586,D$3)/$A318</f>
        <v>0.12370040714666911</v>
      </c>
      <c r="E318" s="50">
        <f>SUMIFS(Source_Data!$S$3:$S$52586,Source_Data!$A$3:$A$52586,$B318,Source_Data!$E$3:$E$52586,E$3)/$A318</f>
        <v>6.0969410371832559E-2</v>
      </c>
      <c r="F318" s="50">
        <f>SUMIFS(Source_Data!$S$3:$S$52586,Source_Data!$A$3:$A$52586,$B318,Source_Data!$E$3:$E$52586,F$3)/$A318</f>
        <v>4.5938254159299252E-2</v>
      </c>
      <c r="G318" s="50">
        <f>SUMIFS(Source_Data!$S$3:$S$52586,Source_Data!$A$3:$A$52586,$B318,Source_Data!$E$3:$E$52586,G$3)/$A318</f>
        <v>3.4744753718861258E-2</v>
      </c>
      <c r="H318" s="50">
        <f>SUMIFS(Source_Data!$S$3:$S$52586,Source_Data!$A$3:$A$52586,$B318,Source_Data!$E$3:$E$52586,H$3)/$A318</f>
        <v>2.7261043373390692E-2</v>
      </c>
      <c r="I318" s="50">
        <f>SUMIFS(Source_Data!$S$3:$S$52586,Source_Data!$A$3:$A$52586,$B318,Source_Data!$E$3:$E$52586,I$3)/$A318</f>
        <v>1.8897767961832998E-2</v>
      </c>
      <c r="J318" s="50">
        <f>SUMIFS(Source_Data!$S$3:$S$52586,Source_Data!$A$3:$A$52586,$B318,Source_Data!$E$3:$E$52586,J$3)/$A318</f>
        <v>2.6645643315094281E-2</v>
      </c>
      <c r="K318" s="50">
        <f>SUMIFS(Source_Data!$S$3:$S$52586,Source_Data!$A$3:$A$52586,$B318,Source_Data!$E$3:$E$52586,K$3)/$A318</f>
        <v>1.3678861389126438E-2</v>
      </c>
      <c r="L318" s="50">
        <f>SUMIFS(Source_Data!$S$3:$S$52586,Source_Data!$A$3:$A$52586,$B318,Source_Data!$E$3:$E$52586,L$3)/$A318</f>
        <v>1.0460663704908689E-2</v>
      </c>
      <c r="M318" s="50">
        <f>SUMIFS(Source_Data!$S$3:$S$52586,Source_Data!$A$3:$A$52586,$B318,Source_Data!$E$3:$E$52586,M$3)/$A318</f>
        <v>1.5857775002839813E-2</v>
      </c>
      <c r="N318" s="50">
        <f>SUMIFS(Source_Data!$S$3:$S$52586,Source_Data!$A$3:$A$52586,$B318,Source_Data!$E$3:$E$52586,N$3)/$A318</f>
        <v>1.5922910020768101E-2</v>
      </c>
      <c r="O318" s="50">
        <f>SUMIFS(Source_Data!$S$3:$S$52586,Source_Data!$A$3:$A$52586,$B318,Source_Data!$E$3:$E$52586,O$3)/$A318</f>
        <v>1.1806439493464162E-2</v>
      </c>
      <c r="P318" s="50">
        <f>SUMIFS(Source_Data!$S$3:$S$52586,Source_Data!$A$3:$A$52586,$B318,Source_Data!$E$3:$E$52586,P$3)/$A318</f>
        <v>2.541259781709929E-2</v>
      </c>
      <c r="Q318" s="50">
        <f>SUMIFS(Source_Data!$S$3:$S$52586,Source_Data!$A$3:$A$52586,$B318,Source_Data!$E$3:$E$52586,Q$3)/$A318</f>
        <v>6.7619173931214541E-2</v>
      </c>
      <c r="R318" s="50">
        <f>SUMIFS(Source_Data!$S$3:$S$52586,Source_Data!$A$3:$A$52586,$B318,Source_Data!$E$3:$E$52586,R$3)/$A318</f>
        <v>0.11544412495815305</v>
      </c>
      <c r="S318" s="50">
        <f>SUMIFS(Source_Data!$S$3:$S$52586,Source_Data!$A$3:$A$52586,$B318,Source_Data!$E$3:$E$52586,S$3)/$A318</f>
        <v>0.18745225754734982</v>
      </c>
      <c r="T318" s="50">
        <f>SUMIFS(Source_Data!$S$3:$S$52586,Source_Data!$A$3:$A$52586,$B318,Source_Data!$E$3:$E$52586,T$3)/$A318</f>
        <v>0.22471129786789437</v>
      </c>
      <c r="U318" s="50">
        <f>SUMIFS(Source_Data!$S$3:$S$52586,Source_Data!$A$3:$A$52586,$B318,Source_Data!$E$3:$E$52586,U$3)/$A318</f>
        <v>0.21206707235121025</v>
      </c>
      <c r="V318" s="50">
        <f>SUMIFS(Source_Data!$S$3:$S$52586,Source_Data!$A$3:$A$52586,$B318,Source_Data!$E$3:$E$52586,V$3)/$A318</f>
        <v>0.23579050311885832</v>
      </c>
      <c r="W318" s="50">
        <f>SUMIFS(Source_Data!$S$3:$S$52586,Source_Data!$A$3:$A$52586,$B318,Source_Data!$E$3:$E$52586,W$3)/$A318</f>
        <v>0.22393750987631306</v>
      </c>
      <c r="X318" s="50">
        <f>SUMIFS(Source_Data!$S$3:$S$52586,Source_Data!$A$3:$A$52586,$B318,Source_Data!$E$3:$E$52586,X$3)/$A318</f>
        <v>0.19649585508454057</v>
      </c>
      <c r="Y318" s="50">
        <f>SUMIFS(Source_Data!$S$3:$S$52586,Source_Data!$A$3:$A$52586,$B318,Source_Data!$E$3:$E$52586,Y$3)/$A318</f>
        <v>0.14993908529322889</v>
      </c>
      <c r="Z318" s="50">
        <f>SUMIFS(Source_Data!$S$3:$S$52586,Source_Data!$A$3:$A$52586,$B318,Source_Data!$E$3:$E$52586,Z$3)/$A318</f>
        <v>9.4442180535855541E-2</v>
      </c>
      <c r="AA318" s="50">
        <f>SUMIFS(Source_Data!$S$3:$S$52586,Source_Data!$A$3:$A$52586,$B318,Source_Data!$E$3:$E$52586,AA$3)/$A318</f>
        <v>3.9672303653813606E-2</v>
      </c>
    </row>
    <row r="319" spans="1:27" x14ac:dyDescent="0.25">
      <c r="A319" s="10">
        <f>INDEX(Installed_Capacity!$H$33:$S$38,MATCH(YEAR('Wind_Profile (South)'!B319),Installed_Capacity!$G$33:$G$38,0),MATCH('Wind_Profile (South)'!C319,Installed_Capacity!$H$32:$S$32,0))</f>
        <v>4665.8099999999986</v>
      </c>
      <c r="B319" s="1">
        <f>Date_List!A316</f>
        <v>44593</v>
      </c>
      <c r="C319" s="45">
        <f t="shared" si="5"/>
        <v>2</v>
      </c>
      <c r="D319" s="50">
        <f>SUMIFS(Source_Data!$S$3:$S$52586,Source_Data!$A$3:$A$52586,$B319,Source_Data!$E$3:$E$52586,D$3)/$A319</f>
        <v>0.37407388593191765</v>
      </c>
      <c r="E319" s="50">
        <f>SUMIFS(Source_Data!$S$3:$S$52586,Source_Data!$A$3:$A$52586,$B319,Source_Data!$E$3:$E$52586,E$3)/$A319</f>
        <v>0.50248738890739242</v>
      </c>
      <c r="F319" s="50">
        <f>SUMIFS(Source_Data!$S$3:$S$52586,Source_Data!$A$3:$A$52586,$B319,Source_Data!$E$3:$E$52586,F$3)/$A319</f>
        <v>0.54496587524352702</v>
      </c>
      <c r="G319" s="50">
        <f>SUMIFS(Source_Data!$S$3:$S$52586,Source_Data!$A$3:$A$52586,$B319,Source_Data!$E$3:$E$52586,G$3)/$A319</f>
        <v>0.61247317919203759</v>
      </c>
      <c r="H319" s="50">
        <f>SUMIFS(Source_Data!$S$3:$S$52586,Source_Data!$A$3:$A$52586,$B319,Source_Data!$E$3:$E$52586,H$3)/$A319</f>
        <v>0.65386020643018061</v>
      </c>
      <c r="I319" s="50">
        <f>SUMIFS(Source_Data!$S$3:$S$52586,Source_Data!$A$3:$A$52586,$B319,Source_Data!$E$3:$E$52586,I$3)/$A319</f>
        <v>0.67871278787991818</v>
      </c>
      <c r="J319" s="50">
        <f>SUMIFS(Source_Data!$S$3:$S$52586,Source_Data!$A$3:$A$52586,$B319,Source_Data!$E$3:$E$52586,J$3)/$A319</f>
        <v>0.61020258220909152</v>
      </c>
      <c r="K319" s="50">
        <f>SUMIFS(Source_Data!$S$3:$S$52586,Source_Data!$A$3:$A$52586,$B319,Source_Data!$E$3:$E$52586,K$3)/$A319</f>
        <v>0.35581508139444179</v>
      </c>
      <c r="L319" s="50">
        <f>SUMIFS(Source_Data!$S$3:$S$52586,Source_Data!$A$3:$A$52586,$B319,Source_Data!$E$3:$E$52586,L$3)/$A319</f>
        <v>0.28203681759973087</v>
      </c>
      <c r="M319" s="50">
        <f>SUMIFS(Source_Data!$S$3:$S$52586,Source_Data!$A$3:$A$52586,$B319,Source_Data!$E$3:$E$52586,M$3)/$A319</f>
        <v>0.23214641331280106</v>
      </c>
      <c r="N319" s="50">
        <f>SUMIFS(Source_Data!$S$3:$S$52586,Source_Data!$A$3:$A$52586,$B319,Source_Data!$E$3:$E$52586,N$3)/$A319</f>
        <v>0.24089179159717183</v>
      </c>
      <c r="O319" s="50">
        <f>SUMIFS(Source_Data!$S$3:$S$52586,Source_Data!$A$3:$A$52586,$B319,Source_Data!$E$3:$E$52586,O$3)/$A319</f>
        <v>0.16982689689078645</v>
      </c>
      <c r="P319" s="50">
        <f>SUMIFS(Source_Data!$S$3:$S$52586,Source_Data!$A$3:$A$52586,$B319,Source_Data!$E$3:$E$52586,P$3)/$A319</f>
        <v>0.14290040485360531</v>
      </c>
      <c r="Q319" s="50">
        <f>SUMIFS(Source_Data!$S$3:$S$52586,Source_Data!$A$3:$A$52586,$B319,Source_Data!$E$3:$E$52586,Q$3)/$A319</f>
        <v>0.13862979047303686</v>
      </c>
      <c r="R319" s="50">
        <f>SUMIFS(Source_Data!$S$3:$S$52586,Source_Data!$A$3:$A$52586,$B319,Source_Data!$E$3:$E$52586,R$3)/$A319</f>
        <v>0.15315466657536425</v>
      </c>
      <c r="S319" s="50">
        <f>SUMIFS(Source_Data!$S$3:$S$52586,Source_Data!$A$3:$A$52586,$B319,Source_Data!$E$3:$E$52586,S$3)/$A319</f>
        <v>0.14098588480135285</v>
      </c>
      <c r="T319" s="50">
        <f>SUMIFS(Source_Data!$S$3:$S$52586,Source_Data!$A$3:$A$52586,$B319,Source_Data!$E$3:$E$52586,T$3)/$A319</f>
        <v>0.13888186249097159</v>
      </c>
      <c r="U319" s="50">
        <f>SUMIFS(Source_Data!$S$3:$S$52586,Source_Data!$A$3:$A$52586,$B319,Source_Data!$E$3:$E$52586,U$3)/$A319</f>
        <v>0.15318422187187222</v>
      </c>
      <c r="V319" s="50">
        <f>SUMIFS(Source_Data!$S$3:$S$52586,Source_Data!$A$3:$A$52586,$B319,Source_Data!$E$3:$E$52586,V$3)/$A319</f>
        <v>8.9366146873533239E-2</v>
      </c>
      <c r="W319" s="50">
        <f>SUMIFS(Source_Data!$S$3:$S$52586,Source_Data!$A$3:$A$52586,$B319,Source_Data!$E$3:$E$52586,W$3)/$A319</f>
        <v>9.2637162573272411E-2</v>
      </c>
      <c r="X319" s="50">
        <f>SUMIFS(Source_Data!$S$3:$S$52586,Source_Data!$A$3:$A$52586,$B319,Source_Data!$E$3:$E$52586,X$3)/$A319</f>
        <v>8.3557711104609939E-2</v>
      </c>
      <c r="Y319" s="50">
        <f>SUMIFS(Source_Data!$S$3:$S$52586,Source_Data!$A$3:$A$52586,$B319,Source_Data!$E$3:$E$52586,Y$3)/$A319</f>
        <v>7.5323243662086564E-2</v>
      </c>
      <c r="Z319" s="50">
        <f>SUMIFS(Source_Data!$S$3:$S$52586,Source_Data!$A$3:$A$52586,$B319,Source_Data!$E$3:$E$52586,Z$3)/$A319</f>
        <v>0.31755880208173942</v>
      </c>
      <c r="AA319" s="50">
        <f>SUMIFS(Source_Data!$S$3:$S$52586,Source_Data!$A$3:$A$52586,$B319,Source_Data!$E$3:$E$52586,AA$3)/$A319</f>
        <v>0.17395647847297688</v>
      </c>
    </row>
    <row r="320" spans="1:27" x14ac:dyDescent="0.25">
      <c r="A320" s="10">
        <f>INDEX(Installed_Capacity!$H$33:$S$38,MATCH(YEAR('Wind_Profile (South)'!B320),Installed_Capacity!$G$33:$G$38,0),MATCH('Wind_Profile (South)'!C320,Installed_Capacity!$H$32:$S$32,0))</f>
        <v>4665.8099999999986</v>
      </c>
      <c r="B320" s="1">
        <f>Date_List!A317</f>
        <v>44602</v>
      </c>
      <c r="C320" s="45">
        <f t="shared" si="5"/>
        <v>2</v>
      </c>
      <c r="D320" s="50">
        <f>SUMIFS(Source_Data!$S$3:$S$52586,Source_Data!$A$3:$A$52586,$B320,Source_Data!$E$3:$E$52586,D$3)/$A320</f>
        <v>0.11235083443625012</v>
      </c>
      <c r="E320" s="50">
        <f>SUMIFS(Source_Data!$S$3:$S$52586,Source_Data!$A$3:$A$52586,$B320,Source_Data!$E$3:$E$52586,E$3)/$A320</f>
        <v>0.15235970898879297</v>
      </c>
      <c r="F320" s="50">
        <f>SUMIFS(Source_Data!$S$3:$S$52586,Source_Data!$A$3:$A$52586,$B320,Source_Data!$E$3:$E$52586,F$3)/$A320</f>
        <v>0.16029041454152659</v>
      </c>
      <c r="G320" s="50">
        <f>SUMIFS(Source_Data!$S$3:$S$52586,Source_Data!$A$3:$A$52586,$B320,Source_Data!$E$3:$E$52586,G$3)/$A320</f>
        <v>0.1762687291124157</v>
      </c>
      <c r="H320" s="50">
        <f>SUMIFS(Source_Data!$S$3:$S$52586,Source_Data!$A$3:$A$52586,$B320,Source_Data!$E$3:$E$52586,H$3)/$A320</f>
        <v>0.15228421941913625</v>
      </c>
      <c r="I320" s="50">
        <f>SUMIFS(Source_Data!$S$3:$S$52586,Source_Data!$A$3:$A$52586,$B320,Source_Data!$E$3:$E$52586,I$3)/$A320</f>
        <v>0.11508152845529505</v>
      </c>
      <c r="J320" s="50">
        <f>SUMIFS(Source_Data!$S$3:$S$52586,Source_Data!$A$3:$A$52586,$B320,Source_Data!$E$3:$E$52586,J$3)/$A320</f>
        <v>0.11094432082660893</v>
      </c>
      <c r="K320" s="50">
        <f>SUMIFS(Source_Data!$S$3:$S$52586,Source_Data!$A$3:$A$52586,$B320,Source_Data!$E$3:$E$52586,K$3)/$A320</f>
        <v>0.13920320091131019</v>
      </c>
      <c r="L320" s="50">
        <f>SUMIFS(Source_Data!$S$3:$S$52586,Source_Data!$A$3:$A$52586,$B320,Source_Data!$E$3:$E$52586,L$3)/$A320</f>
        <v>0.17805077000177896</v>
      </c>
      <c r="M320" s="50">
        <f>SUMIFS(Source_Data!$S$3:$S$52586,Source_Data!$A$3:$A$52586,$B320,Source_Data!$E$3:$E$52586,M$3)/$A320</f>
        <v>0.2031795996427202</v>
      </c>
      <c r="N320" s="50">
        <f>SUMIFS(Source_Data!$S$3:$S$52586,Source_Data!$A$3:$A$52586,$B320,Source_Data!$E$3:$E$52586,N$3)/$A320</f>
        <v>0.24445790632837608</v>
      </c>
      <c r="O320" s="50">
        <f>SUMIFS(Source_Data!$S$3:$S$52586,Source_Data!$A$3:$A$52586,$B320,Source_Data!$E$3:$E$52586,O$3)/$A320</f>
        <v>0.24630071955330379</v>
      </c>
      <c r="P320" s="50">
        <f>SUMIFS(Source_Data!$S$3:$S$52586,Source_Data!$A$3:$A$52586,$B320,Source_Data!$E$3:$E$52586,P$3)/$A320</f>
        <v>0.23770848126241753</v>
      </c>
      <c r="Q320" s="50">
        <f>SUMIFS(Source_Data!$S$3:$S$52586,Source_Data!$A$3:$A$52586,$B320,Source_Data!$E$3:$E$52586,Q$3)/$A320</f>
        <v>0.21007415019471437</v>
      </c>
      <c r="R320" s="50">
        <f>SUMIFS(Source_Data!$S$3:$S$52586,Source_Data!$A$3:$A$52586,$B320,Source_Data!$E$3:$E$52586,R$3)/$A320</f>
        <v>0.20042079154616246</v>
      </c>
      <c r="S320" s="50">
        <f>SUMIFS(Source_Data!$S$3:$S$52586,Source_Data!$A$3:$A$52586,$B320,Source_Data!$E$3:$E$52586,S$3)/$A320</f>
        <v>0.11525878601250375</v>
      </c>
      <c r="T320" s="50">
        <f>SUMIFS(Source_Data!$S$3:$S$52586,Source_Data!$A$3:$A$52586,$B320,Source_Data!$E$3:$E$52586,T$3)/$A320</f>
        <v>8.9805821903163677E-2</v>
      </c>
      <c r="U320" s="50">
        <f>SUMIFS(Source_Data!$S$3:$S$52586,Source_Data!$A$3:$A$52586,$B320,Source_Data!$E$3:$E$52586,U$3)/$A320</f>
        <v>4.9337878736810989E-2</v>
      </c>
      <c r="V320" s="50">
        <f>SUMIFS(Source_Data!$S$3:$S$52586,Source_Data!$A$3:$A$52586,$B320,Source_Data!$E$3:$E$52586,V$3)/$A320</f>
        <v>3.015557639916757E-2</v>
      </c>
      <c r="W320" s="50">
        <f>SUMIFS(Source_Data!$S$3:$S$52586,Source_Data!$A$3:$A$52586,$B320,Source_Data!$E$3:$E$52586,W$3)/$A320</f>
        <v>4.2210732053812747E-2</v>
      </c>
      <c r="X320" s="50">
        <f>SUMIFS(Source_Data!$S$3:$S$52586,Source_Data!$A$3:$A$52586,$B320,Source_Data!$E$3:$E$52586,X$3)/$A320</f>
        <v>3.5225746864531574E-2</v>
      </c>
      <c r="Y320" s="50">
        <f>SUMIFS(Source_Data!$S$3:$S$52586,Source_Data!$A$3:$A$52586,$B320,Source_Data!$E$3:$E$52586,Y$3)/$A320</f>
        <v>2.5357564985929566E-2</v>
      </c>
      <c r="Z320" s="50">
        <f>SUMIFS(Source_Data!$S$3:$S$52586,Source_Data!$A$3:$A$52586,$B320,Source_Data!$E$3:$E$52586,Z$3)/$A320</f>
        <v>2.2387322769465545E-2</v>
      </c>
      <c r="AA320" s="50">
        <f>SUMIFS(Source_Data!$S$3:$S$52586,Source_Data!$A$3:$A$52586,$B320,Source_Data!$E$3:$E$52586,AA$3)/$A320</f>
        <v>2.2668474503891076E-2</v>
      </c>
    </row>
    <row r="321" spans="1:27" x14ac:dyDescent="0.25">
      <c r="A321" s="10">
        <f>INDEX(Installed_Capacity!$H$33:$S$38,MATCH(YEAR('Wind_Profile (South)'!B321),Installed_Capacity!$G$33:$G$38,0),MATCH('Wind_Profile (South)'!C321,Installed_Capacity!$H$32:$S$32,0))</f>
        <v>4665.8099999999986</v>
      </c>
      <c r="B321" s="1">
        <f>Date_List!A318</f>
        <v>44643</v>
      </c>
      <c r="C321" s="45">
        <f t="shared" si="5"/>
        <v>3</v>
      </c>
      <c r="D321" s="50">
        <f>SUMIFS(Source_Data!$S$3:$S$52586,Source_Data!$A$3:$A$52586,$B321,Source_Data!$E$3:$E$52586,D$3)/$A321</f>
        <v>4.3732270228320498E-2</v>
      </c>
      <c r="E321" s="50">
        <f>SUMIFS(Source_Data!$S$3:$S$52586,Source_Data!$A$3:$A$52586,$B321,Source_Data!$E$3:$E$52586,E$3)/$A321</f>
        <v>5.6154842840792939E-2</v>
      </c>
      <c r="F321" s="50">
        <f>SUMIFS(Source_Data!$S$3:$S$52586,Source_Data!$A$3:$A$52586,$B321,Source_Data!$E$3:$E$52586,F$3)/$A321</f>
        <v>7.0509892478262101E-2</v>
      </c>
      <c r="G321" s="50">
        <f>SUMIFS(Source_Data!$S$3:$S$52586,Source_Data!$A$3:$A$52586,$B321,Source_Data!$E$3:$E$52586,G$3)/$A321</f>
        <v>8.5455877022424853E-2</v>
      </c>
      <c r="H321" s="50">
        <f>SUMIFS(Source_Data!$S$3:$S$52586,Source_Data!$A$3:$A$52586,$B321,Source_Data!$E$3:$E$52586,H$3)/$A321</f>
        <v>0.10033493396023416</v>
      </c>
      <c r="I321" s="50">
        <f>SUMIFS(Source_Data!$S$3:$S$52586,Source_Data!$A$3:$A$52586,$B321,Source_Data!$E$3:$E$52586,I$3)/$A321</f>
        <v>0.11539639924729043</v>
      </c>
      <c r="J321" s="50">
        <f>SUMIFS(Source_Data!$S$3:$S$52586,Source_Data!$A$3:$A$52586,$B321,Source_Data!$E$3:$E$52586,J$3)/$A321</f>
        <v>0.13253756948011175</v>
      </c>
      <c r="K321" s="50">
        <f>SUMIFS(Source_Data!$S$3:$S$52586,Source_Data!$A$3:$A$52586,$B321,Source_Data!$E$3:$E$52586,K$3)/$A321</f>
        <v>0.12520976589874003</v>
      </c>
      <c r="L321" s="50">
        <f>SUMIFS(Source_Data!$S$3:$S$52586,Source_Data!$A$3:$A$52586,$B321,Source_Data!$E$3:$E$52586,L$3)/$A321</f>
        <v>0.1143971536335599</v>
      </c>
      <c r="M321" s="50">
        <f>SUMIFS(Source_Data!$S$3:$S$52586,Source_Data!$A$3:$A$52586,$B321,Source_Data!$E$3:$E$52586,M$3)/$A321</f>
        <v>4.6834777261611608E-2</v>
      </c>
      <c r="N321" s="50">
        <f>SUMIFS(Source_Data!$S$3:$S$52586,Source_Data!$A$3:$A$52586,$B321,Source_Data!$E$3:$E$52586,N$3)/$A321</f>
        <v>4.2486380095417525E-2</v>
      </c>
      <c r="O321" s="50">
        <f>SUMIFS(Source_Data!$S$3:$S$52586,Source_Data!$A$3:$A$52586,$B321,Source_Data!$E$3:$E$52586,O$3)/$A321</f>
        <v>5.0849108178429914E-2</v>
      </c>
      <c r="P321" s="50">
        <f>SUMIFS(Source_Data!$S$3:$S$52586,Source_Data!$A$3:$A$52586,$B321,Source_Data!$E$3:$E$52586,P$3)/$A321</f>
        <v>4.9426725724365128E-2</v>
      </c>
      <c r="Q321" s="50">
        <f>SUMIFS(Source_Data!$S$3:$S$52586,Source_Data!$A$3:$A$52586,$B321,Source_Data!$E$3:$E$52586,Q$3)/$A321</f>
        <v>2.6087825467818029E-2</v>
      </c>
      <c r="R321" s="50">
        <f>SUMIFS(Source_Data!$S$3:$S$52586,Source_Data!$A$3:$A$52586,$B321,Source_Data!$E$3:$E$52586,R$3)/$A321</f>
        <v>1.6310074685638724E-2</v>
      </c>
      <c r="S321" s="50">
        <f>SUMIFS(Source_Data!$S$3:$S$52586,Source_Data!$A$3:$A$52586,$B321,Source_Data!$E$3:$E$52586,S$3)/$A321</f>
        <v>8.0588227371024557E-3</v>
      </c>
      <c r="T321" s="50">
        <f>SUMIFS(Source_Data!$S$3:$S$52586,Source_Data!$A$3:$A$52586,$B321,Source_Data!$E$3:$E$52586,T$3)/$A321</f>
        <v>1.0471389967658352E-2</v>
      </c>
      <c r="U321" s="50">
        <f>SUMIFS(Source_Data!$S$3:$S$52586,Source_Data!$A$3:$A$52586,$B321,Source_Data!$E$3:$E$52586,U$3)/$A321</f>
        <v>4.6140122836977951E-2</v>
      </c>
      <c r="V321" s="50">
        <f>SUMIFS(Source_Data!$S$3:$S$52586,Source_Data!$A$3:$A$52586,$B321,Source_Data!$E$3:$E$52586,V$3)/$A321</f>
        <v>6.1968142262543928E-2</v>
      </c>
      <c r="W321" s="50">
        <f>SUMIFS(Source_Data!$S$3:$S$52586,Source_Data!$A$3:$A$52586,$B321,Source_Data!$E$3:$E$52586,W$3)/$A321</f>
        <v>7.129596276273574E-2</v>
      </c>
      <c r="X321" s="50">
        <f>SUMIFS(Source_Data!$S$3:$S$52586,Source_Data!$A$3:$A$52586,$B321,Source_Data!$E$3:$E$52586,X$3)/$A321</f>
        <v>0.13832822233545736</v>
      </c>
      <c r="Y321" s="50">
        <f>SUMIFS(Source_Data!$S$3:$S$52586,Source_Data!$A$3:$A$52586,$B321,Source_Data!$E$3:$E$52586,Y$3)/$A321</f>
        <v>0.16983946567927119</v>
      </c>
      <c r="Z321" s="50">
        <f>SUMIFS(Source_Data!$S$3:$S$52586,Source_Data!$A$3:$A$52586,$B321,Source_Data!$E$3:$E$52586,Z$3)/$A321</f>
        <v>0.18701500998218964</v>
      </c>
      <c r="AA321" s="50">
        <f>SUMIFS(Source_Data!$S$3:$S$52586,Source_Data!$A$3:$A$52586,$B321,Source_Data!$E$3:$E$52586,AA$3)/$A321</f>
        <v>0.21317485447457146</v>
      </c>
    </row>
    <row r="322" spans="1:27" x14ac:dyDescent="0.25">
      <c r="A322" s="10">
        <f>INDEX(Installed_Capacity!$H$33:$S$38,MATCH(YEAR('Wind_Profile (South)'!B322),Installed_Capacity!$G$33:$G$38,0),MATCH('Wind_Profile (South)'!C322,Installed_Capacity!$H$32:$S$32,0))</f>
        <v>4665.8099999999986</v>
      </c>
      <c r="B322" s="1">
        <f>Date_List!A319</f>
        <v>44644</v>
      </c>
      <c r="C322" s="45">
        <f t="shared" si="5"/>
        <v>3</v>
      </c>
      <c r="D322" s="50">
        <f>SUMIFS(Source_Data!$S$3:$S$52586,Source_Data!$A$3:$A$52586,$B322,Source_Data!$E$3:$E$52586,D$3)/$A322</f>
        <v>0.23312601222981655</v>
      </c>
      <c r="E322" s="50">
        <f>SUMIFS(Source_Data!$S$3:$S$52586,Source_Data!$A$3:$A$52586,$B322,Source_Data!$E$3:$E$52586,E$3)/$A322</f>
        <v>0.25457491174951408</v>
      </c>
      <c r="F322" s="50">
        <f>SUMIFS(Source_Data!$S$3:$S$52586,Source_Data!$A$3:$A$52586,$B322,Source_Data!$E$3:$E$52586,F$3)/$A322</f>
        <v>0.25281858712677979</v>
      </c>
      <c r="G322" s="50">
        <f>SUMIFS(Source_Data!$S$3:$S$52586,Source_Data!$A$3:$A$52586,$B322,Source_Data!$E$3:$E$52586,G$3)/$A322</f>
        <v>0.19623970512944167</v>
      </c>
      <c r="H322" s="50">
        <f>SUMIFS(Source_Data!$S$3:$S$52586,Source_Data!$A$3:$A$52586,$B322,Source_Data!$E$3:$E$52586,H$3)/$A322</f>
        <v>0.20856723414091022</v>
      </c>
      <c r="I322" s="50">
        <f>SUMIFS(Source_Data!$S$3:$S$52586,Source_Data!$A$3:$A$52586,$B322,Source_Data!$E$3:$E$52586,I$3)/$A322</f>
        <v>0.19143265978511775</v>
      </c>
      <c r="J322" s="50">
        <f>SUMIFS(Source_Data!$S$3:$S$52586,Source_Data!$A$3:$A$52586,$B322,Source_Data!$E$3:$E$52586,J$3)/$A322</f>
        <v>0.12731033782087145</v>
      </c>
      <c r="K322" s="50">
        <f>SUMIFS(Source_Data!$S$3:$S$52586,Source_Data!$A$3:$A$52586,$B322,Source_Data!$E$3:$E$52586,K$3)/$A322</f>
        <v>7.3617074046950073E-2</v>
      </c>
      <c r="L322" s="50">
        <f>SUMIFS(Source_Data!$S$3:$S$52586,Source_Data!$A$3:$A$52586,$B322,Source_Data!$E$3:$E$52586,L$3)/$A322</f>
        <v>5.0594485083404611E-2</v>
      </c>
      <c r="M322" s="50">
        <f>SUMIFS(Source_Data!$S$3:$S$52586,Source_Data!$A$3:$A$52586,$B322,Source_Data!$E$3:$E$52586,M$3)/$A322</f>
        <v>2.4823707727918632E-2</v>
      </c>
      <c r="N322" s="50">
        <f>SUMIFS(Source_Data!$S$3:$S$52586,Source_Data!$A$3:$A$52586,$B322,Source_Data!$E$3:$E$52586,N$3)/$A322</f>
        <v>7.9883653852171454E-3</v>
      </c>
      <c r="O322" s="50">
        <f>SUMIFS(Source_Data!$S$3:$S$52586,Source_Data!$A$3:$A$52586,$B322,Source_Data!$E$3:$E$52586,O$3)/$A322</f>
        <v>5.4374642570100386E-3</v>
      </c>
      <c r="P322" s="50">
        <f>SUMIFS(Source_Data!$S$3:$S$52586,Source_Data!$A$3:$A$52586,$B322,Source_Data!$E$3:$E$52586,P$3)/$A322</f>
        <v>7.7157543607647991E-3</v>
      </c>
      <c r="Q322" s="50">
        <f>SUMIFS(Source_Data!$S$3:$S$52586,Source_Data!$A$3:$A$52586,$B322,Source_Data!$E$3:$E$52586,Q$3)/$A322</f>
        <v>8.3234939232416268E-3</v>
      </c>
      <c r="R322" s="50">
        <f>SUMIFS(Source_Data!$S$3:$S$52586,Source_Data!$A$3:$A$52586,$B322,Source_Data!$E$3:$E$52586,R$3)/$A322</f>
        <v>9.1786162610564964E-3</v>
      </c>
      <c r="S322" s="50">
        <f>SUMIFS(Source_Data!$S$3:$S$52586,Source_Data!$A$3:$A$52586,$B322,Source_Data!$E$3:$E$52586,S$3)/$A322</f>
        <v>7.8229515282448297E-3</v>
      </c>
      <c r="T322" s="50">
        <f>SUMIFS(Source_Data!$S$3:$S$52586,Source_Data!$A$3:$A$52586,$B322,Source_Data!$E$3:$E$52586,T$3)/$A322</f>
        <v>1.5844313190421389E-2</v>
      </c>
      <c r="U322" s="50">
        <f>SUMIFS(Source_Data!$S$3:$S$52586,Source_Data!$A$3:$A$52586,$B322,Source_Data!$E$3:$E$52586,U$3)/$A322</f>
        <v>3.9737052154074005E-2</v>
      </c>
      <c r="V322" s="50">
        <f>SUMIFS(Source_Data!$S$3:$S$52586,Source_Data!$A$3:$A$52586,$B322,Source_Data!$E$3:$E$52586,V$3)/$A322</f>
        <v>7.1253298736339482E-2</v>
      </c>
      <c r="W322" s="50">
        <f>SUMIFS(Source_Data!$S$3:$S$52586,Source_Data!$A$3:$A$52586,$B322,Source_Data!$E$3:$E$52586,W$3)/$A322</f>
        <v>0.11412708989886004</v>
      </c>
      <c r="X322" s="50">
        <f>SUMIFS(Source_Data!$S$3:$S$52586,Source_Data!$A$3:$A$52586,$B322,Source_Data!$E$3:$E$52586,X$3)/$A322</f>
        <v>0.15248296562290367</v>
      </c>
      <c r="Y322" s="50">
        <f>SUMIFS(Source_Data!$S$3:$S$52586,Source_Data!$A$3:$A$52586,$B322,Source_Data!$E$3:$E$52586,Y$3)/$A322</f>
        <v>0.14717206873404623</v>
      </c>
      <c r="Z322" s="50">
        <f>SUMIFS(Source_Data!$S$3:$S$52586,Source_Data!$A$3:$A$52586,$B322,Source_Data!$E$3:$E$52586,Z$3)/$A322</f>
        <v>0.14922375742196967</v>
      </c>
      <c r="AA322" s="50">
        <f>SUMIFS(Source_Data!$S$3:$S$52586,Source_Data!$A$3:$A$52586,$B322,Source_Data!$E$3:$E$52586,AA$3)/$A322</f>
        <v>0.14182023964156282</v>
      </c>
    </row>
    <row r="323" spans="1:27" x14ac:dyDescent="0.25">
      <c r="A323" s="10">
        <f>INDEX(Installed_Capacity!$H$33:$S$38,MATCH(YEAR('Wind_Profile (South)'!B323),Installed_Capacity!$G$33:$G$38,0),MATCH('Wind_Profile (South)'!C323,Installed_Capacity!$H$32:$S$32,0))</f>
        <v>4665.8099999999986</v>
      </c>
      <c r="B323" s="1">
        <f>Date_List!A320</f>
        <v>44642</v>
      </c>
      <c r="C323" s="45">
        <f t="shared" si="5"/>
        <v>3</v>
      </c>
      <c r="D323" s="50">
        <f>SUMIFS(Source_Data!$S$3:$S$52586,Source_Data!$A$3:$A$52586,$B323,Source_Data!$E$3:$E$52586,D$3)/$A323</f>
        <v>7.5061115433761788E-2</v>
      </c>
      <c r="E323" s="50">
        <f>SUMIFS(Source_Data!$S$3:$S$52586,Source_Data!$A$3:$A$52586,$B323,Source_Data!$E$3:$E$52586,E$3)/$A323</f>
        <v>5.2863392948919924E-2</v>
      </c>
      <c r="F323" s="50">
        <f>SUMIFS(Source_Data!$S$3:$S$52586,Source_Data!$A$3:$A$52586,$B323,Source_Data!$E$3:$E$52586,F$3)/$A323</f>
        <v>7.4836500406146006E-2</v>
      </c>
      <c r="G323" s="50">
        <f>SUMIFS(Source_Data!$S$3:$S$52586,Source_Data!$A$3:$A$52586,$B323,Source_Data!$E$3:$E$52586,G$3)/$A323</f>
        <v>0.1142338888585262</v>
      </c>
      <c r="H323" s="50">
        <f>SUMIFS(Source_Data!$S$3:$S$52586,Source_Data!$A$3:$A$52586,$B323,Source_Data!$E$3:$E$52586,H$3)/$A323</f>
        <v>0.15913757941450687</v>
      </c>
      <c r="I323" s="50">
        <f>SUMIFS(Source_Data!$S$3:$S$52586,Source_Data!$A$3:$A$52586,$B323,Source_Data!$E$3:$E$52586,I$3)/$A323</f>
        <v>0.15044778693795938</v>
      </c>
      <c r="J323" s="50">
        <f>SUMIFS(Source_Data!$S$3:$S$52586,Source_Data!$A$3:$A$52586,$B323,Source_Data!$E$3:$E$52586,J$3)/$A323</f>
        <v>9.1948227334589294E-2</v>
      </c>
      <c r="K323" s="50">
        <f>SUMIFS(Source_Data!$S$3:$S$52586,Source_Data!$A$3:$A$52586,$B323,Source_Data!$E$3:$E$52586,K$3)/$A323</f>
        <v>8.6537160208838351E-2</v>
      </c>
      <c r="L323" s="50">
        <f>SUMIFS(Source_Data!$S$3:$S$52586,Source_Data!$A$3:$A$52586,$B323,Source_Data!$E$3:$E$52586,L$3)/$A323</f>
        <v>7.4632562040460301E-2</v>
      </c>
      <c r="M323" s="50">
        <f>SUMIFS(Source_Data!$S$3:$S$52586,Source_Data!$A$3:$A$52586,$B323,Source_Data!$E$3:$E$52586,M$3)/$A323</f>
        <v>8.2560719320761061E-2</v>
      </c>
      <c r="N323" s="50">
        <f>SUMIFS(Source_Data!$S$3:$S$52586,Source_Data!$A$3:$A$52586,$B323,Source_Data!$E$3:$E$52586,N$3)/$A323</f>
        <v>0.10705981662798103</v>
      </c>
      <c r="O323" s="50">
        <f>SUMIFS(Source_Data!$S$3:$S$52586,Source_Data!$A$3:$A$52586,$B323,Source_Data!$E$3:$E$52586,O$3)/$A323</f>
        <v>0.10709758910071353</v>
      </c>
      <c r="P323" s="50">
        <f>SUMIFS(Source_Data!$S$3:$S$52586,Source_Data!$A$3:$A$52586,$B323,Source_Data!$E$3:$E$52586,P$3)/$A323</f>
        <v>0.1003979994326816</v>
      </c>
      <c r="Q323" s="50">
        <f>SUMIFS(Source_Data!$S$3:$S$52586,Source_Data!$A$3:$A$52586,$B323,Source_Data!$E$3:$E$52586,Q$3)/$A323</f>
        <v>0.12756692776924053</v>
      </c>
      <c r="R323" s="50">
        <f>SUMIFS(Source_Data!$S$3:$S$52586,Source_Data!$A$3:$A$52586,$B323,Source_Data!$E$3:$E$52586,R$3)/$A323</f>
        <v>0.12539939505037714</v>
      </c>
      <c r="S323" s="50">
        <f>SUMIFS(Source_Data!$S$3:$S$52586,Source_Data!$A$3:$A$52586,$B323,Source_Data!$E$3:$E$52586,S$3)/$A323</f>
        <v>6.6122445330607127E-2</v>
      </c>
      <c r="T323" s="50">
        <f>SUMIFS(Source_Data!$S$3:$S$52586,Source_Data!$A$3:$A$52586,$B323,Source_Data!$E$3:$E$52586,T$3)/$A323</f>
        <v>3.4431688138179664E-2</v>
      </c>
      <c r="U323" s="50">
        <f>SUMIFS(Source_Data!$S$3:$S$52586,Source_Data!$A$3:$A$52586,$B323,Source_Data!$E$3:$E$52586,U$3)/$A323</f>
        <v>2.616069218335081E-2</v>
      </c>
      <c r="V323" s="50">
        <f>SUMIFS(Source_Data!$S$3:$S$52586,Source_Data!$A$3:$A$52586,$B323,Source_Data!$E$3:$E$52586,V$3)/$A323</f>
        <v>2.2049365613259011E-2</v>
      </c>
      <c r="W323" s="50">
        <f>SUMIFS(Source_Data!$S$3:$S$52586,Source_Data!$A$3:$A$52586,$B323,Source_Data!$E$3:$E$52586,W$3)/$A323</f>
        <v>1.9002907952316964E-2</v>
      </c>
      <c r="X323" s="50">
        <f>SUMIFS(Source_Data!$S$3:$S$52586,Source_Data!$A$3:$A$52586,$B323,Source_Data!$E$3:$E$52586,X$3)/$A323</f>
        <v>1.8077305916228911E-2</v>
      </c>
      <c r="Y323" s="50">
        <f>SUMIFS(Source_Data!$S$3:$S$52586,Source_Data!$A$3:$A$52586,$B323,Source_Data!$E$3:$E$52586,Y$3)/$A323</f>
        <v>2.8268357469549778E-2</v>
      </c>
      <c r="Z323" s="50">
        <f>SUMIFS(Source_Data!$S$3:$S$52586,Source_Data!$A$3:$A$52586,$B323,Source_Data!$E$3:$E$52586,Z$3)/$A323</f>
        <v>3.3947630310492721E-2</v>
      </c>
      <c r="AA323" s="50">
        <f>SUMIFS(Source_Data!$S$3:$S$52586,Source_Data!$A$3:$A$52586,$B323,Source_Data!$E$3:$E$52586,AA$3)/$A323</f>
        <v>3.4104055919336636E-2</v>
      </c>
    </row>
    <row r="324" spans="1:27" x14ac:dyDescent="0.25">
      <c r="A324" s="10">
        <f>INDEX(Installed_Capacity!$H$33:$S$38,MATCH(YEAR('Wind_Profile (South)'!B324),Installed_Capacity!$G$33:$G$38,0),MATCH('Wind_Profile (South)'!C324,Installed_Capacity!$H$32:$S$32,0))</f>
        <v>4665.8099999999986</v>
      </c>
      <c r="B324" s="1">
        <f>Date_List!A321</f>
        <v>44645</v>
      </c>
      <c r="C324" s="45">
        <f t="shared" si="5"/>
        <v>3</v>
      </c>
      <c r="D324" s="50">
        <f>SUMIFS(Source_Data!$S$3:$S$52586,Source_Data!$A$3:$A$52586,$B324,Source_Data!$E$3:$E$52586,D$3)/$A324</f>
        <v>0.12252254439143476</v>
      </c>
      <c r="E324" s="50">
        <f>SUMIFS(Source_Data!$S$3:$S$52586,Source_Data!$A$3:$A$52586,$B324,Source_Data!$E$3:$E$52586,E$3)/$A324</f>
        <v>0.10589184324908218</v>
      </c>
      <c r="F324" s="50">
        <f>SUMIFS(Source_Data!$S$3:$S$52586,Source_Data!$A$3:$A$52586,$B324,Source_Data!$E$3:$E$52586,F$3)/$A324</f>
        <v>7.3577255827176877E-2</v>
      </c>
      <c r="G324" s="50">
        <f>SUMIFS(Source_Data!$S$3:$S$52586,Source_Data!$A$3:$A$52586,$B324,Source_Data!$E$3:$E$52586,G$3)/$A324</f>
        <v>5.8715985883051415E-2</v>
      </c>
      <c r="H324" s="50">
        <f>SUMIFS(Source_Data!$S$3:$S$52586,Source_Data!$A$3:$A$52586,$B324,Source_Data!$E$3:$E$52586,H$3)/$A324</f>
        <v>5.5776242476011678E-2</v>
      </c>
      <c r="I324" s="50">
        <f>SUMIFS(Source_Data!$S$3:$S$52586,Source_Data!$A$3:$A$52586,$B324,Source_Data!$E$3:$E$52586,I$3)/$A324</f>
        <v>4.7980821951601131E-2</v>
      </c>
      <c r="J324" s="50">
        <f>SUMIFS(Source_Data!$S$3:$S$52586,Source_Data!$A$3:$A$52586,$B324,Source_Data!$E$3:$E$52586,J$3)/$A324</f>
        <v>1.4243332229344962E-2</v>
      </c>
      <c r="K324" s="50">
        <f>SUMIFS(Source_Data!$S$3:$S$52586,Source_Data!$A$3:$A$52586,$B324,Source_Data!$E$3:$E$52586,K$3)/$A324</f>
        <v>7.4668012075073805E-3</v>
      </c>
      <c r="L324" s="50">
        <f>SUMIFS(Source_Data!$S$3:$S$52586,Source_Data!$A$3:$A$52586,$B324,Source_Data!$E$3:$E$52586,L$3)/$A324</f>
        <v>6.5899310364116864E-3</v>
      </c>
      <c r="M324" s="50">
        <f>SUMIFS(Source_Data!$S$3:$S$52586,Source_Data!$A$3:$A$52586,$B324,Source_Data!$E$3:$E$52586,M$3)/$A324</f>
        <v>7.0412369316367384E-3</v>
      </c>
      <c r="N324" s="50">
        <f>SUMIFS(Source_Data!$S$3:$S$52586,Source_Data!$A$3:$A$52586,$B324,Source_Data!$E$3:$E$52586,N$3)/$A324</f>
        <v>1.2820282943368894E-2</v>
      </c>
      <c r="O324" s="50">
        <f>SUMIFS(Source_Data!$S$3:$S$52586,Source_Data!$A$3:$A$52586,$B324,Source_Data!$E$3:$E$52586,O$3)/$A324</f>
        <v>1.909256030828517E-2</v>
      </c>
      <c r="P324" s="50">
        <f>SUMIFS(Source_Data!$S$3:$S$52586,Source_Data!$A$3:$A$52586,$B324,Source_Data!$E$3:$E$52586,P$3)/$A324</f>
        <v>3.2595552232731299E-2</v>
      </c>
      <c r="Q324" s="50">
        <f>SUMIFS(Source_Data!$S$3:$S$52586,Source_Data!$A$3:$A$52586,$B324,Source_Data!$E$3:$E$52586,Q$3)/$A324</f>
        <v>5.6529474323215062E-2</v>
      </c>
      <c r="R324" s="50">
        <f>SUMIFS(Source_Data!$S$3:$S$52586,Source_Data!$A$3:$A$52586,$B324,Source_Data!$E$3:$E$52586,R$3)/$A324</f>
        <v>6.2891411729581806E-2</v>
      </c>
      <c r="S324" s="50">
        <f>SUMIFS(Source_Data!$S$3:$S$52586,Source_Data!$A$3:$A$52586,$B324,Source_Data!$E$3:$E$52586,S$3)/$A324</f>
        <v>7.3155495808659182E-2</v>
      </c>
      <c r="T324" s="50">
        <f>SUMIFS(Source_Data!$S$3:$S$52586,Source_Data!$A$3:$A$52586,$B324,Source_Data!$E$3:$E$52586,T$3)/$A324</f>
        <v>8.2223026243460437E-2</v>
      </c>
      <c r="U324" s="50">
        <f>SUMIFS(Source_Data!$S$3:$S$52586,Source_Data!$A$3:$A$52586,$B324,Source_Data!$E$3:$E$52586,U$3)/$A324</f>
        <v>6.5803677149090967E-2</v>
      </c>
      <c r="V324" s="50">
        <f>SUMIFS(Source_Data!$S$3:$S$52586,Source_Data!$A$3:$A$52586,$B324,Source_Data!$E$3:$E$52586,V$3)/$A324</f>
        <v>5.5796175445421071E-2</v>
      </c>
      <c r="W324" s="50">
        <f>SUMIFS(Source_Data!$S$3:$S$52586,Source_Data!$A$3:$A$52586,$B324,Source_Data!$E$3:$E$52586,W$3)/$A324</f>
        <v>4.8287490199343752E-2</v>
      </c>
      <c r="X324" s="50">
        <f>SUMIFS(Source_Data!$S$3:$S$52586,Source_Data!$A$3:$A$52586,$B324,Source_Data!$E$3:$E$52586,X$3)/$A324</f>
        <v>5.5612671970997556E-2</v>
      </c>
      <c r="Y324" s="50">
        <f>SUMIFS(Source_Data!$S$3:$S$52586,Source_Data!$A$3:$A$52586,$B324,Source_Data!$E$3:$E$52586,Y$3)/$A324</f>
        <v>6.3589455004168641E-2</v>
      </c>
      <c r="Z324" s="50">
        <f>SUMIFS(Source_Data!$S$3:$S$52586,Source_Data!$A$3:$A$52586,$B324,Source_Data!$E$3:$E$52586,Z$3)/$A324</f>
        <v>6.9438076003094873E-2</v>
      </c>
      <c r="AA324" s="50">
        <f>SUMIFS(Source_Data!$S$3:$S$52586,Source_Data!$A$3:$A$52586,$B324,Source_Data!$E$3:$E$52586,AA$3)/$A324</f>
        <v>7.1249500185605524E-2</v>
      </c>
    </row>
    <row r="325" spans="1:27" x14ac:dyDescent="0.25">
      <c r="A325" s="10">
        <f>INDEX(Installed_Capacity!$H$33:$S$38,MATCH(YEAR('Wind_Profile (South)'!B325),Installed_Capacity!$G$33:$G$38,0),MATCH('Wind_Profile (South)'!C325,Installed_Capacity!$H$32:$S$32,0))</f>
        <v>4665.8099999999986</v>
      </c>
      <c r="B325" s="1">
        <f>Date_List!A322</f>
        <v>44621</v>
      </c>
      <c r="C325" s="45">
        <f t="shared" ref="C325:C374" si="6">MONTH(B325)</f>
        <v>3</v>
      </c>
      <c r="D325" s="50">
        <f>SUMIFS(Source_Data!$S$3:$S$52586,Source_Data!$A$3:$A$52586,$B325,Source_Data!$E$3:$E$52586,D$3)/$A325</f>
        <v>0.14916527402380297</v>
      </c>
      <c r="E325" s="50">
        <f>SUMIFS(Source_Data!$S$3:$S$52586,Source_Data!$A$3:$A$52586,$B325,Source_Data!$E$3:$E$52586,E$3)/$A325</f>
        <v>8.5978612266466081E-2</v>
      </c>
      <c r="F325" s="50">
        <f>SUMIFS(Source_Data!$S$3:$S$52586,Source_Data!$A$3:$A$52586,$B325,Source_Data!$E$3:$E$52586,F$3)/$A325</f>
        <v>7.6598523970543189E-2</v>
      </c>
      <c r="G325" s="50">
        <f>SUMIFS(Source_Data!$S$3:$S$52586,Source_Data!$A$3:$A$52586,$B325,Source_Data!$E$3:$E$52586,G$3)/$A325</f>
        <v>7.2716219605813384E-2</v>
      </c>
      <c r="H325" s="50">
        <f>SUMIFS(Source_Data!$S$3:$S$52586,Source_Data!$A$3:$A$52586,$B325,Source_Data!$E$3:$E$52586,H$3)/$A325</f>
        <v>7.991996904781809E-2</v>
      </c>
      <c r="I325" s="50">
        <f>SUMIFS(Source_Data!$S$3:$S$52586,Source_Data!$A$3:$A$52586,$B325,Source_Data!$E$3:$E$52586,I$3)/$A325</f>
        <v>7.4041007219539601E-2</v>
      </c>
      <c r="J325" s="50">
        <f>SUMIFS(Source_Data!$S$3:$S$52586,Source_Data!$A$3:$A$52586,$B325,Source_Data!$E$3:$E$52586,J$3)/$A325</f>
        <v>4.6041133643676034E-2</v>
      </c>
      <c r="K325" s="50">
        <f>SUMIFS(Source_Data!$S$3:$S$52586,Source_Data!$A$3:$A$52586,$B325,Source_Data!$E$3:$E$52586,K$3)/$A325</f>
        <v>3.9674744329066133E-2</v>
      </c>
      <c r="L325" s="50">
        <f>SUMIFS(Source_Data!$S$3:$S$52586,Source_Data!$A$3:$A$52586,$B325,Source_Data!$E$3:$E$52586,L$3)/$A325</f>
        <v>4.4927160888034459E-2</v>
      </c>
      <c r="M325" s="50">
        <f>SUMIFS(Source_Data!$S$3:$S$52586,Source_Data!$A$3:$A$52586,$B325,Source_Data!$E$3:$E$52586,M$3)/$A325</f>
        <v>3.2527023062662232E-2</v>
      </c>
      <c r="N325" s="50">
        <f>SUMIFS(Source_Data!$S$3:$S$52586,Source_Data!$A$3:$A$52586,$B325,Source_Data!$E$3:$E$52586,N$3)/$A325</f>
        <v>3.7201772670768865E-2</v>
      </c>
      <c r="O325" s="50">
        <f>SUMIFS(Source_Data!$S$3:$S$52586,Source_Data!$A$3:$A$52586,$B325,Source_Data!$E$3:$E$52586,O$3)/$A325</f>
        <v>4.3077697329081135E-2</v>
      </c>
      <c r="P325" s="50">
        <f>SUMIFS(Source_Data!$S$3:$S$52586,Source_Data!$A$3:$A$52586,$B325,Source_Data!$E$3:$E$52586,P$3)/$A325</f>
        <v>4.0838369130118894E-2</v>
      </c>
      <c r="Q325" s="50">
        <f>SUMIFS(Source_Data!$S$3:$S$52586,Source_Data!$A$3:$A$52586,$B325,Source_Data!$E$3:$E$52586,Q$3)/$A325</f>
        <v>3.2044354432992354E-2</v>
      </c>
      <c r="R325" s="50">
        <f>SUMIFS(Source_Data!$S$3:$S$52586,Source_Data!$A$3:$A$52586,$B325,Source_Data!$E$3:$E$52586,R$3)/$A325</f>
        <v>1.9242043382606672E-2</v>
      </c>
      <c r="S325" s="50">
        <f>SUMIFS(Source_Data!$S$3:$S$52586,Source_Data!$A$3:$A$52586,$B325,Source_Data!$E$3:$E$52586,S$3)/$A325</f>
        <v>1.7430828381138543E-2</v>
      </c>
      <c r="T325" s="50">
        <f>SUMIFS(Source_Data!$S$3:$S$52586,Source_Data!$A$3:$A$52586,$B325,Source_Data!$E$3:$E$52586,T$3)/$A325</f>
        <v>9.9064540727976519E-2</v>
      </c>
      <c r="U325" s="50">
        <f>SUMIFS(Source_Data!$S$3:$S$52586,Source_Data!$A$3:$A$52586,$B325,Source_Data!$E$3:$E$52586,U$3)/$A325</f>
        <v>0.10804355183837322</v>
      </c>
      <c r="V325" s="50">
        <f>SUMIFS(Source_Data!$S$3:$S$52586,Source_Data!$A$3:$A$52586,$B325,Source_Data!$E$3:$E$52586,V$3)/$A325</f>
        <v>0.12069533487540217</v>
      </c>
      <c r="W325" s="50">
        <f>SUMIFS(Source_Data!$S$3:$S$52586,Source_Data!$A$3:$A$52586,$B325,Source_Data!$E$3:$E$52586,W$3)/$A325</f>
        <v>0.16142005110688182</v>
      </c>
      <c r="X325" s="50">
        <f>SUMIFS(Source_Data!$S$3:$S$52586,Source_Data!$A$3:$A$52586,$B325,Source_Data!$E$3:$E$52586,X$3)/$A325</f>
        <v>0.14347167427177707</v>
      </c>
      <c r="Y325" s="50">
        <f>SUMIFS(Source_Data!$S$3:$S$52586,Source_Data!$A$3:$A$52586,$B325,Source_Data!$E$3:$E$52586,Y$3)/$A325</f>
        <v>0.12661564168600953</v>
      </c>
      <c r="Z325" s="50">
        <f>SUMIFS(Source_Data!$S$3:$S$52586,Source_Data!$A$3:$A$52586,$B325,Source_Data!$E$3:$E$52586,Z$3)/$A325</f>
        <v>6.3510393206110002E-2</v>
      </c>
      <c r="AA325" s="50">
        <f>SUMIFS(Source_Data!$S$3:$S$52586,Source_Data!$A$3:$A$52586,$B325,Source_Data!$E$3:$E$52586,AA$3)/$A325</f>
        <v>4.3668080984223541E-2</v>
      </c>
    </row>
    <row r="326" spans="1:27" x14ac:dyDescent="0.25">
      <c r="A326" s="10">
        <f>INDEX(Installed_Capacity!$H$33:$S$38,MATCH(YEAR('Wind_Profile (South)'!B326),Installed_Capacity!$G$33:$G$38,0),MATCH('Wind_Profile (South)'!C326,Installed_Capacity!$H$32:$S$32,0))</f>
        <v>4665.8099999999986</v>
      </c>
      <c r="B326" s="1">
        <f>Date_List!A323</f>
        <v>44659</v>
      </c>
      <c r="C326" s="45">
        <f t="shared" si="6"/>
        <v>4</v>
      </c>
      <c r="D326" s="50">
        <f>SUMIFS(Source_Data!$S$3:$S$52586,Source_Data!$A$3:$A$52586,$B326,Source_Data!$E$3:$E$52586,D$3)/$A326</f>
        <v>4.3711802969045047E-2</v>
      </c>
      <c r="E326" s="50">
        <f>SUMIFS(Source_Data!$S$3:$S$52586,Source_Data!$A$3:$A$52586,$B326,Source_Data!$E$3:$E$52586,E$3)/$A326</f>
        <v>5.0310274184975398E-2</v>
      </c>
      <c r="F326" s="50">
        <f>SUMIFS(Source_Data!$S$3:$S$52586,Source_Data!$A$3:$A$52586,$B326,Source_Data!$E$3:$E$52586,F$3)/$A326</f>
        <v>5.8932387367466761E-2</v>
      </c>
      <c r="G326" s="50">
        <f>SUMIFS(Source_Data!$S$3:$S$52586,Source_Data!$A$3:$A$52586,$B326,Source_Data!$E$3:$E$52586,G$3)/$A326</f>
        <v>5.2849172416365019E-2</v>
      </c>
      <c r="H326" s="50">
        <f>SUMIFS(Source_Data!$S$3:$S$52586,Source_Data!$A$3:$A$52586,$B326,Source_Data!$E$3:$E$52586,H$3)/$A326</f>
        <v>5.8307059531999827E-2</v>
      </c>
      <c r="I326" s="50">
        <f>SUMIFS(Source_Data!$S$3:$S$52586,Source_Data!$A$3:$A$52586,$B326,Source_Data!$E$3:$E$52586,I$3)/$A326</f>
        <v>5.3717097067175916E-2</v>
      </c>
      <c r="J326" s="50">
        <f>SUMIFS(Source_Data!$S$3:$S$52586,Source_Data!$A$3:$A$52586,$B326,Source_Data!$E$3:$E$52586,J$3)/$A326</f>
        <v>4.8697294695240499E-2</v>
      </c>
      <c r="K326" s="50">
        <f>SUMIFS(Source_Data!$S$3:$S$52586,Source_Data!$A$3:$A$52586,$B326,Source_Data!$E$3:$E$52586,K$3)/$A326</f>
        <v>5.0661853884320207E-2</v>
      </c>
      <c r="L326" s="50">
        <f>SUMIFS(Source_Data!$S$3:$S$52586,Source_Data!$A$3:$A$52586,$B326,Source_Data!$E$3:$E$52586,L$3)/$A326</f>
        <v>5.33679436196502E-2</v>
      </c>
      <c r="M326" s="50">
        <f>SUMIFS(Source_Data!$S$3:$S$52586,Source_Data!$A$3:$A$52586,$B326,Source_Data!$E$3:$E$52586,M$3)/$A326</f>
        <v>5.0936200500020373E-2</v>
      </c>
      <c r="N326" s="50">
        <f>SUMIFS(Source_Data!$S$3:$S$52586,Source_Data!$A$3:$A$52586,$B326,Source_Data!$E$3:$E$52586,N$3)/$A326</f>
        <v>4.7439965035652988E-2</v>
      </c>
      <c r="O326" s="50">
        <f>SUMIFS(Source_Data!$S$3:$S$52586,Source_Data!$A$3:$A$52586,$B326,Source_Data!$E$3:$E$52586,O$3)/$A326</f>
        <v>4.3301690787023055E-2</v>
      </c>
      <c r="P326" s="50">
        <f>SUMIFS(Source_Data!$S$3:$S$52586,Source_Data!$A$3:$A$52586,$B326,Source_Data!$E$3:$E$52586,P$3)/$A326</f>
        <v>3.4430789555725594E-2</v>
      </c>
      <c r="Q326" s="50">
        <f>SUMIFS(Source_Data!$S$3:$S$52586,Source_Data!$A$3:$A$52586,$B326,Source_Data!$E$3:$E$52586,Q$3)/$A326</f>
        <v>2.2843058746498474E-2</v>
      </c>
      <c r="R326" s="50">
        <f>SUMIFS(Source_Data!$S$3:$S$52586,Source_Data!$A$3:$A$52586,$B326,Source_Data!$E$3:$E$52586,R$3)/$A326</f>
        <v>1.3166619966736754E-2</v>
      </c>
      <c r="S326" s="50">
        <f>SUMIFS(Source_Data!$S$3:$S$52586,Source_Data!$A$3:$A$52586,$B326,Source_Data!$E$3:$E$52586,S$3)/$A326</f>
        <v>3.5666134906907926E-2</v>
      </c>
      <c r="T326" s="50">
        <f>SUMIFS(Source_Data!$S$3:$S$52586,Source_Data!$A$3:$A$52586,$B326,Source_Data!$E$3:$E$52586,T$3)/$A326</f>
        <v>0.12697377207023008</v>
      </c>
      <c r="U326" s="50">
        <f>SUMIFS(Source_Data!$S$3:$S$52586,Source_Data!$A$3:$A$52586,$B326,Source_Data!$E$3:$E$52586,U$3)/$A326</f>
        <v>0.24465279381457888</v>
      </c>
      <c r="V326" s="50">
        <f>SUMIFS(Source_Data!$S$3:$S$52586,Source_Data!$A$3:$A$52586,$B326,Source_Data!$E$3:$E$52586,V$3)/$A326</f>
        <v>0.27614375855146278</v>
      </c>
      <c r="W326" s="50">
        <f>SUMIFS(Source_Data!$S$3:$S$52586,Source_Data!$A$3:$A$52586,$B326,Source_Data!$E$3:$E$52586,W$3)/$A326</f>
        <v>0.34984604561715982</v>
      </c>
      <c r="X326" s="50">
        <f>SUMIFS(Source_Data!$S$3:$S$52586,Source_Data!$A$3:$A$52586,$B326,Source_Data!$E$3:$E$52586,X$3)/$A326</f>
        <v>0.41996479929615665</v>
      </c>
      <c r="Y326" s="50">
        <f>SUMIFS(Source_Data!$S$3:$S$52586,Source_Data!$A$3:$A$52586,$B326,Source_Data!$E$3:$E$52586,Y$3)/$A326</f>
        <v>0.39708294781849252</v>
      </c>
      <c r="Z326" s="50">
        <f>SUMIFS(Source_Data!$S$3:$S$52586,Source_Data!$A$3:$A$52586,$B326,Source_Data!$E$3:$E$52586,Z$3)/$A326</f>
        <v>0.41985468063937464</v>
      </c>
      <c r="AA326" s="50">
        <f>SUMIFS(Source_Data!$S$3:$S$52586,Source_Data!$A$3:$A$52586,$B326,Source_Data!$E$3:$E$52586,AA$3)/$A326</f>
        <v>0.46043786503651035</v>
      </c>
    </row>
    <row r="327" spans="1:27" x14ac:dyDescent="0.25">
      <c r="A327" s="10">
        <f>INDEX(Installed_Capacity!$H$33:$S$38,MATCH(YEAR('Wind_Profile (South)'!B327),Installed_Capacity!$G$33:$G$38,0),MATCH('Wind_Profile (South)'!C327,Installed_Capacity!$H$32:$S$32,0))</f>
        <v>4665.8099999999986</v>
      </c>
      <c r="B327" s="1">
        <f>Date_List!A324</f>
        <v>44658</v>
      </c>
      <c r="C327" s="45">
        <f t="shared" si="6"/>
        <v>4</v>
      </c>
      <c r="D327" s="50">
        <f>SUMIFS(Source_Data!$S$3:$S$52586,Source_Data!$A$3:$A$52586,$B327,Source_Data!$E$3:$E$52586,D$3)/$A327</f>
        <v>9.8194457988859424E-2</v>
      </c>
      <c r="E327" s="50">
        <f>SUMIFS(Source_Data!$S$3:$S$52586,Source_Data!$A$3:$A$52586,$B327,Source_Data!$E$3:$E$52586,E$3)/$A327</f>
        <v>0.1100702543751246</v>
      </c>
      <c r="F327" s="50">
        <f>SUMIFS(Source_Data!$S$3:$S$52586,Source_Data!$A$3:$A$52586,$B327,Source_Data!$E$3:$E$52586,F$3)/$A327</f>
        <v>0.12279292739181411</v>
      </c>
      <c r="G327" s="50">
        <f>SUMIFS(Source_Data!$S$3:$S$52586,Source_Data!$A$3:$A$52586,$B327,Source_Data!$E$3:$E$52586,G$3)/$A327</f>
        <v>0.12321143193379075</v>
      </c>
      <c r="H327" s="50">
        <f>SUMIFS(Source_Data!$S$3:$S$52586,Source_Data!$A$3:$A$52586,$B327,Source_Data!$E$3:$E$52586,H$3)/$A327</f>
        <v>0.11940738323035019</v>
      </c>
      <c r="I327" s="50">
        <f>SUMIFS(Source_Data!$S$3:$S$52586,Source_Data!$A$3:$A$52586,$B327,Source_Data!$E$3:$E$52586,I$3)/$A327</f>
        <v>0.11743816418456819</v>
      </c>
      <c r="J327" s="50">
        <f>SUMIFS(Source_Data!$S$3:$S$52586,Source_Data!$A$3:$A$52586,$B327,Source_Data!$E$3:$E$52586,J$3)/$A327</f>
        <v>0.11519661429333816</v>
      </c>
      <c r="K327" s="50">
        <f>SUMIFS(Source_Data!$S$3:$S$52586,Source_Data!$A$3:$A$52586,$B327,Source_Data!$E$3:$E$52586,K$3)/$A327</f>
        <v>9.6277035069366329E-2</v>
      </c>
      <c r="L327" s="50">
        <f>SUMIFS(Source_Data!$S$3:$S$52586,Source_Data!$A$3:$A$52586,$B327,Source_Data!$E$3:$E$52586,L$3)/$A327</f>
        <v>9.2807740419134116E-2</v>
      </c>
      <c r="M327" s="50">
        <f>SUMIFS(Source_Data!$S$3:$S$52586,Source_Data!$A$3:$A$52586,$B327,Source_Data!$E$3:$E$52586,M$3)/$A327</f>
        <v>8.9457898159805066E-2</v>
      </c>
      <c r="N327" s="50">
        <f>SUMIFS(Source_Data!$S$3:$S$52586,Source_Data!$A$3:$A$52586,$B327,Source_Data!$E$3:$E$52586,N$3)/$A327</f>
        <v>0.12811279608556717</v>
      </c>
      <c r="O327" s="50">
        <f>SUMIFS(Source_Data!$S$3:$S$52586,Source_Data!$A$3:$A$52586,$B327,Source_Data!$E$3:$E$52586,O$3)/$A327</f>
        <v>0.14475546406797538</v>
      </c>
      <c r="P327" s="50">
        <f>SUMIFS(Source_Data!$S$3:$S$52586,Source_Data!$A$3:$A$52586,$B327,Source_Data!$E$3:$E$52586,P$3)/$A327</f>
        <v>0.12195020779778862</v>
      </c>
      <c r="Q327" s="50">
        <f>SUMIFS(Source_Data!$S$3:$S$52586,Source_Data!$A$3:$A$52586,$B327,Source_Data!$E$3:$E$52586,Q$3)/$A327</f>
        <v>0.11995884685167209</v>
      </c>
      <c r="R327" s="50">
        <f>SUMIFS(Source_Data!$S$3:$S$52586,Source_Data!$A$3:$A$52586,$B327,Source_Data!$E$3:$E$52586,R$3)/$A327</f>
        <v>0.11640260578184713</v>
      </c>
      <c r="S327" s="50">
        <f>SUMIFS(Source_Data!$S$3:$S$52586,Source_Data!$A$3:$A$52586,$B327,Source_Data!$E$3:$E$52586,S$3)/$A327</f>
        <v>0.10315029981782373</v>
      </c>
      <c r="T327" s="50">
        <f>SUMIFS(Source_Data!$S$3:$S$52586,Source_Data!$A$3:$A$52586,$B327,Source_Data!$E$3:$E$52586,T$3)/$A327</f>
        <v>0.10025748965345785</v>
      </c>
      <c r="U327" s="50">
        <f>SUMIFS(Source_Data!$S$3:$S$52586,Source_Data!$A$3:$A$52586,$B327,Source_Data!$E$3:$E$52586,U$3)/$A327</f>
        <v>8.6449534341947076E-2</v>
      </c>
      <c r="V327" s="50">
        <f>SUMIFS(Source_Data!$S$3:$S$52586,Source_Data!$A$3:$A$52586,$B327,Source_Data!$E$3:$E$52586,V$3)/$A327</f>
        <v>6.0183331900784662E-2</v>
      </c>
      <c r="W327" s="50">
        <f>SUMIFS(Source_Data!$S$3:$S$52586,Source_Data!$A$3:$A$52586,$B327,Source_Data!$E$3:$E$52586,W$3)/$A327</f>
        <v>4.8553715775181604E-2</v>
      </c>
      <c r="X327" s="50">
        <f>SUMIFS(Source_Data!$S$3:$S$52586,Source_Data!$A$3:$A$52586,$B327,Source_Data!$E$3:$E$52586,X$3)/$A327</f>
        <v>4.8695445288385097E-2</v>
      </c>
      <c r="Y327" s="50">
        <f>SUMIFS(Source_Data!$S$3:$S$52586,Source_Data!$A$3:$A$52586,$B327,Source_Data!$E$3:$E$52586,Y$3)/$A327</f>
        <v>4.7032144880953163E-2</v>
      </c>
      <c r="Z327" s="50">
        <f>SUMIFS(Source_Data!$S$3:$S$52586,Source_Data!$A$3:$A$52586,$B327,Source_Data!$E$3:$E$52586,Z$3)/$A327</f>
        <v>4.5488783805169963E-2</v>
      </c>
      <c r="AA327" s="50">
        <f>SUMIFS(Source_Data!$S$3:$S$52586,Source_Data!$A$3:$A$52586,$B327,Source_Data!$E$3:$E$52586,AA$3)/$A327</f>
        <v>4.5955033359266678E-2</v>
      </c>
    </row>
    <row r="328" spans="1:27" x14ac:dyDescent="0.25">
      <c r="A328" s="10">
        <f>INDEX(Installed_Capacity!$H$33:$S$38,MATCH(YEAR('Wind_Profile (South)'!B328),Installed_Capacity!$G$33:$G$38,0),MATCH('Wind_Profile (South)'!C328,Installed_Capacity!$H$32:$S$32,0))</f>
        <v>4665.8099999999986</v>
      </c>
      <c r="B328" s="1">
        <f>Date_List!A325</f>
        <v>44657</v>
      </c>
      <c r="C328" s="45">
        <f t="shared" si="6"/>
        <v>4</v>
      </c>
      <c r="D328" s="50">
        <f>SUMIFS(Source_Data!$S$3:$S$52586,Source_Data!$A$3:$A$52586,$B328,Source_Data!$E$3:$E$52586,D$3)/$A328</f>
        <v>0.50457853936594088</v>
      </c>
      <c r="E328" s="50">
        <f>SUMIFS(Source_Data!$S$3:$S$52586,Source_Data!$A$3:$A$52586,$B328,Source_Data!$E$3:$E$52586,E$3)/$A328</f>
        <v>0.39582416684262761</v>
      </c>
      <c r="F328" s="50">
        <f>SUMIFS(Source_Data!$S$3:$S$52586,Source_Data!$A$3:$A$52586,$B328,Source_Data!$E$3:$E$52586,F$3)/$A328</f>
        <v>0.2432207347856</v>
      </c>
      <c r="G328" s="50">
        <f>SUMIFS(Source_Data!$S$3:$S$52586,Source_Data!$A$3:$A$52586,$B328,Source_Data!$E$3:$E$52586,G$3)/$A328</f>
        <v>0.13914924136109277</v>
      </c>
      <c r="H328" s="50">
        <f>SUMIFS(Source_Data!$S$3:$S$52586,Source_Data!$A$3:$A$52586,$B328,Source_Data!$E$3:$E$52586,H$3)/$A328</f>
        <v>8.2854740703114813E-2</v>
      </c>
      <c r="I328" s="50">
        <f>SUMIFS(Source_Data!$S$3:$S$52586,Source_Data!$A$3:$A$52586,$B328,Source_Data!$E$3:$E$52586,I$3)/$A328</f>
        <v>6.6578165886952131E-2</v>
      </c>
      <c r="J328" s="50">
        <f>SUMIFS(Source_Data!$S$3:$S$52586,Source_Data!$A$3:$A$52586,$B328,Source_Data!$E$3:$E$52586,J$3)/$A328</f>
        <v>6.9498351262053115E-2</v>
      </c>
      <c r="K328" s="50">
        <f>SUMIFS(Source_Data!$S$3:$S$52586,Source_Data!$A$3:$A$52586,$B328,Source_Data!$E$3:$E$52586,K$3)/$A328</f>
        <v>6.0321238807409666E-2</v>
      </c>
      <c r="L328" s="50">
        <f>SUMIFS(Source_Data!$S$3:$S$52586,Source_Data!$A$3:$A$52586,$B328,Source_Data!$E$3:$E$52586,L$3)/$A328</f>
        <v>5.0510040817350055E-2</v>
      </c>
      <c r="M328" s="50">
        <f>SUMIFS(Source_Data!$S$3:$S$52586,Source_Data!$A$3:$A$52586,$B328,Source_Data!$E$3:$E$52586,M$3)/$A328</f>
        <v>6.7013640574519764E-2</v>
      </c>
      <c r="N328" s="50">
        <f>SUMIFS(Source_Data!$S$3:$S$52586,Source_Data!$A$3:$A$52586,$B328,Source_Data!$E$3:$E$52586,N$3)/$A328</f>
        <v>8.154855098921733E-2</v>
      </c>
      <c r="O328" s="50">
        <f>SUMIFS(Source_Data!$S$3:$S$52586,Source_Data!$A$3:$A$52586,$B328,Source_Data!$E$3:$E$52586,O$3)/$A328</f>
        <v>9.7867974118748965E-2</v>
      </c>
      <c r="P328" s="50">
        <f>SUMIFS(Source_Data!$S$3:$S$52586,Source_Data!$A$3:$A$52586,$B328,Source_Data!$E$3:$E$52586,P$3)/$A328</f>
        <v>8.6886999536843576E-2</v>
      </c>
      <c r="Q328" s="50">
        <f>SUMIFS(Source_Data!$S$3:$S$52586,Source_Data!$A$3:$A$52586,$B328,Source_Data!$E$3:$E$52586,Q$3)/$A328</f>
        <v>7.5690291288115052E-2</v>
      </c>
      <c r="R328" s="50">
        <f>SUMIFS(Source_Data!$S$3:$S$52586,Source_Data!$A$3:$A$52586,$B328,Source_Data!$E$3:$E$52586,R$3)/$A328</f>
        <v>8.1455310407196196E-2</v>
      </c>
      <c r="S328" s="50">
        <f>SUMIFS(Source_Data!$S$3:$S$52586,Source_Data!$A$3:$A$52586,$B328,Source_Data!$E$3:$E$52586,S$3)/$A328</f>
        <v>8.138687168701686E-2</v>
      </c>
      <c r="T328" s="50">
        <f>SUMIFS(Source_Data!$S$3:$S$52586,Source_Data!$A$3:$A$52586,$B328,Source_Data!$E$3:$E$52586,T$3)/$A328</f>
        <v>6.7850046307715087E-2</v>
      </c>
      <c r="U328" s="50">
        <f>SUMIFS(Source_Data!$S$3:$S$52586,Source_Data!$A$3:$A$52586,$B328,Source_Data!$E$3:$E$52586,U$3)/$A328</f>
        <v>6.8929069868683052E-2</v>
      </c>
      <c r="V328" s="50">
        <f>SUMIFS(Source_Data!$S$3:$S$52586,Source_Data!$A$3:$A$52586,$B328,Source_Data!$E$3:$E$52586,V$3)/$A328</f>
        <v>8.0393747238528823E-2</v>
      </c>
      <c r="W328" s="50">
        <f>SUMIFS(Source_Data!$S$3:$S$52586,Source_Data!$A$3:$A$52586,$B328,Source_Data!$E$3:$E$52586,W$3)/$A328</f>
        <v>7.4960892298229054E-2</v>
      </c>
      <c r="X328" s="50">
        <f>SUMIFS(Source_Data!$S$3:$S$52586,Source_Data!$A$3:$A$52586,$B328,Source_Data!$E$3:$E$52586,X$3)/$A328</f>
        <v>8.6740075319826596E-2</v>
      </c>
      <c r="Y328" s="50">
        <f>SUMIFS(Source_Data!$S$3:$S$52586,Source_Data!$A$3:$A$52586,$B328,Source_Data!$E$3:$E$52586,Y$3)/$A328</f>
        <v>8.9972538527929788E-2</v>
      </c>
      <c r="Z328" s="50">
        <f>SUMIFS(Source_Data!$S$3:$S$52586,Source_Data!$A$3:$A$52586,$B328,Source_Data!$E$3:$E$52586,Z$3)/$A328</f>
        <v>8.2624765074231513E-2</v>
      </c>
      <c r="AA328" s="50">
        <f>SUMIFS(Source_Data!$S$3:$S$52586,Source_Data!$A$3:$A$52586,$B328,Source_Data!$E$3:$E$52586,AA$3)/$A328</f>
        <v>8.6562743652227617E-2</v>
      </c>
    </row>
    <row r="329" spans="1:27" x14ac:dyDescent="0.25">
      <c r="A329" s="10">
        <f>INDEX(Installed_Capacity!$H$33:$S$38,MATCH(YEAR('Wind_Profile (South)'!B329),Installed_Capacity!$G$33:$G$38,0),MATCH('Wind_Profile (South)'!C329,Installed_Capacity!$H$32:$S$32,0))</f>
        <v>4665.8099999999986</v>
      </c>
      <c r="B329" s="1">
        <f>Date_List!A326</f>
        <v>44676</v>
      </c>
      <c r="C329" s="45">
        <f t="shared" si="6"/>
        <v>4</v>
      </c>
      <c r="D329" s="50">
        <f>SUMIFS(Source_Data!$S$3:$S$52586,Source_Data!$A$3:$A$52586,$B329,Source_Data!$E$3:$E$52586,D$3)/$A329</f>
        <v>0.13195225320105197</v>
      </c>
      <c r="E329" s="50">
        <f>SUMIFS(Source_Data!$S$3:$S$52586,Source_Data!$A$3:$A$52586,$B329,Source_Data!$E$3:$E$52586,E$3)/$A329</f>
        <v>0.12746137993896026</v>
      </c>
      <c r="F329" s="50">
        <f>SUMIFS(Source_Data!$S$3:$S$52586,Source_Data!$A$3:$A$52586,$B329,Source_Data!$E$3:$E$52586,F$3)/$A329</f>
        <v>0.11309047560959408</v>
      </c>
      <c r="G329" s="50">
        <f>SUMIFS(Source_Data!$S$3:$S$52586,Source_Data!$A$3:$A$52586,$B329,Source_Data!$E$3:$E$52586,G$3)/$A329</f>
        <v>7.8812357146133272E-2</v>
      </c>
      <c r="H329" s="50">
        <f>SUMIFS(Source_Data!$S$3:$S$52586,Source_Data!$A$3:$A$52586,$B329,Source_Data!$E$3:$E$52586,H$3)/$A329</f>
        <v>4.3301846530827456E-2</v>
      </c>
      <c r="I329" s="50">
        <f>SUMIFS(Source_Data!$S$3:$S$52586,Source_Data!$A$3:$A$52586,$B329,Source_Data!$E$3:$E$52586,I$3)/$A329</f>
        <v>3.7982093166888505E-2</v>
      </c>
      <c r="J329" s="50">
        <f>SUMIFS(Source_Data!$S$3:$S$52586,Source_Data!$A$3:$A$52586,$B329,Source_Data!$E$3:$E$52586,J$3)/$A329</f>
        <v>3.7573366888707438E-2</v>
      </c>
      <c r="K329" s="50">
        <f>SUMIFS(Source_Data!$S$3:$S$52586,Source_Data!$A$3:$A$52586,$B329,Source_Data!$E$3:$E$52586,K$3)/$A329</f>
        <v>3.7611493119522665E-2</v>
      </c>
      <c r="L329" s="50">
        <f>SUMIFS(Source_Data!$S$3:$S$52586,Source_Data!$A$3:$A$52586,$B329,Source_Data!$E$3:$E$52586,L$3)/$A329</f>
        <v>3.5349726685398687E-2</v>
      </c>
      <c r="M329" s="50">
        <f>SUMIFS(Source_Data!$S$3:$S$52586,Source_Data!$A$3:$A$52586,$B329,Source_Data!$E$3:$E$52586,M$3)/$A329</f>
        <v>5.2448786534813906E-2</v>
      </c>
      <c r="N329" s="50">
        <f>SUMIFS(Source_Data!$S$3:$S$52586,Source_Data!$A$3:$A$52586,$B329,Source_Data!$E$3:$E$52586,N$3)/$A329</f>
        <v>6.8582721444722369E-2</v>
      </c>
      <c r="O329" s="50">
        <f>SUMIFS(Source_Data!$S$3:$S$52586,Source_Data!$A$3:$A$52586,$B329,Source_Data!$E$3:$E$52586,O$3)/$A329</f>
        <v>6.957839196538225E-2</v>
      </c>
      <c r="P329" s="50">
        <f>SUMIFS(Source_Data!$S$3:$S$52586,Source_Data!$A$3:$A$52586,$B329,Source_Data!$E$3:$E$52586,P$3)/$A329</f>
        <v>8.2289779683699105E-2</v>
      </c>
      <c r="Q329" s="50">
        <f>SUMIFS(Source_Data!$S$3:$S$52586,Source_Data!$A$3:$A$52586,$B329,Source_Data!$E$3:$E$52586,Q$3)/$A329</f>
        <v>4.1222082265673067E-2</v>
      </c>
      <c r="R329" s="50">
        <f>SUMIFS(Source_Data!$S$3:$S$52586,Source_Data!$A$3:$A$52586,$B329,Source_Data!$E$3:$E$52586,R$3)/$A329</f>
        <v>1.8815046474459963E-2</v>
      </c>
      <c r="S329" s="50">
        <f>SUMIFS(Source_Data!$S$3:$S$52586,Source_Data!$A$3:$A$52586,$B329,Source_Data!$E$3:$E$52586,S$3)/$A329</f>
        <v>1.1907611284428644E-2</v>
      </c>
      <c r="T329" s="50">
        <f>SUMIFS(Source_Data!$S$3:$S$52586,Source_Data!$A$3:$A$52586,$B329,Source_Data!$E$3:$E$52586,T$3)/$A329</f>
        <v>5.5737641112689985E-3</v>
      </c>
      <c r="U329" s="50">
        <f>SUMIFS(Source_Data!$S$3:$S$52586,Source_Data!$A$3:$A$52586,$B329,Source_Data!$E$3:$E$52586,U$3)/$A329</f>
        <v>7.2309454103360428E-3</v>
      </c>
      <c r="V329" s="50">
        <f>SUMIFS(Source_Data!$S$3:$S$52586,Source_Data!$A$3:$A$52586,$B329,Source_Data!$E$3:$E$52586,V$3)/$A329</f>
        <v>1.0225340096146224E-2</v>
      </c>
      <c r="W329" s="50">
        <f>SUMIFS(Source_Data!$S$3:$S$52586,Source_Data!$A$3:$A$52586,$B329,Source_Data!$E$3:$E$52586,W$3)/$A329</f>
        <v>4.3683580443695753E-2</v>
      </c>
      <c r="X329" s="50">
        <f>SUMIFS(Source_Data!$S$3:$S$52586,Source_Data!$A$3:$A$52586,$B329,Source_Data!$E$3:$E$52586,X$3)/$A329</f>
        <v>9.3234757073477087E-2</v>
      </c>
      <c r="Y329" s="50">
        <f>SUMIFS(Source_Data!$S$3:$S$52586,Source_Data!$A$3:$A$52586,$B329,Source_Data!$E$3:$E$52586,Y$3)/$A329</f>
        <v>0.1350039186505666</v>
      </c>
      <c r="Z329" s="50">
        <f>SUMIFS(Source_Data!$S$3:$S$52586,Source_Data!$A$3:$A$52586,$B329,Source_Data!$E$3:$E$52586,Z$3)/$A329</f>
        <v>0.17620241370544457</v>
      </c>
      <c r="AA329" s="50">
        <f>SUMIFS(Source_Data!$S$3:$S$52586,Source_Data!$A$3:$A$52586,$B329,Source_Data!$E$3:$E$52586,AA$3)/$A329</f>
        <v>0.19249802147344194</v>
      </c>
    </row>
    <row r="330" spans="1:27" x14ac:dyDescent="0.25">
      <c r="A330" s="10">
        <f>INDEX(Installed_Capacity!$H$33:$S$38,MATCH(YEAR('Wind_Profile (South)'!B330),Installed_Capacity!$G$33:$G$38,0),MATCH('Wind_Profile (South)'!C330,Installed_Capacity!$H$32:$S$32,0))</f>
        <v>4665.8099999999986</v>
      </c>
      <c r="B330" s="1">
        <f>Date_List!A327</f>
        <v>44677</v>
      </c>
      <c r="C330" s="45">
        <f t="shared" si="6"/>
        <v>4</v>
      </c>
      <c r="D330" s="50">
        <f>SUMIFS(Source_Data!$S$3:$S$52586,Source_Data!$A$3:$A$52586,$B330,Source_Data!$E$3:$E$52586,D$3)/$A330</f>
        <v>0.20352117850876919</v>
      </c>
      <c r="E330" s="50">
        <f>SUMIFS(Source_Data!$S$3:$S$52586,Source_Data!$A$3:$A$52586,$B330,Source_Data!$E$3:$E$52586,E$3)/$A330</f>
        <v>0.20396438858569044</v>
      </c>
      <c r="F330" s="50">
        <f>SUMIFS(Source_Data!$S$3:$S$52586,Source_Data!$A$3:$A$52586,$B330,Source_Data!$E$3:$E$52586,F$3)/$A330</f>
        <v>0.22943722957985868</v>
      </c>
      <c r="G330" s="50">
        <f>SUMIFS(Source_Data!$S$3:$S$52586,Source_Data!$A$3:$A$52586,$B330,Source_Data!$E$3:$E$52586,G$3)/$A330</f>
        <v>0.26905253330932904</v>
      </c>
      <c r="H330" s="50">
        <f>SUMIFS(Source_Data!$S$3:$S$52586,Source_Data!$A$3:$A$52586,$B330,Source_Data!$E$3:$E$52586,H$3)/$A330</f>
        <v>0.28164655609058242</v>
      </c>
      <c r="I330" s="50">
        <f>SUMIFS(Source_Data!$S$3:$S$52586,Source_Data!$A$3:$A$52586,$B330,Source_Data!$E$3:$E$52586,I$3)/$A330</f>
        <v>0.22016826810435922</v>
      </c>
      <c r="J330" s="50">
        <f>SUMIFS(Source_Data!$S$3:$S$52586,Source_Data!$A$3:$A$52586,$B330,Source_Data!$E$3:$E$52586,J$3)/$A330</f>
        <v>0.18003884420518629</v>
      </c>
      <c r="K330" s="50">
        <f>SUMIFS(Source_Data!$S$3:$S$52586,Source_Data!$A$3:$A$52586,$B330,Source_Data!$E$3:$E$52586,K$3)/$A330</f>
        <v>0.13562750099575424</v>
      </c>
      <c r="L330" s="50">
        <f>SUMIFS(Source_Data!$S$3:$S$52586,Source_Data!$A$3:$A$52586,$B330,Source_Data!$E$3:$E$52586,L$3)/$A330</f>
        <v>0.14607822281704574</v>
      </c>
      <c r="M330" s="50">
        <f>SUMIFS(Source_Data!$S$3:$S$52586,Source_Data!$A$3:$A$52586,$B330,Source_Data!$E$3:$E$52586,M$3)/$A330</f>
        <v>0.2049965236505559</v>
      </c>
      <c r="N330" s="50">
        <f>SUMIFS(Source_Data!$S$3:$S$52586,Source_Data!$A$3:$A$52586,$B330,Source_Data!$E$3:$E$52586,N$3)/$A330</f>
        <v>0.16438785669176417</v>
      </c>
      <c r="O330" s="50">
        <f>SUMIFS(Source_Data!$S$3:$S$52586,Source_Data!$A$3:$A$52586,$B330,Source_Data!$E$3:$E$52586,O$3)/$A330</f>
        <v>0.13792591671242513</v>
      </c>
      <c r="P330" s="50">
        <f>SUMIFS(Source_Data!$S$3:$S$52586,Source_Data!$A$3:$A$52586,$B330,Source_Data!$E$3:$E$52586,P$3)/$A330</f>
        <v>0.19068667766132788</v>
      </c>
      <c r="Q330" s="50">
        <f>SUMIFS(Source_Data!$S$3:$S$52586,Source_Data!$A$3:$A$52586,$B330,Source_Data!$E$3:$E$52586,Q$3)/$A330</f>
        <v>0.24343187813541492</v>
      </c>
      <c r="R330" s="50">
        <f>SUMIFS(Source_Data!$S$3:$S$52586,Source_Data!$A$3:$A$52586,$B330,Source_Data!$E$3:$E$52586,R$3)/$A330</f>
        <v>0.289637820402674</v>
      </c>
      <c r="S330" s="50">
        <f>SUMIFS(Source_Data!$S$3:$S$52586,Source_Data!$A$3:$A$52586,$B330,Source_Data!$E$3:$E$52586,S$3)/$A330</f>
        <v>0.33902181416731514</v>
      </c>
      <c r="T330" s="50">
        <f>SUMIFS(Source_Data!$S$3:$S$52586,Source_Data!$A$3:$A$52586,$B330,Source_Data!$E$3:$E$52586,T$3)/$A330</f>
        <v>0.3791962883357875</v>
      </c>
      <c r="U330" s="50">
        <f>SUMIFS(Source_Data!$S$3:$S$52586,Source_Data!$A$3:$A$52586,$B330,Source_Data!$E$3:$E$52586,U$3)/$A330</f>
        <v>0.5231660029133206</v>
      </c>
      <c r="V330" s="50">
        <f>SUMIFS(Source_Data!$S$3:$S$52586,Source_Data!$A$3:$A$52586,$B330,Source_Data!$E$3:$E$52586,V$3)/$A330</f>
        <v>0.62720154067996792</v>
      </c>
      <c r="W330" s="50">
        <f>SUMIFS(Source_Data!$S$3:$S$52586,Source_Data!$A$3:$A$52586,$B330,Source_Data!$E$3:$E$52586,W$3)/$A330</f>
        <v>0.61478347888083762</v>
      </c>
      <c r="X330" s="50">
        <f>SUMIFS(Source_Data!$S$3:$S$52586,Source_Data!$A$3:$A$52586,$B330,Source_Data!$E$3:$E$52586,X$3)/$A330</f>
        <v>0.63057391499739612</v>
      </c>
      <c r="Y330" s="50">
        <f>SUMIFS(Source_Data!$S$3:$S$52586,Source_Data!$A$3:$A$52586,$B330,Source_Data!$E$3:$E$52586,Y$3)/$A330</f>
        <v>0.59495720921704931</v>
      </c>
      <c r="Z330" s="50">
        <f>SUMIFS(Source_Data!$S$3:$S$52586,Source_Data!$A$3:$A$52586,$B330,Source_Data!$E$3:$E$52586,Z$3)/$A330</f>
        <v>0.55741825343830986</v>
      </c>
      <c r="AA330" s="50">
        <f>SUMIFS(Source_Data!$S$3:$S$52586,Source_Data!$A$3:$A$52586,$B330,Source_Data!$E$3:$E$52586,AA$3)/$A330</f>
        <v>0.71432798014192622</v>
      </c>
    </row>
    <row r="331" spans="1:27" x14ac:dyDescent="0.25">
      <c r="A331" s="10">
        <f>INDEX(Installed_Capacity!$H$33:$S$38,MATCH(YEAR('Wind_Profile (South)'!B331),Installed_Capacity!$G$33:$G$38,0),MATCH('Wind_Profile (South)'!C331,Installed_Capacity!$H$32:$S$32,0))</f>
        <v>4665.8099999999986</v>
      </c>
      <c r="B331" s="1">
        <f>Date_List!A328</f>
        <v>44706</v>
      </c>
      <c r="C331" s="45">
        <f t="shared" si="6"/>
        <v>5</v>
      </c>
      <c r="D331" s="50">
        <f>SUMIFS(Source_Data!$S$3:$S$52586,Source_Data!$A$3:$A$52586,$B331,Source_Data!$E$3:$E$52586,D$3)/$A331</f>
        <v>0.35055479366005055</v>
      </c>
      <c r="E331" s="50">
        <f>SUMIFS(Source_Data!$S$3:$S$52586,Source_Data!$A$3:$A$52586,$B331,Source_Data!$E$3:$E$52586,E$3)/$A331</f>
        <v>0.33396575956586327</v>
      </c>
      <c r="F331" s="50">
        <f>SUMIFS(Source_Data!$S$3:$S$52586,Source_Data!$A$3:$A$52586,$B331,Source_Data!$E$3:$E$52586,F$3)/$A331</f>
        <v>0.32418505578859841</v>
      </c>
      <c r="G331" s="50">
        <f>SUMIFS(Source_Data!$S$3:$S$52586,Source_Data!$A$3:$A$52586,$B331,Source_Data!$E$3:$E$52586,G$3)/$A331</f>
        <v>0.2811822168703827</v>
      </c>
      <c r="H331" s="50">
        <f>SUMIFS(Source_Data!$S$3:$S$52586,Source_Data!$A$3:$A$52586,$B331,Source_Data!$E$3:$E$52586,H$3)/$A331</f>
        <v>0.19835581333637681</v>
      </c>
      <c r="I331" s="50">
        <f>SUMIFS(Source_Data!$S$3:$S$52586,Source_Data!$A$3:$A$52586,$B331,Source_Data!$E$3:$E$52586,I$3)/$A331</f>
        <v>0.10647590186998616</v>
      </c>
      <c r="J331" s="50">
        <f>SUMIFS(Source_Data!$S$3:$S$52586,Source_Data!$A$3:$A$52586,$B331,Source_Data!$E$3:$E$52586,J$3)/$A331</f>
        <v>4.4127920791030936E-2</v>
      </c>
      <c r="K331" s="50">
        <f>SUMIFS(Source_Data!$S$3:$S$52586,Source_Data!$A$3:$A$52586,$B331,Source_Data!$E$3:$E$52586,K$3)/$A331</f>
        <v>1.0010379743495773E-2</v>
      </c>
      <c r="L331" s="50">
        <f>SUMIFS(Source_Data!$S$3:$S$52586,Source_Data!$A$3:$A$52586,$B331,Source_Data!$E$3:$E$52586,L$3)/$A331</f>
        <v>1.5266385101407906E-3</v>
      </c>
      <c r="M331" s="50">
        <f>SUMIFS(Source_Data!$S$3:$S$52586,Source_Data!$A$3:$A$52586,$B331,Source_Data!$E$3:$E$52586,M$3)/$A331</f>
        <v>1.0872186936887704E-2</v>
      </c>
      <c r="N331" s="50">
        <f>SUMIFS(Source_Data!$S$3:$S$52586,Source_Data!$A$3:$A$52586,$B331,Source_Data!$E$3:$E$52586,N$3)/$A331</f>
        <v>6.6088314901164014E-2</v>
      </c>
      <c r="O331" s="50">
        <f>SUMIFS(Source_Data!$S$3:$S$52586,Source_Data!$A$3:$A$52586,$B331,Source_Data!$E$3:$E$52586,O$3)/$A331</f>
        <v>6.8464170490440054E-2</v>
      </c>
      <c r="P331" s="50">
        <f>SUMIFS(Source_Data!$S$3:$S$52586,Source_Data!$A$3:$A$52586,$B331,Source_Data!$E$3:$E$52586,P$3)/$A331</f>
        <v>4.2493179187107932E-2</v>
      </c>
      <c r="Q331" s="50">
        <f>SUMIFS(Source_Data!$S$3:$S$52586,Source_Data!$A$3:$A$52586,$B331,Source_Data!$E$3:$E$52586,Q$3)/$A331</f>
        <v>2.426536722069695E-2</v>
      </c>
      <c r="R331" s="50">
        <f>SUMIFS(Source_Data!$S$3:$S$52586,Source_Data!$A$3:$A$52586,$B331,Source_Data!$E$3:$E$52586,R$3)/$A331</f>
        <v>4.3492234024103009E-2</v>
      </c>
      <c r="S331" s="50">
        <f>SUMIFS(Source_Data!$S$3:$S$52586,Source_Data!$A$3:$A$52586,$B331,Source_Data!$E$3:$E$52586,S$3)/$A331</f>
        <v>4.70810660826309E-2</v>
      </c>
      <c r="T331" s="50">
        <f>SUMIFS(Source_Data!$S$3:$S$52586,Source_Data!$A$3:$A$52586,$B331,Source_Data!$E$3:$E$52586,T$3)/$A331</f>
        <v>0.14003145962844613</v>
      </c>
      <c r="U331" s="50">
        <f>SUMIFS(Source_Data!$S$3:$S$52586,Source_Data!$A$3:$A$52586,$B331,Source_Data!$E$3:$E$52586,U$3)/$A331</f>
        <v>0.23488496205632042</v>
      </c>
      <c r="V331" s="50">
        <f>SUMIFS(Source_Data!$S$3:$S$52586,Source_Data!$A$3:$A$52586,$B331,Source_Data!$E$3:$E$52586,V$3)/$A331</f>
        <v>0.23451982719677833</v>
      </c>
      <c r="W331" s="50">
        <f>SUMIFS(Source_Data!$S$3:$S$52586,Source_Data!$A$3:$A$52586,$B331,Source_Data!$E$3:$E$52586,W$3)/$A331</f>
        <v>0.21236764080020409</v>
      </c>
      <c r="X331" s="50">
        <f>SUMIFS(Source_Data!$S$3:$S$52586,Source_Data!$A$3:$A$52586,$B331,Source_Data!$E$3:$E$52586,X$3)/$A331</f>
        <v>0.26737388819476154</v>
      </c>
      <c r="Y331" s="50">
        <f>SUMIFS(Source_Data!$S$3:$S$52586,Source_Data!$A$3:$A$52586,$B331,Source_Data!$E$3:$E$52586,Y$3)/$A331</f>
        <v>0.26893176574142547</v>
      </c>
      <c r="Z331" s="50">
        <f>SUMIFS(Source_Data!$S$3:$S$52586,Source_Data!$A$3:$A$52586,$B331,Source_Data!$E$3:$E$52586,Z$3)/$A331</f>
        <v>0.28427028772346075</v>
      </c>
      <c r="AA331" s="50">
        <f>SUMIFS(Source_Data!$S$3:$S$52586,Source_Data!$A$3:$A$52586,$B331,Source_Data!$E$3:$E$52586,AA$3)/$A331</f>
        <v>0.28699738423317722</v>
      </c>
    </row>
    <row r="332" spans="1:27" x14ac:dyDescent="0.25">
      <c r="A332" s="10">
        <f>INDEX(Installed_Capacity!$H$33:$S$38,MATCH(YEAR('Wind_Profile (South)'!B332),Installed_Capacity!$G$33:$G$38,0),MATCH('Wind_Profile (South)'!C332,Installed_Capacity!$H$32:$S$32,0))</f>
        <v>4665.8099999999986</v>
      </c>
      <c r="B332" s="1">
        <f>Date_List!A329</f>
        <v>44705</v>
      </c>
      <c r="C332" s="45">
        <f t="shared" si="6"/>
        <v>5</v>
      </c>
      <c r="D332" s="50">
        <f>SUMIFS(Source_Data!$S$3:$S$52586,Source_Data!$A$3:$A$52586,$B332,Source_Data!$E$3:$E$52586,D$3)/$A332</f>
        <v>0.51048687086829525</v>
      </c>
      <c r="E332" s="50">
        <f>SUMIFS(Source_Data!$S$3:$S$52586,Source_Data!$A$3:$A$52586,$B332,Source_Data!$E$3:$E$52586,E$3)/$A332</f>
        <v>0.44090810739335734</v>
      </c>
      <c r="F332" s="50">
        <f>SUMIFS(Source_Data!$S$3:$S$52586,Source_Data!$A$3:$A$52586,$B332,Source_Data!$E$3:$E$52586,F$3)/$A332</f>
        <v>0.36241370297118836</v>
      </c>
      <c r="G332" s="50">
        <f>SUMIFS(Source_Data!$S$3:$S$52586,Source_Data!$A$3:$A$52586,$B332,Source_Data!$E$3:$E$52586,G$3)/$A332</f>
        <v>0.34644729296692334</v>
      </c>
      <c r="H332" s="50">
        <f>SUMIFS(Source_Data!$S$3:$S$52586,Source_Data!$A$3:$A$52586,$B332,Source_Data!$E$3:$E$52586,H$3)/$A332</f>
        <v>0.26341959045974878</v>
      </c>
      <c r="I332" s="50">
        <f>SUMIFS(Source_Data!$S$3:$S$52586,Source_Data!$A$3:$A$52586,$B332,Source_Data!$E$3:$E$52586,I$3)/$A332</f>
        <v>0.16111542225572842</v>
      </c>
      <c r="J332" s="50">
        <f>SUMIFS(Source_Data!$S$3:$S$52586,Source_Data!$A$3:$A$52586,$B332,Source_Data!$E$3:$E$52586,J$3)/$A332</f>
        <v>5.0707656609248995E-2</v>
      </c>
      <c r="K332" s="50">
        <f>SUMIFS(Source_Data!$S$3:$S$52586,Source_Data!$A$3:$A$52586,$B332,Source_Data!$E$3:$E$52586,K$3)/$A332</f>
        <v>1.2846189083781812E-2</v>
      </c>
      <c r="L332" s="50">
        <f>SUMIFS(Source_Data!$S$3:$S$52586,Source_Data!$A$3:$A$52586,$B332,Source_Data!$E$3:$E$52586,L$3)/$A332</f>
        <v>1.6035003519860438E-2</v>
      </c>
      <c r="M332" s="50">
        <f>SUMIFS(Source_Data!$S$3:$S$52586,Source_Data!$A$3:$A$52586,$B332,Source_Data!$E$3:$E$52586,M$3)/$A332</f>
        <v>4.8276848064751902E-2</v>
      </c>
      <c r="N332" s="50">
        <f>SUMIFS(Source_Data!$S$3:$S$52586,Source_Data!$A$3:$A$52586,$B332,Source_Data!$E$3:$E$52586,N$3)/$A332</f>
        <v>5.6363694871201381E-2</v>
      </c>
      <c r="O332" s="50">
        <f>SUMIFS(Source_Data!$S$3:$S$52586,Source_Data!$A$3:$A$52586,$B332,Source_Data!$E$3:$E$52586,O$3)/$A332</f>
        <v>5.1871370389492938E-2</v>
      </c>
      <c r="P332" s="50">
        <f>SUMIFS(Source_Data!$S$3:$S$52586,Source_Data!$A$3:$A$52586,$B332,Source_Data!$E$3:$E$52586,P$3)/$A332</f>
        <v>2.2242259709246631E-2</v>
      </c>
      <c r="Q332" s="50">
        <f>SUMIFS(Source_Data!$S$3:$S$52586,Source_Data!$A$3:$A$52586,$B332,Source_Data!$E$3:$E$52586,Q$3)/$A332</f>
        <v>2.2869447420490768E-2</v>
      </c>
      <c r="R332" s="50">
        <f>SUMIFS(Source_Data!$S$3:$S$52586,Source_Data!$A$3:$A$52586,$B332,Source_Data!$E$3:$E$52586,R$3)/$A332</f>
        <v>1.8150494363465299E-2</v>
      </c>
      <c r="S332" s="50">
        <f>SUMIFS(Source_Data!$S$3:$S$52586,Source_Data!$A$3:$A$52586,$B332,Source_Data!$E$3:$E$52586,S$3)/$A332</f>
        <v>4.8939247449638984E-2</v>
      </c>
      <c r="T332" s="50">
        <f>SUMIFS(Source_Data!$S$3:$S$52586,Source_Data!$A$3:$A$52586,$B332,Source_Data!$E$3:$E$52586,T$3)/$A332</f>
        <v>0.12601498344403225</v>
      </c>
      <c r="U332" s="50">
        <f>SUMIFS(Source_Data!$S$3:$S$52586,Source_Data!$A$3:$A$52586,$B332,Source_Data!$E$3:$E$52586,U$3)/$A332</f>
        <v>0.20643752023057094</v>
      </c>
      <c r="V332" s="50">
        <f>SUMIFS(Source_Data!$S$3:$S$52586,Source_Data!$A$3:$A$52586,$B332,Source_Data!$E$3:$E$52586,V$3)/$A332</f>
        <v>0.32034894238149442</v>
      </c>
      <c r="W332" s="50">
        <f>SUMIFS(Source_Data!$S$3:$S$52586,Source_Data!$A$3:$A$52586,$B332,Source_Data!$E$3:$E$52586,W$3)/$A332</f>
        <v>0.33948843586944188</v>
      </c>
      <c r="X332" s="50">
        <f>SUMIFS(Source_Data!$S$3:$S$52586,Source_Data!$A$3:$A$52586,$B332,Source_Data!$E$3:$E$52586,X$3)/$A332</f>
        <v>0.29488931076597641</v>
      </c>
      <c r="Y332" s="50">
        <f>SUMIFS(Source_Data!$S$3:$S$52586,Source_Data!$A$3:$A$52586,$B332,Source_Data!$E$3:$E$52586,Y$3)/$A332</f>
        <v>0.33697625876343024</v>
      </c>
      <c r="Z332" s="50">
        <f>SUMIFS(Source_Data!$S$3:$S$52586,Source_Data!$A$3:$A$52586,$B332,Source_Data!$E$3:$E$52586,Z$3)/$A332</f>
        <v>0.32873047202072103</v>
      </c>
      <c r="AA332" s="50">
        <f>SUMIFS(Source_Data!$S$3:$S$52586,Source_Data!$A$3:$A$52586,$B332,Source_Data!$E$3:$E$52586,AA$3)/$A332</f>
        <v>0.31185150518623783</v>
      </c>
    </row>
    <row r="333" spans="1:27" x14ac:dyDescent="0.25">
      <c r="A333" s="10">
        <f>INDEX(Installed_Capacity!$H$33:$S$38,MATCH(YEAR('Wind_Profile (South)'!B333),Installed_Capacity!$G$33:$G$38,0),MATCH('Wind_Profile (South)'!C333,Installed_Capacity!$H$32:$S$32,0))</f>
        <v>4665.8099999999986</v>
      </c>
      <c r="B333" s="1">
        <f>Date_List!A330</f>
        <v>44699</v>
      </c>
      <c r="C333" s="45">
        <f t="shared" si="6"/>
        <v>5</v>
      </c>
      <c r="D333" s="50">
        <f>SUMIFS(Source_Data!$S$3:$S$52586,Source_Data!$A$3:$A$52586,$B333,Source_Data!$E$3:$E$52586,D$3)/$A333</f>
        <v>0.73477600834346046</v>
      </c>
      <c r="E333" s="50">
        <f>SUMIFS(Source_Data!$S$3:$S$52586,Source_Data!$A$3:$A$52586,$B333,Source_Data!$E$3:$E$52586,E$3)/$A333</f>
        <v>0.72147752134313248</v>
      </c>
      <c r="F333" s="50">
        <f>SUMIFS(Source_Data!$S$3:$S$52586,Source_Data!$A$3:$A$52586,$B333,Source_Data!$E$3:$E$52586,F$3)/$A333</f>
        <v>0.6948295758725711</v>
      </c>
      <c r="G333" s="50">
        <f>SUMIFS(Source_Data!$S$3:$S$52586,Source_Data!$A$3:$A$52586,$B333,Source_Data!$E$3:$E$52586,G$3)/$A333</f>
        <v>0.65067939751340087</v>
      </c>
      <c r="H333" s="50">
        <f>SUMIFS(Source_Data!$S$3:$S$52586,Source_Data!$A$3:$A$52586,$B333,Source_Data!$E$3:$E$52586,H$3)/$A333</f>
        <v>0.61614747434336181</v>
      </c>
      <c r="I333" s="50">
        <f>SUMIFS(Source_Data!$S$3:$S$52586,Source_Data!$A$3:$A$52586,$B333,Source_Data!$E$3:$E$52586,I$3)/$A333</f>
        <v>0.56169026420171431</v>
      </c>
      <c r="J333" s="50">
        <f>SUMIFS(Source_Data!$S$3:$S$52586,Source_Data!$A$3:$A$52586,$B333,Source_Data!$E$3:$E$52586,J$3)/$A333</f>
        <v>0.50454885681178629</v>
      </c>
      <c r="K333" s="50">
        <f>SUMIFS(Source_Data!$S$3:$S$52586,Source_Data!$A$3:$A$52586,$B333,Source_Data!$E$3:$E$52586,K$3)/$A333</f>
        <v>0.44066680291953608</v>
      </c>
      <c r="L333" s="50">
        <f>SUMIFS(Source_Data!$S$3:$S$52586,Source_Data!$A$3:$A$52586,$B333,Source_Data!$E$3:$E$52586,L$3)/$A333</f>
        <v>0.29146335764315318</v>
      </c>
      <c r="M333" s="50">
        <f>SUMIFS(Source_Data!$S$3:$S$52586,Source_Data!$A$3:$A$52586,$B333,Source_Data!$E$3:$E$52586,M$3)/$A333</f>
        <v>0.13511439545738044</v>
      </c>
      <c r="N333" s="50">
        <f>SUMIFS(Source_Data!$S$3:$S$52586,Source_Data!$A$3:$A$52586,$B333,Source_Data!$E$3:$E$52586,N$3)/$A333</f>
        <v>9.3095358465732664E-2</v>
      </c>
      <c r="O333" s="50">
        <f>SUMIFS(Source_Data!$S$3:$S$52586,Source_Data!$A$3:$A$52586,$B333,Source_Data!$E$3:$E$52586,O$3)/$A333</f>
        <v>8.910020757703381E-2</v>
      </c>
      <c r="P333" s="50">
        <f>SUMIFS(Source_Data!$S$3:$S$52586,Source_Data!$A$3:$A$52586,$B333,Source_Data!$E$3:$E$52586,P$3)/$A333</f>
        <v>9.6717771772961203E-2</v>
      </c>
      <c r="Q333" s="50">
        <f>SUMIFS(Source_Data!$S$3:$S$52586,Source_Data!$A$3:$A$52586,$B333,Source_Data!$E$3:$E$52586,Q$3)/$A333</f>
        <v>0.11176097787136643</v>
      </c>
      <c r="R333" s="50">
        <f>SUMIFS(Source_Data!$S$3:$S$52586,Source_Data!$A$3:$A$52586,$B333,Source_Data!$E$3:$E$52586,R$3)/$A333</f>
        <v>0.2332296213583494</v>
      </c>
      <c r="S333" s="50">
        <f>SUMIFS(Source_Data!$S$3:$S$52586,Source_Data!$A$3:$A$52586,$B333,Source_Data!$E$3:$E$52586,S$3)/$A333</f>
        <v>0.35676542006554068</v>
      </c>
      <c r="T333" s="50">
        <f>SUMIFS(Source_Data!$S$3:$S$52586,Source_Data!$A$3:$A$52586,$B333,Source_Data!$E$3:$E$52586,T$3)/$A333</f>
        <v>0.45729046234523069</v>
      </c>
      <c r="U333" s="50">
        <f>SUMIFS(Source_Data!$S$3:$S$52586,Source_Data!$A$3:$A$52586,$B333,Source_Data!$E$3:$E$52586,U$3)/$A333</f>
        <v>0.53133589884178756</v>
      </c>
      <c r="V333" s="50">
        <f>SUMIFS(Source_Data!$S$3:$S$52586,Source_Data!$A$3:$A$52586,$B333,Source_Data!$E$3:$E$52586,V$3)/$A333</f>
        <v>0.58284941138580459</v>
      </c>
      <c r="W333" s="50">
        <f>SUMIFS(Source_Data!$S$3:$S$52586,Source_Data!$A$3:$A$52586,$B333,Source_Data!$E$3:$E$52586,W$3)/$A333</f>
        <v>0.62833835899125789</v>
      </c>
      <c r="X333" s="50">
        <f>SUMIFS(Source_Data!$S$3:$S$52586,Source_Data!$A$3:$A$52586,$B333,Source_Data!$E$3:$E$52586,X$3)/$A333</f>
        <v>0.63892526529562943</v>
      </c>
      <c r="Y333" s="50">
        <f>SUMIFS(Source_Data!$S$3:$S$52586,Source_Data!$A$3:$A$52586,$B333,Source_Data!$E$3:$E$52586,Y$3)/$A333</f>
        <v>0.64417336640476164</v>
      </c>
      <c r="Z333" s="50">
        <f>SUMIFS(Source_Data!$S$3:$S$52586,Source_Data!$A$3:$A$52586,$B333,Source_Data!$E$3:$E$52586,Z$3)/$A333</f>
        <v>0.6280534076516191</v>
      </c>
      <c r="AA333" s="50">
        <f>SUMIFS(Source_Data!$S$3:$S$52586,Source_Data!$A$3:$A$52586,$B333,Source_Data!$E$3:$E$52586,AA$3)/$A333</f>
        <v>0.60750636297877558</v>
      </c>
    </row>
    <row r="334" spans="1:27" x14ac:dyDescent="0.25">
      <c r="A334" s="10">
        <f>INDEX(Installed_Capacity!$H$33:$S$38,MATCH(YEAR('Wind_Profile (South)'!B334),Installed_Capacity!$G$33:$G$38,0),MATCH('Wind_Profile (South)'!C334,Installed_Capacity!$H$32:$S$32,0))</f>
        <v>4665.8099999999986</v>
      </c>
      <c r="B334" s="1">
        <f>Date_List!A331</f>
        <v>44707</v>
      </c>
      <c r="C334" s="45">
        <f t="shared" si="6"/>
        <v>5</v>
      </c>
      <c r="D334" s="50">
        <f>SUMIFS(Source_Data!$S$3:$S$52586,Source_Data!$A$3:$A$52586,$B334,Source_Data!$E$3:$E$52586,D$3)/$A334</f>
        <v>0.29511459893630482</v>
      </c>
      <c r="E334" s="50">
        <f>SUMIFS(Source_Data!$S$3:$S$52586,Source_Data!$A$3:$A$52586,$B334,Source_Data!$E$3:$E$52586,E$3)/$A334</f>
        <v>0.27364771798637327</v>
      </c>
      <c r="F334" s="50">
        <f>SUMIFS(Source_Data!$S$3:$S$52586,Source_Data!$A$3:$A$52586,$B334,Source_Data!$E$3:$E$52586,F$3)/$A334</f>
        <v>0.27968437112398498</v>
      </c>
      <c r="G334" s="50">
        <f>SUMIFS(Source_Data!$S$3:$S$52586,Source_Data!$A$3:$A$52586,$B334,Source_Data!$E$3:$E$52586,G$3)/$A334</f>
        <v>0.297514566159788</v>
      </c>
      <c r="H334" s="50">
        <f>SUMIFS(Source_Data!$S$3:$S$52586,Source_Data!$A$3:$A$52586,$B334,Source_Data!$E$3:$E$52586,H$3)/$A334</f>
        <v>0.26435444483744525</v>
      </c>
      <c r="I334" s="50">
        <f>SUMIFS(Source_Data!$S$3:$S$52586,Source_Data!$A$3:$A$52586,$B334,Source_Data!$E$3:$E$52586,I$3)/$A334</f>
        <v>0.17273718745426844</v>
      </c>
      <c r="J334" s="50">
        <f>SUMIFS(Source_Data!$S$3:$S$52586,Source_Data!$A$3:$A$52586,$B334,Source_Data!$E$3:$E$52586,J$3)/$A334</f>
        <v>9.7022928191675212E-2</v>
      </c>
      <c r="K334" s="50">
        <f>SUMIFS(Source_Data!$S$3:$S$52586,Source_Data!$A$3:$A$52586,$B334,Source_Data!$E$3:$E$52586,K$3)/$A334</f>
        <v>4.0785121380853502E-2</v>
      </c>
      <c r="L334" s="50">
        <f>SUMIFS(Source_Data!$S$3:$S$52586,Source_Data!$A$3:$A$52586,$B334,Source_Data!$E$3:$E$52586,L$3)/$A334</f>
        <v>2.4521019473146149E-2</v>
      </c>
      <c r="M334" s="50">
        <f>SUMIFS(Source_Data!$S$3:$S$52586,Source_Data!$A$3:$A$52586,$B334,Source_Data!$E$3:$E$52586,M$3)/$A334</f>
        <v>4.5045403169224653E-2</v>
      </c>
      <c r="N334" s="50">
        <f>SUMIFS(Source_Data!$S$3:$S$52586,Source_Data!$A$3:$A$52586,$B334,Source_Data!$E$3:$E$52586,N$3)/$A334</f>
        <v>8.9437406906839351E-2</v>
      </c>
      <c r="O334" s="50">
        <f>SUMIFS(Source_Data!$S$3:$S$52586,Source_Data!$A$3:$A$52586,$B334,Source_Data!$E$3:$E$52586,O$3)/$A334</f>
        <v>0.1156170767498034</v>
      </c>
      <c r="P334" s="50">
        <f>SUMIFS(Source_Data!$S$3:$S$52586,Source_Data!$A$3:$A$52586,$B334,Source_Data!$E$3:$E$52586,P$3)/$A334</f>
        <v>0.1708643422638299</v>
      </c>
      <c r="Q334" s="50">
        <f>SUMIFS(Source_Data!$S$3:$S$52586,Source_Data!$A$3:$A$52586,$B334,Source_Data!$E$3:$E$52586,Q$3)/$A334</f>
        <v>0.20800102514140101</v>
      </c>
      <c r="R334" s="50">
        <f>SUMIFS(Source_Data!$S$3:$S$52586,Source_Data!$A$3:$A$52586,$B334,Source_Data!$E$3:$E$52586,R$3)/$A334</f>
        <v>0.24755312039881616</v>
      </c>
      <c r="S334" s="50">
        <f>SUMIFS(Source_Data!$S$3:$S$52586,Source_Data!$A$3:$A$52586,$B334,Source_Data!$E$3:$E$52586,S$3)/$A334</f>
        <v>0.30022210296561591</v>
      </c>
      <c r="T334" s="50">
        <f>SUMIFS(Source_Data!$S$3:$S$52586,Source_Data!$A$3:$A$52586,$B334,Source_Data!$E$3:$E$52586,T$3)/$A334</f>
        <v>0.36123796651792522</v>
      </c>
      <c r="U334" s="50">
        <f>SUMIFS(Source_Data!$S$3:$S$52586,Source_Data!$A$3:$A$52586,$B334,Source_Data!$E$3:$E$52586,U$3)/$A334</f>
        <v>0.41212462097599362</v>
      </c>
      <c r="V334" s="50">
        <f>SUMIFS(Source_Data!$S$3:$S$52586,Source_Data!$A$3:$A$52586,$B334,Source_Data!$E$3:$E$52586,V$3)/$A334</f>
        <v>0.40954910987052634</v>
      </c>
      <c r="W334" s="50">
        <f>SUMIFS(Source_Data!$S$3:$S$52586,Source_Data!$A$3:$A$52586,$B334,Source_Data!$E$3:$E$52586,W$3)/$A334</f>
        <v>0.35463239589031709</v>
      </c>
      <c r="X334" s="50">
        <f>SUMIFS(Source_Data!$S$3:$S$52586,Source_Data!$A$3:$A$52586,$B334,Source_Data!$E$3:$E$52586,X$3)/$A334</f>
        <v>0.33121355270403219</v>
      </c>
      <c r="Y334" s="50">
        <f>SUMIFS(Source_Data!$S$3:$S$52586,Source_Data!$A$3:$A$52586,$B334,Source_Data!$E$3:$E$52586,Y$3)/$A334</f>
        <v>0.31421717952917083</v>
      </c>
      <c r="Z334" s="50">
        <f>SUMIFS(Source_Data!$S$3:$S$52586,Source_Data!$A$3:$A$52586,$B334,Source_Data!$E$3:$E$52586,Z$3)/$A334</f>
        <v>0.33399145670140884</v>
      </c>
      <c r="AA334" s="50">
        <f>SUMIFS(Source_Data!$S$3:$S$52586,Source_Data!$A$3:$A$52586,$B334,Source_Data!$E$3:$E$52586,AA$3)/$A334</f>
        <v>0.37413753417627393</v>
      </c>
    </row>
    <row r="335" spans="1:27" x14ac:dyDescent="0.25">
      <c r="A335" s="10">
        <f>INDEX(Installed_Capacity!$H$33:$S$38,MATCH(YEAR('Wind_Profile (South)'!B335),Installed_Capacity!$G$33:$G$38,0),MATCH('Wind_Profile (South)'!C335,Installed_Capacity!$H$32:$S$32,0))</f>
        <v>4665.8099999999986</v>
      </c>
      <c r="B335" s="1">
        <f>Date_List!A332</f>
        <v>44695</v>
      </c>
      <c r="C335" s="45">
        <f t="shared" si="6"/>
        <v>5</v>
      </c>
      <c r="D335" s="50">
        <f>SUMIFS(Source_Data!$S$3:$S$52586,Source_Data!$A$3:$A$52586,$B335,Source_Data!$E$3:$E$52586,D$3)/$A335</f>
        <v>0.61287747546513915</v>
      </c>
      <c r="E335" s="50">
        <f>SUMIFS(Source_Data!$S$3:$S$52586,Source_Data!$A$3:$A$52586,$B335,Source_Data!$E$3:$E$52586,E$3)/$A335</f>
        <v>0.58831263002115397</v>
      </c>
      <c r="F335" s="50">
        <f>SUMIFS(Source_Data!$S$3:$S$52586,Source_Data!$A$3:$A$52586,$B335,Source_Data!$E$3:$E$52586,F$3)/$A335</f>
        <v>0.56624953677989476</v>
      </c>
      <c r="G335" s="50">
        <f>SUMIFS(Source_Data!$S$3:$S$52586,Source_Data!$A$3:$A$52586,$B335,Source_Data!$E$3:$E$52586,G$3)/$A335</f>
        <v>0.52444911984885811</v>
      </c>
      <c r="H335" s="50">
        <f>SUMIFS(Source_Data!$S$3:$S$52586,Source_Data!$A$3:$A$52586,$B335,Source_Data!$E$3:$E$52586,H$3)/$A335</f>
        <v>0.46221895038010563</v>
      </c>
      <c r="I335" s="50">
        <f>SUMIFS(Source_Data!$S$3:$S$52586,Source_Data!$A$3:$A$52586,$B335,Source_Data!$E$3:$E$52586,I$3)/$A335</f>
        <v>0.42530336921563472</v>
      </c>
      <c r="J335" s="50">
        <f>SUMIFS(Source_Data!$S$3:$S$52586,Source_Data!$A$3:$A$52586,$B335,Source_Data!$E$3:$E$52586,J$3)/$A335</f>
        <v>0.37208759493164112</v>
      </c>
      <c r="K335" s="50">
        <f>SUMIFS(Source_Data!$S$3:$S$52586,Source_Data!$A$3:$A$52586,$B335,Source_Data!$E$3:$E$52586,K$3)/$A335</f>
        <v>0.21990477847190526</v>
      </c>
      <c r="L335" s="50">
        <f>SUMIFS(Source_Data!$S$3:$S$52586,Source_Data!$A$3:$A$52586,$B335,Source_Data!$E$3:$E$52586,L$3)/$A335</f>
        <v>8.8952017281458129E-2</v>
      </c>
      <c r="M335" s="50">
        <f>SUMIFS(Source_Data!$S$3:$S$52586,Source_Data!$A$3:$A$52586,$B335,Source_Data!$E$3:$E$52586,M$3)/$A335</f>
        <v>3.1291147969591565E-2</v>
      </c>
      <c r="N335" s="50">
        <f>SUMIFS(Source_Data!$S$3:$S$52586,Source_Data!$A$3:$A$52586,$B335,Source_Data!$E$3:$E$52586,N$3)/$A335</f>
        <v>7.6314283031242193E-3</v>
      </c>
      <c r="O335" s="50">
        <f>SUMIFS(Source_Data!$S$3:$S$52586,Source_Data!$A$3:$A$52586,$B335,Source_Data!$E$3:$E$52586,O$3)/$A335</f>
        <v>2.9315570402352442E-2</v>
      </c>
      <c r="P335" s="50">
        <f>SUMIFS(Source_Data!$S$3:$S$52586,Source_Data!$A$3:$A$52586,$B335,Source_Data!$E$3:$E$52586,P$3)/$A335</f>
        <v>5.3105668895647294E-2</v>
      </c>
      <c r="Q335" s="50">
        <f>SUMIFS(Source_Data!$S$3:$S$52586,Source_Data!$A$3:$A$52586,$B335,Source_Data!$E$3:$E$52586,Q$3)/$A335</f>
        <v>4.2405829791826083E-2</v>
      </c>
      <c r="R335" s="50">
        <f>SUMIFS(Source_Data!$S$3:$S$52586,Source_Data!$A$3:$A$52586,$B335,Source_Data!$E$3:$E$52586,R$3)/$A335</f>
        <v>2.9084567821878741E-2</v>
      </c>
      <c r="S335" s="50">
        <f>SUMIFS(Source_Data!$S$3:$S$52586,Source_Data!$A$3:$A$52586,$B335,Source_Data!$E$3:$E$52586,S$3)/$A335</f>
        <v>1.665160262505332E-2</v>
      </c>
      <c r="T335" s="50">
        <f>SUMIFS(Source_Data!$S$3:$S$52586,Source_Data!$A$3:$A$52586,$B335,Source_Data!$E$3:$E$52586,T$3)/$A335</f>
        <v>2.6717366548787893E-2</v>
      </c>
      <c r="U335" s="50">
        <f>SUMIFS(Source_Data!$S$3:$S$52586,Source_Data!$A$3:$A$52586,$B335,Source_Data!$E$3:$E$52586,U$3)/$A335</f>
        <v>8.5244967243415432E-2</v>
      </c>
      <c r="V335" s="50">
        <f>SUMIFS(Source_Data!$S$3:$S$52586,Source_Data!$A$3:$A$52586,$B335,Source_Data!$E$3:$E$52586,V$3)/$A335</f>
        <v>0.19581343055910982</v>
      </c>
      <c r="W335" s="50">
        <f>SUMIFS(Source_Data!$S$3:$S$52586,Source_Data!$A$3:$A$52586,$B335,Source_Data!$E$3:$E$52586,W$3)/$A335</f>
        <v>0.31606276924456855</v>
      </c>
      <c r="X335" s="50">
        <f>SUMIFS(Source_Data!$S$3:$S$52586,Source_Data!$A$3:$A$52586,$B335,Source_Data!$E$3:$E$52586,X$3)/$A335</f>
        <v>0.34552353611763031</v>
      </c>
      <c r="Y335" s="50">
        <f>SUMIFS(Source_Data!$S$3:$S$52586,Source_Data!$A$3:$A$52586,$B335,Source_Data!$E$3:$E$52586,Y$3)/$A335</f>
        <v>0.34222455013920422</v>
      </c>
      <c r="Z335" s="50">
        <f>SUMIFS(Source_Data!$S$3:$S$52586,Source_Data!$A$3:$A$52586,$B335,Source_Data!$E$3:$E$52586,Z$3)/$A335</f>
        <v>0.31402441035682988</v>
      </c>
      <c r="AA335" s="50">
        <f>SUMIFS(Source_Data!$S$3:$S$52586,Source_Data!$A$3:$A$52586,$B335,Source_Data!$E$3:$E$52586,AA$3)/$A335</f>
        <v>0.29881148346653646</v>
      </c>
    </row>
    <row r="336" spans="1:27" x14ac:dyDescent="0.25">
      <c r="A336" s="10">
        <f>INDEX(Installed_Capacity!$H$33:$S$38,MATCH(YEAR('Wind_Profile (South)'!B336),Installed_Capacity!$G$33:$G$38,0),MATCH('Wind_Profile (South)'!C336,Installed_Capacity!$H$32:$S$32,0))</f>
        <v>4665.8099999999986</v>
      </c>
      <c r="B336" s="1">
        <f>Date_List!A333</f>
        <v>44739</v>
      </c>
      <c r="C336" s="45">
        <f t="shared" si="6"/>
        <v>6</v>
      </c>
      <c r="D336" s="50">
        <f>SUMIFS(Source_Data!$S$3:$S$52586,Source_Data!$A$3:$A$52586,$B336,Source_Data!$E$3:$E$52586,D$3)/$A336</f>
        <v>0.32394038670541675</v>
      </c>
      <c r="E336" s="50">
        <f>SUMIFS(Source_Data!$S$3:$S$52586,Source_Data!$A$3:$A$52586,$B336,Source_Data!$E$3:$E$52586,E$3)/$A336</f>
        <v>0.33218134291130597</v>
      </c>
      <c r="F336" s="50">
        <f>SUMIFS(Source_Data!$S$3:$S$52586,Source_Data!$A$3:$A$52586,$B336,Source_Data!$E$3:$E$52586,F$3)/$A336</f>
        <v>0.33001932264901496</v>
      </c>
      <c r="G336" s="50">
        <f>SUMIFS(Source_Data!$S$3:$S$52586,Source_Data!$A$3:$A$52586,$B336,Source_Data!$E$3:$E$52586,G$3)/$A336</f>
        <v>0.28489620054588605</v>
      </c>
      <c r="H336" s="50">
        <f>SUMIFS(Source_Data!$S$3:$S$52586,Source_Data!$A$3:$A$52586,$B336,Source_Data!$E$3:$E$52586,H$3)/$A336</f>
        <v>0.19862957783943203</v>
      </c>
      <c r="I336" s="50">
        <f>SUMIFS(Source_Data!$S$3:$S$52586,Source_Data!$A$3:$A$52586,$B336,Source_Data!$E$3:$E$52586,I$3)/$A336</f>
        <v>0.13445649087253878</v>
      </c>
      <c r="J336" s="50">
        <f>SUMIFS(Source_Data!$S$3:$S$52586,Source_Data!$A$3:$A$52586,$B336,Source_Data!$E$3:$E$52586,J$3)/$A336</f>
        <v>8.3294095151967201E-2</v>
      </c>
      <c r="K336" s="50">
        <f>SUMIFS(Source_Data!$S$3:$S$52586,Source_Data!$A$3:$A$52586,$B336,Source_Data!$E$3:$E$52586,K$3)/$A336</f>
        <v>7.2980029307665797E-2</v>
      </c>
      <c r="L336" s="50">
        <f>SUMIFS(Source_Data!$S$3:$S$52586,Source_Data!$A$3:$A$52586,$B336,Source_Data!$E$3:$E$52586,L$3)/$A336</f>
        <v>3.0623886882877795E-2</v>
      </c>
      <c r="M336" s="50">
        <f>SUMIFS(Source_Data!$S$3:$S$52586,Source_Data!$A$3:$A$52586,$B336,Source_Data!$E$3:$E$52586,M$3)/$A336</f>
        <v>1.9522873575434925E-2</v>
      </c>
      <c r="N336" s="50">
        <f>SUMIFS(Source_Data!$S$3:$S$52586,Source_Data!$A$3:$A$52586,$B336,Source_Data!$E$3:$E$52586,N$3)/$A336</f>
        <v>1.4809664879195685E-2</v>
      </c>
      <c r="O336" s="50">
        <f>SUMIFS(Source_Data!$S$3:$S$52586,Source_Data!$A$3:$A$52586,$B336,Source_Data!$E$3:$E$52586,O$3)/$A336</f>
        <v>1.0328501824977875E-2</v>
      </c>
      <c r="P336" s="50">
        <f>SUMIFS(Source_Data!$S$3:$S$52586,Source_Data!$A$3:$A$52586,$B336,Source_Data!$E$3:$E$52586,P$3)/$A336</f>
        <v>1.5861099561062287E-2</v>
      </c>
      <c r="Q336" s="50">
        <f>SUMIFS(Source_Data!$S$3:$S$52586,Source_Data!$A$3:$A$52586,$B336,Source_Data!$E$3:$E$52586,Q$3)/$A336</f>
        <v>2.3554493217040565E-2</v>
      </c>
      <c r="R336" s="50">
        <f>SUMIFS(Source_Data!$S$3:$S$52586,Source_Data!$A$3:$A$52586,$B336,Source_Data!$E$3:$E$52586,R$3)/$A336</f>
        <v>2.6905785597356093E-2</v>
      </c>
      <c r="S336" s="50">
        <f>SUMIFS(Source_Data!$S$3:$S$52586,Source_Data!$A$3:$A$52586,$B336,Source_Data!$E$3:$E$52586,S$3)/$A336</f>
        <v>3.5509675684607826E-2</v>
      </c>
      <c r="T336" s="50">
        <f>SUMIFS(Source_Data!$S$3:$S$52586,Source_Data!$A$3:$A$52586,$B336,Source_Data!$E$3:$E$52586,T$3)/$A336</f>
        <v>6.4934486825653018E-2</v>
      </c>
      <c r="U336" s="50">
        <f>SUMIFS(Source_Data!$S$3:$S$52586,Source_Data!$A$3:$A$52586,$B336,Source_Data!$E$3:$E$52586,U$3)/$A336</f>
        <v>0.19300967018288362</v>
      </c>
      <c r="V336" s="50">
        <f>SUMIFS(Source_Data!$S$3:$S$52586,Source_Data!$A$3:$A$52586,$B336,Source_Data!$E$3:$E$52586,V$3)/$A336</f>
        <v>0.28993350918790101</v>
      </c>
      <c r="W336" s="50">
        <f>SUMIFS(Source_Data!$S$3:$S$52586,Source_Data!$A$3:$A$52586,$B336,Source_Data!$E$3:$E$52586,W$3)/$A336</f>
        <v>0.34302672683949847</v>
      </c>
      <c r="X336" s="50">
        <f>SUMIFS(Source_Data!$S$3:$S$52586,Source_Data!$A$3:$A$52586,$B336,Source_Data!$E$3:$E$52586,X$3)/$A336</f>
        <v>0.40298207141118064</v>
      </c>
      <c r="Y336" s="50">
        <f>SUMIFS(Source_Data!$S$3:$S$52586,Source_Data!$A$3:$A$52586,$B336,Source_Data!$E$3:$E$52586,Y$3)/$A336</f>
        <v>0.44226741051414453</v>
      </c>
      <c r="Z336" s="50">
        <f>SUMIFS(Source_Data!$S$3:$S$52586,Source_Data!$A$3:$A$52586,$B336,Source_Data!$E$3:$E$52586,Z$3)/$A336</f>
        <v>0.43003075824412068</v>
      </c>
      <c r="AA336" s="50">
        <f>SUMIFS(Source_Data!$S$3:$S$52586,Source_Data!$A$3:$A$52586,$B336,Source_Data!$E$3:$E$52586,AA$3)/$A336</f>
        <v>0.39607396948225504</v>
      </c>
    </row>
    <row r="337" spans="1:27" x14ac:dyDescent="0.25">
      <c r="A337" s="10">
        <f>INDEX(Installed_Capacity!$H$33:$S$38,MATCH(YEAR('Wind_Profile (South)'!B337),Installed_Capacity!$G$33:$G$38,0),MATCH('Wind_Profile (South)'!C337,Installed_Capacity!$H$32:$S$32,0))</f>
        <v>4665.8099999999986</v>
      </c>
      <c r="B337" s="1">
        <f>Date_List!A334</f>
        <v>44740</v>
      </c>
      <c r="C337" s="45">
        <f t="shared" si="6"/>
        <v>6</v>
      </c>
      <c r="D337" s="50">
        <f>SUMIFS(Source_Data!$S$3:$S$52586,Source_Data!$A$3:$A$52586,$B337,Source_Data!$E$3:$E$52586,D$3)/$A337</f>
        <v>0.42772729397425113</v>
      </c>
      <c r="E337" s="50">
        <f>SUMIFS(Source_Data!$S$3:$S$52586,Source_Data!$A$3:$A$52586,$B337,Source_Data!$E$3:$E$52586,E$3)/$A337</f>
        <v>0.49614883203216609</v>
      </c>
      <c r="F337" s="50">
        <f>SUMIFS(Source_Data!$S$3:$S$52586,Source_Data!$A$3:$A$52586,$B337,Source_Data!$E$3:$E$52586,F$3)/$A337</f>
        <v>0.48957116839069759</v>
      </c>
      <c r="G337" s="50">
        <f>SUMIFS(Source_Data!$S$3:$S$52586,Source_Data!$A$3:$A$52586,$B337,Source_Data!$E$3:$E$52586,G$3)/$A337</f>
        <v>0.4346481245582226</v>
      </c>
      <c r="H337" s="50">
        <f>SUMIFS(Source_Data!$S$3:$S$52586,Source_Data!$A$3:$A$52586,$B337,Source_Data!$E$3:$E$52586,H$3)/$A337</f>
        <v>0.37349855235553964</v>
      </c>
      <c r="I337" s="50">
        <f>SUMIFS(Source_Data!$S$3:$S$52586,Source_Data!$A$3:$A$52586,$B337,Source_Data!$E$3:$E$52586,I$3)/$A337</f>
        <v>0.3288760503653172</v>
      </c>
      <c r="J337" s="50">
        <f>SUMIFS(Source_Data!$S$3:$S$52586,Source_Data!$A$3:$A$52586,$B337,Source_Data!$E$3:$E$52586,J$3)/$A337</f>
        <v>0.2291270943006681</v>
      </c>
      <c r="K337" s="50">
        <f>SUMIFS(Source_Data!$S$3:$S$52586,Source_Data!$A$3:$A$52586,$B337,Source_Data!$E$3:$E$52586,K$3)/$A337</f>
        <v>0.16231557207665984</v>
      </c>
      <c r="L337" s="50">
        <f>SUMIFS(Source_Data!$S$3:$S$52586,Source_Data!$A$3:$A$52586,$B337,Source_Data!$E$3:$E$52586,L$3)/$A337</f>
        <v>7.2819525700575052E-2</v>
      </c>
      <c r="M337" s="50">
        <f>SUMIFS(Source_Data!$S$3:$S$52586,Source_Data!$A$3:$A$52586,$B337,Source_Data!$E$3:$E$52586,M$3)/$A337</f>
        <v>3.2826601553213708E-2</v>
      </c>
      <c r="N337" s="50">
        <f>SUMIFS(Source_Data!$S$3:$S$52586,Source_Data!$A$3:$A$52586,$B337,Source_Data!$E$3:$E$52586,N$3)/$A337</f>
        <v>1.4537460564832263E-2</v>
      </c>
      <c r="O337" s="50">
        <f>SUMIFS(Source_Data!$S$3:$S$52586,Source_Data!$A$3:$A$52586,$B337,Source_Data!$E$3:$E$52586,O$3)/$A337</f>
        <v>2.1585846296784485E-2</v>
      </c>
      <c r="P337" s="50">
        <f>SUMIFS(Source_Data!$S$3:$S$52586,Source_Data!$A$3:$A$52586,$B337,Source_Data!$E$3:$E$52586,P$3)/$A337</f>
        <v>5.4244249854366135E-2</v>
      </c>
      <c r="Q337" s="50">
        <f>SUMIFS(Source_Data!$S$3:$S$52586,Source_Data!$A$3:$A$52586,$B337,Source_Data!$E$3:$E$52586,Q$3)/$A337</f>
        <v>7.2258529418686171E-2</v>
      </c>
      <c r="R337" s="50">
        <f>SUMIFS(Source_Data!$S$3:$S$52586,Source_Data!$A$3:$A$52586,$B337,Source_Data!$E$3:$E$52586,R$3)/$A337</f>
        <v>0.12870314781206268</v>
      </c>
      <c r="S337" s="50">
        <f>SUMIFS(Source_Data!$S$3:$S$52586,Source_Data!$A$3:$A$52586,$B337,Source_Data!$E$3:$E$52586,S$3)/$A337</f>
        <v>0.23465388650009328</v>
      </c>
      <c r="T337" s="50">
        <f>SUMIFS(Source_Data!$S$3:$S$52586,Source_Data!$A$3:$A$52586,$B337,Source_Data!$E$3:$E$52586,T$3)/$A337</f>
        <v>0.35898116716068607</v>
      </c>
      <c r="U337" s="50">
        <f>SUMIFS(Source_Data!$S$3:$S$52586,Source_Data!$A$3:$A$52586,$B337,Source_Data!$E$3:$E$52586,U$3)/$A337</f>
        <v>0.45365344471442276</v>
      </c>
      <c r="V337" s="50">
        <f>SUMIFS(Source_Data!$S$3:$S$52586,Source_Data!$A$3:$A$52586,$B337,Source_Data!$E$3:$E$52586,V$3)/$A337</f>
        <v>0.5062645168493789</v>
      </c>
      <c r="W337" s="50">
        <f>SUMIFS(Source_Data!$S$3:$S$52586,Source_Data!$A$3:$A$52586,$B337,Source_Data!$E$3:$E$52586,W$3)/$A337</f>
        <v>0.5726861236145494</v>
      </c>
      <c r="X337" s="50">
        <f>SUMIFS(Source_Data!$S$3:$S$52586,Source_Data!$A$3:$A$52586,$B337,Source_Data!$E$3:$E$52586,X$3)/$A337</f>
        <v>0.59505918240819944</v>
      </c>
      <c r="Y337" s="50">
        <f>SUMIFS(Source_Data!$S$3:$S$52586,Source_Data!$A$3:$A$52586,$B337,Source_Data!$E$3:$E$52586,Y$3)/$A337</f>
        <v>0.62402198859983604</v>
      </c>
      <c r="Z337" s="50">
        <f>SUMIFS(Source_Data!$S$3:$S$52586,Source_Data!$A$3:$A$52586,$B337,Source_Data!$E$3:$E$52586,Z$3)/$A337</f>
        <v>0.6063310582844138</v>
      </c>
      <c r="AA337" s="50">
        <f>SUMIFS(Source_Data!$S$3:$S$52586,Source_Data!$A$3:$A$52586,$B337,Source_Data!$E$3:$E$52586,AA$3)/$A337</f>
        <v>0.59351082723792881</v>
      </c>
    </row>
    <row r="338" spans="1:27" x14ac:dyDescent="0.25">
      <c r="A338" s="10">
        <f>INDEX(Installed_Capacity!$H$33:$S$38,MATCH(YEAR('Wind_Profile (South)'!B338),Installed_Capacity!$G$33:$G$38,0),MATCH('Wind_Profile (South)'!C338,Installed_Capacity!$H$32:$S$32,0))</f>
        <v>4665.8099999999986</v>
      </c>
      <c r="B338" s="1">
        <f>Date_List!A335</f>
        <v>44735</v>
      </c>
      <c r="C338" s="45">
        <f t="shared" si="6"/>
        <v>6</v>
      </c>
      <c r="D338" s="50">
        <f>SUMIFS(Source_Data!$S$3:$S$52586,Source_Data!$A$3:$A$52586,$B338,Source_Data!$E$3:$E$52586,D$3)/$A338</f>
        <v>1.1532613046823598E-2</v>
      </c>
      <c r="E338" s="50">
        <f>SUMIFS(Source_Data!$S$3:$S$52586,Source_Data!$A$3:$A$52586,$B338,Source_Data!$E$3:$E$52586,E$3)/$A338</f>
        <v>8.0545008988792965E-3</v>
      </c>
      <c r="F338" s="50">
        <f>SUMIFS(Source_Data!$S$3:$S$52586,Source_Data!$A$3:$A$52586,$B338,Source_Data!$E$3:$E$52586,F$3)/$A338</f>
        <v>1.4580390497898547E-2</v>
      </c>
      <c r="G338" s="50">
        <f>SUMIFS(Source_Data!$S$3:$S$52586,Source_Data!$A$3:$A$52586,$B338,Source_Data!$E$3:$E$52586,G$3)/$A338</f>
        <v>2.1965032155831472E-2</v>
      </c>
      <c r="H338" s="50">
        <f>SUMIFS(Source_Data!$S$3:$S$52586,Source_Data!$A$3:$A$52586,$B338,Source_Data!$E$3:$E$52586,H$3)/$A338</f>
        <v>1.5207525317790483E-2</v>
      </c>
      <c r="I338" s="50">
        <f>SUMIFS(Source_Data!$S$3:$S$52586,Source_Data!$A$3:$A$52586,$B338,Source_Data!$E$3:$E$52586,I$3)/$A338</f>
        <v>1.6529565581967554E-2</v>
      </c>
      <c r="J338" s="50">
        <f>SUMIFS(Source_Data!$S$3:$S$52586,Source_Data!$A$3:$A$52586,$B338,Source_Data!$E$3:$E$52586,J$3)/$A338</f>
        <v>1.0038571252151291E-2</v>
      </c>
      <c r="K338" s="50">
        <f>SUMIFS(Source_Data!$S$3:$S$52586,Source_Data!$A$3:$A$52586,$B338,Source_Data!$E$3:$E$52586,K$3)/$A338</f>
        <v>9.4171141945342852E-3</v>
      </c>
      <c r="L338" s="50">
        <f>SUMIFS(Source_Data!$S$3:$S$52586,Source_Data!$A$3:$A$52586,$B338,Source_Data!$E$3:$E$52586,L$3)/$A338</f>
        <v>5.0318359258092393E-3</v>
      </c>
      <c r="M338" s="50">
        <f>SUMIFS(Source_Data!$S$3:$S$52586,Source_Data!$A$3:$A$52586,$B338,Source_Data!$E$3:$E$52586,M$3)/$A338</f>
        <v>1.0485274693568752E-2</v>
      </c>
      <c r="N338" s="50">
        <f>SUMIFS(Source_Data!$S$3:$S$52586,Source_Data!$A$3:$A$52586,$B338,Source_Data!$E$3:$E$52586,N$3)/$A338</f>
        <v>1.8016926777772783E-2</v>
      </c>
      <c r="O338" s="50">
        <f>SUMIFS(Source_Data!$S$3:$S$52586,Source_Data!$A$3:$A$52586,$B338,Source_Data!$E$3:$E$52586,O$3)/$A338</f>
        <v>2.4763565400434229E-2</v>
      </c>
      <c r="P338" s="50">
        <f>SUMIFS(Source_Data!$S$3:$S$52586,Source_Data!$A$3:$A$52586,$B338,Source_Data!$E$3:$E$52586,P$3)/$A338</f>
        <v>4.5727756696907949E-2</v>
      </c>
      <c r="Q338" s="50">
        <f>SUMIFS(Source_Data!$S$3:$S$52586,Source_Data!$A$3:$A$52586,$B338,Source_Data!$E$3:$E$52586,Q$3)/$A338</f>
        <v>6.8873069163339296E-2</v>
      </c>
      <c r="R338" s="50">
        <f>SUMIFS(Source_Data!$S$3:$S$52586,Source_Data!$A$3:$A$52586,$B338,Source_Data!$E$3:$E$52586,R$3)/$A338</f>
        <v>9.2541969395881982E-2</v>
      </c>
      <c r="S338" s="50">
        <f>SUMIFS(Source_Data!$S$3:$S$52586,Source_Data!$A$3:$A$52586,$B338,Source_Data!$E$3:$E$52586,S$3)/$A338</f>
        <v>0.14607112261686614</v>
      </c>
      <c r="T338" s="50">
        <f>SUMIFS(Source_Data!$S$3:$S$52586,Source_Data!$A$3:$A$52586,$B338,Source_Data!$E$3:$E$52586,T$3)/$A338</f>
        <v>0.20026796915198011</v>
      </c>
      <c r="U338" s="50">
        <f>SUMIFS(Source_Data!$S$3:$S$52586,Source_Data!$A$3:$A$52586,$B338,Source_Data!$E$3:$E$52586,U$3)/$A338</f>
        <v>0.23351502918550054</v>
      </c>
      <c r="V338" s="50">
        <f>SUMIFS(Source_Data!$S$3:$S$52586,Source_Data!$A$3:$A$52586,$B338,Source_Data!$E$3:$E$52586,V$3)/$A338</f>
        <v>0.26253911973269389</v>
      </c>
      <c r="W338" s="50">
        <f>SUMIFS(Source_Data!$S$3:$S$52586,Source_Data!$A$3:$A$52586,$B338,Source_Data!$E$3:$E$52586,W$3)/$A338</f>
        <v>0.28340377655455334</v>
      </c>
      <c r="X338" s="50">
        <f>SUMIFS(Source_Data!$S$3:$S$52586,Source_Data!$A$3:$A$52586,$B338,Source_Data!$E$3:$E$52586,X$3)/$A338</f>
        <v>0.29983788765530539</v>
      </c>
      <c r="Y338" s="50">
        <f>SUMIFS(Source_Data!$S$3:$S$52586,Source_Data!$A$3:$A$52586,$B338,Source_Data!$E$3:$E$52586,Y$3)/$A338</f>
        <v>0.2801050767718789</v>
      </c>
      <c r="Z338" s="50">
        <f>SUMIFS(Source_Data!$S$3:$S$52586,Source_Data!$A$3:$A$52586,$B338,Source_Data!$E$3:$E$52586,Z$3)/$A338</f>
        <v>0.21854662211577416</v>
      </c>
      <c r="AA338" s="50">
        <f>SUMIFS(Source_Data!$S$3:$S$52586,Source_Data!$A$3:$A$52586,$B338,Source_Data!$E$3:$E$52586,AA$3)/$A338</f>
        <v>0.23849506070178605</v>
      </c>
    </row>
    <row r="339" spans="1:27" x14ac:dyDescent="0.25">
      <c r="A339" s="10">
        <f>INDEX(Installed_Capacity!$H$33:$S$38,MATCH(YEAR('Wind_Profile (South)'!B339),Installed_Capacity!$G$33:$G$38,0),MATCH('Wind_Profile (South)'!C339,Installed_Capacity!$H$32:$S$32,0))</f>
        <v>4665.8099999999986</v>
      </c>
      <c r="B339" s="1">
        <f>Date_List!A336</f>
        <v>44736</v>
      </c>
      <c r="C339" s="45">
        <f t="shared" si="6"/>
        <v>6</v>
      </c>
      <c r="D339" s="50">
        <f>SUMIFS(Source_Data!$S$3:$S$52586,Source_Data!$A$3:$A$52586,$B339,Source_Data!$E$3:$E$52586,D$3)/$A339</f>
        <v>0.30425993903502296</v>
      </c>
      <c r="E339" s="50">
        <f>SUMIFS(Source_Data!$S$3:$S$52586,Source_Data!$A$3:$A$52586,$B339,Source_Data!$E$3:$E$52586,E$3)/$A339</f>
        <v>0.33399172939146693</v>
      </c>
      <c r="F339" s="50">
        <f>SUMIFS(Source_Data!$S$3:$S$52586,Source_Data!$A$3:$A$52586,$B339,Source_Data!$E$3:$E$52586,F$3)/$A339</f>
        <v>0.35538454618190635</v>
      </c>
      <c r="G339" s="50">
        <f>SUMIFS(Source_Data!$S$3:$S$52586,Source_Data!$A$3:$A$52586,$B339,Source_Data!$E$3:$E$52586,G$3)/$A339</f>
        <v>0.3229635571553493</v>
      </c>
      <c r="H339" s="50">
        <f>SUMIFS(Source_Data!$S$3:$S$52586,Source_Data!$A$3:$A$52586,$B339,Source_Data!$E$3:$E$52586,H$3)/$A339</f>
        <v>0.23994197529260738</v>
      </c>
      <c r="I339" s="50">
        <f>SUMIFS(Source_Data!$S$3:$S$52586,Source_Data!$A$3:$A$52586,$B339,Source_Data!$E$3:$E$52586,I$3)/$A339</f>
        <v>0.18758229245682964</v>
      </c>
      <c r="J339" s="50">
        <f>SUMIFS(Source_Data!$S$3:$S$52586,Source_Data!$A$3:$A$52586,$B339,Source_Data!$E$3:$E$52586,J$3)/$A339</f>
        <v>0.124887006001316</v>
      </c>
      <c r="K339" s="50">
        <f>SUMIFS(Source_Data!$S$3:$S$52586,Source_Data!$A$3:$A$52586,$B339,Source_Data!$E$3:$E$52586,K$3)/$A339</f>
        <v>8.3707761164728126E-2</v>
      </c>
      <c r="L339" s="50">
        <f>SUMIFS(Source_Data!$S$3:$S$52586,Source_Data!$A$3:$A$52586,$B339,Source_Data!$E$3:$E$52586,L$3)/$A339</f>
        <v>4.8077718655281737E-2</v>
      </c>
      <c r="M339" s="50">
        <f>SUMIFS(Source_Data!$S$3:$S$52586,Source_Data!$A$3:$A$52586,$B339,Source_Data!$E$3:$E$52586,M$3)/$A339</f>
        <v>2.2286327327087907E-2</v>
      </c>
      <c r="N339" s="50">
        <f>SUMIFS(Source_Data!$S$3:$S$52586,Source_Data!$A$3:$A$52586,$B339,Source_Data!$E$3:$E$52586,N$3)/$A339</f>
        <v>7.6815514817362932E-3</v>
      </c>
      <c r="O339" s="50">
        <f>SUMIFS(Source_Data!$S$3:$S$52586,Source_Data!$A$3:$A$52586,$B339,Source_Data!$E$3:$E$52586,O$3)/$A339</f>
        <v>7.1686552727179215E-3</v>
      </c>
      <c r="P339" s="50">
        <f>SUMIFS(Source_Data!$S$3:$S$52586,Source_Data!$A$3:$A$52586,$B339,Source_Data!$E$3:$E$52586,P$3)/$A339</f>
        <v>1.2328436478553566E-2</v>
      </c>
      <c r="Q339" s="50">
        <f>SUMIFS(Source_Data!$S$3:$S$52586,Source_Data!$A$3:$A$52586,$B339,Source_Data!$E$3:$E$52586,Q$3)/$A339</f>
        <v>1.5811968539224706E-2</v>
      </c>
      <c r="R339" s="50">
        <f>SUMIFS(Source_Data!$S$3:$S$52586,Source_Data!$A$3:$A$52586,$B339,Source_Data!$E$3:$E$52586,R$3)/$A339</f>
        <v>4.3267172049869171E-2</v>
      </c>
      <c r="S339" s="50">
        <f>SUMIFS(Source_Data!$S$3:$S$52586,Source_Data!$A$3:$A$52586,$B339,Source_Data!$E$3:$E$52586,S$3)/$A339</f>
        <v>8.4970188284778023E-2</v>
      </c>
      <c r="T339" s="50">
        <f>SUMIFS(Source_Data!$S$3:$S$52586,Source_Data!$A$3:$A$52586,$B339,Source_Data!$E$3:$E$52586,T$3)/$A339</f>
        <v>0.13854051255087546</v>
      </c>
      <c r="U339" s="50">
        <f>SUMIFS(Source_Data!$S$3:$S$52586,Source_Data!$A$3:$A$52586,$B339,Source_Data!$E$3:$E$52586,U$3)/$A339</f>
        <v>0.21784894947029568</v>
      </c>
      <c r="V339" s="50">
        <f>SUMIFS(Source_Data!$S$3:$S$52586,Source_Data!$A$3:$A$52586,$B339,Source_Data!$E$3:$E$52586,V$3)/$A339</f>
        <v>0.29421787259596954</v>
      </c>
      <c r="W339" s="50">
        <f>SUMIFS(Source_Data!$S$3:$S$52586,Source_Data!$A$3:$A$52586,$B339,Source_Data!$E$3:$E$52586,W$3)/$A339</f>
        <v>0.29893225371800403</v>
      </c>
      <c r="X339" s="50">
        <f>SUMIFS(Source_Data!$S$3:$S$52586,Source_Data!$A$3:$A$52586,$B339,Source_Data!$E$3:$E$52586,X$3)/$A339</f>
        <v>0.28959104540562097</v>
      </c>
      <c r="Y339" s="50">
        <f>SUMIFS(Source_Data!$S$3:$S$52586,Source_Data!$A$3:$A$52586,$B339,Source_Data!$E$3:$E$52586,Y$3)/$A339</f>
        <v>0.30977331226646615</v>
      </c>
      <c r="Z339" s="50">
        <f>SUMIFS(Source_Data!$S$3:$S$52586,Source_Data!$A$3:$A$52586,$B339,Source_Data!$E$3:$E$52586,Z$3)/$A339</f>
        <v>0.33621483776707595</v>
      </c>
      <c r="AA339" s="50">
        <f>SUMIFS(Source_Data!$S$3:$S$52586,Source_Data!$A$3:$A$52586,$B339,Source_Data!$E$3:$E$52586,AA$3)/$A339</f>
        <v>0.3443356370415856</v>
      </c>
    </row>
    <row r="340" spans="1:27" x14ac:dyDescent="0.25">
      <c r="A340" s="10">
        <f>INDEX(Installed_Capacity!$H$33:$S$38,MATCH(YEAR('Wind_Profile (South)'!B340),Installed_Capacity!$G$33:$G$38,0),MATCH('Wind_Profile (South)'!C340,Installed_Capacity!$H$32:$S$32,0))</f>
        <v>4665.8099999999986</v>
      </c>
      <c r="B340" s="1">
        <f>Date_List!A337</f>
        <v>44733</v>
      </c>
      <c r="C340" s="45">
        <f t="shared" si="6"/>
        <v>6</v>
      </c>
      <c r="D340" s="50">
        <f>SUMIFS(Source_Data!$S$3:$S$52586,Source_Data!$A$3:$A$52586,$B340,Source_Data!$E$3:$E$52586,D$3)/$A340</f>
        <v>0.17437855799700377</v>
      </c>
      <c r="E340" s="50">
        <f>SUMIFS(Source_Data!$S$3:$S$52586,Source_Data!$A$3:$A$52586,$B340,Source_Data!$E$3:$E$52586,E$3)/$A340</f>
        <v>9.4204024876066564E-2</v>
      </c>
      <c r="F340" s="50">
        <f>SUMIFS(Source_Data!$S$3:$S$52586,Source_Data!$A$3:$A$52586,$B340,Source_Data!$E$3:$E$52586,F$3)/$A340</f>
        <v>5.5225972134741889E-2</v>
      </c>
      <c r="G340" s="50">
        <f>SUMIFS(Source_Data!$S$3:$S$52586,Source_Data!$A$3:$A$52586,$B340,Source_Data!$E$3:$E$52586,G$3)/$A340</f>
        <v>3.7474079042009868E-2</v>
      </c>
      <c r="H340" s="50">
        <f>SUMIFS(Source_Data!$S$3:$S$52586,Source_Data!$A$3:$A$52586,$B340,Source_Data!$E$3:$E$52586,H$3)/$A340</f>
        <v>2.8353440753481184E-2</v>
      </c>
      <c r="I340" s="50">
        <f>SUMIFS(Source_Data!$S$3:$S$52586,Source_Data!$A$3:$A$52586,$B340,Source_Data!$E$3:$E$52586,I$3)/$A340</f>
        <v>3.3296328100372717E-2</v>
      </c>
      <c r="J340" s="50">
        <f>SUMIFS(Source_Data!$S$3:$S$52586,Source_Data!$A$3:$A$52586,$B340,Source_Data!$E$3:$E$52586,J$3)/$A340</f>
        <v>3.4236317789408492E-2</v>
      </c>
      <c r="K340" s="50">
        <f>SUMIFS(Source_Data!$S$3:$S$52586,Source_Data!$A$3:$A$52586,$B340,Source_Data!$E$3:$E$52586,K$3)/$A340</f>
        <v>3.7637492482762915E-2</v>
      </c>
      <c r="L340" s="50">
        <f>SUMIFS(Source_Data!$S$3:$S$52586,Source_Data!$A$3:$A$52586,$B340,Source_Data!$E$3:$E$52586,L$3)/$A340</f>
        <v>6.9710769497900699E-2</v>
      </c>
      <c r="M340" s="50">
        <f>SUMIFS(Source_Data!$S$3:$S$52586,Source_Data!$A$3:$A$52586,$B340,Source_Data!$E$3:$E$52586,M$3)/$A340</f>
        <v>0.14749530532340582</v>
      </c>
      <c r="N340" s="50">
        <f>SUMIFS(Source_Data!$S$3:$S$52586,Source_Data!$A$3:$A$52586,$B340,Source_Data!$E$3:$E$52586,N$3)/$A340</f>
        <v>0.18924804584070079</v>
      </c>
      <c r="O340" s="50">
        <f>SUMIFS(Source_Data!$S$3:$S$52586,Source_Data!$A$3:$A$52586,$B340,Source_Data!$E$3:$E$52586,O$3)/$A340</f>
        <v>0.21830116513509987</v>
      </c>
      <c r="P340" s="50">
        <f>SUMIFS(Source_Data!$S$3:$S$52586,Source_Data!$A$3:$A$52586,$B340,Source_Data!$E$3:$E$52586,P$3)/$A340</f>
        <v>0.19402443717553872</v>
      </c>
      <c r="Q340" s="50">
        <f>SUMIFS(Source_Data!$S$3:$S$52586,Source_Data!$A$3:$A$52586,$B340,Source_Data!$E$3:$E$52586,Q$3)/$A340</f>
        <v>0.17923639922500065</v>
      </c>
      <c r="R340" s="50">
        <f>SUMIFS(Source_Data!$S$3:$S$52586,Source_Data!$A$3:$A$52586,$B340,Source_Data!$E$3:$E$52586,R$3)/$A340</f>
        <v>0.20503504850154641</v>
      </c>
      <c r="S340" s="50">
        <f>SUMIFS(Source_Data!$S$3:$S$52586,Source_Data!$A$3:$A$52586,$B340,Source_Data!$E$3:$E$52586,S$3)/$A340</f>
        <v>0.17180963170617755</v>
      </c>
      <c r="T340" s="50">
        <f>SUMIFS(Source_Data!$S$3:$S$52586,Source_Data!$A$3:$A$52586,$B340,Source_Data!$E$3:$E$52586,T$3)/$A340</f>
        <v>0.16354261714493309</v>
      </c>
      <c r="U340" s="50">
        <f>SUMIFS(Source_Data!$S$3:$S$52586,Source_Data!$A$3:$A$52586,$B340,Source_Data!$E$3:$E$52586,U$3)/$A340</f>
        <v>0.15945872730158328</v>
      </c>
      <c r="V340" s="50">
        <f>SUMIFS(Source_Data!$S$3:$S$52586,Source_Data!$A$3:$A$52586,$B340,Source_Data!$E$3:$E$52586,V$3)/$A340</f>
        <v>0.14789991086499454</v>
      </c>
      <c r="W340" s="50">
        <f>SUMIFS(Source_Data!$S$3:$S$52586,Source_Data!$A$3:$A$52586,$B340,Source_Data!$E$3:$E$52586,W$3)/$A340</f>
        <v>0.12409545422766897</v>
      </c>
      <c r="X340" s="50">
        <f>SUMIFS(Source_Data!$S$3:$S$52586,Source_Data!$A$3:$A$52586,$B340,Source_Data!$E$3:$E$52586,X$3)/$A340</f>
        <v>0.13557541630606482</v>
      </c>
      <c r="Y340" s="50">
        <f>SUMIFS(Source_Data!$S$3:$S$52586,Source_Data!$A$3:$A$52586,$B340,Source_Data!$E$3:$E$52586,Y$3)/$A340</f>
        <v>0.16186796286711208</v>
      </c>
      <c r="Z340" s="50">
        <f>SUMIFS(Source_Data!$S$3:$S$52586,Source_Data!$A$3:$A$52586,$B340,Source_Data!$E$3:$E$52586,Z$3)/$A340</f>
        <v>0.13123260649940743</v>
      </c>
      <c r="AA340" s="50">
        <f>SUMIFS(Source_Data!$S$3:$S$52586,Source_Data!$A$3:$A$52586,$B340,Source_Data!$E$3:$E$52586,AA$3)/$A340</f>
        <v>0.10645648273097279</v>
      </c>
    </row>
    <row r="341" spans="1:27" x14ac:dyDescent="0.25">
      <c r="A341" s="10">
        <f>INDEX(Installed_Capacity!$H$33:$S$38,MATCH(YEAR('Wind_Profile (South)'!B341),Installed_Capacity!$G$33:$G$38,0),MATCH('Wind_Profile (South)'!C341,Installed_Capacity!$H$32:$S$32,0))</f>
        <v>4732.4099999999989</v>
      </c>
      <c r="B341" s="1">
        <f>Date_List!A338</f>
        <v>44760</v>
      </c>
      <c r="C341" s="45">
        <f t="shared" si="6"/>
        <v>7</v>
      </c>
      <c r="D341" s="50">
        <f>SUMIFS(Source_Data!$S$3:$S$52586,Source_Data!$A$3:$A$52586,$B341,Source_Data!$E$3:$E$52586,D$3)/$A341</f>
        <v>0.44298882511130699</v>
      </c>
      <c r="E341" s="50">
        <f>SUMIFS(Source_Data!$S$3:$S$52586,Source_Data!$A$3:$A$52586,$B341,Source_Data!$E$3:$E$52586,E$3)/$A341</f>
        <v>0.41443443941818237</v>
      </c>
      <c r="F341" s="50">
        <f>SUMIFS(Source_Data!$S$3:$S$52586,Source_Data!$A$3:$A$52586,$B341,Source_Data!$E$3:$E$52586,F$3)/$A341</f>
        <v>0.37156952747014743</v>
      </c>
      <c r="G341" s="50">
        <f>SUMIFS(Source_Data!$S$3:$S$52586,Source_Data!$A$3:$A$52586,$B341,Source_Data!$E$3:$E$52586,G$3)/$A341</f>
        <v>0.31881397517755228</v>
      </c>
      <c r="H341" s="50">
        <f>SUMIFS(Source_Data!$S$3:$S$52586,Source_Data!$A$3:$A$52586,$B341,Source_Data!$E$3:$E$52586,H$3)/$A341</f>
        <v>0.2409202595643658</v>
      </c>
      <c r="I341" s="50">
        <f>SUMIFS(Source_Data!$S$3:$S$52586,Source_Data!$A$3:$A$52586,$B341,Source_Data!$E$3:$E$52586,I$3)/$A341</f>
        <v>0.1873352064873923</v>
      </c>
      <c r="J341" s="50">
        <f>SUMIFS(Source_Data!$S$3:$S$52586,Source_Data!$A$3:$A$52586,$B341,Source_Data!$E$3:$E$52586,J$3)/$A341</f>
        <v>0.14504743457350489</v>
      </c>
      <c r="K341" s="50">
        <f>SUMIFS(Source_Data!$S$3:$S$52586,Source_Data!$A$3:$A$52586,$B341,Source_Data!$E$3:$E$52586,K$3)/$A341</f>
        <v>0.12586688593929946</v>
      </c>
      <c r="L341" s="50">
        <f>SUMIFS(Source_Data!$S$3:$S$52586,Source_Data!$A$3:$A$52586,$B341,Source_Data!$E$3:$E$52586,L$3)/$A341</f>
        <v>6.9559315060191335E-2</v>
      </c>
      <c r="M341" s="50">
        <f>SUMIFS(Source_Data!$S$3:$S$52586,Source_Data!$A$3:$A$52586,$B341,Source_Data!$E$3:$E$52586,M$3)/$A341</f>
        <v>1.781120996088674E-2</v>
      </c>
      <c r="N341" s="50">
        <f>SUMIFS(Source_Data!$S$3:$S$52586,Source_Data!$A$3:$A$52586,$B341,Source_Data!$E$3:$E$52586,N$3)/$A341</f>
        <v>2.0405981057854249E-2</v>
      </c>
      <c r="O341" s="50">
        <f>SUMIFS(Source_Data!$S$3:$S$52586,Source_Data!$A$3:$A$52586,$B341,Source_Data!$E$3:$E$52586,O$3)/$A341</f>
        <v>1.2908167212477367E-2</v>
      </c>
      <c r="P341" s="50">
        <f>SUMIFS(Source_Data!$S$3:$S$52586,Source_Data!$A$3:$A$52586,$B341,Source_Data!$E$3:$E$52586,P$3)/$A341</f>
        <v>2.4928795337893384E-2</v>
      </c>
      <c r="Q341" s="50">
        <f>SUMIFS(Source_Data!$S$3:$S$52586,Source_Data!$A$3:$A$52586,$B341,Source_Data!$E$3:$E$52586,Q$3)/$A341</f>
        <v>6.0973877585205019E-2</v>
      </c>
      <c r="R341" s="50">
        <f>SUMIFS(Source_Data!$S$3:$S$52586,Source_Data!$A$3:$A$52586,$B341,Source_Data!$E$3:$E$52586,R$3)/$A341</f>
        <v>0.11014217679638917</v>
      </c>
      <c r="S341" s="50">
        <f>SUMIFS(Source_Data!$S$3:$S$52586,Source_Data!$A$3:$A$52586,$B341,Source_Data!$E$3:$E$52586,S$3)/$A341</f>
        <v>0.197957134543499</v>
      </c>
      <c r="T341" s="50">
        <f>SUMIFS(Source_Data!$S$3:$S$52586,Source_Data!$A$3:$A$52586,$B341,Source_Data!$E$3:$E$52586,T$3)/$A341</f>
        <v>0.29017831745727868</v>
      </c>
      <c r="U341" s="50">
        <f>SUMIFS(Source_Data!$S$3:$S$52586,Source_Data!$A$3:$A$52586,$B341,Source_Data!$E$3:$E$52586,U$3)/$A341</f>
        <v>0.35704550153367953</v>
      </c>
      <c r="V341" s="50">
        <f>SUMIFS(Source_Data!$S$3:$S$52586,Source_Data!$A$3:$A$52586,$B341,Source_Data!$E$3:$E$52586,V$3)/$A341</f>
        <v>0.39193500053080788</v>
      </c>
      <c r="W341" s="50">
        <f>SUMIFS(Source_Data!$S$3:$S$52586,Source_Data!$A$3:$A$52586,$B341,Source_Data!$E$3:$E$52586,W$3)/$A341</f>
        <v>0.38500260443896456</v>
      </c>
      <c r="X341" s="50">
        <f>SUMIFS(Source_Data!$S$3:$S$52586,Source_Data!$A$3:$A$52586,$B341,Source_Data!$E$3:$E$52586,X$3)/$A341</f>
        <v>0.36004917422750782</v>
      </c>
      <c r="Y341" s="50">
        <f>SUMIFS(Source_Data!$S$3:$S$52586,Source_Data!$A$3:$A$52586,$B341,Source_Data!$E$3:$E$52586,Y$3)/$A341</f>
        <v>0.34232616457323023</v>
      </c>
      <c r="Z341" s="50">
        <f>SUMIFS(Source_Data!$S$3:$S$52586,Source_Data!$A$3:$A$52586,$B341,Source_Data!$E$3:$E$52586,Z$3)/$A341</f>
        <v>0.36923522910440987</v>
      </c>
      <c r="AA341" s="50">
        <f>SUMIFS(Source_Data!$S$3:$S$52586,Source_Data!$A$3:$A$52586,$B341,Source_Data!$E$3:$E$52586,AA$3)/$A341</f>
        <v>0.33689831330189068</v>
      </c>
    </row>
    <row r="342" spans="1:27" x14ac:dyDescent="0.25">
      <c r="A342" s="10">
        <f>INDEX(Installed_Capacity!$H$33:$S$38,MATCH(YEAR('Wind_Profile (South)'!B342),Installed_Capacity!$G$33:$G$38,0),MATCH('Wind_Profile (South)'!C342,Installed_Capacity!$H$32:$S$32,0))</f>
        <v>4732.4099999999989</v>
      </c>
      <c r="B342" s="1">
        <f>Date_List!A339</f>
        <v>44761</v>
      </c>
      <c r="C342" s="45">
        <f t="shared" si="6"/>
        <v>7</v>
      </c>
      <c r="D342" s="50">
        <f>SUMIFS(Source_Data!$S$3:$S$52586,Source_Data!$A$3:$A$52586,$B342,Source_Data!$E$3:$E$52586,D$3)/$A342</f>
        <v>0.30103832467009417</v>
      </c>
      <c r="E342" s="50">
        <f>SUMIFS(Source_Data!$S$3:$S$52586,Source_Data!$A$3:$A$52586,$B342,Source_Data!$E$3:$E$52586,E$3)/$A342</f>
        <v>0.30620007138498151</v>
      </c>
      <c r="F342" s="50">
        <f>SUMIFS(Source_Data!$S$3:$S$52586,Source_Data!$A$3:$A$52586,$B342,Source_Data!$E$3:$E$52586,F$3)/$A342</f>
        <v>0.33443163961639005</v>
      </c>
      <c r="G342" s="50">
        <f>SUMIFS(Source_Data!$S$3:$S$52586,Source_Data!$A$3:$A$52586,$B342,Source_Data!$E$3:$E$52586,G$3)/$A342</f>
        <v>0.31468017442170065</v>
      </c>
      <c r="H342" s="50">
        <f>SUMIFS(Source_Data!$S$3:$S$52586,Source_Data!$A$3:$A$52586,$B342,Source_Data!$E$3:$E$52586,H$3)/$A342</f>
        <v>0.34296055731498332</v>
      </c>
      <c r="I342" s="50">
        <f>SUMIFS(Source_Data!$S$3:$S$52586,Source_Data!$A$3:$A$52586,$B342,Source_Data!$E$3:$E$52586,I$3)/$A342</f>
        <v>0.37213560578479049</v>
      </c>
      <c r="J342" s="50">
        <f>SUMIFS(Source_Data!$S$3:$S$52586,Source_Data!$A$3:$A$52586,$B342,Source_Data!$E$3:$E$52586,J$3)/$A342</f>
        <v>0.3586916437960786</v>
      </c>
      <c r="K342" s="50">
        <f>SUMIFS(Source_Data!$S$3:$S$52586,Source_Data!$A$3:$A$52586,$B342,Source_Data!$E$3:$E$52586,K$3)/$A342</f>
        <v>0.25927022560090951</v>
      </c>
      <c r="L342" s="50">
        <f>SUMIFS(Source_Data!$S$3:$S$52586,Source_Data!$A$3:$A$52586,$B342,Source_Data!$E$3:$E$52586,L$3)/$A342</f>
        <v>0.14938774682624711</v>
      </c>
      <c r="M342" s="50">
        <f>SUMIFS(Source_Data!$S$3:$S$52586,Source_Data!$A$3:$A$52586,$B342,Source_Data!$E$3:$E$52586,M$3)/$A342</f>
        <v>5.8969488034849062E-2</v>
      </c>
      <c r="N342" s="50">
        <f>SUMIFS(Source_Data!$S$3:$S$52586,Source_Data!$A$3:$A$52586,$B342,Source_Data!$E$3:$E$52586,N$3)/$A342</f>
        <v>2.909093768671777E-2</v>
      </c>
      <c r="O342" s="50">
        <f>SUMIFS(Source_Data!$S$3:$S$52586,Source_Data!$A$3:$A$52586,$B342,Source_Data!$E$3:$E$52586,O$3)/$A342</f>
        <v>4.2179934027482838E-2</v>
      </c>
      <c r="P342" s="50">
        <f>SUMIFS(Source_Data!$S$3:$S$52586,Source_Data!$A$3:$A$52586,$B342,Source_Data!$E$3:$E$52586,P$3)/$A342</f>
        <v>7.6840572083568426E-2</v>
      </c>
      <c r="Q342" s="50">
        <f>SUMIFS(Source_Data!$S$3:$S$52586,Source_Data!$A$3:$A$52586,$B342,Source_Data!$E$3:$E$52586,Q$3)/$A342</f>
        <v>0.11740576186213793</v>
      </c>
      <c r="R342" s="50">
        <f>SUMIFS(Source_Data!$S$3:$S$52586,Source_Data!$A$3:$A$52586,$B342,Source_Data!$E$3:$E$52586,R$3)/$A342</f>
        <v>0.22549061772965576</v>
      </c>
      <c r="S342" s="50">
        <f>SUMIFS(Source_Data!$S$3:$S$52586,Source_Data!$A$3:$A$52586,$B342,Source_Data!$E$3:$E$52586,S$3)/$A342</f>
        <v>0.30004525340048738</v>
      </c>
      <c r="T342" s="50">
        <f>SUMIFS(Source_Data!$S$3:$S$52586,Source_Data!$A$3:$A$52586,$B342,Source_Data!$E$3:$E$52586,T$3)/$A342</f>
        <v>0.34920132752149546</v>
      </c>
      <c r="U342" s="50">
        <f>SUMIFS(Source_Data!$S$3:$S$52586,Source_Data!$A$3:$A$52586,$B342,Source_Data!$E$3:$E$52586,U$3)/$A342</f>
        <v>0.40886073756500396</v>
      </c>
      <c r="V342" s="50">
        <f>SUMIFS(Source_Data!$S$3:$S$52586,Source_Data!$A$3:$A$52586,$B342,Source_Data!$E$3:$E$52586,V$3)/$A342</f>
        <v>0.4568418232065693</v>
      </c>
      <c r="W342" s="50">
        <f>SUMIFS(Source_Data!$S$3:$S$52586,Source_Data!$A$3:$A$52586,$B342,Source_Data!$E$3:$E$52586,W$3)/$A342</f>
        <v>0.47205160060413204</v>
      </c>
      <c r="X342" s="50">
        <f>SUMIFS(Source_Data!$S$3:$S$52586,Source_Data!$A$3:$A$52586,$B342,Source_Data!$E$3:$E$52586,X$3)/$A342</f>
        <v>0.4763624185757363</v>
      </c>
      <c r="Y342" s="50">
        <f>SUMIFS(Source_Data!$S$3:$S$52586,Source_Data!$A$3:$A$52586,$B342,Source_Data!$E$3:$E$52586,Y$3)/$A342</f>
        <v>0.52488864131383384</v>
      </c>
      <c r="Z342" s="50">
        <f>SUMIFS(Source_Data!$S$3:$S$52586,Source_Data!$A$3:$A$52586,$B342,Source_Data!$E$3:$E$52586,Z$3)/$A342</f>
        <v>0.56658292606050631</v>
      </c>
      <c r="AA342" s="50">
        <f>SUMIFS(Source_Data!$S$3:$S$52586,Source_Data!$A$3:$A$52586,$B342,Source_Data!$E$3:$E$52586,AA$3)/$A342</f>
        <v>0.57034584444796643</v>
      </c>
    </row>
    <row r="343" spans="1:27" x14ac:dyDescent="0.25">
      <c r="A343" s="10">
        <f>INDEX(Installed_Capacity!$H$33:$S$38,MATCH(YEAR('Wind_Profile (South)'!B343),Installed_Capacity!$G$33:$G$38,0),MATCH('Wind_Profile (South)'!C343,Installed_Capacity!$H$32:$S$32,0))</f>
        <v>4732.4099999999989</v>
      </c>
      <c r="B343" s="1">
        <f>Date_List!A340</f>
        <v>44762</v>
      </c>
      <c r="C343" s="45">
        <f t="shared" si="6"/>
        <v>7</v>
      </c>
      <c r="D343" s="50">
        <f>SUMIFS(Source_Data!$S$3:$S$52586,Source_Data!$A$3:$A$52586,$B343,Source_Data!$E$3:$E$52586,D$3)/$A343</f>
        <v>0.56772332697927708</v>
      </c>
      <c r="E343" s="50">
        <f>SUMIFS(Source_Data!$S$3:$S$52586,Source_Data!$A$3:$A$52586,$B343,Source_Data!$E$3:$E$52586,E$3)/$A343</f>
        <v>0.54502177489439851</v>
      </c>
      <c r="F343" s="50">
        <f>SUMIFS(Source_Data!$S$3:$S$52586,Source_Data!$A$3:$A$52586,$B343,Source_Data!$E$3:$E$52586,F$3)/$A343</f>
        <v>0.5210963090522589</v>
      </c>
      <c r="G343" s="50">
        <f>SUMIFS(Source_Data!$S$3:$S$52586,Source_Data!$A$3:$A$52586,$B343,Source_Data!$E$3:$E$52586,G$3)/$A343</f>
        <v>0.49854457907873589</v>
      </c>
      <c r="H343" s="50">
        <f>SUMIFS(Source_Data!$S$3:$S$52586,Source_Data!$A$3:$A$52586,$B343,Source_Data!$E$3:$E$52586,H$3)/$A343</f>
        <v>0.41008672667816198</v>
      </c>
      <c r="I343" s="50">
        <f>SUMIFS(Source_Data!$S$3:$S$52586,Source_Data!$A$3:$A$52586,$B343,Source_Data!$E$3:$E$52586,I$3)/$A343</f>
        <v>0.38270088844880312</v>
      </c>
      <c r="J343" s="50">
        <f>SUMIFS(Source_Data!$S$3:$S$52586,Source_Data!$A$3:$A$52586,$B343,Source_Data!$E$3:$E$52586,J$3)/$A343</f>
        <v>0.29435573547706145</v>
      </c>
      <c r="K343" s="50">
        <f>SUMIFS(Source_Data!$S$3:$S$52586,Source_Data!$A$3:$A$52586,$B343,Source_Data!$E$3:$E$52586,K$3)/$A343</f>
        <v>0.20126994361879047</v>
      </c>
      <c r="L343" s="50">
        <f>SUMIFS(Source_Data!$S$3:$S$52586,Source_Data!$A$3:$A$52586,$B343,Source_Data!$E$3:$E$52586,L$3)/$A343</f>
        <v>0.12543575467531345</v>
      </c>
      <c r="M343" s="50">
        <f>SUMIFS(Source_Data!$S$3:$S$52586,Source_Data!$A$3:$A$52586,$B343,Source_Data!$E$3:$E$52586,M$3)/$A343</f>
        <v>6.4459102229096815E-2</v>
      </c>
      <c r="N343" s="50">
        <f>SUMIFS(Source_Data!$S$3:$S$52586,Source_Data!$A$3:$A$52586,$B343,Source_Data!$E$3:$E$52586,N$3)/$A343</f>
        <v>9.8451381668325455E-2</v>
      </c>
      <c r="O343" s="50">
        <f>SUMIFS(Source_Data!$S$3:$S$52586,Source_Data!$A$3:$A$52586,$B343,Source_Data!$E$3:$E$52586,O$3)/$A343</f>
        <v>0.1798120444238771</v>
      </c>
      <c r="P343" s="50">
        <f>SUMIFS(Source_Data!$S$3:$S$52586,Source_Data!$A$3:$A$52586,$B343,Source_Data!$E$3:$E$52586,P$3)/$A343</f>
        <v>0.26732050921454403</v>
      </c>
      <c r="Q343" s="50">
        <f>SUMIFS(Source_Data!$S$3:$S$52586,Source_Data!$A$3:$A$52586,$B343,Source_Data!$E$3:$E$52586,Q$3)/$A343</f>
        <v>0.36334892433390181</v>
      </c>
      <c r="R343" s="50">
        <f>SUMIFS(Source_Data!$S$3:$S$52586,Source_Data!$A$3:$A$52586,$B343,Source_Data!$E$3:$E$52586,R$3)/$A343</f>
        <v>0.47521549963591503</v>
      </c>
      <c r="S343" s="50">
        <f>SUMIFS(Source_Data!$S$3:$S$52586,Source_Data!$A$3:$A$52586,$B343,Source_Data!$E$3:$E$52586,S$3)/$A343</f>
        <v>0.53435948227224617</v>
      </c>
      <c r="T343" s="50">
        <f>SUMIFS(Source_Data!$S$3:$S$52586,Source_Data!$A$3:$A$52586,$B343,Source_Data!$E$3:$E$52586,T$3)/$A343</f>
        <v>0.59888305445766543</v>
      </c>
      <c r="U343" s="50">
        <f>SUMIFS(Source_Data!$S$3:$S$52586,Source_Data!$A$3:$A$52586,$B343,Source_Data!$E$3:$E$52586,U$3)/$A343</f>
        <v>0.61627687599785319</v>
      </c>
      <c r="V343" s="50">
        <f>SUMIFS(Source_Data!$S$3:$S$52586,Source_Data!$A$3:$A$52586,$B343,Source_Data!$E$3:$E$52586,V$3)/$A343</f>
        <v>0.60676433718485934</v>
      </c>
      <c r="W343" s="50">
        <f>SUMIFS(Source_Data!$S$3:$S$52586,Source_Data!$A$3:$A$52586,$B343,Source_Data!$E$3:$E$52586,W$3)/$A343</f>
        <v>0.5852779718754294</v>
      </c>
      <c r="X343" s="50">
        <f>SUMIFS(Source_Data!$S$3:$S$52586,Source_Data!$A$3:$A$52586,$B343,Source_Data!$E$3:$E$52586,X$3)/$A343</f>
        <v>0.62334131758702238</v>
      </c>
      <c r="Y343" s="50">
        <f>SUMIFS(Source_Data!$S$3:$S$52586,Source_Data!$A$3:$A$52586,$B343,Source_Data!$E$3:$E$52586,Y$3)/$A343</f>
        <v>0.63301765313275915</v>
      </c>
      <c r="Z343" s="50">
        <f>SUMIFS(Source_Data!$S$3:$S$52586,Source_Data!$A$3:$A$52586,$B343,Source_Data!$E$3:$E$52586,Z$3)/$A343</f>
        <v>0.6083249679736118</v>
      </c>
      <c r="AA343" s="50">
        <f>SUMIFS(Source_Data!$S$3:$S$52586,Source_Data!$A$3:$A$52586,$B343,Source_Data!$E$3:$E$52586,AA$3)/$A343</f>
        <v>0.6452511640498183</v>
      </c>
    </row>
    <row r="344" spans="1:27" x14ac:dyDescent="0.25">
      <c r="A344" s="10">
        <f>INDEX(Installed_Capacity!$H$33:$S$38,MATCH(YEAR('Wind_Profile (South)'!B344),Installed_Capacity!$G$33:$G$38,0),MATCH('Wind_Profile (South)'!C344,Installed_Capacity!$H$32:$S$32,0))</f>
        <v>4732.4099999999989</v>
      </c>
      <c r="B344" s="1">
        <f>Date_List!A341</f>
        <v>44753</v>
      </c>
      <c r="C344" s="45">
        <f t="shared" si="6"/>
        <v>7</v>
      </c>
      <c r="D344" s="50">
        <f>SUMIFS(Source_Data!$S$3:$S$52586,Source_Data!$A$3:$A$52586,$B344,Source_Data!$E$3:$E$52586,D$3)/$A344</f>
        <v>0.22824811697507197</v>
      </c>
      <c r="E344" s="50">
        <f>SUMIFS(Source_Data!$S$3:$S$52586,Source_Data!$A$3:$A$52586,$B344,Source_Data!$E$3:$E$52586,E$3)/$A344</f>
        <v>0.19811288321827572</v>
      </c>
      <c r="F344" s="50">
        <f>SUMIFS(Source_Data!$S$3:$S$52586,Source_Data!$A$3:$A$52586,$B344,Source_Data!$E$3:$E$52586,F$3)/$A344</f>
        <v>0.19733439344372111</v>
      </c>
      <c r="G344" s="50">
        <f>SUMIFS(Source_Data!$S$3:$S$52586,Source_Data!$A$3:$A$52586,$B344,Source_Data!$E$3:$E$52586,G$3)/$A344</f>
        <v>0.17567356775659765</v>
      </c>
      <c r="H344" s="50">
        <f>SUMIFS(Source_Data!$S$3:$S$52586,Source_Data!$A$3:$A$52586,$B344,Source_Data!$E$3:$E$52586,H$3)/$A344</f>
        <v>0.1452397130100731</v>
      </c>
      <c r="I344" s="50">
        <f>SUMIFS(Source_Data!$S$3:$S$52586,Source_Data!$A$3:$A$52586,$B344,Source_Data!$E$3:$E$52586,I$3)/$A344</f>
        <v>0.13022977354328982</v>
      </c>
      <c r="J344" s="50">
        <f>SUMIFS(Source_Data!$S$3:$S$52586,Source_Data!$A$3:$A$52586,$B344,Source_Data!$E$3:$E$52586,J$3)/$A344</f>
        <v>0.10190851096481499</v>
      </c>
      <c r="K344" s="50">
        <f>SUMIFS(Source_Data!$S$3:$S$52586,Source_Data!$A$3:$A$52586,$B344,Source_Data!$E$3:$E$52586,K$3)/$A344</f>
        <v>7.394660726754447E-2</v>
      </c>
      <c r="L344" s="50">
        <f>SUMIFS(Source_Data!$S$3:$S$52586,Source_Data!$A$3:$A$52586,$B344,Source_Data!$E$3:$E$52586,L$3)/$A344</f>
        <v>5.6690929270498555E-2</v>
      </c>
      <c r="M344" s="50">
        <f>SUMIFS(Source_Data!$S$3:$S$52586,Source_Data!$A$3:$A$52586,$B344,Source_Data!$E$3:$E$52586,M$3)/$A344</f>
        <v>5.6062566589961574E-2</v>
      </c>
      <c r="N344" s="50">
        <f>SUMIFS(Source_Data!$S$3:$S$52586,Source_Data!$A$3:$A$52586,$B344,Source_Data!$E$3:$E$52586,N$3)/$A344</f>
        <v>5.6377553513537508E-2</v>
      </c>
      <c r="O344" s="50">
        <f>SUMIFS(Source_Data!$S$3:$S$52586,Source_Data!$A$3:$A$52586,$B344,Source_Data!$E$3:$E$52586,O$3)/$A344</f>
        <v>5.5280748610961446E-2</v>
      </c>
      <c r="P344" s="50">
        <f>SUMIFS(Source_Data!$S$3:$S$52586,Source_Data!$A$3:$A$52586,$B344,Source_Data!$E$3:$E$52586,P$3)/$A344</f>
        <v>4.8456698822798544E-2</v>
      </c>
      <c r="Q344" s="50">
        <f>SUMIFS(Source_Data!$S$3:$S$52586,Source_Data!$A$3:$A$52586,$B344,Source_Data!$E$3:$E$52586,Q$3)/$A344</f>
        <v>5.2351506385118797E-2</v>
      </c>
      <c r="R344" s="50">
        <f>SUMIFS(Source_Data!$S$3:$S$52586,Source_Data!$A$3:$A$52586,$B344,Source_Data!$E$3:$E$52586,R$3)/$A344</f>
        <v>7.0141136702229961E-2</v>
      </c>
      <c r="S344" s="50">
        <f>SUMIFS(Source_Data!$S$3:$S$52586,Source_Data!$A$3:$A$52586,$B344,Source_Data!$E$3:$E$52586,S$3)/$A344</f>
        <v>0.10710858834737483</v>
      </c>
      <c r="T344" s="50">
        <f>SUMIFS(Source_Data!$S$3:$S$52586,Source_Data!$A$3:$A$52586,$B344,Source_Data!$E$3:$E$52586,T$3)/$A344</f>
        <v>0.19782836622439734</v>
      </c>
      <c r="U344" s="50">
        <f>SUMIFS(Source_Data!$S$3:$S$52586,Source_Data!$A$3:$A$52586,$B344,Source_Data!$E$3:$E$52586,U$3)/$A344</f>
        <v>0.25448933200737051</v>
      </c>
      <c r="V344" s="50">
        <f>SUMIFS(Source_Data!$S$3:$S$52586,Source_Data!$A$3:$A$52586,$B344,Source_Data!$E$3:$E$52586,V$3)/$A344</f>
        <v>0.24476017043599355</v>
      </c>
      <c r="W344" s="50">
        <f>SUMIFS(Source_Data!$S$3:$S$52586,Source_Data!$A$3:$A$52586,$B344,Source_Data!$E$3:$E$52586,W$3)/$A344</f>
        <v>0.26165305858177973</v>
      </c>
      <c r="X344" s="50">
        <f>SUMIFS(Source_Data!$S$3:$S$52586,Source_Data!$A$3:$A$52586,$B344,Source_Data!$E$3:$E$52586,X$3)/$A344</f>
        <v>0.31962647697431124</v>
      </c>
      <c r="Y344" s="50">
        <f>SUMIFS(Source_Data!$S$3:$S$52586,Source_Data!$A$3:$A$52586,$B344,Source_Data!$E$3:$E$52586,Y$3)/$A344</f>
        <v>0.33064923770341126</v>
      </c>
      <c r="Z344" s="50">
        <f>SUMIFS(Source_Data!$S$3:$S$52586,Source_Data!$A$3:$A$52586,$B344,Source_Data!$E$3:$E$52586,Z$3)/$A344</f>
        <v>0.34554414615829998</v>
      </c>
      <c r="AA344" s="50">
        <f>SUMIFS(Source_Data!$S$3:$S$52586,Source_Data!$A$3:$A$52586,$B344,Source_Data!$E$3:$E$52586,AA$3)/$A344</f>
        <v>0.37407381195754391</v>
      </c>
    </row>
    <row r="345" spans="1:27" x14ac:dyDescent="0.25">
      <c r="A345" s="10">
        <f>INDEX(Installed_Capacity!$H$33:$S$38,MATCH(YEAR('Wind_Profile (South)'!B345),Installed_Capacity!$G$33:$G$38,0),MATCH('Wind_Profile (South)'!C345,Installed_Capacity!$H$32:$S$32,0))</f>
        <v>4732.4099999999989</v>
      </c>
      <c r="B345" s="1">
        <f>Date_List!A342</f>
        <v>44763</v>
      </c>
      <c r="C345" s="45">
        <f t="shared" si="6"/>
        <v>7</v>
      </c>
      <c r="D345" s="50">
        <f>SUMIFS(Source_Data!$S$3:$S$52586,Source_Data!$A$3:$A$52586,$B345,Source_Data!$E$3:$E$52586,D$3)/$A345</f>
        <v>0.69090699114172294</v>
      </c>
      <c r="E345" s="50">
        <f>SUMIFS(Source_Data!$S$3:$S$52586,Source_Data!$A$3:$A$52586,$B345,Source_Data!$E$3:$E$52586,E$3)/$A345</f>
        <v>0.67921642818035644</v>
      </c>
      <c r="F345" s="50">
        <f>SUMIFS(Source_Data!$S$3:$S$52586,Source_Data!$A$3:$A$52586,$B345,Source_Data!$E$3:$E$52586,F$3)/$A345</f>
        <v>0.63848494092565955</v>
      </c>
      <c r="G345" s="50">
        <f>SUMIFS(Source_Data!$S$3:$S$52586,Source_Data!$A$3:$A$52586,$B345,Source_Data!$E$3:$E$52586,G$3)/$A345</f>
        <v>0.61236239469699383</v>
      </c>
      <c r="H345" s="50">
        <f>SUMIFS(Source_Data!$S$3:$S$52586,Source_Data!$A$3:$A$52586,$B345,Source_Data!$E$3:$E$52586,H$3)/$A345</f>
        <v>0.59537653594912543</v>
      </c>
      <c r="I345" s="50">
        <f>SUMIFS(Source_Data!$S$3:$S$52586,Source_Data!$A$3:$A$52586,$B345,Source_Data!$E$3:$E$52586,I$3)/$A345</f>
        <v>0.57299013994370751</v>
      </c>
      <c r="J345" s="50">
        <f>SUMIFS(Source_Data!$S$3:$S$52586,Source_Data!$A$3:$A$52586,$B345,Source_Data!$E$3:$E$52586,J$3)/$A345</f>
        <v>0.54429114113316479</v>
      </c>
      <c r="K345" s="50">
        <f>SUMIFS(Source_Data!$S$3:$S$52586,Source_Data!$A$3:$A$52586,$B345,Source_Data!$E$3:$E$52586,K$3)/$A345</f>
        <v>0.5236014300014159</v>
      </c>
      <c r="L345" s="50">
        <f>SUMIFS(Source_Data!$S$3:$S$52586,Source_Data!$A$3:$A$52586,$B345,Source_Data!$E$3:$E$52586,L$3)/$A345</f>
        <v>0.49950248837040762</v>
      </c>
      <c r="M345" s="50">
        <f>SUMIFS(Source_Data!$S$3:$S$52586,Source_Data!$A$3:$A$52586,$B345,Source_Data!$E$3:$E$52586,M$3)/$A345</f>
        <v>0.43168035519365405</v>
      </c>
      <c r="N345" s="50">
        <f>SUMIFS(Source_Data!$S$3:$S$52586,Source_Data!$A$3:$A$52586,$B345,Source_Data!$E$3:$E$52586,N$3)/$A345</f>
        <v>0.35815659084610174</v>
      </c>
      <c r="O345" s="50">
        <f>SUMIFS(Source_Data!$S$3:$S$52586,Source_Data!$A$3:$A$52586,$B345,Source_Data!$E$3:$E$52586,O$3)/$A345</f>
        <v>0.3486729593891908</v>
      </c>
      <c r="P345" s="50">
        <f>SUMIFS(Source_Data!$S$3:$S$52586,Source_Data!$A$3:$A$52586,$B345,Source_Data!$E$3:$E$52586,P$3)/$A345</f>
        <v>0.39361588281826815</v>
      </c>
      <c r="Q345" s="50">
        <f>SUMIFS(Source_Data!$S$3:$S$52586,Source_Data!$A$3:$A$52586,$B345,Source_Data!$E$3:$E$52586,Q$3)/$A345</f>
        <v>0.4979318827438875</v>
      </c>
      <c r="R345" s="50">
        <f>SUMIFS(Source_Data!$S$3:$S$52586,Source_Data!$A$3:$A$52586,$B345,Source_Data!$E$3:$E$52586,R$3)/$A345</f>
        <v>0.61308586429557055</v>
      </c>
      <c r="S345" s="50">
        <f>SUMIFS(Source_Data!$S$3:$S$52586,Source_Data!$A$3:$A$52586,$B345,Source_Data!$E$3:$E$52586,S$3)/$A345</f>
        <v>0.69119669934980299</v>
      </c>
      <c r="T345" s="50">
        <f>SUMIFS(Source_Data!$S$3:$S$52586,Source_Data!$A$3:$A$52586,$B345,Source_Data!$E$3:$E$52586,T$3)/$A345</f>
        <v>0.72251991681785832</v>
      </c>
      <c r="U345" s="50">
        <f>SUMIFS(Source_Data!$S$3:$S$52586,Source_Data!$A$3:$A$52586,$B345,Source_Data!$E$3:$E$52586,U$3)/$A345</f>
        <v>0.7338034899524768</v>
      </c>
      <c r="V345" s="50">
        <f>SUMIFS(Source_Data!$S$3:$S$52586,Source_Data!$A$3:$A$52586,$B345,Source_Data!$E$3:$E$52586,V$3)/$A345</f>
        <v>0.75236374055608046</v>
      </c>
      <c r="W345" s="50">
        <f>SUMIFS(Source_Data!$S$3:$S$52586,Source_Data!$A$3:$A$52586,$B345,Source_Data!$E$3:$E$52586,W$3)/$A345</f>
        <v>0.76286209363580093</v>
      </c>
      <c r="X345" s="50">
        <f>SUMIFS(Source_Data!$S$3:$S$52586,Source_Data!$A$3:$A$52586,$B345,Source_Data!$E$3:$E$52586,X$3)/$A345</f>
        <v>0.75136643284732318</v>
      </c>
      <c r="Y345" s="50">
        <f>SUMIFS(Source_Data!$S$3:$S$52586,Source_Data!$A$3:$A$52586,$B345,Source_Data!$E$3:$E$52586,Y$3)/$A345</f>
        <v>0.74540332049273006</v>
      </c>
      <c r="Z345" s="50">
        <f>SUMIFS(Source_Data!$S$3:$S$52586,Source_Data!$A$3:$A$52586,$B345,Source_Data!$E$3:$E$52586,Z$3)/$A345</f>
        <v>0.73076172860424204</v>
      </c>
      <c r="AA345" s="50">
        <f>SUMIFS(Source_Data!$S$3:$S$52586,Source_Data!$A$3:$A$52586,$B345,Source_Data!$E$3:$E$52586,AA$3)/$A345</f>
        <v>0.73662511048472146</v>
      </c>
    </row>
    <row r="346" spans="1:27" x14ac:dyDescent="0.25">
      <c r="A346" s="10">
        <f>INDEX(Installed_Capacity!$H$33:$S$38,MATCH(YEAR('Wind_Profile (South)'!B346),Installed_Capacity!$G$33:$G$38,0),MATCH('Wind_Profile (South)'!C346,Installed_Capacity!$H$32:$S$32,0))</f>
        <v>4732.4099999999989</v>
      </c>
      <c r="B346" s="1">
        <f>Date_List!A343</f>
        <v>44789</v>
      </c>
      <c r="C346" s="45">
        <f t="shared" si="6"/>
        <v>8</v>
      </c>
      <c r="D346" s="50">
        <f>SUMIFS(Source_Data!$S$3:$S$52586,Source_Data!$A$3:$A$52586,$B346,Source_Data!$E$3:$E$52586,D$3)/$A346</f>
        <v>0.31030429549257149</v>
      </c>
      <c r="E346" s="50">
        <f>SUMIFS(Source_Data!$S$3:$S$52586,Source_Data!$A$3:$A$52586,$B346,Source_Data!$E$3:$E$52586,E$3)/$A346</f>
        <v>0.25730905098248041</v>
      </c>
      <c r="F346" s="50">
        <f>SUMIFS(Source_Data!$S$3:$S$52586,Source_Data!$A$3:$A$52586,$B346,Source_Data!$E$3:$E$52586,F$3)/$A346</f>
        <v>0.21064933370079944</v>
      </c>
      <c r="G346" s="50">
        <f>SUMIFS(Source_Data!$S$3:$S$52586,Source_Data!$A$3:$A$52586,$B346,Source_Data!$E$3:$E$52586,G$3)/$A346</f>
        <v>0.17556382863699471</v>
      </c>
      <c r="H346" s="50">
        <f>SUMIFS(Source_Data!$S$3:$S$52586,Source_Data!$A$3:$A$52586,$B346,Source_Data!$E$3:$E$52586,H$3)/$A346</f>
        <v>0.13694342625068415</v>
      </c>
      <c r="I346" s="50">
        <f>SUMIFS(Source_Data!$S$3:$S$52586,Source_Data!$A$3:$A$52586,$B346,Source_Data!$E$3:$E$52586,I$3)/$A346</f>
        <v>0.10907412040989689</v>
      </c>
      <c r="J346" s="50">
        <f>SUMIFS(Source_Data!$S$3:$S$52586,Source_Data!$A$3:$A$52586,$B346,Source_Data!$E$3:$E$52586,J$3)/$A346</f>
        <v>6.7382354164368691E-2</v>
      </c>
      <c r="K346" s="50">
        <f>SUMIFS(Source_Data!$S$3:$S$52586,Source_Data!$A$3:$A$52586,$B346,Source_Data!$E$3:$E$52586,K$3)/$A346</f>
        <v>3.466695506665738E-2</v>
      </c>
      <c r="L346" s="50">
        <f>SUMIFS(Source_Data!$S$3:$S$52586,Source_Data!$A$3:$A$52586,$B346,Source_Data!$E$3:$E$52586,L$3)/$A346</f>
        <v>1.5329908973651905E-2</v>
      </c>
      <c r="M346" s="50">
        <f>SUMIFS(Source_Data!$S$3:$S$52586,Source_Data!$A$3:$A$52586,$B346,Source_Data!$E$3:$E$52586,M$3)/$A346</f>
        <v>-4.1576451068271774E-4</v>
      </c>
      <c r="N346" s="50">
        <f>SUMIFS(Source_Data!$S$3:$S$52586,Source_Data!$A$3:$A$52586,$B346,Source_Data!$E$3:$E$52586,N$3)/$A346</f>
        <v>9.3982362170648807E-3</v>
      </c>
      <c r="O346" s="50">
        <f>SUMIFS(Source_Data!$S$3:$S$52586,Source_Data!$A$3:$A$52586,$B346,Source_Data!$E$3:$E$52586,O$3)/$A346</f>
        <v>2.2616349239605194E-2</v>
      </c>
      <c r="P346" s="50">
        <f>SUMIFS(Source_Data!$S$3:$S$52586,Source_Data!$A$3:$A$52586,$B346,Source_Data!$E$3:$E$52586,P$3)/$A346</f>
        <v>3.4797362104509122E-2</v>
      </c>
      <c r="Q346" s="50">
        <f>SUMIFS(Source_Data!$S$3:$S$52586,Source_Data!$A$3:$A$52586,$B346,Source_Data!$E$3:$E$52586,Q$3)/$A346</f>
        <v>3.5601931986662193E-2</v>
      </c>
      <c r="R346" s="50">
        <f>SUMIFS(Source_Data!$S$3:$S$52586,Source_Data!$A$3:$A$52586,$B346,Source_Data!$E$3:$E$52586,R$3)/$A346</f>
        <v>2.4917947432280811E-2</v>
      </c>
      <c r="S346" s="50">
        <f>SUMIFS(Source_Data!$S$3:$S$52586,Source_Data!$A$3:$A$52586,$B346,Source_Data!$E$3:$E$52586,S$3)/$A346</f>
        <v>1.8812408926952656E-2</v>
      </c>
      <c r="T346" s="50">
        <f>SUMIFS(Source_Data!$S$3:$S$52586,Source_Data!$A$3:$A$52586,$B346,Source_Data!$E$3:$E$52586,T$3)/$A346</f>
        <v>5.5367635209967028E-2</v>
      </c>
      <c r="U346" s="50">
        <f>SUMIFS(Source_Data!$S$3:$S$52586,Source_Data!$A$3:$A$52586,$B346,Source_Data!$E$3:$E$52586,U$3)/$A346</f>
        <v>9.8719534302184317E-2</v>
      </c>
      <c r="V346" s="50">
        <f>SUMIFS(Source_Data!$S$3:$S$52586,Source_Data!$A$3:$A$52586,$B346,Source_Data!$E$3:$E$52586,V$3)/$A346</f>
        <v>0.14065582872891405</v>
      </c>
      <c r="W346" s="50">
        <f>SUMIFS(Source_Data!$S$3:$S$52586,Source_Data!$A$3:$A$52586,$B346,Source_Data!$E$3:$E$52586,W$3)/$A346</f>
        <v>0.11290337770755283</v>
      </c>
      <c r="X346" s="50">
        <f>SUMIFS(Source_Data!$S$3:$S$52586,Source_Data!$A$3:$A$52586,$B346,Source_Data!$E$3:$E$52586,X$3)/$A346</f>
        <v>0.13304150888659269</v>
      </c>
      <c r="Y346" s="50">
        <f>SUMIFS(Source_Data!$S$3:$S$52586,Source_Data!$A$3:$A$52586,$B346,Source_Data!$E$3:$E$52586,Y$3)/$A346</f>
        <v>0.14484861481655228</v>
      </c>
      <c r="Z346" s="50">
        <f>SUMIFS(Source_Data!$S$3:$S$52586,Source_Data!$A$3:$A$52586,$B346,Source_Data!$E$3:$E$52586,Z$3)/$A346</f>
        <v>0.14904371272882108</v>
      </c>
      <c r="AA346" s="50">
        <f>SUMIFS(Source_Data!$S$3:$S$52586,Source_Data!$A$3:$A$52586,$B346,Source_Data!$E$3:$E$52586,AA$3)/$A346</f>
        <v>0.18007127511690665</v>
      </c>
    </row>
    <row r="347" spans="1:27" x14ac:dyDescent="0.25">
      <c r="A347" s="10">
        <f>INDEX(Installed_Capacity!$H$33:$S$38,MATCH(YEAR('Wind_Profile (South)'!B347),Installed_Capacity!$G$33:$G$38,0),MATCH('Wind_Profile (South)'!C347,Installed_Capacity!$H$32:$S$32,0))</f>
        <v>4732.4099999999989</v>
      </c>
      <c r="B347" s="1">
        <f>Date_List!A344</f>
        <v>44804</v>
      </c>
      <c r="C347" s="45">
        <f t="shared" si="6"/>
        <v>8</v>
      </c>
      <c r="D347" s="50">
        <f>SUMIFS(Source_Data!$S$3:$S$52586,Source_Data!$A$3:$A$52586,$B347,Source_Data!$E$3:$E$52586,D$3)/$A347</f>
        <v>0.23204872696617587</v>
      </c>
      <c r="E347" s="50">
        <f>SUMIFS(Source_Data!$S$3:$S$52586,Source_Data!$A$3:$A$52586,$B347,Source_Data!$E$3:$E$52586,E$3)/$A347</f>
        <v>0.21957474321730372</v>
      </c>
      <c r="F347" s="50">
        <f>SUMIFS(Source_Data!$S$3:$S$52586,Source_Data!$A$3:$A$52586,$B347,Source_Data!$E$3:$E$52586,F$3)/$A347</f>
        <v>0.19934083065097916</v>
      </c>
      <c r="G347" s="50">
        <f>SUMIFS(Source_Data!$S$3:$S$52586,Source_Data!$A$3:$A$52586,$B347,Source_Data!$E$3:$E$52586,G$3)/$A347</f>
        <v>0.15676628839048184</v>
      </c>
      <c r="H347" s="50">
        <f>SUMIFS(Source_Data!$S$3:$S$52586,Source_Data!$A$3:$A$52586,$B347,Source_Data!$E$3:$E$52586,H$3)/$A347</f>
        <v>0.1210506781614442</v>
      </c>
      <c r="I347" s="50">
        <f>SUMIFS(Source_Data!$S$3:$S$52586,Source_Data!$A$3:$A$52586,$B347,Source_Data!$E$3:$E$52586,I$3)/$A347</f>
        <v>7.1801418086556337E-2</v>
      </c>
      <c r="J347" s="50">
        <f>SUMIFS(Source_Data!$S$3:$S$52586,Source_Data!$A$3:$A$52586,$B347,Source_Data!$E$3:$E$52586,J$3)/$A347</f>
        <v>4.2160828298055335E-2</v>
      </c>
      <c r="K347" s="50">
        <f>SUMIFS(Source_Data!$S$3:$S$52586,Source_Data!$A$3:$A$52586,$B347,Source_Data!$E$3:$E$52586,K$3)/$A347</f>
        <v>3.9344719621714944E-2</v>
      </c>
      <c r="L347" s="50">
        <f>SUMIFS(Source_Data!$S$3:$S$52586,Source_Data!$A$3:$A$52586,$B347,Source_Data!$E$3:$E$52586,L$3)/$A347</f>
        <v>3.2769215970721056E-2</v>
      </c>
      <c r="M347" s="50">
        <f>SUMIFS(Source_Data!$S$3:$S$52586,Source_Data!$A$3:$A$52586,$B347,Source_Data!$E$3:$E$52586,M$3)/$A347</f>
        <v>2.4820140055912321E-2</v>
      </c>
      <c r="N347" s="50">
        <f>SUMIFS(Source_Data!$S$3:$S$52586,Source_Data!$A$3:$A$52586,$B347,Source_Data!$E$3:$E$52586,N$3)/$A347</f>
        <v>1.7182924988113885E-2</v>
      </c>
      <c r="O347" s="50">
        <f>SUMIFS(Source_Data!$S$3:$S$52586,Source_Data!$A$3:$A$52586,$B347,Source_Data!$E$3:$E$52586,O$3)/$A347</f>
        <v>2.364119516250706E-2</v>
      </c>
      <c r="P347" s="50">
        <f>SUMIFS(Source_Data!$S$3:$S$52586,Source_Data!$A$3:$A$52586,$B347,Source_Data!$E$3:$E$52586,P$3)/$A347</f>
        <v>3.3296450686859345E-2</v>
      </c>
      <c r="Q347" s="50">
        <f>SUMIFS(Source_Data!$S$3:$S$52586,Source_Data!$A$3:$A$52586,$B347,Source_Data!$E$3:$E$52586,Q$3)/$A347</f>
        <v>6.3552848597437678E-2</v>
      </c>
      <c r="R347" s="50">
        <f>SUMIFS(Source_Data!$S$3:$S$52586,Source_Data!$A$3:$A$52586,$B347,Source_Data!$E$3:$E$52586,R$3)/$A347</f>
        <v>0.10295919990258666</v>
      </c>
      <c r="S347" s="50">
        <f>SUMIFS(Source_Data!$S$3:$S$52586,Source_Data!$A$3:$A$52586,$B347,Source_Data!$E$3:$E$52586,S$3)/$A347</f>
        <v>0.16872454724315944</v>
      </c>
      <c r="T347" s="50">
        <f>SUMIFS(Source_Data!$S$3:$S$52586,Source_Data!$A$3:$A$52586,$B347,Source_Data!$E$3:$E$52586,T$3)/$A347</f>
        <v>0.23473244725478146</v>
      </c>
      <c r="U347" s="50">
        <f>SUMIFS(Source_Data!$S$3:$S$52586,Source_Data!$A$3:$A$52586,$B347,Source_Data!$E$3:$E$52586,U$3)/$A347</f>
        <v>0.29614870948966815</v>
      </c>
      <c r="V347" s="50">
        <f>SUMIFS(Source_Data!$S$3:$S$52586,Source_Data!$A$3:$A$52586,$B347,Source_Data!$E$3:$E$52586,V$3)/$A347</f>
        <v>0.37728350013206807</v>
      </c>
      <c r="W347" s="50">
        <f>SUMIFS(Source_Data!$S$3:$S$52586,Source_Data!$A$3:$A$52586,$B347,Source_Data!$E$3:$E$52586,W$3)/$A347</f>
        <v>0.39167553857146792</v>
      </c>
      <c r="X347" s="50">
        <f>SUMIFS(Source_Data!$S$3:$S$52586,Source_Data!$A$3:$A$52586,$B347,Source_Data!$E$3:$E$52586,X$3)/$A347</f>
        <v>0.39479628760863922</v>
      </c>
      <c r="Y347" s="50">
        <f>SUMIFS(Source_Data!$S$3:$S$52586,Source_Data!$A$3:$A$52586,$B347,Source_Data!$E$3:$E$52586,Y$3)/$A347</f>
        <v>0.41011835491324722</v>
      </c>
      <c r="Z347" s="50">
        <f>SUMIFS(Source_Data!$S$3:$S$52586,Source_Data!$A$3:$A$52586,$B347,Source_Data!$E$3:$E$52586,Z$3)/$A347</f>
        <v>0.37864887216048493</v>
      </c>
      <c r="AA347" s="50">
        <f>SUMIFS(Source_Data!$S$3:$S$52586,Source_Data!$A$3:$A$52586,$B347,Source_Data!$E$3:$E$52586,AA$3)/$A347</f>
        <v>0.37440795989168318</v>
      </c>
    </row>
    <row r="348" spans="1:27" x14ac:dyDescent="0.25">
      <c r="A348" s="10">
        <f>INDEX(Installed_Capacity!$H$33:$S$38,MATCH(YEAR('Wind_Profile (South)'!B348),Installed_Capacity!$G$33:$G$38,0),MATCH('Wind_Profile (South)'!C348,Installed_Capacity!$H$32:$S$32,0))</f>
        <v>4732.4099999999989</v>
      </c>
      <c r="B348" s="1">
        <f>Date_List!A345</f>
        <v>44788</v>
      </c>
      <c r="C348" s="45">
        <f t="shared" si="6"/>
        <v>8</v>
      </c>
      <c r="D348" s="50">
        <f>SUMIFS(Source_Data!$S$3:$S$52586,Source_Data!$A$3:$A$52586,$B348,Source_Data!$E$3:$E$52586,D$3)/$A348</f>
        <v>0.43361422899030316</v>
      </c>
      <c r="E348" s="50">
        <f>SUMIFS(Source_Data!$S$3:$S$52586,Source_Data!$A$3:$A$52586,$B348,Source_Data!$E$3:$E$52586,E$3)/$A348</f>
        <v>0.38779617458123883</v>
      </c>
      <c r="F348" s="50">
        <f>SUMIFS(Source_Data!$S$3:$S$52586,Source_Data!$A$3:$A$52586,$B348,Source_Data!$E$3:$E$52586,F$3)/$A348</f>
        <v>0.33642103871367873</v>
      </c>
      <c r="G348" s="50">
        <f>SUMIFS(Source_Data!$S$3:$S$52586,Source_Data!$A$3:$A$52586,$B348,Source_Data!$E$3:$E$52586,G$3)/$A348</f>
        <v>0.24033907348264422</v>
      </c>
      <c r="H348" s="50">
        <f>SUMIFS(Source_Data!$S$3:$S$52586,Source_Data!$A$3:$A$52586,$B348,Source_Data!$E$3:$E$52586,H$3)/$A348</f>
        <v>0.19178205709775784</v>
      </c>
      <c r="I348" s="50">
        <f>SUMIFS(Source_Data!$S$3:$S$52586,Source_Data!$A$3:$A$52586,$B348,Source_Data!$E$3:$E$52586,I$3)/$A348</f>
        <v>0.14576836258544804</v>
      </c>
      <c r="J348" s="50">
        <f>SUMIFS(Source_Data!$S$3:$S$52586,Source_Data!$A$3:$A$52586,$B348,Source_Data!$E$3:$E$52586,J$3)/$A348</f>
        <v>0.14976818277558374</v>
      </c>
      <c r="K348" s="50">
        <f>SUMIFS(Source_Data!$S$3:$S$52586,Source_Data!$A$3:$A$52586,$B348,Source_Data!$E$3:$E$52586,K$3)/$A348</f>
        <v>0.11042568527452187</v>
      </c>
      <c r="L348" s="50">
        <f>SUMIFS(Source_Data!$S$3:$S$52586,Source_Data!$A$3:$A$52586,$B348,Source_Data!$E$3:$E$52586,L$3)/$A348</f>
        <v>6.4387774692387184E-2</v>
      </c>
      <c r="M348" s="50">
        <f>SUMIFS(Source_Data!$S$3:$S$52586,Source_Data!$A$3:$A$52586,$B348,Source_Data!$E$3:$E$52586,M$3)/$A348</f>
        <v>1.3240040730198781E-2</v>
      </c>
      <c r="N348" s="50">
        <f>SUMIFS(Source_Data!$S$3:$S$52586,Source_Data!$A$3:$A$52586,$B348,Source_Data!$E$3:$E$52586,N$3)/$A348</f>
        <v>3.7239047066927851E-3</v>
      </c>
      <c r="O348" s="50">
        <f>SUMIFS(Source_Data!$S$3:$S$52586,Source_Data!$A$3:$A$52586,$B348,Source_Data!$E$3:$E$52586,O$3)/$A348</f>
        <v>1.1452887708588226E-2</v>
      </c>
      <c r="P348" s="50">
        <f>SUMIFS(Source_Data!$S$3:$S$52586,Source_Data!$A$3:$A$52586,$B348,Source_Data!$E$3:$E$52586,P$3)/$A348</f>
        <v>2.1648646453075709E-2</v>
      </c>
      <c r="Q348" s="50">
        <f>SUMIFS(Source_Data!$S$3:$S$52586,Source_Data!$A$3:$A$52586,$B348,Source_Data!$E$3:$E$52586,Q$3)/$A348</f>
        <v>1.9678899484829086E-2</v>
      </c>
      <c r="R348" s="50">
        <f>SUMIFS(Source_Data!$S$3:$S$52586,Source_Data!$A$3:$A$52586,$B348,Source_Data!$E$3:$E$52586,R$3)/$A348</f>
        <v>2.0557082852077489E-2</v>
      </c>
      <c r="S348" s="50">
        <f>SUMIFS(Source_Data!$S$3:$S$52586,Source_Data!$A$3:$A$52586,$B348,Source_Data!$E$3:$E$52586,S$3)/$A348</f>
        <v>3.7989256934838705E-2</v>
      </c>
      <c r="T348" s="50">
        <f>SUMIFS(Source_Data!$S$3:$S$52586,Source_Data!$A$3:$A$52586,$B348,Source_Data!$E$3:$E$52586,T$3)/$A348</f>
        <v>0.1178311688765344</v>
      </c>
      <c r="U348" s="50">
        <f>SUMIFS(Source_Data!$S$3:$S$52586,Source_Data!$A$3:$A$52586,$B348,Source_Data!$E$3:$E$52586,U$3)/$A348</f>
        <v>0.21557271037737649</v>
      </c>
      <c r="V348" s="50">
        <f>SUMIFS(Source_Data!$S$3:$S$52586,Source_Data!$A$3:$A$52586,$B348,Source_Data!$E$3:$E$52586,V$3)/$A348</f>
        <v>0.30281962593393225</v>
      </c>
      <c r="W348" s="50">
        <f>SUMIFS(Source_Data!$S$3:$S$52586,Source_Data!$A$3:$A$52586,$B348,Source_Data!$E$3:$E$52586,W$3)/$A348</f>
        <v>0.40974133811335034</v>
      </c>
      <c r="X348" s="50">
        <f>SUMIFS(Source_Data!$S$3:$S$52586,Source_Data!$A$3:$A$52586,$B348,Source_Data!$E$3:$E$52586,X$3)/$A348</f>
        <v>0.47722763083714231</v>
      </c>
      <c r="Y348" s="50">
        <f>SUMIFS(Source_Data!$S$3:$S$52586,Source_Data!$A$3:$A$52586,$B348,Source_Data!$E$3:$E$52586,Y$3)/$A348</f>
        <v>0.45175207742249729</v>
      </c>
      <c r="Z348" s="50">
        <f>SUMIFS(Source_Data!$S$3:$S$52586,Source_Data!$A$3:$A$52586,$B348,Source_Data!$E$3:$E$52586,Z$3)/$A348</f>
        <v>0.40300228117322895</v>
      </c>
      <c r="AA348" s="50">
        <f>SUMIFS(Source_Data!$S$3:$S$52586,Source_Data!$A$3:$A$52586,$B348,Source_Data!$E$3:$E$52586,AA$3)/$A348</f>
        <v>0.34060339711774767</v>
      </c>
    </row>
    <row r="349" spans="1:27" x14ac:dyDescent="0.25">
      <c r="A349" s="10">
        <f>INDEX(Installed_Capacity!$H$33:$S$38,MATCH(YEAR('Wind_Profile (South)'!B349),Installed_Capacity!$G$33:$G$38,0),MATCH('Wind_Profile (South)'!C349,Installed_Capacity!$H$32:$S$32,0))</f>
        <v>4732.4099999999989</v>
      </c>
      <c r="B349" s="1">
        <f>Date_List!A346</f>
        <v>44790</v>
      </c>
      <c r="C349" s="45">
        <f t="shared" si="6"/>
        <v>8</v>
      </c>
      <c r="D349" s="50">
        <f>SUMIFS(Source_Data!$S$3:$S$52586,Source_Data!$A$3:$A$52586,$B349,Source_Data!$E$3:$E$52586,D$3)/$A349</f>
        <v>0.22064804389243542</v>
      </c>
      <c r="E349" s="50">
        <f>SUMIFS(Source_Data!$S$3:$S$52586,Source_Data!$A$3:$A$52586,$B349,Source_Data!$E$3:$E$52586,E$3)/$A349</f>
        <v>0.20353809508559068</v>
      </c>
      <c r="F349" s="50">
        <f>SUMIFS(Source_Data!$S$3:$S$52586,Source_Data!$A$3:$A$52586,$B349,Source_Data!$E$3:$E$52586,F$3)/$A349</f>
        <v>0.16604686061985335</v>
      </c>
      <c r="G349" s="50">
        <f>SUMIFS(Source_Data!$S$3:$S$52586,Source_Data!$A$3:$A$52586,$B349,Source_Data!$E$3:$E$52586,G$3)/$A349</f>
        <v>0.14526108342535834</v>
      </c>
      <c r="H349" s="50">
        <f>SUMIFS(Source_Data!$S$3:$S$52586,Source_Data!$A$3:$A$52586,$B349,Source_Data!$E$3:$E$52586,H$3)/$A349</f>
        <v>0.11164709150770964</v>
      </c>
      <c r="I349" s="50">
        <f>SUMIFS(Source_Data!$S$3:$S$52586,Source_Data!$A$3:$A$52586,$B349,Source_Data!$E$3:$E$52586,I$3)/$A349</f>
        <v>8.5716760885891141E-2</v>
      </c>
      <c r="J349" s="50">
        <f>SUMIFS(Source_Data!$S$3:$S$52586,Source_Data!$A$3:$A$52586,$B349,Source_Data!$E$3:$E$52586,J$3)/$A349</f>
        <v>5.6959429497655541E-2</v>
      </c>
      <c r="K349" s="50">
        <f>SUMIFS(Source_Data!$S$3:$S$52586,Source_Data!$A$3:$A$52586,$B349,Source_Data!$E$3:$E$52586,K$3)/$A349</f>
        <v>3.8805787069590349E-2</v>
      </c>
      <c r="L349" s="50">
        <f>SUMIFS(Source_Data!$S$3:$S$52586,Source_Data!$A$3:$A$52586,$B349,Source_Data!$E$3:$E$52586,L$3)/$A349</f>
        <v>2.2375144932708708E-2</v>
      </c>
      <c r="M349" s="50">
        <f>SUMIFS(Source_Data!$S$3:$S$52586,Source_Data!$A$3:$A$52586,$B349,Source_Data!$E$3:$E$52586,M$3)/$A349</f>
        <v>1.0346238260843844E-2</v>
      </c>
      <c r="N349" s="50">
        <f>SUMIFS(Source_Data!$S$3:$S$52586,Source_Data!$A$3:$A$52586,$B349,Source_Data!$E$3:$E$52586,N$3)/$A349</f>
        <v>3.7363609199118431E-3</v>
      </c>
      <c r="O349" s="50">
        <f>SUMIFS(Source_Data!$S$3:$S$52586,Source_Data!$A$3:$A$52586,$B349,Source_Data!$E$3:$E$52586,O$3)/$A349</f>
        <v>8.3013185300935474E-3</v>
      </c>
      <c r="P349" s="50">
        <f>SUMIFS(Source_Data!$S$3:$S$52586,Source_Data!$A$3:$A$52586,$B349,Source_Data!$E$3:$E$52586,P$3)/$A349</f>
        <v>1.8898426840024431E-2</v>
      </c>
      <c r="Q349" s="50">
        <f>SUMIFS(Source_Data!$S$3:$S$52586,Source_Data!$A$3:$A$52586,$B349,Source_Data!$E$3:$E$52586,Q$3)/$A349</f>
        <v>4.8174531393095701E-2</v>
      </c>
      <c r="R349" s="50">
        <f>SUMIFS(Source_Data!$S$3:$S$52586,Source_Data!$A$3:$A$52586,$B349,Source_Data!$E$3:$E$52586,R$3)/$A349</f>
        <v>8.4336215713346915E-2</v>
      </c>
      <c r="S349" s="50">
        <f>SUMIFS(Source_Data!$S$3:$S$52586,Source_Data!$A$3:$A$52586,$B349,Source_Data!$E$3:$E$52586,S$3)/$A349</f>
        <v>0.18163412744183199</v>
      </c>
      <c r="T349" s="50">
        <f>SUMIFS(Source_Data!$S$3:$S$52586,Source_Data!$A$3:$A$52586,$B349,Source_Data!$E$3:$E$52586,T$3)/$A349</f>
        <v>0.25029305371660537</v>
      </c>
      <c r="U349" s="50">
        <f>SUMIFS(Source_Data!$S$3:$S$52586,Source_Data!$A$3:$A$52586,$B349,Source_Data!$E$3:$E$52586,U$3)/$A349</f>
        <v>0.34299991494608462</v>
      </c>
      <c r="V349" s="50">
        <f>SUMIFS(Source_Data!$S$3:$S$52586,Source_Data!$A$3:$A$52586,$B349,Source_Data!$E$3:$E$52586,V$3)/$A349</f>
        <v>0.41247247063420128</v>
      </c>
      <c r="W349" s="50">
        <f>SUMIFS(Source_Data!$S$3:$S$52586,Source_Data!$A$3:$A$52586,$B349,Source_Data!$E$3:$E$52586,W$3)/$A349</f>
        <v>0.46617613880707726</v>
      </c>
      <c r="X349" s="50">
        <f>SUMIFS(Source_Data!$S$3:$S$52586,Source_Data!$A$3:$A$52586,$B349,Source_Data!$E$3:$E$52586,X$3)/$A349</f>
        <v>0.51357382075116076</v>
      </c>
      <c r="Y349" s="50">
        <f>SUMIFS(Source_Data!$S$3:$S$52586,Source_Data!$A$3:$A$52586,$B349,Source_Data!$E$3:$E$52586,Y$3)/$A349</f>
        <v>0.54349177419623418</v>
      </c>
      <c r="Z349" s="50">
        <f>SUMIFS(Source_Data!$S$3:$S$52586,Source_Data!$A$3:$A$52586,$B349,Source_Data!$E$3:$E$52586,Z$3)/$A349</f>
        <v>0.53993411261217872</v>
      </c>
      <c r="AA349" s="50">
        <f>SUMIFS(Source_Data!$S$3:$S$52586,Source_Data!$A$3:$A$52586,$B349,Source_Data!$E$3:$E$52586,AA$3)/$A349</f>
        <v>0.54844536131611599</v>
      </c>
    </row>
    <row r="350" spans="1:27" x14ac:dyDescent="0.25">
      <c r="A350" s="10">
        <f>INDEX(Installed_Capacity!$H$33:$S$38,MATCH(YEAR('Wind_Profile (South)'!B350),Installed_Capacity!$G$33:$G$38,0),MATCH('Wind_Profile (South)'!C350,Installed_Capacity!$H$32:$S$32,0))</f>
        <v>4732.4099999999989</v>
      </c>
      <c r="B350" s="1">
        <f>Date_List!A347</f>
        <v>44796</v>
      </c>
      <c r="C350" s="45">
        <f t="shared" si="6"/>
        <v>8</v>
      </c>
      <c r="D350" s="50">
        <f>SUMIFS(Source_Data!$S$3:$S$52586,Source_Data!$A$3:$A$52586,$B350,Source_Data!$E$3:$E$52586,D$3)/$A350</f>
        <v>0.57340947649506291</v>
      </c>
      <c r="E350" s="50">
        <f>SUMIFS(Source_Data!$S$3:$S$52586,Source_Data!$A$3:$A$52586,$B350,Source_Data!$E$3:$E$52586,E$3)/$A350</f>
        <v>0.55052368784699568</v>
      </c>
      <c r="F350" s="50">
        <f>SUMIFS(Source_Data!$S$3:$S$52586,Source_Data!$A$3:$A$52586,$B350,Source_Data!$E$3:$E$52586,F$3)/$A350</f>
        <v>0.5174769791256465</v>
      </c>
      <c r="G350" s="50">
        <f>SUMIFS(Source_Data!$S$3:$S$52586,Source_Data!$A$3:$A$52586,$B350,Source_Data!$E$3:$E$52586,G$3)/$A350</f>
        <v>0.50758885951386301</v>
      </c>
      <c r="H350" s="50">
        <f>SUMIFS(Source_Data!$S$3:$S$52586,Source_Data!$A$3:$A$52586,$B350,Source_Data!$E$3:$E$52586,H$3)/$A350</f>
        <v>0.47628738165416784</v>
      </c>
      <c r="I350" s="50">
        <f>SUMIFS(Source_Data!$S$3:$S$52586,Source_Data!$A$3:$A$52586,$B350,Source_Data!$E$3:$E$52586,I$3)/$A350</f>
        <v>0.3897505311855905</v>
      </c>
      <c r="J350" s="50">
        <f>SUMIFS(Source_Data!$S$3:$S$52586,Source_Data!$A$3:$A$52586,$B350,Source_Data!$E$3:$E$52586,J$3)/$A350</f>
        <v>0.33721199667315394</v>
      </c>
      <c r="K350" s="50">
        <f>SUMIFS(Source_Data!$S$3:$S$52586,Source_Data!$A$3:$A$52586,$B350,Source_Data!$E$3:$E$52586,K$3)/$A350</f>
        <v>0.21265503904733535</v>
      </c>
      <c r="L350" s="50">
        <f>SUMIFS(Source_Data!$S$3:$S$52586,Source_Data!$A$3:$A$52586,$B350,Source_Data!$E$3:$E$52586,L$3)/$A350</f>
        <v>9.1423539771279344E-2</v>
      </c>
      <c r="M350" s="50">
        <f>SUMIFS(Source_Data!$S$3:$S$52586,Source_Data!$A$3:$A$52586,$B350,Source_Data!$E$3:$E$52586,M$3)/$A350</f>
        <v>4.6119495235408606E-2</v>
      </c>
      <c r="N350" s="50">
        <f>SUMIFS(Source_Data!$S$3:$S$52586,Source_Data!$A$3:$A$52586,$B350,Source_Data!$E$3:$E$52586,N$3)/$A350</f>
        <v>2.090163625510047E-2</v>
      </c>
      <c r="O350" s="50">
        <f>SUMIFS(Source_Data!$S$3:$S$52586,Source_Data!$A$3:$A$52586,$B350,Source_Data!$E$3:$E$52586,O$3)/$A350</f>
        <v>1.7063024633326363E-2</v>
      </c>
      <c r="P350" s="50">
        <f>SUMIFS(Source_Data!$S$3:$S$52586,Source_Data!$A$3:$A$52586,$B350,Source_Data!$E$3:$E$52586,P$3)/$A350</f>
        <v>2.8893944221865822E-2</v>
      </c>
      <c r="Q350" s="50">
        <f>SUMIFS(Source_Data!$S$3:$S$52586,Source_Data!$A$3:$A$52586,$B350,Source_Data!$E$3:$E$52586,Q$3)/$A350</f>
        <v>4.9623661775078674E-2</v>
      </c>
      <c r="R350" s="50">
        <f>SUMIFS(Source_Data!$S$3:$S$52586,Source_Data!$A$3:$A$52586,$B350,Source_Data!$E$3:$E$52586,R$3)/$A350</f>
        <v>7.0183613429521133E-2</v>
      </c>
      <c r="S350" s="50">
        <f>SUMIFS(Source_Data!$S$3:$S$52586,Source_Data!$A$3:$A$52586,$B350,Source_Data!$E$3:$E$52586,S$3)/$A350</f>
        <v>0.10420228504588573</v>
      </c>
      <c r="T350" s="50">
        <f>SUMIFS(Source_Data!$S$3:$S$52586,Source_Data!$A$3:$A$52586,$B350,Source_Data!$E$3:$E$52586,T$3)/$A350</f>
        <v>0.15242422290038271</v>
      </c>
      <c r="U350" s="50">
        <f>SUMIFS(Source_Data!$S$3:$S$52586,Source_Data!$A$3:$A$52586,$B350,Source_Data!$E$3:$E$52586,U$3)/$A350</f>
        <v>0.16779245423896072</v>
      </c>
      <c r="V350" s="50">
        <f>SUMIFS(Source_Data!$S$3:$S$52586,Source_Data!$A$3:$A$52586,$B350,Source_Data!$E$3:$E$52586,V$3)/$A350</f>
        <v>0.23634105755080395</v>
      </c>
      <c r="W350" s="50">
        <f>SUMIFS(Source_Data!$S$3:$S$52586,Source_Data!$A$3:$A$52586,$B350,Source_Data!$E$3:$E$52586,W$3)/$A350</f>
        <v>0.34715973678104817</v>
      </c>
      <c r="X350" s="50">
        <f>SUMIFS(Source_Data!$S$3:$S$52586,Source_Data!$A$3:$A$52586,$B350,Source_Data!$E$3:$E$52586,X$3)/$A350</f>
        <v>0.38551135210769999</v>
      </c>
      <c r="Y350" s="50">
        <f>SUMIFS(Source_Data!$S$3:$S$52586,Source_Data!$A$3:$A$52586,$B350,Source_Data!$E$3:$E$52586,Y$3)/$A350</f>
        <v>0.37770116128695536</v>
      </c>
      <c r="Z350" s="50">
        <f>SUMIFS(Source_Data!$S$3:$S$52586,Source_Data!$A$3:$A$52586,$B350,Source_Data!$E$3:$E$52586,Z$3)/$A350</f>
        <v>0.30977130752449605</v>
      </c>
      <c r="AA350" s="50">
        <f>SUMIFS(Source_Data!$S$3:$S$52586,Source_Data!$A$3:$A$52586,$B350,Source_Data!$E$3:$E$52586,AA$3)/$A350</f>
        <v>0.22229099837672564</v>
      </c>
    </row>
    <row r="351" spans="1:27" x14ac:dyDescent="0.25">
      <c r="A351" s="10">
        <f>INDEX(Installed_Capacity!$H$33:$S$38,MATCH(YEAR('Wind_Profile (South)'!B351),Installed_Capacity!$G$33:$G$38,0),MATCH('Wind_Profile (South)'!C351,Installed_Capacity!$H$32:$S$32,0))</f>
        <v>4732.4099999999989</v>
      </c>
      <c r="B351" s="1">
        <f>Date_List!A348</f>
        <v>44810</v>
      </c>
      <c r="C351" s="45">
        <f t="shared" si="6"/>
        <v>9</v>
      </c>
      <c r="D351" s="50">
        <f>SUMIFS(Source_Data!$S$3:$S$52586,Source_Data!$A$3:$A$52586,$B351,Source_Data!$E$3:$E$52586,D$3)/$A351</f>
        <v>1.7027045457388524E-2</v>
      </c>
      <c r="E351" s="50">
        <f>SUMIFS(Source_Data!$S$3:$S$52586,Source_Data!$A$3:$A$52586,$B351,Source_Data!$E$3:$E$52586,E$3)/$A351</f>
        <v>1.803094040858675E-2</v>
      </c>
      <c r="F351" s="50">
        <f>SUMIFS(Source_Data!$S$3:$S$52586,Source_Data!$A$3:$A$52586,$B351,Source_Data!$E$3:$E$52586,F$3)/$A351</f>
        <v>1.7675511305233489E-2</v>
      </c>
      <c r="G351" s="50">
        <f>SUMIFS(Source_Data!$S$3:$S$52586,Source_Data!$A$3:$A$52586,$B351,Source_Data!$E$3:$E$52586,G$3)/$A351</f>
        <v>1.2256537462519099E-2</v>
      </c>
      <c r="H351" s="50">
        <f>SUMIFS(Source_Data!$S$3:$S$52586,Source_Data!$A$3:$A$52586,$B351,Source_Data!$E$3:$E$52586,H$3)/$A351</f>
        <v>8.3976963741518602E-3</v>
      </c>
      <c r="I351" s="50">
        <f>SUMIFS(Source_Data!$S$3:$S$52586,Source_Data!$A$3:$A$52586,$B351,Source_Data!$E$3:$E$52586,I$3)/$A351</f>
        <v>4.9105370992792267E-3</v>
      </c>
      <c r="J351" s="50">
        <f>SUMIFS(Source_Data!$S$3:$S$52586,Source_Data!$A$3:$A$52586,$B351,Source_Data!$E$3:$E$52586,J$3)/$A351</f>
        <v>3.6357066088948346E-3</v>
      </c>
      <c r="K351" s="50">
        <f>SUMIFS(Source_Data!$S$3:$S$52586,Source_Data!$A$3:$A$52586,$B351,Source_Data!$E$3:$E$52586,K$3)/$A351</f>
        <v>2.5607227875437677E-3</v>
      </c>
      <c r="L351" s="50">
        <f>SUMIFS(Source_Data!$S$3:$S$52586,Source_Data!$A$3:$A$52586,$B351,Source_Data!$E$3:$E$52586,L$3)/$A351</f>
        <v>-1.494760251119409E-4</v>
      </c>
      <c r="M351" s="50">
        <f>SUMIFS(Source_Data!$S$3:$S$52586,Source_Data!$A$3:$A$52586,$B351,Source_Data!$E$3:$E$52586,M$3)/$A351</f>
        <v>1.3441546810187624E-3</v>
      </c>
      <c r="N351" s="50">
        <f>SUMIFS(Source_Data!$S$3:$S$52586,Source_Data!$A$3:$A$52586,$B351,Source_Data!$E$3:$E$52586,N$3)/$A351</f>
        <v>1.0636705947286903E-2</v>
      </c>
      <c r="O351" s="50">
        <f>SUMIFS(Source_Data!$S$3:$S$52586,Source_Data!$A$3:$A$52586,$B351,Source_Data!$E$3:$E$52586,O$3)/$A351</f>
        <v>2.0139347710363225E-2</v>
      </c>
      <c r="P351" s="50">
        <f>SUMIFS(Source_Data!$S$3:$S$52586,Source_Data!$A$3:$A$52586,$B351,Source_Data!$E$3:$E$52586,P$3)/$A351</f>
        <v>3.6397341736451413E-2</v>
      </c>
      <c r="Q351" s="50">
        <f>SUMIFS(Source_Data!$S$3:$S$52586,Source_Data!$A$3:$A$52586,$B351,Source_Data!$E$3:$E$52586,Q$3)/$A351</f>
        <v>5.6204451003188667E-2</v>
      </c>
      <c r="R351" s="50">
        <f>SUMIFS(Source_Data!$S$3:$S$52586,Source_Data!$A$3:$A$52586,$B351,Source_Data!$E$3:$E$52586,R$3)/$A351</f>
        <v>6.6363354577900074E-2</v>
      </c>
      <c r="S351" s="50">
        <f>SUMIFS(Source_Data!$S$3:$S$52586,Source_Data!$A$3:$A$52586,$B351,Source_Data!$E$3:$E$52586,S$3)/$A351</f>
        <v>6.7251620645717519E-2</v>
      </c>
      <c r="T351" s="50">
        <f>SUMIFS(Source_Data!$S$3:$S$52586,Source_Data!$A$3:$A$52586,$B351,Source_Data!$E$3:$E$52586,T$3)/$A351</f>
        <v>5.3240846815681662E-2</v>
      </c>
      <c r="U351" s="50">
        <f>SUMIFS(Source_Data!$S$3:$S$52586,Source_Data!$A$3:$A$52586,$B351,Source_Data!$E$3:$E$52586,U$3)/$A351</f>
        <v>3.7439752521231259E-2</v>
      </c>
      <c r="V351" s="50">
        <f>SUMIFS(Source_Data!$S$3:$S$52586,Source_Data!$A$3:$A$52586,$B351,Source_Data!$E$3:$E$52586,V$3)/$A351</f>
        <v>5.9562426305835726E-2</v>
      </c>
      <c r="W351" s="50">
        <f>SUMIFS(Source_Data!$S$3:$S$52586,Source_Data!$A$3:$A$52586,$B351,Source_Data!$E$3:$E$52586,W$3)/$A351</f>
        <v>7.6678339173486681E-2</v>
      </c>
      <c r="X351" s="50">
        <f>SUMIFS(Source_Data!$S$3:$S$52586,Source_Data!$A$3:$A$52586,$B351,Source_Data!$E$3:$E$52586,X$3)/$A351</f>
        <v>0.19336617679237433</v>
      </c>
      <c r="Y351" s="50">
        <f>SUMIFS(Source_Data!$S$3:$S$52586,Source_Data!$A$3:$A$52586,$B351,Source_Data!$E$3:$E$52586,Y$3)/$A351</f>
        <v>0.28141923241202693</v>
      </c>
      <c r="Z351" s="50">
        <f>SUMIFS(Source_Data!$S$3:$S$52586,Source_Data!$A$3:$A$52586,$B351,Source_Data!$E$3:$E$52586,Z$3)/$A351</f>
        <v>0.35965581272142533</v>
      </c>
      <c r="AA351" s="50">
        <f>SUMIFS(Source_Data!$S$3:$S$52586,Source_Data!$A$3:$A$52586,$B351,Source_Data!$E$3:$E$52586,AA$3)/$A351</f>
        <v>0.33738011889439001</v>
      </c>
    </row>
    <row r="352" spans="1:27" x14ac:dyDescent="0.25">
      <c r="A352" s="10">
        <f>INDEX(Installed_Capacity!$H$33:$S$38,MATCH(YEAR('Wind_Profile (South)'!B352),Installed_Capacity!$G$33:$G$38,0),MATCH('Wind_Profile (South)'!C352,Installed_Capacity!$H$32:$S$32,0))</f>
        <v>4732.4099999999989</v>
      </c>
      <c r="B352" s="1">
        <f>Date_List!A349</f>
        <v>44811</v>
      </c>
      <c r="C352" s="45">
        <f t="shared" si="6"/>
        <v>9</v>
      </c>
      <c r="D352" s="50">
        <f>SUMIFS(Source_Data!$S$3:$S$52586,Source_Data!$A$3:$A$52586,$B352,Source_Data!$E$3:$E$52586,D$3)/$A352</f>
        <v>0.28688613166209187</v>
      </c>
      <c r="E352" s="50">
        <f>SUMIFS(Source_Data!$S$3:$S$52586,Source_Data!$A$3:$A$52586,$B352,Source_Data!$E$3:$E$52586,E$3)/$A352</f>
        <v>0.212812823668279</v>
      </c>
      <c r="F352" s="50">
        <f>SUMIFS(Source_Data!$S$3:$S$52586,Source_Data!$A$3:$A$52586,$B352,Source_Data!$E$3:$E$52586,F$3)/$A352</f>
        <v>0.22717308799470043</v>
      </c>
      <c r="G352" s="50">
        <f>SUMIFS(Source_Data!$S$3:$S$52586,Source_Data!$A$3:$A$52586,$B352,Source_Data!$E$3:$E$52586,G$3)/$A352</f>
        <v>0.17553281831350204</v>
      </c>
      <c r="H352" s="50">
        <f>SUMIFS(Source_Data!$S$3:$S$52586,Source_Data!$A$3:$A$52586,$B352,Source_Data!$E$3:$E$52586,H$3)/$A352</f>
        <v>0.16191356904515883</v>
      </c>
      <c r="I352" s="50">
        <f>SUMIFS(Source_Data!$S$3:$S$52586,Source_Data!$A$3:$A$52586,$B352,Source_Data!$E$3:$E$52586,I$3)/$A352</f>
        <v>0.19273176989123939</v>
      </c>
      <c r="J352" s="50">
        <f>SUMIFS(Source_Data!$S$3:$S$52586,Source_Data!$A$3:$A$52586,$B352,Source_Data!$E$3:$E$52586,J$3)/$A352</f>
        <v>0.18633976474016414</v>
      </c>
      <c r="K352" s="50">
        <f>SUMIFS(Source_Data!$S$3:$S$52586,Source_Data!$A$3:$A$52586,$B352,Source_Data!$E$3:$E$52586,K$3)/$A352</f>
        <v>0.16320413734460881</v>
      </c>
      <c r="L352" s="50">
        <f>SUMIFS(Source_Data!$S$3:$S$52586,Source_Data!$A$3:$A$52586,$B352,Source_Data!$E$3:$E$52586,L$3)/$A352</f>
        <v>5.0749592080990454E-2</v>
      </c>
      <c r="M352" s="50">
        <f>SUMIFS(Source_Data!$S$3:$S$52586,Source_Data!$A$3:$A$52586,$B352,Source_Data!$E$3:$E$52586,M$3)/$A352</f>
        <v>4.3424495319932137E-2</v>
      </c>
      <c r="N352" s="50">
        <f>SUMIFS(Source_Data!$S$3:$S$52586,Source_Data!$A$3:$A$52586,$B352,Source_Data!$E$3:$E$52586,N$3)/$A352</f>
        <v>2.6228427547063764E-2</v>
      </c>
      <c r="O352" s="50">
        <f>SUMIFS(Source_Data!$S$3:$S$52586,Source_Data!$A$3:$A$52586,$B352,Source_Data!$E$3:$E$52586,O$3)/$A352</f>
        <v>1.8997081600072695E-2</v>
      </c>
      <c r="P352" s="50">
        <f>SUMIFS(Source_Data!$S$3:$S$52586,Source_Data!$A$3:$A$52586,$B352,Source_Data!$E$3:$E$52586,P$3)/$A352</f>
        <v>2.7384356220614872E-2</v>
      </c>
      <c r="Q352" s="50">
        <f>SUMIFS(Source_Data!$S$3:$S$52586,Source_Data!$A$3:$A$52586,$B352,Source_Data!$E$3:$E$52586,Q$3)/$A352</f>
        <v>3.3827783460012979E-2</v>
      </c>
      <c r="R352" s="50">
        <f>SUMIFS(Source_Data!$S$3:$S$52586,Source_Data!$A$3:$A$52586,$B352,Source_Data!$E$3:$E$52586,R$3)/$A352</f>
        <v>3.8703363227826845E-2</v>
      </c>
      <c r="S352" s="50">
        <f>SUMIFS(Source_Data!$S$3:$S$52586,Source_Data!$A$3:$A$52586,$B352,Source_Data!$E$3:$E$52586,S$3)/$A352</f>
        <v>4.2369829563795203E-2</v>
      </c>
      <c r="T352" s="50">
        <f>SUMIFS(Source_Data!$S$3:$S$52586,Source_Data!$A$3:$A$52586,$B352,Source_Data!$E$3:$E$52586,T$3)/$A352</f>
        <v>6.1532852704858636E-2</v>
      </c>
      <c r="U352" s="50">
        <f>SUMIFS(Source_Data!$S$3:$S$52586,Source_Data!$A$3:$A$52586,$B352,Source_Data!$E$3:$E$52586,U$3)/$A352</f>
        <v>0.10915286219114576</v>
      </c>
      <c r="V352" s="50">
        <f>SUMIFS(Source_Data!$S$3:$S$52586,Source_Data!$A$3:$A$52586,$B352,Source_Data!$E$3:$E$52586,V$3)/$A352</f>
        <v>0.22825337028955656</v>
      </c>
      <c r="W352" s="50">
        <f>SUMIFS(Source_Data!$S$3:$S$52586,Source_Data!$A$3:$A$52586,$B352,Source_Data!$E$3:$E$52586,W$3)/$A352</f>
        <v>0.24919206090004886</v>
      </c>
      <c r="X352" s="50">
        <f>SUMIFS(Source_Data!$S$3:$S$52586,Source_Data!$A$3:$A$52586,$B352,Source_Data!$E$3:$E$52586,X$3)/$A352</f>
        <v>0.16939200720119349</v>
      </c>
      <c r="Y352" s="50">
        <f>SUMIFS(Source_Data!$S$3:$S$52586,Source_Data!$A$3:$A$52586,$B352,Source_Data!$E$3:$E$52586,Y$3)/$A352</f>
        <v>9.6015957547000388E-2</v>
      </c>
      <c r="Z352" s="50">
        <f>SUMIFS(Source_Data!$S$3:$S$52586,Source_Data!$A$3:$A$52586,$B352,Source_Data!$E$3:$E$52586,Z$3)/$A352</f>
        <v>7.0514368285080981E-2</v>
      </c>
      <c r="AA352" s="50">
        <f>SUMIFS(Source_Data!$S$3:$S$52586,Source_Data!$A$3:$A$52586,$B352,Source_Data!$E$3:$E$52586,AA$3)/$A352</f>
        <v>0.10198089683839738</v>
      </c>
    </row>
    <row r="353" spans="1:27" x14ac:dyDescent="0.25">
      <c r="A353" s="10">
        <f>INDEX(Installed_Capacity!$H$33:$S$38,MATCH(YEAR('Wind_Profile (South)'!B353),Installed_Capacity!$G$33:$G$38,0),MATCH('Wind_Profile (South)'!C353,Installed_Capacity!$H$32:$S$32,0))</f>
        <v>4732.4099999999989</v>
      </c>
      <c r="B353" s="1">
        <f>Date_List!A350</f>
        <v>44809</v>
      </c>
      <c r="C353" s="45">
        <f t="shared" si="6"/>
        <v>9</v>
      </c>
      <c r="D353" s="50">
        <f>SUMIFS(Source_Data!$S$3:$S$52586,Source_Data!$A$3:$A$52586,$B353,Source_Data!$E$3:$E$52586,D$3)/$A353</f>
        <v>0.28452964470026909</v>
      </c>
      <c r="E353" s="50">
        <f>SUMIFS(Source_Data!$S$3:$S$52586,Source_Data!$A$3:$A$52586,$B353,Source_Data!$E$3:$E$52586,E$3)/$A353</f>
        <v>9.3558598566058332E-2</v>
      </c>
      <c r="F353" s="50">
        <f>SUMIFS(Source_Data!$S$3:$S$52586,Source_Data!$A$3:$A$52586,$B353,Source_Data!$E$3:$E$52586,F$3)/$A353</f>
        <v>0.23367579261623575</v>
      </c>
      <c r="G353" s="50">
        <f>SUMIFS(Source_Data!$S$3:$S$52586,Source_Data!$A$3:$A$52586,$B353,Source_Data!$E$3:$E$52586,G$3)/$A353</f>
        <v>0.28658073220726865</v>
      </c>
      <c r="H353" s="50">
        <f>SUMIFS(Source_Data!$S$3:$S$52586,Source_Data!$A$3:$A$52586,$B353,Source_Data!$E$3:$E$52586,H$3)/$A353</f>
        <v>0.17161052330884269</v>
      </c>
      <c r="I353" s="50">
        <f>SUMIFS(Source_Data!$S$3:$S$52586,Source_Data!$A$3:$A$52586,$B353,Source_Data!$E$3:$E$52586,I$3)/$A353</f>
        <v>0.10576630476966284</v>
      </c>
      <c r="J353" s="50">
        <f>SUMIFS(Source_Data!$S$3:$S$52586,Source_Data!$A$3:$A$52586,$B353,Source_Data!$E$3:$E$52586,J$3)/$A353</f>
        <v>4.8608280932548119E-2</v>
      </c>
      <c r="K353" s="50">
        <f>SUMIFS(Source_Data!$S$3:$S$52586,Source_Data!$A$3:$A$52586,$B353,Source_Data!$E$3:$E$52586,K$3)/$A353</f>
        <v>1.5317760899203581E-2</v>
      </c>
      <c r="L353" s="50">
        <f>SUMIFS(Source_Data!$S$3:$S$52586,Source_Data!$A$3:$A$52586,$B353,Source_Data!$E$3:$E$52586,L$3)/$A353</f>
        <v>1.8141137832943473E-2</v>
      </c>
      <c r="M353" s="50">
        <f>SUMIFS(Source_Data!$S$3:$S$52586,Source_Data!$A$3:$A$52586,$B353,Source_Data!$E$3:$E$52586,M$3)/$A353</f>
        <v>3.6670517291612525E-2</v>
      </c>
      <c r="N353" s="50">
        <f>SUMIFS(Source_Data!$S$3:$S$52586,Source_Data!$A$3:$A$52586,$B353,Source_Data!$E$3:$E$52586,N$3)/$A353</f>
        <v>4.5445057690267757E-2</v>
      </c>
      <c r="O353" s="50">
        <f>SUMIFS(Source_Data!$S$3:$S$52586,Source_Data!$A$3:$A$52586,$B353,Source_Data!$E$3:$E$52586,O$3)/$A353</f>
        <v>6.3924413286676363E-2</v>
      </c>
      <c r="P353" s="50">
        <f>SUMIFS(Source_Data!$S$3:$S$52586,Source_Data!$A$3:$A$52586,$B353,Source_Data!$E$3:$E$52586,P$3)/$A353</f>
        <v>9.5364077233587141E-2</v>
      </c>
      <c r="Q353" s="50">
        <f>SUMIFS(Source_Data!$S$3:$S$52586,Source_Data!$A$3:$A$52586,$B353,Source_Data!$E$3:$E$52586,Q$3)/$A353</f>
        <v>0.10708854330795517</v>
      </c>
      <c r="R353" s="50">
        <f>SUMIFS(Source_Data!$S$3:$S$52586,Source_Data!$A$3:$A$52586,$B353,Source_Data!$E$3:$E$52586,R$3)/$A353</f>
        <v>0.12296476311942543</v>
      </c>
      <c r="S353" s="50">
        <f>SUMIFS(Source_Data!$S$3:$S$52586,Source_Data!$A$3:$A$52586,$B353,Source_Data!$E$3:$E$52586,S$3)/$A353</f>
        <v>0.15902351245686663</v>
      </c>
      <c r="T353" s="50">
        <f>SUMIFS(Source_Data!$S$3:$S$52586,Source_Data!$A$3:$A$52586,$B353,Source_Data!$E$3:$E$52586,T$3)/$A353</f>
        <v>0.17458043517594635</v>
      </c>
      <c r="U353" s="50">
        <f>SUMIFS(Source_Data!$S$3:$S$52586,Source_Data!$A$3:$A$52586,$B353,Source_Data!$E$3:$E$52586,U$3)/$A353</f>
        <v>0.15323447340953131</v>
      </c>
      <c r="V353" s="50">
        <f>SUMIFS(Source_Data!$S$3:$S$52586,Source_Data!$A$3:$A$52586,$B353,Source_Data!$E$3:$E$52586,V$3)/$A353</f>
        <v>0.14070035793855565</v>
      </c>
      <c r="W353" s="50">
        <f>SUMIFS(Source_Data!$S$3:$S$52586,Source_Data!$A$3:$A$52586,$B353,Source_Data!$E$3:$E$52586,W$3)/$A353</f>
        <v>6.8662351084331247E-2</v>
      </c>
      <c r="X353" s="50">
        <f>SUMIFS(Source_Data!$S$3:$S$52586,Source_Data!$A$3:$A$52586,$B353,Source_Data!$E$3:$E$52586,X$3)/$A353</f>
        <v>3.2089131626380649E-2</v>
      </c>
      <c r="Y353" s="50">
        <f>SUMIFS(Source_Data!$S$3:$S$52586,Source_Data!$A$3:$A$52586,$B353,Source_Data!$E$3:$E$52586,Y$3)/$A353</f>
        <v>1.6207362442180625E-2</v>
      </c>
      <c r="Z353" s="50">
        <f>SUMIFS(Source_Data!$S$3:$S$52586,Source_Data!$A$3:$A$52586,$B353,Source_Data!$E$3:$E$52586,Z$3)/$A353</f>
        <v>2.1531687503407358E-2</v>
      </c>
      <c r="AA353" s="50">
        <f>SUMIFS(Source_Data!$S$3:$S$52586,Source_Data!$A$3:$A$52586,$B353,Source_Data!$E$3:$E$52586,AA$3)/$A353</f>
        <v>1.9878994345164519E-2</v>
      </c>
    </row>
    <row r="354" spans="1:27" x14ac:dyDescent="0.25">
      <c r="A354" s="10">
        <f>INDEX(Installed_Capacity!$H$33:$S$38,MATCH(YEAR('Wind_Profile (South)'!B354),Installed_Capacity!$G$33:$G$38,0),MATCH('Wind_Profile (South)'!C354,Installed_Capacity!$H$32:$S$32,0))</f>
        <v>4732.4099999999989</v>
      </c>
      <c r="B354" s="1">
        <f>Date_List!A351</f>
        <v>44812</v>
      </c>
      <c r="C354" s="45">
        <f t="shared" si="6"/>
        <v>9</v>
      </c>
      <c r="D354" s="50">
        <f>SUMIFS(Source_Data!$S$3:$S$52586,Source_Data!$A$3:$A$52586,$B354,Source_Data!$E$3:$E$52586,D$3)/$A354</f>
        <v>0.15997424942407781</v>
      </c>
      <c r="E354" s="50">
        <f>SUMIFS(Source_Data!$S$3:$S$52586,Source_Data!$A$3:$A$52586,$B354,Source_Data!$E$3:$E$52586,E$3)/$A354</f>
        <v>0.17605625772027364</v>
      </c>
      <c r="F354" s="50">
        <f>SUMIFS(Source_Data!$S$3:$S$52586,Source_Data!$A$3:$A$52586,$B354,Source_Data!$E$3:$E$52586,F$3)/$A354</f>
        <v>0.12264413761381625</v>
      </c>
      <c r="G354" s="50">
        <f>SUMIFS(Source_Data!$S$3:$S$52586,Source_Data!$A$3:$A$52586,$B354,Source_Data!$E$3:$E$52586,G$3)/$A354</f>
        <v>0.10027177321935338</v>
      </c>
      <c r="H354" s="50">
        <f>SUMIFS(Source_Data!$S$3:$S$52586,Source_Data!$A$3:$A$52586,$B354,Source_Data!$E$3:$E$52586,H$3)/$A354</f>
        <v>9.8679295985554957E-2</v>
      </c>
      <c r="I354" s="50">
        <f>SUMIFS(Source_Data!$S$3:$S$52586,Source_Data!$A$3:$A$52586,$B354,Source_Data!$E$3:$E$52586,I$3)/$A354</f>
        <v>7.3145376038001794E-2</v>
      </c>
      <c r="J354" s="50">
        <f>SUMIFS(Source_Data!$S$3:$S$52586,Source_Data!$A$3:$A$52586,$B354,Source_Data!$E$3:$E$52586,J$3)/$A354</f>
        <v>5.9072863562751335E-2</v>
      </c>
      <c r="K354" s="50">
        <f>SUMIFS(Source_Data!$S$3:$S$52586,Source_Data!$A$3:$A$52586,$B354,Source_Data!$E$3:$E$52586,K$3)/$A354</f>
        <v>3.7717762977003265E-2</v>
      </c>
      <c r="L354" s="50">
        <f>SUMIFS(Source_Data!$S$3:$S$52586,Source_Data!$A$3:$A$52586,$B354,Source_Data!$E$3:$E$52586,L$3)/$A354</f>
        <v>2.6115758591499897E-2</v>
      </c>
      <c r="M354" s="50">
        <f>SUMIFS(Source_Data!$S$3:$S$52586,Source_Data!$A$3:$A$52586,$B354,Source_Data!$E$3:$E$52586,M$3)/$A354</f>
        <v>3.3830796833114636E-2</v>
      </c>
      <c r="N354" s="50">
        <f>SUMIFS(Source_Data!$S$3:$S$52586,Source_Data!$A$3:$A$52586,$B354,Source_Data!$E$3:$E$52586,N$3)/$A354</f>
        <v>2.9670138322123403E-2</v>
      </c>
      <c r="O354" s="50">
        <f>SUMIFS(Source_Data!$S$3:$S$52586,Source_Data!$A$3:$A$52586,$B354,Source_Data!$E$3:$E$52586,O$3)/$A354</f>
        <v>2.9407933049545584E-2</v>
      </c>
      <c r="P354" s="50">
        <f>SUMIFS(Source_Data!$S$3:$S$52586,Source_Data!$A$3:$A$52586,$B354,Source_Data!$E$3:$E$52586,P$3)/$A354</f>
        <v>2.0870077272467945E-2</v>
      </c>
      <c r="Q354" s="50">
        <f>SUMIFS(Source_Data!$S$3:$S$52586,Source_Data!$A$3:$A$52586,$B354,Source_Data!$E$3:$E$52586,Q$3)/$A354</f>
        <v>5.8199480041036186E-2</v>
      </c>
      <c r="R354" s="50">
        <f>SUMIFS(Source_Data!$S$3:$S$52586,Source_Data!$A$3:$A$52586,$B354,Source_Data!$E$3:$E$52586,R$3)/$A354</f>
        <v>4.4715412349521713E-2</v>
      </c>
      <c r="S354" s="50">
        <f>SUMIFS(Source_Data!$S$3:$S$52586,Source_Data!$A$3:$A$52586,$B354,Source_Data!$E$3:$E$52586,S$3)/$A354</f>
        <v>3.0496474657098607E-2</v>
      </c>
      <c r="T354" s="50">
        <f>SUMIFS(Source_Data!$S$3:$S$52586,Source_Data!$A$3:$A$52586,$B354,Source_Data!$E$3:$E$52586,T$3)/$A354</f>
        <v>3.7244720175977998E-2</v>
      </c>
      <c r="U354" s="50">
        <f>SUMIFS(Source_Data!$S$3:$S$52586,Source_Data!$A$3:$A$52586,$B354,Source_Data!$E$3:$E$52586,U$3)/$A354</f>
        <v>4.9792237309531522E-2</v>
      </c>
      <c r="V354" s="50">
        <f>SUMIFS(Source_Data!$S$3:$S$52586,Source_Data!$A$3:$A$52586,$B354,Source_Data!$E$3:$E$52586,V$3)/$A354</f>
        <v>0.1090833831605884</v>
      </c>
      <c r="W354" s="50">
        <f>SUMIFS(Source_Data!$S$3:$S$52586,Source_Data!$A$3:$A$52586,$B354,Source_Data!$E$3:$E$52586,W$3)/$A354</f>
        <v>0.15871918302535076</v>
      </c>
      <c r="X354" s="50">
        <f>SUMIFS(Source_Data!$S$3:$S$52586,Source_Data!$A$3:$A$52586,$B354,Source_Data!$E$3:$E$52586,X$3)/$A354</f>
        <v>0.2191427166048589</v>
      </c>
      <c r="Y354" s="50">
        <f>SUMIFS(Source_Data!$S$3:$S$52586,Source_Data!$A$3:$A$52586,$B354,Source_Data!$E$3:$E$52586,Y$3)/$A354</f>
        <v>0.27805347890292692</v>
      </c>
      <c r="Z354" s="50">
        <f>SUMIFS(Source_Data!$S$3:$S$52586,Source_Data!$A$3:$A$52586,$B354,Source_Data!$E$3:$E$52586,Z$3)/$A354</f>
        <v>0.31618851464813919</v>
      </c>
      <c r="AA354" s="50">
        <f>SUMIFS(Source_Data!$S$3:$S$52586,Source_Data!$A$3:$A$52586,$B354,Source_Data!$E$3:$E$52586,AA$3)/$A354</f>
        <v>0.34047337404514832</v>
      </c>
    </row>
    <row r="355" spans="1:27" x14ac:dyDescent="0.25">
      <c r="A355" s="10">
        <f>INDEX(Installed_Capacity!$H$33:$S$38,MATCH(YEAR('Wind_Profile (South)'!B355),Installed_Capacity!$G$33:$G$38,0),MATCH('Wind_Profile (South)'!C355,Installed_Capacity!$H$32:$S$32,0))</f>
        <v>4732.4099999999989</v>
      </c>
      <c r="B355" s="1">
        <f>Date_List!A352</f>
        <v>44805</v>
      </c>
      <c r="C355" s="45">
        <f t="shared" si="6"/>
        <v>9</v>
      </c>
      <c r="D355" s="50">
        <f>SUMIFS(Source_Data!$S$3:$S$52586,Source_Data!$A$3:$A$52586,$B355,Source_Data!$E$3:$E$52586,D$3)/$A355</f>
        <v>0.38239899273964018</v>
      </c>
      <c r="E355" s="50">
        <f>SUMIFS(Source_Data!$S$3:$S$52586,Source_Data!$A$3:$A$52586,$B355,Source_Data!$E$3:$E$52586,E$3)/$A355</f>
        <v>0.37928137699438558</v>
      </c>
      <c r="F355" s="50">
        <f>SUMIFS(Source_Data!$S$3:$S$52586,Source_Data!$A$3:$A$52586,$B355,Source_Data!$E$3:$E$52586,F$3)/$A355</f>
        <v>0.3358939270126638</v>
      </c>
      <c r="G355" s="50">
        <f>SUMIFS(Source_Data!$S$3:$S$52586,Source_Data!$A$3:$A$52586,$B355,Source_Data!$E$3:$E$52586,G$3)/$A355</f>
        <v>0.26599461362603838</v>
      </c>
      <c r="H355" s="50">
        <f>SUMIFS(Source_Data!$S$3:$S$52586,Source_Data!$A$3:$A$52586,$B355,Source_Data!$E$3:$E$52586,H$3)/$A355</f>
        <v>0.19369470142929293</v>
      </c>
      <c r="I355" s="50">
        <f>SUMIFS(Source_Data!$S$3:$S$52586,Source_Data!$A$3:$A$52586,$B355,Source_Data!$E$3:$E$52586,I$3)/$A355</f>
        <v>0.14952969608317962</v>
      </c>
      <c r="J355" s="50">
        <f>SUMIFS(Source_Data!$S$3:$S$52586,Source_Data!$A$3:$A$52586,$B355,Source_Data!$E$3:$E$52586,J$3)/$A355</f>
        <v>8.7818651394955233E-2</v>
      </c>
      <c r="K355" s="50">
        <f>SUMIFS(Source_Data!$S$3:$S$52586,Source_Data!$A$3:$A$52586,$B355,Source_Data!$E$3:$E$52586,K$3)/$A355</f>
        <v>6.1605074802056473E-2</v>
      </c>
      <c r="L355" s="50">
        <f>SUMIFS(Source_Data!$S$3:$S$52586,Source_Data!$A$3:$A$52586,$B355,Source_Data!$E$3:$E$52586,L$3)/$A355</f>
        <v>2.9374622891507714E-2</v>
      </c>
      <c r="M355" s="50">
        <f>SUMIFS(Source_Data!$S$3:$S$52586,Source_Data!$A$3:$A$52586,$B355,Source_Data!$E$3:$E$52586,M$3)/$A355</f>
        <v>1.9117346906121834E-2</v>
      </c>
      <c r="N355" s="50">
        <f>SUMIFS(Source_Data!$S$3:$S$52586,Source_Data!$A$3:$A$52586,$B355,Source_Data!$E$3:$E$52586,N$3)/$A355</f>
        <v>1.2429024221908079E-2</v>
      </c>
      <c r="O355" s="50">
        <f>SUMIFS(Source_Data!$S$3:$S$52586,Source_Data!$A$3:$A$52586,$B355,Source_Data!$E$3:$E$52586,O$3)/$A355</f>
        <v>1.9121925561817344E-2</v>
      </c>
      <c r="P355" s="50">
        <f>SUMIFS(Source_Data!$S$3:$S$52586,Source_Data!$A$3:$A$52586,$B355,Source_Data!$E$3:$E$52586,P$3)/$A355</f>
        <v>4.0887698805682528E-2</v>
      </c>
      <c r="Q355" s="50">
        <f>SUMIFS(Source_Data!$S$3:$S$52586,Source_Data!$A$3:$A$52586,$B355,Source_Data!$E$3:$E$52586,Q$3)/$A355</f>
        <v>9.4775737801247165E-2</v>
      </c>
      <c r="R355" s="50">
        <f>SUMIFS(Source_Data!$S$3:$S$52586,Source_Data!$A$3:$A$52586,$B355,Source_Data!$E$3:$E$52586,R$3)/$A355</f>
        <v>0.19736180516734605</v>
      </c>
      <c r="S355" s="50">
        <f>SUMIFS(Source_Data!$S$3:$S$52586,Source_Data!$A$3:$A$52586,$B355,Source_Data!$E$3:$E$52586,S$3)/$A355</f>
        <v>0.21679846738300362</v>
      </c>
      <c r="T355" s="50">
        <f>SUMIFS(Source_Data!$S$3:$S$52586,Source_Data!$A$3:$A$52586,$B355,Source_Data!$E$3:$E$52586,T$3)/$A355</f>
        <v>0.31207313930238512</v>
      </c>
      <c r="U355" s="50">
        <f>SUMIFS(Source_Data!$S$3:$S$52586,Source_Data!$A$3:$A$52586,$B355,Source_Data!$E$3:$E$52586,U$3)/$A355</f>
        <v>0.35987149588560591</v>
      </c>
      <c r="V355" s="50">
        <f>SUMIFS(Source_Data!$S$3:$S$52586,Source_Data!$A$3:$A$52586,$B355,Source_Data!$E$3:$E$52586,V$3)/$A355</f>
        <v>0.39826810147176606</v>
      </c>
      <c r="W355" s="50">
        <f>SUMIFS(Source_Data!$S$3:$S$52586,Source_Data!$A$3:$A$52586,$B355,Source_Data!$E$3:$E$52586,W$3)/$A355</f>
        <v>0.43332570473817789</v>
      </c>
      <c r="X355" s="50">
        <f>SUMIFS(Source_Data!$S$3:$S$52586,Source_Data!$A$3:$A$52586,$B355,Source_Data!$E$3:$E$52586,X$3)/$A355</f>
        <v>0.46347550646224661</v>
      </c>
      <c r="Y355" s="50">
        <f>SUMIFS(Source_Data!$S$3:$S$52586,Source_Data!$A$3:$A$52586,$B355,Source_Data!$E$3:$E$52586,Y$3)/$A355</f>
        <v>0.46319748638220287</v>
      </c>
      <c r="Z355" s="50">
        <f>SUMIFS(Source_Data!$S$3:$S$52586,Source_Data!$A$3:$A$52586,$B355,Source_Data!$E$3:$E$52586,Z$3)/$A355</f>
        <v>0.43761853421089897</v>
      </c>
      <c r="AA355" s="50">
        <f>SUMIFS(Source_Data!$S$3:$S$52586,Source_Data!$A$3:$A$52586,$B355,Source_Data!$E$3:$E$52586,AA$3)/$A355</f>
        <v>0.39627260392992164</v>
      </c>
    </row>
    <row r="356" spans="1:27" x14ac:dyDescent="0.25">
      <c r="A356" s="10">
        <f>INDEX(Installed_Capacity!$H$33:$S$38,MATCH(YEAR('Wind_Profile (South)'!B356),Installed_Capacity!$G$33:$G$38,0),MATCH('Wind_Profile (South)'!C356,Installed_Capacity!$H$32:$S$32,0))</f>
        <v>4732.4099999999989</v>
      </c>
      <c r="B356" s="1">
        <f>Date_List!A353</f>
        <v>44806</v>
      </c>
      <c r="C356" s="45">
        <f t="shared" si="6"/>
        <v>9</v>
      </c>
      <c r="D356" s="50">
        <f>SUMIFS(Source_Data!$S$3:$S$52586,Source_Data!$A$3:$A$52586,$B356,Source_Data!$E$3:$E$52586,D$3)/$A356</f>
        <v>0.36843206555201269</v>
      </c>
      <c r="E356" s="50">
        <f>SUMIFS(Source_Data!$S$3:$S$52586,Source_Data!$A$3:$A$52586,$B356,Source_Data!$E$3:$E$52586,E$3)/$A356</f>
        <v>0.35075726902804283</v>
      </c>
      <c r="F356" s="50">
        <f>SUMIFS(Source_Data!$S$3:$S$52586,Source_Data!$A$3:$A$52586,$B356,Source_Data!$E$3:$E$52586,F$3)/$A356</f>
        <v>0.35930908746685097</v>
      </c>
      <c r="G356" s="50">
        <f>SUMIFS(Source_Data!$S$3:$S$52586,Source_Data!$A$3:$A$52586,$B356,Source_Data!$E$3:$E$52586,G$3)/$A356</f>
        <v>0.34103162672380466</v>
      </c>
      <c r="H356" s="50">
        <f>SUMIFS(Source_Data!$S$3:$S$52586,Source_Data!$A$3:$A$52586,$B356,Source_Data!$E$3:$E$52586,H$3)/$A356</f>
        <v>0.33658791263838095</v>
      </c>
      <c r="I356" s="50">
        <f>SUMIFS(Source_Data!$S$3:$S$52586,Source_Data!$A$3:$A$52586,$B356,Source_Data!$E$3:$E$52586,I$3)/$A356</f>
        <v>0.28424393729938874</v>
      </c>
      <c r="J356" s="50">
        <f>SUMIFS(Source_Data!$S$3:$S$52586,Source_Data!$A$3:$A$52586,$B356,Source_Data!$E$3:$E$52586,J$3)/$A356</f>
        <v>0.17667074452784101</v>
      </c>
      <c r="K356" s="50">
        <f>SUMIFS(Source_Data!$S$3:$S$52586,Source_Data!$A$3:$A$52586,$B356,Source_Data!$E$3:$E$52586,K$3)/$A356</f>
        <v>0.10462578367956286</v>
      </c>
      <c r="L356" s="50">
        <f>SUMIFS(Source_Data!$S$3:$S$52586,Source_Data!$A$3:$A$52586,$B356,Source_Data!$E$3:$E$52586,L$3)/$A356</f>
        <v>7.8318931663782329E-2</v>
      </c>
      <c r="M356" s="50">
        <f>SUMIFS(Source_Data!$S$3:$S$52586,Source_Data!$A$3:$A$52586,$B356,Source_Data!$E$3:$E$52586,M$3)/$A356</f>
        <v>5.1590714643490326E-2</v>
      </c>
      <c r="N356" s="50">
        <f>SUMIFS(Source_Data!$S$3:$S$52586,Source_Data!$A$3:$A$52586,$B356,Source_Data!$E$3:$E$52586,N$3)/$A356</f>
        <v>4.6520187994700382E-2</v>
      </c>
      <c r="O356" s="50">
        <f>SUMIFS(Source_Data!$S$3:$S$52586,Source_Data!$A$3:$A$52586,$B356,Source_Data!$E$3:$E$52586,O$3)/$A356</f>
        <v>6.5605062062669986E-2</v>
      </c>
      <c r="P356" s="50">
        <f>SUMIFS(Source_Data!$S$3:$S$52586,Source_Data!$A$3:$A$52586,$B356,Source_Data!$E$3:$E$52586,P$3)/$A356</f>
        <v>7.9131588864870137E-2</v>
      </c>
      <c r="Q356" s="50">
        <f>SUMIFS(Source_Data!$S$3:$S$52586,Source_Data!$A$3:$A$52586,$B356,Source_Data!$E$3:$E$52586,Q$3)/$A356</f>
        <v>0.11347527516593028</v>
      </c>
      <c r="R356" s="50">
        <f>SUMIFS(Source_Data!$S$3:$S$52586,Source_Data!$A$3:$A$52586,$B356,Source_Data!$E$3:$E$52586,R$3)/$A356</f>
        <v>0.17303528802660803</v>
      </c>
      <c r="S356" s="50">
        <f>SUMIFS(Source_Data!$S$3:$S$52586,Source_Data!$A$3:$A$52586,$B356,Source_Data!$E$3:$E$52586,S$3)/$A356</f>
        <v>0.27672580092891369</v>
      </c>
      <c r="T356" s="50">
        <f>SUMIFS(Source_Data!$S$3:$S$52586,Source_Data!$A$3:$A$52586,$B356,Source_Data!$E$3:$E$52586,T$3)/$A356</f>
        <v>0.41763098610285254</v>
      </c>
      <c r="U356" s="50">
        <f>SUMIFS(Source_Data!$S$3:$S$52586,Source_Data!$A$3:$A$52586,$B356,Source_Data!$E$3:$E$52586,U$3)/$A356</f>
        <v>0.53171195162211227</v>
      </c>
      <c r="V356" s="50">
        <f>SUMIFS(Source_Data!$S$3:$S$52586,Source_Data!$A$3:$A$52586,$B356,Source_Data!$E$3:$E$52586,V$3)/$A356</f>
        <v>0.56907977600355864</v>
      </c>
      <c r="W356" s="50">
        <f>SUMIFS(Source_Data!$S$3:$S$52586,Source_Data!$A$3:$A$52586,$B356,Source_Data!$E$3:$E$52586,W$3)/$A356</f>
        <v>0.56608918836766053</v>
      </c>
      <c r="X356" s="50">
        <f>SUMIFS(Source_Data!$S$3:$S$52586,Source_Data!$A$3:$A$52586,$B356,Source_Data!$E$3:$E$52586,X$3)/$A356</f>
        <v>0.53966158334780812</v>
      </c>
      <c r="Y356" s="50">
        <f>SUMIFS(Source_Data!$S$3:$S$52586,Source_Data!$A$3:$A$52586,$B356,Source_Data!$E$3:$E$52586,Y$3)/$A356</f>
        <v>0.48130386942741654</v>
      </c>
      <c r="Z356" s="50">
        <f>SUMIFS(Source_Data!$S$3:$S$52586,Source_Data!$A$3:$A$52586,$B356,Source_Data!$E$3:$E$52586,Z$3)/$A356</f>
        <v>0.45607944456249572</v>
      </c>
      <c r="AA356" s="50">
        <f>SUMIFS(Source_Data!$S$3:$S$52586,Source_Data!$A$3:$A$52586,$B356,Source_Data!$E$3:$E$52586,AA$3)/$A356</f>
        <v>0.35977150498731097</v>
      </c>
    </row>
    <row r="357" spans="1:27" x14ac:dyDescent="0.25">
      <c r="A357" s="10">
        <f>INDEX(Installed_Capacity!$H$33:$S$38,MATCH(YEAR('Wind_Profile (South)'!B357),Installed_Capacity!$G$33:$G$38,0),MATCH('Wind_Profile (South)'!C357,Installed_Capacity!$H$32:$S$32,0))</f>
        <v>4732.4099999999989</v>
      </c>
      <c r="B357" s="1">
        <f>Date_List!A354</f>
        <v>44808</v>
      </c>
      <c r="C357" s="45">
        <f t="shared" si="6"/>
        <v>9</v>
      </c>
      <c r="D357" s="50">
        <f>SUMIFS(Source_Data!$S$3:$S$52586,Source_Data!$A$3:$A$52586,$B357,Source_Data!$E$3:$E$52586,D$3)/$A357</f>
        <v>1.6237817862357659E-2</v>
      </c>
      <c r="E357" s="50">
        <f>SUMIFS(Source_Data!$S$3:$S$52586,Source_Data!$A$3:$A$52586,$B357,Source_Data!$E$3:$E$52586,E$3)/$A357</f>
        <v>2.3706005797257641E-2</v>
      </c>
      <c r="F357" s="50">
        <f>SUMIFS(Source_Data!$S$3:$S$52586,Source_Data!$A$3:$A$52586,$B357,Source_Data!$E$3:$E$52586,F$3)/$A357</f>
        <v>3.1371485689109788E-2</v>
      </c>
      <c r="G357" s="50">
        <f>SUMIFS(Source_Data!$S$3:$S$52586,Source_Data!$A$3:$A$52586,$B357,Source_Data!$E$3:$E$52586,G$3)/$A357</f>
        <v>2.6413687262303989E-2</v>
      </c>
      <c r="H357" s="50">
        <f>SUMIFS(Source_Data!$S$3:$S$52586,Source_Data!$A$3:$A$52586,$B357,Source_Data!$E$3:$E$52586,H$3)/$A357</f>
        <v>9.4575041849712955E-3</v>
      </c>
      <c r="I357" s="50">
        <f>SUMIFS(Source_Data!$S$3:$S$52586,Source_Data!$A$3:$A$52586,$B357,Source_Data!$E$3:$E$52586,I$3)/$A357</f>
        <v>1.1827972715170498E-2</v>
      </c>
      <c r="J357" s="50">
        <f>SUMIFS(Source_Data!$S$3:$S$52586,Source_Data!$A$3:$A$52586,$B357,Source_Data!$E$3:$E$52586,J$3)/$A357</f>
        <v>1.6628555833497101E-2</v>
      </c>
      <c r="K357" s="50">
        <f>SUMIFS(Source_Data!$S$3:$S$52586,Source_Data!$A$3:$A$52586,$B357,Source_Data!$E$3:$E$52586,K$3)/$A357</f>
        <v>1.428475313423816E-2</v>
      </c>
      <c r="L357" s="50">
        <f>SUMIFS(Source_Data!$S$3:$S$52586,Source_Data!$A$3:$A$52586,$B357,Source_Data!$E$3:$E$52586,L$3)/$A357</f>
        <v>1.6408061974131576E-2</v>
      </c>
      <c r="M357" s="50">
        <f>SUMIFS(Source_Data!$S$3:$S$52586,Source_Data!$A$3:$A$52586,$B357,Source_Data!$E$3:$E$52586,M$3)/$A357</f>
        <v>2.3708317124678552E-2</v>
      </c>
      <c r="N357" s="50">
        <f>SUMIFS(Source_Data!$S$3:$S$52586,Source_Data!$A$3:$A$52586,$B357,Source_Data!$E$3:$E$52586,N$3)/$A357</f>
        <v>2.9753666859380322E-2</v>
      </c>
      <c r="O357" s="50">
        <f>SUMIFS(Source_Data!$S$3:$S$52586,Source_Data!$A$3:$A$52586,$B357,Source_Data!$E$3:$E$52586,O$3)/$A357</f>
        <v>4.9752635523549318E-2</v>
      </c>
      <c r="P357" s="50">
        <f>SUMIFS(Source_Data!$S$3:$S$52586,Source_Data!$A$3:$A$52586,$B357,Source_Data!$E$3:$E$52586,P$3)/$A357</f>
        <v>5.6749752908560346E-2</v>
      </c>
      <c r="Q357" s="50">
        <f>SUMIFS(Source_Data!$S$3:$S$52586,Source_Data!$A$3:$A$52586,$B357,Source_Data!$E$3:$E$52586,Q$3)/$A357</f>
        <v>5.4919823775412532E-2</v>
      </c>
      <c r="R357" s="50">
        <f>SUMIFS(Source_Data!$S$3:$S$52586,Source_Data!$A$3:$A$52586,$B357,Source_Data!$E$3:$E$52586,R$3)/$A357</f>
        <v>5.6745695392622378E-2</v>
      </c>
      <c r="S357" s="50">
        <f>SUMIFS(Source_Data!$S$3:$S$52586,Source_Data!$A$3:$A$52586,$B357,Source_Data!$E$3:$E$52586,S$3)/$A357</f>
        <v>5.6376831470223432E-2</v>
      </c>
      <c r="T357" s="50">
        <f>SUMIFS(Source_Data!$S$3:$S$52586,Source_Data!$A$3:$A$52586,$B357,Source_Data!$E$3:$E$52586,T$3)/$A357</f>
        <v>4.8664992546081184E-2</v>
      </c>
      <c r="U357" s="50">
        <f>SUMIFS(Source_Data!$S$3:$S$52586,Source_Data!$A$3:$A$52586,$B357,Source_Data!$E$3:$E$52586,U$3)/$A357</f>
        <v>4.3951155814056696E-2</v>
      </c>
      <c r="V357" s="50">
        <f>SUMIFS(Source_Data!$S$3:$S$52586,Source_Data!$A$3:$A$52586,$B357,Source_Data!$E$3:$E$52586,V$3)/$A357</f>
        <v>0.26765492938967678</v>
      </c>
      <c r="W357" s="50">
        <f>SUMIFS(Source_Data!$S$3:$S$52586,Source_Data!$A$3:$A$52586,$B357,Source_Data!$E$3:$E$52586,W$3)/$A357</f>
        <v>0.37990186262876641</v>
      </c>
      <c r="X357" s="50">
        <f>SUMIFS(Source_Data!$S$3:$S$52586,Source_Data!$A$3:$A$52586,$B357,Source_Data!$E$3:$E$52586,X$3)/$A357</f>
        <v>0.40715250815060411</v>
      </c>
      <c r="Y357" s="50">
        <f>SUMIFS(Source_Data!$S$3:$S$52586,Source_Data!$A$3:$A$52586,$B357,Source_Data!$E$3:$E$52586,Y$3)/$A357</f>
        <v>0.40639834677658959</v>
      </c>
      <c r="Z357" s="50">
        <f>SUMIFS(Source_Data!$S$3:$S$52586,Source_Data!$A$3:$A$52586,$B357,Source_Data!$E$3:$E$52586,Z$3)/$A357</f>
        <v>0.39112673139309578</v>
      </c>
      <c r="AA357" s="50">
        <f>SUMIFS(Source_Data!$S$3:$S$52586,Source_Data!$A$3:$A$52586,$B357,Source_Data!$E$3:$E$52586,AA$3)/$A357</f>
        <v>0.35756791074441996</v>
      </c>
    </row>
    <row r="358" spans="1:27" x14ac:dyDescent="0.25">
      <c r="A358" s="10">
        <f>INDEX(Installed_Capacity!$H$33:$S$38,MATCH(YEAR('Wind_Profile (South)'!B358),Installed_Capacity!$G$33:$G$38,0),MATCH('Wind_Profile (South)'!C358,Installed_Capacity!$H$32:$S$32,0))</f>
        <v>4732.4099999999989</v>
      </c>
      <c r="B358" s="1">
        <f>Date_List!A355</f>
        <v>44807</v>
      </c>
      <c r="C358" s="45">
        <f t="shared" si="6"/>
        <v>9</v>
      </c>
      <c r="D358" s="50">
        <f>SUMIFS(Source_Data!$S$3:$S$52586,Source_Data!$A$3:$A$52586,$B358,Source_Data!$E$3:$E$52586,D$3)/$A358</f>
        <v>0.34125139293742518</v>
      </c>
      <c r="E358" s="50">
        <f>SUMIFS(Source_Data!$S$3:$S$52586,Source_Data!$A$3:$A$52586,$B358,Source_Data!$E$3:$E$52586,E$3)/$A358</f>
        <v>0.30727304050494364</v>
      </c>
      <c r="F358" s="50">
        <f>SUMIFS(Source_Data!$S$3:$S$52586,Source_Data!$A$3:$A$52586,$B358,Source_Data!$E$3:$E$52586,F$3)/$A358</f>
        <v>0.32623722452471365</v>
      </c>
      <c r="G358" s="50">
        <f>SUMIFS(Source_Data!$S$3:$S$52586,Source_Data!$A$3:$A$52586,$B358,Source_Data!$E$3:$E$52586,G$3)/$A358</f>
        <v>0.33820343308293244</v>
      </c>
      <c r="H358" s="50">
        <f>SUMIFS(Source_Data!$S$3:$S$52586,Source_Data!$A$3:$A$52586,$B358,Source_Data!$E$3:$E$52586,H$3)/$A358</f>
        <v>0.29493966600527011</v>
      </c>
      <c r="I358" s="50">
        <f>SUMIFS(Source_Data!$S$3:$S$52586,Source_Data!$A$3:$A$52586,$B358,Source_Data!$E$3:$E$52586,I$3)/$A358</f>
        <v>0.19677936857964551</v>
      </c>
      <c r="J358" s="50">
        <f>SUMIFS(Source_Data!$S$3:$S$52586,Source_Data!$A$3:$A$52586,$B358,Source_Data!$E$3:$E$52586,J$3)/$A358</f>
        <v>0.14341314215230722</v>
      </c>
      <c r="K358" s="50">
        <f>SUMIFS(Source_Data!$S$3:$S$52586,Source_Data!$A$3:$A$52586,$B358,Source_Data!$E$3:$E$52586,K$3)/$A358</f>
        <v>7.8199576848371144E-2</v>
      </c>
      <c r="L358" s="50">
        <f>SUMIFS(Source_Data!$S$3:$S$52586,Source_Data!$A$3:$A$52586,$B358,Source_Data!$E$3:$E$52586,L$3)/$A358</f>
        <v>8.5846122624624682E-2</v>
      </c>
      <c r="M358" s="50">
        <f>SUMIFS(Source_Data!$S$3:$S$52586,Source_Data!$A$3:$A$52586,$B358,Source_Data!$E$3:$E$52586,M$3)/$A358</f>
        <v>6.4281843459886204E-2</v>
      </c>
      <c r="N358" s="50">
        <f>SUMIFS(Source_Data!$S$3:$S$52586,Source_Data!$A$3:$A$52586,$B358,Source_Data!$E$3:$E$52586,N$3)/$A358</f>
        <v>3.1232579220524012E-2</v>
      </c>
      <c r="O358" s="50">
        <f>SUMIFS(Source_Data!$S$3:$S$52586,Source_Data!$A$3:$A$52586,$B358,Source_Data!$E$3:$E$52586,O$3)/$A358</f>
        <v>1.53328428088437E-2</v>
      </c>
      <c r="P358" s="50">
        <f>SUMIFS(Source_Data!$S$3:$S$52586,Source_Data!$A$3:$A$52586,$B358,Source_Data!$E$3:$E$52586,P$3)/$A358</f>
        <v>1.8616808926741345E-2</v>
      </c>
      <c r="Q358" s="50">
        <f>SUMIFS(Source_Data!$S$3:$S$52586,Source_Data!$A$3:$A$52586,$B358,Source_Data!$E$3:$E$52586,Q$3)/$A358</f>
        <v>2.679676190017349E-2</v>
      </c>
      <c r="R358" s="50">
        <f>SUMIFS(Source_Data!$S$3:$S$52586,Source_Data!$A$3:$A$52586,$B358,Source_Data!$E$3:$E$52586,R$3)/$A358</f>
        <v>3.6930854062095217E-2</v>
      </c>
      <c r="S358" s="50">
        <f>SUMIFS(Source_Data!$S$3:$S$52586,Source_Data!$A$3:$A$52586,$B358,Source_Data!$E$3:$E$52586,S$3)/$A358</f>
        <v>5.9761408873280221E-2</v>
      </c>
      <c r="T358" s="50">
        <f>SUMIFS(Source_Data!$S$3:$S$52586,Source_Data!$A$3:$A$52586,$B358,Source_Data!$E$3:$E$52586,T$3)/$A358</f>
        <v>0.11249953000669852</v>
      </c>
      <c r="U358" s="50">
        <f>SUMIFS(Source_Data!$S$3:$S$52586,Source_Data!$A$3:$A$52586,$B358,Source_Data!$E$3:$E$52586,U$3)/$A358</f>
        <v>0.20189013036359915</v>
      </c>
      <c r="V358" s="50">
        <f>SUMIFS(Source_Data!$S$3:$S$52586,Source_Data!$A$3:$A$52586,$B358,Source_Data!$E$3:$E$52586,V$3)/$A358</f>
        <v>0.18483582263730322</v>
      </c>
      <c r="W358" s="50">
        <f>SUMIFS(Source_Data!$S$3:$S$52586,Source_Data!$A$3:$A$52586,$B358,Source_Data!$E$3:$E$52586,W$3)/$A358</f>
        <v>0.25089971504286407</v>
      </c>
      <c r="X358" s="50">
        <f>SUMIFS(Source_Data!$S$3:$S$52586,Source_Data!$A$3:$A$52586,$B358,Source_Data!$E$3:$E$52586,X$3)/$A358</f>
        <v>0.20521853201899248</v>
      </c>
      <c r="Y358" s="50">
        <f>SUMIFS(Source_Data!$S$3:$S$52586,Source_Data!$A$3:$A$52586,$B358,Source_Data!$E$3:$E$52586,Y$3)/$A358</f>
        <v>9.3474365421423775E-2</v>
      </c>
      <c r="Z358" s="50">
        <f>SUMIFS(Source_Data!$S$3:$S$52586,Source_Data!$A$3:$A$52586,$B358,Source_Data!$E$3:$E$52586,Z$3)/$A358</f>
        <v>4.4323059482800527E-2</v>
      </c>
      <c r="AA358" s="50">
        <f>SUMIFS(Source_Data!$S$3:$S$52586,Source_Data!$A$3:$A$52586,$B358,Source_Data!$E$3:$E$52586,AA$3)/$A358</f>
        <v>1.3985994962608907E-2</v>
      </c>
    </row>
    <row r="359" spans="1:27" x14ac:dyDescent="0.25">
      <c r="A359" s="10">
        <f>INDEX(Installed_Capacity!$H$33:$S$38,MATCH(YEAR('Wind_Profile (South)'!B359),Installed_Capacity!$G$33:$G$38,0),MATCH('Wind_Profile (South)'!C359,Installed_Capacity!$H$32:$S$32,0))</f>
        <v>4732.4099999999989</v>
      </c>
      <c r="B359" s="1">
        <f>Date_List!A356</f>
        <v>44813</v>
      </c>
      <c r="C359" s="45">
        <f t="shared" si="6"/>
        <v>9</v>
      </c>
      <c r="D359" s="50">
        <f>SUMIFS(Source_Data!$S$3:$S$52586,Source_Data!$A$3:$A$52586,$B359,Source_Data!$E$3:$E$52586,D$3)/$A359</f>
        <v>0.30376278119795208</v>
      </c>
      <c r="E359" s="50">
        <f>SUMIFS(Source_Data!$S$3:$S$52586,Source_Data!$A$3:$A$52586,$B359,Source_Data!$E$3:$E$52586,E$3)/$A359</f>
        <v>0.19394041263225295</v>
      </c>
      <c r="F359" s="50">
        <f>SUMIFS(Source_Data!$S$3:$S$52586,Source_Data!$A$3:$A$52586,$B359,Source_Data!$E$3:$E$52586,F$3)/$A359</f>
        <v>0.15766033630032059</v>
      </c>
      <c r="G359" s="50">
        <f>SUMIFS(Source_Data!$S$3:$S$52586,Source_Data!$A$3:$A$52586,$B359,Source_Data!$E$3:$E$52586,G$3)/$A359</f>
        <v>0.13987905057042821</v>
      </c>
      <c r="H359" s="50">
        <f>SUMIFS(Source_Data!$S$3:$S$52586,Source_Data!$A$3:$A$52586,$B359,Source_Data!$E$3:$E$52586,H$3)/$A359</f>
        <v>0.12144185477927738</v>
      </c>
      <c r="I359" s="50">
        <f>SUMIFS(Source_Data!$S$3:$S$52586,Source_Data!$A$3:$A$52586,$B359,Source_Data!$E$3:$E$52586,I$3)/$A359</f>
        <v>9.9416489948461792E-2</v>
      </c>
      <c r="J359" s="50">
        <f>SUMIFS(Source_Data!$S$3:$S$52586,Source_Data!$A$3:$A$52586,$B359,Source_Data!$E$3:$E$52586,J$3)/$A359</f>
        <v>9.9054092379992451E-2</v>
      </c>
      <c r="K359" s="50">
        <f>SUMIFS(Source_Data!$S$3:$S$52586,Source_Data!$A$3:$A$52586,$B359,Source_Data!$E$3:$E$52586,K$3)/$A359</f>
        <v>0.10603413561673652</v>
      </c>
      <c r="L359" s="50">
        <f>SUMIFS(Source_Data!$S$3:$S$52586,Source_Data!$A$3:$A$52586,$B359,Source_Data!$E$3:$E$52586,L$3)/$A359</f>
        <v>0.13009463015757303</v>
      </c>
      <c r="M359" s="50">
        <f>SUMIFS(Source_Data!$S$3:$S$52586,Source_Data!$A$3:$A$52586,$B359,Source_Data!$E$3:$E$52586,M$3)/$A359</f>
        <v>0.18403215985407018</v>
      </c>
      <c r="N359" s="50">
        <f>SUMIFS(Source_Data!$S$3:$S$52586,Source_Data!$A$3:$A$52586,$B359,Source_Data!$E$3:$E$52586,N$3)/$A359</f>
        <v>0.2003558413305272</v>
      </c>
      <c r="O359" s="50">
        <f>SUMIFS(Source_Data!$S$3:$S$52586,Source_Data!$A$3:$A$52586,$B359,Source_Data!$E$3:$E$52586,O$3)/$A359</f>
        <v>0.28257947732360472</v>
      </c>
      <c r="P359" s="50">
        <f>SUMIFS(Source_Data!$S$3:$S$52586,Source_Data!$A$3:$A$52586,$B359,Source_Data!$E$3:$E$52586,P$3)/$A359</f>
        <v>0.34851098647686918</v>
      </c>
      <c r="Q359" s="50">
        <f>SUMIFS(Source_Data!$S$3:$S$52586,Source_Data!$A$3:$A$52586,$B359,Source_Data!$E$3:$E$52586,Q$3)/$A359</f>
        <v>0.3549952646256348</v>
      </c>
      <c r="R359" s="50">
        <f>SUMIFS(Source_Data!$S$3:$S$52586,Source_Data!$A$3:$A$52586,$B359,Source_Data!$E$3:$E$52586,R$3)/$A359</f>
        <v>0.34240933349033587</v>
      </c>
      <c r="S359" s="50">
        <f>SUMIFS(Source_Data!$S$3:$S$52586,Source_Data!$A$3:$A$52586,$B359,Source_Data!$E$3:$E$52586,S$3)/$A359</f>
        <v>0.44444316466958705</v>
      </c>
      <c r="T359" s="50">
        <f>SUMIFS(Source_Data!$S$3:$S$52586,Source_Data!$A$3:$A$52586,$B359,Source_Data!$E$3:$E$52586,T$3)/$A359</f>
        <v>0.49037041565798406</v>
      </c>
      <c r="U359" s="50">
        <f>SUMIFS(Source_Data!$S$3:$S$52586,Source_Data!$A$3:$A$52586,$B359,Source_Data!$E$3:$E$52586,U$3)/$A359</f>
        <v>0.36095413597025627</v>
      </c>
      <c r="V359" s="50">
        <f>SUMIFS(Source_Data!$S$3:$S$52586,Source_Data!$A$3:$A$52586,$B359,Source_Data!$E$3:$E$52586,V$3)/$A359</f>
        <v>0.18093150005134809</v>
      </c>
      <c r="W359" s="50">
        <f>SUMIFS(Source_Data!$S$3:$S$52586,Source_Data!$A$3:$A$52586,$B359,Source_Data!$E$3:$E$52586,W$3)/$A359</f>
        <v>8.1914325832292648E-2</v>
      </c>
      <c r="X359" s="50">
        <f>SUMIFS(Source_Data!$S$3:$S$52586,Source_Data!$A$3:$A$52586,$B359,Source_Data!$E$3:$E$52586,X$3)/$A359</f>
        <v>5.9831726730143857E-2</v>
      </c>
      <c r="Y359" s="50">
        <f>SUMIFS(Source_Data!$S$3:$S$52586,Source_Data!$A$3:$A$52586,$B359,Source_Data!$E$3:$E$52586,Y$3)/$A359</f>
        <v>6.6928546053068111E-2</v>
      </c>
      <c r="Z359" s="50">
        <f>SUMIFS(Source_Data!$S$3:$S$52586,Source_Data!$A$3:$A$52586,$B359,Source_Data!$E$3:$E$52586,Z$3)/$A359</f>
        <v>8.1188882487992386E-2</v>
      </c>
      <c r="AA359" s="50">
        <f>SUMIFS(Source_Data!$S$3:$S$52586,Source_Data!$A$3:$A$52586,$B359,Source_Data!$E$3:$E$52586,AA$3)/$A359</f>
        <v>9.3709839576875217E-2</v>
      </c>
    </row>
    <row r="360" spans="1:27" x14ac:dyDescent="0.25">
      <c r="A360" s="10">
        <f>INDEX(Installed_Capacity!$H$33:$S$38,MATCH(YEAR('Wind_Profile (South)'!B360),Installed_Capacity!$G$33:$G$38,0),MATCH('Wind_Profile (South)'!C360,Installed_Capacity!$H$32:$S$32,0))</f>
        <v>4732.4099999999989</v>
      </c>
      <c r="B360" s="1">
        <f>Date_List!A357</f>
        <v>44839</v>
      </c>
      <c r="C360" s="45">
        <f t="shared" si="6"/>
        <v>10</v>
      </c>
      <c r="D360" s="50">
        <f>SUMIFS(Source_Data!$S$3:$S$52586,Source_Data!$A$3:$A$52586,$B360,Source_Data!$E$3:$E$52586,D$3)/$A360</f>
        <v>0.20428793701052955</v>
      </c>
      <c r="E360" s="50">
        <f>SUMIFS(Source_Data!$S$3:$S$52586,Source_Data!$A$3:$A$52586,$B360,Source_Data!$E$3:$E$52586,E$3)/$A360</f>
        <v>0.20112960986347342</v>
      </c>
      <c r="F360" s="50">
        <f>SUMIFS(Source_Data!$S$3:$S$52586,Source_Data!$A$3:$A$52586,$B360,Source_Data!$E$3:$E$52586,F$3)/$A360</f>
        <v>0.22130986380153034</v>
      </c>
      <c r="G360" s="50">
        <f>SUMIFS(Source_Data!$S$3:$S$52586,Source_Data!$A$3:$A$52586,$B360,Source_Data!$E$3:$E$52586,G$3)/$A360</f>
        <v>0.20472983489046812</v>
      </c>
      <c r="H360" s="50">
        <f>SUMIFS(Source_Data!$S$3:$S$52586,Source_Data!$A$3:$A$52586,$B360,Source_Data!$E$3:$E$52586,H$3)/$A360</f>
        <v>0.19086206576522327</v>
      </c>
      <c r="I360" s="50">
        <f>SUMIFS(Source_Data!$S$3:$S$52586,Source_Data!$A$3:$A$52586,$B360,Source_Data!$E$3:$E$52586,I$3)/$A360</f>
        <v>0.15132142134557239</v>
      </c>
      <c r="J360" s="50">
        <f>SUMIFS(Source_Data!$S$3:$S$52586,Source_Data!$A$3:$A$52586,$B360,Source_Data!$E$3:$E$52586,J$3)/$A360</f>
        <v>0.10621548994381301</v>
      </c>
      <c r="K360" s="50">
        <f>SUMIFS(Source_Data!$S$3:$S$52586,Source_Data!$A$3:$A$52586,$B360,Source_Data!$E$3:$E$52586,K$3)/$A360</f>
        <v>7.2869264217386084E-2</v>
      </c>
      <c r="L360" s="50">
        <f>SUMIFS(Source_Data!$S$3:$S$52586,Source_Data!$A$3:$A$52586,$B360,Source_Data!$E$3:$E$52586,L$3)/$A360</f>
        <v>4.3490053289338845E-2</v>
      </c>
      <c r="M360" s="50">
        <f>SUMIFS(Source_Data!$S$3:$S$52586,Source_Data!$A$3:$A$52586,$B360,Source_Data!$E$3:$E$52586,M$3)/$A360</f>
        <v>2.1314074011972762E-2</v>
      </c>
      <c r="N360" s="50">
        <f>SUMIFS(Source_Data!$S$3:$S$52586,Source_Data!$A$3:$A$52586,$B360,Source_Data!$E$3:$E$52586,N$3)/$A360</f>
        <v>9.6055676391098837E-3</v>
      </c>
      <c r="O360" s="50">
        <f>SUMIFS(Source_Data!$S$3:$S$52586,Source_Data!$A$3:$A$52586,$B360,Source_Data!$E$3:$E$52586,O$3)/$A360</f>
        <v>5.0797806578466373E-3</v>
      </c>
      <c r="P360" s="50">
        <f>SUMIFS(Source_Data!$S$3:$S$52586,Source_Data!$A$3:$A$52586,$B360,Source_Data!$E$3:$E$52586,P$3)/$A360</f>
        <v>9.440784970025845E-3</v>
      </c>
      <c r="Q360" s="50">
        <f>SUMIFS(Source_Data!$S$3:$S$52586,Source_Data!$A$3:$A$52586,$B360,Source_Data!$E$3:$E$52586,Q$3)/$A360</f>
        <v>1.2884236266299838E-2</v>
      </c>
      <c r="R360" s="50">
        <f>SUMIFS(Source_Data!$S$3:$S$52586,Source_Data!$A$3:$A$52586,$B360,Source_Data!$E$3:$E$52586,R$3)/$A360</f>
        <v>4.0963388356249783E-2</v>
      </c>
      <c r="S360" s="50">
        <f>SUMIFS(Source_Data!$S$3:$S$52586,Source_Data!$A$3:$A$52586,$B360,Source_Data!$E$3:$E$52586,S$3)/$A360</f>
        <v>9.3122594537878189E-2</v>
      </c>
      <c r="T360" s="50">
        <f>SUMIFS(Source_Data!$S$3:$S$52586,Source_Data!$A$3:$A$52586,$B360,Source_Data!$E$3:$E$52586,T$3)/$A360</f>
        <v>0.1231002045796962</v>
      </c>
      <c r="U360" s="50">
        <f>SUMIFS(Source_Data!$S$3:$S$52586,Source_Data!$A$3:$A$52586,$B360,Source_Data!$E$3:$E$52586,U$3)/$A360</f>
        <v>0.21588988931073178</v>
      </c>
      <c r="V360" s="50">
        <f>SUMIFS(Source_Data!$S$3:$S$52586,Source_Data!$A$3:$A$52586,$B360,Source_Data!$E$3:$E$52586,V$3)/$A360</f>
        <v>0.27495533672484007</v>
      </c>
      <c r="W360" s="50">
        <f>SUMIFS(Source_Data!$S$3:$S$52586,Source_Data!$A$3:$A$52586,$B360,Source_Data!$E$3:$E$52586,W$3)/$A360</f>
        <v>0.26110019219065977</v>
      </c>
      <c r="X360" s="50">
        <f>SUMIFS(Source_Data!$S$3:$S$52586,Source_Data!$A$3:$A$52586,$B360,Source_Data!$E$3:$E$52586,X$3)/$A360</f>
        <v>0.21977074161072269</v>
      </c>
      <c r="Y360" s="50">
        <f>SUMIFS(Source_Data!$S$3:$S$52586,Source_Data!$A$3:$A$52586,$B360,Source_Data!$E$3:$E$52586,Y$3)/$A360</f>
        <v>0.2228593965560888</v>
      </c>
      <c r="Z360" s="50">
        <f>SUMIFS(Source_Data!$S$3:$S$52586,Source_Data!$A$3:$A$52586,$B360,Source_Data!$E$3:$E$52586,Z$3)/$A360</f>
        <v>0.25377423581938169</v>
      </c>
      <c r="AA360" s="50">
        <f>SUMIFS(Source_Data!$S$3:$S$52586,Source_Data!$A$3:$A$52586,$B360,Source_Data!$E$3:$E$52586,AA$3)/$A360</f>
        <v>0.29101312564612963</v>
      </c>
    </row>
    <row r="361" spans="1:27" x14ac:dyDescent="0.25">
      <c r="A361" s="10">
        <f>INDEX(Installed_Capacity!$H$33:$S$38,MATCH(YEAR('Wind_Profile (South)'!B361),Installed_Capacity!$G$33:$G$38,0),MATCH('Wind_Profile (South)'!C361,Installed_Capacity!$H$32:$S$32,0))</f>
        <v>4732.4099999999989</v>
      </c>
      <c r="B361" s="1">
        <f>Date_List!A358</f>
        <v>44853</v>
      </c>
      <c r="C361" s="45">
        <f t="shared" si="6"/>
        <v>10</v>
      </c>
      <c r="D361" s="50">
        <f>SUMIFS(Source_Data!$S$3:$S$52586,Source_Data!$A$3:$A$52586,$B361,Source_Data!$E$3:$E$52586,D$3)/$A361</f>
        <v>5.9210884733571285E-2</v>
      </c>
      <c r="E361" s="50">
        <f>SUMIFS(Source_Data!$S$3:$S$52586,Source_Data!$A$3:$A$52586,$B361,Source_Data!$E$3:$E$52586,E$3)/$A361</f>
        <v>5.8066670152839686E-2</v>
      </c>
      <c r="F361" s="50">
        <f>SUMIFS(Source_Data!$S$3:$S$52586,Source_Data!$A$3:$A$52586,$B361,Source_Data!$E$3:$E$52586,F$3)/$A361</f>
        <v>6.2305673550474297E-2</v>
      </c>
      <c r="G361" s="50">
        <f>SUMIFS(Source_Data!$S$3:$S$52586,Source_Data!$A$3:$A$52586,$B361,Source_Data!$E$3:$E$52586,G$3)/$A361</f>
        <v>6.9199053471064434E-2</v>
      </c>
      <c r="H361" s="50">
        <f>SUMIFS(Source_Data!$S$3:$S$52586,Source_Data!$A$3:$A$52586,$B361,Source_Data!$E$3:$E$52586,H$3)/$A361</f>
        <v>7.294267684414496E-2</v>
      </c>
      <c r="I361" s="50">
        <f>SUMIFS(Source_Data!$S$3:$S$52586,Source_Data!$A$3:$A$52586,$B361,Source_Data!$E$3:$E$52586,I$3)/$A361</f>
        <v>7.6382522247438425E-2</v>
      </c>
      <c r="J361" s="50">
        <f>SUMIFS(Source_Data!$S$3:$S$52586,Source_Data!$A$3:$A$52586,$B361,Source_Data!$E$3:$E$52586,J$3)/$A361</f>
        <v>7.2200420559080908E-2</v>
      </c>
      <c r="K361" s="50">
        <f>SUMIFS(Source_Data!$S$3:$S$52586,Source_Data!$A$3:$A$52586,$B361,Source_Data!$E$3:$E$52586,K$3)/$A361</f>
        <v>7.144820509106356E-2</v>
      </c>
      <c r="L361" s="50">
        <f>SUMIFS(Source_Data!$S$3:$S$52586,Source_Data!$A$3:$A$52586,$B361,Source_Data!$E$3:$E$52586,L$3)/$A361</f>
        <v>6.7450428607200144E-2</v>
      </c>
      <c r="M361" s="50">
        <f>SUMIFS(Source_Data!$S$3:$S$52586,Source_Data!$A$3:$A$52586,$B361,Source_Data!$E$3:$E$52586,M$3)/$A361</f>
        <v>9.4440238090317638E-2</v>
      </c>
      <c r="N361" s="50">
        <f>SUMIFS(Source_Data!$S$3:$S$52586,Source_Data!$A$3:$A$52586,$B361,Source_Data!$E$3:$E$52586,N$3)/$A361</f>
        <v>0.12060937500153203</v>
      </c>
      <c r="O361" s="50">
        <f>SUMIFS(Source_Data!$S$3:$S$52586,Source_Data!$A$3:$A$52586,$B361,Source_Data!$E$3:$E$52586,O$3)/$A361</f>
        <v>0.13046662478293303</v>
      </c>
      <c r="P361" s="50">
        <f>SUMIFS(Source_Data!$S$3:$S$52586,Source_Data!$A$3:$A$52586,$B361,Source_Data!$E$3:$E$52586,P$3)/$A361</f>
        <v>0.15136664741537612</v>
      </c>
      <c r="Q361" s="50">
        <f>SUMIFS(Source_Data!$S$3:$S$52586,Source_Data!$A$3:$A$52586,$B361,Source_Data!$E$3:$E$52586,Q$3)/$A361</f>
        <v>0.13233821140243557</v>
      </c>
      <c r="R361" s="50">
        <f>SUMIFS(Source_Data!$S$3:$S$52586,Source_Data!$A$3:$A$52586,$B361,Source_Data!$E$3:$E$52586,R$3)/$A361</f>
        <v>0.11574976403227957</v>
      </c>
      <c r="S361" s="50">
        <f>SUMIFS(Source_Data!$S$3:$S$52586,Source_Data!$A$3:$A$52586,$B361,Source_Data!$E$3:$E$52586,S$3)/$A361</f>
        <v>0.12909909557561583</v>
      </c>
      <c r="T361" s="50">
        <f>SUMIFS(Source_Data!$S$3:$S$52586,Source_Data!$A$3:$A$52586,$B361,Source_Data!$E$3:$E$52586,T$3)/$A361</f>
        <v>0.10058992669189697</v>
      </c>
      <c r="U361" s="50">
        <f>SUMIFS(Source_Data!$S$3:$S$52586,Source_Data!$A$3:$A$52586,$B361,Source_Data!$E$3:$E$52586,U$3)/$A361</f>
        <v>6.8641668499559438E-2</v>
      </c>
      <c r="V361" s="50">
        <f>SUMIFS(Source_Data!$S$3:$S$52586,Source_Data!$A$3:$A$52586,$B361,Source_Data!$E$3:$E$52586,V$3)/$A361</f>
        <v>3.7448478983646817E-2</v>
      </c>
      <c r="W361" s="50">
        <f>SUMIFS(Source_Data!$S$3:$S$52586,Source_Data!$A$3:$A$52586,$B361,Source_Data!$E$3:$E$52586,W$3)/$A361</f>
        <v>3.3929072124562337E-2</v>
      </c>
      <c r="X361" s="50">
        <f>SUMIFS(Source_Data!$S$3:$S$52586,Source_Data!$A$3:$A$52586,$B361,Source_Data!$E$3:$E$52586,X$3)/$A361</f>
        <v>3.1455834613653519E-2</v>
      </c>
      <c r="Y361" s="50">
        <f>SUMIFS(Source_Data!$S$3:$S$52586,Source_Data!$A$3:$A$52586,$B361,Source_Data!$E$3:$E$52586,Y$3)/$A361</f>
        <v>2.7510069136444229E-2</v>
      </c>
      <c r="Z361" s="50">
        <f>SUMIFS(Source_Data!$S$3:$S$52586,Source_Data!$A$3:$A$52586,$B361,Source_Data!$E$3:$E$52586,Z$3)/$A361</f>
        <v>2.3775378246390325E-2</v>
      </c>
      <c r="AA361" s="50">
        <f>SUMIFS(Source_Data!$S$3:$S$52586,Source_Data!$A$3:$A$52586,$B361,Source_Data!$E$3:$E$52586,AA$3)/$A361</f>
        <v>1.8382905967149935E-2</v>
      </c>
    </row>
    <row r="362" spans="1:27" x14ac:dyDescent="0.25">
      <c r="A362" s="10">
        <f>INDEX(Installed_Capacity!$H$33:$S$38,MATCH(YEAR('Wind_Profile (South)'!B362),Installed_Capacity!$G$33:$G$38,0),MATCH('Wind_Profile (South)'!C362,Installed_Capacity!$H$32:$S$32,0))</f>
        <v>4732.4099999999989</v>
      </c>
      <c r="B362" s="1">
        <f>Date_List!A359</f>
        <v>44841</v>
      </c>
      <c r="C362" s="45">
        <f t="shared" si="6"/>
        <v>10</v>
      </c>
      <c r="D362" s="50">
        <f>SUMIFS(Source_Data!$S$3:$S$52586,Source_Data!$A$3:$A$52586,$B362,Source_Data!$E$3:$E$52586,D$3)/$A362</f>
        <v>0.27836365565620902</v>
      </c>
      <c r="E362" s="50">
        <f>SUMIFS(Source_Data!$S$3:$S$52586,Source_Data!$A$3:$A$52586,$B362,Source_Data!$E$3:$E$52586,E$3)/$A362</f>
        <v>0.31513011530594354</v>
      </c>
      <c r="F362" s="50">
        <f>SUMIFS(Source_Data!$S$3:$S$52586,Source_Data!$A$3:$A$52586,$B362,Source_Data!$E$3:$E$52586,F$3)/$A362</f>
        <v>0.33139962129274525</v>
      </c>
      <c r="G362" s="50">
        <f>SUMIFS(Source_Data!$S$3:$S$52586,Source_Data!$A$3:$A$52586,$B362,Source_Data!$E$3:$E$52586,G$3)/$A362</f>
        <v>0.37001751448902365</v>
      </c>
      <c r="H362" s="50">
        <f>SUMIFS(Source_Data!$S$3:$S$52586,Source_Data!$A$3:$A$52586,$B362,Source_Data!$E$3:$E$52586,H$3)/$A362</f>
        <v>0.33976774153655337</v>
      </c>
      <c r="I362" s="50">
        <f>SUMIFS(Source_Data!$S$3:$S$52586,Source_Data!$A$3:$A$52586,$B362,Source_Data!$E$3:$E$52586,I$3)/$A362</f>
        <v>0.23803435201239964</v>
      </c>
      <c r="J362" s="50">
        <f>SUMIFS(Source_Data!$S$3:$S$52586,Source_Data!$A$3:$A$52586,$B362,Source_Data!$E$3:$E$52586,J$3)/$A362</f>
        <v>0.17640431341684262</v>
      </c>
      <c r="K362" s="50">
        <f>SUMIFS(Source_Data!$S$3:$S$52586,Source_Data!$A$3:$A$52586,$B362,Source_Data!$E$3:$E$52586,K$3)/$A362</f>
        <v>0.1335064236160857</v>
      </c>
      <c r="L362" s="50">
        <f>SUMIFS(Source_Data!$S$3:$S$52586,Source_Data!$A$3:$A$52586,$B362,Source_Data!$E$3:$E$52586,L$3)/$A362</f>
        <v>4.4937490339594419E-2</v>
      </c>
      <c r="M362" s="50">
        <f>SUMIFS(Source_Data!$S$3:$S$52586,Source_Data!$A$3:$A$52586,$B362,Source_Data!$E$3:$E$52586,M$3)/$A362</f>
        <v>1.0549097919030685E-2</v>
      </c>
      <c r="N362" s="50">
        <f>SUMIFS(Source_Data!$S$3:$S$52586,Source_Data!$A$3:$A$52586,$B362,Source_Data!$E$3:$E$52586,N$3)/$A362</f>
        <v>3.4622089064556966E-3</v>
      </c>
      <c r="O362" s="50">
        <f>SUMIFS(Source_Data!$S$3:$S$52586,Source_Data!$A$3:$A$52586,$B362,Source_Data!$E$3:$E$52586,O$3)/$A362</f>
        <v>3.9626497069357905E-2</v>
      </c>
      <c r="P362" s="50">
        <f>SUMIFS(Source_Data!$S$3:$S$52586,Source_Data!$A$3:$A$52586,$B362,Source_Data!$E$3:$E$52586,P$3)/$A362</f>
        <v>6.8044052991182102E-2</v>
      </c>
      <c r="Q362" s="50">
        <f>SUMIFS(Source_Data!$S$3:$S$52586,Source_Data!$A$3:$A$52586,$B362,Source_Data!$E$3:$E$52586,Q$3)/$A362</f>
        <v>4.9129219779351335E-2</v>
      </c>
      <c r="R362" s="50">
        <f>SUMIFS(Source_Data!$S$3:$S$52586,Source_Data!$A$3:$A$52586,$B362,Source_Data!$E$3:$E$52586,R$3)/$A362</f>
        <v>3.4464769536451834E-2</v>
      </c>
      <c r="S362" s="50">
        <f>SUMIFS(Source_Data!$S$3:$S$52586,Source_Data!$A$3:$A$52586,$B362,Source_Data!$E$3:$E$52586,S$3)/$A362</f>
        <v>3.7010902052231329E-2</v>
      </c>
      <c r="T362" s="50">
        <f>SUMIFS(Source_Data!$S$3:$S$52586,Source_Data!$A$3:$A$52586,$B362,Source_Data!$E$3:$E$52586,T$3)/$A362</f>
        <v>2.7985669383464248E-2</v>
      </c>
      <c r="U362" s="50">
        <f>SUMIFS(Source_Data!$S$3:$S$52586,Source_Data!$A$3:$A$52586,$B362,Source_Data!$E$3:$E$52586,U$3)/$A362</f>
        <v>2.7243234183217436E-2</v>
      </c>
      <c r="V362" s="50">
        <f>SUMIFS(Source_Data!$S$3:$S$52586,Source_Data!$A$3:$A$52586,$B362,Source_Data!$E$3:$E$52586,V$3)/$A362</f>
        <v>7.3407966744005709E-2</v>
      </c>
      <c r="W362" s="50">
        <f>SUMIFS(Source_Data!$S$3:$S$52586,Source_Data!$A$3:$A$52586,$B362,Source_Data!$E$3:$E$52586,W$3)/$A362</f>
        <v>0.10427701386164767</v>
      </c>
      <c r="X362" s="50">
        <f>SUMIFS(Source_Data!$S$3:$S$52586,Source_Data!$A$3:$A$52586,$B362,Source_Data!$E$3:$E$52586,X$3)/$A362</f>
        <v>8.214119080130422E-2</v>
      </c>
      <c r="Y362" s="50">
        <f>SUMIFS(Source_Data!$S$3:$S$52586,Source_Data!$A$3:$A$52586,$B362,Source_Data!$E$3:$E$52586,Y$3)/$A362</f>
        <v>7.0984360870465585E-2</v>
      </c>
      <c r="Z362" s="50">
        <f>SUMIFS(Source_Data!$S$3:$S$52586,Source_Data!$A$3:$A$52586,$B362,Source_Data!$E$3:$E$52586,Z$3)/$A362</f>
        <v>5.062655442237677E-2</v>
      </c>
      <c r="AA362" s="50">
        <f>SUMIFS(Source_Data!$S$3:$S$52586,Source_Data!$A$3:$A$52586,$B362,Source_Data!$E$3:$E$52586,AA$3)/$A362</f>
        <v>3.7460046408489552E-2</v>
      </c>
    </row>
    <row r="363" spans="1:27" x14ac:dyDescent="0.25">
      <c r="A363" s="10">
        <f>INDEX(Installed_Capacity!$H$33:$S$38,MATCH(YEAR('Wind_Profile (South)'!B363),Installed_Capacity!$G$33:$G$38,0),MATCH('Wind_Profile (South)'!C363,Installed_Capacity!$H$32:$S$32,0))</f>
        <v>4732.4099999999989</v>
      </c>
      <c r="B363" s="1">
        <f>Date_List!A360</f>
        <v>44840</v>
      </c>
      <c r="C363" s="45">
        <f t="shared" si="6"/>
        <v>10</v>
      </c>
      <c r="D363" s="50">
        <f>SUMIFS(Source_Data!$S$3:$S$52586,Source_Data!$A$3:$A$52586,$B363,Source_Data!$E$3:$E$52586,D$3)/$A363</f>
        <v>0.31271173409679215</v>
      </c>
      <c r="E363" s="50">
        <f>SUMIFS(Source_Data!$S$3:$S$52586,Source_Data!$A$3:$A$52586,$B363,Source_Data!$E$3:$E$52586,E$3)/$A363</f>
        <v>0.31397935166162705</v>
      </c>
      <c r="F363" s="50">
        <f>SUMIFS(Source_Data!$S$3:$S$52586,Source_Data!$A$3:$A$52586,$B363,Source_Data!$E$3:$E$52586,F$3)/$A363</f>
        <v>0.29622912213502217</v>
      </c>
      <c r="G363" s="50">
        <f>SUMIFS(Source_Data!$S$3:$S$52586,Source_Data!$A$3:$A$52586,$B363,Source_Data!$E$3:$E$52586,G$3)/$A363</f>
        <v>0.26866076168041236</v>
      </c>
      <c r="H363" s="50">
        <f>SUMIFS(Source_Data!$S$3:$S$52586,Source_Data!$A$3:$A$52586,$B363,Source_Data!$E$3:$E$52586,H$3)/$A363</f>
        <v>0.21699573374686473</v>
      </c>
      <c r="I363" s="50">
        <f>SUMIFS(Source_Data!$S$3:$S$52586,Source_Data!$A$3:$A$52586,$B363,Source_Data!$E$3:$E$52586,I$3)/$A363</f>
        <v>0.1566184475844232</v>
      </c>
      <c r="J363" s="50">
        <f>SUMIFS(Source_Data!$S$3:$S$52586,Source_Data!$A$3:$A$52586,$B363,Source_Data!$E$3:$E$52586,J$3)/$A363</f>
        <v>0.11737064208299791</v>
      </c>
      <c r="K363" s="50">
        <f>SUMIFS(Source_Data!$S$3:$S$52586,Source_Data!$A$3:$A$52586,$B363,Source_Data!$E$3:$E$52586,K$3)/$A363</f>
        <v>8.045284992868329E-2</v>
      </c>
      <c r="L363" s="50">
        <f>SUMIFS(Source_Data!$S$3:$S$52586,Source_Data!$A$3:$A$52586,$B363,Source_Data!$E$3:$E$52586,L$3)/$A363</f>
        <v>4.3394678953852281E-2</v>
      </c>
      <c r="M363" s="50">
        <f>SUMIFS(Source_Data!$S$3:$S$52586,Source_Data!$A$3:$A$52586,$B363,Source_Data!$E$3:$E$52586,M$3)/$A363</f>
        <v>1.5462492262504731E-2</v>
      </c>
      <c r="N363" s="50">
        <f>SUMIFS(Source_Data!$S$3:$S$52586,Source_Data!$A$3:$A$52586,$B363,Source_Data!$E$3:$E$52586,N$3)/$A363</f>
        <v>5.2892823637427878E-3</v>
      </c>
      <c r="O363" s="50">
        <f>SUMIFS(Source_Data!$S$3:$S$52586,Source_Data!$A$3:$A$52586,$B363,Source_Data!$E$3:$E$52586,O$3)/$A363</f>
        <v>6.4607385782296982E-3</v>
      </c>
      <c r="P363" s="50">
        <f>SUMIFS(Source_Data!$S$3:$S$52586,Source_Data!$A$3:$A$52586,$B363,Source_Data!$E$3:$E$52586,P$3)/$A363</f>
        <v>1.0018647850038354E-2</v>
      </c>
      <c r="Q363" s="50">
        <f>SUMIFS(Source_Data!$S$3:$S$52586,Source_Data!$A$3:$A$52586,$B363,Source_Data!$E$3:$E$52586,Q$3)/$A363</f>
        <v>2.0598201713503274E-2</v>
      </c>
      <c r="R363" s="50">
        <f>SUMIFS(Source_Data!$S$3:$S$52586,Source_Data!$A$3:$A$52586,$B363,Source_Data!$E$3:$E$52586,R$3)/$A363</f>
        <v>1.819053689916977E-2</v>
      </c>
      <c r="S363" s="50">
        <f>SUMIFS(Source_Data!$S$3:$S$52586,Source_Data!$A$3:$A$52586,$B363,Source_Data!$E$3:$E$52586,S$3)/$A363</f>
        <v>2.4092438075526006E-2</v>
      </c>
      <c r="T363" s="50">
        <f>SUMIFS(Source_Data!$S$3:$S$52586,Source_Data!$A$3:$A$52586,$B363,Source_Data!$E$3:$E$52586,T$3)/$A363</f>
        <v>7.7782076959730898E-2</v>
      </c>
      <c r="U363" s="50">
        <f>SUMIFS(Source_Data!$S$3:$S$52586,Source_Data!$A$3:$A$52586,$B363,Source_Data!$E$3:$E$52586,U$3)/$A363</f>
        <v>0.20111042317698596</v>
      </c>
      <c r="V363" s="50">
        <f>SUMIFS(Source_Data!$S$3:$S$52586,Source_Data!$A$3:$A$52586,$B363,Source_Data!$E$3:$E$52586,V$3)/$A363</f>
        <v>0.36352546124300311</v>
      </c>
      <c r="W363" s="50">
        <f>SUMIFS(Source_Data!$S$3:$S$52586,Source_Data!$A$3:$A$52586,$B363,Source_Data!$E$3:$E$52586,W$3)/$A363</f>
        <v>0.31621583172083578</v>
      </c>
      <c r="X363" s="50">
        <f>SUMIFS(Source_Data!$S$3:$S$52586,Source_Data!$A$3:$A$52586,$B363,Source_Data!$E$3:$E$52586,X$3)/$A363</f>
        <v>0.27913833594151827</v>
      </c>
      <c r="Y363" s="50">
        <f>SUMIFS(Source_Data!$S$3:$S$52586,Source_Data!$A$3:$A$52586,$B363,Source_Data!$E$3:$E$52586,Y$3)/$A363</f>
        <v>0.27280660503802506</v>
      </c>
      <c r="Z363" s="50">
        <f>SUMIFS(Source_Data!$S$3:$S$52586,Source_Data!$A$3:$A$52586,$B363,Source_Data!$E$3:$E$52586,Z$3)/$A363</f>
        <v>0.24276548046957053</v>
      </c>
      <c r="AA363" s="50">
        <f>SUMIFS(Source_Data!$S$3:$S$52586,Source_Data!$A$3:$A$52586,$B363,Source_Data!$E$3:$E$52586,AA$3)/$A363</f>
        <v>0.22492343041114365</v>
      </c>
    </row>
    <row r="364" spans="1:27" x14ac:dyDescent="0.25">
      <c r="A364" s="10">
        <f>INDEX(Installed_Capacity!$H$33:$S$38,MATCH(YEAR('Wind_Profile (South)'!B364),Installed_Capacity!$G$33:$G$38,0),MATCH('Wind_Profile (South)'!C364,Installed_Capacity!$H$32:$S$32,0))</f>
        <v>4732.4099999999989</v>
      </c>
      <c r="B364" s="1">
        <f>Date_List!A361</f>
        <v>44838</v>
      </c>
      <c r="C364" s="45">
        <f t="shared" si="6"/>
        <v>10</v>
      </c>
      <c r="D364" s="50">
        <f>SUMIFS(Source_Data!$S$3:$S$52586,Source_Data!$A$3:$A$52586,$B364,Source_Data!$E$3:$E$52586,D$3)/$A364</f>
        <v>0.21466262569642111</v>
      </c>
      <c r="E364" s="50">
        <f>SUMIFS(Source_Data!$S$3:$S$52586,Source_Data!$A$3:$A$52586,$B364,Source_Data!$E$3:$E$52586,E$3)/$A364</f>
        <v>0.2287179561580675</v>
      </c>
      <c r="F364" s="50">
        <f>SUMIFS(Source_Data!$S$3:$S$52586,Source_Data!$A$3:$A$52586,$B364,Source_Data!$E$3:$E$52586,F$3)/$A364</f>
        <v>0.1430991276482807</v>
      </c>
      <c r="G364" s="50">
        <f>SUMIFS(Source_Data!$S$3:$S$52586,Source_Data!$A$3:$A$52586,$B364,Source_Data!$E$3:$E$52586,G$3)/$A364</f>
        <v>9.0661568467863121E-2</v>
      </c>
      <c r="H364" s="50">
        <f>SUMIFS(Source_Data!$S$3:$S$52586,Source_Data!$A$3:$A$52586,$B364,Source_Data!$E$3:$E$52586,H$3)/$A364</f>
        <v>5.6712665122210466E-2</v>
      </c>
      <c r="I364" s="50">
        <f>SUMIFS(Source_Data!$S$3:$S$52586,Source_Data!$A$3:$A$52586,$B364,Source_Data!$E$3:$E$52586,I$3)/$A364</f>
        <v>1.9388194633389758E-2</v>
      </c>
      <c r="J364" s="50">
        <f>SUMIFS(Source_Data!$S$3:$S$52586,Source_Data!$A$3:$A$52586,$B364,Source_Data!$E$3:$E$52586,J$3)/$A364</f>
        <v>1.1171091694929225E-2</v>
      </c>
      <c r="K364" s="50">
        <f>SUMIFS(Source_Data!$S$3:$S$52586,Source_Data!$A$3:$A$52586,$B364,Source_Data!$E$3:$E$52586,K$3)/$A364</f>
        <v>5.0138294025665582E-3</v>
      </c>
      <c r="L364" s="50">
        <f>SUMIFS(Source_Data!$S$3:$S$52586,Source_Data!$A$3:$A$52586,$B364,Source_Data!$E$3:$E$52586,L$3)/$A364</f>
        <v>8.3831720645506224E-4</v>
      </c>
      <c r="M364" s="50">
        <f>SUMIFS(Source_Data!$S$3:$S$52586,Source_Data!$A$3:$A$52586,$B364,Source_Data!$E$3:$E$52586,M$3)/$A364</f>
        <v>-4.6462410061681053E-4</v>
      </c>
      <c r="N364" s="50">
        <f>SUMIFS(Source_Data!$S$3:$S$52586,Source_Data!$A$3:$A$52586,$B364,Source_Data!$E$3:$E$52586,N$3)/$A364</f>
        <v>3.3134889157955468E-4</v>
      </c>
      <c r="O364" s="50">
        <f>SUMIFS(Source_Data!$S$3:$S$52586,Source_Data!$A$3:$A$52586,$B364,Source_Data!$E$3:$E$52586,O$3)/$A364</f>
        <v>2.8308219693559946E-3</v>
      </c>
      <c r="P364" s="50">
        <f>SUMIFS(Source_Data!$S$3:$S$52586,Source_Data!$A$3:$A$52586,$B364,Source_Data!$E$3:$E$52586,P$3)/$A364</f>
        <v>6.9454671247842015E-3</v>
      </c>
      <c r="Q364" s="50">
        <f>SUMIFS(Source_Data!$S$3:$S$52586,Source_Data!$A$3:$A$52586,$B364,Source_Data!$E$3:$E$52586,Q$3)/$A364</f>
        <v>1.488496587446988E-2</v>
      </c>
      <c r="R364" s="50">
        <f>SUMIFS(Source_Data!$S$3:$S$52586,Source_Data!$A$3:$A$52586,$B364,Source_Data!$E$3:$E$52586,R$3)/$A364</f>
        <v>1.0383322267090132E-2</v>
      </c>
      <c r="S364" s="50">
        <f>SUMIFS(Source_Data!$S$3:$S$52586,Source_Data!$A$3:$A$52586,$B364,Source_Data!$E$3:$E$52586,S$3)/$A364</f>
        <v>3.1394801672509368E-2</v>
      </c>
      <c r="T364" s="50">
        <f>SUMIFS(Source_Data!$S$3:$S$52586,Source_Data!$A$3:$A$52586,$B364,Source_Data!$E$3:$E$52586,T$3)/$A364</f>
        <v>0.10114319200513061</v>
      </c>
      <c r="U364" s="50">
        <f>SUMIFS(Source_Data!$S$3:$S$52586,Source_Data!$A$3:$A$52586,$B364,Source_Data!$E$3:$E$52586,U$3)/$A364</f>
        <v>0.21803457690204361</v>
      </c>
      <c r="V364" s="50">
        <f>SUMIFS(Source_Data!$S$3:$S$52586,Source_Data!$A$3:$A$52586,$B364,Source_Data!$E$3:$E$52586,V$3)/$A364</f>
        <v>0.27903973578874197</v>
      </c>
      <c r="W364" s="50">
        <f>SUMIFS(Source_Data!$S$3:$S$52586,Source_Data!$A$3:$A$52586,$B364,Source_Data!$E$3:$E$52586,W$3)/$A364</f>
        <v>0.29559520608865258</v>
      </c>
      <c r="X364" s="50">
        <f>SUMIFS(Source_Data!$S$3:$S$52586,Source_Data!$A$3:$A$52586,$B364,Source_Data!$E$3:$E$52586,X$3)/$A364</f>
        <v>0.27031068642404193</v>
      </c>
      <c r="Y364" s="50">
        <f>SUMIFS(Source_Data!$S$3:$S$52586,Source_Data!$A$3:$A$52586,$B364,Source_Data!$E$3:$E$52586,Y$3)/$A364</f>
        <v>0.22183148293955937</v>
      </c>
      <c r="Z364" s="50">
        <f>SUMIFS(Source_Data!$S$3:$S$52586,Source_Data!$A$3:$A$52586,$B364,Source_Data!$E$3:$E$52586,Z$3)/$A364</f>
        <v>0.20275391269078549</v>
      </c>
      <c r="AA364" s="50">
        <f>SUMIFS(Source_Data!$S$3:$S$52586,Source_Data!$A$3:$A$52586,$B364,Source_Data!$E$3:$E$52586,AA$3)/$A364</f>
        <v>0.20381440045684973</v>
      </c>
    </row>
    <row r="365" spans="1:27" x14ac:dyDescent="0.25">
      <c r="A365" s="10">
        <f>INDEX(Installed_Capacity!$H$33:$S$38,MATCH(YEAR('Wind_Profile (South)'!B365),Installed_Capacity!$G$33:$G$38,0),MATCH('Wind_Profile (South)'!C365,Installed_Capacity!$H$32:$S$32,0))</f>
        <v>4732.4099999999989</v>
      </c>
      <c r="B365" s="1">
        <f>Date_List!A362</f>
        <v>44895</v>
      </c>
      <c r="C365" s="45">
        <f t="shared" si="6"/>
        <v>11</v>
      </c>
      <c r="D365" s="50">
        <f>SUMIFS(Source_Data!$S$3:$S$52586,Source_Data!$A$3:$A$52586,$B365,Source_Data!$E$3:$E$52586,D$3)/$A365</f>
        <v>1.6540017175815283E-2</v>
      </c>
      <c r="E365" s="50">
        <f>SUMIFS(Source_Data!$S$3:$S$52586,Source_Data!$A$3:$A$52586,$B365,Source_Data!$E$3:$E$52586,E$3)/$A365</f>
        <v>1.424261095594E-2</v>
      </c>
      <c r="F365" s="50">
        <f>SUMIFS(Source_Data!$S$3:$S$52586,Source_Data!$A$3:$A$52586,$B365,Source_Data!$E$3:$E$52586,F$3)/$A365</f>
        <v>1.4414743677111664E-2</v>
      </c>
      <c r="G365" s="50">
        <f>SUMIFS(Source_Data!$S$3:$S$52586,Source_Data!$A$3:$A$52586,$B365,Source_Data!$E$3:$E$52586,G$3)/$A365</f>
        <v>1.067990849757312E-2</v>
      </c>
      <c r="H365" s="50">
        <f>SUMIFS(Source_Data!$S$3:$S$52586,Source_Data!$A$3:$A$52586,$B365,Source_Data!$E$3:$E$52586,H$3)/$A365</f>
        <v>1.3876927775277293E-2</v>
      </c>
      <c r="I365" s="50">
        <f>SUMIFS(Source_Data!$S$3:$S$52586,Source_Data!$A$3:$A$52586,$B365,Source_Data!$E$3:$E$52586,I$3)/$A365</f>
        <v>1.2793068339176025E-2</v>
      </c>
      <c r="J365" s="50">
        <f>SUMIFS(Source_Data!$S$3:$S$52586,Source_Data!$A$3:$A$52586,$B365,Source_Data!$E$3:$E$52586,J$3)/$A365</f>
        <v>1.0403245926282804E-2</v>
      </c>
      <c r="K365" s="50">
        <f>SUMIFS(Source_Data!$S$3:$S$52586,Source_Data!$A$3:$A$52586,$B365,Source_Data!$E$3:$E$52586,K$3)/$A365</f>
        <v>6.7361966129308344E-3</v>
      </c>
      <c r="L365" s="50">
        <f>SUMIFS(Source_Data!$S$3:$S$52586,Source_Data!$A$3:$A$52586,$B365,Source_Data!$E$3:$E$52586,L$3)/$A365</f>
        <v>9.9315114212420331E-3</v>
      </c>
      <c r="M365" s="50">
        <f>SUMIFS(Source_Data!$S$3:$S$52586,Source_Data!$A$3:$A$52586,$B365,Source_Data!$E$3:$E$52586,M$3)/$A365</f>
        <v>1.7065748668648746E-2</v>
      </c>
      <c r="N365" s="50">
        <f>SUMIFS(Source_Data!$S$3:$S$52586,Source_Data!$A$3:$A$52586,$B365,Source_Data!$E$3:$E$52586,N$3)/$A365</f>
        <v>2.4396089118018098E-2</v>
      </c>
      <c r="O365" s="50">
        <f>SUMIFS(Source_Data!$S$3:$S$52586,Source_Data!$A$3:$A$52586,$B365,Source_Data!$E$3:$E$52586,O$3)/$A365</f>
        <v>2.1670631797118173E-2</v>
      </c>
      <c r="P365" s="50">
        <f>SUMIFS(Source_Data!$S$3:$S$52586,Source_Data!$A$3:$A$52586,$B365,Source_Data!$E$3:$E$52586,P$3)/$A365</f>
        <v>1.5019229478426427E-2</v>
      </c>
      <c r="Q365" s="50">
        <f>SUMIFS(Source_Data!$S$3:$S$52586,Source_Data!$A$3:$A$52586,$B365,Source_Data!$E$3:$E$52586,Q$3)/$A365</f>
        <v>1.4364217923214601E-2</v>
      </c>
      <c r="R365" s="50">
        <f>SUMIFS(Source_Data!$S$3:$S$52586,Source_Data!$A$3:$A$52586,$B365,Source_Data!$E$3:$E$52586,R$3)/$A365</f>
        <v>3.0319883828324262E-2</v>
      </c>
      <c r="S365" s="50">
        <f>SUMIFS(Source_Data!$S$3:$S$52586,Source_Data!$A$3:$A$52586,$B365,Source_Data!$E$3:$E$52586,S$3)/$A365</f>
        <v>3.6067432887049104E-2</v>
      </c>
      <c r="T365" s="50">
        <f>SUMIFS(Source_Data!$S$3:$S$52586,Source_Data!$A$3:$A$52586,$B365,Source_Data!$E$3:$E$52586,T$3)/$A365</f>
        <v>3.6772907482234218E-2</v>
      </c>
      <c r="U365" s="50">
        <f>SUMIFS(Source_Data!$S$3:$S$52586,Source_Data!$A$3:$A$52586,$B365,Source_Data!$E$3:$E$52586,U$3)/$A365</f>
        <v>2.6220872451245776E-2</v>
      </c>
      <c r="V365" s="50">
        <f>SUMIFS(Source_Data!$S$3:$S$52586,Source_Data!$A$3:$A$52586,$B365,Source_Data!$E$3:$E$52586,V$3)/$A365</f>
        <v>2.7733823377729321E-2</v>
      </c>
      <c r="W365" s="50">
        <f>SUMIFS(Source_Data!$S$3:$S$52586,Source_Data!$A$3:$A$52586,$B365,Source_Data!$E$3:$E$52586,W$3)/$A365</f>
        <v>5.8323300087693181E-2</v>
      </c>
      <c r="X365" s="50">
        <f>SUMIFS(Source_Data!$S$3:$S$52586,Source_Data!$A$3:$A$52586,$B365,Source_Data!$E$3:$E$52586,X$3)/$A365</f>
        <v>0.10825853596032468</v>
      </c>
      <c r="Y365" s="50">
        <f>SUMIFS(Source_Data!$S$3:$S$52586,Source_Data!$A$3:$A$52586,$B365,Source_Data!$E$3:$E$52586,Y$3)/$A365</f>
        <v>0.1200729508005435</v>
      </c>
      <c r="Z365" s="50">
        <f>SUMIFS(Source_Data!$S$3:$S$52586,Source_Data!$A$3:$A$52586,$B365,Source_Data!$E$3:$E$52586,Z$3)/$A365</f>
        <v>0.16821091814128536</v>
      </c>
      <c r="AA365" s="50">
        <f>SUMIFS(Source_Data!$S$3:$S$52586,Source_Data!$A$3:$A$52586,$B365,Source_Data!$E$3:$E$52586,AA$3)/$A365</f>
        <v>0.26131303240758941</v>
      </c>
    </row>
    <row r="366" spans="1:27" x14ac:dyDescent="0.25">
      <c r="A366" s="10">
        <f>INDEX(Installed_Capacity!$H$33:$S$38,MATCH(YEAR('Wind_Profile (South)'!B366),Installed_Capacity!$G$33:$G$38,0),MATCH('Wind_Profile (South)'!C366,Installed_Capacity!$H$32:$S$32,0))</f>
        <v>4732.4099999999989</v>
      </c>
      <c r="B366" s="1">
        <f>Date_List!A363</f>
        <v>44894</v>
      </c>
      <c r="C366" s="45">
        <f t="shared" si="6"/>
        <v>11</v>
      </c>
      <c r="D366" s="50">
        <f>SUMIFS(Source_Data!$S$3:$S$52586,Source_Data!$A$3:$A$52586,$B366,Source_Data!$E$3:$E$52586,D$3)/$A366</f>
        <v>0.60466806665018469</v>
      </c>
      <c r="E366" s="50">
        <f>SUMIFS(Source_Data!$S$3:$S$52586,Source_Data!$A$3:$A$52586,$B366,Source_Data!$E$3:$E$52586,E$3)/$A366</f>
        <v>0.55177233615092536</v>
      </c>
      <c r="F366" s="50">
        <f>SUMIFS(Source_Data!$S$3:$S$52586,Source_Data!$A$3:$A$52586,$B366,Source_Data!$E$3:$E$52586,F$3)/$A366</f>
        <v>0.59489721018994557</v>
      </c>
      <c r="G366" s="50">
        <f>SUMIFS(Source_Data!$S$3:$S$52586,Source_Data!$A$3:$A$52586,$B366,Source_Data!$E$3:$E$52586,G$3)/$A366</f>
        <v>0.69274006505860675</v>
      </c>
      <c r="H366" s="50">
        <f>SUMIFS(Source_Data!$S$3:$S$52586,Source_Data!$A$3:$A$52586,$B366,Source_Data!$E$3:$E$52586,H$3)/$A366</f>
        <v>0.68672854715948117</v>
      </c>
      <c r="I366" s="50">
        <f>SUMIFS(Source_Data!$S$3:$S$52586,Source_Data!$A$3:$A$52586,$B366,Source_Data!$E$3:$E$52586,I$3)/$A366</f>
        <v>0.62919682749951944</v>
      </c>
      <c r="J366" s="50">
        <f>SUMIFS(Source_Data!$S$3:$S$52586,Source_Data!$A$3:$A$52586,$B366,Source_Data!$E$3:$E$52586,J$3)/$A366</f>
        <v>0.4460485975961509</v>
      </c>
      <c r="K366" s="50">
        <f>SUMIFS(Source_Data!$S$3:$S$52586,Source_Data!$A$3:$A$52586,$B366,Source_Data!$E$3:$E$52586,K$3)/$A366</f>
        <v>0.31938702809752334</v>
      </c>
      <c r="L366" s="50">
        <f>SUMIFS(Source_Data!$S$3:$S$52586,Source_Data!$A$3:$A$52586,$B366,Source_Data!$E$3:$E$52586,L$3)/$A366</f>
        <v>0.13471090335009014</v>
      </c>
      <c r="M366" s="50">
        <f>SUMIFS(Source_Data!$S$3:$S$52586,Source_Data!$A$3:$A$52586,$B366,Source_Data!$E$3:$E$52586,M$3)/$A366</f>
        <v>4.6498473772559869E-2</v>
      </c>
      <c r="N366" s="50">
        <f>SUMIFS(Source_Data!$S$3:$S$52586,Source_Data!$A$3:$A$52586,$B366,Source_Data!$E$3:$E$52586,N$3)/$A366</f>
        <v>3.6396525876244881E-2</v>
      </c>
      <c r="O366" s="50">
        <f>SUMIFS(Source_Data!$S$3:$S$52586,Source_Data!$A$3:$A$52586,$B366,Source_Data!$E$3:$E$52586,O$3)/$A366</f>
        <v>4.8260009473819906E-2</v>
      </c>
      <c r="P366" s="50">
        <f>SUMIFS(Source_Data!$S$3:$S$52586,Source_Data!$A$3:$A$52586,$B366,Source_Data!$E$3:$E$52586,P$3)/$A366</f>
        <v>3.4972437366584896E-2</v>
      </c>
      <c r="Q366" s="50">
        <f>SUMIFS(Source_Data!$S$3:$S$52586,Source_Data!$A$3:$A$52586,$B366,Source_Data!$E$3:$E$52586,Q$3)/$A366</f>
        <v>3.3981522514110157E-2</v>
      </c>
      <c r="R366" s="50">
        <f>SUMIFS(Source_Data!$S$3:$S$52586,Source_Data!$A$3:$A$52586,$B366,Source_Data!$E$3:$E$52586,R$3)/$A366</f>
        <v>2.8534772694884854E-2</v>
      </c>
      <c r="S366" s="50">
        <f>SUMIFS(Source_Data!$S$3:$S$52586,Source_Data!$A$3:$A$52586,$B366,Source_Data!$E$3:$E$52586,S$3)/$A366</f>
        <v>2.6961791981041375E-2</v>
      </c>
      <c r="T366" s="50">
        <f>SUMIFS(Source_Data!$S$3:$S$52586,Source_Data!$A$3:$A$52586,$B366,Source_Data!$E$3:$E$52586,T$3)/$A366</f>
        <v>1.858986787281745E-2</v>
      </c>
      <c r="U366" s="50">
        <f>SUMIFS(Source_Data!$S$3:$S$52586,Source_Data!$A$3:$A$52586,$B366,Source_Data!$E$3:$E$52586,U$3)/$A366</f>
        <v>2.0249982039806359E-2</v>
      </c>
      <c r="V366" s="50">
        <f>SUMIFS(Source_Data!$S$3:$S$52586,Source_Data!$A$3:$A$52586,$B366,Source_Data!$E$3:$E$52586,V$3)/$A366</f>
        <v>2.33189592188758E-2</v>
      </c>
      <c r="W366" s="50">
        <f>SUMIFS(Source_Data!$S$3:$S$52586,Source_Data!$A$3:$A$52586,$B366,Source_Data!$E$3:$E$52586,W$3)/$A366</f>
        <v>3.0696812043969148E-2</v>
      </c>
      <c r="X366" s="50">
        <f>SUMIFS(Source_Data!$S$3:$S$52586,Source_Data!$A$3:$A$52586,$B366,Source_Data!$E$3:$E$52586,X$3)/$A366</f>
        <v>3.432594763682776E-2</v>
      </c>
      <c r="Y366" s="50">
        <f>SUMIFS(Source_Data!$S$3:$S$52586,Source_Data!$A$3:$A$52586,$B366,Source_Data!$E$3:$E$52586,Y$3)/$A366</f>
        <v>2.9046898168163793E-2</v>
      </c>
      <c r="Z366" s="50">
        <f>SUMIFS(Source_Data!$S$3:$S$52586,Source_Data!$A$3:$A$52586,$B366,Source_Data!$E$3:$E$52586,Z$3)/$A366</f>
        <v>2.1531055470891156E-2</v>
      </c>
      <c r="AA366" s="50">
        <f>SUMIFS(Source_Data!$S$3:$S$52586,Source_Data!$A$3:$A$52586,$B366,Source_Data!$E$3:$E$52586,AA$3)/$A366</f>
        <v>1.5897554955086313E-2</v>
      </c>
    </row>
    <row r="367" spans="1:27" x14ac:dyDescent="0.25">
      <c r="A367" s="10">
        <f>INDEX(Installed_Capacity!$H$33:$S$38,MATCH(YEAR('Wind_Profile (South)'!B367),Installed_Capacity!$G$33:$G$38,0),MATCH('Wind_Profile (South)'!C367,Installed_Capacity!$H$32:$S$32,0))</f>
        <v>4732.4099999999989</v>
      </c>
      <c r="B367" s="1">
        <f>Date_List!A364</f>
        <v>44873</v>
      </c>
      <c r="C367" s="45">
        <f t="shared" si="6"/>
        <v>11</v>
      </c>
      <c r="D367" s="50">
        <f>SUMIFS(Source_Data!$S$3:$S$52586,Source_Data!$A$3:$A$52586,$B367,Source_Data!$E$3:$E$52586,D$3)/$A367</f>
        <v>0.22741441465764808</v>
      </c>
      <c r="E367" s="50">
        <f>SUMIFS(Source_Data!$S$3:$S$52586,Source_Data!$A$3:$A$52586,$B367,Source_Data!$E$3:$E$52586,E$3)/$A367</f>
        <v>0.17584818324743634</v>
      </c>
      <c r="F367" s="50">
        <f>SUMIFS(Source_Data!$S$3:$S$52586,Source_Data!$A$3:$A$52586,$B367,Source_Data!$E$3:$E$52586,F$3)/$A367</f>
        <v>0.15811689658334763</v>
      </c>
      <c r="G367" s="50">
        <f>SUMIFS(Source_Data!$S$3:$S$52586,Source_Data!$A$3:$A$52586,$B367,Source_Data!$E$3:$E$52586,G$3)/$A367</f>
        <v>0.16064243373038264</v>
      </c>
      <c r="H367" s="50">
        <f>SUMIFS(Source_Data!$S$3:$S$52586,Source_Data!$A$3:$A$52586,$B367,Source_Data!$E$3:$E$52586,H$3)/$A367</f>
        <v>0.16168720689627486</v>
      </c>
      <c r="I367" s="50">
        <f>SUMIFS(Source_Data!$S$3:$S$52586,Source_Data!$A$3:$A$52586,$B367,Source_Data!$E$3:$E$52586,I$3)/$A367</f>
        <v>0.17782451754074566</v>
      </c>
      <c r="J367" s="50">
        <f>SUMIFS(Source_Data!$S$3:$S$52586,Source_Data!$A$3:$A$52586,$B367,Source_Data!$E$3:$E$52586,J$3)/$A367</f>
        <v>0.17337201318926301</v>
      </c>
      <c r="K367" s="50">
        <f>SUMIFS(Source_Data!$S$3:$S$52586,Source_Data!$A$3:$A$52586,$B367,Source_Data!$E$3:$E$52586,K$3)/$A367</f>
        <v>0.17832015848415506</v>
      </c>
      <c r="L367" s="50">
        <f>SUMIFS(Source_Data!$S$3:$S$52586,Source_Data!$A$3:$A$52586,$B367,Source_Data!$E$3:$E$52586,L$3)/$A367</f>
        <v>0.25125875694857386</v>
      </c>
      <c r="M367" s="50">
        <f>SUMIFS(Source_Data!$S$3:$S$52586,Source_Data!$A$3:$A$52586,$B367,Source_Data!$E$3:$E$52586,M$3)/$A367</f>
        <v>0.46728990955982269</v>
      </c>
      <c r="N367" s="50">
        <f>SUMIFS(Source_Data!$S$3:$S$52586,Source_Data!$A$3:$A$52586,$B367,Source_Data!$E$3:$E$52586,N$3)/$A367</f>
        <v>0.54672771815966925</v>
      </c>
      <c r="O367" s="50">
        <f>SUMIFS(Source_Data!$S$3:$S$52586,Source_Data!$A$3:$A$52586,$B367,Source_Data!$E$3:$E$52586,O$3)/$A367</f>
        <v>0.56325584328534517</v>
      </c>
      <c r="P367" s="50">
        <f>SUMIFS(Source_Data!$S$3:$S$52586,Source_Data!$A$3:$A$52586,$B367,Source_Data!$E$3:$E$52586,P$3)/$A367</f>
        <v>0.5977557237042016</v>
      </c>
      <c r="Q367" s="50">
        <f>SUMIFS(Source_Data!$S$3:$S$52586,Source_Data!$A$3:$A$52586,$B367,Source_Data!$E$3:$E$52586,Q$3)/$A367</f>
        <v>0.60093926730418556</v>
      </c>
      <c r="R367" s="50">
        <f>SUMIFS(Source_Data!$S$3:$S$52586,Source_Data!$A$3:$A$52586,$B367,Source_Data!$E$3:$E$52586,R$3)/$A367</f>
        <v>0.5051257148765641</v>
      </c>
      <c r="S367" s="50">
        <f>SUMIFS(Source_Data!$S$3:$S$52586,Source_Data!$A$3:$A$52586,$B367,Source_Data!$E$3:$E$52586,S$3)/$A367</f>
        <v>0.61838066188263496</v>
      </c>
      <c r="T367" s="50">
        <f>SUMIFS(Source_Data!$S$3:$S$52586,Source_Data!$A$3:$A$52586,$B367,Source_Data!$E$3:$E$52586,T$3)/$A367</f>
        <v>0.5243713793213185</v>
      </c>
      <c r="U367" s="50">
        <f>SUMIFS(Source_Data!$S$3:$S$52586,Source_Data!$A$3:$A$52586,$B367,Source_Data!$E$3:$E$52586,U$3)/$A367</f>
        <v>0.45875324677172952</v>
      </c>
      <c r="V367" s="50">
        <f>SUMIFS(Source_Data!$S$3:$S$52586,Source_Data!$A$3:$A$52586,$B367,Source_Data!$E$3:$E$52586,V$3)/$A367</f>
        <v>0.41082077696205538</v>
      </c>
      <c r="W367" s="50">
        <f>SUMIFS(Source_Data!$S$3:$S$52586,Source_Data!$A$3:$A$52586,$B367,Source_Data!$E$3:$E$52586,W$3)/$A367</f>
        <v>0.38148477000788189</v>
      </c>
      <c r="X367" s="50">
        <f>SUMIFS(Source_Data!$S$3:$S$52586,Source_Data!$A$3:$A$52586,$B367,Source_Data!$E$3:$E$52586,X$3)/$A367</f>
        <v>0.33197765321516953</v>
      </c>
      <c r="Y367" s="50">
        <f>SUMIFS(Source_Data!$S$3:$S$52586,Source_Data!$A$3:$A$52586,$B367,Source_Data!$E$3:$E$52586,Y$3)/$A367</f>
        <v>0.258917569566669</v>
      </c>
      <c r="Z367" s="50">
        <f>SUMIFS(Source_Data!$S$3:$S$52586,Source_Data!$A$3:$A$52586,$B367,Source_Data!$E$3:$E$52586,Z$3)/$A367</f>
        <v>0.24651993888674065</v>
      </c>
      <c r="AA367" s="50">
        <f>SUMIFS(Source_Data!$S$3:$S$52586,Source_Data!$A$3:$A$52586,$B367,Source_Data!$E$3:$E$52586,AA$3)/$A367</f>
        <v>0.23281673189770122</v>
      </c>
    </row>
    <row r="368" spans="1:27" x14ac:dyDescent="0.25">
      <c r="A368" s="10">
        <f>INDEX(Installed_Capacity!$H$33:$S$38,MATCH(YEAR('Wind_Profile (South)'!B368),Installed_Capacity!$G$33:$G$38,0),MATCH('Wind_Profile (South)'!C368,Installed_Capacity!$H$32:$S$32,0))</f>
        <v>4732.4099999999989</v>
      </c>
      <c r="B368" s="1">
        <f>Date_List!A365</f>
        <v>44893</v>
      </c>
      <c r="C368" s="45">
        <f t="shared" si="6"/>
        <v>11</v>
      </c>
      <c r="D368" s="50">
        <f>SUMIFS(Source_Data!$S$3:$S$52586,Source_Data!$A$3:$A$52586,$B368,Source_Data!$E$3:$E$52586,D$3)/$A368</f>
        <v>0.24145947651048835</v>
      </c>
      <c r="E368" s="50">
        <f>SUMIFS(Source_Data!$S$3:$S$52586,Source_Data!$A$3:$A$52586,$B368,Source_Data!$E$3:$E$52586,E$3)/$A368</f>
        <v>0.27466623843179272</v>
      </c>
      <c r="F368" s="50">
        <f>SUMIFS(Source_Data!$S$3:$S$52586,Source_Data!$A$3:$A$52586,$B368,Source_Data!$E$3:$E$52586,F$3)/$A368</f>
        <v>0.40412465271352238</v>
      </c>
      <c r="G368" s="50">
        <f>SUMIFS(Source_Data!$S$3:$S$52586,Source_Data!$A$3:$A$52586,$B368,Source_Data!$E$3:$E$52586,G$3)/$A368</f>
        <v>0.41672923597384853</v>
      </c>
      <c r="H368" s="50">
        <f>SUMIFS(Source_Data!$S$3:$S$52586,Source_Data!$A$3:$A$52586,$B368,Source_Data!$E$3:$E$52586,H$3)/$A368</f>
        <v>0.4366491655387002</v>
      </c>
      <c r="I368" s="50">
        <f>SUMIFS(Source_Data!$S$3:$S$52586,Source_Data!$A$3:$A$52586,$B368,Source_Data!$E$3:$E$52586,I$3)/$A368</f>
        <v>0.54689373662129881</v>
      </c>
      <c r="J368" s="50">
        <f>SUMIFS(Source_Data!$S$3:$S$52586,Source_Data!$A$3:$A$52586,$B368,Source_Data!$E$3:$E$52586,J$3)/$A368</f>
        <v>0.5424105695757554</v>
      </c>
      <c r="K368" s="50">
        <f>SUMIFS(Source_Data!$S$3:$S$52586,Source_Data!$A$3:$A$52586,$B368,Source_Data!$E$3:$E$52586,K$3)/$A368</f>
        <v>0.47416522429586622</v>
      </c>
      <c r="L368" s="50">
        <f>SUMIFS(Source_Data!$S$3:$S$52586,Source_Data!$A$3:$A$52586,$B368,Source_Data!$E$3:$E$52586,L$3)/$A368</f>
        <v>0.46598954663670322</v>
      </c>
      <c r="M368" s="50">
        <f>SUMIFS(Source_Data!$S$3:$S$52586,Source_Data!$A$3:$A$52586,$B368,Source_Data!$E$3:$E$52586,M$3)/$A368</f>
        <v>0.60134128947048138</v>
      </c>
      <c r="N368" s="50">
        <f>SUMIFS(Source_Data!$S$3:$S$52586,Source_Data!$A$3:$A$52586,$B368,Source_Data!$E$3:$E$52586,N$3)/$A368</f>
        <v>0.66993584340811574</v>
      </c>
      <c r="O368" s="50">
        <f>SUMIFS(Source_Data!$S$3:$S$52586,Source_Data!$A$3:$A$52586,$B368,Source_Data!$E$3:$E$52586,O$3)/$A368</f>
        <v>0.73693425166416282</v>
      </c>
      <c r="P368" s="50">
        <f>SUMIFS(Source_Data!$S$3:$S$52586,Source_Data!$A$3:$A$52586,$B368,Source_Data!$E$3:$E$52586,P$3)/$A368</f>
        <v>0.70319411849987656</v>
      </c>
      <c r="Q368" s="50">
        <f>SUMIFS(Source_Data!$S$3:$S$52586,Source_Data!$A$3:$A$52586,$B368,Source_Data!$E$3:$E$52586,Q$3)/$A368</f>
        <v>0.66501473767150365</v>
      </c>
      <c r="R368" s="50">
        <f>SUMIFS(Source_Data!$S$3:$S$52586,Source_Data!$A$3:$A$52586,$B368,Source_Data!$E$3:$E$52586,R$3)/$A368</f>
        <v>0.68287207944387762</v>
      </c>
      <c r="S368" s="50">
        <f>SUMIFS(Source_Data!$S$3:$S$52586,Source_Data!$A$3:$A$52586,$B368,Source_Data!$E$3:$E$52586,S$3)/$A368</f>
        <v>0.65107095755207189</v>
      </c>
      <c r="T368" s="50">
        <f>SUMIFS(Source_Data!$S$3:$S$52586,Source_Data!$A$3:$A$52586,$B368,Source_Data!$E$3:$E$52586,T$3)/$A368</f>
        <v>0.64274313642583814</v>
      </c>
      <c r="U368" s="50">
        <f>SUMIFS(Source_Data!$S$3:$S$52586,Source_Data!$A$3:$A$52586,$B368,Source_Data!$E$3:$E$52586,U$3)/$A368</f>
        <v>0.64156409765510614</v>
      </c>
      <c r="V368" s="50">
        <f>SUMIFS(Source_Data!$S$3:$S$52586,Source_Data!$A$3:$A$52586,$B368,Source_Data!$E$3:$E$52586,V$3)/$A368</f>
        <v>0.6359468655712418</v>
      </c>
      <c r="W368" s="50">
        <f>SUMIFS(Source_Data!$S$3:$S$52586,Source_Data!$A$3:$A$52586,$B368,Source_Data!$E$3:$E$52586,W$3)/$A368</f>
        <v>0.61852780356034254</v>
      </c>
      <c r="X368" s="50">
        <f>SUMIFS(Source_Data!$S$3:$S$52586,Source_Data!$A$3:$A$52586,$B368,Source_Data!$E$3:$E$52586,X$3)/$A368</f>
        <v>0.62483623910755848</v>
      </c>
      <c r="Y368" s="50">
        <f>SUMIFS(Source_Data!$S$3:$S$52586,Source_Data!$A$3:$A$52586,$B368,Source_Data!$E$3:$E$52586,Y$3)/$A368</f>
        <v>0.61426496293685473</v>
      </c>
      <c r="Z368" s="50">
        <f>SUMIFS(Source_Data!$S$3:$S$52586,Source_Data!$A$3:$A$52586,$B368,Source_Data!$E$3:$E$52586,Z$3)/$A368</f>
        <v>0.61698539107663974</v>
      </c>
      <c r="AA368" s="50">
        <f>SUMIFS(Source_Data!$S$3:$S$52586,Source_Data!$A$3:$A$52586,$B368,Source_Data!$E$3:$E$52586,AA$3)/$A368</f>
        <v>0.63694198532946233</v>
      </c>
    </row>
    <row r="369" spans="1:27" x14ac:dyDescent="0.25">
      <c r="A369" s="10">
        <f>INDEX(Installed_Capacity!$H$33:$S$38,MATCH(YEAR('Wind_Profile (South)'!B369),Installed_Capacity!$G$33:$G$38,0),MATCH('Wind_Profile (South)'!C369,Installed_Capacity!$H$32:$S$32,0))</f>
        <v>4732.4099999999989</v>
      </c>
      <c r="B369" s="1">
        <f>Date_List!A366</f>
        <v>44886</v>
      </c>
      <c r="C369" s="45">
        <f t="shared" si="6"/>
        <v>11</v>
      </c>
      <c r="D369" s="50">
        <f>SUMIFS(Source_Data!$S$3:$S$52586,Source_Data!$A$3:$A$52586,$B369,Source_Data!$E$3:$E$52586,D$3)/$A369</f>
        <v>2.7684092054365537E-2</v>
      </c>
      <c r="E369" s="50">
        <f>SUMIFS(Source_Data!$S$3:$S$52586,Source_Data!$A$3:$A$52586,$B369,Source_Data!$E$3:$E$52586,E$3)/$A369</f>
        <v>2.3215618103249725E-2</v>
      </c>
      <c r="F369" s="50">
        <f>SUMIFS(Source_Data!$S$3:$S$52586,Source_Data!$A$3:$A$52586,$B369,Source_Data!$E$3:$E$52586,F$3)/$A369</f>
        <v>2.3546185738767357E-2</v>
      </c>
      <c r="G369" s="50">
        <f>SUMIFS(Source_Data!$S$3:$S$52586,Source_Data!$A$3:$A$52586,$B369,Source_Data!$E$3:$E$52586,G$3)/$A369</f>
        <v>2.8503822840370983E-2</v>
      </c>
      <c r="H369" s="50">
        <f>SUMIFS(Source_Data!$S$3:$S$52586,Source_Data!$A$3:$A$52586,$B369,Source_Data!$E$3:$E$52586,H$3)/$A369</f>
        <v>2.503107855595775E-2</v>
      </c>
      <c r="I369" s="50">
        <f>SUMIFS(Source_Data!$S$3:$S$52586,Source_Data!$A$3:$A$52586,$B369,Source_Data!$E$3:$E$52586,I$3)/$A369</f>
        <v>3.2481978699013828E-2</v>
      </c>
      <c r="J369" s="50">
        <f>SUMIFS(Source_Data!$S$3:$S$52586,Source_Data!$A$3:$A$52586,$B369,Source_Data!$E$3:$E$52586,J$3)/$A369</f>
        <v>3.5389532758573337E-2</v>
      </c>
      <c r="K369" s="50">
        <f>SUMIFS(Source_Data!$S$3:$S$52586,Source_Data!$A$3:$A$52586,$B369,Source_Data!$E$3:$E$52586,K$3)/$A369</f>
        <v>2.6969666921927732E-2</v>
      </c>
      <c r="L369" s="50">
        <f>SUMIFS(Source_Data!$S$3:$S$52586,Source_Data!$A$3:$A$52586,$B369,Source_Data!$E$3:$E$52586,L$3)/$A369</f>
        <v>2.6162860717477993E-2</v>
      </c>
      <c r="M369" s="50">
        <f>SUMIFS(Source_Data!$S$3:$S$52586,Source_Data!$A$3:$A$52586,$B369,Source_Data!$E$3:$E$52586,M$3)/$A369</f>
        <v>2.9262083201582287E-2</v>
      </c>
      <c r="N369" s="50">
        <f>SUMIFS(Source_Data!$S$3:$S$52586,Source_Data!$A$3:$A$52586,$B369,Source_Data!$E$3:$E$52586,N$3)/$A369</f>
        <v>2.7154660268235428E-2</v>
      </c>
      <c r="O369" s="50">
        <f>SUMIFS(Source_Data!$S$3:$S$52586,Source_Data!$A$3:$A$52586,$B369,Source_Data!$E$3:$E$52586,O$3)/$A369</f>
        <v>1.8987950335241456E-2</v>
      </c>
      <c r="P369" s="50">
        <f>SUMIFS(Source_Data!$S$3:$S$52586,Source_Data!$A$3:$A$52586,$B369,Source_Data!$E$3:$E$52586,P$3)/$A369</f>
        <v>1.9844282549271938E-2</v>
      </c>
      <c r="Q369" s="50">
        <f>SUMIFS(Source_Data!$S$3:$S$52586,Source_Data!$A$3:$A$52586,$B369,Source_Data!$E$3:$E$52586,Q$3)/$A369</f>
        <v>1.9236069650347291E-2</v>
      </c>
      <c r="R369" s="50">
        <f>SUMIFS(Source_Data!$S$3:$S$52586,Source_Data!$A$3:$A$52586,$B369,Source_Data!$E$3:$E$52586,R$3)/$A369</f>
        <v>1.9014979081905418E-2</v>
      </c>
      <c r="S369" s="50">
        <f>SUMIFS(Source_Data!$S$3:$S$52586,Source_Data!$A$3:$A$52586,$B369,Source_Data!$E$3:$E$52586,S$3)/$A369</f>
        <v>2.3695432053647089E-2</v>
      </c>
      <c r="T369" s="50">
        <f>SUMIFS(Source_Data!$S$3:$S$52586,Source_Data!$A$3:$A$52586,$B369,Source_Data!$E$3:$E$52586,T$3)/$A369</f>
        <v>2.1982675125570277E-2</v>
      </c>
      <c r="U369" s="50">
        <f>SUMIFS(Source_Data!$S$3:$S$52586,Source_Data!$A$3:$A$52586,$B369,Source_Data!$E$3:$E$52586,U$3)/$A369</f>
        <v>1.6823986150185637E-2</v>
      </c>
      <c r="V369" s="50">
        <f>SUMIFS(Source_Data!$S$3:$S$52586,Source_Data!$A$3:$A$52586,$B369,Source_Data!$E$3:$E$52586,V$3)/$A369</f>
        <v>1.3996172727849027E-2</v>
      </c>
      <c r="W369" s="50">
        <f>SUMIFS(Source_Data!$S$3:$S$52586,Source_Data!$A$3:$A$52586,$B369,Source_Data!$E$3:$E$52586,W$3)/$A369</f>
        <v>2.5314144396195601E-2</v>
      </c>
      <c r="X369" s="50">
        <f>SUMIFS(Source_Data!$S$3:$S$52586,Source_Data!$A$3:$A$52586,$B369,Source_Data!$E$3:$E$52586,X$3)/$A369</f>
        <v>3.6235826660623242E-2</v>
      </c>
      <c r="Y369" s="50">
        <f>SUMIFS(Source_Data!$S$3:$S$52586,Source_Data!$A$3:$A$52586,$B369,Source_Data!$E$3:$E$52586,Y$3)/$A369</f>
        <v>3.4536181829131464E-2</v>
      </c>
      <c r="Z369" s="50">
        <f>SUMIFS(Source_Data!$S$3:$S$52586,Source_Data!$A$3:$A$52586,$B369,Source_Data!$E$3:$E$52586,Z$3)/$A369</f>
        <v>2.4590373155538092E-2</v>
      </c>
      <c r="AA369" s="50">
        <f>SUMIFS(Source_Data!$S$3:$S$52586,Source_Data!$A$3:$A$52586,$B369,Source_Data!$E$3:$E$52586,AA$3)/$A369</f>
        <v>2.8635501226647736E-2</v>
      </c>
    </row>
    <row r="370" spans="1:27" x14ac:dyDescent="0.25">
      <c r="A370" s="10">
        <f>INDEX(Installed_Capacity!$H$33:$S$38,MATCH(YEAR('Wind_Profile (South)'!B370),Installed_Capacity!$G$33:$G$38,0),MATCH('Wind_Profile (South)'!C370,Installed_Capacity!$H$32:$S$32,0))</f>
        <v>4732.4099999999989</v>
      </c>
      <c r="B370" s="1">
        <f>Date_List!A367</f>
        <v>44907</v>
      </c>
      <c r="C370" s="45">
        <f t="shared" si="6"/>
        <v>12</v>
      </c>
      <c r="D370" s="50">
        <f>SUMIFS(Source_Data!$S$3:$S$52586,Source_Data!$A$3:$A$52586,$B370,Source_Data!$E$3:$E$52586,D$3)/$A370</f>
        <v>0.31458899205626739</v>
      </c>
      <c r="E370" s="50">
        <f>SUMIFS(Source_Data!$S$3:$S$52586,Source_Data!$A$3:$A$52586,$B370,Source_Data!$E$3:$E$52586,E$3)/$A370</f>
        <v>0.26534168772950789</v>
      </c>
      <c r="F370" s="50">
        <f>SUMIFS(Source_Data!$S$3:$S$52586,Source_Data!$A$3:$A$52586,$B370,Source_Data!$E$3:$E$52586,F$3)/$A370</f>
        <v>0.22537717588797257</v>
      </c>
      <c r="G370" s="50">
        <f>SUMIFS(Source_Data!$S$3:$S$52586,Source_Data!$A$3:$A$52586,$B370,Source_Data!$E$3:$E$52586,G$3)/$A370</f>
        <v>0.2099676590382068</v>
      </c>
      <c r="H370" s="50">
        <f>SUMIFS(Source_Data!$S$3:$S$52586,Source_Data!$A$3:$A$52586,$B370,Source_Data!$E$3:$E$52586,H$3)/$A370</f>
        <v>0.20205725201747107</v>
      </c>
      <c r="I370" s="50">
        <f>SUMIFS(Source_Data!$S$3:$S$52586,Source_Data!$A$3:$A$52586,$B370,Source_Data!$E$3:$E$52586,I$3)/$A370</f>
        <v>0.18536871017304082</v>
      </c>
      <c r="J370" s="50">
        <f>SUMIFS(Source_Data!$S$3:$S$52586,Source_Data!$A$3:$A$52586,$B370,Source_Data!$E$3:$E$52586,J$3)/$A370</f>
        <v>0.17727543745089716</v>
      </c>
      <c r="K370" s="50">
        <f>SUMIFS(Source_Data!$S$3:$S$52586,Source_Data!$A$3:$A$52586,$B370,Source_Data!$E$3:$E$52586,K$3)/$A370</f>
        <v>0.16725339241359058</v>
      </c>
      <c r="L370" s="50">
        <f>SUMIFS(Source_Data!$S$3:$S$52586,Source_Data!$A$3:$A$52586,$B370,Source_Data!$E$3:$E$52586,L$3)/$A370</f>
        <v>0.15539551932419213</v>
      </c>
      <c r="M370" s="50">
        <f>SUMIFS(Source_Data!$S$3:$S$52586,Source_Data!$A$3:$A$52586,$B370,Source_Data!$E$3:$E$52586,M$3)/$A370</f>
        <v>0.14861779130400793</v>
      </c>
      <c r="N370" s="50">
        <f>SUMIFS(Source_Data!$S$3:$S$52586,Source_Data!$A$3:$A$52586,$B370,Source_Data!$E$3:$E$52586,N$3)/$A370</f>
        <v>0.13773682191927583</v>
      </c>
      <c r="O370" s="50">
        <f>SUMIFS(Source_Data!$S$3:$S$52586,Source_Data!$A$3:$A$52586,$B370,Source_Data!$E$3:$E$52586,O$3)/$A370</f>
        <v>0.13806234851819688</v>
      </c>
      <c r="P370" s="50">
        <f>SUMIFS(Source_Data!$S$3:$S$52586,Source_Data!$A$3:$A$52586,$B370,Source_Data!$E$3:$E$52586,P$3)/$A370</f>
        <v>0.22116851838471313</v>
      </c>
      <c r="Q370" s="50">
        <f>SUMIFS(Source_Data!$S$3:$S$52586,Source_Data!$A$3:$A$52586,$B370,Source_Data!$E$3:$E$52586,Q$3)/$A370</f>
        <v>0.36223818965643306</v>
      </c>
      <c r="R370" s="50">
        <f>SUMIFS(Source_Data!$S$3:$S$52586,Source_Data!$A$3:$A$52586,$B370,Source_Data!$E$3:$E$52586,R$3)/$A370</f>
        <v>0.3989537316333539</v>
      </c>
      <c r="S370" s="50">
        <f>SUMIFS(Source_Data!$S$3:$S$52586,Source_Data!$A$3:$A$52586,$B370,Source_Data!$E$3:$E$52586,S$3)/$A370</f>
        <v>0.43022231163170571</v>
      </c>
      <c r="T370" s="50">
        <f>SUMIFS(Source_Data!$S$3:$S$52586,Source_Data!$A$3:$A$52586,$B370,Source_Data!$E$3:$E$52586,T$3)/$A370</f>
        <v>0.38358643639223994</v>
      </c>
      <c r="U370" s="50">
        <f>SUMIFS(Source_Data!$S$3:$S$52586,Source_Data!$A$3:$A$52586,$B370,Source_Data!$E$3:$E$52586,U$3)/$A370</f>
        <v>0.37788112485646852</v>
      </c>
      <c r="V370" s="50">
        <f>SUMIFS(Source_Data!$S$3:$S$52586,Source_Data!$A$3:$A$52586,$B370,Source_Data!$E$3:$E$52586,V$3)/$A370</f>
        <v>0.35924010712153009</v>
      </c>
      <c r="W370" s="50">
        <f>SUMIFS(Source_Data!$S$3:$S$52586,Source_Data!$A$3:$A$52586,$B370,Source_Data!$E$3:$E$52586,W$3)/$A370</f>
        <v>0.36860958971834656</v>
      </c>
      <c r="X370" s="50">
        <f>SUMIFS(Source_Data!$S$3:$S$52586,Source_Data!$A$3:$A$52586,$B370,Source_Data!$E$3:$E$52586,X$3)/$A370</f>
        <v>0.38106026606338006</v>
      </c>
      <c r="Y370" s="50">
        <f>SUMIFS(Source_Data!$S$3:$S$52586,Source_Data!$A$3:$A$52586,$B370,Source_Data!$E$3:$E$52586,Y$3)/$A370</f>
        <v>0.39080080253507204</v>
      </c>
      <c r="Z370" s="50">
        <f>SUMIFS(Source_Data!$S$3:$S$52586,Source_Data!$A$3:$A$52586,$B370,Source_Data!$E$3:$E$52586,Z$3)/$A370</f>
        <v>0.39987234060933019</v>
      </c>
      <c r="AA370" s="50">
        <f>SUMIFS(Source_Data!$S$3:$S$52586,Source_Data!$A$3:$A$52586,$B370,Source_Data!$E$3:$E$52586,AA$3)/$A370</f>
        <v>0.42188503946382505</v>
      </c>
    </row>
    <row r="371" spans="1:27" x14ac:dyDescent="0.25">
      <c r="A371" s="10">
        <f>INDEX(Installed_Capacity!$H$33:$S$38,MATCH(YEAR('Wind_Profile (South)'!B371),Installed_Capacity!$G$33:$G$38,0),MATCH('Wind_Profile (South)'!C371,Installed_Capacity!$H$32:$S$32,0))</f>
        <v>4732.4099999999989</v>
      </c>
      <c r="B371" s="1">
        <f>Date_List!A368</f>
        <v>44909</v>
      </c>
      <c r="C371" s="45">
        <f t="shared" si="6"/>
        <v>12</v>
      </c>
      <c r="D371" s="50">
        <f>SUMIFS(Source_Data!$S$3:$S$52586,Source_Data!$A$3:$A$52586,$B371,Source_Data!$E$3:$E$52586,D$3)/$A371</f>
        <v>3.1457613580606926E-2</v>
      </c>
      <c r="E371" s="50">
        <f>SUMIFS(Source_Data!$S$3:$S$52586,Source_Data!$A$3:$A$52586,$B371,Source_Data!$E$3:$E$52586,E$3)/$A371</f>
        <v>2.844472027022173E-2</v>
      </c>
      <c r="F371" s="50">
        <f>SUMIFS(Source_Data!$S$3:$S$52586,Source_Data!$A$3:$A$52586,$B371,Source_Data!$E$3:$E$52586,F$3)/$A371</f>
        <v>3.2671142855754266E-2</v>
      </c>
      <c r="G371" s="50">
        <f>SUMIFS(Source_Data!$S$3:$S$52586,Source_Data!$A$3:$A$52586,$B371,Source_Data!$E$3:$E$52586,G$3)/$A371</f>
        <v>2.7896303727487696E-2</v>
      </c>
      <c r="H371" s="50">
        <f>SUMIFS(Source_Data!$S$3:$S$52586,Source_Data!$A$3:$A$52586,$B371,Source_Data!$E$3:$E$52586,H$3)/$A371</f>
        <v>1.519777202714896E-2</v>
      </c>
      <c r="I371" s="50">
        <f>SUMIFS(Source_Data!$S$3:$S$52586,Source_Data!$A$3:$A$52586,$B371,Source_Data!$E$3:$E$52586,I$3)/$A371</f>
        <v>7.7203664851523872E-3</v>
      </c>
      <c r="J371" s="50">
        <f>SUMIFS(Source_Data!$S$3:$S$52586,Source_Data!$A$3:$A$52586,$B371,Source_Data!$E$3:$E$52586,J$3)/$A371</f>
        <v>1.17958833049123E-2</v>
      </c>
      <c r="K371" s="50">
        <f>SUMIFS(Source_Data!$S$3:$S$52586,Source_Data!$A$3:$A$52586,$B371,Source_Data!$E$3:$E$52586,K$3)/$A371</f>
        <v>2.1631037238109128E-2</v>
      </c>
      <c r="L371" s="50">
        <f>SUMIFS(Source_Data!$S$3:$S$52586,Source_Data!$A$3:$A$52586,$B371,Source_Data!$E$3:$E$52586,L$3)/$A371</f>
        <v>2.0895999647325574E-2</v>
      </c>
      <c r="M371" s="50">
        <f>SUMIFS(Source_Data!$S$3:$S$52586,Source_Data!$A$3:$A$52586,$B371,Source_Data!$E$3:$E$52586,M$3)/$A371</f>
        <v>1.6156823844721824E-2</v>
      </c>
      <c r="N371" s="50">
        <f>SUMIFS(Source_Data!$S$3:$S$52586,Source_Data!$A$3:$A$52586,$B371,Source_Data!$E$3:$E$52586,N$3)/$A371</f>
        <v>1.6739704941034276E-2</v>
      </c>
      <c r="O371" s="50">
        <f>SUMIFS(Source_Data!$S$3:$S$52586,Source_Data!$A$3:$A$52586,$B371,Source_Data!$E$3:$E$52586,O$3)/$A371</f>
        <v>1.4648424483085789E-2</v>
      </c>
      <c r="P371" s="50">
        <f>SUMIFS(Source_Data!$S$3:$S$52586,Source_Data!$A$3:$A$52586,$B371,Source_Data!$E$3:$E$52586,P$3)/$A371</f>
        <v>1.4006453630602593E-2</v>
      </c>
      <c r="Q371" s="50">
        <f>SUMIFS(Source_Data!$S$3:$S$52586,Source_Data!$A$3:$A$52586,$B371,Source_Data!$E$3:$E$52586,Q$3)/$A371</f>
        <v>1.231873322831285E-2</v>
      </c>
      <c r="R371" s="50">
        <f>SUMIFS(Source_Data!$S$3:$S$52586,Source_Data!$A$3:$A$52586,$B371,Source_Data!$E$3:$E$52586,R$3)/$A371</f>
        <v>3.279728050190073E-3</v>
      </c>
      <c r="S371" s="50">
        <f>SUMIFS(Source_Data!$S$3:$S$52586,Source_Data!$A$3:$A$52586,$B371,Source_Data!$E$3:$E$52586,S$3)/$A371</f>
        <v>2.9142541643686838E-3</v>
      </c>
      <c r="T371" s="50">
        <f>SUMIFS(Source_Data!$S$3:$S$52586,Source_Data!$A$3:$A$52586,$B371,Source_Data!$E$3:$E$52586,T$3)/$A371</f>
        <v>1.8112626249627572E-3</v>
      </c>
      <c r="U371" s="50">
        <f>SUMIFS(Source_Data!$S$3:$S$52586,Source_Data!$A$3:$A$52586,$B371,Source_Data!$E$3:$E$52586,U$3)/$A371</f>
        <v>1.3067388096128613E-3</v>
      </c>
      <c r="V371" s="50">
        <f>SUMIFS(Source_Data!$S$3:$S$52586,Source_Data!$A$3:$A$52586,$B371,Source_Data!$E$3:$E$52586,V$3)/$A371</f>
        <v>1.7033944892771342E-3</v>
      </c>
      <c r="W371" s="50">
        <f>SUMIFS(Source_Data!$S$3:$S$52586,Source_Data!$A$3:$A$52586,$B371,Source_Data!$E$3:$E$52586,W$3)/$A371</f>
        <v>3.0482518133466887E-3</v>
      </c>
      <c r="X371" s="50">
        <f>SUMIFS(Source_Data!$S$3:$S$52586,Source_Data!$A$3:$A$52586,$B371,Source_Data!$E$3:$E$52586,X$3)/$A371</f>
        <v>1.0829881849205797E-2</v>
      </c>
      <c r="Y371" s="50">
        <f>SUMIFS(Source_Data!$S$3:$S$52586,Source_Data!$A$3:$A$52586,$B371,Source_Data!$E$3:$E$52586,Y$3)/$A371</f>
        <v>1.6827937782440662E-2</v>
      </c>
      <c r="Z371" s="50">
        <f>SUMIFS(Source_Data!$S$3:$S$52586,Source_Data!$A$3:$A$52586,$B371,Source_Data!$E$3:$E$52586,Z$3)/$A371</f>
        <v>1.097939845469856E-2</v>
      </c>
      <c r="AA371" s="50">
        <f>SUMIFS(Source_Data!$S$3:$S$52586,Source_Data!$A$3:$A$52586,$B371,Source_Data!$E$3:$E$52586,AA$3)/$A371</f>
        <v>1.2209892104234421E-2</v>
      </c>
    </row>
    <row r="372" spans="1:27" x14ac:dyDescent="0.25">
      <c r="A372" s="10">
        <f>INDEX(Installed_Capacity!$H$33:$S$38,MATCH(YEAR('Wind_Profile (South)'!B372),Installed_Capacity!$G$33:$G$38,0),MATCH('Wind_Profile (South)'!C372,Installed_Capacity!$H$32:$S$32,0))</f>
        <v>4732.4099999999989</v>
      </c>
      <c r="B372" s="1">
        <f>Date_List!A369</f>
        <v>44908</v>
      </c>
      <c r="C372" s="45">
        <f t="shared" si="6"/>
        <v>12</v>
      </c>
      <c r="D372" s="50">
        <f>SUMIFS(Source_Data!$S$3:$S$52586,Source_Data!$A$3:$A$52586,$B372,Source_Data!$E$3:$E$52586,D$3)/$A372</f>
        <v>0.48069298985696512</v>
      </c>
      <c r="E372" s="50">
        <f>SUMIFS(Source_Data!$S$3:$S$52586,Source_Data!$A$3:$A$52586,$B372,Source_Data!$E$3:$E$52586,E$3)/$A372</f>
        <v>0.43516087398429143</v>
      </c>
      <c r="F372" s="50">
        <f>SUMIFS(Source_Data!$S$3:$S$52586,Source_Data!$A$3:$A$52586,$B372,Source_Data!$E$3:$E$52586,F$3)/$A372</f>
        <v>0.41850958526818272</v>
      </c>
      <c r="G372" s="50">
        <f>SUMIFS(Source_Data!$S$3:$S$52586,Source_Data!$A$3:$A$52586,$B372,Source_Data!$E$3:$E$52586,G$3)/$A372</f>
        <v>0.37562316358113523</v>
      </c>
      <c r="H372" s="50">
        <f>SUMIFS(Source_Data!$S$3:$S$52586,Source_Data!$A$3:$A$52586,$B372,Source_Data!$E$3:$E$52586,H$3)/$A372</f>
        <v>0.39209257569969641</v>
      </c>
      <c r="I372" s="50">
        <f>SUMIFS(Source_Data!$S$3:$S$52586,Source_Data!$A$3:$A$52586,$B372,Source_Data!$E$3:$E$52586,I$3)/$A372</f>
        <v>0.30289298937391318</v>
      </c>
      <c r="J372" s="50">
        <f>SUMIFS(Source_Data!$S$3:$S$52586,Source_Data!$A$3:$A$52586,$B372,Source_Data!$E$3:$E$52586,J$3)/$A372</f>
        <v>0.24797605223173824</v>
      </c>
      <c r="K372" s="50">
        <f>SUMIFS(Source_Data!$S$3:$S$52586,Source_Data!$A$3:$A$52586,$B372,Source_Data!$E$3:$E$52586,K$3)/$A372</f>
        <v>0.16205848066503117</v>
      </c>
      <c r="L372" s="50">
        <f>SUMIFS(Source_Data!$S$3:$S$52586,Source_Data!$A$3:$A$52586,$B372,Source_Data!$E$3:$E$52586,L$3)/$A372</f>
        <v>8.8802158799639111E-2</v>
      </c>
      <c r="M372" s="50">
        <f>SUMIFS(Source_Data!$S$3:$S$52586,Source_Data!$A$3:$A$52586,$B372,Source_Data!$E$3:$E$52586,M$3)/$A372</f>
        <v>4.722275312008048E-2</v>
      </c>
      <c r="N372" s="50">
        <f>SUMIFS(Source_Data!$S$3:$S$52586,Source_Data!$A$3:$A$52586,$B372,Source_Data!$E$3:$E$52586,N$3)/$A372</f>
        <v>1.9153709020562466E-2</v>
      </c>
      <c r="O372" s="50">
        <f>SUMIFS(Source_Data!$S$3:$S$52586,Source_Data!$A$3:$A$52586,$B372,Source_Data!$E$3:$E$52586,O$3)/$A372</f>
        <v>7.2441290179844952E-3</v>
      </c>
      <c r="P372" s="50">
        <f>SUMIFS(Source_Data!$S$3:$S$52586,Source_Data!$A$3:$A$52586,$B372,Source_Data!$E$3:$E$52586,P$3)/$A372</f>
        <v>2.5904799808131591E-3</v>
      </c>
      <c r="Q372" s="50">
        <f>SUMIFS(Source_Data!$S$3:$S$52586,Source_Data!$A$3:$A$52586,$B372,Source_Data!$E$3:$E$52586,Q$3)/$A372</f>
        <v>6.704595426009159E-4</v>
      </c>
      <c r="R372" s="50">
        <f>SUMIFS(Source_Data!$S$3:$S$52586,Source_Data!$A$3:$A$52586,$B372,Source_Data!$E$3:$E$52586,R$3)/$A372</f>
        <v>2.4972397820560775E-3</v>
      </c>
      <c r="S372" s="50">
        <f>SUMIFS(Source_Data!$S$3:$S$52586,Source_Data!$A$3:$A$52586,$B372,Source_Data!$E$3:$E$52586,S$3)/$A372</f>
        <v>5.1536761630966051E-3</v>
      </c>
      <c r="T372" s="50">
        <f>SUMIFS(Source_Data!$S$3:$S$52586,Source_Data!$A$3:$A$52586,$B372,Source_Data!$E$3:$E$52586,T$3)/$A372</f>
        <v>1.0960023030548919E-3</v>
      </c>
      <c r="U372" s="50">
        <f>SUMIFS(Source_Data!$S$3:$S$52586,Source_Data!$A$3:$A$52586,$B372,Source_Data!$E$3:$E$52586,U$3)/$A372</f>
        <v>5.2508772063282786E-4</v>
      </c>
      <c r="V372" s="50">
        <f>SUMIFS(Source_Data!$S$3:$S$52586,Source_Data!$A$3:$A$52586,$B372,Source_Data!$E$3:$E$52586,V$3)/$A372</f>
        <v>2.0839887072337357E-3</v>
      </c>
      <c r="W372" s="50">
        <f>SUMIFS(Source_Data!$S$3:$S$52586,Source_Data!$A$3:$A$52586,$B372,Source_Data!$E$3:$E$52586,W$3)/$A372</f>
        <v>5.0036754847952742E-3</v>
      </c>
      <c r="X372" s="50">
        <f>SUMIFS(Source_Data!$S$3:$S$52586,Source_Data!$A$3:$A$52586,$B372,Source_Data!$E$3:$E$52586,X$3)/$A372</f>
        <v>7.5983974609131521E-3</v>
      </c>
      <c r="Y372" s="50">
        <f>SUMIFS(Source_Data!$S$3:$S$52586,Source_Data!$A$3:$A$52586,$B372,Source_Data!$E$3:$E$52586,Y$3)/$A372</f>
        <v>1.8060907504844258E-2</v>
      </c>
      <c r="Z372" s="50">
        <f>SUMIFS(Source_Data!$S$3:$S$52586,Source_Data!$A$3:$A$52586,$B372,Source_Data!$E$3:$E$52586,Z$3)/$A372</f>
        <v>3.0440550664883229E-2</v>
      </c>
      <c r="AA372" s="50">
        <f>SUMIFS(Source_Data!$S$3:$S$52586,Source_Data!$A$3:$A$52586,$B372,Source_Data!$E$3:$E$52586,AA$3)/$A372</f>
        <v>3.7101979841349338E-2</v>
      </c>
    </row>
    <row r="373" spans="1:27" x14ac:dyDescent="0.25">
      <c r="A373" s="10">
        <f>INDEX(Installed_Capacity!$H$33:$S$38,MATCH(YEAR('Wind_Profile (South)'!B373),Installed_Capacity!$G$33:$G$38,0),MATCH('Wind_Profile (South)'!C373,Installed_Capacity!$H$32:$S$32,0))</f>
        <v>4732.4099999999989</v>
      </c>
      <c r="B373" s="1">
        <f>Date_List!A370</f>
        <v>44914</v>
      </c>
      <c r="C373" s="45">
        <f t="shared" si="6"/>
        <v>12</v>
      </c>
      <c r="D373" s="50">
        <f>SUMIFS(Source_Data!$S$3:$S$52586,Source_Data!$A$3:$A$52586,$B373,Source_Data!$E$3:$E$52586,D$3)/$A373</f>
        <v>1.966692812182377E-2</v>
      </c>
      <c r="E373" s="50">
        <f>SUMIFS(Source_Data!$S$3:$S$52586,Source_Data!$A$3:$A$52586,$B373,Source_Data!$E$3:$E$52586,E$3)/$A373</f>
        <v>1.4126455382352757E-2</v>
      </c>
      <c r="F373" s="50">
        <f>SUMIFS(Source_Data!$S$3:$S$52586,Source_Data!$A$3:$A$52586,$B373,Source_Data!$E$3:$E$52586,F$3)/$A373</f>
        <v>1.4259558640100922E-2</v>
      </c>
      <c r="G373" s="50">
        <f>SUMIFS(Source_Data!$S$3:$S$52586,Source_Data!$A$3:$A$52586,$B373,Source_Data!$E$3:$E$52586,G$3)/$A373</f>
        <v>1.4781911282412135E-2</v>
      </c>
      <c r="H373" s="50">
        <f>SUMIFS(Source_Data!$S$3:$S$52586,Source_Data!$A$3:$A$52586,$B373,Source_Data!$E$3:$E$52586,H$3)/$A373</f>
        <v>1.2664404712609434E-2</v>
      </c>
      <c r="I373" s="50">
        <f>SUMIFS(Source_Data!$S$3:$S$52586,Source_Data!$A$3:$A$52586,$B373,Source_Data!$E$3:$E$52586,I$3)/$A373</f>
        <v>1.1928737998398282E-2</v>
      </c>
      <c r="J373" s="50">
        <f>SUMIFS(Source_Data!$S$3:$S$52586,Source_Data!$A$3:$A$52586,$B373,Source_Data!$E$3:$E$52586,J$3)/$A373</f>
        <v>7.4313764629438291E-3</v>
      </c>
      <c r="K373" s="50">
        <f>SUMIFS(Source_Data!$S$3:$S$52586,Source_Data!$A$3:$A$52586,$B373,Source_Data!$E$3:$E$52586,K$3)/$A373</f>
        <v>4.9561268812296499E-3</v>
      </c>
      <c r="L373" s="50">
        <f>SUMIFS(Source_Data!$S$3:$S$52586,Source_Data!$A$3:$A$52586,$B373,Source_Data!$E$3:$E$52586,L$3)/$A373</f>
        <v>5.555138742839273E-3</v>
      </c>
      <c r="M373" s="50">
        <f>SUMIFS(Source_Data!$S$3:$S$52586,Source_Data!$A$3:$A$52586,$B373,Source_Data!$E$3:$E$52586,M$3)/$A373</f>
        <v>7.7551085005314428E-3</v>
      </c>
      <c r="N373" s="50">
        <f>SUMIFS(Source_Data!$S$3:$S$52586,Source_Data!$A$3:$A$52586,$B373,Source_Data!$E$3:$E$52586,N$3)/$A373</f>
        <v>1.2514463617057697E-2</v>
      </c>
      <c r="O373" s="50">
        <f>SUMIFS(Source_Data!$S$3:$S$52586,Source_Data!$A$3:$A$52586,$B373,Source_Data!$E$3:$E$52586,O$3)/$A373</f>
        <v>8.86506609423106E-3</v>
      </c>
      <c r="P373" s="50">
        <f>SUMIFS(Source_Data!$S$3:$S$52586,Source_Data!$A$3:$A$52586,$B373,Source_Data!$E$3:$E$52586,P$3)/$A373</f>
        <v>9.0594586434818644E-3</v>
      </c>
      <c r="Q373" s="50">
        <f>SUMIFS(Source_Data!$S$3:$S$52586,Source_Data!$A$3:$A$52586,$B373,Source_Data!$E$3:$E$52586,Q$3)/$A373</f>
        <v>6.7117894523086559E-3</v>
      </c>
      <c r="R373" s="50">
        <f>SUMIFS(Source_Data!$S$3:$S$52586,Source_Data!$A$3:$A$52586,$B373,Source_Data!$E$3:$E$52586,R$3)/$A373</f>
        <v>1.2845631472336508E-2</v>
      </c>
      <c r="S373" s="50">
        <f>SUMIFS(Source_Data!$S$3:$S$52586,Source_Data!$A$3:$A$52586,$B373,Source_Data!$E$3:$E$52586,S$3)/$A373</f>
        <v>1.3223406648198278E-2</v>
      </c>
      <c r="T373" s="50">
        <f>SUMIFS(Source_Data!$S$3:$S$52586,Source_Data!$A$3:$A$52586,$B373,Source_Data!$E$3:$E$52586,T$3)/$A373</f>
        <v>9.0913388966720986E-3</v>
      </c>
      <c r="U373" s="50">
        <f>SUMIFS(Source_Data!$S$3:$S$52586,Source_Data!$A$3:$A$52586,$B373,Source_Data!$E$3:$E$52586,U$3)/$A373</f>
        <v>1.028900845087387E-2</v>
      </c>
      <c r="V373" s="50">
        <f>SUMIFS(Source_Data!$S$3:$S$52586,Source_Data!$A$3:$A$52586,$B373,Source_Data!$E$3:$E$52586,V$3)/$A373</f>
        <v>1.5302769623088451E-2</v>
      </c>
      <c r="W373" s="50">
        <f>SUMIFS(Source_Data!$S$3:$S$52586,Source_Data!$A$3:$A$52586,$B373,Source_Data!$E$3:$E$52586,W$3)/$A373</f>
        <v>1.9737954825765312E-2</v>
      </c>
      <c r="X373" s="50">
        <f>SUMIFS(Source_Data!$S$3:$S$52586,Source_Data!$A$3:$A$52586,$B373,Source_Data!$E$3:$E$52586,X$3)/$A373</f>
        <v>1.872286684818095E-2</v>
      </c>
      <c r="Y373" s="50">
        <f>SUMIFS(Source_Data!$S$3:$S$52586,Source_Data!$A$3:$A$52586,$B373,Source_Data!$E$3:$E$52586,Y$3)/$A373</f>
        <v>9.5416085265224281E-3</v>
      </c>
      <c r="Z373" s="50">
        <f>SUMIFS(Source_Data!$S$3:$S$52586,Source_Data!$A$3:$A$52586,$B373,Source_Data!$E$3:$E$52586,Z$3)/$A373</f>
        <v>1.0080549247423619E-2</v>
      </c>
      <c r="AA373" s="50">
        <f>SUMIFS(Source_Data!$S$3:$S$52586,Source_Data!$A$3:$A$52586,$B373,Source_Data!$E$3:$E$52586,AA$3)/$A373</f>
        <v>7.18309439862565E-3</v>
      </c>
    </row>
    <row r="374" spans="1:27" x14ac:dyDescent="0.25">
      <c r="A374" s="10">
        <f>INDEX(Installed_Capacity!$H$33:$S$38,MATCH(YEAR('Wind_Profile (South)'!B374),Installed_Capacity!$G$33:$G$38,0),MATCH('Wind_Profile (South)'!C374,Installed_Capacity!$H$32:$S$32,0))</f>
        <v>4732.4099999999989</v>
      </c>
      <c r="B374" s="1">
        <f>Date_List!A371</f>
        <v>44910</v>
      </c>
      <c r="C374" s="45">
        <f t="shared" si="6"/>
        <v>12</v>
      </c>
      <c r="D374" s="50">
        <f>SUMIFS(Source_Data!$S$3:$S$52586,Source_Data!$A$3:$A$52586,$B374,Source_Data!$E$3:$E$52586,D$3)/$A374</f>
        <v>6.8376976601773739E-3</v>
      </c>
      <c r="E374" s="50">
        <f>SUMIFS(Source_Data!$S$3:$S$52586,Source_Data!$A$3:$A$52586,$B374,Source_Data!$E$3:$E$52586,E$3)/$A374</f>
        <v>6.4514135890592758E-3</v>
      </c>
      <c r="F374" s="50">
        <f>SUMIFS(Source_Data!$S$3:$S$52586,Source_Data!$A$3:$A$52586,$B374,Source_Data!$E$3:$E$52586,F$3)/$A374</f>
        <v>1.4397556223361883E-2</v>
      </c>
      <c r="G374" s="50">
        <f>SUMIFS(Source_Data!$S$3:$S$52586,Source_Data!$A$3:$A$52586,$B374,Source_Data!$E$3:$E$52586,G$3)/$A374</f>
        <v>1.5239026995759034E-2</v>
      </c>
      <c r="H374" s="50">
        <f>SUMIFS(Source_Data!$S$3:$S$52586,Source_Data!$A$3:$A$52586,$B374,Source_Data!$E$3:$E$52586,H$3)/$A374</f>
        <v>1.1620166909883128E-2</v>
      </c>
      <c r="I374" s="50">
        <f>SUMIFS(Source_Data!$S$3:$S$52586,Source_Data!$A$3:$A$52586,$B374,Source_Data!$E$3:$E$52586,I$3)/$A374</f>
        <v>1.4067930133906406E-2</v>
      </c>
      <c r="J374" s="50">
        <f>SUMIFS(Source_Data!$S$3:$S$52586,Source_Data!$A$3:$A$52586,$B374,Source_Data!$E$3:$E$52586,J$3)/$A374</f>
        <v>1.8192895250834146E-2</v>
      </c>
      <c r="K374" s="50">
        <f>SUMIFS(Source_Data!$S$3:$S$52586,Source_Data!$A$3:$A$52586,$B374,Source_Data!$E$3:$E$52586,K$3)/$A374</f>
        <v>2.3791836311519932E-2</v>
      </c>
      <c r="L374" s="50">
        <f>SUMIFS(Source_Data!$S$3:$S$52586,Source_Data!$A$3:$A$52586,$B374,Source_Data!$E$3:$E$52586,L$3)/$A374</f>
        <v>3.1476642454478801E-2</v>
      </c>
      <c r="M374" s="50">
        <f>SUMIFS(Source_Data!$S$3:$S$52586,Source_Data!$A$3:$A$52586,$B374,Source_Data!$E$3:$E$52586,M$3)/$A374</f>
        <v>4.3225070485017156E-2</v>
      </c>
      <c r="N374" s="50">
        <f>SUMIFS(Source_Data!$S$3:$S$52586,Source_Data!$A$3:$A$52586,$B374,Source_Data!$E$3:$E$52586,N$3)/$A374</f>
        <v>4.582874219541419E-2</v>
      </c>
      <c r="O374" s="50">
        <f>SUMIFS(Source_Data!$S$3:$S$52586,Source_Data!$A$3:$A$52586,$B374,Source_Data!$E$3:$E$52586,O$3)/$A374</f>
        <v>5.0151918712664383E-2</v>
      </c>
      <c r="P374" s="50">
        <f>SUMIFS(Source_Data!$S$3:$S$52586,Source_Data!$A$3:$A$52586,$B374,Source_Data!$E$3:$E$52586,P$3)/$A374</f>
        <v>5.8120629087293797E-2</v>
      </c>
      <c r="Q374" s="50">
        <f>SUMIFS(Source_Data!$S$3:$S$52586,Source_Data!$A$3:$A$52586,$B374,Source_Data!$E$3:$E$52586,Q$3)/$A374</f>
        <v>3.4738325736569743E-2</v>
      </c>
      <c r="R374" s="50">
        <f>SUMIFS(Source_Data!$S$3:$S$52586,Source_Data!$A$3:$A$52586,$B374,Source_Data!$E$3:$E$52586,R$3)/$A374</f>
        <v>2.7956092589188183E-2</v>
      </c>
      <c r="S374" s="50">
        <f>SUMIFS(Source_Data!$S$3:$S$52586,Source_Data!$A$3:$A$52586,$B374,Source_Data!$E$3:$E$52586,S$3)/$A374</f>
        <v>3.6931670989622634E-2</v>
      </c>
      <c r="T374" s="50">
        <f>SUMIFS(Source_Data!$S$3:$S$52586,Source_Data!$A$3:$A$52586,$B374,Source_Data!$E$3:$E$52586,T$3)/$A374</f>
        <v>4.3216867667002654E-2</v>
      </c>
      <c r="U374" s="50">
        <f>SUMIFS(Source_Data!$S$3:$S$52586,Source_Data!$A$3:$A$52586,$B374,Source_Data!$E$3:$E$52586,U$3)/$A374</f>
        <v>4.1165593561208781E-2</v>
      </c>
      <c r="V374" s="50">
        <f>SUMIFS(Source_Data!$S$3:$S$52586,Source_Data!$A$3:$A$52586,$B374,Source_Data!$E$3:$E$52586,V$3)/$A374</f>
        <v>3.4862227775488606E-2</v>
      </c>
      <c r="W374" s="50">
        <f>SUMIFS(Source_Data!$S$3:$S$52586,Source_Data!$A$3:$A$52586,$B374,Source_Data!$E$3:$E$52586,W$3)/$A374</f>
        <v>3.1943754063151766E-2</v>
      </c>
      <c r="X374" s="50">
        <f>SUMIFS(Source_Data!$S$3:$S$52586,Source_Data!$A$3:$A$52586,$B374,Source_Data!$E$3:$E$52586,X$3)/$A374</f>
        <v>2.737752394044473E-2</v>
      </c>
      <c r="Y374" s="50">
        <f>SUMIFS(Source_Data!$S$3:$S$52586,Source_Data!$A$3:$A$52586,$B374,Source_Data!$E$3:$E$52586,Y$3)/$A374</f>
        <v>5.3789898569439262E-2</v>
      </c>
      <c r="Z374" s="50">
        <f>SUMIFS(Source_Data!$S$3:$S$52586,Source_Data!$A$3:$A$52586,$B374,Source_Data!$E$3:$E$52586,Z$3)/$A374</f>
        <v>6.9498056729023913E-2</v>
      </c>
      <c r="AA374" s="50">
        <f>SUMIFS(Source_Data!$S$3:$S$52586,Source_Data!$A$3:$A$52586,$B374,Source_Data!$E$3:$E$52586,AA$3)/$A374</f>
        <v>5.4185677307967833E-2</v>
      </c>
    </row>
    <row r="375" spans="1:27" x14ac:dyDescent="0.25">
      <c r="B375" s="1"/>
    </row>
    <row r="376" spans="1:27" x14ac:dyDescent="0.25">
      <c r="B376" s="1"/>
    </row>
    <row r="377" spans="1:27" x14ac:dyDescent="0.25">
      <c r="B377" s="1"/>
    </row>
    <row r="378" spans="1:27" x14ac:dyDescent="0.25">
      <c r="B378" s="1"/>
    </row>
    <row r="379" spans="1:27" x14ac:dyDescent="0.25">
      <c r="B379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B9C53-3077-47CD-8216-8D2223AF4B3C}">
  <sheetPr>
    <tabColor theme="4" tint="0.79998168889431442"/>
  </sheetPr>
  <dimension ref="A1:BD49"/>
  <sheetViews>
    <sheetView zoomScale="70" zoomScaleNormal="70" workbookViewId="0"/>
  </sheetViews>
  <sheetFormatPr defaultRowHeight="15" x14ac:dyDescent="0.25"/>
  <cols>
    <col min="1" max="1" width="13.85546875" bestFit="1" customWidth="1"/>
    <col min="29" max="29" width="11.140625" bestFit="1" customWidth="1"/>
    <col min="30" max="30" width="13.85546875" bestFit="1" customWidth="1"/>
  </cols>
  <sheetData>
    <row r="1" spans="2:56" x14ac:dyDescent="0.25">
      <c r="D1" s="93" t="s">
        <v>49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10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Wind_Profile (South)'!$C$4:$C$374,$B4,'Wind_Profile (South)'!D$4:D$374)</f>
        <v>0.21349214152310211</v>
      </c>
      <c r="E4" s="6">
        <f>AVERAGEIF('Wind_Profile (South)'!$C$4:$C$374,$B4,'Wind_Profile (South)'!E$4:E$374)</f>
        <v>0.21505220489447571</v>
      </c>
      <c r="F4" s="6">
        <f>AVERAGEIF('Wind_Profile (South)'!$C$4:$C$374,$B4,'Wind_Profile (South)'!F$4:F$374)</f>
        <v>0.2071416859061985</v>
      </c>
      <c r="G4" s="6">
        <f>AVERAGEIF('Wind_Profile (South)'!$C$4:$C$374,$B4,'Wind_Profile (South)'!G$4:G$374)</f>
        <v>0.21170511775350692</v>
      </c>
      <c r="H4" s="6">
        <f>AVERAGEIF('Wind_Profile (South)'!$C$4:$C$374,$B4,'Wind_Profile (South)'!H$4:H$374)</f>
        <v>0.22246613589795125</v>
      </c>
      <c r="I4" s="6">
        <f>AVERAGEIF('Wind_Profile (South)'!$C$4:$C$374,$B4,'Wind_Profile (South)'!I$4:I$374)</f>
        <v>0.22073301334659118</v>
      </c>
      <c r="J4" s="6">
        <f>AVERAGEIF('Wind_Profile (South)'!$C$4:$C$374,$B4,'Wind_Profile (South)'!J$4:J$374)</f>
        <v>0.21090290607784412</v>
      </c>
      <c r="K4" s="6">
        <f>AVERAGEIF('Wind_Profile (South)'!$C$4:$C$374,$B4,'Wind_Profile (South)'!K$4:K$374)</f>
        <v>0.19352750911860811</v>
      </c>
      <c r="L4" s="6">
        <f>AVERAGEIF('Wind_Profile (South)'!$C$4:$C$374,$B4,'Wind_Profile (South)'!L$4:L$374)</f>
        <v>0.18996979849873327</v>
      </c>
      <c r="M4" s="6">
        <f>AVERAGEIF('Wind_Profile (South)'!$C$4:$C$374,$B4,'Wind_Profile (South)'!M$4:M$374)</f>
        <v>0.19034396444081594</v>
      </c>
      <c r="N4" s="6">
        <f>AVERAGEIF('Wind_Profile (South)'!$C$4:$C$374,$B4,'Wind_Profile (South)'!N$4:N$374)</f>
        <v>0.1814863254966767</v>
      </c>
      <c r="O4" s="6">
        <f>AVERAGEIF('Wind_Profile (South)'!$C$4:$C$374,$B4,'Wind_Profile (South)'!O$4:O$374)</f>
        <v>0.18619297358307502</v>
      </c>
      <c r="P4" s="6">
        <f>AVERAGEIF('Wind_Profile (South)'!$C$4:$C$374,$B4,'Wind_Profile (South)'!P$4:P$374)</f>
        <v>0.19295432440189486</v>
      </c>
      <c r="Q4" s="6">
        <f>AVERAGEIF('Wind_Profile (South)'!$C$4:$C$374,$B4,'Wind_Profile (South)'!Q$4:Q$374)</f>
        <v>0.20788416410183777</v>
      </c>
      <c r="R4" s="6">
        <f>AVERAGEIF('Wind_Profile (South)'!$C$4:$C$374,$B4,'Wind_Profile (South)'!R$4:R$374)</f>
        <v>0.21570474909274387</v>
      </c>
      <c r="S4" s="6">
        <f>AVERAGEIF('Wind_Profile (South)'!$C$4:$C$374,$B4,'Wind_Profile (South)'!S$4:S$374)</f>
        <v>0.23133512526113589</v>
      </c>
      <c r="T4" s="6">
        <f>AVERAGEIF('Wind_Profile (South)'!$C$4:$C$374,$B4,'Wind_Profile (South)'!T$4:T$374)</f>
        <v>0.24097263132124663</v>
      </c>
      <c r="U4" s="6">
        <f>AVERAGEIF('Wind_Profile (South)'!$C$4:$C$374,$B4,'Wind_Profile (South)'!U$4:U$374)</f>
        <v>0.23685934239401502</v>
      </c>
      <c r="V4" s="6">
        <f>AVERAGEIF('Wind_Profile (South)'!$C$4:$C$374,$B4,'Wind_Profile (South)'!V$4:V$374)</f>
        <v>0.22912157824907747</v>
      </c>
      <c r="W4" s="6">
        <f>AVERAGEIF('Wind_Profile (South)'!$C$4:$C$374,$B4,'Wind_Profile (South)'!W$4:W$374)</f>
        <v>0.21537903061759467</v>
      </c>
      <c r="X4" s="6">
        <f>AVERAGEIF('Wind_Profile (South)'!$C$4:$C$374,$B4,'Wind_Profile (South)'!X$4:X$374)</f>
        <v>0.20596252921953731</v>
      </c>
      <c r="Y4" s="6">
        <f>AVERAGEIF('Wind_Profile (South)'!$C$4:$C$374,$B4,'Wind_Profile (South)'!Y$4:Y$374)</f>
        <v>0.21522418036137217</v>
      </c>
      <c r="Z4" s="6">
        <f>AVERAGEIF('Wind_Profile (South)'!$C$4:$C$374,$B4,'Wind_Profile (South)'!Z$4:Z$374)</f>
        <v>0.22466909709059524</v>
      </c>
      <c r="AA4" s="6">
        <f>AVERAGEIF('Wind_Profile (South)'!$C$4:$C$374,$B4,'Wind_Profile (South)'!AA$4:AA$374)</f>
        <v>0.2339186245033516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U$3:$U$52586), 1-$A$19)</f>
        <v>2.8280030650724951E-2</v>
      </c>
      <c r="AH4" s="6" cm="1">
        <f t="array" ref="AH4">_xlfn.PERCENTILE.INC(IF((Source_Data!$C$3:$C$52586=$AE4)*(Source_Data!$E$3:$E$52586=AH$3),Source_Data!$U$3:$U$52586), 1-$A$19)</f>
        <v>2.9178493666127694E-2</v>
      </c>
      <c r="AI4" s="6" cm="1">
        <f t="array" ref="AI4">_xlfn.PERCENTILE.INC(IF((Source_Data!$C$3:$C$52586=$AE4)*(Source_Data!$E$3:$E$52586=AI$3),Source_Data!$U$3:$U$52586), 1-$A$19)</f>
        <v>2.7941079462231441E-2</v>
      </c>
      <c r="AJ4" s="6" cm="1">
        <f t="array" ref="AJ4">_xlfn.PERCENTILE.INC(IF((Source_Data!$C$3:$C$52586=$AE4)*(Source_Data!$E$3:$E$52586=AJ$3),Source_Data!$U$3:$U$52586), 1-$A$19)</f>
        <v>2.9418427192445515E-2</v>
      </c>
      <c r="AK4" s="6" cm="1">
        <f t="array" ref="AK4">_xlfn.PERCENTILE.INC(IF((Source_Data!$C$3:$C$52586=$AE4)*(Source_Data!$E$3:$E$52586=AK$3),Source_Data!$U$3:$U$52586), 1-$A$19)</f>
        <v>3.2407362843663641E-2</v>
      </c>
      <c r="AL4" s="6" cm="1">
        <f t="array" ref="AL4">_xlfn.PERCENTILE.INC(IF((Source_Data!$C$3:$C$52586=$AE4)*(Source_Data!$E$3:$E$52586=AL$3),Source_Data!$U$3:$U$52586), 1-$A$19)</f>
        <v>2.9020426051060783E-2</v>
      </c>
      <c r="AM4" s="6" cm="1">
        <f t="array" ref="AM4">_xlfn.PERCENTILE.INC(IF((Source_Data!$C$3:$C$52586=$AE4)*(Source_Data!$E$3:$E$52586=AM$3),Source_Data!$U$3:$U$52586), 1-$A$19)</f>
        <v>3.0540932752143514E-2</v>
      </c>
      <c r="AN4" s="6" cm="1">
        <f t="array" ref="AN4">_xlfn.PERCENTILE.INC(IF((Source_Data!$C$3:$C$52586=$AE4)*(Source_Data!$E$3:$E$52586=AN$3),Source_Data!$U$3:$U$52586), 1-$A$19)</f>
        <v>2.8030209912792418E-2</v>
      </c>
      <c r="AO4" s="6" cm="1">
        <f t="array" ref="AO4">_xlfn.PERCENTILE.INC(IF((Source_Data!$C$3:$C$52586=$AE4)*(Source_Data!$E$3:$E$52586=AO$3),Source_Data!$U$3:$U$52586), 1-$A$19)</f>
        <v>2.4897843244190719E-2</v>
      </c>
      <c r="AP4" s="6" cm="1">
        <f t="array" ref="AP4">_xlfn.PERCENTILE.INC(IF((Source_Data!$C$3:$C$52586=$AE4)*(Source_Data!$E$3:$E$52586=AP$3),Source_Data!$U$3:$U$52586), 1-$A$19)</f>
        <v>2.3545386348211253E-2</v>
      </c>
      <c r="AQ4" s="6" cm="1">
        <f t="array" ref="AQ4">_xlfn.PERCENTILE.INC(IF((Source_Data!$C$3:$C$52586=$AE4)*(Source_Data!$E$3:$E$52586=AQ$3),Source_Data!$U$3:$U$52586), 1-$A$19)</f>
        <v>2.344376078295823E-2</v>
      </c>
      <c r="AR4" s="6" cm="1">
        <f t="array" ref="AR4">_xlfn.PERCENTILE.INC(IF((Source_Data!$C$3:$C$52586=$AE4)*(Source_Data!$E$3:$E$52586=AR$3),Source_Data!$U$3:$U$52586), 1-$A$19)</f>
        <v>2.2962037328477687E-2</v>
      </c>
      <c r="AS4" s="6" cm="1">
        <f t="array" ref="AS4">_xlfn.PERCENTILE.INC(IF((Source_Data!$C$3:$C$52586=$AE4)*(Source_Data!$E$3:$E$52586=AS$3),Source_Data!$U$3:$U$52586), 1-$A$19)</f>
        <v>2.3326013572062466E-2</v>
      </c>
      <c r="AT4" s="6" cm="1">
        <f t="array" ref="AT4">_xlfn.PERCENTILE.INC(IF((Source_Data!$C$3:$C$52586=$AE4)*(Source_Data!$E$3:$E$52586=AT$3),Source_Data!$U$3:$U$52586), 1-$A$19)</f>
        <v>2.331606612698444E-2</v>
      </c>
      <c r="AU4" s="6" cm="1">
        <f t="array" ref="AU4">_xlfn.PERCENTILE.INC(IF((Source_Data!$C$3:$C$52586=$AE4)*(Source_Data!$E$3:$E$52586=AU$3),Source_Data!$U$3:$U$52586), 1-$A$19)</f>
        <v>2.4813277976813462E-2</v>
      </c>
      <c r="AV4" s="6" cm="1">
        <f t="array" ref="AV4">_xlfn.PERCENTILE.INC(IF((Source_Data!$C$3:$C$52586=$AE4)*(Source_Data!$E$3:$E$52586=AV$3),Source_Data!$U$3:$U$52586), 1-$A$19)</f>
        <v>2.228976219190533E-2</v>
      </c>
      <c r="AW4" s="6" cm="1">
        <f t="array" ref="AW4">_xlfn.PERCENTILE.INC(IF((Source_Data!$C$3:$C$52586=$AE4)*(Source_Data!$E$3:$E$52586=AW$3),Source_Data!$U$3:$U$52586), 1-$A$19)</f>
        <v>2.2654978421760862E-2</v>
      </c>
      <c r="AX4" s="6" cm="1">
        <f t="array" ref="AX4">_xlfn.PERCENTILE.INC(IF((Source_Data!$C$3:$C$52586=$AE4)*(Source_Data!$E$3:$E$52586=AX$3),Source_Data!$U$3:$U$52586), 1-$A$19)</f>
        <v>2.335479623392582E-2</v>
      </c>
      <c r="AY4" s="6" cm="1">
        <f t="array" ref="AY4">_xlfn.PERCENTILE.INC(IF((Source_Data!$C$3:$C$52586=$AE4)*(Source_Data!$E$3:$E$52586=AY$3),Source_Data!$U$3:$U$52586), 1-$A$19)</f>
        <v>2.5113509019478213E-2</v>
      </c>
      <c r="AZ4" s="6" cm="1">
        <f t="array" ref="AZ4">_xlfn.PERCENTILE.INC(IF((Source_Data!$C$3:$C$52586=$AE4)*(Source_Data!$E$3:$E$52586=AZ$3),Source_Data!$U$3:$U$52586), 1-$A$19)</f>
        <v>2.835492636670299E-2</v>
      </c>
      <c r="BA4" s="6" cm="1">
        <f t="array" ref="BA4">_xlfn.PERCENTILE.INC(IF((Source_Data!$C$3:$C$52586=$AE4)*(Source_Data!$E$3:$E$52586=BA$3),Source_Data!$U$3:$U$52586), 1-$A$19)</f>
        <v>2.7240079866858627E-2</v>
      </c>
      <c r="BB4" s="6" cm="1">
        <f t="array" ref="BB4">_xlfn.PERCENTILE.INC(IF((Source_Data!$C$3:$C$52586=$AE4)*(Source_Data!$E$3:$E$52586=BB$3),Source_Data!$U$3:$U$52586), 1-$A$19)</f>
        <v>2.9716823986530867E-2</v>
      </c>
      <c r="BC4" s="6" cm="1">
        <f t="array" ref="BC4">_xlfn.PERCENTILE.INC(IF((Source_Data!$C$3:$C$52586=$AE4)*(Source_Data!$E$3:$E$52586=BC$3),Source_Data!$U$3:$U$52586), 1-$A$19)</f>
        <v>2.7320037377723112E-2</v>
      </c>
      <c r="BD4" s="6" cm="1">
        <f t="array" ref="BD4">_xlfn.PERCENTILE.INC(IF((Source_Data!$C$3:$C$52586=$AE4)*(Source_Data!$E$3:$E$52586=BD$3),Source_Data!$U$3:$U$52586), 1-$A$19)</f>
        <v>2.6989429044702501E-2</v>
      </c>
    </row>
    <row r="5" spans="2:56" x14ac:dyDescent="0.25">
      <c r="B5">
        <f>B4+1</f>
        <v>2</v>
      </c>
      <c r="C5" s="9" t="s">
        <v>12</v>
      </c>
      <c r="D5" s="6">
        <f>AVERAGEIF('Wind_Profile (South)'!$C$4:$C$374,$B5,'Wind_Profile (South)'!D$4:D$374)</f>
        <v>0.29032983770324378</v>
      </c>
      <c r="E5" s="6">
        <f>AVERAGEIF('Wind_Profile (South)'!$C$4:$C$374,$B5,'Wind_Profile (South)'!E$4:E$374)</f>
        <v>0.2837137660055849</v>
      </c>
      <c r="F5" s="6">
        <f>AVERAGEIF('Wind_Profile (South)'!$C$4:$C$374,$B5,'Wind_Profile (South)'!F$4:F$374)</f>
        <v>0.26788215228558787</v>
      </c>
      <c r="G5" s="6">
        <f>AVERAGEIF('Wind_Profile (South)'!$C$4:$C$374,$B5,'Wind_Profile (South)'!G$4:G$374)</f>
        <v>0.25538250481261221</v>
      </c>
      <c r="H5" s="6">
        <f>AVERAGEIF('Wind_Profile (South)'!$C$4:$C$374,$B5,'Wind_Profile (South)'!H$4:H$374)</f>
        <v>0.24727808171710175</v>
      </c>
      <c r="I5" s="6">
        <f>AVERAGEIF('Wind_Profile (South)'!$C$4:$C$374,$B5,'Wind_Profile (South)'!I$4:I$374)</f>
        <v>0.23525817078575254</v>
      </c>
      <c r="J5" s="6">
        <f>AVERAGEIF('Wind_Profile (South)'!$C$4:$C$374,$B5,'Wind_Profile (South)'!J$4:J$374)</f>
        <v>0.22252802141537675</v>
      </c>
      <c r="K5" s="6">
        <f>AVERAGEIF('Wind_Profile (South)'!$C$4:$C$374,$B5,'Wind_Profile (South)'!K$4:K$374)</f>
        <v>0.2117827542882284</v>
      </c>
      <c r="L5" s="6">
        <f>AVERAGEIF('Wind_Profile (South)'!$C$4:$C$374,$B5,'Wind_Profile (South)'!L$4:L$374)</f>
        <v>0.22691164736162614</v>
      </c>
      <c r="M5" s="6">
        <f>AVERAGEIF('Wind_Profile (South)'!$C$4:$C$374,$B5,'Wind_Profile (South)'!M$4:M$374)</f>
        <v>0.24739572084524192</v>
      </c>
      <c r="N5" s="6">
        <f>AVERAGEIF('Wind_Profile (South)'!$C$4:$C$374,$B5,'Wind_Profile (South)'!N$4:N$374)</f>
        <v>0.27246804362364413</v>
      </c>
      <c r="O5" s="6">
        <f>AVERAGEIF('Wind_Profile (South)'!$C$4:$C$374,$B5,'Wind_Profile (South)'!O$4:O$374)</f>
        <v>0.26902540539999081</v>
      </c>
      <c r="P5" s="6">
        <f>AVERAGEIF('Wind_Profile (South)'!$C$4:$C$374,$B5,'Wind_Profile (South)'!P$4:P$374)</f>
        <v>0.28084262768268059</v>
      </c>
      <c r="Q5" s="6">
        <f>AVERAGEIF('Wind_Profile (South)'!$C$4:$C$374,$B5,'Wind_Profile (South)'!Q$4:Q$374)</f>
        <v>0.29139876962983369</v>
      </c>
      <c r="R5" s="6">
        <f>AVERAGEIF('Wind_Profile (South)'!$C$4:$C$374,$B5,'Wind_Profile (South)'!R$4:R$374)</f>
        <v>0.2869227280677602</v>
      </c>
      <c r="S5" s="6">
        <f>AVERAGEIF('Wind_Profile (South)'!$C$4:$C$374,$B5,'Wind_Profile (South)'!S$4:S$374)</f>
        <v>0.28670750071957618</v>
      </c>
      <c r="T5" s="6">
        <f>AVERAGEIF('Wind_Profile (South)'!$C$4:$C$374,$B5,'Wind_Profile (South)'!T$4:T$374)</f>
        <v>0.28862771870427817</v>
      </c>
      <c r="U5" s="6">
        <f>AVERAGEIF('Wind_Profile (South)'!$C$4:$C$374,$B5,'Wind_Profile (South)'!U$4:U$374)</f>
        <v>0.28893629245924746</v>
      </c>
      <c r="V5" s="6">
        <f>AVERAGEIF('Wind_Profile (South)'!$C$4:$C$374,$B5,'Wind_Profile (South)'!V$4:V$374)</f>
        <v>0.2816124396836639</v>
      </c>
      <c r="W5" s="6">
        <f>AVERAGEIF('Wind_Profile (South)'!$C$4:$C$374,$B5,'Wind_Profile (South)'!W$4:W$374)</f>
        <v>0.27229186857290849</v>
      </c>
      <c r="X5" s="6">
        <f>AVERAGEIF('Wind_Profile (South)'!$C$4:$C$374,$B5,'Wind_Profile (South)'!X$4:X$374)</f>
        <v>0.25511579658101574</v>
      </c>
      <c r="Y5" s="6">
        <f>AVERAGEIF('Wind_Profile (South)'!$C$4:$C$374,$B5,'Wind_Profile (South)'!Y$4:Y$374)</f>
        <v>0.23954217637368214</v>
      </c>
      <c r="Z5" s="6">
        <f>AVERAGEIF('Wind_Profile (South)'!$C$4:$C$374,$B5,'Wind_Profile (South)'!Z$4:Z$374)</f>
        <v>0.23546866374416814</v>
      </c>
      <c r="AA5" s="6">
        <f>AVERAGEIF('Wind_Profile (South)'!$C$4:$C$374,$B5,'Wind_Profile (South)'!AA$4:AA$374)</f>
        <v>0.21845660570065872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U$3:$U$52586), 1-$A$19)</f>
        <v>3.8066922903046599E-2</v>
      </c>
      <c r="AH5" s="6" cm="1">
        <f t="array" ref="AH5">_xlfn.PERCENTILE.INC(IF((Source_Data!$C$3:$C$52586=$AE5)*(Source_Data!$E$3:$E$52586=AH$3),Source_Data!$U$3:$U$52586), 1-$A$19)</f>
        <v>4.1988345232462684E-2</v>
      </c>
      <c r="AI5" s="6" cm="1">
        <f t="array" ref="AI5">_xlfn.PERCENTILE.INC(IF((Source_Data!$C$3:$C$52586=$AE5)*(Source_Data!$E$3:$E$52586=AI$3),Source_Data!$U$3:$U$52586), 1-$A$19)</f>
        <v>4.5938254159299252E-2</v>
      </c>
      <c r="AJ5" s="6" cm="1">
        <f t="array" ref="AJ5">_xlfn.PERCENTILE.INC(IF((Source_Data!$C$3:$C$52586=$AE5)*(Source_Data!$E$3:$E$52586=AJ$3),Source_Data!$U$3:$U$52586), 1-$A$19)</f>
        <v>4.7712525966123791E-2</v>
      </c>
      <c r="AK5" s="6" cm="1">
        <f t="array" ref="AK5">_xlfn.PERCENTILE.INC(IF((Source_Data!$C$3:$C$52586=$AE5)*(Source_Data!$E$3:$E$52586=AK$3),Source_Data!$U$3:$U$52586), 1-$A$19)</f>
        <v>4.5415357619851972E-2</v>
      </c>
      <c r="AL5" s="6" cm="1">
        <f t="array" ref="AL5">_xlfn.PERCENTILE.INC(IF((Source_Data!$C$3:$C$52586=$AE5)*(Source_Data!$E$3:$E$52586=AL$3),Source_Data!$U$3:$U$52586), 1-$A$19)</f>
        <v>4.2609630742572041E-2</v>
      </c>
      <c r="AM5" s="6" cm="1">
        <f t="array" ref="AM5">_xlfn.PERCENTILE.INC(IF((Source_Data!$C$3:$C$52586=$AE5)*(Source_Data!$E$3:$E$52586=AM$3),Source_Data!$U$3:$U$52586), 1-$A$19)</f>
        <v>4.1131052788822994E-2</v>
      </c>
      <c r="AN5" s="6" cm="1">
        <f t="array" ref="AN5">_xlfn.PERCENTILE.INC(IF((Source_Data!$C$3:$C$52586=$AE5)*(Source_Data!$E$3:$E$52586=AN$3),Source_Data!$U$3:$U$52586), 1-$A$19)</f>
        <v>3.7645319820055118E-2</v>
      </c>
      <c r="AO5" s="6" cm="1">
        <f t="array" ref="AO5">_xlfn.PERCENTILE.INC(IF((Source_Data!$C$3:$C$52586=$AE5)*(Source_Data!$E$3:$E$52586=AO$3),Source_Data!$U$3:$U$52586), 1-$A$19)</f>
        <v>3.3430657632537997E-2</v>
      </c>
      <c r="AP5" s="6" cm="1">
        <f t="array" ref="AP5">_xlfn.PERCENTILE.INC(IF((Source_Data!$C$3:$C$52586=$AE5)*(Source_Data!$E$3:$E$52586=AP$3),Source_Data!$U$3:$U$52586), 1-$A$19)</f>
        <v>2.8821752348644696E-2</v>
      </c>
      <c r="AQ5" s="6" cm="1">
        <f t="array" ref="AQ5">_xlfn.PERCENTILE.INC(IF((Source_Data!$C$3:$C$52586=$AE5)*(Source_Data!$E$3:$E$52586=AQ$3),Source_Data!$U$3:$U$52586), 1-$A$19)</f>
        <v>3.2788034831190263E-2</v>
      </c>
      <c r="AR5" s="6" cm="1">
        <f t="array" ref="AR5">_xlfn.PERCENTILE.INC(IF((Source_Data!$C$3:$C$52586=$AE5)*(Source_Data!$E$3:$E$52586=AR$3),Source_Data!$U$3:$U$52586), 1-$A$19)</f>
        <v>3.1732391526046726E-2</v>
      </c>
      <c r="AS5" s="6" cm="1">
        <f t="array" ref="AS5">_xlfn.PERCENTILE.INC(IF((Source_Data!$C$3:$C$52586=$AE5)*(Source_Data!$E$3:$E$52586=AS$3),Source_Data!$U$3:$U$52586), 1-$A$19)</f>
        <v>3.6644177935329009E-2</v>
      </c>
      <c r="AT5" s="6" cm="1">
        <f t="array" ref="AT5">_xlfn.PERCENTILE.INC(IF((Source_Data!$C$3:$C$52586=$AE5)*(Source_Data!$E$3:$E$52586=AT$3),Source_Data!$U$3:$U$52586), 1-$A$19)</f>
        <v>5.2714704427291273E-2</v>
      </c>
      <c r="AU5" s="6" cm="1">
        <f t="array" ref="AU5">_xlfn.PERCENTILE.INC(IF((Source_Data!$C$3:$C$52586=$AE5)*(Source_Data!$E$3:$E$52586=AU$3),Source_Data!$U$3:$U$52586), 1-$A$19)</f>
        <v>5.4394905427353465E-2</v>
      </c>
      <c r="AV5" s="6" cm="1">
        <f t="array" ref="AV5">_xlfn.PERCENTILE.INC(IF((Source_Data!$C$3:$C$52586=$AE5)*(Source_Data!$E$3:$E$52586=AV$3),Source_Data!$U$3:$U$52586), 1-$A$19)</f>
        <v>5.9400227089187102E-2</v>
      </c>
      <c r="AW5" s="6" cm="1">
        <f t="array" ref="AW5">_xlfn.PERCENTILE.INC(IF((Source_Data!$C$3:$C$52586=$AE5)*(Source_Data!$E$3:$E$52586=AW$3),Source_Data!$U$3:$U$52586), 1-$A$19)</f>
        <v>5.8003071954786607E-2</v>
      </c>
      <c r="AX5" s="6" cm="1">
        <f t="array" ref="AX5">_xlfn.PERCENTILE.INC(IF((Source_Data!$C$3:$C$52586=$AE5)*(Source_Data!$E$3:$E$52586=AX$3),Source_Data!$U$3:$U$52586), 1-$A$19)</f>
        <v>5.2414055527903992E-2</v>
      </c>
      <c r="AY5" s="6" cm="1">
        <f t="array" ref="AY5">_xlfn.PERCENTILE.INC(IF((Source_Data!$C$3:$C$52586=$AE5)*(Source_Data!$E$3:$E$52586=AY$3),Source_Data!$U$3:$U$52586), 1-$A$19)</f>
        <v>5.0565060482531447E-2</v>
      </c>
      <c r="AZ5" s="6" cm="1">
        <f t="array" ref="AZ5">_xlfn.PERCENTILE.INC(IF((Source_Data!$C$3:$C$52586=$AE5)*(Source_Data!$E$3:$E$52586=AZ$3),Source_Data!$U$3:$U$52586), 1-$A$19)</f>
        <v>5.823804330480669E-2</v>
      </c>
      <c r="BA5" s="6" cm="1">
        <f t="array" ref="BA5">_xlfn.PERCENTILE.INC(IF((Source_Data!$C$3:$C$52586=$AE5)*(Source_Data!$E$3:$E$52586=BA$3),Source_Data!$U$3:$U$52586), 1-$A$19)</f>
        <v>6.3417238648982507E-2</v>
      </c>
      <c r="BB5" s="6" cm="1">
        <f t="array" ref="BB5">_xlfn.PERCENTILE.INC(IF((Source_Data!$C$3:$C$52586=$AE5)*(Source_Data!$E$3:$E$52586=BB$3),Source_Data!$U$3:$U$52586), 1-$A$19)</f>
        <v>6.2522942228251929E-2</v>
      </c>
      <c r="BC5" s="6" cm="1">
        <f t="array" ref="BC5">_xlfn.PERCENTILE.INC(IF((Source_Data!$C$3:$C$52586=$AE5)*(Source_Data!$E$3:$E$52586=BC$3),Source_Data!$U$3:$U$52586), 1-$A$19)</f>
        <v>5.7511762223132569E-2</v>
      </c>
      <c r="BD5" s="6" cm="1">
        <f t="array" ref="BD5">_xlfn.PERCENTILE.INC(IF((Source_Data!$C$3:$C$52586=$AE5)*(Source_Data!$E$3:$E$52586=BD$3),Source_Data!$U$3:$U$52586), 1-$A$19)</f>
        <v>5.9401092229092269E-2</v>
      </c>
    </row>
    <row r="6" spans="2:56" x14ac:dyDescent="0.25">
      <c r="B6">
        <f t="shared" ref="B6:B15" si="1">B5+1</f>
        <v>3</v>
      </c>
      <c r="C6" s="9" t="s">
        <v>13</v>
      </c>
      <c r="D6" s="6">
        <f>AVERAGEIF('Wind_Profile (South)'!$C$4:$C$374,$B6,'Wind_Profile (South)'!D$4:D$374)</f>
        <v>0.16935105636953424</v>
      </c>
      <c r="E6" s="6">
        <f>AVERAGEIF('Wind_Profile (South)'!$C$4:$C$374,$B6,'Wind_Profile (South)'!E$4:E$374)</f>
        <v>0.16162410339896782</v>
      </c>
      <c r="F6" s="6">
        <f>AVERAGEIF('Wind_Profile (South)'!$C$4:$C$374,$B6,'Wind_Profile (South)'!F$4:F$374)</f>
        <v>0.15784999523681786</v>
      </c>
      <c r="G6" s="6">
        <f>AVERAGEIF('Wind_Profile (South)'!$C$4:$C$374,$B6,'Wind_Profile (South)'!G$4:G$374)</f>
        <v>0.16379727545683215</v>
      </c>
      <c r="H6" s="6">
        <f>AVERAGEIF('Wind_Profile (South)'!$C$4:$C$374,$B6,'Wind_Profile (South)'!H$4:H$374)</f>
        <v>0.15411810378238341</v>
      </c>
      <c r="I6" s="6">
        <f>AVERAGEIF('Wind_Profile (South)'!$C$4:$C$374,$B6,'Wind_Profile (South)'!I$4:I$374)</f>
        <v>0.13951083396755484</v>
      </c>
      <c r="J6" s="6">
        <f>AVERAGEIF('Wind_Profile (South)'!$C$4:$C$374,$B6,'Wind_Profile (South)'!J$4:J$374)</f>
        <v>0.13591570608906769</v>
      </c>
      <c r="K6" s="6">
        <f>AVERAGEIF('Wind_Profile (South)'!$C$4:$C$374,$B6,'Wind_Profile (South)'!K$4:K$374)</f>
        <v>0.14136741691652299</v>
      </c>
      <c r="L6" s="6">
        <f>AVERAGEIF('Wind_Profile (South)'!$C$4:$C$374,$B6,'Wind_Profile (South)'!L$4:L$374)</f>
        <v>0.14064951628759675</v>
      </c>
      <c r="M6" s="6">
        <f>AVERAGEIF('Wind_Profile (South)'!$C$4:$C$374,$B6,'Wind_Profile (South)'!M$4:M$374)</f>
        <v>0.14668766247611917</v>
      </c>
      <c r="N6" s="6">
        <f>AVERAGEIF('Wind_Profile (South)'!$C$4:$C$374,$B6,'Wind_Profile (South)'!N$4:N$374)</f>
        <v>0.1529040540675165</v>
      </c>
      <c r="O6" s="6">
        <f>AVERAGEIF('Wind_Profile (South)'!$C$4:$C$374,$B6,'Wind_Profile (South)'!O$4:O$374)</f>
        <v>0.16030368429768807</v>
      </c>
      <c r="P6" s="6">
        <f>AVERAGEIF('Wind_Profile (South)'!$C$4:$C$374,$B6,'Wind_Profile (South)'!P$4:P$374)</f>
        <v>0.1544411710287053</v>
      </c>
      <c r="Q6" s="6">
        <f>AVERAGEIF('Wind_Profile (South)'!$C$4:$C$374,$B6,'Wind_Profile (South)'!Q$4:Q$374)</f>
        <v>0.16358204685454675</v>
      </c>
      <c r="R6" s="6">
        <f>AVERAGEIF('Wind_Profile (South)'!$C$4:$C$374,$B6,'Wind_Profile (South)'!R$4:R$374)</f>
        <v>0.17849784432258659</v>
      </c>
      <c r="S6" s="6">
        <f>AVERAGEIF('Wind_Profile (South)'!$C$4:$C$374,$B6,'Wind_Profile (South)'!S$4:S$374)</f>
        <v>0.19044506821454776</v>
      </c>
      <c r="T6" s="6">
        <f>AVERAGEIF('Wind_Profile (South)'!$C$4:$C$374,$B6,'Wind_Profile (South)'!T$4:T$374)</f>
        <v>0.1844952765466967</v>
      </c>
      <c r="U6" s="6">
        <f>AVERAGEIF('Wind_Profile (South)'!$C$4:$C$374,$B6,'Wind_Profile (South)'!U$4:U$374)</f>
        <v>0.16885720851701094</v>
      </c>
      <c r="V6" s="6">
        <f>AVERAGEIF('Wind_Profile (South)'!$C$4:$C$374,$B6,'Wind_Profile (South)'!V$4:V$374)</f>
        <v>0.17178691468844148</v>
      </c>
      <c r="W6" s="6">
        <f>AVERAGEIF('Wind_Profile (South)'!$C$4:$C$374,$B6,'Wind_Profile (South)'!W$4:W$374)</f>
        <v>0.17074105290953639</v>
      </c>
      <c r="X6" s="6">
        <f>AVERAGEIF('Wind_Profile (South)'!$C$4:$C$374,$B6,'Wind_Profile (South)'!X$4:X$374)</f>
        <v>0.17600770379352446</v>
      </c>
      <c r="Y6" s="6">
        <f>AVERAGEIF('Wind_Profile (South)'!$C$4:$C$374,$B6,'Wind_Profile (South)'!Y$4:Y$374)</f>
        <v>0.17931413760199114</v>
      </c>
      <c r="Z6" s="6">
        <f>AVERAGEIF('Wind_Profile (South)'!$C$4:$C$374,$B6,'Wind_Profile (South)'!Z$4:Z$374)</f>
        <v>0.17232707899948915</v>
      </c>
      <c r="AA6" s="6">
        <f>AVERAGEIF('Wind_Profile (South)'!$C$4:$C$374,$B6,'Wind_Profile (South)'!AA$4:AA$374)</f>
        <v>0.17415324698382079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U$3:$U$52586), 1-$A$19)</f>
        <v>7.8731662195837215E-2</v>
      </c>
      <c r="AH6" s="6" cm="1">
        <f t="array" ref="AH6">_xlfn.PERCENTILE.INC(IF((Source_Data!$C$3:$C$52586=$AE6)*(Source_Data!$E$3:$E$52586=AH$3),Source_Data!$U$3:$U$52586), 1-$A$19)</f>
        <v>8.2980315891693024E-2</v>
      </c>
      <c r="AI6" s="6" cm="1">
        <f t="array" ref="AI6">_xlfn.PERCENTILE.INC(IF((Source_Data!$C$3:$C$52586=$AE6)*(Source_Data!$E$3:$E$52586=AI$3),Source_Data!$U$3:$U$52586), 1-$A$19)</f>
        <v>6.9642580988810265E-2</v>
      </c>
      <c r="AJ6" s="6" cm="1">
        <f t="array" ref="AJ6">_xlfn.PERCENTILE.INC(IF((Source_Data!$C$3:$C$52586=$AE6)*(Source_Data!$E$3:$E$52586=AJ$3),Source_Data!$U$3:$U$52586), 1-$A$19)</f>
        <v>7.1653719385033204E-2</v>
      </c>
      <c r="AK6" s="6" cm="1">
        <f t="array" ref="AK6">_xlfn.PERCENTILE.INC(IF((Source_Data!$C$3:$C$52586=$AE6)*(Source_Data!$E$3:$E$52586=AK$3),Source_Data!$U$3:$U$52586), 1-$A$19)</f>
        <v>6.3803999248509199E-2</v>
      </c>
      <c r="AL6" s="6" cm="1">
        <f t="array" ref="AL6">_xlfn.PERCENTILE.INC(IF((Source_Data!$C$3:$C$52586=$AE6)*(Source_Data!$E$3:$E$52586=AL$3),Source_Data!$U$3:$U$52586), 1-$A$19)</f>
        <v>6.1117630065090543E-2</v>
      </c>
      <c r="AM6" s="6" cm="1">
        <f t="array" ref="AM6">_xlfn.PERCENTILE.INC(IF((Source_Data!$C$3:$C$52586=$AE6)*(Source_Data!$E$3:$E$52586=AM$3),Source_Data!$U$3:$U$52586), 1-$A$19)</f>
        <v>5.2422992471392406E-2</v>
      </c>
      <c r="AN6" s="6" cm="1">
        <f t="array" ref="AN6">_xlfn.PERCENTILE.INC(IF((Source_Data!$C$3:$C$52586=$AE6)*(Source_Data!$E$3:$E$52586=AN$3),Source_Data!$U$3:$U$52586), 1-$A$19)</f>
        <v>5.1351559807000416E-2</v>
      </c>
      <c r="AO6" s="6" cm="1">
        <f t="array" ref="AO6">_xlfn.PERCENTILE.INC(IF((Source_Data!$C$3:$C$52586=$AE6)*(Source_Data!$E$3:$E$52586=AO$3),Source_Data!$U$3:$U$52586), 1-$A$19)</f>
        <v>4.4437350438717181E-2</v>
      </c>
      <c r="AP6" s="6" cm="1">
        <f t="array" ref="AP6">_xlfn.PERCENTILE.INC(IF((Source_Data!$C$3:$C$52586=$AE6)*(Source_Data!$E$3:$E$52586=AP$3),Source_Data!$U$3:$U$52586), 1-$A$19)</f>
        <v>4.2314957202125421E-2</v>
      </c>
      <c r="AQ6" s="6" cm="1">
        <f t="array" ref="AQ6">_xlfn.PERCENTILE.INC(IF((Source_Data!$C$3:$C$52586=$AE6)*(Source_Data!$E$3:$E$52586=AQ$3),Source_Data!$U$3:$U$52586), 1-$A$19)</f>
        <v>4.3370863151735724E-2</v>
      </c>
      <c r="AR6" s="6" cm="1">
        <f t="array" ref="AR6">_xlfn.PERCENTILE.INC(IF((Source_Data!$C$3:$C$52586=$AE6)*(Source_Data!$E$3:$E$52586=AR$3),Source_Data!$U$3:$U$52586), 1-$A$19)</f>
        <v>4.8010887465386273E-2</v>
      </c>
      <c r="AS6" s="6" cm="1">
        <f t="array" ref="AS6">_xlfn.PERCENTILE.INC(IF((Source_Data!$C$3:$C$52586=$AE6)*(Source_Data!$E$3:$E$52586=AS$3),Source_Data!$U$3:$U$52586), 1-$A$19)</f>
        <v>4.5964359780701909E-2</v>
      </c>
      <c r="AT6" s="6" cm="1">
        <f t="array" ref="AT6">_xlfn.PERCENTILE.INC(IF((Source_Data!$C$3:$C$52586=$AE6)*(Source_Data!$E$3:$E$52586=AT$3),Source_Data!$U$3:$U$52586), 1-$A$19)</f>
        <v>4.6232902299134411E-2</v>
      </c>
      <c r="AU6" s="6" cm="1">
        <f t="array" ref="AU6">_xlfn.PERCENTILE.INC(IF((Source_Data!$C$3:$C$52586=$AE6)*(Source_Data!$E$3:$E$52586=AU$3),Source_Data!$U$3:$U$52586), 1-$A$19)</f>
        <v>4.1854813734569729E-2</v>
      </c>
      <c r="AV6" s="6" cm="1">
        <f t="array" ref="AV6">_xlfn.PERCENTILE.INC(IF((Source_Data!$C$3:$C$52586=$AE6)*(Source_Data!$E$3:$E$52586=AV$3),Source_Data!$U$3:$U$52586), 1-$A$19)</f>
        <v>6.2819204754212044E-2</v>
      </c>
      <c r="AW6" s="6" cm="1">
        <f t="array" ref="AW6">_xlfn.PERCENTILE.INC(IF((Source_Data!$C$3:$C$52586=$AE6)*(Source_Data!$E$3:$E$52586=AW$3),Source_Data!$U$3:$U$52586), 1-$A$19)</f>
        <v>7.5329354630536541E-2</v>
      </c>
      <c r="AX6" s="6" cm="1">
        <f t="array" ref="AX6">_xlfn.PERCENTILE.INC(IF((Source_Data!$C$3:$C$52586=$AE6)*(Source_Data!$E$3:$E$52586=AX$3),Source_Data!$U$3:$U$52586), 1-$A$19)</f>
        <v>0.10329945369441468</v>
      </c>
      <c r="AY6" s="6" cm="1">
        <f t="array" ref="AY6">_xlfn.PERCENTILE.INC(IF((Source_Data!$C$3:$C$52586=$AE6)*(Source_Data!$E$3:$E$52586=AY$3),Source_Data!$U$3:$U$52586), 1-$A$19)</f>
        <v>9.4421669365709129E-2</v>
      </c>
      <c r="AZ6" s="6" cm="1">
        <f t="array" ref="AZ6">_xlfn.PERCENTILE.INC(IF((Source_Data!$C$3:$C$52586=$AE6)*(Source_Data!$E$3:$E$52586=AZ$3),Source_Data!$U$3:$U$52586), 1-$A$19)</f>
        <v>9.551782687936046E-2</v>
      </c>
      <c r="BA6" s="6" cm="1">
        <f t="array" ref="BA6">_xlfn.PERCENTILE.INC(IF((Source_Data!$C$3:$C$52586=$AE6)*(Source_Data!$E$3:$E$52586=BA$3),Source_Data!$U$3:$U$52586), 1-$A$19)</f>
        <v>9.5268821123904363E-2</v>
      </c>
      <c r="BB6" s="6" cm="1">
        <f t="array" ref="BB6">_xlfn.PERCENTILE.INC(IF((Source_Data!$C$3:$C$52586=$AE6)*(Source_Data!$E$3:$E$52586=BB$3),Source_Data!$U$3:$U$52586), 1-$A$19)</f>
        <v>8.9601365610399386E-2</v>
      </c>
      <c r="BC6" s="6" cm="1">
        <f t="array" ref="BC6">_xlfn.PERCENTILE.INC(IF((Source_Data!$C$3:$C$52586=$AE6)*(Source_Data!$E$3:$E$52586=BC$3),Source_Data!$U$3:$U$52586), 1-$A$19)</f>
        <v>8.5608709205603886E-2</v>
      </c>
      <c r="BD6" s="6" cm="1">
        <f t="array" ref="BD6">_xlfn.PERCENTILE.INC(IF((Source_Data!$C$3:$C$52586=$AE6)*(Source_Data!$E$3:$E$52586=BD$3),Source_Data!$U$3:$U$52586), 1-$A$19)</f>
        <v>7.5958597791399129E-2</v>
      </c>
    </row>
    <row r="7" spans="2:56" x14ac:dyDescent="0.25">
      <c r="B7">
        <f t="shared" si="1"/>
        <v>4</v>
      </c>
      <c r="C7" s="9" t="s">
        <v>14</v>
      </c>
      <c r="D7" s="6">
        <f>AVERAGEIF('Wind_Profile (South)'!$C$4:$C$374,$B7,'Wind_Profile (South)'!D$4:D$374)</f>
        <v>0.36064673839652267</v>
      </c>
      <c r="E7" s="6">
        <f>AVERAGEIF('Wind_Profile (South)'!$C$4:$C$374,$B7,'Wind_Profile (South)'!E$4:E$374)</f>
        <v>0.3506629927547546</v>
      </c>
      <c r="F7" s="6">
        <f>AVERAGEIF('Wind_Profile (South)'!$C$4:$C$374,$B7,'Wind_Profile (South)'!F$4:F$374)</f>
        <v>0.32679632479586984</v>
      </c>
      <c r="G7" s="6">
        <f>AVERAGEIF('Wind_Profile (South)'!$C$4:$C$374,$B7,'Wind_Profile (South)'!G$4:G$374)</f>
        <v>0.29668777876636448</v>
      </c>
      <c r="H7" s="6">
        <f>AVERAGEIF('Wind_Profile (South)'!$C$4:$C$374,$B7,'Wind_Profile (South)'!H$4:H$374)</f>
        <v>0.26355750162199387</v>
      </c>
      <c r="I7" s="6">
        <f>AVERAGEIF('Wind_Profile (South)'!$C$4:$C$374,$B7,'Wind_Profile (South)'!I$4:I$374)</f>
        <v>0.23227875882508592</v>
      </c>
      <c r="J7" s="6">
        <f>AVERAGEIF('Wind_Profile (South)'!$C$4:$C$374,$B7,'Wind_Profile (South)'!J$4:J$374)</f>
        <v>0.19588570767605737</v>
      </c>
      <c r="K7" s="6">
        <f>AVERAGEIF('Wind_Profile (South)'!$C$4:$C$374,$B7,'Wind_Profile (South)'!K$4:K$374)</f>
        <v>0.15378629667192645</v>
      </c>
      <c r="L7" s="6">
        <f>AVERAGEIF('Wind_Profile (South)'!$C$4:$C$374,$B7,'Wind_Profile (South)'!L$4:L$374)</f>
        <v>0.129269560950492</v>
      </c>
      <c r="M7" s="6">
        <f>AVERAGEIF('Wind_Profile (South)'!$C$4:$C$374,$B7,'Wind_Profile (South)'!M$4:M$374)</f>
        <v>0.12913545840899152</v>
      </c>
      <c r="N7" s="6">
        <f>AVERAGEIF('Wind_Profile (South)'!$C$4:$C$374,$B7,'Wind_Profile (South)'!N$4:N$374)</f>
        <v>0.13504206560922755</v>
      </c>
      <c r="O7" s="6">
        <f>AVERAGEIF('Wind_Profile (South)'!$C$4:$C$374,$B7,'Wind_Profile (South)'!O$4:O$374)</f>
        <v>0.14310942438793409</v>
      </c>
      <c r="P7" s="6">
        <f>AVERAGEIF('Wind_Profile (South)'!$C$4:$C$374,$B7,'Wind_Profile (South)'!P$4:P$374)</f>
        <v>0.15107843467662996</v>
      </c>
      <c r="Q7" s="6">
        <f>AVERAGEIF('Wind_Profile (South)'!$C$4:$C$374,$B7,'Wind_Profile (South)'!Q$4:Q$374)</f>
        <v>0.16809943005457476</v>
      </c>
      <c r="R7" s="6">
        <f>AVERAGEIF('Wind_Profile (South)'!$C$4:$C$374,$B7,'Wind_Profile (South)'!R$4:R$374)</f>
        <v>0.19520222014479888</v>
      </c>
      <c r="S7" s="6">
        <f>AVERAGEIF('Wind_Profile (South)'!$C$4:$C$374,$B7,'Wind_Profile (South)'!S$4:S$374)</f>
        <v>0.22907678166564735</v>
      </c>
      <c r="T7" s="6">
        <f>AVERAGEIF('Wind_Profile (South)'!$C$4:$C$374,$B7,'Wind_Profile (South)'!T$4:T$374)</f>
        <v>0.26510443340487072</v>
      </c>
      <c r="U7" s="6">
        <f>AVERAGEIF('Wind_Profile (South)'!$C$4:$C$374,$B7,'Wind_Profile (South)'!U$4:U$374)</f>
        <v>0.31014613802550828</v>
      </c>
      <c r="V7" s="6">
        <f>AVERAGEIF('Wind_Profile (South)'!$C$4:$C$374,$B7,'Wind_Profile (South)'!V$4:V$374)</f>
        <v>0.33975828213904907</v>
      </c>
      <c r="W7" s="6">
        <f>AVERAGEIF('Wind_Profile (South)'!$C$4:$C$374,$B7,'Wind_Profile (South)'!W$4:W$374)</f>
        <v>0.35230000472021072</v>
      </c>
      <c r="X7" s="6">
        <f>AVERAGEIF('Wind_Profile (South)'!$C$4:$C$374,$B7,'Wind_Profile (South)'!X$4:X$374)</f>
        <v>0.36911801839401809</v>
      </c>
      <c r="Y7" s="6">
        <f>AVERAGEIF('Wind_Profile (South)'!$C$4:$C$374,$B7,'Wind_Profile (South)'!Y$4:Y$374)</f>
        <v>0.3747988460574273</v>
      </c>
      <c r="Z7" s="6">
        <f>AVERAGEIF('Wind_Profile (South)'!$C$4:$C$374,$B7,'Wind_Profile (South)'!Z$4:Z$374)</f>
        <v>0.38474489032952264</v>
      </c>
      <c r="AA7" s="6">
        <f>AVERAGEIF('Wind_Profile (South)'!$C$4:$C$374,$B7,'Wind_Profile (South)'!AA$4:AA$374)</f>
        <v>0.39675069886192138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U$3:$U$52586), 1-$A$19)</f>
        <v>0.32784054688454811</v>
      </c>
      <c r="AH7" s="6" cm="1">
        <f t="array" ref="AH7">_xlfn.PERCENTILE.INC(IF((Source_Data!$C$3:$C$52586=$AE7)*(Source_Data!$E$3:$E$52586=AH$3),Source_Data!$U$3:$U$52586), 1-$A$19)</f>
        <v>0.3154189394852322</v>
      </c>
      <c r="AI7" s="6" cm="1">
        <f t="array" ref="AI7">_xlfn.PERCENTILE.INC(IF((Source_Data!$C$3:$C$52586=$AE7)*(Source_Data!$E$3:$E$52586=AI$3),Source_Data!$U$3:$U$52586), 1-$A$19)</f>
        <v>0.30256834655432341</v>
      </c>
      <c r="AJ7" s="6" cm="1">
        <f t="array" ref="AJ7">_xlfn.PERCENTILE.INC(IF((Source_Data!$C$3:$C$52586=$AE7)*(Source_Data!$E$3:$E$52586=AJ$3),Source_Data!$U$3:$U$52586), 1-$A$19)</f>
        <v>0.26737089620475896</v>
      </c>
      <c r="AK7" s="6" cm="1">
        <f t="array" ref="AK7">_xlfn.PERCENTILE.INC(IF((Source_Data!$C$3:$C$52586=$AE7)*(Source_Data!$E$3:$E$52586=AK$3),Source_Data!$U$3:$U$52586), 1-$A$19)</f>
        <v>0.23446567214812841</v>
      </c>
      <c r="AL7" s="6" cm="1">
        <f t="array" ref="AL7">_xlfn.PERCENTILE.INC(IF((Source_Data!$C$3:$C$52586=$AE7)*(Source_Data!$E$3:$E$52586=AL$3),Source_Data!$U$3:$U$52586), 1-$A$19)</f>
        <v>0.19924467911867932</v>
      </c>
      <c r="AM7" s="6" cm="1">
        <f t="array" ref="AM7">_xlfn.PERCENTILE.INC(IF((Source_Data!$C$3:$C$52586=$AE7)*(Source_Data!$E$3:$E$52586=AM$3),Source_Data!$U$3:$U$52586), 1-$A$19)</f>
        <v>0.16728274384603381</v>
      </c>
      <c r="AN7" s="6" cm="1">
        <f t="array" ref="AN7">_xlfn.PERCENTILE.INC(IF((Source_Data!$C$3:$C$52586=$AE7)*(Source_Data!$E$3:$E$52586=AN$3),Source_Data!$U$3:$U$52586), 1-$A$19)</f>
        <v>0.12176656833745678</v>
      </c>
      <c r="AO7" s="6" cm="1">
        <f t="array" ref="AO7">_xlfn.PERCENTILE.INC(IF((Source_Data!$C$3:$C$52586=$AE7)*(Source_Data!$E$3:$E$52586=AO$3),Source_Data!$U$3:$U$52586), 1-$A$19)</f>
        <v>9.15389447091913E-2</v>
      </c>
      <c r="AP7" s="6" cm="1">
        <f t="array" ref="AP7">_xlfn.PERCENTILE.INC(IF((Source_Data!$C$3:$C$52586=$AE7)*(Source_Data!$E$3:$E$52586=AP$3),Source_Data!$U$3:$U$52586), 1-$A$19)</f>
        <v>8.7717051101834018E-2</v>
      </c>
      <c r="AQ7" s="6" cm="1">
        <f t="array" ref="AQ7">_xlfn.PERCENTILE.INC(IF((Source_Data!$C$3:$C$52586=$AE7)*(Source_Data!$E$3:$E$52586=AQ$3),Source_Data!$U$3:$U$52586), 1-$A$19)</f>
        <v>8.671373114351448E-2</v>
      </c>
      <c r="AR7" s="6" cm="1">
        <f t="array" ref="AR7">_xlfn.PERCENTILE.INC(IF((Source_Data!$C$3:$C$52586=$AE7)*(Source_Data!$E$3:$E$52586=AR$3),Source_Data!$U$3:$U$52586), 1-$A$19)</f>
        <v>7.7128407437429547E-2</v>
      </c>
      <c r="AS7" s="6" cm="1">
        <f t="array" ref="AS7">_xlfn.PERCENTILE.INC(IF((Source_Data!$C$3:$C$52586=$AE7)*(Source_Data!$E$3:$E$52586=AS$3),Source_Data!$U$3:$U$52586), 1-$A$19)</f>
        <v>8.6317158262248894E-2</v>
      </c>
      <c r="AT7" s="6" cm="1">
        <f t="array" ref="AT7">_xlfn.PERCENTILE.INC(IF((Source_Data!$C$3:$C$52586=$AE7)*(Source_Data!$E$3:$E$52586=AT$3),Source_Data!$U$3:$U$52586), 1-$A$19)</f>
        <v>9.9274832912633115E-2</v>
      </c>
      <c r="AU7" s="6" cm="1">
        <f t="array" ref="AU7">_xlfn.PERCENTILE.INC(IF((Source_Data!$C$3:$C$52586=$AE7)*(Source_Data!$E$3:$E$52586=AU$3),Source_Data!$U$3:$U$52586), 1-$A$19)</f>
        <v>0.13862060132800039</v>
      </c>
      <c r="AV7" s="6" cm="1">
        <f t="array" ref="AV7">_xlfn.PERCENTILE.INC(IF((Source_Data!$C$3:$C$52586=$AE7)*(Source_Data!$E$3:$E$52586=AV$3),Source_Data!$U$3:$U$52586), 1-$A$19)</f>
        <v>0.21876363765180179</v>
      </c>
      <c r="AW7" s="6" cm="1">
        <f t="array" ref="AW7">_xlfn.PERCENTILE.INC(IF((Source_Data!$C$3:$C$52586=$AE7)*(Source_Data!$E$3:$E$52586=AW$3),Source_Data!$U$3:$U$52586), 1-$A$19)</f>
        <v>0.2693261584881339</v>
      </c>
      <c r="AX7" s="6" cm="1">
        <f t="array" ref="AX7">_xlfn.PERCENTILE.INC(IF((Source_Data!$C$3:$C$52586=$AE7)*(Source_Data!$E$3:$E$52586=AX$3),Source_Data!$U$3:$U$52586), 1-$A$19)</f>
        <v>0.31022627068425879</v>
      </c>
      <c r="AY7" s="6" cm="1">
        <f t="array" ref="AY7">_xlfn.PERCENTILE.INC(IF((Source_Data!$C$3:$C$52586=$AE7)*(Source_Data!$E$3:$E$52586=AY$3),Source_Data!$U$3:$U$52586), 1-$A$19)</f>
        <v>0.33942614942053989</v>
      </c>
      <c r="AZ7" s="6" cm="1">
        <f t="array" ref="AZ7">_xlfn.PERCENTILE.INC(IF((Source_Data!$C$3:$C$52586=$AE7)*(Source_Data!$E$3:$E$52586=AZ$3),Source_Data!$U$3:$U$52586), 1-$A$19)</f>
        <v>0.35880562226375012</v>
      </c>
      <c r="BA7" s="6" cm="1">
        <f t="array" ref="BA7">_xlfn.PERCENTILE.INC(IF((Source_Data!$C$3:$C$52586=$AE7)*(Source_Data!$E$3:$E$52586=BA$3),Source_Data!$U$3:$U$52586), 1-$A$19)</f>
        <v>0.36010334178044462</v>
      </c>
      <c r="BB7" s="6" cm="1">
        <f t="array" ref="BB7">_xlfn.PERCENTILE.INC(IF((Source_Data!$C$3:$C$52586=$AE7)*(Source_Data!$E$3:$E$52586=BB$3),Source_Data!$U$3:$U$52586), 1-$A$19)</f>
        <v>0.35801226772559125</v>
      </c>
      <c r="BC7" s="6" cm="1">
        <f t="array" ref="BC7">_xlfn.PERCENTILE.INC(IF((Source_Data!$C$3:$C$52586=$AE7)*(Source_Data!$E$3:$E$52586=BC$3),Source_Data!$U$3:$U$52586), 1-$A$19)</f>
        <v>0.33383145991398278</v>
      </c>
      <c r="BD7" s="6" cm="1">
        <f t="array" ref="BD7">_xlfn.PERCENTILE.INC(IF((Source_Data!$C$3:$C$52586=$AE7)*(Source_Data!$E$3:$E$52586=BD$3),Source_Data!$U$3:$U$52586), 1-$A$19)</f>
        <v>0.34000581848971984</v>
      </c>
    </row>
    <row r="8" spans="2:56" x14ac:dyDescent="0.25">
      <c r="B8">
        <f t="shared" si="1"/>
        <v>5</v>
      </c>
      <c r="C8" s="9" t="s">
        <v>15</v>
      </c>
      <c r="D8" s="6">
        <f>AVERAGEIF('Wind_Profile (South)'!$C$4:$C$374,$B8,'Wind_Profile (South)'!D$4:D$374)</f>
        <v>0.50776544732010465</v>
      </c>
      <c r="E8" s="6">
        <f>AVERAGEIF('Wind_Profile (South)'!$C$4:$C$374,$B8,'Wind_Profile (South)'!E$4:E$374)</f>
        <v>0.48580079103742413</v>
      </c>
      <c r="F8" s="6">
        <f>AVERAGEIF('Wind_Profile (South)'!$C$4:$C$374,$B8,'Wind_Profile (South)'!F$4:F$374)</f>
        <v>0.45565266415174205</v>
      </c>
      <c r="G8" s="6">
        <f>AVERAGEIF('Wind_Profile (South)'!$C$4:$C$374,$B8,'Wind_Profile (South)'!G$4:G$374)</f>
        <v>0.41440476626203149</v>
      </c>
      <c r="H8" s="6">
        <f>AVERAGEIF('Wind_Profile (South)'!$C$4:$C$374,$B8,'Wind_Profile (South)'!H$4:H$374)</f>
        <v>0.36174449574402739</v>
      </c>
      <c r="I8" s="6">
        <f>AVERAGEIF('Wind_Profile (South)'!$C$4:$C$374,$B8,'Wind_Profile (South)'!I$4:I$374)</f>
        <v>0.31098154870328848</v>
      </c>
      <c r="J8" s="6">
        <f>AVERAGEIF('Wind_Profile (South)'!$C$4:$C$374,$B8,'Wind_Profile (South)'!J$4:J$374)</f>
        <v>0.25585489377274889</v>
      </c>
      <c r="K8" s="6">
        <f>AVERAGEIF('Wind_Profile (South)'!$C$4:$C$374,$B8,'Wind_Profile (South)'!K$4:K$374)</f>
        <v>0.19520210593012605</v>
      </c>
      <c r="L8" s="6">
        <f>AVERAGEIF('Wind_Profile (South)'!$C$4:$C$374,$B8,'Wind_Profile (South)'!L$4:L$374)</f>
        <v>0.14443566544017755</v>
      </c>
      <c r="M8" s="6">
        <f>AVERAGEIF('Wind_Profile (South)'!$C$4:$C$374,$B8,'Wind_Profile (South)'!M$4:M$374)</f>
        <v>0.11368506586718723</v>
      </c>
      <c r="N8" s="6">
        <f>AVERAGEIF('Wind_Profile (South)'!$C$4:$C$374,$B8,'Wind_Profile (South)'!N$4:N$374)</f>
        <v>0.10097703033234184</v>
      </c>
      <c r="O8" s="6">
        <f>AVERAGEIF('Wind_Profile (South)'!$C$4:$C$374,$B8,'Wind_Profile (South)'!O$4:O$374)</f>
        <v>9.6629393814859618E-2</v>
      </c>
      <c r="P8" s="6">
        <f>AVERAGEIF('Wind_Profile (South)'!$C$4:$C$374,$B8,'Wind_Profile (South)'!P$4:P$374)</f>
        <v>9.8685869971157622E-2</v>
      </c>
      <c r="Q8" s="6">
        <f>AVERAGEIF('Wind_Profile (South)'!$C$4:$C$374,$B8,'Wind_Profile (South)'!Q$4:Q$374)</f>
        <v>0.10915226955507375</v>
      </c>
      <c r="R8" s="6">
        <f>AVERAGEIF('Wind_Profile (South)'!$C$4:$C$374,$B8,'Wind_Profile (South)'!R$4:R$374)</f>
        <v>0.15056738156305621</v>
      </c>
      <c r="S8" s="6">
        <f>AVERAGEIF('Wind_Profile (South)'!$C$4:$C$374,$B8,'Wind_Profile (South)'!S$4:S$374)</f>
        <v>0.21024557153588522</v>
      </c>
      <c r="T8" s="6">
        <f>AVERAGEIF('Wind_Profile (South)'!$C$4:$C$374,$B8,'Wind_Profile (South)'!T$4:T$374)</f>
        <v>0.27916185991585923</v>
      </c>
      <c r="U8" s="6">
        <f>AVERAGEIF('Wind_Profile (South)'!$C$4:$C$374,$B8,'Wind_Profile (South)'!U$4:U$374)</f>
        <v>0.34715522535203569</v>
      </c>
      <c r="V8" s="6">
        <f>AVERAGEIF('Wind_Profile (South)'!$C$4:$C$374,$B8,'Wind_Profile (South)'!V$4:V$374)</f>
        <v>0.38470003579170325</v>
      </c>
      <c r="W8" s="6">
        <f>AVERAGEIF('Wind_Profile (South)'!$C$4:$C$374,$B8,'Wind_Profile (South)'!W$4:W$374)</f>
        <v>0.39749196320270386</v>
      </c>
      <c r="X8" s="6">
        <f>AVERAGEIF('Wind_Profile (South)'!$C$4:$C$374,$B8,'Wind_Profile (South)'!X$4:X$374)</f>
        <v>0.43123326333175283</v>
      </c>
      <c r="Y8" s="6">
        <f>AVERAGEIF('Wind_Profile (South)'!$C$4:$C$374,$B8,'Wind_Profile (South)'!Y$4:Y$374)</f>
        <v>0.4389879491356759</v>
      </c>
      <c r="Z8" s="6">
        <f>AVERAGEIF('Wind_Profile (South)'!$C$4:$C$374,$B8,'Wind_Profile (South)'!Z$4:Z$374)</f>
        <v>0.44656929810626239</v>
      </c>
      <c r="AA8" s="6">
        <f>AVERAGEIF('Wind_Profile (South)'!$C$4:$C$374,$B8,'Wind_Profile (South)'!AA$4:AA$374)</f>
        <v>0.45145650616088911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U$3:$U$52586), 1-$A$19)</f>
        <v>0.39114244847542573</v>
      </c>
      <c r="AH8" s="6" cm="1">
        <f t="array" ref="AH8">_xlfn.PERCENTILE.INC(IF((Source_Data!$C$3:$C$52586=$AE8)*(Source_Data!$E$3:$E$52586=AH$3),Source_Data!$U$3:$U$52586), 1-$A$19)</f>
        <v>0.35857333757756743</v>
      </c>
      <c r="AI8" s="6" cm="1">
        <f t="array" ref="AI8">_xlfn.PERCENTILE.INC(IF((Source_Data!$C$3:$C$52586=$AE8)*(Source_Data!$E$3:$E$52586=AI$3),Source_Data!$U$3:$U$52586), 1-$A$19)</f>
        <v>0.35412914657202066</v>
      </c>
      <c r="AJ8" s="6" cm="1">
        <f t="array" ref="AJ8">_xlfn.PERCENTILE.INC(IF((Source_Data!$C$3:$C$52586=$AE8)*(Source_Data!$E$3:$E$52586=AJ$3),Source_Data!$U$3:$U$52586), 1-$A$19)</f>
        <v>0.34102810173635045</v>
      </c>
      <c r="AK8" s="6" cm="1">
        <f t="array" ref="AK8">_xlfn.PERCENTILE.INC(IF((Source_Data!$C$3:$C$52586=$AE8)*(Source_Data!$E$3:$E$52586=AK$3),Source_Data!$U$3:$U$52586), 1-$A$19)</f>
        <v>0.27727245441650217</v>
      </c>
      <c r="AL8" s="6" cm="1">
        <f t="array" ref="AL8">_xlfn.PERCENTILE.INC(IF((Source_Data!$C$3:$C$52586=$AE8)*(Source_Data!$E$3:$E$52586=AL$3),Source_Data!$U$3:$U$52586), 1-$A$19)</f>
        <v>0.22423674100864613</v>
      </c>
      <c r="AM8" s="6" cm="1">
        <f t="array" ref="AM8">_xlfn.PERCENTILE.INC(IF((Source_Data!$C$3:$C$52586=$AE8)*(Source_Data!$E$3:$E$52586=AM$3),Source_Data!$U$3:$U$52586), 1-$A$19)</f>
        <v>0.18702011121838422</v>
      </c>
      <c r="AN8" s="6" cm="1">
        <f t="array" ref="AN8">_xlfn.PERCENTILE.INC(IF((Source_Data!$C$3:$C$52586=$AE8)*(Source_Data!$E$3:$E$52586=AN$3),Source_Data!$U$3:$U$52586), 1-$A$19)</f>
        <v>0.11496014880678866</v>
      </c>
      <c r="AO8" s="6" cm="1">
        <f t="array" ref="AO8">_xlfn.PERCENTILE.INC(IF((Source_Data!$C$3:$C$52586=$AE8)*(Source_Data!$E$3:$E$52586=AO$3),Source_Data!$U$3:$U$52586), 1-$A$19)</f>
        <v>6.6740148816020334E-2</v>
      </c>
      <c r="AP8" s="6" cm="1">
        <f t="array" ref="AP8">_xlfn.PERCENTILE.INC(IF((Source_Data!$C$3:$C$52586=$AE8)*(Source_Data!$E$3:$E$52586=AP$3),Source_Data!$U$3:$U$52586), 1-$A$19)</f>
        <v>5.169316746017312E-2</v>
      </c>
      <c r="AQ8" s="6" cm="1">
        <f t="array" ref="AQ8">_xlfn.PERCENTILE.INC(IF((Source_Data!$C$3:$C$52586=$AE8)*(Source_Data!$E$3:$E$52586=AQ$3),Source_Data!$U$3:$U$52586), 1-$A$19)</f>
        <v>4.9033634514534845E-2</v>
      </c>
      <c r="AR8" s="6" cm="1">
        <f t="array" ref="AR8">_xlfn.PERCENTILE.INC(IF((Source_Data!$C$3:$C$52586=$AE8)*(Source_Data!$E$3:$E$52586=AR$3),Source_Data!$U$3:$U$52586), 1-$A$19)</f>
        <v>4.7296144658342629E-2</v>
      </c>
      <c r="AS8" s="6" cm="1">
        <f t="array" ref="AS8">_xlfn.PERCENTILE.INC(IF((Source_Data!$C$3:$C$52586=$AE8)*(Source_Data!$E$3:$E$52586=AS$3),Source_Data!$U$3:$U$52586), 1-$A$19)</f>
        <v>4.3743016111987089E-2</v>
      </c>
      <c r="AT8" s="6" cm="1">
        <f t="array" ref="AT8">_xlfn.PERCENTILE.INC(IF((Source_Data!$C$3:$C$52586=$AE8)*(Source_Data!$E$3:$E$52586=AT$3),Source_Data!$U$3:$U$52586), 1-$A$19)</f>
        <v>4.942142305125731E-2</v>
      </c>
      <c r="AU8" s="6" cm="1">
        <f t="array" ref="AU8">_xlfn.PERCENTILE.INC(IF((Source_Data!$C$3:$C$52586=$AE8)*(Source_Data!$E$3:$E$52586=AU$3),Source_Data!$U$3:$U$52586), 1-$A$19)</f>
        <v>9.4515889448545887E-2</v>
      </c>
      <c r="AV8" s="6" cm="1">
        <f t="array" ref="AV8">_xlfn.PERCENTILE.INC(IF((Source_Data!$C$3:$C$52586=$AE8)*(Source_Data!$E$3:$E$52586=AV$3),Source_Data!$U$3:$U$52586), 1-$A$19)</f>
        <v>0.16777308552402501</v>
      </c>
      <c r="AW8" s="6" cm="1">
        <f t="array" ref="AW8">_xlfn.PERCENTILE.INC(IF((Source_Data!$C$3:$C$52586=$AE8)*(Source_Data!$E$3:$E$52586=AW$3),Source_Data!$U$3:$U$52586), 1-$A$19)</f>
        <v>0.28989794271067743</v>
      </c>
      <c r="AX8" s="6" cm="1">
        <f t="array" ref="AX8">_xlfn.PERCENTILE.INC(IF((Source_Data!$C$3:$C$52586=$AE8)*(Source_Data!$E$3:$E$52586=AX$3),Source_Data!$U$3:$U$52586), 1-$A$19)</f>
        <v>0.34510940134958668</v>
      </c>
      <c r="AY8" s="6" cm="1">
        <f t="array" ref="AY8">_xlfn.PERCENTILE.INC(IF((Source_Data!$C$3:$C$52586=$AE8)*(Source_Data!$E$3:$E$52586=AY$3),Source_Data!$U$3:$U$52586), 1-$A$19)</f>
        <v>0.35665098310459326</v>
      </c>
      <c r="AZ8" s="6" cm="1">
        <f t="array" ref="AZ8">_xlfn.PERCENTILE.INC(IF((Source_Data!$C$3:$C$52586=$AE8)*(Source_Data!$E$3:$E$52586=AZ$3),Source_Data!$U$3:$U$52586), 1-$A$19)</f>
        <v>0.35850941941694442</v>
      </c>
      <c r="BA8" s="6" cm="1">
        <f t="array" ref="BA8">_xlfn.PERCENTILE.INC(IF((Source_Data!$C$3:$C$52586=$AE8)*(Source_Data!$E$3:$E$52586=BA$3),Source_Data!$U$3:$U$52586), 1-$A$19)</f>
        <v>0.38509456086924865</v>
      </c>
      <c r="BB8" s="6" cm="1">
        <f t="array" ref="BB8">_xlfn.PERCENTILE.INC(IF((Source_Data!$C$3:$C$52586=$AE8)*(Source_Data!$E$3:$E$52586=BB$3),Source_Data!$U$3:$U$52586), 1-$A$19)</f>
        <v>0.40605495711870609</v>
      </c>
      <c r="BC8" s="6" cm="1">
        <f t="array" ref="BC8">_xlfn.PERCENTILE.INC(IF((Source_Data!$C$3:$C$52586=$AE8)*(Source_Data!$E$3:$E$52586=BC$3),Source_Data!$U$3:$U$52586), 1-$A$19)</f>
        <v>0.40840228758562247</v>
      </c>
      <c r="BD8" s="6" cm="1">
        <f t="array" ref="BD8">_xlfn.PERCENTILE.INC(IF((Source_Data!$C$3:$C$52586=$AE8)*(Source_Data!$E$3:$E$52586=BD$3),Source_Data!$U$3:$U$52586), 1-$A$19)</f>
        <v>0.39150208452434687</v>
      </c>
    </row>
    <row r="9" spans="2:56" x14ac:dyDescent="0.25">
      <c r="B9">
        <f t="shared" si="1"/>
        <v>6</v>
      </c>
      <c r="C9" s="9" t="s">
        <v>16</v>
      </c>
      <c r="D9" s="6">
        <f>AVERAGEIF('Wind_Profile (South)'!$C$4:$C$374,$B9,'Wind_Profile (South)'!D$4:D$374)</f>
        <v>0.37768934743865018</v>
      </c>
      <c r="E9" s="6">
        <f>AVERAGEIF('Wind_Profile (South)'!$C$4:$C$374,$B9,'Wind_Profile (South)'!E$4:E$374)</f>
        <v>0.35967554666300788</v>
      </c>
      <c r="F9" s="6">
        <f>AVERAGEIF('Wind_Profile (South)'!$C$4:$C$374,$B9,'Wind_Profile (South)'!F$4:F$374)</f>
        <v>0.32451814582975058</v>
      </c>
      <c r="G9" s="6">
        <f>AVERAGEIF('Wind_Profile (South)'!$C$4:$C$374,$B9,'Wind_Profile (South)'!G$4:G$374)</f>
        <v>0.30569144749295041</v>
      </c>
      <c r="H9" s="6">
        <f>AVERAGEIF('Wind_Profile (South)'!$C$4:$C$374,$B9,'Wind_Profile (South)'!H$4:H$374)</f>
        <v>0.26386750391433705</v>
      </c>
      <c r="I9" s="6">
        <f>AVERAGEIF('Wind_Profile (South)'!$C$4:$C$374,$B9,'Wind_Profile (South)'!I$4:I$374)</f>
        <v>0.21895125062044041</v>
      </c>
      <c r="J9" s="6">
        <f>AVERAGEIF('Wind_Profile (South)'!$C$4:$C$374,$B9,'Wind_Profile (South)'!J$4:J$374)</f>
        <v>0.17539752197333272</v>
      </c>
      <c r="K9" s="6">
        <f>AVERAGEIF('Wind_Profile (South)'!$C$4:$C$374,$B9,'Wind_Profile (South)'!K$4:K$374)</f>
        <v>0.13004652793867574</v>
      </c>
      <c r="L9" s="6">
        <f>AVERAGEIF('Wind_Profile (South)'!$C$4:$C$374,$B9,'Wind_Profile (South)'!L$4:L$374)</f>
        <v>8.5991828899715059E-2</v>
      </c>
      <c r="M9" s="6">
        <f>AVERAGEIF('Wind_Profile (South)'!$C$4:$C$374,$B9,'Wind_Profile (South)'!M$4:M$374)</f>
        <v>6.8960932486842694E-2</v>
      </c>
      <c r="N9" s="6">
        <f>AVERAGEIF('Wind_Profile (South)'!$C$4:$C$374,$B9,'Wind_Profile (South)'!N$4:N$374)</f>
        <v>6.3517224175757364E-2</v>
      </c>
      <c r="O9" s="6">
        <f>AVERAGEIF('Wind_Profile (South)'!$C$4:$C$374,$B9,'Wind_Profile (South)'!O$4:O$374)</f>
        <v>6.6012772270258618E-2</v>
      </c>
      <c r="P9" s="6">
        <f>AVERAGEIF('Wind_Profile (South)'!$C$4:$C$374,$B9,'Wind_Profile (South)'!P$4:P$374)</f>
        <v>8.2860930451895493E-2</v>
      </c>
      <c r="Q9" s="6">
        <f>AVERAGEIF('Wind_Profile (South)'!$C$4:$C$374,$B9,'Wind_Profile (South)'!Q$4:Q$374)</f>
        <v>0.10963702043484461</v>
      </c>
      <c r="R9" s="6">
        <f>AVERAGEIF('Wind_Profile (South)'!$C$4:$C$374,$B9,'Wind_Profile (South)'!R$4:R$374)</f>
        <v>0.14802711248578398</v>
      </c>
      <c r="S9" s="6">
        <f>AVERAGEIF('Wind_Profile (South)'!$C$4:$C$374,$B9,'Wind_Profile (South)'!S$4:S$374)</f>
        <v>0.20161933757590214</v>
      </c>
      <c r="T9" s="6">
        <f>AVERAGEIF('Wind_Profile (South)'!$C$4:$C$374,$B9,'Wind_Profile (South)'!T$4:T$374)</f>
        <v>0.26432452649056309</v>
      </c>
      <c r="U9" s="6">
        <f>AVERAGEIF('Wind_Profile (South)'!$C$4:$C$374,$B9,'Wind_Profile (South)'!U$4:U$374)</f>
        <v>0.32151832053483226</v>
      </c>
      <c r="V9" s="6">
        <f>AVERAGEIF('Wind_Profile (South)'!$C$4:$C$374,$B9,'Wind_Profile (South)'!V$4:V$374)</f>
        <v>0.3594266182575912</v>
      </c>
      <c r="W9" s="6">
        <f>AVERAGEIF('Wind_Profile (South)'!$C$4:$C$374,$B9,'Wind_Profile (South)'!W$4:W$374)</f>
        <v>0.39097198314168369</v>
      </c>
      <c r="X9" s="6">
        <f>AVERAGEIF('Wind_Profile (South)'!$C$4:$C$374,$B9,'Wind_Profile (South)'!X$4:X$374)</f>
        <v>0.43159653344412102</v>
      </c>
      <c r="Y9" s="6">
        <f>AVERAGEIF('Wind_Profile (South)'!$C$4:$C$374,$B9,'Wind_Profile (South)'!Y$4:Y$374)</f>
        <v>0.44535948914342788</v>
      </c>
      <c r="Z9" s="6">
        <f>AVERAGEIF('Wind_Profile (South)'!$C$4:$C$374,$B9,'Wind_Profile (South)'!Z$4:Z$374)</f>
        <v>0.43458168965627991</v>
      </c>
      <c r="AA9" s="6">
        <f>AVERAGEIF('Wind_Profile (South)'!$C$4:$C$374,$B9,'Wind_Profile (South)'!AA$4:AA$374)</f>
        <v>0.41484202103859524</v>
      </c>
      <c r="AE9">
        <v>6</v>
      </c>
      <c r="AF9" s="9" t="s">
        <v>16</v>
      </c>
      <c r="AG9" s="6" cm="1">
        <f t="array" ref="AG9">_xlfn.PERCENTILE.INC(IF((Source_Data!$C$3:$C$52586=$AE9)*(Source_Data!$E$3:$E$52586=AG$3),Source_Data!$U$3:$U$52586), 1-$A$19)</f>
        <v>0.40377786295352591</v>
      </c>
      <c r="AH9" s="6" cm="1">
        <f t="array" ref="AH9">_xlfn.PERCENTILE.INC(IF((Source_Data!$C$3:$C$52586=$AE9)*(Source_Data!$E$3:$E$52586=AH$3),Source_Data!$U$3:$U$52586), 1-$A$19)</f>
        <v>0.39803427199733998</v>
      </c>
      <c r="AI9" s="6" cm="1">
        <f t="array" ref="AI9">_xlfn.PERCENTILE.INC(IF((Source_Data!$C$3:$C$52586=$AE9)*(Source_Data!$E$3:$E$52586=AI$3),Source_Data!$U$3:$U$52586), 1-$A$19)</f>
        <v>0.35543108863197825</v>
      </c>
      <c r="AJ9" s="6" cm="1">
        <f t="array" ref="AJ9">_xlfn.PERCENTILE.INC(IF((Source_Data!$C$3:$C$52586=$AE9)*(Source_Data!$E$3:$E$52586=AJ$3),Source_Data!$U$3:$U$52586), 1-$A$19)</f>
        <v>0.33597873685162222</v>
      </c>
      <c r="AK9" s="6" cm="1">
        <f t="array" ref="AK9">_xlfn.PERCENTILE.INC(IF((Source_Data!$C$3:$C$52586=$AE9)*(Source_Data!$E$3:$E$52586=AK$3),Source_Data!$U$3:$U$52586), 1-$A$19)</f>
        <v>0.27378259271090477</v>
      </c>
      <c r="AL9" s="6" cm="1">
        <f t="array" ref="AL9">_xlfn.PERCENTILE.INC(IF((Source_Data!$C$3:$C$52586=$AE9)*(Source_Data!$E$3:$E$52586=AL$3),Source_Data!$U$3:$U$52586), 1-$A$19)</f>
        <v>0.23456958106536263</v>
      </c>
      <c r="AM9" s="6" cm="1">
        <f t="array" ref="AM9">_xlfn.PERCENTILE.INC(IF((Source_Data!$C$3:$C$52586=$AE9)*(Source_Data!$E$3:$E$52586=AM$3),Source_Data!$U$3:$U$52586), 1-$A$19)</f>
        <v>0.19036196902343119</v>
      </c>
      <c r="AN9" s="6" cm="1">
        <f t="array" ref="AN9">_xlfn.PERCENTILE.INC(IF((Source_Data!$C$3:$C$52586=$AE9)*(Source_Data!$E$3:$E$52586=AN$3),Source_Data!$U$3:$U$52586), 1-$A$19)</f>
        <v>0.11998584321528649</v>
      </c>
      <c r="AO9" s="6" cm="1">
        <f t="array" ref="AO9">_xlfn.PERCENTILE.INC(IF((Source_Data!$C$3:$C$52586=$AE9)*(Source_Data!$E$3:$E$52586=AO$3),Source_Data!$U$3:$U$52586), 1-$A$19)</f>
        <v>6.8674157032541538E-2</v>
      </c>
      <c r="AP9" s="6" cm="1">
        <f t="array" ref="AP9">_xlfn.PERCENTILE.INC(IF((Source_Data!$C$3:$C$52586=$AE9)*(Source_Data!$E$3:$E$52586=AP$3),Source_Data!$U$3:$U$52586), 1-$A$19)</f>
        <v>4.4346409715340547E-2</v>
      </c>
      <c r="AQ9" s="6" cm="1">
        <f t="array" ref="AQ9">_xlfn.PERCENTILE.INC(IF((Source_Data!$C$3:$C$52586=$AE9)*(Source_Data!$E$3:$E$52586=AQ$3),Source_Data!$U$3:$U$52586), 1-$A$19)</f>
        <v>3.2917335806518004E-2</v>
      </c>
      <c r="AR9" s="6" cm="1">
        <f t="array" ref="AR9">_xlfn.PERCENTILE.INC(IF((Source_Data!$C$3:$C$52586=$AE9)*(Source_Data!$E$3:$E$52586=AR$3),Source_Data!$U$3:$U$52586), 1-$A$19)</f>
        <v>4.1326039761693148E-2</v>
      </c>
      <c r="AS9" s="6" cm="1">
        <f t="array" ref="AS9">_xlfn.PERCENTILE.INC(IF((Source_Data!$C$3:$C$52586=$AE9)*(Source_Data!$E$3:$E$52586=AS$3),Source_Data!$U$3:$U$52586), 1-$A$19)</f>
        <v>4.6830135030438966E-2</v>
      </c>
      <c r="AT9" s="6" cm="1">
        <f t="array" ref="AT9">_xlfn.PERCENTILE.INC(IF((Source_Data!$C$3:$C$52586=$AE9)*(Source_Data!$E$3:$E$52586=AT$3),Source_Data!$U$3:$U$52586), 1-$A$19)</f>
        <v>5.5916699842836093E-2</v>
      </c>
      <c r="AU9" s="6" cm="1">
        <f t="array" ref="AU9">_xlfn.PERCENTILE.INC(IF((Source_Data!$C$3:$C$52586=$AE9)*(Source_Data!$E$3:$E$52586=AU$3),Source_Data!$U$3:$U$52586), 1-$A$19)</f>
        <v>9.2643892364111274E-2</v>
      </c>
      <c r="AV9" s="6" cm="1">
        <f t="array" ref="AV9">_xlfn.PERCENTILE.INC(IF((Source_Data!$C$3:$C$52586=$AE9)*(Source_Data!$E$3:$E$52586=AV$3),Source_Data!$U$3:$U$52586), 1-$A$19)</f>
        <v>0.15132443916120941</v>
      </c>
      <c r="AW9" s="6" cm="1">
        <f t="array" ref="AW9">_xlfn.PERCENTILE.INC(IF((Source_Data!$C$3:$C$52586=$AE9)*(Source_Data!$E$3:$E$52586=AW$3),Source_Data!$U$3:$U$52586), 1-$A$19)</f>
        <v>0.21272917600007957</v>
      </c>
      <c r="AX9" s="6" cm="1">
        <f t="array" ref="AX9">_xlfn.PERCENTILE.INC(IF((Source_Data!$C$3:$C$52586=$AE9)*(Source_Data!$E$3:$E$52586=AX$3),Source_Data!$U$3:$U$52586), 1-$A$19)</f>
        <v>0.29815029049965913</v>
      </c>
      <c r="AY9" s="6" cm="1">
        <f t="array" ref="AY9">_xlfn.PERCENTILE.INC(IF((Source_Data!$C$3:$C$52586=$AE9)*(Source_Data!$E$3:$E$52586=AY$3),Source_Data!$U$3:$U$52586), 1-$A$19)</f>
        <v>0.35143652081756083</v>
      </c>
      <c r="AZ9" s="6" cm="1">
        <f t="array" ref="AZ9">_xlfn.PERCENTILE.INC(IF((Source_Data!$C$3:$C$52586=$AE9)*(Source_Data!$E$3:$E$52586=AZ$3),Source_Data!$U$3:$U$52586), 1-$A$19)</f>
        <v>0.3996185323694158</v>
      </c>
      <c r="BA9" s="6" cm="1">
        <f t="array" ref="BA9">_xlfn.PERCENTILE.INC(IF((Source_Data!$C$3:$C$52586=$AE9)*(Source_Data!$E$3:$E$52586=BA$3),Source_Data!$U$3:$U$52586), 1-$A$19)</f>
        <v>0.41495904621903867</v>
      </c>
      <c r="BB9" s="6" cm="1">
        <f t="array" ref="BB9">_xlfn.PERCENTILE.INC(IF((Source_Data!$C$3:$C$52586=$AE9)*(Source_Data!$E$3:$E$52586=BB$3),Source_Data!$U$3:$U$52586), 1-$A$19)</f>
        <v>0.4298669721881172</v>
      </c>
      <c r="BC9" s="6" cm="1">
        <f t="array" ref="BC9">_xlfn.PERCENTILE.INC(IF((Source_Data!$C$3:$C$52586=$AE9)*(Source_Data!$E$3:$E$52586=BC$3),Source_Data!$U$3:$U$52586), 1-$A$19)</f>
        <v>0.43295143801719882</v>
      </c>
      <c r="BD9" s="6" cm="1">
        <f t="array" ref="BD9">_xlfn.PERCENTILE.INC(IF((Source_Data!$C$3:$C$52586=$AE9)*(Source_Data!$E$3:$E$52586=BD$3),Source_Data!$U$3:$U$52586), 1-$A$19)</f>
        <v>0.42947037015981648</v>
      </c>
    </row>
    <row r="10" spans="2:56" x14ac:dyDescent="0.25">
      <c r="B10">
        <f t="shared" si="1"/>
        <v>7</v>
      </c>
      <c r="C10" s="9" t="s">
        <v>17</v>
      </c>
      <c r="D10" s="6">
        <f>AVERAGEIF('Wind_Profile (South)'!$C$4:$C$374,$B10,'Wind_Profile (South)'!D$4:D$374)</f>
        <v>0.454942746377271</v>
      </c>
      <c r="E10" s="6">
        <f>AVERAGEIF('Wind_Profile (South)'!$C$4:$C$374,$B10,'Wind_Profile (South)'!E$4:E$374)</f>
        <v>0.44302738026583965</v>
      </c>
      <c r="F10" s="6">
        <f>AVERAGEIF('Wind_Profile (South)'!$C$4:$C$374,$B10,'Wind_Profile (South)'!F$4:F$374)</f>
        <v>0.41598840718609265</v>
      </c>
      <c r="G10" s="6">
        <f>AVERAGEIF('Wind_Profile (South)'!$C$4:$C$374,$B10,'Wind_Profile (South)'!G$4:G$374)</f>
        <v>0.37227853764372171</v>
      </c>
      <c r="H10" s="6">
        <f>AVERAGEIF('Wind_Profile (South)'!$C$4:$C$374,$B10,'Wind_Profile (South)'!H$4:H$374)</f>
        <v>0.33160778506534333</v>
      </c>
      <c r="I10" s="6">
        <f>AVERAGEIF('Wind_Profile (South)'!$C$4:$C$374,$B10,'Wind_Profile (South)'!I$4:I$374)</f>
        <v>0.28730316342118056</v>
      </c>
      <c r="J10" s="6">
        <f>AVERAGEIF('Wind_Profile (South)'!$C$4:$C$374,$B10,'Wind_Profile (South)'!J$4:J$374)</f>
        <v>0.23731089003889067</v>
      </c>
      <c r="K10" s="6">
        <f>AVERAGEIF('Wind_Profile (South)'!$C$4:$C$374,$B10,'Wind_Profile (South)'!K$4:K$374)</f>
        <v>0.17679052589650621</v>
      </c>
      <c r="L10" s="6">
        <f>AVERAGEIF('Wind_Profile (South)'!$C$4:$C$374,$B10,'Wind_Profile (South)'!L$4:L$374)</f>
        <v>0.1281348301438546</v>
      </c>
      <c r="M10" s="6">
        <f>AVERAGEIF('Wind_Profile (South)'!$C$4:$C$374,$B10,'Wind_Profile (South)'!M$4:M$374)</f>
        <v>9.05967640714119E-2</v>
      </c>
      <c r="N10" s="6">
        <f>AVERAGEIF('Wind_Profile (South)'!$C$4:$C$374,$B10,'Wind_Profile (South)'!N$4:N$374)</f>
        <v>7.6587025397807637E-2</v>
      </c>
      <c r="O10" s="6">
        <f>AVERAGEIF('Wind_Profile (South)'!$C$4:$C$374,$B10,'Wind_Profile (South)'!O$4:O$374)</f>
        <v>8.0926457980748379E-2</v>
      </c>
      <c r="P10" s="6">
        <f>AVERAGEIF('Wind_Profile (South)'!$C$4:$C$374,$B10,'Wind_Profile (South)'!P$4:P$374)</f>
        <v>0.1054474614815455</v>
      </c>
      <c r="Q10" s="6">
        <f>AVERAGEIF('Wind_Profile (South)'!$C$4:$C$374,$B10,'Wind_Profile (South)'!Q$4:Q$374)</f>
        <v>0.14465185802470346</v>
      </c>
      <c r="R10" s="6">
        <f>AVERAGEIF('Wind_Profile (South)'!$C$4:$C$374,$B10,'Wind_Profile (South)'!R$4:R$374)</f>
        <v>0.19869789696125995</v>
      </c>
      <c r="S10" s="6">
        <f>AVERAGEIF('Wind_Profile (South)'!$C$4:$C$374,$B10,'Wind_Profile (South)'!S$4:S$374)</f>
        <v>0.28306497155372595</v>
      </c>
      <c r="T10" s="6">
        <f>AVERAGEIF('Wind_Profile (South)'!$C$4:$C$374,$B10,'Wind_Profile (South)'!T$4:T$374)</f>
        <v>0.36634812909073533</v>
      </c>
      <c r="U10" s="6">
        <f>AVERAGEIF('Wind_Profile (South)'!$C$4:$C$374,$B10,'Wind_Profile (South)'!U$4:U$374)</f>
        <v>0.42022095598742276</v>
      </c>
      <c r="V10" s="6">
        <f>AVERAGEIF('Wind_Profile (South)'!$C$4:$C$374,$B10,'Wind_Profile (South)'!V$4:V$374)</f>
        <v>0.45956639473273231</v>
      </c>
      <c r="W10" s="6">
        <f>AVERAGEIF('Wind_Profile (South)'!$C$4:$C$374,$B10,'Wind_Profile (South)'!W$4:W$374)</f>
        <v>0.47588314034471974</v>
      </c>
      <c r="X10" s="6">
        <f>AVERAGEIF('Wind_Profile (South)'!$C$4:$C$374,$B10,'Wind_Profile (South)'!X$4:X$374)</f>
        <v>0.50235193248149124</v>
      </c>
      <c r="Y10" s="6">
        <f>AVERAGEIF('Wind_Profile (South)'!$C$4:$C$374,$B10,'Wind_Profile (South)'!Y$4:Y$374)</f>
        <v>0.51814042220715784</v>
      </c>
      <c r="Z10" s="6">
        <f>AVERAGEIF('Wind_Profile (South)'!$C$4:$C$374,$B10,'Wind_Profile (South)'!Z$4:Z$374)</f>
        <v>0.51875582925075658</v>
      </c>
      <c r="AA10" s="6">
        <f>AVERAGEIF('Wind_Profile (South)'!$C$4:$C$374,$B10,'Wind_Profile (South)'!AA$4:AA$374)</f>
        <v>0.51253523911342047</v>
      </c>
      <c r="AE10">
        <v>7</v>
      </c>
      <c r="AF10" s="9" t="s">
        <v>17</v>
      </c>
      <c r="AG10" s="6" cm="1">
        <f t="array" ref="AG10">_xlfn.PERCENTILE.INC(IF((Source_Data!$C$3:$C$52586=$AE10)*(Source_Data!$E$3:$E$52586=AG$3),Source_Data!$U$3:$U$52586), 1-$A$19)</f>
        <v>0.32925767788809773</v>
      </c>
      <c r="AH10" s="6" cm="1">
        <f t="array" ref="AH10">_xlfn.PERCENTILE.INC(IF((Source_Data!$C$3:$C$52586=$AE10)*(Source_Data!$E$3:$E$52586=AH$3),Source_Data!$U$3:$U$52586), 1-$A$19)</f>
        <v>0.29364234638853742</v>
      </c>
      <c r="AI10" s="6" cm="1">
        <f t="array" ref="AI10">_xlfn.PERCENTILE.INC(IF((Source_Data!$C$3:$C$52586=$AE10)*(Source_Data!$E$3:$E$52586=AI$3),Source_Data!$U$3:$U$52586), 1-$A$19)</f>
        <v>0.27512961405913844</v>
      </c>
      <c r="AJ10" s="6" cm="1">
        <f t="array" ref="AJ10">_xlfn.PERCENTILE.INC(IF((Source_Data!$C$3:$C$52586=$AE10)*(Source_Data!$E$3:$E$52586=AJ$3),Source_Data!$U$3:$U$52586), 1-$A$19)</f>
        <v>0.23459242596209701</v>
      </c>
      <c r="AK10" s="6" cm="1">
        <f t="array" ref="AK10">_xlfn.PERCENTILE.INC(IF((Source_Data!$C$3:$C$52586=$AE10)*(Source_Data!$E$3:$E$52586=AK$3),Source_Data!$U$3:$U$52586), 1-$A$19)</f>
        <v>0.18562210052786465</v>
      </c>
      <c r="AL10" s="6" cm="1">
        <f t="array" ref="AL10">_xlfn.PERCENTILE.INC(IF((Source_Data!$C$3:$C$52586=$AE10)*(Source_Data!$E$3:$E$52586=AL$3),Source_Data!$U$3:$U$52586), 1-$A$19)</f>
        <v>0.13807585309039005</v>
      </c>
      <c r="AM10" s="6" cm="1">
        <f t="array" ref="AM10">_xlfn.PERCENTILE.INC(IF((Source_Data!$C$3:$C$52586=$AE10)*(Source_Data!$E$3:$E$52586=AM$3),Source_Data!$U$3:$U$52586), 1-$A$19)</f>
        <v>0.10058001572303499</v>
      </c>
      <c r="AN10" s="6" cm="1">
        <f t="array" ref="AN10">_xlfn.PERCENTILE.INC(IF((Source_Data!$C$3:$C$52586=$AE10)*(Source_Data!$E$3:$E$52586=AN$3),Source_Data!$U$3:$U$52586), 1-$A$19)</f>
        <v>7.0564405368512051E-2</v>
      </c>
      <c r="AO10" s="6" cm="1">
        <f t="array" ref="AO10">_xlfn.PERCENTILE.INC(IF((Source_Data!$C$3:$C$52586=$AE10)*(Source_Data!$E$3:$E$52586=AO$3),Source_Data!$U$3:$U$52586), 1-$A$19)</f>
        <v>3.4775576814137205E-2</v>
      </c>
      <c r="AP10" s="6" cm="1">
        <f t="array" ref="AP10">_xlfn.PERCENTILE.INC(IF((Source_Data!$C$3:$C$52586=$AE10)*(Source_Data!$E$3:$E$52586=AP$3),Source_Data!$U$3:$U$52586), 1-$A$19)</f>
        <v>1.9755926893345831E-2</v>
      </c>
      <c r="AQ10" s="6" cm="1">
        <f t="array" ref="AQ10">_xlfn.PERCENTILE.INC(IF((Source_Data!$C$3:$C$52586=$AE10)*(Source_Data!$E$3:$E$52586=AQ$3),Source_Data!$U$3:$U$52586), 1-$A$19)</f>
        <v>1.9616072727055456E-2</v>
      </c>
      <c r="AR10" s="6" cm="1">
        <f t="array" ref="AR10">_xlfn.PERCENTILE.INC(IF((Source_Data!$C$3:$C$52586=$AE10)*(Source_Data!$E$3:$E$52586=AR$3),Source_Data!$U$3:$U$52586), 1-$A$19)</f>
        <v>2.4705696825415457E-2</v>
      </c>
      <c r="AS10" s="6" cm="1">
        <f t="array" ref="AS10">_xlfn.PERCENTILE.INC(IF((Source_Data!$C$3:$C$52586=$AE10)*(Source_Data!$E$3:$E$52586=AS$3),Source_Data!$U$3:$U$52586), 1-$A$19)</f>
        <v>3.0939512941163615E-2</v>
      </c>
      <c r="AT10" s="6" cm="1">
        <f t="array" ref="AT10">_xlfn.PERCENTILE.INC(IF((Source_Data!$C$3:$C$52586=$AE10)*(Source_Data!$E$3:$E$52586=AT$3),Source_Data!$U$3:$U$52586), 1-$A$19)</f>
        <v>4.5081686869270082E-2</v>
      </c>
      <c r="AU10" s="6" cm="1">
        <f t="array" ref="AU10">_xlfn.PERCENTILE.INC(IF((Source_Data!$C$3:$C$52586=$AE10)*(Source_Data!$E$3:$E$52586=AU$3),Source_Data!$U$3:$U$52586), 1-$A$19)</f>
        <v>7.0156420176591988E-2</v>
      </c>
      <c r="AV10" s="6" cm="1">
        <f t="array" ref="AV10">_xlfn.PERCENTILE.INC(IF((Source_Data!$C$3:$C$52586=$AE10)*(Source_Data!$E$3:$E$52586=AV$3),Source_Data!$U$3:$U$52586), 1-$A$19)</f>
        <v>0.12384568355959602</v>
      </c>
      <c r="AW10" s="6" cm="1">
        <f t="array" ref="AW10">_xlfn.PERCENTILE.INC(IF((Source_Data!$C$3:$C$52586=$AE10)*(Source_Data!$E$3:$E$52586=AW$3),Source_Data!$U$3:$U$52586), 1-$A$19)</f>
        <v>0.198103979881461</v>
      </c>
      <c r="AX10" s="6" cm="1">
        <f t="array" ref="AX10">_xlfn.PERCENTILE.INC(IF((Source_Data!$C$3:$C$52586=$AE10)*(Source_Data!$E$3:$E$52586=AX$3),Source_Data!$U$3:$U$52586), 1-$A$19)</f>
        <v>0.24527750565306439</v>
      </c>
      <c r="AY10" s="6" cm="1">
        <f t="array" ref="AY10">_xlfn.PERCENTILE.INC(IF((Source_Data!$C$3:$C$52586=$AE10)*(Source_Data!$E$3:$E$52586=AY$3),Source_Data!$U$3:$U$52586), 1-$A$19)</f>
        <v>0.28954847260882943</v>
      </c>
      <c r="AZ10" s="6" cm="1">
        <f t="array" ref="AZ10">_xlfn.PERCENTILE.INC(IF((Source_Data!$C$3:$C$52586=$AE10)*(Source_Data!$E$3:$E$52586=AZ$3),Source_Data!$U$3:$U$52586), 1-$A$19)</f>
        <v>0.31999560866539767</v>
      </c>
      <c r="BA10" s="6" cm="1">
        <f t="array" ref="BA10">_xlfn.PERCENTILE.INC(IF((Source_Data!$C$3:$C$52586=$AE10)*(Source_Data!$E$3:$E$52586=BA$3),Source_Data!$U$3:$U$52586), 1-$A$19)</f>
        <v>0.36855097376931012</v>
      </c>
      <c r="BB10" s="6" cm="1">
        <f t="array" ref="BB10">_xlfn.PERCENTILE.INC(IF((Source_Data!$C$3:$C$52586=$AE10)*(Source_Data!$E$3:$E$52586=BB$3),Source_Data!$U$3:$U$52586), 1-$A$19)</f>
        <v>0.37501412990935601</v>
      </c>
      <c r="BC10" s="6" cm="1">
        <f t="array" ref="BC10">_xlfn.PERCENTILE.INC(IF((Source_Data!$C$3:$C$52586=$AE10)*(Source_Data!$E$3:$E$52586=BC$3),Source_Data!$U$3:$U$52586), 1-$A$19)</f>
        <v>0.36611025013695075</v>
      </c>
      <c r="BD10" s="6" cm="1">
        <f t="array" ref="BD10">_xlfn.PERCENTILE.INC(IF((Source_Data!$C$3:$C$52586=$AE10)*(Source_Data!$E$3:$E$52586=BD$3),Source_Data!$U$3:$U$52586), 1-$A$19)</f>
        <v>0.35370622157906167</v>
      </c>
    </row>
    <row r="11" spans="2:56" x14ac:dyDescent="0.25">
      <c r="B11">
        <f t="shared" si="1"/>
        <v>8</v>
      </c>
      <c r="C11" s="9" t="s">
        <v>18</v>
      </c>
      <c r="D11" s="6">
        <f>AVERAGEIF('Wind_Profile (South)'!$C$4:$C$374,$B11,'Wind_Profile (South)'!D$4:D$374)</f>
        <v>0.37658438870228067</v>
      </c>
      <c r="E11" s="6">
        <f>AVERAGEIF('Wind_Profile (South)'!$C$4:$C$374,$B11,'Wind_Profile (South)'!E$4:E$374)</f>
        <v>0.35345274320075326</v>
      </c>
      <c r="F11" s="6">
        <f>AVERAGEIF('Wind_Profile (South)'!$C$4:$C$374,$B11,'Wind_Profile (South)'!F$4:F$374)</f>
        <v>0.32848877191547637</v>
      </c>
      <c r="G11" s="6">
        <f>AVERAGEIF('Wind_Profile (South)'!$C$4:$C$374,$B11,'Wind_Profile (South)'!G$4:G$374)</f>
        <v>0.2896141203999576</v>
      </c>
      <c r="H11" s="6">
        <f>AVERAGEIF('Wind_Profile (South)'!$C$4:$C$374,$B11,'Wind_Profile (South)'!H$4:H$374)</f>
        <v>0.25396850560410827</v>
      </c>
      <c r="I11" s="6">
        <f>AVERAGEIF('Wind_Profile (South)'!$C$4:$C$374,$B11,'Wind_Profile (South)'!I$4:I$374)</f>
        <v>0.21334118782303829</v>
      </c>
      <c r="J11" s="6">
        <f>AVERAGEIF('Wind_Profile (South)'!$C$4:$C$374,$B11,'Wind_Profile (South)'!J$4:J$374)</f>
        <v>0.16461949396412603</v>
      </c>
      <c r="K11" s="6">
        <f>AVERAGEIF('Wind_Profile (South)'!$C$4:$C$374,$B11,'Wind_Profile (South)'!K$4:K$374)</f>
        <v>0.11958479433858862</v>
      </c>
      <c r="L11" s="6">
        <f>AVERAGEIF('Wind_Profile (South)'!$C$4:$C$374,$B11,'Wind_Profile (South)'!L$4:L$374)</f>
        <v>8.5685474937019904E-2</v>
      </c>
      <c r="M11" s="6">
        <f>AVERAGEIF('Wind_Profile (South)'!$C$4:$C$374,$B11,'Wind_Profile (South)'!M$4:M$374)</f>
        <v>6.2678822770547524E-2</v>
      </c>
      <c r="N11" s="6">
        <f>AVERAGEIF('Wind_Profile (South)'!$C$4:$C$374,$B11,'Wind_Profile (South)'!N$4:N$374)</f>
        <v>4.6500226894152889E-2</v>
      </c>
      <c r="O11" s="6">
        <f>AVERAGEIF('Wind_Profile (South)'!$C$4:$C$374,$B11,'Wind_Profile (South)'!O$4:O$374)</f>
        <v>4.3953963211233835E-2</v>
      </c>
      <c r="P11" s="6">
        <f>AVERAGEIF('Wind_Profile (South)'!$C$4:$C$374,$B11,'Wind_Profile (South)'!P$4:P$374)</f>
        <v>5.4251146429280535E-2</v>
      </c>
      <c r="Q11" s="6">
        <f>AVERAGEIF('Wind_Profile (South)'!$C$4:$C$374,$B11,'Wind_Profile (South)'!Q$4:Q$374)</f>
        <v>7.9893993321713153E-2</v>
      </c>
      <c r="R11" s="6">
        <f>AVERAGEIF('Wind_Profile (South)'!$C$4:$C$374,$B11,'Wind_Profile (South)'!R$4:R$374)</f>
        <v>0.11147718439362081</v>
      </c>
      <c r="S11" s="6">
        <f>AVERAGEIF('Wind_Profile (South)'!$C$4:$C$374,$B11,'Wind_Profile (South)'!S$4:S$374)</f>
        <v>0.16968029238463292</v>
      </c>
      <c r="T11" s="6">
        <f>AVERAGEIF('Wind_Profile (South)'!$C$4:$C$374,$B11,'Wind_Profile (South)'!T$4:T$374)</f>
        <v>0.23242664392111692</v>
      </c>
      <c r="U11" s="6">
        <f>AVERAGEIF('Wind_Profile (South)'!$C$4:$C$374,$B11,'Wind_Profile (South)'!U$4:U$374)</f>
        <v>0.30265389674172594</v>
      </c>
      <c r="V11" s="6">
        <f>AVERAGEIF('Wind_Profile (South)'!$C$4:$C$374,$B11,'Wind_Profile (South)'!V$4:V$374)</f>
        <v>0.34739301626717001</v>
      </c>
      <c r="W11" s="6">
        <f>AVERAGEIF('Wind_Profile (South)'!$C$4:$C$374,$B11,'Wind_Profile (South)'!W$4:W$374)</f>
        <v>0.38280606338650225</v>
      </c>
      <c r="X11" s="6">
        <f>AVERAGEIF('Wind_Profile (South)'!$C$4:$C$374,$B11,'Wind_Profile (South)'!X$4:X$374)</f>
        <v>0.41528203154969673</v>
      </c>
      <c r="Y11" s="6">
        <f>AVERAGEIF('Wind_Profile (South)'!$C$4:$C$374,$B11,'Wind_Profile (South)'!Y$4:Y$374)</f>
        <v>0.41852515345567948</v>
      </c>
      <c r="Z11" s="6">
        <f>AVERAGEIF('Wind_Profile (South)'!$C$4:$C$374,$B11,'Wind_Profile (South)'!Z$4:Z$374)</f>
        <v>0.40330745831387521</v>
      </c>
      <c r="AA11" s="6">
        <f>AVERAGEIF('Wind_Profile (South)'!$C$4:$C$374,$B11,'Wind_Profile (South)'!AA$4:AA$374)</f>
        <v>0.39793031255415778</v>
      </c>
      <c r="AE11">
        <v>8</v>
      </c>
      <c r="AF11" s="9" t="s">
        <v>18</v>
      </c>
      <c r="AG11" s="6" cm="1">
        <f t="array" ref="AG11">_xlfn.PERCENTILE.INC(IF((Source_Data!$C$3:$C$52586=$AE11)*(Source_Data!$E$3:$E$52586=AG$3),Source_Data!$U$3:$U$52586), 1-$A$19)</f>
        <v>0.29874006991276242</v>
      </c>
      <c r="AH11" s="6" cm="1">
        <f t="array" ref="AH11">_xlfn.PERCENTILE.INC(IF((Source_Data!$C$3:$C$52586=$AE11)*(Source_Data!$E$3:$E$52586=AH$3),Source_Data!$U$3:$U$52586), 1-$A$19)</f>
        <v>0.2591861001527781</v>
      </c>
      <c r="AI11" s="6" cm="1">
        <f t="array" ref="AI11">_xlfn.PERCENTILE.INC(IF((Source_Data!$C$3:$C$52586=$AE11)*(Source_Data!$E$3:$E$52586=AI$3),Source_Data!$U$3:$U$52586), 1-$A$19)</f>
        <v>0.22496201827947127</v>
      </c>
      <c r="AJ11" s="6" cm="1">
        <f t="array" ref="AJ11">_xlfn.PERCENTILE.INC(IF((Source_Data!$C$3:$C$52586=$AE11)*(Source_Data!$E$3:$E$52586=AJ$3),Source_Data!$U$3:$U$52586), 1-$A$19)</f>
        <v>0.17699677918562598</v>
      </c>
      <c r="AK11" s="6" cm="1">
        <f t="array" ref="AK11">_xlfn.PERCENTILE.INC(IF((Source_Data!$C$3:$C$52586=$AE11)*(Source_Data!$E$3:$E$52586=AK$3),Source_Data!$U$3:$U$52586), 1-$A$19)</f>
        <v>0.15104884321355488</v>
      </c>
      <c r="AL11" s="6" cm="1">
        <f t="array" ref="AL11">_xlfn.PERCENTILE.INC(IF((Source_Data!$C$3:$C$52586=$AE11)*(Source_Data!$E$3:$E$52586=AL$3),Source_Data!$U$3:$U$52586), 1-$A$19)</f>
        <v>0.11870918493803893</v>
      </c>
      <c r="AM11" s="6" cm="1">
        <f t="array" ref="AM11">_xlfn.PERCENTILE.INC(IF((Source_Data!$C$3:$C$52586=$AE11)*(Source_Data!$E$3:$E$52586=AM$3),Source_Data!$U$3:$U$52586), 1-$A$19)</f>
        <v>8.5818694739744239E-2</v>
      </c>
      <c r="AN11" s="6" cm="1">
        <f t="array" ref="AN11">_xlfn.PERCENTILE.INC(IF((Source_Data!$C$3:$C$52586=$AE11)*(Source_Data!$E$3:$E$52586=AN$3),Source_Data!$U$3:$U$52586), 1-$A$19)</f>
        <v>5.3242442283470789E-2</v>
      </c>
      <c r="AO11" s="6" cm="1">
        <f t="array" ref="AO11">_xlfn.PERCENTILE.INC(IF((Source_Data!$C$3:$C$52586=$AE11)*(Source_Data!$E$3:$E$52586=AO$3),Source_Data!$U$3:$U$52586), 1-$A$19)</f>
        <v>3.4489243140985365E-2</v>
      </c>
      <c r="AP11" s="6" cm="1">
        <f t="array" ref="AP11">_xlfn.PERCENTILE.INC(IF((Source_Data!$C$3:$C$52586=$AE11)*(Source_Data!$E$3:$E$52586=AP$3),Source_Data!$U$3:$U$52586), 1-$A$19)</f>
        <v>2.0648066638529777E-2</v>
      </c>
      <c r="AQ11" s="6" cm="1">
        <f t="array" ref="AQ11">_xlfn.PERCENTILE.INC(IF((Source_Data!$C$3:$C$52586=$AE11)*(Source_Data!$E$3:$E$52586=AQ$3),Source_Data!$U$3:$U$52586), 1-$A$19)</f>
        <v>1.8694329618451092E-2</v>
      </c>
      <c r="AR11" s="6" cm="1">
        <f t="array" ref="AR11">_xlfn.PERCENTILE.INC(IF((Source_Data!$C$3:$C$52586=$AE11)*(Source_Data!$E$3:$E$52586=AR$3),Source_Data!$U$3:$U$52586), 1-$A$19)</f>
        <v>2.3723414984428627E-2</v>
      </c>
      <c r="AS11" s="6" cm="1">
        <f t="array" ref="AS11">_xlfn.PERCENTILE.INC(IF((Source_Data!$C$3:$C$52586=$AE11)*(Source_Data!$E$3:$E$52586=AS$3),Source_Data!$U$3:$U$52586), 1-$A$19)</f>
        <v>3.2864105254638669E-2</v>
      </c>
      <c r="AT11" s="6" cm="1">
        <f t="array" ref="AT11">_xlfn.PERCENTILE.INC(IF((Source_Data!$C$3:$C$52586=$AE11)*(Source_Data!$E$3:$E$52586=AT$3),Source_Data!$U$3:$U$52586), 1-$A$19)</f>
        <v>4.5799111376960702E-2</v>
      </c>
      <c r="AU11" s="6" cm="1">
        <f t="array" ref="AU11">_xlfn.PERCENTILE.INC(IF((Source_Data!$C$3:$C$52586=$AE11)*(Source_Data!$E$3:$E$52586=AU$3),Source_Data!$U$3:$U$52586), 1-$A$19)</f>
        <v>6.9520519919971657E-2</v>
      </c>
      <c r="AV11" s="6" cm="1">
        <f t="array" ref="AV11">_xlfn.PERCENTILE.INC(IF((Source_Data!$C$3:$C$52586=$AE11)*(Source_Data!$E$3:$E$52586=AV$3),Source_Data!$U$3:$U$52586), 1-$A$19)</f>
        <v>0.10241382796488432</v>
      </c>
      <c r="AW11" s="6" cm="1">
        <f t="array" ref="AW11">_xlfn.PERCENTILE.INC(IF((Source_Data!$C$3:$C$52586=$AE11)*(Source_Data!$E$3:$E$52586=AW$3),Source_Data!$U$3:$U$52586), 1-$A$19)</f>
        <v>0.15317020247850732</v>
      </c>
      <c r="AX11" s="6" cm="1">
        <f t="array" ref="AX11">_xlfn.PERCENTILE.INC(IF((Source_Data!$C$3:$C$52586=$AE11)*(Source_Data!$E$3:$E$52586=AX$3),Source_Data!$U$3:$U$52586), 1-$A$19)</f>
        <v>0.21598416140286847</v>
      </c>
      <c r="AY11" s="6" cm="1">
        <f t="array" ref="AY11">_xlfn.PERCENTILE.INC(IF((Source_Data!$C$3:$C$52586=$AE11)*(Source_Data!$E$3:$E$52586=AY$3),Source_Data!$U$3:$U$52586), 1-$A$19)</f>
        <v>0.26734128265701923</v>
      </c>
      <c r="AZ11" s="6" cm="1">
        <f t="array" ref="AZ11">_xlfn.PERCENTILE.INC(IF((Source_Data!$C$3:$C$52586=$AE11)*(Source_Data!$E$3:$E$52586=AZ$3),Source_Data!$U$3:$U$52586), 1-$A$19)</f>
        <v>0.309004118636583</v>
      </c>
      <c r="BA11" s="6" cm="1">
        <f t="array" ref="BA11">_xlfn.PERCENTILE.INC(IF((Source_Data!$C$3:$C$52586=$AE11)*(Source_Data!$E$3:$E$52586=BA$3),Source_Data!$U$3:$U$52586), 1-$A$19)</f>
        <v>0.35001636979798201</v>
      </c>
      <c r="BB11" s="6" cm="1">
        <f t="array" ref="BB11">_xlfn.PERCENTILE.INC(IF((Source_Data!$C$3:$C$52586=$AE11)*(Source_Data!$E$3:$E$52586=BB$3),Source_Data!$U$3:$U$52586), 1-$A$19)</f>
        <v>0.35437963100208525</v>
      </c>
      <c r="BC11" s="6" cm="1">
        <f t="array" ref="BC11">_xlfn.PERCENTILE.INC(IF((Source_Data!$C$3:$C$52586=$AE11)*(Source_Data!$E$3:$E$52586=BC$3),Source_Data!$U$3:$U$52586), 1-$A$19)</f>
        <v>0.34091312631328929</v>
      </c>
      <c r="BD11" s="6" cm="1">
        <f t="array" ref="BD11">_xlfn.PERCENTILE.INC(IF((Source_Data!$C$3:$C$52586=$AE11)*(Source_Data!$E$3:$E$52586=BD$3),Source_Data!$U$3:$U$52586), 1-$A$19)</f>
        <v>0.31583654689155671</v>
      </c>
    </row>
    <row r="12" spans="2:56" x14ac:dyDescent="0.25">
      <c r="B12">
        <f t="shared" si="1"/>
        <v>9</v>
      </c>
      <c r="C12" s="9" t="s">
        <v>19</v>
      </c>
      <c r="D12" s="6">
        <f>AVERAGEIF('Wind_Profile (South)'!$C$4:$C$374,$B12,'Wind_Profile (South)'!D$4:D$374)</f>
        <v>0.23751855467061569</v>
      </c>
      <c r="E12" s="6">
        <f>AVERAGEIF('Wind_Profile (South)'!$C$4:$C$374,$B12,'Wind_Profile (South)'!E$4:E$374)</f>
        <v>0.22064326553443706</v>
      </c>
      <c r="F12" s="6">
        <f>AVERAGEIF('Wind_Profile (South)'!$C$4:$C$374,$B12,'Wind_Profile (South)'!F$4:F$374)</f>
        <v>0.21575662453073646</v>
      </c>
      <c r="G12" s="6">
        <f>AVERAGEIF('Wind_Profile (South)'!$C$4:$C$374,$B12,'Wind_Profile (South)'!G$4:G$374)</f>
        <v>0.19517659261381917</v>
      </c>
      <c r="H12" s="6">
        <f>AVERAGEIF('Wind_Profile (South)'!$C$4:$C$374,$B12,'Wind_Profile (South)'!H$4:H$374)</f>
        <v>0.1631062605449686</v>
      </c>
      <c r="I12" s="6">
        <f>AVERAGEIF('Wind_Profile (South)'!$C$4:$C$374,$B12,'Wind_Profile (South)'!I$4:I$374)</f>
        <v>0.13035768329401676</v>
      </c>
      <c r="J12" s="6">
        <f>AVERAGEIF('Wind_Profile (South)'!$C$4:$C$374,$B12,'Wind_Profile (South)'!J$4:J$374)</f>
        <v>0.10036581439804174</v>
      </c>
      <c r="K12" s="6">
        <f>AVERAGEIF('Wind_Profile (South)'!$C$4:$C$374,$B12,'Wind_Profile (South)'!K$4:K$374)</f>
        <v>7.4826668999390861E-2</v>
      </c>
      <c r="L12" s="6">
        <f>AVERAGEIF('Wind_Profile (South)'!$C$4:$C$374,$B12,'Wind_Profile (South)'!L$4:L$374)</f>
        <v>5.6760978377357017E-2</v>
      </c>
      <c r="M12" s="6">
        <f>AVERAGEIF('Wind_Profile (South)'!$C$4:$C$374,$B12,'Wind_Profile (South)'!M$4:M$374)</f>
        <v>5.006450794220333E-2</v>
      </c>
      <c r="N12" s="6">
        <f>AVERAGEIF('Wind_Profile (South)'!$C$4:$C$374,$B12,'Wind_Profile (South)'!N$4:N$374)</f>
        <v>4.8108199352835765E-2</v>
      </c>
      <c r="O12" s="6">
        <f>AVERAGEIF('Wind_Profile (South)'!$C$4:$C$374,$B12,'Wind_Profile (South)'!O$4:O$374)</f>
        <v>6.2791065366714152E-2</v>
      </c>
      <c r="P12" s="6">
        <f>AVERAGEIF('Wind_Profile (South)'!$C$4:$C$374,$B12,'Wind_Profile (South)'!P$4:P$374)</f>
        <v>8.5785396917534174E-2</v>
      </c>
      <c r="Q12" s="6">
        <f>AVERAGEIF('Wind_Profile (South)'!$C$4:$C$374,$B12,'Wind_Profile (South)'!Q$4:Q$374)</f>
        <v>0.10726218418918174</v>
      </c>
      <c r="R12" s="6">
        <f>AVERAGEIF('Wind_Profile (South)'!$C$4:$C$374,$B12,'Wind_Profile (South)'!R$4:R$374)</f>
        <v>0.12876270773622825</v>
      </c>
      <c r="S12" s="6">
        <f>AVERAGEIF('Wind_Profile (South)'!$C$4:$C$374,$B12,'Wind_Profile (South)'!S$4:S$374)</f>
        <v>0.16609436860871879</v>
      </c>
      <c r="T12" s="6">
        <f>AVERAGEIF('Wind_Profile (South)'!$C$4:$C$374,$B12,'Wind_Profile (South)'!T$4:T$374)</f>
        <v>0.19630688240048311</v>
      </c>
      <c r="U12" s="6">
        <f>AVERAGEIF('Wind_Profile (South)'!$C$4:$C$374,$B12,'Wind_Profile (South)'!U$4:U$374)</f>
        <v>0.22140587173737561</v>
      </c>
      <c r="V12" s="6">
        <f>AVERAGEIF('Wind_Profile (South)'!$C$4:$C$374,$B12,'Wind_Profile (South)'!V$4:V$374)</f>
        <v>0.26241763225645526</v>
      </c>
      <c r="W12" s="6">
        <f>AVERAGEIF('Wind_Profile (South)'!$C$4:$C$374,$B12,'Wind_Profile (South)'!W$4:W$374)</f>
        <v>0.28800480942683304</v>
      </c>
      <c r="X12" s="6">
        <f>AVERAGEIF('Wind_Profile (South)'!$C$4:$C$374,$B12,'Wind_Profile (South)'!X$4:X$374)</f>
        <v>0.30257999433581911</v>
      </c>
      <c r="Y12" s="6">
        <f>AVERAGEIF('Wind_Profile (South)'!$C$4:$C$374,$B12,'Wind_Profile (South)'!Y$4:Y$374)</f>
        <v>0.29122853560650369</v>
      </c>
      <c r="Z12" s="6">
        <f>AVERAGEIF('Wind_Profile (South)'!$C$4:$C$374,$B12,'Wind_Profile (South)'!Z$4:Z$374)</f>
        <v>0.28737307990060756</v>
      </c>
      <c r="AA12" s="6">
        <f>AVERAGEIF('Wind_Profile (South)'!$C$4:$C$374,$B12,'Wind_Profile (South)'!AA$4:AA$374)</f>
        <v>0.27591974215631226</v>
      </c>
      <c r="AE12">
        <v>9</v>
      </c>
      <c r="AF12" s="9" t="s">
        <v>19</v>
      </c>
      <c r="AG12" s="6" cm="1">
        <f t="array" ref="AG12">_xlfn.PERCENTILE.INC(IF((Source_Data!$C$3:$C$52586=$AE12)*(Source_Data!$E$3:$E$52586=AG$3),Source_Data!$U$3:$U$52586), 1-$A$19)</f>
        <v>0.1032514218643683</v>
      </c>
      <c r="AH12" s="6" cm="1">
        <f t="array" ref="AH12">_xlfn.PERCENTILE.INC(IF((Source_Data!$C$3:$C$52586=$AE12)*(Source_Data!$E$3:$E$52586=AH$3),Source_Data!$U$3:$U$52586), 1-$A$19)</f>
        <v>7.703624029913439E-2</v>
      </c>
      <c r="AI12" s="6" cm="1">
        <f t="array" ref="AI12">_xlfn.PERCENTILE.INC(IF((Source_Data!$C$3:$C$52586=$AE12)*(Source_Data!$E$3:$E$52586=AI$3),Source_Data!$U$3:$U$52586), 1-$A$19)</f>
        <v>6.6101197516571827E-2</v>
      </c>
      <c r="AJ12" s="6" cm="1">
        <f t="array" ref="AJ12">_xlfn.PERCENTILE.INC(IF((Source_Data!$C$3:$C$52586=$AE12)*(Source_Data!$E$3:$E$52586=AJ$3),Source_Data!$U$3:$U$52586), 1-$A$19)</f>
        <v>5.120465768854892E-2</v>
      </c>
      <c r="AK12" s="6" cm="1">
        <f t="array" ref="AK12">_xlfn.PERCENTILE.INC(IF((Source_Data!$C$3:$C$52586=$AE12)*(Source_Data!$E$3:$E$52586=AK$3),Source_Data!$U$3:$U$52586), 1-$A$19)</f>
        <v>5.1863770957592634E-2</v>
      </c>
      <c r="AL12" s="6" cm="1">
        <f t="array" ref="AL12">_xlfn.PERCENTILE.INC(IF((Source_Data!$C$3:$C$52586=$AE12)*(Source_Data!$E$3:$E$52586=AL$3),Source_Data!$U$3:$U$52586), 1-$A$19)</f>
        <v>3.5055239186378331E-2</v>
      </c>
      <c r="AM12" s="6" cm="1">
        <f t="array" ref="AM12">_xlfn.PERCENTILE.INC(IF((Source_Data!$C$3:$C$52586=$AE12)*(Source_Data!$E$3:$E$52586=AM$3),Source_Data!$U$3:$U$52586), 1-$A$19)</f>
        <v>2.9073855008141164E-2</v>
      </c>
      <c r="AN12" s="6" cm="1">
        <f t="array" ref="AN12">_xlfn.PERCENTILE.INC(IF((Source_Data!$C$3:$C$52586=$AE12)*(Source_Data!$E$3:$E$52586=AN$3),Source_Data!$U$3:$U$52586), 1-$A$19)</f>
        <v>1.9634695685784648E-2</v>
      </c>
      <c r="AO12" s="6" cm="1">
        <f t="array" ref="AO12">_xlfn.PERCENTILE.INC(IF((Source_Data!$C$3:$C$52586=$AE12)*(Source_Data!$E$3:$E$52586=AO$3),Source_Data!$U$3:$U$52586), 1-$A$19)</f>
        <v>1.516435387001154E-2</v>
      </c>
      <c r="AP12" s="6" cm="1">
        <f t="array" ref="AP12">_xlfn.PERCENTILE.INC(IF((Source_Data!$C$3:$C$52586=$AE12)*(Source_Data!$E$3:$E$52586=AP$3),Source_Data!$U$3:$U$52586), 1-$A$19)</f>
        <v>1.6548890969506829E-2</v>
      </c>
      <c r="AQ12" s="6" cm="1">
        <f t="array" ref="AQ12">_xlfn.PERCENTILE.INC(IF((Source_Data!$C$3:$C$52586=$AE12)*(Source_Data!$E$3:$E$52586=AQ$3),Source_Data!$U$3:$U$52586), 1-$A$19)</f>
        <v>1.6491895850771057E-2</v>
      </c>
      <c r="AR12" s="6" cm="1">
        <f t="array" ref="AR12">_xlfn.PERCENTILE.INC(IF((Source_Data!$C$3:$C$52586=$AE12)*(Source_Data!$E$3:$E$52586=AR$3),Source_Data!$U$3:$U$52586), 1-$A$19)</f>
        <v>2.5365668783170498E-2</v>
      </c>
      <c r="AS12" s="6" cm="1">
        <f t="array" ref="AS12">_xlfn.PERCENTILE.INC(IF((Source_Data!$C$3:$C$52586=$AE12)*(Source_Data!$E$3:$E$52586=AS$3),Source_Data!$U$3:$U$52586), 1-$A$19)</f>
        <v>3.4863424214221853E-2</v>
      </c>
      <c r="AT12" s="6" cm="1">
        <f t="array" ref="AT12">_xlfn.PERCENTILE.INC(IF((Source_Data!$C$3:$C$52586=$AE12)*(Source_Data!$E$3:$E$52586=AT$3),Source_Data!$U$3:$U$52586), 1-$A$19)</f>
        <v>4.6335016182730476E-2</v>
      </c>
      <c r="AU12" s="6" cm="1">
        <f t="array" ref="AU12">_xlfn.PERCENTILE.INC(IF((Source_Data!$C$3:$C$52586=$AE12)*(Source_Data!$E$3:$E$52586=AU$3),Source_Data!$U$3:$U$52586), 1-$A$19)</f>
        <v>3.8724182326763751E-2</v>
      </c>
      <c r="AV12" s="6" cm="1">
        <f t="array" ref="AV12">_xlfn.PERCENTILE.INC(IF((Source_Data!$C$3:$C$52586=$AE12)*(Source_Data!$E$3:$E$52586=AV$3),Source_Data!$U$3:$U$52586), 1-$A$19)</f>
        <v>4.3584437204294932E-2</v>
      </c>
      <c r="AW12" s="6" cm="1">
        <f t="array" ref="AW12">_xlfn.PERCENTILE.INC(IF((Source_Data!$C$3:$C$52586=$AE12)*(Source_Data!$E$3:$E$52586=AW$3),Source_Data!$U$3:$U$52586), 1-$A$19)</f>
        <v>4.9774866058860209E-2</v>
      </c>
      <c r="AX12" s="6" cm="1">
        <f t="array" ref="AX12">_xlfn.PERCENTILE.INC(IF((Source_Data!$C$3:$C$52586=$AE12)*(Source_Data!$E$3:$E$52586=AX$3),Source_Data!$U$3:$U$52586), 1-$A$19)</f>
        <v>7.726731619290271E-2</v>
      </c>
      <c r="AY12" s="6" cm="1">
        <f t="array" ref="AY12">_xlfn.PERCENTILE.INC(IF((Source_Data!$C$3:$C$52586=$AE12)*(Source_Data!$E$3:$E$52586=AY$3),Source_Data!$U$3:$U$52586), 1-$A$19)</f>
        <v>0.12854746094219544</v>
      </c>
      <c r="AZ12" s="6" cm="1">
        <f t="array" ref="AZ12">_xlfn.PERCENTILE.INC(IF((Source_Data!$C$3:$C$52586=$AE12)*(Source_Data!$E$3:$E$52586=AZ$3),Source_Data!$U$3:$U$52586), 1-$A$19)</f>
        <v>0.14441639185555102</v>
      </c>
      <c r="BA12" s="6" cm="1">
        <f t="array" ref="BA12">_xlfn.PERCENTILE.INC(IF((Source_Data!$C$3:$C$52586=$AE12)*(Source_Data!$E$3:$E$52586=BA$3),Source_Data!$U$3:$U$52586), 1-$A$19)</f>
        <v>0.14087717264819574</v>
      </c>
      <c r="BB12" s="6" cm="1">
        <f t="array" ref="BB12">_xlfn.PERCENTILE.INC(IF((Source_Data!$C$3:$C$52586=$AE12)*(Source_Data!$E$3:$E$52586=BB$3),Source_Data!$U$3:$U$52586), 1-$A$19)</f>
        <v>0.11071629566106346</v>
      </c>
      <c r="BC12" s="6" cm="1">
        <f t="array" ref="BC12">_xlfn.PERCENTILE.INC(IF((Source_Data!$C$3:$C$52586=$AE12)*(Source_Data!$E$3:$E$52586=BC$3),Source_Data!$U$3:$U$52586), 1-$A$19)</f>
        <v>0.10642686286910513</v>
      </c>
      <c r="BD12" s="6" cm="1">
        <f t="array" ref="BD12">_xlfn.PERCENTILE.INC(IF((Source_Data!$C$3:$C$52586=$AE12)*(Source_Data!$E$3:$E$52586=BD$3),Source_Data!$U$3:$U$52586), 1-$A$19)</f>
        <v>0.10180124241908524</v>
      </c>
    </row>
    <row r="13" spans="2:56" x14ac:dyDescent="0.25">
      <c r="B13">
        <f t="shared" si="1"/>
        <v>10</v>
      </c>
      <c r="C13" s="9" t="s">
        <v>20</v>
      </c>
      <c r="D13" s="6">
        <f>AVERAGEIF('Wind_Profile (South)'!$C$4:$C$374,$B13,'Wind_Profile (South)'!D$4:D$374)</f>
        <v>0.11468587616823359</v>
      </c>
      <c r="E13" s="6">
        <f>AVERAGEIF('Wind_Profile (South)'!$C$4:$C$374,$B13,'Wind_Profile (South)'!E$4:E$374)</f>
        <v>0.11503143266174097</v>
      </c>
      <c r="F13" s="6">
        <f>AVERAGEIF('Wind_Profile (South)'!$C$4:$C$374,$B13,'Wind_Profile (South)'!F$4:F$374)</f>
        <v>0.10748057561009348</v>
      </c>
      <c r="G13" s="6">
        <f>AVERAGEIF('Wind_Profile (South)'!$C$4:$C$374,$B13,'Wind_Profile (South)'!G$4:G$374)</f>
        <v>0.1006295286290472</v>
      </c>
      <c r="H13" s="6">
        <f>AVERAGEIF('Wind_Profile (South)'!$C$4:$C$374,$B13,'Wind_Profile (South)'!H$4:H$374)</f>
        <v>9.0411872762124368E-2</v>
      </c>
      <c r="I13" s="6">
        <f>AVERAGEIF('Wind_Profile (South)'!$C$4:$C$374,$B13,'Wind_Profile (South)'!I$4:I$374)</f>
        <v>7.4361995783616117E-2</v>
      </c>
      <c r="J13" s="6">
        <f>AVERAGEIF('Wind_Profile (South)'!$C$4:$C$374,$B13,'Wind_Profile (South)'!J$4:J$374)</f>
        <v>5.9217437510290849E-2</v>
      </c>
      <c r="K13" s="6">
        <f>AVERAGEIF('Wind_Profile (South)'!$C$4:$C$374,$B13,'Wind_Profile (South)'!K$4:K$374)</f>
        <v>4.9581410649506809E-2</v>
      </c>
      <c r="L13" s="6">
        <f>AVERAGEIF('Wind_Profile (South)'!$C$4:$C$374,$B13,'Wind_Profile (South)'!L$4:L$374)</f>
        <v>4.1941806728784795E-2</v>
      </c>
      <c r="M13" s="6">
        <f>AVERAGEIF('Wind_Profile (South)'!$C$4:$C$374,$B13,'Wind_Profile (South)'!M$4:M$374)</f>
        <v>4.2721205916714182E-2</v>
      </c>
      <c r="N13" s="6">
        <f>AVERAGEIF('Wind_Profile (South)'!$C$4:$C$374,$B13,'Wind_Profile (South)'!N$4:N$374)</f>
        <v>4.8634161293365799E-2</v>
      </c>
      <c r="O13" s="6">
        <f>AVERAGEIF('Wind_Profile (South)'!$C$4:$C$374,$B13,'Wind_Profile (South)'!O$4:O$374)</f>
        <v>5.8634159007514321E-2</v>
      </c>
      <c r="P13" s="6">
        <f>AVERAGEIF('Wind_Profile (South)'!$C$4:$C$374,$B13,'Wind_Profile (South)'!P$4:P$374)</f>
        <v>6.7619565464996492E-2</v>
      </c>
      <c r="Q13" s="6">
        <f>AVERAGEIF('Wind_Profile (South)'!$C$4:$C$374,$B13,'Wind_Profile (South)'!Q$4:Q$374)</f>
        <v>7.0637153634699759E-2</v>
      </c>
      <c r="R13" s="6">
        <f>AVERAGEIF('Wind_Profile (South)'!$C$4:$C$374,$B13,'Wind_Profile (South)'!R$4:R$374)</f>
        <v>7.3747748262814466E-2</v>
      </c>
      <c r="S13" s="6">
        <f>AVERAGEIF('Wind_Profile (South)'!$C$4:$C$374,$B13,'Wind_Profile (South)'!S$4:S$374)</f>
        <v>8.2563332566129077E-2</v>
      </c>
      <c r="T13" s="6">
        <f>AVERAGEIF('Wind_Profile (South)'!$C$4:$C$374,$B13,'Wind_Profile (South)'!T$4:T$374)</f>
        <v>9.4904664610607453E-2</v>
      </c>
      <c r="U13" s="6">
        <f>AVERAGEIF('Wind_Profile (South)'!$C$4:$C$374,$B13,'Wind_Profile (South)'!U$4:U$374)</f>
        <v>0.11627382433596548</v>
      </c>
      <c r="V13" s="6">
        <f>AVERAGEIF('Wind_Profile (South)'!$C$4:$C$374,$B13,'Wind_Profile (South)'!V$4:V$374)</f>
        <v>0.13354462082220858</v>
      </c>
      <c r="W13" s="6">
        <f>AVERAGEIF('Wind_Profile (South)'!$C$4:$C$374,$B13,'Wind_Profile (South)'!W$4:W$374)</f>
        <v>0.14166739669009951</v>
      </c>
      <c r="X13" s="6">
        <f>AVERAGEIF('Wind_Profile (South)'!$C$4:$C$374,$B13,'Wind_Profile (South)'!X$4:X$374)</f>
        <v>0.14314339631483858</v>
      </c>
      <c r="Y13" s="6">
        <f>AVERAGEIF('Wind_Profile (South)'!$C$4:$C$374,$B13,'Wind_Profile (South)'!Y$4:Y$374)</f>
        <v>0.14685285848527793</v>
      </c>
      <c r="Z13" s="6">
        <f>AVERAGEIF('Wind_Profile (South)'!$C$4:$C$374,$B13,'Wind_Profile (South)'!Z$4:Z$374)</f>
        <v>0.14994719640092607</v>
      </c>
      <c r="AA13" s="6">
        <f>AVERAGEIF('Wind_Profile (South)'!$C$4:$C$374,$B13,'Wind_Profile (South)'!AA$4:AA$374)</f>
        <v>0.15434980797739198</v>
      </c>
      <c r="AE13">
        <v>10</v>
      </c>
      <c r="AF13" s="9" t="s">
        <v>20</v>
      </c>
      <c r="AG13" s="6" cm="1">
        <f t="array" ref="AG13">_xlfn.PERCENTILE.INC(IF((Source_Data!$C$3:$C$52586=$AE13)*(Source_Data!$E$3:$E$52586=AG$3),Source_Data!$U$3:$U$52586), 1-$A$19)</f>
        <v>4.3308021721467763E-2</v>
      </c>
      <c r="AH13" s="6" cm="1">
        <f t="array" ref="AH13">_xlfn.PERCENTILE.INC(IF((Source_Data!$C$3:$C$52586=$AE13)*(Source_Data!$E$3:$E$52586=AH$3),Source_Data!$U$3:$U$52586), 1-$A$19)</f>
        <v>4.2373164339678693E-2</v>
      </c>
      <c r="AI13" s="6" cm="1">
        <f t="array" ref="AI13">_xlfn.PERCENTILE.INC(IF((Source_Data!$C$3:$C$52586=$AE13)*(Source_Data!$E$3:$E$52586=AI$3),Source_Data!$U$3:$U$52586), 1-$A$19)</f>
        <v>3.5449816963603345E-2</v>
      </c>
      <c r="AJ13" s="6" cm="1">
        <f t="array" ref="AJ13">_xlfn.PERCENTILE.INC(IF((Source_Data!$C$3:$C$52586=$AE13)*(Source_Data!$E$3:$E$52586=AJ$3),Source_Data!$U$3:$U$52586), 1-$A$19)</f>
        <v>3.7432649375175681E-2</v>
      </c>
      <c r="AK13" s="6" cm="1">
        <f t="array" ref="AK13">_xlfn.PERCENTILE.INC(IF((Source_Data!$C$3:$C$52586=$AE13)*(Source_Data!$E$3:$E$52586=AK$3),Source_Data!$U$3:$U$52586), 1-$A$19)</f>
        <v>3.7807736632976527E-2</v>
      </c>
      <c r="AL13" s="6" cm="1">
        <f t="array" ref="AL13">_xlfn.PERCENTILE.INC(IF((Source_Data!$C$3:$C$52586=$AE13)*(Source_Data!$E$3:$E$52586=AL$3),Source_Data!$U$3:$U$52586), 1-$A$19)</f>
        <v>2.929830512848311E-2</v>
      </c>
      <c r="AM13" s="6" cm="1">
        <f t="array" ref="AM13">_xlfn.PERCENTILE.INC(IF((Source_Data!$C$3:$C$52586=$AE13)*(Source_Data!$E$3:$E$52586=AM$3),Source_Data!$U$3:$U$52586), 1-$A$19)</f>
        <v>2.5596096535782261E-2</v>
      </c>
      <c r="AN13" s="6" cm="1">
        <f t="array" ref="AN13">_xlfn.PERCENTILE.INC(IF((Source_Data!$C$3:$C$52586=$AE13)*(Source_Data!$E$3:$E$52586=AN$3),Source_Data!$U$3:$U$52586), 1-$A$19)</f>
        <v>2.0664059433376271E-2</v>
      </c>
      <c r="AO13" s="6" cm="1">
        <f t="array" ref="AO13">_xlfn.PERCENTILE.INC(IF((Source_Data!$C$3:$C$52586=$AE13)*(Source_Data!$E$3:$E$52586=AO$3),Source_Data!$U$3:$U$52586), 1-$A$19)</f>
        <v>1.4956113169065444E-2</v>
      </c>
      <c r="AP13" s="6" cm="1">
        <f t="array" ref="AP13">_xlfn.PERCENTILE.INC(IF((Source_Data!$C$3:$C$52586=$AE13)*(Source_Data!$E$3:$E$52586=AP$3),Source_Data!$U$3:$U$52586), 1-$A$19)</f>
        <v>1.140512582754631E-2</v>
      </c>
      <c r="AQ13" s="6" cm="1">
        <f t="array" ref="AQ13">_xlfn.PERCENTILE.INC(IF((Source_Data!$C$3:$C$52586=$AE13)*(Source_Data!$E$3:$E$52586=AQ$3),Source_Data!$U$3:$U$52586), 1-$A$19)</f>
        <v>1.2696987156751842E-2</v>
      </c>
      <c r="AR13" s="6" cm="1">
        <f t="array" ref="AR13">_xlfn.PERCENTILE.INC(IF((Source_Data!$C$3:$C$52586=$AE13)*(Source_Data!$E$3:$E$52586=AR$3),Source_Data!$U$3:$U$52586), 1-$A$19)</f>
        <v>1.696600962007927E-2</v>
      </c>
      <c r="AS13" s="6" cm="1">
        <f t="array" ref="AS13">_xlfn.PERCENTILE.INC(IF((Source_Data!$C$3:$C$52586=$AE13)*(Source_Data!$E$3:$E$52586=AS$3),Source_Data!$U$3:$U$52586), 1-$A$19)</f>
        <v>2.1408916230998436E-2</v>
      </c>
      <c r="AT13" s="6" cm="1">
        <f t="array" ref="AT13">_xlfn.PERCENTILE.INC(IF((Source_Data!$C$3:$C$52586=$AE13)*(Source_Data!$E$3:$E$52586=AT$3),Source_Data!$U$3:$U$52586), 1-$A$19)</f>
        <v>2.2582712070284741E-2</v>
      </c>
      <c r="AU13" s="6" cm="1">
        <f t="array" ref="AU13">_xlfn.PERCENTILE.INC(IF((Source_Data!$C$3:$C$52586=$AE13)*(Source_Data!$E$3:$E$52586=AU$3),Source_Data!$U$3:$U$52586), 1-$A$19)</f>
        <v>2.4908705097182092E-2</v>
      </c>
      <c r="AV13" s="6" cm="1">
        <f t="array" ref="AV13">_xlfn.PERCENTILE.INC(IF((Source_Data!$C$3:$C$52586=$AE13)*(Source_Data!$E$3:$E$52586=AV$3),Source_Data!$U$3:$U$52586), 1-$A$19)</f>
        <v>2.8123815350380717E-2</v>
      </c>
      <c r="AW13" s="6" cm="1">
        <f t="array" ref="AW13">_xlfn.PERCENTILE.INC(IF((Source_Data!$C$3:$C$52586=$AE13)*(Source_Data!$E$3:$E$52586=AW$3),Source_Data!$U$3:$U$52586), 1-$A$19)</f>
        <v>2.7969062768657363E-2</v>
      </c>
      <c r="AX13" s="6" cm="1">
        <f t="array" ref="AX13">_xlfn.PERCENTILE.INC(IF((Source_Data!$C$3:$C$52586=$AE13)*(Source_Data!$E$3:$E$52586=AX$3),Source_Data!$U$3:$U$52586), 1-$A$19)</f>
        <v>2.9331725577977089E-2</v>
      </c>
      <c r="AY13" s="6" cm="1">
        <f t="array" ref="AY13">_xlfn.PERCENTILE.INC(IF((Source_Data!$C$3:$C$52586=$AE13)*(Source_Data!$E$3:$E$52586=AY$3),Source_Data!$U$3:$U$52586), 1-$A$19)</f>
        <v>3.612635324504665E-2</v>
      </c>
      <c r="AZ13" s="6" cm="1">
        <f t="array" ref="AZ13">_xlfn.PERCENTILE.INC(IF((Source_Data!$C$3:$C$52586=$AE13)*(Source_Data!$E$3:$E$52586=AZ$3),Source_Data!$U$3:$U$52586), 1-$A$19)</f>
        <v>4.1049114564517784E-2</v>
      </c>
      <c r="BA13" s="6" cm="1">
        <f t="array" ref="BA13">_xlfn.PERCENTILE.INC(IF((Source_Data!$C$3:$C$52586=$AE13)*(Source_Data!$E$3:$E$52586=BA$3),Source_Data!$U$3:$U$52586), 1-$A$19)</f>
        <v>4.4297477959166713E-2</v>
      </c>
      <c r="BB13" s="6" cm="1">
        <f t="array" ref="BB13">_xlfn.PERCENTILE.INC(IF((Source_Data!$C$3:$C$52586=$AE13)*(Source_Data!$E$3:$E$52586=BB$3),Source_Data!$U$3:$U$52586), 1-$A$19)</f>
        <v>4.3266173199503252E-2</v>
      </c>
      <c r="BC13" s="6" cm="1">
        <f t="array" ref="BC13">_xlfn.PERCENTILE.INC(IF((Source_Data!$C$3:$C$52586=$AE13)*(Source_Data!$E$3:$E$52586=BC$3),Source_Data!$U$3:$U$52586), 1-$A$19)</f>
        <v>4.1603263863998978E-2</v>
      </c>
      <c r="BD13" s="6" cm="1">
        <f t="array" ref="BD13">_xlfn.PERCENTILE.INC(IF((Source_Data!$C$3:$C$52586=$AE13)*(Source_Data!$E$3:$E$52586=BD$3),Source_Data!$U$3:$U$52586), 1-$A$19)</f>
        <v>4.2818549530227124E-2</v>
      </c>
    </row>
    <row r="14" spans="2:56" x14ac:dyDescent="0.25">
      <c r="B14">
        <f t="shared" si="1"/>
        <v>11</v>
      </c>
      <c r="C14" s="9" t="s">
        <v>21</v>
      </c>
      <c r="D14" s="6">
        <f>AVERAGEIF('Wind_Profile (South)'!$C$4:$C$374,$B14,'Wind_Profile (South)'!D$4:D$374)</f>
        <v>9.2115050105951904E-2</v>
      </c>
      <c r="E14" s="6">
        <f>AVERAGEIF('Wind_Profile (South)'!$C$4:$C$374,$B14,'Wind_Profile (South)'!E$4:E$374)</f>
        <v>8.1619506659950575E-2</v>
      </c>
      <c r="F14" s="6">
        <f>AVERAGEIF('Wind_Profile (South)'!$C$4:$C$374,$B14,'Wind_Profile (South)'!F$4:F$374)</f>
        <v>8.3772918118441397E-2</v>
      </c>
      <c r="G14" s="6">
        <f>AVERAGEIF('Wind_Profile (South)'!$C$4:$C$374,$B14,'Wind_Profile (South)'!G$4:G$374)</f>
        <v>8.3463856612724097E-2</v>
      </c>
      <c r="H14" s="6">
        <f>AVERAGEIF('Wind_Profile (South)'!$C$4:$C$374,$B14,'Wind_Profile (South)'!H$4:H$374)</f>
        <v>8.2031124903632444E-2</v>
      </c>
      <c r="I14" s="6">
        <f>AVERAGEIF('Wind_Profile (South)'!$C$4:$C$374,$B14,'Wind_Profile (South)'!I$4:I$374)</f>
        <v>8.0885553808477922E-2</v>
      </c>
      <c r="J14" s="6">
        <f>AVERAGEIF('Wind_Profile (South)'!$C$4:$C$374,$B14,'Wind_Profile (South)'!J$4:J$374)</f>
        <v>7.7191384390876486E-2</v>
      </c>
      <c r="K14" s="6">
        <f>AVERAGEIF('Wind_Profile (South)'!$C$4:$C$374,$B14,'Wind_Profile (South)'!K$4:K$374)</f>
        <v>6.7868331724509429E-2</v>
      </c>
      <c r="L14" s="6">
        <f>AVERAGEIF('Wind_Profile (South)'!$C$4:$C$374,$B14,'Wind_Profile (South)'!L$4:L$374)</f>
        <v>6.4132503045062475E-2</v>
      </c>
      <c r="M14" s="6">
        <f>AVERAGEIF('Wind_Profile (South)'!$C$4:$C$374,$B14,'Wind_Profile (South)'!M$4:M$374)</f>
        <v>7.621283509427132E-2</v>
      </c>
      <c r="N14" s="6">
        <f>AVERAGEIF('Wind_Profile (South)'!$C$4:$C$374,$B14,'Wind_Profile (South)'!N$4:N$374)</f>
        <v>8.996079692370397E-2</v>
      </c>
      <c r="O14" s="6">
        <f>AVERAGEIF('Wind_Profile (South)'!$C$4:$C$374,$B14,'Wind_Profile (South)'!O$4:O$374)</f>
        <v>0.10364306514297451</v>
      </c>
      <c r="P14" s="6">
        <f>AVERAGEIF('Wind_Profile (South)'!$C$4:$C$374,$B14,'Wind_Profile (South)'!P$4:P$374)</f>
        <v>0.11049956854009566</v>
      </c>
      <c r="Q14" s="6">
        <f>AVERAGEIF('Wind_Profile (South)'!$C$4:$C$374,$B14,'Wind_Profile (South)'!Q$4:Q$374)</f>
        <v>0.10848587259732421</v>
      </c>
      <c r="R14" s="6">
        <f>AVERAGEIF('Wind_Profile (South)'!$C$4:$C$374,$B14,'Wind_Profile (South)'!R$4:R$374)</f>
        <v>0.10413696969363485</v>
      </c>
      <c r="S14" s="6">
        <f>AVERAGEIF('Wind_Profile (South)'!$C$4:$C$374,$B14,'Wind_Profile (South)'!S$4:S$374)</f>
        <v>0.11118505921397315</v>
      </c>
      <c r="T14" s="6">
        <f>AVERAGEIF('Wind_Profile (South)'!$C$4:$C$374,$B14,'Wind_Profile (South)'!T$4:T$374)</f>
        <v>0.10828865483546804</v>
      </c>
      <c r="U14" s="6">
        <f>AVERAGEIF('Wind_Profile (South)'!$C$4:$C$374,$B14,'Wind_Profile (South)'!U$4:U$374)</f>
        <v>0.11204893418058835</v>
      </c>
      <c r="V14" s="6">
        <f>AVERAGEIF('Wind_Profile (South)'!$C$4:$C$374,$B14,'Wind_Profile (South)'!V$4:V$374)</f>
        <v>0.11321673319497151</v>
      </c>
      <c r="W14" s="6">
        <f>AVERAGEIF('Wind_Profile (South)'!$C$4:$C$374,$B14,'Wind_Profile (South)'!W$4:W$374)</f>
        <v>0.11123226239616819</v>
      </c>
      <c r="X14" s="6">
        <f>AVERAGEIF('Wind_Profile (South)'!$C$4:$C$374,$B14,'Wind_Profile (South)'!X$4:X$374)</f>
        <v>0.11591087038820773</v>
      </c>
      <c r="Y14" s="6">
        <f>AVERAGEIF('Wind_Profile (South)'!$C$4:$C$374,$B14,'Wind_Profile (South)'!Y$4:Y$374)</f>
        <v>0.11951006858382071</v>
      </c>
      <c r="Z14" s="6">
        <f>AVERAGEIF('Wind_Profile (South)'!$C$4:$C$374,$B14,'Wind_Profile (South)'!Z$4:Z$374)</f>
        <v>0.12658974498718981</v>
      </c>
      <c r="AA14" s="6">
        <f>AVERAGEIF('Wind_Profile (South)'!$C$4:$C$374,$B14,'Wind_Profile (South)'!AA$4:AA$374)</f>
        <v>0.12381669211453232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U$3:$U$52586), 1-$A$19)</f>
        <v>1.7938106022298433E-2</v>
      </c>
      <c r="AH14" s="6" cm="1">
        <f t="array" ref="AH14">_xlfn.PERCENTILE.INC(IF((Source_Data!$C$3:$C$52586=$AE14)*(Source_Data!$E$3:$E$52586=AH$3),Source_Data!$U$3:$U$52586), 1-$A$19)</f>
        <v>1.8865550955657714E-2</v>
      </c>
      <c r="AI14" s="6" cm="1">
        <f t="array" ref="AI14">_xlfn.PERCENTILE.INC(IF((Source_Data!$C$3:$C$52586=$AE14)*(Source_Data!$E$3:$E$52586=AI$3),Source_Data!$U$3:$U$52586), 1-$A$19)</f>
        <v>2.2443763204901067E-2</v>
      </c>
      <c r="AJ14" s="6" cm="1">
        <f t="array" ref="AJ14">_xlfn.PERCENTILE.INC(IF((Source_Data!$C$3:$C$52586=$AE14)*(Source_Data!$E$3:$E$52586=AJ$3),Source_Data!$U$3:$U$52586), 1-$A$19)</f>
        <v>2.4030226379580143E-2</v>
      </c>
      <c r="AK14" s="6" cm="1">
        <f t="array" ref="AK14">_xlfn.PERCENTILE.INC(IF((Source_Data!$C$3:$C$52586=$AE14)*(Source_Data!$E$3:$E$52586=AK$3),Source_Data!$U$3:$U$52586), 1-$A$19)</f>
        <v>2.1478488410522155E-2</v>
      </c>
      <c r="AL14" s="6" cm="1">
        <f t="array" ref="AL14">_xlfn.PERCENTILE.INC(IF((Source_Data!$C$3:$C$52586=$AE14)*(Source_Data!$E$3:$E$52586=AL$3),Source_Data!$U$3:$U$52586), 1-$A$19)</f>
        <v>1.6971133035788892E-2</v>
      </c>
      <c r="AM14" s="6" cm="1">
        <f t="array" ref="AM14">_xlfn.PERCENTILE.INC(IF((Source_Data!$C$3:$C$52586=$AE14)*(Source_Data!$E$3:$E$52586=AM$3),Source_Data!$U$3:$U$52586), 1-$A$19)</f>
        <v>2.013866164673183E-2</v>
      </c>
      <c r="AN14" s="6" cm="1">
        <f t="array" ref="AN14">_xlfn.PERCENTILE.INC(IF((Source_Data!$C$3:$C$52586=$AE14)*(Source_Data!$E$3:$E$52586=AN$3),Source_Data!$U$3:$U$52586), 1-$A$19)</f>
        <v>1.5378329123733242E-2</v>
      </c>
      <c r="AO14" s="6" cm="1">
        <f t="array" ref="AO14">_xlfn.PERCENTILE.INC(IF((Source_Data!$C$3:$C$52586=$AE14)*(Source_Data!$E$3:$E$52586=AO$3),Source_Data!$U$3:$U$52586), 1-$A$19)</f>
        <v>1.3604744511435585E-2</v>
      </c>
      <c r="AP14" s="6" cm="1">
        <f t="array" ref="AP14">_xlfn.PERCENTILE.INC(IF((Source_Data!$C$3:$C$52586=$AE14)*(Source_Data!$E$3:$E$52586=AP$3),Source_Data!$U$3:$U$52586), 1-$A$19)</f>
        <v>1.7040715393357535E-2</v>
      </c>
      <c r="AQ14" s="6" cm="1">
        <f t="array" ref="AQ14">_xlfn.PERCENTILE.INC(IF((Source_Data!$C$3:$C$52586=$AE14)*(Source_Data!$E$3:$E$52586=AQ$3),Source_Data!$U$3:$U$52586), 1-$A$19)</f>
        <v>2.2043842752892916E-2</v>
      </c>
      <c r="AR14" s="6" cm="1">
        <f t="array" ref="AR14">_xlfn.PERCENTILE.INC(IF((Source_Data!$C$3:$C$52586=$AE14)*(Source_Data!$E$3:$E$52586=AR$3),Source_Data!$U$3:$U$52586), 1-$A$19)</f>
        <v>2.4149710617003564E-2</v>
      </c>
      <c r="AS14" s="6" cm="1">
        <f t="array" ref="AS14">_xlfn.PERCENTILE.INC(IF((Source_Data!$C$3:$C$52586=$AE14)*(Source_Data!$E$3:$E$52586=AS$3),Source_Data!$U$3:$U$52586), 1-$A$19)</f>
        <v>2.3045913565437073E-2</v>
      </c>
      <c r="AT14" s="6" cm="1">
        <f t="array" ref="AT14">_xlfn.PERCENTILE.INC(IF((Source_Data!$C$3:$C$52586=$AE14)*(Source_Data!$E$3:$E$52586=AT$3),Source_Data!$U$3:$U$52586), 1-$A$19)</f>
        <v>2.2969139486806244E-2</v>
      </c>
      <c r="AU14" s="6" cm="1">
        <f t="array" ref="AU14">_xlfn.PERCENTILE.INC(IF((Source_Data!$C$3:$C$52586=$AE14)*(Source_Data!$E$3:$E$52586=AU$3),Source_Data!$U$3:$U$52586), 1-$A$19)</f>
        <v>2.03623425911744E-2</v>
      </c>
      <c r="AV14" s="6" cm="1">
        <f t="array" ref="AV14">_xlfn.PERCENTILE.INC(IF((Source_Data!$C$3:$C$52586=$AE14)*(Source_Data!$E$3:$E$52586=AV$3),Source_Data!$U$3:$U$52586), 1-$A$19)</f>
        <v>1.9218534852098155E-2</v>
      </c>
      <c r="AW14" s="6" cm="1">
        <f t="array" ref="AW14">_xlfn.PERCENTILE.INC(IF((Source_Data!$C$3:$C$52586=$AE14)*(Source_Data!$E$3:$E$52586=AW$3),Source_Data!$U$3:$U$52586), 1-$A$19)</f>
        <v>1.6896094576745686E-2</v>
      </c>
      <c r="AX14" s="6" cm="1">
        <f t="array" ref="AX14">_xlfn.PERCENTILE.INC(IF((Source_Data!$C$3:$C$52586=$AE14)*(Source_Data!$E$3:$E$52586=AX$3),Source_Data!$U$3:$U$52586), 1-$A$19)</f>
        <v>1.6887477876360309E-2</v>
      </c>
      <c r="AY14" s="6" cm="1">
        <f t="array" ref="AY14">_xlfn.PERCENTILE.INC(IF((Source_Data!$C$3:$C$52586=$AE14)*(Source_Data!$E$3:$E$52586=AY$3),Source_Data!$U$3:$U$52586), 1-$A$19)</f>
        <v>2.2330066438165604E-2</v>
      </c>
      <c r="AZ14" s="6" cm="1">
        <f t="array" ref="AZ14">_xlfn.PERCENTILE.INC(IF((Source_Data!$C$3:$C$52586=$AE14)*(Source_Data!$E$3:$E$52586=AZ$3),Source_Data!$U$3:$U$52586), 1-$A$19)</f>
        <v>2.5838053370511219E-2</v>
      </c>
      <c r="BA14" s="6" cm="1">
        <f t="array" ref="BA14">_xlfn.PERCENTILE.INC(IF((Source_Data!$C$3:$C$52586=$AE14)*(Source_Data!$E$3:$E$52586=BA$3),Source_Data!$U$3:$U$52586), 1-$A$19)</f>
        <v>2.9194483484195705E-2</v>
      </c>
      <c r="BB14" s="6" cm="1">
        <f t="array" ref="BB14">_xlfn.PERCENTILE.INC(IF((Source_Data!$C$3:$C$52586=$AE14)*(Source_Data!$E$3:$E$52586=BB$3),Source_Data!$U$3:$U$52586), 1-$A$19)</f>
        <v>2.5809023430891968E-2</v>
      </c>
      <c r="BC14" s="6" cm="1">
        <f t="array" ref="BC14">_xlfn.PERCENTILE.INC(IF((Source_Data!$C$3:$C$52586=$AE14)*(Source_Data!$E$3:$E$52586=BC$3),Source_Data!$U$3:$U$52586), 1-$A$19)</f>
        <v>2.3758234847223576E-2</v>
      </c>
      <c r="BD14" s="6" cm="1">
        <f t="array" ref="BD14">_xlfn.PERCENTILE.INC(IF((Source_Data!$C$3:$C$52586=$AE14)*(Source_Data!$E$3:$E$52586=BD$3),Source_Data!$U$3:$U$52586), 1-$A$19)</f>
        <v>2.2532873831454588E-2</v>
      </c>
    </row>
    <row r="15" spans="2:56" x14ac:dyDescent="0.25">
      <c r="B15">
        <f t="shared" si="1"/>
        <v>12</v>
      </c>
      <c r="C15" s="9" t="s">
        <v>22</v>
      </c>
      <c r="D15" s="6">
        <f>AVERAGEIF('Wind_Profile (South)'!$C$4:$C$374,$B15,'Wind_Profile (South)'!D$4:D$374)</f>
        <v>0.13173375548246394</v>
      </c>
      <c r="E15" s="6">
        <f>AVERAGEIF('Wind_Profile (South)'!$C$4:$C$374,$B15,'Wind_Profile (South)'!E$4:E$374)</f>
        <v>0.12550192181811462</v>
      </c>
      <c r="F15" s="6">
        <f>AVERAGEIF('Wind_Profile (South)'!$C$4:$C$374,$B15,'Wind_Profile (South)'!F$4:F$374)</f>
        <v>0.1207722291170434</v>
      </c>
      <c r="G15" s="6">
        <f>AVERAGEIF('Wind_Profile (South)'!$C$4:$C$374,$B15,'Wind_Profile (South)'!G$4:G$374)</f>
        <v>0.11964903023806742</v>
      </c>
      <c r="H15" s="6">
        <f>AVERAGEIF('Wind_Profile (South)'!$C$4:$C$374,$B15,'Wind_Profile (South)'!H$4:H$374)</f>
        <v>0.12280111501404599</v>
      </c>
      <c r="I15" s="6">
        <f>AVERAGEIF('Wind_Profile (South)'!$C$4:$C$374,$B15,'Wind_Profile (South)'!I$4:I$374)</f>
        <v>0.11927250542249772</v>
      </c>
      <c r="J15" s="6">
        <f>AVERAGEIF('Wind_Profile (South)'!$C$4:$C$374,$B15,'Wind_Profile (South)'!J$4:J$374)</f>
        <v>0.12660859689431211</v>
      </c>
      <c r="K15" s="6">
        <f>AVERAGEIF('Wind_Profile (South)'!$C$4:$C$374,$B15,'Wind_Profile (South)'!K$4:K$374)</f>
        <v>0.11778164344956966</v>
      </c>
      <c r="L15" s="6">
        <f>AVERAGEIF('Wind_Profile (South)'!$C$4:$C$374,$B15,'Wind_Profile (South)'!L$4:L$374)</f>
        <v>0.12254907161394905</v>
      </c>
      <c r="M15" s="6">
        <f>AVERAGEIF('Wind_Profile (South)'!$C$4:$C$374,$B15,'Wind_Profile (South)'!M$4:M$374)</f>
        <v>0.1462800707754931</v>
      </c>
      <c r="N15" s="6">
        <f>AVERAGEIF('Wind_Profile (South)'!$C$4:$C$374,$B15,'Wind_Profile (South)'!N$4:N$374)</f>
        <v>0.15558409300756984</v>
      </c>
      <c r="O15" s="6">
        <f>AVERAGEIF('Wind_Profile (South)'!$C$4:$C$374,$B15,'Wind_Profile (South)'!O$4:O$374)</f>
        <v>0.18025913722045006</v>
      </c>
      <c r="P15" s="6">
        <f>AVERAGEIF('Wind_Profile (South)'!$C$4:$C$374,$B15,'Wind_Profile (South)'!P$4:P$374)</f>
        <v>0.19443873064110076</v>
      </c>
      <c r="Q15" s="6">
        <f>AVERAGEIF('Wind_Profile (South)'!$C$4:$C$374,$B15,'Wind_Profile (South)'!Q$4:Q$374)</f>
        <v>0.19564765115088947</v>
      </c>
      <c r="R15" s="6">
        <f>AVERAGEIF('Wind_Profile (South)'!$C$4:$C$374,$B15,'Wind_Profile (South)'!R$4:R$374)</f>
        <v>0.19131542141572064</v>
      </c>
      <c r="S15" s="6">
        <f>AVERAGEIF('Wind_Profile (South)'!$C$4:$C$374,$B15,'Wind_Profile (South)'!S$4:S$374)</f>
        <v>0.17996987805455902</v>
      </c>
      <c r="T15" s="6">
        <f>AVERAGEIF('Wind_Profile (South)'!$C$4:$C$374,$B15,'Wind_Profile (South)'!T$4:T$374)</f>
        <v>0.16433926373590219</v>
      </c>
      <c r="U15" s="6">
        <f>AVERAGEIF('Wind_Profile (South)'!$C$4:$C$374,$B15,'Wind_Profile (South)'!U$4:U$374)</f>
        <v>0.15732593049595334</v>
      </c>
      <c r="V15" s="6">
        <f>AVERAGEIF('Wind_Profile (South)'!$C$4:$C$374,$B15,'Wind_Profile (South)'!V$4:V$374)</f>
        <v>0.16407065551891714</v>
      </c>
      <c r="W15" s="6">
        <f>AVERAGEIF('Wind_Profile (South)'!$C$4:$C$374,$B15,'Wind_Profile (South)'!W$4:W$374)</f>
        <v>0.15471233259350622</v>
      </c>
      <c r="X15" s="6">
        <f>AVERAGEIF('Wind_Profile (South)'!$C$4:$C$374,$B15,'Wind_Profile (South)'!X$4:X$374)</f>
        <v>0.15896325445781617</v>
      </c>
      <c r="Y15" s="6">
        <f>AVERAGEIF('Wind_Profile (South)'!$C$4:$C$374,$B15,'Wind_Profile (South)'!Y$4:Y$374)</f>
        <v>0.14297389392892615</v>
      </c>
      <c r="Z15" s="6">
        <f>AVERAGEIF('Wind_Profile (South)'!$C$4:$C$374,$B15,'Wind_Profile (South)'!Z$4:Z$374)</f>
        <v>0.13950015115605333</v>
      </c>
      <c r="AA15" s="6">
        <f>AVERAGEIF('Wind_Profile (South)'!$C$4:$C$374,$B15,'Wind_Profile (South)'!AA$4:AA$374)</f>
        <v>0.12727101316412295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U$3:$U$52586), 1-$A$19)</f>
        <v>2.1385937969340133E-2</v>
      </c>
      <c r="AH15" s="6" cm="1">
        <f t="array" ref="AH15">_xlfn.PERCENTILE.INC(IF((Source_Data!$C$3:$C$52586=$AE15)*(Source_Data!$E$3:$E$52586=AH$3),Source_Data!$U$3:$U$52586), 1-$A$19)</f>
        <v>2.120027694668894E-2</v>
      </c>
      <c r="AI15" s="6" cm="1">
        <f t="array" ref="AI15">_xlfn.PERCENTILE.INC(IF((Source_Data!$C$3:$C$52586=$AE15)*(Source_Data!$E$3:$E$52586=AI$3),Source_Data!$U$3:$U$52586), 1-$A$19)</f>
        <v>2.0594649036101129E-2</v>
      </c>
      <c r="AJ15" s="6" cm="1">
        <f t="array" ref="AJ15">_xlfn.PERCENTILE.INC(IF((Source_Data!$C$3:$C$52586=$AE15)*(Source_Data!$E$3:$E$52586=AJ$3),Source_Data!$U$3:$U$52586), 1-$A$19)</f>
        <v>2.0304252141099544E-2</v>
      </c>
      <c r="AK15" s="6" cm="1">
        <f t="array" ref="AK15">_xlfn.PERCENTILE.INC(IF((Source_Data!$C$3:$C$52586=$AE15)*(Source_Data!$E$3:$E$52586=AK$3),Source_Data!$U$3:$U$52586), 1-$A$19)</f>
        <v>1.8184295082672414E-2</v>
      </c>
      <c r="AL15" s="6" cm="1">
        <f t="array" ref="AL15">_xlfn.PERCENTILE.INC(IF((Source_Data!$C$3:$C$52586=$AE15)*(Source_Data!$E$3:$E$52586=AL$3),Source_Data!$U$3:$U$52586), 1-$A$19)</f>
        <v>1.9438795213653513E-2</v>
      </c>
      <c r="AM15" s="6" cm="1">
        <f t="array" ref="AM15">_xlfn.PERCENTILE.INC(IF((Source_Data!$C$3:$C$52586=$AE15)*(Source_Data!$E$3:$E$52586=AM$3),Source_Data!$U$3:$U$52586), 1-$A$19)</f>
        <v>1.7940223724013427E-2</v>
      </c>
      <c r="AN15" s="6" cm="1">
        <f t="array" ref="AN15">_xlfn.PERCENTILE.INC(IF((Source_Data!$C$3:$C$52586=$AE15)*(Source_Data!$E$3:$E$52586=AN$3),Source_Data!$U$3:$U$52586), 1-$A$19)</f>
        <v>1.7392007226996117E-2</v>
      </c>
      <c r="AO15" s="6" cm="1">
        <f t="array" ref="AO15">_xlfn.PERCENTILE.INC(IF((Source_Data!$C$3:$C$52586=$AE15)*(Source_Data!$E$3:$E$52586=AO$3),Source_Data!$U$3:$U$52586), 1-$A$19)</f>
        <v>1.7084432267711815E-2</v>
      </c>
      <c r="AP15" s="6" cm="1">
        <f t="array" ref="AP15">_xlfn.PERCENTILE.INC(IF((Source_Data!$C$3:$C$52586=$AE15)*(Source_Data!$E$3:$E$52586=AP$3),Source_Data!$U$3:$U$52586), 1-$A$19)</f>
        <v>1.7638065349896783E-2</v>
      </c>
      <c r="AQ15" s="6" cm="1">
        <f t="array" ref="AQ15">_xlfn.PERCENTILE.INC(IF((Source_Data!$C$3:$C$52586=$AE15)*(Source_Data!$E$3:$E$52586=AQ$3),Source_Data!$U$3:$U$52586), 1-$A$19)</f>
        <v>1.8253513430887585E-2</v>
      </c>
      <c r="AR15" s="6" cm="1">
        <f t="array" ref="AR15">_xlfn.PERCENTILE.INC(IF((Source_Data!$C$3:$C$52586=$AE15)*(Source_Data!$E$3:$E$52586=AR$3),Source_Data!$U$3:$U$52586), 1-$A$19)</f>
        <v>1.7313084838074737E-2</v>
      </c>
      <c r="AS15" s="6" cm="1">
        <f t="array" ref="AS15">_xlfn.PERCENTILE.INC(IF((Source_Data!$C$3:$C$52586=$AE15)*(Source_Data!$E$3:$E$52586=AS$3),Source_Data!$U$3:$U$52586), 1-$A$19)</f>
        <v>1.7482277442055268E-2</v>
      </c>
      <c r="AT15" s="6" cm="1">
        <f t="array" ref="AT15">_xlfn.PERCENTILE.INC(IF((Source_Data!$C$3:$C$52586=$AE15)*(Source_Data!$E$3:$E$52586=AT$3),Source_Data!$U$3:$U$52586), 1-$A$19)</f>
        <v>1.5028561854152142E-2</v>
      </c>
      <c r="AU15" s="6" cm="1">
        <f t="array" ref="AU15">_xlfn.PERCENTILE.INC(IF((Source_Data!$C$3:$C$52586=$AE15)*(Source_Data!$E$3:$E$52586=AU$3),Source_Data!$U$3:$U$52586), 1-$A$19)</f>
        <v>1.7162108300700359E-2</v>
      </c>
      <c r="AV15" s="6" cm="1">
        <f t="array" ref="AV15">_xlfn.PERCENTILE.INC(IF((Source_Data!$C$3:$C$52586=$AE15)*(Source_Data!$E$3:$E$52586=AV$3),Source_Data!$U$3:$U$52586), 1-$A$19)</f>
        <v>1.5959962946019281E-2</v>
      </c>
      <c r="AW15" s="6" cm="1">
        <f t="array" ref="AW15">_xlfn.PERCENTILE.INC(IF((Source_Data!$C$3:$C$52586=$AE15)*(Source_Data!$E$3:$E$52586=AW$3),Source_Data!$U$3:$U$52586), 1-$A$19)</f>
        <v>1.5728051244020408E-2</v>
      </c>
      <c r="AX15" s="6" cm="1">
        <f t="array" ref="AX15">_xlfn.PERCENTILE.INC(IF((Source_Data!$C$3:$C$52586=$AE15)*(Source_Data!$E$3:$E$52586=AX$3),Source_Data!$U$3:$U$52586), 1-$A$19)</f>
        <v>1.8720717872985779E-2</v>
      </c>
      <c r="AY15" s="6" cm="1">
        <f t="array" ref="AY15">_xlfn.PERCENTILE.INC(IF((Source_Data!$C$3:$C$52586=$AE15)*(Source_Data!$E$3:$E$52586=AY$3),Source_Data!$U$3:$U$52586), 1-$A$19)</f>
        <v>2.3408379059770928E-2</v>
      </c>
      <c r="AZ15" s="6" cm="1">
        <f t="array" ref="AZ15">_xlfn.PERCENTILE.INC(IF((Source_Data!$C$3:$C$52586=$AE15)*(Source_Data!$E$3:$E$52586=AZ$3),Source_Data!$U$3:$U$52586), 1-$A$19)</f>
        <v>2.7512738473434599E-2</v>
      </c>
      <c r="BA15" s="6" cm="1">
        <f t="array" ref="BA15">_xlfn.PERCENTILE.INC(IF((Source_Data!$C$3:$C$52586=$AE15)*(Source_Data!$E$3:$E$52586=BA$3),Source_Data!$U$3:$U$52586), 1-$A$19)</f>
        <v>2.7729665466707378E-2</v>
      </c>
      <c r="BB15" s="6" cm="1">
        <f t="array" ref="BB15">_xlfn.PERCENTILE.INC(IF((Source_Data!$C$3:$C$52586=$AE15)*(Source_Data!$E$3:$E$52586=BB$3),Source_Data!$U$3:$U$52586), 1-$A$19)</f>
        <v>2.197426135648933E-2</v>
      </c>
      <c r="BC15" s="6" cm="1">
        <f t="array" ref="BC15">_xlfn.PERCENTILE.INC(IF((Source_Data!$C$3:$C$52586=$AE15)*(Source_Data!$E$3:$E$52586=BC$3),Source_Data!$U$3:$U$52586), 1-$A$19)</f>
        <v>2.1786704767757684E-2</v>
      </c>
      <c r="BD15" s="6" cm="1">
        <f t="array" ref="BD15">_xlfn.PERCENTILE.INC(IF((Source_Data!$C$3:$C$52586=$AE15)*(Source_Data!$E$3:$E$52586=BD$3),Source_Data!$U$3:$U$52586), 1-$A$19)</f>
        <v>2.0625728077715889E-2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30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30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</row>
    <row r="19" spans="1:30" ht="15.75" thickBot="1" x14ac:dyDescent="0.3">
      <c r="A19" s="6">
        <v>0.75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</row>
    <row r="20" spans="1:30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U$3:$U$52586), 1-$A$19)-D4</f>
        <v>-0.18521211087237716</v>
      </c>
      <c r="E20" s="6" cm="1">
        <f t="array" ref="E20">_xlfn.PERCENTILE.INC(IF((Source_Data!$C$3:$C$52586=$B20)*(Source_Data!$E$3:$E$52586=E$19),Source_Data!$U$3:$U$52586), 1-$A$19)-E4</f>
        <v>-0.185873711228348</v>
      </c>
      <c r="F20" s="6" cm="1">
        <f t="array" ref="F20">_xlfn.PERCENTILE.INC(IF((Source_Data!$C$3:$C$52586=$B20)*(Source_Data!$E$3:$E$52586=F$19),Source_Data!$U$3:$U$52586), 1-$A$19)-F4</f>
        <v>-0.17920060644396707</v>
      </c>
      <c r="G20" s="6" cm="1">
        <f t="array" ref="G20">_xlfn.PERCENTILE.INC(IF((Source_Data!$C$3:$C$52586=$B20)*(Source_Data!$E$3:$E$52586=G$19),Source_Data!$U$3:$U$52586), 1-$A$19)-G4</f>
        <v>-0.18228669056106139</v>
      </c>
      <c r="H20" s="6" cm="1">
        <f t="array" ref="H20">_xlfn.PERCENTILE.INC(IF((Source_Data!$C$3:$C$52586=$B20)*(Source_Data!$E$3:$E$52586=H$19),Source_Data!$U$3:$U$52586), 1-$A$19)-H4</f>
        <v>-0.19005877305428762</v>
      </c>
      <c r="I20" s="6" cm="1">
        <f t="array" ref="I20">_xlfn.PERCENTILE.INC(IF((Source_Data!$C$3:$C$52586=$B20)*(Source_Data!$E$3:$E$52586=I$19),Source_Data!$U$3:$U$52586), 1-$A$19)-I4</f>
        <v>-0.1917125872955304</v>
      </c>
      <c r="J20" s="6" cm="1">
        <f t="array" ref="J20">_xlfn.PERCENTILE.INC(IF((Source_Data!$C$3:$C$52586=$B20)*(Source_Data!$E$3:$E$52586=J$19),Source_Data!$U$3:$U$52586), 1-$A$19)-J4</f>
        <v>-0.18036197332570061</v>
      </c>
      <c r="K20" s="6" cm="1">
        <f t="array" ref="K20">_xlfn.PERCENTILE.INC(IF((Source_Data!$C$3:$C$52586=$B20)*(Source_Data!$E$3:$E$52586=K$19),Source_Data!$U$3:$U$52586), 1-$A$19)-K4</f>
        <v>-0.16549729920581568</v>
      </c>
      <c r="L20" s="6" cm="1">
        <f t="array" ref="L20">_xlfn.PERCENTILE.INC(IF((Source_Data!$C$3:$C$52586=$B20)*(Source_Data!$E$3:$E$52586=L$19),Source_Data!$U$3:$U$52586), 1-$A$19)-L4</f>
        <v>-0.16507195525454255</v>
      </c>
      <c r="M20" s="6" cm="1">
        <f t="array" ref="M20">_xlfn.PERCENTILE.INC(IF((Source_Data!$C$3:$C$52586=$B20)*(Source_Data!$E$3:$E$52586=M$19),Source_Data!$U$3:$U$52586), 1-$A$19)-M4</f>
        <v>-0.16679857809260468</v>
      </c>
      <c r="N20" s="6" cm="1">
        <f t="array" ref="N20">_xlfn.PERCENTILE.INC(IF((Source_Data!$C$3:$C$52586=$B20)*(Source_Data!$E$3:$E$52586=N$19),Source_Data!$U$3:$U$52586), 1-$A$19)-N4</f>
        <v>-0.15804256471371847</v>
      </c>
      <c r="O20" s="6" cm="1">
        <f t="array" ref="O20">_xlfn.PERCENTILE.INC(IF((Source_Data!$C$3:$C$52586=$B20)*(Source_Data!$E$3:$E$52586=O$19),Source_Data!$U$3:$U$52586), 1-$A$19)-O4</f>
        <v>-0.16323093625459734</v>
      </c>
      <c r="P20" s="6" cm="1">
        <f t="array" ref="P20">_xlfn.PERCENTILE.INC(IF((Source_Data!$C$3:$C$52586=$B20)*(Source_Data!$E$3:$E$52586=P$19),Source_Data!$U$3:$U$52586), 1-$A$19)-P4</f>
        <v>-0.1696283108298324</v>
      </c>
      <c r="Q20" s="6" cm="1">
        <f t="array" ref="Q20">_xlfn.PERCENTILE.INC(IF((Source_Data!$C$3:$C$52586=$B20)*(Source_Data!$E$3:$E$52586=Q$19),Source_Data!$U$3:$U$52586), 1-$A$19)-Q4</f>
        <v>-0.18456809797485332</v>
      </c>
      <c r="R20" s="6" cm="1">
        <f t="array" ref="R20">_xlfn.PERCENTILE.INC(IF((Source_Data!$C$3:$C$52586=$B20)*(Source_Data!$E$3:$E$52586=R$19),Source_Data!$U$3:$U$52586), 1-$A$19)-R4</f>
        <v>-0.19089147111593041</v>
      </c>
      <c r="S20" s="6" cm="1">
        <f t="array" ref="S20">_xlfn.PERCENTILE.INC(IF((Source_Data!$C$3:$C$52586=$B20)*(Source_Data!$E$3:$E$52586=S$19),Source_Data!$U$3:$U$52586), 1-$A$19)-S4</f>
        <v>-0.20904536306923055</v>
      </c>
      <c r="T20" s="6" cm="1">
        <f t="array" ref="T20">_xlfn.PERCENTILE.INC(IF((Source_Data!$C$3:$C$52586=$B20)*(Source_Data!$E$3:$E$52586=T$19),Source_Data!$U$3:$U$52586), 1-$A$19)-T4</f>
        <v>-0.21831765289948576</v>
      </c>
      <c r="U20" s="6" cm="1">
        <f t="array" ref="U20">_xlfn.PERCENTILE.INC(IF((Source_Data!$C$3:$C$52586=$B20)*(Source_Data!$E$3:$E$52586=U$19),Source_Data!$U$3:$U$52586), 1-$A$19)-U4</f>
        <v>-0.21350454616008918</v>
      </c>
      <c r="V20" s="6" cm="1">
        <f t="array" ref="V20">_xlfn.PERCENTILE.INC(IF((Source_Data!$C$3:$C$52586=$B20)*(Source_Data!$E$3:$E$52586=V$19),Source_Data!$U$3:$U$52586), 1-$A$19)-V4</f>
        <v>-0.20400806922959927</v>
      </c>
      <c r="W20" s="6" cm="1">
        <f t="array" ref="W20">_xlfn.PERCENTILE.INC(IF((Source_Data!$C$3:$C$52586=$B20)*(Source_Data!$E$3:$E$52586=W$19),Source_Data!$U$3:$U$52586), 1-$A$19)-W4</f>
        <v>-0.18702410425089167</v>
      </c>
      <c r="X20" s="6" cm="1">
        <f t="array" ref="X20">_xlfn.PERCENTILE.INC(IF((Source_Data!$C$3:$C$52586=$B20)*(Source_Data!$E$3:$E$52586=X$19),Source_Data!$U$3:$U$52586), 1-$A$19)-X4</f>
        <v>-0.17872244935267867</v>
      </c>
      <c r="Y20" s="6" cm="1">
        <f t="array" ref="Y20">_xlfn.PERCENTILE.INC(IF((Source_Data!$C$3:$C$52586=$B20)*(Source_Data!$E$3:$E$52586=Y$19),Source_Data!$U$3:$U$52586), 1-$A$19)-Y4</f>
        <v>-0.18550735637484131</v>
      </c>
      <c r="Z20" s="6" cm="1">
        <f t="array" ref="Z20">_xlfn.PERCENTILE.INC(IF((Source_Data!$C$3:$C$52586=$B20)*(Source_Data!$E$3:$E$52586=Z$19),Source_Data!$U$3:$U$52586), 1-$A$19)-Z4</f>
        <v>-0.19734905971287212</v>
      </c>
      <c r="AA20" s="6" cm="1">
        <f t="array" ref="AA20">_xlfn.PERCENTILE.INC(IF((Source_Data!$C$3:$C$52586=$B20)*(Source_Data!$E$3:$E$52586=AA$19),Source_Data!$U$3:$U$52586), 1-$A$19)-AA4</f>
        <v>-0.2069291954586491</v>
      </c>
      <c r="AC20" s="4"/>
      <c r="AD20" s="2"/>
    </row>
    <row r="21" spans="1:30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U$3:$U$52586), 1-$A$19)-D5</f>
        <v>-0.25226291480019719</v>
      </c>
      <c r="E21" s="6" cm="1">
        <f t="array" ref="E21">_xlfn.PERCENTILE.INC(IF((Source_Data!$C$3:$C$52586=$B21)*(Source_Data!$E$3:$E$52586=E$19),Source_Data!$U$3:$U$52586), 1-$A$19)-E5</f>
        <v>-0.2417254207731222</v>
      </c>
      <c r="F21" s="6" cm="1">
        <f t="array" ref="F21">_xlfn.PERCENTILE.INC(IF((Source_Data!$C$3:$C$52586=$B21)*(Source_Data!$E$3:$E$52586=F$19),Source_Data!$U$3:$U$52586), 1-$A$19)-F5</f>
        <v>-0.22194389812628862</v>
      </c>
      <c r="G21" s="6" cm="1">
        <f t="array" ref="G21">_xlfn.PERCENTILE.INC(IF((Source_Data!$C$3:$C$52586=$B21)*(Source_Data!$E$3:$E$52586=G$19),Source_Data!$U$3:$U$52586), 1-$A$19)-G5</f>
        <v>-0.20766997884648841</v>
      </c>
      <c r="H21" s="6" cm="1">
        <f t="array" ref="H21">_xlfn.PERCENTILE.INC(IF((Source_Data!$C$3:$C$52586=$B21)*(Source_Data!$E$3:$E$52586=H$19),Source_Data!$U$3:$U$52586), 1-$A$19)-H5</f>
        <v>-0.20186272409724978</v>
      </c>
      <c r="I21" s="6" cm="1">
        <f t="array" ref="I21">_xlfn.PERCENTILE.INC(IF((Source_Data!$C$3:$C$52586=$B21)*(Source_Data!$E$3:$E$52586=I$19),Source_Data!$U$3:$U$52586), 1-$A$19)-I5</f>
        <v>-0.19264854004318049</v>
      </c>
      <c r="J21" s="6" cm="1">
        <f t="array" ref="J21">_xlfn.PERCENTILE.INC(IF((Source_Data!$C$3:$C$52586=$B21)*(Source_Data!$E$3:$E$52586=J$19),Source_Data!$U$3:$U$52586), 1-$A$19)-J5</f>
        <v>-0.18139696862655375</v>
      </c>
      <c r="K21" s="6" cm="1">
        <f t="array" ref="K21">_xlfn.PERCENTILE.INC(IF((Source_Data!$C$3:$C$52586=$B21)*(Source_Data!$E$3:$E$52586=K$19),Source_Data!$U$3:$U$52586), 1-$A$19)-K5</f>
        <v>-0.17413743446817329</v>
      </c>
      <c r="L21" s="6" cm="1">
        <f t="array" ref="L21">_xlfn.PERCENTILE.INC(IF((Source_Data!$C$3:$C$52586=$B21)*(Source_Data!$E$3:$E$52586=L$19),Source_Data!$U$3:$U$52586), 1-$A$19)-L5</f>
        <v>-0.19348098972908814</v>
      </c>
      <c r="M21" s="6" cm="1">
        <f t="array" ref="M21">_xlfn.PERCENTILE.INC(IF((Source_Data!$C$3:$C$52586=$B21)*(Source_Data!$E$3:$E$52586=M$19),Source_Data!$U$3:$U$52586), 1-$A$19)-M5</f>
        <v>-0.21857396849659722</v>
      </c>
      <c r="N21" s="6" cm="1">
        <f t="array" ref="N21">_xlfn.PERCENTILE.INC(IF((Source_Data!$C$3:$C$52586=$B21)*(Source_Data!$E$3:$E$52586=N$19),Source_Data!$U$3:$U$52586), 1-$A$19)-N5</f>
        <v>-0.23968000879245388</v>
      </c>
      <c r="O21" s="6" cm="1">
        <f t="array" ref="O21">_xlfn.PERCENTILE.INC(IF((Source_Data!$C$3:$C$52586=$B21)*(Source_Data!$E$3:$E$52586=O$19),Source_Data!$U$3:$U$52586), 1-$A$19)-O5</f>
        <v>-0.23729301387394408</v>
      </c>
      <c r="P21" s="6" cm="1">
        <f t="array" ref="P21">_xlfn.PERCENTILE.INC(IF((Source_Data!$C$3:$C$52586=$B21)*(Source_Data!$E$3:$E$52586=P$19),Source_Data!$U$3:$U$52586), 1-$A$19)-P5</f>
        <v>-0.24419844974735158</v>
      </c>
      <c r="Q21" s="6" cm="1">
        <f t="array" ref="Q21">_xlfn.PERCENTILE.INC(IF((Source_Data!$C$3:$C$52586=$B21)*(Source_Data!$E$3:$E$52586=Q$19),Source_Data!$U$3:$U$52586), 1-$A$19)-Q5</f>
        <v>-0.23868406520254243</v>
      </c>
      <c r="R21" s="6" cm="1">
        <f t="array" ref="R21">_xlfn.PERCENTILE.INC(IF((Source_Data!$C$3:$C$52586=$B21)*(Source_Data!$E$3:$E$52586=R$19),Source_Data!$U$3:$U$52586), 1-$A$19)-R5</f>
        <v>-0.23252782264040672</v>
      </c>
      <c r="S21" s="6" cm="1">
        <f t="array" ref="S21">_xlfn.PERCENTILE.INC(IF((Source_Data!$C$3:$C$52586=$B21)*(Source_Data!$E$3:$E$52586=S$19),Source_Data!$U$3:$U$52586), 1-$A$19)-S5</f>
        <v>-0.22730727363038908</v>
      </c>
      <c r="T21" s="6" cm="1">
        <f t="array" ref="T21">_xlfn.PERCENTILE.INC(IF((Source_Data!$C$3:$C$52586=$B21)*(Source_Data!$E$3:$E$52586=T$19),Source_Data!$U$3:$U$52586), 1-$A$19)-T5</f>
        <v>-0.23062464674949157</v>
      </c>
      <c r="U21" s="6" cm="1">
        <f t="array" ref="U21">_xlfn.PERCENTILE.INC(IF((Source_Data!$C$3:$C$52586=$B21)*(Source_Data!$E$3:$E$52586=U$19),Source_Data!$U$3:$U$52586), 1-$A$19)-U5</f>
        <v>-0.23652223693134347</v>
      </c>
      <c r="V21" s="6" cm="1">
        <f t="array" ref="V21">_xlfn.PERCENTILE.INC(IF((Source_Data!$C$3:$C$52586=$B21)*(Source_Data!$E$3:$E$52586=V$19),Source_Data!$U$3:$U$52586), 1-$A$19)-V5</f>
        <v>-0.23104737920113244</v>
      </c>
      <c r="W21" s="6" cm="1">
        <f t="array" ref="W21">_xlfn.PERCENTILE.INC(IF((Source_Data!$C$3:$C$52586=$B21)*(Source_Data!$E$3:$E$52586=W$19),Source_Data!$U$3:$U$52586), 1-$A$19)-W5</f>
        <v>-0.21405382526810179</v>
      </c>
      <c r="X21" s="6" cm="1">
        <f t="array" ref="X21">_xlfn.PERCENTILE.INC(IF((Source_Data!$C$3:$C$52586=$B21)*(Source_Data!$E$3:$E$52586=X$19),Source_Data!$U$3:$U$52586), 1-$A$19)-X5</f>
        <v>-0.19169855793203322</v>
      </c>
      <c r="Y21" s="6" cm="1">
        <f t="array" ref="Y21">_xlfn.PERCENTILE.INC(IF((Source_Data!$C$3:$C$52586=$B21)*(Source_Data!$E$3:$E$52586=Y$19),Source_Data!$U$3:$U$52586), 1-$A$19)-Y5</f>
        <v>-0.17701923414543019</v>
      </c>
      <c r="Z21" s="6" cm="1">
        <f t="array" ref="Z21">_xlfn.PERCENTILE.INC(IF((Source_Data!$C$3:$C$52586=$B21)*(Source_Data!$E$3:$E$52586=Z$19),Source_Data!$U$3:$U$52586), 1-$A$19)-Z5</f>
        <v>-0.17795690152103558</v>
      </c>
      <c r="AA21" s="6" cm="1">
        <f t="array" ref="AA21">_xlfn.PERCENTILE.INC(IF((Source_Data!$C$3:$C$52586=$B21)*(Source_Data!$E$3:$E$52586=AA$19),Source_Data!$U$3:$U$52586), 1-$A$19)-AA5</f>
        <v>-0.15905551347156646</v>
      </c>
    </row>
    <row r="22" spans="1:30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U$3:$U$52586), 1-$A$19)-D6</f>
        <v>-9.0619394173697021E-2</v>
      </c>
      <c r="E22" s="6" cm="1">
        <f t="array" ref="E22">_xlfn.PERCENTILE.INC(IF((Source_Data!$C$3:$C$52586=$B22)*(Source_Data!$E$3:$E$52586=E$19),Source_Data!$U$3:$U$52586), 1-$A$19)-E6</f>
        <v>-7.8643787507274798E-2</v>
      </c>
      <c r="F22" s="6" cm="1">
        <f t="array" ref="F22">_xlfn.PERCENTILE.INC(IF((Source_Data!$C$3:$C$52586=$B22)*(Source_Data!$E$3:$E$52586=F$19),Source_Data!$U$3:$U$52586), 1-$A$19)-F6</f>
        <v>-8.8207414248007598E-2</v>
      </c>
      <c r="G22" s="6" cm="1">
        <f t="array" ref="G22">_xlfn.PERCENTILE.INC(IF((Source_Data!$C$3:$C$52586=$B22)*(Source_Data!$E$3:$E$52586=G$19),Source_Data!$U$3:$U$52586), 1-$A$19)-G6</f>
        <v>-9.2143556071798943E-2</v>
      </c>
      <c r="H22" s="6" cm="1">
        <f t="array" ref="H22">_xlfn.PERCENTILE.INC(IF((Source_Data!$C$3:$C$52586=$B22)*(Source_Data!$E$3:$E$52586=H$19),Source_Data!$U$3:$U$52586), 1-$A$19)-H6</f>
        <v>-9.0314104533874215E-2</v>
      </c>
      <c r="I22" s="6" cm="1">
        <f t="array" ref="I22">_xlfn.PERCENTILE.INC(IF((Source_Data!$C$3:$C$52586=$B22)*(Source_Data!$E$3:$E$52586=I$19),Source_Data!$U$3:$U$52586), 1-$A$19)-I6</f>
        <v>-7.8393203902464292E-2</v>
      </c>
      <c r="J22" s="6" cm="1">
        <f t="array" ref="J22">_xlfn.PERCENTILE.INC(IF((Source_Data!$C$3:$C$52586=$B22)*(Source_Data!$E$3:$E$52586=J$19),Source_Data!$U$3:$U$52586), 1-$A$19)-J6</f>
        <v>-8.3492713617675296E-2</v>
      </c>
      <c r="K22" s="6" cm="1">
        <f t="array" ref="K22">_xlfn.PERCENTILE.INC(IF((Source_Data!$C$3:$C$52586=$B22)*(Source_Data!$E$3:$E$52586=K$19),Source_Data!$U$3:$U$52586), 1-$A$19)-K6</f>
        <v>-9.0015857109522576E-2</v>
      </c>
      <c r="L22" s="6" cm="1">
        <f t="array" ref="L22">_xlfn.PERCENTILE.INC(IF((Source_Data!$C$3:$C$52586=$B22)*(Source_Data!$E$3:$E$52586=L$19),Source_Data!$U$3:$U$52586), 1-$A$19)-L6</f>
        <v>-9.6212165848879566E-2</v>
      </c>
      <c r="M22" s="6" cm="1">
        <f t="array" ref="M22">_xlfn.PERCENTILE.INC(IF((Source_Data!$C$3:$C$52586=$B22)*(Source_Data!$E$3:$E$52586=M$19),Source_Data!$U$3:$U$52586), 1-$A$19)-M6</f>
        <v>-0.10437270527399375</v>
      </c>
      <c r="N22" s="6" cm="1">
        <f t="array" ref="N22">_xlfn.PERCENTILE.INC(IF((Source_Data!$C$3:$C$52586=$B22)*(Source_Data!$E$3:$E$52586=N$19),Source_Data!$U$3:$U$52586), 1-$A$19)-N6</f>
        <v>-0.10953319091578079</v>
      </c>
      <c r="O22" s="6" cm="1">
        <f t="array" ref="O22">_xlfn.PERCENTILE.INC(IF((Source_Data!$C$3:$C$52586=$B22)*(Source_Data!$E$3:$E$52586=O$19),Source_Data!$U$3:$U$52586), 1-$A$19)-O6</f>
        <v>-0.1122927968323018</v>
      </c>
      <c r="P22" s="6" cm="1">
        <f t="array" ref="P22">_xlfn.PERCENTILE.INC(IF((Source_Data!$C$3:$C$52586=$B22)*(Source_Data!$E$3:$E$52586=P$19),Source_Data!$U$3:$U$52586), 1-$A$19)-P6</f>
        <v>-0.1084768112480034</v>
      </c>
      <c r="Q22" s="6" cm="1">
        <f t="array" ref="Q22">_xlfn.PERCENTILE.INC(IF((Source_Data!$C$3:$C$52586=$B22)*(Source_Data!$E$3:$E$52586=Q$19),Source_Data!$U$3:$U$52586), 1-$A$19)-Q6</f>
        <v>-0.11734914455541234</v>
      </c>
      <c r="R22" s="6" cm="1">
        <f t="array" ref="R22">_xlfn.PERCENTILE.INC(IF((Source_Data!$C$3:$C$52586=$B22)*(Source_Data!$E$3:$E$52586=R$19),Source_Data!$U$3:$U$52586), 1-$A$19)-R6</f>
        <v>-0.13664303058801686</v>
      </c>
      <c r="S22" s="6" cm="1">
        <f t="array" ref="S22">_xlfn.PERCENTILE.INC(IF((Source_Data!$C$3:$C$52586=$B22)*(Source_Data!$E$3:$E$52586=S$19),Source_Data!$U$3:$U$52586), 1-$A$19)-S6</f>
        <v>-0.12762586346033572</v>
      </c>
      <c r="T22" s="6" cm="1">
        <f t="array" ref="T22">_xlfn.PERCENTILE.INC(IF((Source_Data!$C$3:$C$52586=$B22)*(Source_Data!$E$3:$E$52586=T$19),Source_Data!$U$3:$U$52586), 1-$A$19)-T6</f>
        <v>-0.10916592191616016</v>
      </c>
      <c r="U22" s="6" cm="1">
        <f t="array" ref="U22">_xlfn.PERCENTILE.INC(IF((Source_Data!$C$3:$C$52586=$B22)*(Source_Data!$E$3:$E$52586=U$19),Source_Data!$U$3:$U$52586), 1-$A$19)-U6</f>
        <v>-6.5557754822596265E-2</v>
      </c>
      <c r="V22" s="6" cm="1">
        <f t="array" ref="V22">_xlfn.PERCENTILE.INC(IF((Source_Data!$C$3:$C$52586=$B22)*(Source_Data!$E$3:$E$52586=V$19),Source_Data!$U$3:$U$52586), 1-$A$19)-V6</f>
        <v>-7.7365245322732354E-2</v>
      </c>
      <c r="W22" s="6" cm="1">
        <f t="array" ref="W22">_xlfn.PERCENTILE.INC(IF((Source_Data!$C$3:$C$52586=$B22)*(Source_Data!$E$3:$E$52586=W$19),Source_Data!$U$3:$U$52586), 1-$A$19)-W6</f>
        <v>-7.5223226030175935E-2</v>
      </c>
      <c r="X22" s="6" cm="1">
        <f t="array" ref="X22">_xlfn.PERCENTILE.INC(IF((Source_Data!$C$3:$C$52586=$B22)*(Source_Data!$E$3:$E$52586=X$19),Source_Data!$U$3:$U$52586), 1-$A$19)-X6</f>
        <v>-8.0738882669620093E-2</v>
      </c>
      <c r="Y22" s="6" cm="1">
        <f t="array" ref="Y22">_xlfn.PERCENTILE.INC(IF((Source_Data!$C$3:$C$52586=$B22)*(Source_Data!$E$3:$E$52586=Y$19),Source_Data!$U$3:$U$52586), 1-$A$19)-Y6</f>
        <v>-8.971277199159175E-2</v>
      </c>
      <c r="Z22" s="6" cm="1">
        <f t="array" ref="Z22">_xlfn.PERCENTILE.INC(IF((Source_Data!$C$3:$C$52586=$B22)*(Source_Data!$E$3:$E$52586=Z$19),Source_Data!$U$3:$U$52586), 1-$A$19)-Z6</f>
        <v>-8.6718369793885267E-2</v>
      </c>
      <c r="AA22" s="6" cm="1">
        <f t="array" ref="AA22">_xlfn.PERCENTILE.INC(IF((Source_Data!$C$3:$C$52586=$B22)*(Source_Data!$E$3:$E$52586=AA$19),Source_Data!$U$3:$U$52586), 1-$A$19)-AA6</f>
        <v>-9.8194649192421657E-2</v>
      </c>
    </row>
    <row r="23" spans="1:30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U$3:$U$52586), 1-$A$19)-D7</f>
        <v>-3.2806191511974558E-2</v>
      </c>
      <c r="E23" s="6" cm="1">
        <f t="array" ref="E23">_xlfn.PERCENTILE.INC(IF((Source_Data!$C$3:$C$52586=$B23)*(Source_Data!$E$3:$E$52586=E$19),Source_Data!$U$3:$U$52586), 1-$A$19)-E7</f>
        <v>-3.5244053269522402E-2</v>
      </c>
      <c r="F23" s="6" cm="1">
        <f t="array" ref="F23">_xlfn.PERCENTILE.INC(IF((Source_Data!$C$3:$C$52586=$B23)*(Source_Data!$E$3:$E$52586=F$19),Source_Data!$U$3:$U$52586), 1-$A$19)-F7</f>
        <v>-2.4227978241546433E-2</v>
      </c>
      <c r="G23" s="6" cm="1">
        <f t="array" ref="G23">_xlfn.PERCENTILE.INC(IF((Source_Data!$C$3:$C$52586=$B23)*(Source_Data!$E$3:$E$52586=G$19),Source_Data!$U$3:$U$52586), 1-$A$19)-G7</f>
        <v>-2.9316882561605528E-2</v>
      </c>
      <c r="H23" s="6" cm="1">
        <f t="array" ref="H23">_xlfn.PERCENTILE.INC(IF((Source_Data!$C$3:$C$52586=$B23)*(Source_Data!$E$3:$E$52586=H$19),Source_Data!$U$3:$U$52586), 1-$A$19)-H7</f>
        <v>-2.909182947386546E-2</v>
      </c>
      <c r="I23" s="6" cm="1">
        <f t="array" ref="I23">_xlfn.PERCENTILE.INC(IF((Source_Data!$C$3:$C$52586=$B23)*(Source_Data!$E$3:$E$52586=I$19),Source_Data!$U$3:$U$52586), 1-$A$19)-I7</f>
        <v>-3.3034079706406594E-2</v>
      </c>
      <c r="J23" s="6" cm="1">
        <f t="array" ref="J23">_xlfn.PERCENTILE.INC(IF((Source_Data!$C$3:$C$52586=$B23)*(Source_Data!$E$3:$E$52586=J$19),Source_Data!$U$3:$U$52586), 1-$A$19)-J7</f>
        <v>-2.8602963830023559E-2</v>
      </c>
      <c r="K23" s="6" cm="1">
        <f t="array" ref="K23">_xlfn.PERCENTILE.INC(IF((Source_Data!$C$3:$C$52586=$B23)*(Source_Data!$E$3:$E$52586=K$19),Source_Data!$U$3:$U$52586), 1-$A$19)-K7</f>
        <v>-3.2019728334469671E-2</v>
      </c>
      <c r="L23" s="6" cm="1">
        <f t="array" ref="L23">_xlfn.PERCENTILE.INC(IF((Source_Data!$C$3:$C$52586=$B23)*(Source_Data!$E$3:$E$52586=L$19),Source_Data!$U$3:$U$52586), 1-$A$19)-L7</f>
        <v>-3.7730616241300696E-2</v>
      </c>
      <c r="M23" s="6" cm="1">
        <f t="array" ref="M23">_xlfn.PERCENTILE.INC(IF((Source_Data!$C$3:$C$52586=$B23)*(Source_Data!$E$3:$E$52586=M$19),Source_Data!$U$3:$U$52586), 1-$A$19)-M7</f>
        <v>-4.1418407307157498E-2</v>
      </c>
      <c r="N23" s="6" cm="1">
        <f t="array" ref="N23">_xlfn.PERCENTILE.INC(IF((Source_Data!$C$3:$C$52586=$B23)*(Source_Data!$E$3:$E$52586=N$19),Source_Data!$U$3:$U$52586), 1-$A$19)-N7</f>
        <v>-4.8328334465713066E-2</v>
      </c>
      <c r="O23" s="6" cm="1">
        <f t="array" ref="O23">_xlfn.PERCENTILE.INC(IF((Source_Data!$C$3:$C$52586=$B23)*(Source_Data!$E$3:$E$52586=O$19),Source_Data!$U$3:$U$52586), 1-$A$19)-O7</f>
        <v>-6.598101695050454E-2</v>
      </c>
      <c r="P23" s="6" cm="1">
        <f t="array" ref="P23">_xlfn.PERCENTILE.INC(IF((Source_Data!$C$3:$C$52586=$B23)*(Source_Data!$E$3:$E$52586=P$19),Source_Data!$U$3:$U$52586), 1-$A$19)-P7</f>
        <v>-6.4761276414381064E-2</v>
      </c>
      <c r="Q23" s="6" cm="1">
        <f t="array" ref="Q23">_xlfn.PERCENTILE.INC(IF((Source_Data!$C$3:$C$52586=$B23)*(Source_Data!$E$3:$E$52586=Q$19),Source_Data!$U$3:$U$52586), 1-$A$19)-Q7</f>
        <v>-6.882459714194164E-2</v>
      </c>
      <c r="R23" s="6" cm="1">
        <f t="array" ref="R23">_xlfn.PERCENTILE.INC(IF((Source_Data!$C$3:$C$52586=$B23)*(Source_Data!$E$3:$E$52586=R$19),Source_Data!$U$3:$U$52586), 1-$A$19)-R7</f>
        <v>-5.658161881679849E-2</v>
      </c>
      <c r="S23" s="6" cm="1">
        <f t="array" ref="S23">_xlfn.PERCENTILE.INC(IF((Source_Data!$C$3:$C$52586=$B23)*(Source_Data!$E$3:$E$52586=S$19),Source_Data!$U$3:$U$52586), 1-$A$19)-S7</f>
        <v>-1.031314401384556E-2</v>
      </c>
      <c r="T23" s="6" cm="1">
        <f t="array" ref="T23">_xlfn.PERCENTILE.INC(IF((Source_Data!$C$3:$C$52586=$B23)*(Source_Data!$E$3:$E$52586=T$19),Source_Data!$U$3:$U$52586), 1-$A$19)-T7</f>
        <v>4.2217250832631836E-3</v>
      </c>
      <c r="U23" s="6" cm="1">
        <f t="array" ref="U23">_xlfn.PERCENTILE.INC(IF((Source_Data!$C$3:$C$52586=$B23)*(Source_Data!$E$3:$E$52586=U$19),Source_Data!$U$3:$U$52586), 1-$A$19)-U7</f>
        <v>8.0132658750509123E-5</v>
      </c>
      <c r="V23" s="6" cm="1">
        <f t="array" ref="V23">_xlfn.PERCENTILE.INC(IF((Source_Data!$C$3:$C$52586=$B23)*(Source_Data!$E$3:$E$52586=V$19),Source_Data!$U$3:$U$52586), 1-$A$19)-V7</f>
        <v>-3.3213271850918158E-4</v>
      </c>
      <c r="W23" s="6" cm="1">
        <f t="array" ref="W23">_xlfn.PERCENTILE.INC(IF((Source_Data!$C$3:$C$52586=$B23)*(Source_Data!$E$3:$E$52586=W$19),Source_Data!$U$3:$U$52586), 1-$A$19)-W7</f>
        <v>6.5056175435393993E-3</v>
      </c>
      <c r="X23" s="6" cm="1">
        <f t="array" ref="X23">_xlfn.PERCENTILE.INC(IF((Source_Data!$C$3:$C$52586=$B23)*(Source_Data!$E$3:$E$52586=X$19),Source_Data!$U$3:$U$52586), 1-$A$19)-X7</f>
        <v>-9.0146766135734691E-3</v>
      </c>
      <c r="Y23" s="6" cm="1">
        <f t="array" ref="Y23">_xlfn.PERCENTILE.INC(IF((Source_Data!$C$3:$C$52586=$B23)*(Source_Data!$E$3:$E$52586=Y$19),Source_Data!$U$3:$U$52586), 1-$A$19)-Y7</f>
        <v>-1.6786578331836055E-2</v>
      </c>
      <c r="Z23" s="6" cm="1">
        <f t="array" ref="Z23">_xlfn.PERCENTILE.INC(IF((Source_Data!$C$3:$C$52586=$B23)*(Source_Data!$E$3:$E$52586=Z$19),Source_Data!$U$3:$U$52586), 1-$A$19)-Z7</f>
        <v>-5.0913430415539862E-2</v>
      </c>
      <c r="AA23" s="6" cm="1">
        <f t="array" ref="AA23">_xlfn.PERCENTILE.INC(IF((Source_Data!$C$3:$C$52586=$B23)*(Source_Data!$E$3:$E$52586=AA$19),Source_Data!$U$3:$U$52586), 1-$A$19)-AA7</f>
        <v>-5.6744880372201545E-2</v>
      </c>
      <c r="AC23" s="2"/>
    </row>
    <row r="24" spans="1:30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U$3:$U$52586), 1-$A$19)-D8</f>
        <v>-0.11662299884467892</v>
      </c>
      <c r="E24" s="6" cm="1">
        <f t="array" ref="E24">_xlfn.PERCENTILE.INC(IF((Source_Data!$C$3:$C$52586=$B24)*(Source_Data!$E$3:$E$52586=E$19),Source_Data!$U$3:$U$52586), 1-$A$19)-E8</f>
        <v>-0.1272274534598567</v>
      </c>
      <c r="F24" s="6" cm="1">
        <f t="array" ref="F24">_xlfn.PERCENTILE.INC(IF((Source_Data!$C$3:$C$52586=$B24)*(Source_Data!$E$3:$E$52586=F$19),Source_Data!$U$3:$U$52586), 1-$A$19)-F8</f>
        <v>-0.10152351757972139</v>
      </c>
      <c r="G24" s="6" cm="1">
        <f t="array" ref="G24">_xlfn.PERCENTILE.INC(IF((Source_Data!$C$3:$C$52586=$B24)*(Source_Data!$E$3:$E$52586=G$19),Source_Data!$U$3:$U$52586), 1-$A$19)-G8</f>
        <v>-7.3376664525681035E-2</v>
      </c>
      <c r="H24" s="6" cm="1">
        <f t="array" ref="H24">_xlfn.PERCENTILE.INC(IF((Source_Data!$C$3:$C$52586=$B24)*(Source_Data!$E$3:$E$52586=H$19),Source_Data!$U$3:$U$52586), 1-$A$19)-H8</f>
        <v>-8.4472041327525227E-2</v>
      </c>
      <c r="I24" s="6" cm="1">
        <f t="array" ref="I24">_xlfn.PERCENTILE.INC(IF((Source_Data!$C$3:$C$52586=$B24)*(Source_Data!$E$3:$E$52586=I$19),Source_Data!$U$3:$U$52586), 1-$A$19)-I8</f>
        <v>-8.6744807694642351E-2</v>
      </c>
      <c r="J24" s="6" cm="1">
        <f t="array" ref="J24">_xlfn.PERCENTILE.INC(IF((Source_Data!$C$3:$C$52586=$B24)*(Source_Data!$E$3:$E$52586=J$19),Source_Data!$U$3:$U$52586), 1-$A$19)-J8</f>
        <v>-6.8834782554364676E-2</v>
      </c>
      <c r="K24" s="6" cm="1">
        <f t="array" ref="K24">_xlfn.PERCENTILE.INC(IF((Source_Data!$C$3:$C$52586=$B24)*(Source_Data!$E$3:$E$52586=K$19),Source_Data!$U$3:$U$52586), 1-$A$19)-K8</f>
        <v>-8.0241957123337385E-2</v>
      </c>
      <c r="L24" s="6" cm="1">
        <f t="array" ref="L24">_xlfn.PERCENTILE.INC(IF((Source_Data!$C$3:$C$52586=$B24)*(Source_Data!$E$3:$E$52586=L$19),Source_Data!$U$3:$U$52586), 1-$A$19)-L8</f>
        <v>-7.7695516624157218E-2</v>
      </c>
      <c r="M24" s="6" cm="1">
        <f t="array" ref="M24">_xlfn.PERCENTILE.INC(IF((Source_Data!$C$3:$C$52586=$B24)*(Source_Data!$E$3:$E$52586=M$19),Source_Data!$U$3:$U$52586), 1-$A$19)-M8</f>
        <v>-6.1991898407014107E-2</v>
      </c>
      <c r="N24" s="6" cm="1">
        <f t="array" ref="N24">_xlfn.PERCENTILE.INC(IF((Source_Data!$C$3:$C$52586=$B24)*(Source_Data!$E$3:$E$52586=N$19),Source_Data!$U$3:$U$52586), 1-$A$19)-N8</f>
        <v>-5.1943395817806999E-2</v>
      </c>
      <c r="O24" s="6" cm="1">
        <f t="array" ref="O24">_xlfn.PERCENTILE.INC(IF((Source_Data!$C$3:$C$52586=$B24)*(Source_Data!$E$3:$E$52586=O$19),Source_Data!$U$3:$U$52586), 1-$A$19)-O8</f>
        <v>-4.9333249156516989E-2</v>
      </c>
      <c r="P24" s="6" cm="1">
        <f t="array" ref="P24">_xlfn.PERCENTILE.INC(IF((Source_Data!$C$3:$C$52586=$B24)*(Source_Data!$E$3:$E$52586=P$19),Source_Data!$U$3:$U$52586), 1-$A$19)-P8</f>
        <v>-5.4942853859170533E-2</v>
      </c>
      <c r="Q24" s="6" cm="1">
        <f t="array" ref="Q24">_xlfn.PERCENTILE.INC(IF((Source_Data!$C$3:$C$52586=$B24)*(Source_Data!$E$3:$E$52586=Q$19),Source_Data!$U$3:$U$52586), 1-$A$19)-Q8</f>
        <v>-5.9730846503816437E-2</v>
      </c>
      <c r="R24" s="6" cm="1">
        <f t="array" ref="R24">_xlfn.PERCENTILE.INC(IF((Source_Data!$C$3:$C$52586=$B24)*(Source_Data!$E$3:$E$52586=R$19),Source_Data!$U$3:$U$52586), 1-$A$19)-R8</f>
        <v>-5.6051492114510326E-2</v>
      </c>
      <c r="S24" s="6" cm="1">
        <f t="array" ref="S24">_xlfn.PERCENTILE.INC(IF((Source_Data!$C$3:$C$52586=$B24)*(Source_Data!$E$3:$E$52586=S$19),Source_Data!$U$3:$U$52586), 1-$A$19)-S8</f>
        <v>-4.2472486011860211E-2</v>
      </c>
      <c r="T24" s="6" cm="1">
        <f t="array" ref="T24">_xlfn.PERCENTILE.INC(IF((Source_Data!$C$3:$C$52586=$B24)*(Source_Data!$E$3:$E$52586=T$19),Source_Data!$U$3:$U$52586), 1-$A$19)-T8</f>
        <v>1.0736082794818191E-2</v>
      </c>
      <c r="U24" s="6" cm="1">
        <f t="array" ref="U24">_xlfn.PERCENTILE.INC(IF((Source_Data!$C$3:$C$52586=$B24)*(Source_Data!$E$3:$E$52586=U$19),Source_Data!$U$3:$U$52586), 1-$A$19)-U8</f>
        <v>-2.0458240024490149E-3</v>
      </c>
      <c r="V24" s="6" cm="1">
        <f t="array" ref="V24">_xlfn.PERCENTILE.INC(IF((Source_Data!$C$3:$C$52586=$B24)*(Source_Data!$E$3:$E$52586=V$19),Source_Data!$U$3:$U$52586), 1-$A$19)-V8</f>
        <v>-2.8049052687109999E-2</v>
      </c>
      <c r="W24" s="6" cm="1">
        <f t="array" ref="W24">_xlfn.PERCENTILE.INC(IF((Source_Data!$C$3:$C$52586=$B24)*(Source_Data!$E$3:$E$52586=W$19),Source_Data!$U$3:$U$52586), 1-$A$19)-W8</f>
        <v>-3.8982543785759438E-2</v>
      </c>
      <c r="X24" s="6" cm="1">
        <f t="array" ref="X24">_xlfn.PERCENTILE.INC(IF((Source_Data!$C$3:$C$52586=$B24)*(Source_Data!$E$3:$E$52586=X$19),Source_Data!$U$3:$U$52586), 1-$A$19)-X8</f>
        <v>-4.6138702462504178E-2</v>
      </c>
      <c r="Y24" s="6" cm="1">
        <f t="array" ref="Y24">_xlfn.PERCENTILE.INC(IF((Source_Data!$C$3:$C$52586=$B24)*(Source_Data!$E$3:$E$52586=Y$19),Source_Data!$U$3:$U$52586), 1-$A$19)-Y8</f>
        <v>-3.2932992016969809E-2</v>
      </c>
      <c r="Z24" s="6" cm="1">
        <f t="array" ref="Z24">_xlfn.PERCENTILE.INC(IF((Source_Data!$C$3:$C$52586=$B24)*(Source_Data!$E$3:$E$52586=Z$19),Source_Data!$U$3:$U$52586), 1-$A$19)-Z8</f>
        <v>-3.8167010520639921E-2</v>
      </c>
      <c r="AA24" s="6" cm="1">
        <f t="array" ref="AA24">_xlfn.PERCENTILE.INC(IF((Source_Data!$C$3:$C$52586=$B24)*(Source_Data!$E$3:$E$52586=AA$19),Source_Data!$U$3:$U$52586), 1-$A$19)-AA8</f>
        <v>-5.9954421636542243E-2</v>
      </c>
    </row>
    <row r="25" spans="1:30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U$3:$U$52586), 1-$A$19)-D9</f>
        <v>2.6088515514875732E-2</v>
      </c>
      <c r="E25" s="74" cm="1">
        <f t="array" ref="E25">_xlfn.PERCENTILE.INC(IF((Source_Data!$C$3:$C$52586=$B25)*(Source_Data!$E$3:$E$52586=E$19),Source_Data!$U$3:$U$52586), 1-$A$19)-E9</f>
        <v>3.83587253343321E-2</v>
      </c>
      <c r="F25" s="74" cm="1">
        <f t="array" ref="F25">_xlfn.PERCENTILE.INC(IF((Source_Data!$C$3:$C$52586=$B25)*(Source_Data!$E$3:$E$52586=F$19),Source_Data!$U$3:$U$52586), 1-$A$19)-F9</f>
        <v>3.0912942802227672E-2</v>
      </c>
      <c r="G25" s="74" cm="1">
        <f t="array" ref="G25">_xlfn.PERCENTILE.INC(IF((Source_Data!$C$3:$C$52586=$B25)*(Source_Data!$E$3:$E$52586=G$19),Source_Data!$U$3:$U$52586), 1-$A$19)-G9</f>
        <v>3.0287289358671809E-2</v>
      </c>
      <c r="H25" s="74" cm="1">
        <f t="array" ref="H25">_xlfn.PERCENTILE.INC(IF((Source_Data!$C$3:$C$52586=$B25)*(Source_Data!$E$3:$E$52586=H$19),Source_Data!$U$3:$U$52586), 1-$A$19)-H9</f>
        <v>9.915088796567717E-3</v>
      </c>
      <c r="I25" s="74" cm="1">
        <f t="array" ref="I25">_xlfn.PERCENTILE.INC(IF((Source_Data!$C$3:$C$52586=$B25)*(Source_Data!$E$3:$E$52586=I$19),Source_Data!$U$3:$U$52586), 1-$A$19)-I9</f>
        <v>1.5618330444922224E-2</v>
      </c>
      <c r="J25" s="74" cm="1">
        <f t="array" ref="J25">_xlfn.PERCENTILE.INC(IF((Source_Data!$C$3:$C$52586=$B25)*(Source_Data!$E$3:$E$52586=J$19),Source_Data!$U$3:$U$52586), 1-$A$19)-J9</f>
        <v>1.4964447050098473E-2</v>
      </c>
      <c r="K25" s="74" cm="1">
        <f t="array" ref="K25">_xlfn.PERCENTILE.INC(IF((Source_Data!$C$3:$C$52586=$B25)*(Source_Data!$E$3:$E$52586=K$19),Source_Data!$U$3:$U$52586), 1-$A$19)-K9</f>
        <v>-1.0060684723389252E-2</v>
      </c>
      <c r="L25" s="74" cm="1">
        <f t="array" ref="L25">_xlfn.PERCENTILE.INC(IF((Source_Data!$C$3:$C$52586=$B25)*(Source_Data!$E$3:$E$52586=L$19),Source_Data!$U$3:$U$52586), 1-$A$19)-L9</f>
        <v>-1.731767186717352E-2</v>
      </c>
      <c r="M25" s="74" cm="1">
        <f t="array" ref="M25">_xlfn.PERCENTILE.INC(IF((Source_Data!$C$3:$C$52586=$B25)*(Source_Data!$E$3:$E$52586=M$19),Source_Data!$U$3:$U$52586), 1-$A$19)-M9</f>
        <v>-2.4614522771502147E-2</v>
      </c>
      <c r="N25" s="74" cm="1">
        <f t="array" ref="N25">_xlfn.PERCENTILE.INC(IF((Source_Data!$C$3:$C$52586=$B25)*(Source_Data!$E$3:$E$52586=N$19),Source_Data!$U$3:$U$52586), 1-$A$19)-N9</f>
        <v>-3.059988836923936E-2</v>
      </c>
      <c r="O25" s="74" cm="1">
        <f t="array" ref="O25">_xlfn.PERCENTILE.INC(IF((Source_Data!$C$3:$C$52586=$B25)*(Source_Data!$E$3:$E$52586=O$19),Source_Data!$U$3:$U$52586), 1-$A$19)-O9</f>
        <v>-2.468673250856547E-2</v>
      </c>
      <c r="P25" s="74" cm="1">
        <f t="array" ref="P25">_xlfn.PERCENTILE.INC(IF((Source_Data!$C$3:$C$52586=$B25)*(Source_Data!$E$3:$E$52586=P$19),Source_Data!$U$3:$U$52586), 1-$A$19)-P9</f>
        <v>-3.6030795421456527E-2</v>
      </c>
      <c r="Q25" s="74" cm="1">
        <f t="array" ref="Q25">_xlfn.PERCENTILE.INC(IF((Source_Data!$C$3:$C$52586=$B25)*(Source_Data!$E$3:$E$52586=Q$19),Source_Data!$U$3:$U$52586), 1-$A$19)-Q9</f>
        <v>-5.3720320592008514E-2</v>
      </c>
      <c r="R25" s="74" cm="1">
        <f t="array" ref="R25">_xlfn.PERCENTILE.INC(IF((Source_Data!$C$3:$C$52586=$B25)*(Source_Data!$E$3:$E$52586=R$19),Source_Data!$U$3:$U$52586), 1-$A$19)-R9</f>
        <v>-5.538322012167271E-2</v>
      </c>
      <c r="S25" s="74" cm="1">
        <f t="array" ref="S25">_xlfn.PERCENTILE.INC(IF((Source_Data!$C$3:$C$52586=$B25)*(Source_Data!$E$3:$E$52586=S$19),Source_Data!$U$3:$U$52586), 1-$A$19)-S9</f>
        <v>-5.0294898414692729E-2</v>
      </c>
      <c r="T25" s="74" cm="1">
        <f t="array" ref="T25">_xlfn.PERCENTILE.INC(IF((Source_Data!$C$3:$C$52586=$B25)*(Source_Data!$E$3:$E$52586=T$19),Source_Data!$U$3:$U$52586), 1-$A$19)-T9</f>
        <v>-5.1595350490483527E-2</v>
      </c>
      <c r="U25" s="74" cm="1">
        <f t="array" ref="U25">_xlfn.PERCENTILE.INC(IF((Source_Data!$C$3:$C$52586=$B25)*(Source_Data!$E$3:$E$52586=U$19),Source_Data!$U$3:$U$52586), 1-$A$19)-U9</f>
        <v>-2.3368030035173126E-2</v>
      </c>
      <c r="V25" s="74" cm="1">
        <f t="array" ref="V25">_xlfn.PERCENTILE.INC(IF((Source_Data!$C$3:$C$52586=$B25)*(Source_Data!$E$3:$E$52586=V$19),Source_Data!$U$3:$U$52586), 1-$A$19)-V9</f>
        <v>-7.9900974400303748E-3</v>
      </c>
      <c r="W25" s="74" cm="1">
        <f t="array" ref="W25">_xlfn.PERCENTILE.INC(IF((Source_Data!$C$3:$C$52586=$B25)*(Source_Data!$E$3:$E$52586=W$19),Source_Data!$U$3:$U$52586), 1-$A$19)-W9</f>
        <v>8.6465492277321143E-3</v>
      </c>
      <c r="X25" s="74" cm="1">
        <f t="array" ref="X25">_xlfn.PERCENTILE.INC(IF((Source_Data!$C$3:$C$52586=$B25)*(Source_Data!$E$3:$E$52586=X$19),Source_Data!$U$3:$U$52586), 1-$A$19)-X9</f>
        <v>-1.6637487225082348E-2</v>
      </c>
      <c r="Y25" s="74" cm="1">
        <f t="array" ref="Y25">_xlfn.PERCENTILE.INC(IF((Source_Data!$C$3:$C$52586=$B25)*(Source_Data!$E$3:$E$52586=Y$19),Source_Data!$U$3:$U$52586), 1-$A$19)-Y9</f>
        <v>-1.5492516955310676E-2</v>
      </c>
      <c r="Z25" s="74" cm="1">
        <f t="array" ref="Z25">_xlfn.PERCENTILE.INC(IF((Source_Data!$C$3:$C$52586=$B25)*(Source_Data!$E$3:$E$52586=Z$19),Source_Data!$U$3:$U$52586), 1-$A$19)-Z9</f>
        <v>-1.6302516390810928E-3</v>
      </c>
      <c r="AA25" s="75" cm="1">
        <f t="array" ref="AA25">_xlfn.PERCENTILE.INC(IF((Source_Data!$C$3:$C$52586=$B25)*(Source_Data!$E$3:$E$52586=AA$19),Source_Data!$U$3:$U$52586), 1-$A$19)-AA9</f>
        <v>1.462834912122124E-2</v>
      </c>
    </row>
    <row r="26" spans="1:30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U$3:$U$52586), 1-$A$19)-D10</f>
        <v>-0.12568506848917327</v>
      </c>
      <c r="E26" s="6" cm="1">
        <f t="array" ref="E26">_xlfn.PERCENTILE.INC(IF((Source_Data!$C$3:$C$52586=$B26)*(Source_Data!$E$3:$E$52586=E$19),Source_Data!$U$3:$U$52586), 1-$A$19)-E10</f>
        <v>-0.14938503387730223</v>
      </c>
      <c r="F26" s="6" cm="1">
        <f t="array" ref="F26">_xlfn.PERCENTILE.INC(IF((Source_Data!$C$3:$C$52586=$B26)*(Source_Data!$E$3:$E$52586=F$19),Source_Data!$U$3:$U$52586), 1-$A$19)-F10</f>
        <v>-0.14085879312695421</v>
      </c>
      <c r="G26" s="6" cm="1">
        <f t="array" ref="G26">_xlfn.PERCENTILE.INC(IF((Source_Data!$C$3:$C$52586=$B26)*(Source_Data!$E$3:$E$52586=G$19),Source_Data!$U$3:$U$52586), 1-$A$19)-G10</f>
        <v>-0.1376861116816247</v>
      </c>
      <c r="H26" s="6" cm="1">
        <f t="array" ref="H26">_xlfn.PERCENTILE.INC(IF((Source_Data!$C$3:$C$52586=$B26)*(Source_Data!$E$3:$E$52586=H$19),Source_Data!$U$3:$U$52586), 1-$A$19)-H10</f>
        <v>-0.14598568453747868</v>
      </c>
      <c r="I26" s="6" cm="1">
        <f t="array" ref="I26">_xlfn.PERCENTILE.INC(IF((Source_Data!$C$3:$C$52586=$B26)*(Source_Data!$E$3:$E$52586=I$19),Source_Data!$U$3:$U$52586), 1-$A$19)-I10</f>
        <v>-0.14922731033079051</v>
      </c>
      <c r="J26" s="6" cm="1">
        <f t="array" ref="J26">_xlfn.PERCENTILE.INC(IF((Source_Data!$C$3:$C$52586=$B26)*(Source_Data!$E$3:$E$52586=J$19),Source_Data!$U$3:$U$52586), 1-$A$19)-J10</f>
        <v>-0.13673087431585568</v>
      </c>
      <c r="K26" s="6" cm="1">
        <f t="array" ref="K26">_xlfn.PERCENTILE.INC(IF((Source_Data!$C$3:$C$52586=$B26)*(Source_Data!$E$3:$E$52586=K$19),Source_Data!$U$3:$U$52586), 1-$A$19)-K10</f>
        <v>-0.10622612052799416</v>
      </c>
      <c r="L26" s="6" cm="1">
        <f t="array" ref="L26">_xlfn.PERCENTILE.INC(IF((Source_Data!$C$3:$C$52586=$B26)*(Source_Data!$E$3:$E$52586=L$19),Source_Data!$U$3:$U$52586), 1-$A$19)-L10</f>
        <v>-9.3359253329717395E-2</v>
      </c>
      <c r="M26" s="6" cm="1">
        <f t="array" ref="M26">_xlfn.PERCENTILE.INC(IF((Source_Data!$C$3:$C$52586=$B26)*(Source_Data!$E$3:$E$52586=M$19),Source_Data!$U$3:$U$52586), 1-$A$19)-M10</f>
        <v>-7.0840837178066066E-2</v>
      </c>
      <c r="N26" s="6" cm="1">
        <f t="array" ref="N26">_xlfn.PERCENTILE.INC(IF((Source_Data!$C$3:$C$52586=$B26)*(Source_Data!$E$3:$E$52586=N$19),Source_Data!$U$3:$U$52586), 1-$A$19)-N10</f>
        <v>-5.6970952670752181E-2</v>
      </c>
      <c r="O26" s="6" cm="1">
        <f t="array" ref="O26">_xlfn.PERCENTILE.INC(IF((Source_Data!$C$3:$C$52586=$B26)*(Source_Data!$E$3:$E$52586=O$19),Source_Data!$U$3:$U$52586), 1-$A$19)-O10</f>
        <v>-5.6220761155332921E-2</v>
      </c>
      <c r="P26" s="6" cm="1">
        <f t="array" ref="P26">_xlfn.PERCENTILE.INC(IF((Source_Data!$C$3:$C$52586=$B26)*(Source_Data!$E$3:$E$52586=P$19),Source_Data!$U$3:$U$52586), 1-$A$19)-P10</f>
        <v>-7.4507948540381896E-2</v>
      </c>
      <c r="Q26" s="6" cm="1">
        <f t="array" ref="Q26">_xlfn.PERCENTILE.INC(IF((Source_Data!$C$3:$C$52586=$B26)*(Source_Data!$E$3:$E$52586=Q$19),Source_Data!$U$3:$U$52586), 1-$A$19)-Q10</f>
        <v>-9.9570171155433373E-2</v>
      </c>
      <c r="R26" s="6" cm="1">
        <f t="array" ref="R26">_xlfn.PERCENTILE.INC(IF((Source_Data!$C$3:$C$52586=$B26)*(Source_Data!$E$3:$E$52586=R$19),Source_Data!$U$3:$U$52586), 1-$A$19)-R10</f>
        <v>-0.12854147678466796</v>
      </c>
      <c r="S26" s="6" cm="1">
        <f t="array" ref="S26">_xlfn.PERCENTILE.INC(IF((Source_Data!$C$3:$C$52586=$B26)*(Source_Data!$E$3:$E$52586=S$19),Source_Data!$U$3:$U$52586), 1-$A$19)-S10</f>
        <v>-0.15921928799412993</v>
      </c>
      <c r="T26" s="6" cm="1">
        <f t="array" ref="T26">_xlfn.PERCENTILE.INC(IF((Source_Data!$C$3:$C$52586=$B26)*(Source_Data!$E$3:$E$52586=T$19),Source_Data!$U$3:$U$52586), 1-$A$19)-T10</f>
        <v>-0.16824414920927433</v>
      </c>
      <c r="U26" s="6" cm="1">
        <f t="array" ref="U26">_xlfn.PERCENTILE.INC(IF((Source_Data!$C$3:$C$52586=$B26)*(Source_Data!$E$3:$E$52586=U$19),Source_Data!$U$3:$U$52586), 1-$A$19)-U10</f>
        <v>-0.17494345033435837</v>
      </c>
      <c r="V26" s="6" cm="1">
        <f t="array" ref="V26">_xlfn.PERCENTILE.INC(IF((Source_Data!$C$3:$C$52586=$B26)*(Source_Data!$E$3:$E$52586=V$19),Source_Data!$U$3:$U$52586), 1-$A$19)-V10</f>
        <v>-0.17001792212390288</v>
      </c>
      <c r="W26" s="6" cm="1">
        <f t="array" ref="W26">_xlfn.PERCENTILE.INC(IF((Source_Data!$C$3:$C$52586=$B26)*(Source_Data!$E$3:$E$52586=W$19),Source_Data!$U$3:$U$52586), 1-$A$19)-W10</f>
        <v>-0.15588753167932207</v>
      </c>
      <c r="X26" s="6" cm="1">
        <f t="array" ref="X26">_xlfn.PERCENTILE.INC(IF((Source_Data!$C$3:$C$52586=$B26)*(Source_Data!$E$3:$E$52586=X$19),Source_Data!$U$3:$U$52586), 1-$A$19)-X10</f>
        <v>-0.13380095871218112</v>
      </c>
      <c r="Y26" s="6" cm="1">
        <f t="array" ref="Y26">_xlfn.PERCENTILE.INC(IF((Source_Data!$C$3:$C$52586=$B26)*(Source_Data!$E$3:$E$52586=Y$19),Source_Data!$U$3:$U$52586), 1-$A$19)-Y10</f>
        <v>-0.14312629229780183</v>
      </c>
      <c r="Z26" s="6" cm="1">
        <f t="array" ref="Z26">_xlfn.PERCENTILE.INC(IF((Source_Data!$C$3:$C$52586=$B26)*(Source_Data!$E$3:$E$52586=Z$19),Source_Data!$U$3:$U$52586), 1-$A$19)-Z10</f>
        <v>-0.15264557911380583</v>
      </c>
      <c r="AA26" s="77" cm="1">
        <f t="array" ref="AA26">_xlfn.PERCENTILE.INC(IF((Source_Data!$C$3:$C$52586=$B26)*(Source_Data!$E$3:$E$52586=AA$19),Source_Data!$U$3:$U$52586), 1-$A$19)-AA10</f>
        <v>-0.1588290175343588</v>
      </c>
      <c r="AC26" t="s">
        <v>26</v>
      </c>
    </row>
    <row r="27" spans="1:30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U$3:$U$52586), 1-$A$19)-D11</f>
        <v>-7.7844318789518252E-2</v>
      </c>
      <c r="E27" s="6" cm="1">
        <f t="array" ref="E27">_xlfn.PERCENTILE.INC(IF((Source_Data!$C$3:$C$52586=$B27)*(Source_Data!$E$3:$E$52586=E$19),Source_Data!$U$3:$U$52586), 1-$A$19)-E11</f>
        <v>-9.4266643047975163E-2</v>
      </c>
      <c r="F27" s="6" cm="1">
        <f t="array" ref="F27">_xlfn.PERCENTILE.INC(IF((Source_Data!$C$3:$C$52586=$B27)*(Source_Data!$E$3:$E$52586=F$19),Source_Data!$U$3:$U$52586), 1-$A$19)-F11</f>
        <v>-0.10352675363600511</v>
      </c>
      <c r="G27" s="6" cm="1">
        <f t="array" ref="G27">_xlfn.PERCENTILE.INC(IF((Source_Data!$C$3:$C$52586=$B27)*(Source_Data!$E$3:$E$52586=G$19),Source_Data!$U$3:$U$52586), 1-$A$19)-G11</f>
        <v>-0.11261734121433162</v>
      </c>
      <c r="H27" s="6" cm="1">
        <f t="array" ref="H27">_xlfn.PERCENTILE.INC(IF((Source_Data!$C$3:$C$52586=$B27)*(Source_Data!$E$3:$E$52586=H$19),Source_Data!$U$3:$U$52586), 1-$A$19)-H11</f>
        <v>-0.10291966239055339</v>
      </c>
      <c r="I27" s="6" cm="1">
        <f t="array" ref="I27">_xlfn.PERCENTILE.INC(IF((Source_Data!$C$3:$C$52586=$B27)*(Source_Data!$E$3:$E$52586=I$19),Source_Data!$U$3:$U$52586), 1-$A$19)-I11</f>
        <v>-9.4632002884999358E-2</v>
      </c>
      <c r="J27" s="6" cm="1">
        <f t="array" ref="J27">_xlfn.PERCENTILE.INC(IF((Source_Data!$C$3:$C$52586=$B27)*(Source_Data!$E$3:$E$52586=J$19),Source_Data!$U$3:$U$52586), 1-$A$19)-J11</f>
        <v>-7.8800799224381796E-2</v>
      </c>
      <c r="K27" s="6" cm="1">
        <f t="array" ref="K27">_xlfn.PERCENTILE.INC(IF((Source_Data!$C$3:$C$52586=$B27)*(Source_Data!$E$3:$E$52586=K$19),Source_Data!$U$3:$U$52586), 1-$A$19)-K11</f>
        <v>-6.6342352055117834E-2</v>
      </c>
      <c r="L27" s="6" cm="1">
        <f t="array" ref="L27">_xlfn.PERCENTILE.INC(IF((Source_Data!$C$3:$C$52586=$B27)*(Source_Data!$E$3:$E$52586=L$19),Source_Data!$U$3:$U$52586), 1-$A$19)-L11</f>
        <v>-5.1196231796034539E-2</v>
      </c>
      <c r="M27" s="6" cm="1">
        <f t="array" ref="M27">_xlfn.PERCENTILE.INC(IF((Source_Data!$C$3:$C$52586=$B27)*(Source_Data!$E$3:$E$52586=M$19),Source_Data!$U$3:$U$52586), 1-$A$19)-M11</f>
        <v>-4.2030756132017746E-2</v>
      </c>
      <c r="N27" s="6" cm="1">
        <f t="array" ref="N27">_xlfn.PERCENTILE.INC(IF((Source_Data!$C$3:$C$52586=$B27)*(Source_Data!$E$3:$E$52586=N$19),Source_Data!$U$3:$U$52586), 1-$A$19)-N11</f>
        <v>-2.7805897275701798E-2</v>
      </c>
      <c r="O27" s="6" cm="1">
        <f t="array" ref="O27">_xlfn.PERCENTILE.INC(IF((Source_Data!$C$3:$C$52586=$B27)*(Source_Data!$E$3:$E$52586=O$19),Source_Data!$U$3:$U$52586), 1-$A$19)-O11</f>
        <v>-2.0230548226805208E-2</v>
      </c>
      <c r="P27" s="6" cm="1">
        <f t="array" ref="P27">_xlfn.PERCENTILE.INC(IF((Source_Data!$C$3:$C$52586=$B27)*(Source_Data!$E$3:$E$52586=P$19),Source_Data!$U$3:$U$52586), 1-$A$19)-P11</f>
        <v>-2.1387041174641866E-2</v>
      </c>
      <c r="Q27" s="6" cm="1">
        <f t="array" ref="Q27">_xlfn.PERCENTILE.INC(IF((Source_Data!$C$3:$C$52586=$B27)*(Source_Data!$E$3:$E$52586=Q$19),Source_Data!$U$3:$U$52586), 1-$A$19)-Q11</f>
        <v>-3.409488194475245E-2</v>
      </c>
      <c r="R27" s="6" cm="1">
        <f t="array" ref="R27">_xlfn.PERCENTILE.INC(IF((Source_Data!$C$3:$C$52586=$B27)*(Source_Data!$E$3:$E$52586=R$19),Source_Data!$U$3:$U$52586), 1-$A$19)-R11</f>
        <v>-4.1956664473649152E-2</v>
      </c>
      <c r="S27" s="6" cm="1">
        <f t="array" ref="S27">_xlfn.PERCENTILE.INC(IF((Source_Data!$C$3:$C$52586=$B27)*(Source_Data!$E$3:$E$52586=S$19),Source_Data!$U$3:$U$52586), 1-$A$19)-S11</f>
        <v>-6.7266464419748595E-2</v>
      </c>
      <c r="T27" s="6" cm="1">
        <f t="array" ref="T27">_xlfn.PERCENTILE.INC(IF((Source_Data!$C$3:$C$52586=$B27)*(Source_Data!$E$3:$E$52586=T$19),Source_Data!$U$3:$U$52586), 1-$A$19)-T11</f>
        <v>-7.9256441442609599E-2</v>
      </c>
      <c r="U27" s="6" cm="1">
        <f t="array" ref="U27">_xlfn.PERCENTILE.INC(IF((Source_Data!$C$3:$C$52586=$B27)*(Source_Data!$E$3:$E$52586=U$19),Source_Data!$U$3:$U$52586), 1-$A$19)-U11</f>
        <v>-8.6669735338857468E-2</v>
      </c>
      <c r="V27" s="71" cm="1">
        <f t="array" ref="V27">_xlfn.PERCENTILE.INC(IF((Source_Data!$C$3:$C$52586=$B27)*(Source_Data!$E$3:$E$52586=V$19),Source_Data!$U$3:$U$52586), 1-$A$19)-V11</f>
        <v>-8.0051733610150777E-2</v>
      </c>
      <c r="W27" s="71" cm="1">
        <f t="array" ref="W27">_xlfn.PERCENTILE.INC(IF((Source_Data!$C$3:$C$52586=$B27)*(Source_Data!$E$3:$E$52586=W$19),Source_Data!$U$3:$U$52586), 1-$A$19)-W11</f>
        <v>-7.3801944749919246E-2</v>
      </c>
      <c r="X27" s="71" cm="1">
        <f t="array" ref="X27">_xlfn.PERCENTILE.INC(IF((Source_Data!$C$3:$C$52586=$B27)*(Source_Data!$E$3:$E$52586=X$19),Source_Data!$U$3:$U$52586), 1-$A$19)-X11</f>
        <v>-6.5265661751714721E-2</v>
      </c>
      <c r="Y27" s="71" cm="1">
        <f t="array" ref="Y27">_xlfn.PERCENTILE.INC(IF((Source_Data!$C$3:$C$52586=$B27)*(Source_Data!$E$3:$E$52586=Y$19),Source_Data!$U$3:$U$52586), 1-$A$19)-Y11</f>
        <v>-6.4145522453594228E-2</v>
      </c>
      <c r="Z27" s="71" cm="1">
        <f t="array" ref="Z27">_xlfn.PERCENTILE.INC(IF((Source_Data!$C$3:$C$52586=$B27)*(Source_Data!$E$3:$E$52586=Z$19),Source_Data!$U$3:$U$52586), 1-$A$19)-Z11</f>
        <v>-6.2394332000585917E-2</v>
      </c>
      <c r="AA27" s="77" cm="1">
        <f t="array" ref="AA27">_xlfn.PERCENTILE.INC(IF((Source_Data!$C$3:$C$52586=$B27)*(Source_Data!$E$3:$E$52586=AA$19),Source_Data!$U$3:$U$52586), 1-$A$19)-AA11</f>
        <v>-8.209376566260107E-2</v>
      </c>
      <c r="AC27" s="12">
        <f>MAX(D20:AA31)</f>
        <v>3.83587253343321E-2</v>
      </c>
    </row>
    <row r="28" spans="1:30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U$3:$U$52586), 1-$A$19)-D12</f>
        <v>-0.13426713280624741</v>
      </c>
      <c r="E28" s="6" cm="1">
        <f t="array" ref="E28">_xlfn.PERCENTILE.INC(IF((Source_Data!$C$3:$C$52586=$B28)*(Source_Data!$E$3:$E$52586=E$19),Source_Data!$U$3:$U$52586), 1-$A$19)-E12</f>
        <v>-0.14360702523530267</v>
      </c>
      <c r="F28" s="6" cm="1">
        <f t="array" ref="F28">_xlfn.PERCENTILE.INC(IF((Source_Data!$C$3:$C$52586=$B28)*(Source_Data!$E$3:$E$52586=F$19),Source_Data!$U$3:$U$52586), 1-$A$19)-F12</f>
        <v>-0.14965542701416462</v>
      </c>
      <c r="G28" s="6" cm="1">
        <f t="array" ref="G28">_xlfn.PERCENTILE.INC(IF((Source_Data!$C$3:$C$52586=$B28)*(Source_Data!$E$3:$E$52586=G$19),Source_Data!$U$3:$U$52586), 1-$A$19)-G12</f>
        <v>-0.14397193492527025</v>
      </c>
      <c r="H28" s="6" cm="1">
        <f t="array" ref="H28">_xlfn.PERCENTILE.INC(IF((Source_Data!$C$3:$C$52586=$B28)*(Source_Data!$E$3:$E$52586=H$19),Source_Data!$U$3:$U$52586), 1-$A$19)-H12</f>
        <v>-0.11124248958737597</v>
      </c>
      <c r="I28" s="6" cm="1">
        <f t="array" ref="I28">_xlfn.PERCENTILE.INC(IF((Source_Data!$C$3:$C$52586=$B28)*(Source_Data!$E$3:$E$52586=I$19),Source_Data!$U$3:$U$52586), 1-$A$19)-I12</f>
        <v>-9.5302444107638426E-2</v>
      </c>
      <c r="J28" s="6" cm="1">
        <f t="array" ref="J28">_xlfn.PERCENTILE.INC(IF((Source_Data!$C$3:$C$52586=$B28)*(Source_Data!$E$3:$E$52586=J$19),Source_Data!$U$3:$U$52586), 1-$A$19)-J12</f>
        <v>-7.1291959389900572E-2</v>
      </c>
      <c r="K28" s="6" cm="1">
        <f t="array" ref="K28">_xlfn.PERCENTILE.INC(IF((Source_Data!$C$3:$C$52586=$B28)*(Source_Data!$E$3:$E$52586=K$19),Source_Data!$U$3:$U$52586), 1-$A$19)-K12</f>
        <v>-5.5191973313606216E-2</v>
      </c>
      <c r="L28" s="6" cm="1">
        <f t="array" ref="L28">_xlfn.PERCENTILE.INC(IF((Source_Data!$C$3:$C$52586=$B28)*(Source_Data!$E$3:$E$52586=L$19),Source_Data!$U$3:$U$52586), 1-$A$19)-L12</f>
        <v>-4.1596624507345477E-2</v>
      </c>
      <c r="M28" s="6" cm="1">
        <f t="array" ref="M28">_xlfn.PERCENTILE.INC(IF((Source_Data!$C$3:$C$52586=$B28)*(Source_Data!$E$3:$E$52586=M$19),Source_Data!$U$3:$U$52586), 1-$A$19)-M12</f>
        <v>-3.3515616972696505E-2</v>
      </c>
      <c r="N28" s="6" cm="1">
        <f t="array" ref="N28">_xlfn.PERCENTILE.INC(IF((Source_Data!$C$3:$C$52586=$B28)*(Source_Data!$E$3:$E$52586=N$19),Source_Data!$U$3:$U$52586), 1-$A$19)-N12</f>
        <v>-3.1616303502064708E-2</v>
      </c>
      <c r="O28" s="6" cm="1">
        <f t="array" ref="O28">_xlfn.PERCENTILE.INC(IF((Source_Data!$C$3:$C$52586=$B28)*(Source_Data!$E$3:$E$52586=O$19),Source_Data!$U$3:$U$52586), 1-$A$19)-O12</f>
        <v>-3.7425396583543658E-2</v>
      </c>
      <c r="P28" s="6" cm="1">
        <f t="array" ref="P28">_xlfn.PERCENTILE.INC(IF((Source_Data!$C$3:$C$52586=$B28)*(Source_Data!$E$3:$E$52586=P$19),Source_Data!$U$3:$U$52586), 1-$A$19)-P12</f>
        <v>-5.0921972703312321E-2</v>
      </c>
      <c r="Q28" s="6" cm="1">
        <f t="array" ref="Q28">_xlfn.PERCENTILE.INC(IF((Source_Data!$C$3:$C$52586=$B28)*(Source_Data!$E$3:$E$52586=Q$19),Source_Data!$U$3:$U$52586), 1-$A$19)-Q12</f>
        <v>-6.092716800645126E-2</v>
      </c>
      <c r="R28" s="6" cm="1">
        <f t="array" ref="R28">_xlfn.PERCENTILE.INC(IF((Source_Data!$C$3:$C$52586=$B28)*(Source_Data!$E$3:$E$52586=R$19),Source_Data!$U$3:$U$52586), 1-$A$19)-R12</f>
        <v>-9.0038525409464498E-2</v>
      </c>
      <c r="S28" s="6" cm="1">
        <f t="array" ref="S28">_xlfn.PERCENTILE.INC(IF((Source_Data!$C$3:$C$52586=$B28)*(Source_Data!$E$3:$E$52586=S$19),Source_Data!$U$3:$U$52586), 1-$A$19)-S12</f>
        <v>-0.12250993140442386</v>
      </c>
      <c r="T28" s="6" cm="1">
        <f t="array" ref="T28">_xlfn.PERCENTILE.INC(IF((Source_Data!$C$3:$C$52586=$B28)*(Source_Data!$E$3:$E$52586=T$19),Source_Data!$U$3:$U$52586), 1-$A$19)-T12</f>
        <v>-0.14653201634162288</v>
      </c>
      <c r="U28" s="71" cm="1">
        <f t="array" ref="U28">_xlfn.PERCENTILE.INC(IF((Source_Data!$C$3:$C$52586=$B28)*(Source_Data!$E$3:$E$52586=U$19),Source_Data!$U$3:$U$52586), 1-$A$19)-U12</f>
        <v>-0.14413855554447291</v>
      </c>
      <c r="V28" s="71" cm="1">
        <f t="array" ref="V28">_xlfn.PERCENTILE.INC(IF((Source_Data!$C$3:$C$52586=$B28)*(Source_Data!$E$3:$E$52586=V$19),Source_Data!$U$3:$U$52586), 1-$A$19)-V12</f>
        <v>-0.13387017131425982</v>
      </c>
      <c r="W28" s="71" cm="1">
        <f t="array" ref="W28">_xlfn.PERCENTILE.INC(IF((Source_Data!$C$3:$C$52586=$B28)*(Source_Data!$E$3:$E$52586=W$19),Source_Data!$U$3:$U$52586), 1-$A$19)-W12</f>
        <v>-0.14358841757128202</v>
      </c>
      <c r="X28" s="71" cm="1">
        <f t="array" ref="X28">_xlfn.PERCENTILE.INC(IF((Source_Data!$C$3:$C$52586=$B28)*(Source_Data!$E$3:$E$52586=X$19),Source_Data!$U$3:$U$52586), 1-$A$19)-X12</f>
        <v>-0.16170282168762337</v>
      </c>
      <c r="Y28" s="71" cm="1">
        <f t="array" ref="Y28">_xlfn.PERCENTILE.INC(IF((Source_Data!$C$3:$C$52586=$B28)*(Source_Data!$E$3:$E$52586=Y$19),Source_Data!$U$3:$U$52586), 1-$A$19)-Y12</f>
        <v>-0.18051223994544024</v>
      </c>
      <c r="Z28" s="71" cm="1">
        <f t="array" ref="Z28">_xlfn.PERCENTILE.INC(IF((Source_Data!$C$3:$C$52586=$B28)*(Source_Data!$E$3:$E$52586=Z$19),Source_Data!$U$3:$U$52586), 1-$A$19)-Z12</f>
        <v>-0.18094621703150243</v>
      </c>
      <c r="AA28" s="77" cm="1">
        <f t="array" ref="AA28">_xlfn.PERCENTILE.INC(IF((Source_Data!$C$3:$C$52586=$B28)*(Source_Data!$E$3:$E$52586=AA$19),Source_Data!$U$3:$U$52586), 1-$A$19)-AA12</f>
        <v>-0.17411849973722704</v>
      </c>
    </row>
    <row r="29" spans="1:30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U$3:$U$52586), 1-$A$19)-D13</f>
        <v>-7.1377854446765823E-2</v>
      </c>
      <c r="E29" s="79" cm="1">
        <f t="array" ref="E29">_xlfn.PERCENTILE.INC(IF((Source_Data!$C$3:$C$52586=$B29)*(Source_Data!$E$3:$E$52586=E$19),Source_Data!$U$3:$U$52586), 1-$A$19)-E13</f>
        <v>-7.2658268322062278E-2</v>
      </c>
      <c r="F29" s="79" cm="1">
        <f t="array" ref="F29">_xlfn.PERCENTILE.INC(IF((Source_Data!$C$3:$C$52586=$B29)*(Source_Data!$E$3:$E$52586=F$19),Source_Data!$U$3:$U$52586), 1-$A$19)-F13</f>
        <v>-7.2030758646490139E-2</v>
      </c>
      <c r="G29" s="79" cm="1">
        <f t="array" ref="G29">_xlfn.PERCENTILE.INC(IF((Source_Data!$C$3:$C$52586=$B29)*(Source_Data!$E$3:$E$52586=G$19),Source_Data!$U$3:$U$52586), 1-$A$19)-G13</f>
        <v>-6.3196879253871519E-2</v>
      </c>
      <c r="H29" s="79" cm="1">
        <f t="array" ref="H29">_xlfn.PERCENTILE.INC(IF((Source_Data!$C$3:$C$52586=$B29)*(Source_Data!$E$3:$E$52586=H$19),Source_Data!$U$3:$U$52586), 1-$A$19)-H13</f>
        <v>-5.2604136129147841E-2</v>
      </c>
      <c r="I29" s="79" cm="1">
        <f t="array" ref="I29">_xlfn.PERCENTILE.INC(IF((Source_Data!$C$3:$C$52586=$B29)*(Source_Data!$E$3:$E$52586=I$19),Source_Data!$U$3:$U$52586), 1-$A$19)-I13</f>
        <v>-4.5063690655133007E-2</v>
      </c>
      <c r="J29" s="79" cm="1">
        <f t="array" ref="J29">_xlfn.PERCENTILE.INC(IF((Source_Data!$C$3:$C$52586=$B29)*(Source_Data!$E$3:$E$52586=J$19),Source_Data!$U$3:$U$52586), 1-$A$19)-J13</f>
        <v>-3.3621340974508584E-2</v>
      </c>
      <c r="K29" s="79" cm="1">
        <f t="array" ref="K29">_xlfn.PERCENTILE.INC(IF((Source_Data!$C$3:$C$52586=$B29)*(Source_Data!$E$3:$E$52586=K$19),Source_Data!$U$3:$U$52586), 1-$A$19)-K13</f>
        <v>-2.8917351216130538E-2</v>
      </c>
      <c r="L29" s="79" cm="1">
        <f t="array" ref="L29">_xlfn.PERCENTILE.INC(IF((Source_Data!$C$3:$C$52586=$B29)*(Source_Data!$E$3:$E$52586=L$19),Source_Data!$U$3:$U$52586), 1-$A$19)-L13</f>
        <v>-2.6985693559719352E-2</v>
      </c>
      <c r="M29" s="79" cm="1">
        <f t="array" ref="M29">_xlfn.PERCENTILE.INC(IF((Source_Data!$C$3:$C$52586=$B29)*(Source_Data!$E$3:$E$52586=M$19),Source_Data!$U$3:$U$52586), 1-$A$19)-M13</f>
        <v>-3.1316080089167871E-2</v>
      </c>
      <c r="N29" s="79" cm="1">
        <f t="array" ref="N29">_xlfn.PERCENTILE.INC(IF((Source_Data!$C$3:$C$52586=$B29)*(Source_Data!$E$3:$E$52586=N$19),Source_Data!$U$3:$U$52586), 1-$A$19)-N13</f>
        <v>-3.5937174136613959E-2</v>
      </c>
      <c r="O29" s="79" cm="1">
        <f t="array" ref="O29">_xlfn.PERCENTILE.INC(IF((Source_Data!$C$3:$C$52586=$B29)*(Source_Data!$E$3:$E$52586=O$19),Source_Data!$U$3:$U$52586), 1-$A$19)-O13</f>
        <v>-4.1668149387435051E-2</v>
      </c>
      <c r="P29" s="79" cm="1">
        <f t="array" ref="P29">_xlfn.PERCENTILE.INC(IF((Source_Data!$C$3:$C$52586=$B29)*(Source_Data!$E$3:$E$52586=P$19),Source_Data!$U$3:$U$52586), 1-$A$19)-P13</f>
        <v>-4.6210649233998057E-2</v>
      </c>
      <c r="Q29" s="79" cm="1">
        <f t="array" ref="Q29">_xlfn.PERCENTILE.INC(IF((Source_Data!$C$3:$C$52586=$B29)*(Source_Data!$E$3:$E$52586=Q$19),Source_Data!$U$3:$U$52586), 1-$A$19)-Q13</f>
        <v>-4.8054441564415018E-2</v>
      </c>
      <c r="R29" s="79" cm="1">
        <f t="array" ref="R29">_xlfn.PERCENTILE.INC(IF((Source_Data!$C$3:$C$52586=$B29)*(Source_Data!$E$3:$E$52586=R$19),Source_Data!$U$3:$U$52586), 1-$A$19)-R13</f>
        <v>-4.8839043165632375E-2</v>
      </c>
      <c r="S29" s="79" cm="1">
        <f t="array" ref="S29">_xlfn.PERCENTILE.INC(IF((Source_Data!$C$3:$C$52586=$B29)*(Source_Data!$E$3:$E$52586=S$19),Source_Data!$U$3:$U$52586), 1-$A$19)-S13</f>
        <v>-5.4439517215748356E-2</v>
      </c>
      <c r="T29" s="79" cm="1">
        <f t="array" ref="T29">_xlfn.PERCENTILE.INC(IF((Source_Data!$C$3:$C$52586=$B29)*(Source_Data!$E$3:$E$52586=T$19),Source_Data!$U$3:$U$52586), 1-$A$19)-T13</f>
        <v>-6.693560184195009E-2</v>
      </c>
      <c r="U29" s="79" cm="1">
        <f t="array" ref="U29">_xlfn.PERCENTILE.INC(IF((Source_Data!$C$3:$C$52586=$B29)*(Source_Data!$E$3:$E$52586=U$19),Source_Data!$U$3:$U$52586), 1-$A$19)-U13</f>
        <v>-8.694209875798839E-2</v>
      </c>
      <c r="V29" s="79" cm="1">
        <f t="array" ref="V29">_xlfn.PERCENTILE.INC(IF((Source_Data!$C$3:$C$52586=$B29)*(Source_Data!$E$3:$E$52586=V$19),Source_Data!$U$3:$U$52586), 1-$A$19)-V13</f>
        <v>-9.7418267577161932E-2</v>
      </c>
      <c r="W29" s="79" cm="1">
        <f t="array" ref="W29">_xlfn.PERCENTILE.INC(IF((Source_Data!$C$3:$C$52586=$B29)*(Source_Data!$E$3:$E$52586=W$19),Source_Data!$U$3:$U$52586), 1-$A$19)-W13</f>
        <v>-0.10061828212558172</v>
      </c>
      <c r="X29" s="79" cm="1">
        <f t="array" ref="X29">_xlfn.PERCENTILE.INC(IF((Source_Data!$C$3:$C$52586=$B29)*(Source_Data!$E$3:$E$52586=X$19),Source_Data!$U$3:$U$52586), 1-$A$19)-X13</f>
        <v>-9.8845918355671858E-2</v>
      </c>
      <c r="Y29" s="79" cm="1">
        <f t="array" ref="Y29">_xlfn.PERCENTILE.INC(IF((Source_Data!$C$3:$C$52586=$B29)*(Source_Data!$E$3:$E$52586=Y$19),Source_Data!$U$3:$U$52586), 1-$A$19)-Y13</f>
        <v>-0.10358668528577468</v>
      </c>
      <c r="Z29" s="79" cm="1">
        <f t="array" ref="Z29">_xlfn.PERCENTILE.INC(IF((Source_Data!$C$3:$C$52586=$B29)*(Source_Data!$E$3:$E$52586=Z$19),Source_Data!$U$3:$U$52586), 1-$A$19)-Z13</f>
        <v>-0.10834393253692709</v>
      </c>
      <c r="AA29" s="80" cm="1">
        <f t="array" ref="AA29">_xlfn.PERCENTILE.INC(IF((Source_Data!$C$3:$C$52586=$B29)*(Source_Data!$E$3:$E$52586=AA$19),Source_Data!$U$3:$U$52586), 1-$A$19)-AA13</f>
        <v>-0.11153125844716485</v>
      </c>
    </row>
    <row r="30" spans="1:30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U$3:$U$52586), 1-$A$19)-D14</f>
        <v>-7.4176944083653468E-2</v>
      </c>
      <c r="E30" s="6" cm="1">
        <f t="array" ref="E30">_xlfn.PERCENTILE.INC(IF((Source_Data!$C$3:$C$52586=$B30)*(Source_Data!$E$3:$E$52586=E$19),Source_Data!$U$3:$U$52586), 1-$A$19)-E14</f>
        <v>-6.275395570429286E-2</v>
      </c>
      <c r="F30" s="6" cm="1">
        <f t="array" ref="F30">_xlfn.PERCENTILE.INC(IF((Source_Data!$C$3:$C$52586=$B30)*(Source_Data!$E$3:$E$52586=F$19),Source_Data!$U$3:$U$52586), 1-$A$19)-F14</f>
        <v>-6.132915491354033E-2</v>
      </c>
      <c r="G30" s="6" cm="1">
        <f t="array" ref="G30">_xlfn.PERCENTILE.INC(IF((Source_Data!$C$3:$C$52586=$B30)*(Source_Data!$E$3:$E$52586=G$19),Source_Data!$U$3:$U$52586), 1-$A$19)-G14</f>
        <v>-5.943363023314395E-2</v>
      </c>
      <c r="H30" s="6" cm="1">
        <f t="array" ref="H30">_xlfn.PERCENTILE.INC(IF((Source_Data!$C$3:$C$52586=$B30)*(Source_Data!$E$3:$E$52586=H$19),Source_Data!$U$3:$U$52586), 1-$A$19)-H14</f>
        <v>-6.0552636493110289E-2</v>
      </c>
      <c r="I30" s="6" cm="1">
        <f t="array" ref="I30">_xlfn.PERCENTILE.INC(IF((Source_Data!$C$3:$C$52586=$B30)*(Source_Data!$E$3:$E$52586=I$19),Source_Data!$U$3:$U$52586), 1-$A$19)-I14</f>
        <v>-6.3914420772689023E-2</v>
      </c>
      <c r="J30" s="6" cm="1">
        <f t="array" ref="J30">_xlfn.PERCENTILE.INC(IF((Source_Data!$C$3:$C$52586=$B30)*(Source_Data!$E$3:$E$52586=J$19),Source_Data!$U$3:$U$52586), 1-$A$19)-J14</f>
        <v>-5.7052722744144656E-2</v>
      </c>
      <c r="K30" s="6" cm="1">
        <f t="array" ref="K30">_xlfn.PERCENTILE.INC(IF((Source_Data!$C$3:$C$52586=$B30)*(Source_Data!$E$3:$E$52586=K$19),Source_Data!$U$3:$U$52586), 1-$A$19)-K14</f>
        <v>-5.2490002600776187E-2</v>
      </c>
      <c r="L30" s="6" cm="1">
        <f t="array" ref="L30">_xlfn.PERCENTILE.INC(IF((Source_Data!$C$3:$C$52586=$B30)*(Source_Data!$E$3:$E$52586=L$19),Source_Data!$U$3:$U$52586), 1-$A$19)-L14</f>
        <v>-5.0527758533626892E-2</v>
      </c>
      <c r="M30" s="6" cm="1">
        <f t="array" ref="M30">_xlfn.PERCENTILE.INC(IF((Source_Data!$C$3:$C$52586=$B30)*(Source_Data!$E$3:$E$52586=M$19),Source_Data!$U$3:$U$52586), 1-$A$19)-M14</f>
        <v>-5.9172119700913781E-2</v>
      </c>
      <c r="N30" s="6" cm="1">
        <f t="array" ref="N30">_xlfn.PERCENTILE.INC(IF((Source_Data!$C$3:$C$52586=$B30)*(Source_Data!$E$3:$E$52586=N$19),Source_Data!$U$3:$U$52586), 1-$A$19)-N14</f>
        <v>-6.7916954170811061E-2</v>
      </c>
      <c r="O30" s="6" cm="1">
        <f t="array" ref="O30">_xlfn.PERCENTILE.INC(IF((Source_Data!$C$3:$C$52586=$B30)*(Source_Data!$E$3:$E$52586=O$19),Source_Data!$U$3:$U$52586), 1-$A$19)-O14</f>
        <v>-7.949335452597095E-2</v>
      </c>
      <c r="P30" s="6" cm="1">
        <f t="array" ref="P30">_xlfn.PERCENTILE.INC(IF((Source_Data!$C$3:$C$52586=$B30)*(Source_Data!$E$3:$E$52586=P$19),Source_Data!$U$3:$U$52586), 1-$A$19)-P14</f>
        <v>-8.7453654974658582E-2</v>
      </c>
      <c r="Q30" s="6" cm="1">
        <f t="array" ref="Q30">_xlfn.PERCENTILE.INC(IF((Source_Data!$C$3:$C$52586=$B30)*(Source_Data!$E$3:$E$52586=Q$19),Source_Data!$U$3:$U$52586), 1-$A$19)-Q14</f>
        <v>-8.5516733110517967E-2</v>
      </c>
      <c r="R30" s="6" cm="1">
        <f t="array" ref="R30">_xlfn.PERCENTILE.INC(IF((Source_Data!$C$3:$C$52586=$B30)*(Source_Data!$E$3:$E$52586=R$19),Source_Data!$U$3:$U$52586), 1-$A$19)-R14</f>
        <v>-8.3774627102460447E-2</v>
      </c>
      <c r="S30" s="6" cm="1">
        <f t="array" ref="S30">_xlfn.PERCENTILE.INC(IF((Source_Data!$C$3:$C$52586=$B30)*(Source_Data!$E$3:$E$52586=S$19),Source_Data!$U$3:$U$52586), 1-$A$19)-S14</f>
        <v>-9.1966524361874996E-2</v>
      </c>
      <c r="T30" s="6" cm="1">
        <f t="array" ref="T30">_xlfn.PERCENTILE.INC(IF((Source_Data!$C$3:$C$52586=$B30)*(Source_Data!$E$3:$E$52586=T$19),Source_Data!$U$3:$U$52586), 1-$A$19)-T14</f>
        <v>-9.1392560258722361E-2</v>
      </c>
      <c r="U30" s="6" cm="1">
        <f t="array" ref="U30">_xlfn.PERCENTILE.INC(IF((Source_Data!$C$3:$C$52586=$B30)*(Source_Data!$E$3:$E$52586=U$19),Source_Data!$U$3:$U$52586), 1-$A$19)-U14</f>
        <v>-9.5161456304228037E-2</v>
      </c>
      <c r="V30" s="6" cm="1">
        <f t="array" ref="V30">_xlfn.PERCENTILE.INC(IF((Source_Data!$C$3:$C$52586=$B30)*(Source_Data!$E$3:$E$52586=V$19),Source_Data!$U$3:$U$52586), 1-$A$19)-V14</f>
        <v>-9.0886666756805901E-2</v>
      </c>
      <c r="W30" s="6" cm="1">
        <f t="array" ref="W30">_xlfn.PERCENTILE.INC(IF((Source_Data!$C$3:$C$52586=$B30)*(Source_Data!$E$3:$E$52586=W$19),Source_Data!$U$3:$U$52586), 1-$A$19)-W14</f>
        <v>-8.5394209025656975E-2</v>
      </c>
      <c r="X30" s="6" cm="1">
        <f t="array" ref="X30">_xlfn.PERCENTILE.INC(IF((Source_Data!$C$3:$C$52586=$B30)*(Source_Data!$E$3:$E$52586=X$19),Source_Data!$U$3:$U$52586), 1-$A$19)-X14</f>
        <v>-8.6716386904012024E-2</v>
      </c>
      <c r="Y30" s="6" cm="1">
        <f t="array" ref="Y30">_xlfn.PERCENTILE.INC(IF((Source_Data!$C$3:$C$52586=$B30)*(Source_Data!$E$3:$E$52586=Y$19),Source_Data!$U$3:$U$52586), 1-$A$19)-Y14</f>
        <v>-9.3701045152928736E-2</v>
      </c>
      <c r="Z30" s="6" cm="1">
        <f t="array" ref="Z30">_xlfn.PERCENTILE.INC(IF((Source_Data!$C$3:$C$52586=$B30)*(Source_Data!$E$3:$E$52586=Z$19),Source_Data!$U$3:$U$52586), 1-$A$19)-Z14</f>
        <v>-0.10283151013996623</v>
      </c>
      <c r="AA30" s="6" cm="1">
        <f t="array" ref="AA30">_xlfn.PERCENTILE.INC(IF((Source_Data!$C$3:$C$52586=$B30)*(Source_Data!$E$3:$E$52586=AA$19),Source_Data!$U$3:$U$52586), 1-$A$19)-AA14</f>
        <v>-0.10128381828307773</v>
      </c>
    </row>
    <row r="31" spans="1:30" x14ac:dyDescent="0.25">
      <c r="B31">
        <v>12</v>
      </c>
      <c r="C31" s="9" t="s">
        <v>22</v>
      </c>
      <c r="D31" s="6" cm="1">
        <f t="array" ref="D31">_xlfn.PERCENTILE.INC(IF((Source_Data!$C$3:$C$52586=$B31)*(Source_Data!$E$3:$E$52586=D$19),Source_Data!$U$3:$U$52586), 1-$A$19)-D15</f>
        <v>-0.11034781751312381</v>
      </c>
      <c r="E31" s="6" cm="1">
        <f t="array" ref="E31">_xlfn.PERCENTILE.INC(IF((Source_Data!$C$3:$C$52586=$B31)*(Source_Data!$E$3:$E$52586=E$19),Source_Data!$U$3:$U$52586), 1-$A$19)-E15</f>
        <v>-0.10430164487142568</v>
      </c>
      <c r="F31" s="6" cm="1">
        <f t="array" ref="F31">_xlfn.PERCENTILE.INC(IF((Source_Data!$C$3:$C$52586=$B31)*(Source_Data!$E$3:$E$52586=F$19),Source_Data!$U$3:$U$52586), 1-$A$19)-F15</f>
        <v>-0.10017758008094227</v>
      </c>
      <c r="G31" s="6" cm="1">
        <f t="array" ref="G31">_xlfn.PERCENTILE.INC(IF((Source_Data!$C$3:$C$52586=$B31)*(Source_Data!$E$3:$E$52586=G$19),Source_Data!$U$3:$U$52586), 1-$A$19)-G15</f>
        <v>-9.9344778096967873E-2</v>
      </c>
      <c r="H31" s="6" cm="1">
        <f t="array" ref="H31">_xlfn.PERCENTILE.INC(IF((Source_Data!$C$3:$C$52586=$B31)*(Source_Data!$E$3:$E$52586=H$19),Source_Data!$U$3:$U$52586), 1-$A$19)-H15</f>
        <v>-0.10461681993137358</v>
      </c>
      <c r="I31" s="6" cm="1">
        <f t="array" ref="I31">_xlfn.PERCENTILE.INC(IF((Source_Data!$C$3:$C$52586=$B31)*(Source_Data!$E$3:$E$52586=I$19),Source_Data!$U$3:$U$52586), 1-$A$19)-I15</f>
        <v>-9.9833710208844212E-2</v>
      </c>
      <c r="J31" s="6" cm="1">
        <f t="array" ref="J31">_xlfn.PERCENTILE.INC(IF((Source_Data!$C$3:$C$52586=$B31)*(Source_Data!$E$3:$E$52586=J$19),Source_Data!$U$3:$U$52586), 1-$A$19)-J15</f>
        <v>-0.10866837317029869</v>
      </c>
      <c r="K31" s="6" cm="1">
        <f t="array" ref="K31">_xlfn.PERCENTILE.INC(IF((Source_Data!$C$3:$C$52586=$B31)*(Source_Data!$E$3:$E$52586=K$19),Source_Data!$U$3:$U$52586), 1-$A$19)-K15</f>
        <v>-0.10038963622257355</v>
      </c>
      <c r="L31" s="6" cm="1">
        <f t="array" ref="L31">_xlfn.PERCENTILE.INC(IF((Source_Data!$C$3:$C$52586=$B31)*(Source_Data!$E$3:$E$52586=L$19),Source_Data!$U$3:$U$52586), 1-$A$19)-L15</f>
        <v>-0.10546463934623723</v>
      </c>
      <c r="M31" s="6" cm="1">
        <f t="array" ref="M31">_xlfn.PERCENTILE.INC(IF((Source_Data!$C$3:$C$52586=$B31)*(Source_Data!$E$3:$E$52586=M$19),Source_Data!$U$3:$U$52586), 1-$A$19)-M15</f>
        <v>-0.12864200542559631</v>
      </c>
      <c r="N31" s="6" cm="1">
        <f t="array" ref="N31">_xlfn.PERCENTILE.INC(IF((Source_Data!$C$3:$C$52586=$B31)*(Source_Data!$E$3:$E$52586=N$19),Source_Data!$U$3:$U$52586), 1-$A$19)-N15</f>
        <v>-0.13733057957668227</v>
      </c>
      <c r="O31" s="6" cm="1">
        <f t="array" ref="O31">_xlfn.PERCENTILE.INC(IF((Source_Data!$C$3:$C$52586=$B31)*(Source_Data!$E$3:$E$52586=O$19),Source_Data!$U$3:$U$52586), 1-$A$19)-O15</f>
        <v>-0.16294605238237533</v>
      </c>
      <c r="P31" s="6" cm="1">
        <f t="array" ref="P31">_xlfn.PERCENTILE.INC(IF((Source_Data!$C$3:$C$52586=$B31)*(Source_Data!$E$3:$E$52586=P$19),Source_Data!$U$3:$U$52586), 1-$A$19)-P15</f>
        <v>-0.17695645319904549</v>
      </c>
      <c r="Q31" s="6" cm="1">
        <f t="array" ref="Q31">_xlfn.PERCENTILE.INC(IF((Source_Data!$C$3:$C$52586=$B31)*(Source_Data!$E$3:$E$52586=Q$19),Source_Data!$U$3:$U$52586), 1-$A$19)-Q15</f>
        <v>-0.18061908929673734</v>
      </c>
      <c r="R31" s="6" cm="1">
        <f t="array" ref="R31">_xlfn.PERCENTILE.INC(IF((Source_Data!$C$3:$C$52586=$B31)*(Source_Data!$E$3:$E$52586=R$19),Source_Data!$U$3:$U$52586), 1-$A$19)-R15</f>
        <v>-0.17415331311502028</v>
      </c>
      <c r="S31" s="6" cm="1">
        <f t="array" ref="S31">_xlfn.PERCENTILE.INC(IF((Source_Data!$C$3:$C$52586=$B31)*(Source_Data!$E$3:$E$52586=S$19),Source_Data!$U$3:$U$52586), 1-$A$19)-S15</f>
        <v>-0.16400991510853974</v>
      </c>
      <c r="T31" s="6" cm="1">
        <f t="array" ref="T31">_xlfn.PERCENTILE.INC(IF((Source_Data!$C$3:$C$52586=$B31)*(Source_Data!$E$3:$E$52586=T$19),Source_Data!$U$3:$U$52586), 1-$A$19)-T15</f>
        <v>-0.14861121249188178</v>
      </c>
      <c r="U31" s="6" cm="1">
        <f t="array" ref="U31">_xlfn.PERCENTILE.INC(IF((Source_Data!$C$3:$C$52586=$B31)*(Source_Data!$E$3:$E$52586=U$19),Source_Data!$U$3:$U$52586), 1-$A$19)-U15</f>
        <v>-0.13860521262296754</v>
      </c>
      <c r="V31" s="6" cm="1">
        <f t="array" ref="V31">_xlfn.PERCENTILE.INC(IF((Source_Data!$C$3:$C$52586=$B31)*(Source_Data!$E$3:$E$52586=V$19),Source_Data!$U$3:$U$52586), 1-$A$19)-V15</f>
        <v>-0.14066227645914622</v>
      </c>
      <c r="W31" s="6" cm="1">
        <f t="array" ref="W31">_xlfn.PERCENTILE.INC(IF((Source_Data!$C$3:$C$52586=$B31)*(Source_Data!$E$3:$E$52586=W$19),Source_Data!$U$3:$U$52586), 1-$A$19)-W15</f>
        <v>-0.12719959412007162</v>
      </c>
      <c r="X31" s="6" cm="1">
        <f t="array" ref="X31">_xlfn.PERCENTILE.INC(IF((Source_Data!$C$3:$C$52586=$B31)*(Source_Data!$E$3:$E$52586=X$19),Source_Data!$U$3:$U$52586), 1-$A$19)-X15</f>
        <v>-0.13123358899110879</v>
      </c>
      <c r="Y31" s="6" cm="1">
        <f t="array" ref="Y31">_xlfn.PERCENTILE.INC(IF((Source_Data!$C$3:$C$52586=$B31)*(Source_Data!$E$3:$E$52586=Y$19),Source_Data!$U$3:$U$52586), 1-$A$19)-Y15</f>
        <v>-0.12099963257243682</v>
      </c>
      <c r="Z31" s="6" cm="1">
        <f t="array" ref="Z31">_xlfn.PERCENTILE.INC(IF((Source_Data!$C$3:$C$52586=$B31)*(Source_Data!$E$3:$E$52586=Z$19),Source_Data!$U$3:$U$52586), 1-$A$19)-Z15</f>
        <v>-0.11771344638829564</v>
      </c>
      <c r="AA31" s="6" cm="1">
        <f t="array" ref="AA31">_xlfn.PERCENTILE.INC(IF((Source_Data!$C$3:$C$52586=$B31)*(Source_Data!$E$3:$E$52586=AA$19),Source_Data!$U$3:$U$52586), 1-$A$19)-AA15</f>
        <v>-0.10664528508640707</v>
      </c>
    </row>
    <row r="32" spans="1:30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75</v>
      </c>
      <c r="D36" s="44">
        <v>1</v>
      </c>
      <c r="E36" s="44">
        <v>2</v>
      </c>
      <c r="F36" s="44">
        <v>3</v>
      </c>
      <c r="G36" s="44">
        <v>4</v>
      </c>
      <c r="H36" s="44">
        <v>5</v>
      </c>
      <c r="I36" s="44">
        <v>6</v>
      </c>
      <c r="J36" s="44">
        <v>7</v>
      </c>
      <c r="K36" s="44">
        <v>8</v>
      </c>
      <c r="L36" s="44">
        <v>9</v>
      </c>
      <c r="M36" s="44">
        <v>10</v>
      </c>
      <c r="N36" s="44">
        <v>11</v>
      </c>
      <c r="O36" s="44">
        <v>12</v>
      </c>
      <c r="P36" s="44">
        <v>13</v>
      </c>
      <c r="Q36" s="44">
        <v>14</v>
      </c>
      <c r="R36" s="44">
        <v>15</v>
      </c>
      <c r="S36" s="44">
        <v>16</v>
      </c>
      <c r="T36" s="44">
        <v>17</v>
      </c>
      <c r="U36" s="44">
        <v>18</v>
      </c>
      <c r="V36" s="44">
        <v>19</v>
      </c>
      <c r="W36" s="44">
        <v>20</v>
      </c>
      <c r="X36" s="44">
        <v>21</v>
      </c>
      <c r="Y36" s="44">
        <v>22</v>
      </c>
      <c r="Z36" s="44">
        <v>23</v>
      </c>
      <c r="AA36" s="44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U$3:$U$52586), 1-$A$36)-D4</f>
        <v>-0.18521211087237716</v>
      </c>
      <c r="E37" s="74" cm="1">
        <f t="array" ref="E37">_xlfn.PERCENTILE.INC(IF((Source_Data!$C$3:$C$52586=$B37)*(Source_Data!$E$3:$E$52586=E$36),Source_Data!$U$3:$U$52586), 1-$A$36)-E4</f>
        <v>-0.185873711228348</v>
      </c>
      <c r="F37" s="74" cm="1">
        <f t="array" ref="F37">_xlfn.PERCENTILE.INC(IF((Source_Data!$C$3:$C$52586=$B37)*(Source_Data!$E$3:$E$52586=F$36),Source_Data!$U$3:$U$52586), 1-$A$36)-F4</f>
        <v>-0.17920060644396707</v>
      </c>
      <c r="G37" s="74" cm="1">
        <f t="array" ref="G37">_xlfn.PERCENTILE.INC(IF((Source_Data!$C$3:$C$52586=$B37)*(Source_Data!$E$3:$E$52586=G$36),Source_Data!$U$3:$U$52586), 1-$A$36)-G4</f>
        <v>-0.18228669056106139</v>
      </c>
      <c r="H37" s="74" cm="1">
        <f t="array" ref="H37">_xlfn.PERCENTILE.INC(IF((Source_Data!$C$3:$C$52586=$B37)*(Source_Data!$E$3:$E$52586=H$36),Source_Data!$U$3:$U$52586), 1-$A$36)-H4</f>
        <v>-0.19005877305428762</v>
      </c>
      <c r="I37" s="74" cm="1">
        <f t="array" ref="I37">_xlfn.PERCENTILE.INC(IF((Source_Data!$C$3:$C$52586=$B37)*(Source_Data!$E$3:$E$52586=I$36),Source_Data!$U$3:$U$52586), 1-$A$36)-I4</f>
        <v>-0.1917125872955304</v>
      </c>
      <c r="J37" s="74" cm="1">
        <f t="array" ref="J37">_xlfn.PERCENTILE.INC(IF((Source_Data!$C$3:$C$52586=$B37)*(Source_Data!$E$3:$E$52586=J$36),Source_Data!$U$3:$U$52586), 1-$A$36)-J4</f>
        <v>-0.18036197332570061</v>
      </c>
      <c r="K37" s="74" cm="1">
        <f t="array" ref="K37">_xlfn.PERCENTILE.INC(IF((Source_Data!$C$3:$C$52586=$B37)*(Source_Data!$E$3:$E$52586=K$36),Source_Data!$U$3:$U$52586), 1-$A$36)-K4</f>
        <v>-0.16549729920581568</v>
      </c>
      <c r="L37" s="74" cm="1">
        <f t="array" ref="L37">_xlfn.PERCENTILE.INC(IF((Source_Data!$C$3:$C$52586=$B37)*(Source_Data!$E$3:$E$52586=L$36),Source_Data!$U$3:$U$52586), 1-$A$36)-L4</f>
        <v>-0.16507195525454255</v>
      </c>
      <c r="M37" s="74" cm="1">
        <f t="array" ref="M37">_xlfn.PERCENTILE.INC(IF((Source_Data!$C$3:$C$52586=$B37)*(Source_Data!$E$3:$E$52586=M$36),Source_Data!$U$3:$U$52586), 1-$A$36)-M4</f>
        <v>-0.16679857809260468</v>
      </c>
      <c r="N37" s="74" cm="1">
        <f t="array" ref="N37">_xlfn.PERCENTILE.INC(IF((Source_Data!$C$3:$C$52586=$B37)*(Source_Data!$E$3:$E$52586=N$36),Source_Data!$U$3:$U$52586), 1-$A$36)-N4</f>
        <v>-0.15804256471371847</v>
      </c>
      <c r="O37" s="74" cm="1">
        <f t="array" ref="O37">_xlfn.PERCENTILE.INC(IF((Source_Data!$C$3:$C$52586=$B37)*(Source_Data!$E$3:$E$52586=O$36),Source_Data!$U$3:$U$52586), 1-$A$36)-O4</f>
        <v>-0.16323093625459734</v>
      </c>
      <c r="P37" s="74" cm="1">
        <f t="array" ref="P37">_xlfn.PERCENTILE.INC(IF((Source_Data!$C$3:$C$52586=$B37)*(Source_Data!$E$3:$E$52586=P$36),Source_Data!$U$3:$U$52586), 1-$A$36)-P4</f>
        <v>-0.1696283108298324</v>
      </c>
      <c r="Q37" s="74" cm="1">
        <f t="array" ref="Q37">_xlfn.PERCENTILE.INC(IF((Source_Data!$C$3:$C$52586=$B37)*(Source_Data!$E$3:$E$52586=Q$36),Source_Data!$U$3:$U$52586), 1-$A$36)-Q4</f>
        <v>-0.18456809797485332</v>
      </c>
      <c r="R37" s="74" cm="1">
        <f t="array" ref="R37">_xlfn.PERCENTILE.INC(IF((Source_Data!$C$3:$C$52586=$B37)*(Source_Data!$E$3:$E$52586=R$36),Source_Data!$U$3:$U$52586), 1-$A$36)-R4</f>
        <v>-0.19089147111593041</v>
      </c>
      <c r="S37" s="74" cm="1">
        <f t="array" ref="S37">_xlfn.PERCENTILE.INC(IF((Source_Data!$C$3:$C$52586=$B37)*(Source_Data!$E$3:$E$52586=S$36),Source_Data!$U$3:$U$52586), 1-$A$36)-S4</f>
        <v>-0.20904536306923055</v>
      </c>
      <c r="T37" s="74" cm="1">
        <f t="array" ref="T37">_xlfn.PERCENTILE.INC(IF((Source_Data!$C$3:$C$52586=$B37)*(Source_Data!$E$3:$E$52586=T$36),Source_Data!$U$3:$U$52586), 1-$A$36)-T4</f>
        <v>-0.21831765289948576</v>
      </c>
      <c r="U37" s="74" cm="1">
        <f t="array" ref="U37">_xlfn.PERCENTILE.INC(IF((Source_Data!$C$3:$C$52586=$B37)*(Source_Data!$E$3:$E$52586=U$36),Source_Data!$U$3:$U$52586), 1-$A$36)-U4</f>
        <v>-0.21350454616008918</v>
      </c>
      <c r="V37" s="74" cm="1">
        <f t="array" ref="V37">_xlfn.PERCENTILE.INC(IF((Source_Data!$C$3:$C$52586=$B37)*(Source_Data!$E$3:$E$52586=V$36),Source_Data!$U$3:$U$52586), 1-$A$36)-V4</f>
        <v>-0.20400806922959927</v>
      </c>
      <c r="W37" s="74" cm="1">
        <f t="array" ref="W37">_xlfn.PERCENTILE.INC(IF((Source_Data!$C$3:$C$52586=$B37)*(Source_Data!$E$3:$E$52586=W$36),Source_Data!$U$3:$U$52586), 1-$A$36)-W4</f>
        <v>-0.18702410425089167</v>
      </c>
      <c r="X37" s="74" cm="1">
        <f t="array" ref="X37">_xlfn.PERCENTILE.INC(IF((Source_Data!$C$3:$C$52586=$B37)*(Source_Data!$E$3:$E$52586=X$36),Source_Data!$U$3:$U$52586), 1-$A$36)-X4</f>
        <v>-0.17872244935267867</v>
      </c>
      <c r="Y37" s="74" cm="1">
        <f t="array" ref="Y37">_xlfn.PERCENTILE.INC(IF((Source_Data!$C$3:$C$52586=$B37)*(Source_Data!$E$3:$E$52586=Y$36),Source_Data!$U$3:$U$52586), 1-$A$36)-Y4</f>
        <v>-0.18550735637484131</v>
      </c>
      <c r="Z37" s="74" cm="1">
        <f t="array" ref="Z37">_xlfn.PERCENTILE.INC(IF((Source_Data!$C$3:$C$52586=$B37)*(Source_Data!$E$3:$E$52586=Z$36),Source_Data!$U$3:$U$52586), 1-$A$36)-Z4</f>
        <v>-0.19734905971287212</v>
      </c>
      <c r="AA37" s="75" cm="1">
        <f t="array" ref="AA37">_xlfn.PERCENTILE.INC(IF((Source_Data!$C$3:$C$52586=$B37)*(Source_Data!$E$3:$E$52586=AA$36),Source_Data!$U$3:$U$52586), 1-$A$36)-AA4</f>
        <v>-0.2069291954586491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U$3:$U$52586), 1-$A$36)-D5</f>
        <v>-0.25226291480019719</v>
      </c>
      <c r="E38" s="6" cm="1">
        <f t="array" ref="E38">_xlfn.PERCENTILE.INC(IF((Source_Data!$C$3:$C$52586=$B38)*(Source_Data!$E$3:$E$52586=E$36),Source_Data!$U$3:$U$52586), 1-$A$36)-E5</f>
        <v>-0.2417254207731222</v>
      </c>
      <c r="F38" s="6" cm="1">
        <f t="array" ref="F38">_xlfn.PERCENTILE.INC(IF((Source_Data!$C$3:$C$52586=$B38)*(Source_Data!$E$3:$E$52586=F$36),Source_Data!$U$3:$U$52586), 1-$A$36)-F5</f>
        <v>-0.22194389812628862</v>
      </c>
      <c r="G38" s="6" cm="1">
        <f t="array" ref="G38">_xlfn.PERCENTILE.INC(IF((Source_Data!$C$3:$C$52586=$B38)*(Source_Data!$E$3:$E$52586=G$36),Source_Data!$U$3:$U$52586), 1-$A$36)-G5</f>
        <v>-0.20766997884648841</v>
      </c>
      <c r="H38" s="6" cm="1">
        <f t="array" ref="H38">_xlfn.PERCENTILE.INC(IF((Source_Data!$C$3:$C$52586=$B38)*(Source_Data!$E$3:$E$52586=H$36),Source_Data!$U$3:$U$52586), 1-$A$36)-H5</f>
        <v>-0.20186272409724978</v>
      </c>
      <c r="I38" s="6" cm="1">
        <f t="array" ref="I38">_xlfn.PERCENTILE.INC(IF((Source_Data!$C$3:$C$52586=$B38)*(Source_Data!$E$3:$E$52586=I$36),Source_Data!$U$3:$U$52586), 1-$A$36)-I5</f>
        <v>-0.19264854004318049</v>
      </c>
      <c r="J38" s="6" cm="1">
        <f t="array" ref="J38">_xlfn.PERCENTILE.INC(IF((Source_Data!$C$3:$C$52586=$B38)*(Source_Data!$E$3:$E$52586=J$36),Source_Data!$U$3:$U$52586), 1-$A$36)-J5</f>
        <v>-0.18139696862655375</v>
      </c>
      <c r="K38" s="6" cm="1">
        <f t="array" ref="K38">_xlfn.PERCENTILE.INC(IF((Source_Data!$C$3:$C$52586=$B38)*(Source_Data!$E$3:$E$52586=K$36),Source_Data!$U$3:$U$52586), 1-$A$36)-K5</f>
        <v>-0.17413743446817329</v>
      </c>
      <c r="L38" s="6" cm="1">
        <f t="array" ref="L38">_xlfn.PERCENTILE.INC(IF((Source_Data!$C$3:$C$52586=$B38)*(Source_Data!$E$3:$E$52586=L$36),Source_Data!$U$3:$U$52586), 1-$A$36)-L5</f>
        <v>-0.19348098972908814</v>
      </c>
      <c r="M38" s="6" cm="1">
        <f t="array" ref="M38">_xlfn.PERCENTILE.INC(IF((Source_Data!$C$3:$C$52586=$B38)*(Source_Data!$E$3:$E$52586=M$36),Source_Data!$U$3:$U$52586), 1-$A$36)-M5</f>
        <v>-0.21857396849659722</v>
      </c>
      <c r="N38" s="6" cm="1">
        <f t="array" ref="N38">_xlfn.PERCENTILE.INC(IF((Source_Data!$C$3:$C$52586=$B38)*(Source_Data!$E$3:$E$52586=N$36),Source_Data!$U$3:$U$52586), 1-$A$36)-N5</f>
        <v>-0.23968000879245388</v>
      </c>
      <c r="O38" s="6" cm="1">
        <f t="array" ref="O38">_xlfn.PERCENTILE.INC(IF((Source_Data!$C$3:$C$52586=$B38)*(Source_Data!$E$3:$E$52586=O$36),Source_Data!$U$3:$U$52586), 1-$A$36)-O5</f>
        <v>-0.23729301387394408</v>
      </c>
      <c r="P38" s="6" cm="1">
        <f t="array" ref="P38">_xlfn.PERCENTILE.INC(IF((Source_Data!$C$3:$C$52586=$B38)*(Source_Data!$E$3:$E$52586=P$36),Source_Data!$U$3:$U$52586), 1-$A$36)-P5</f>
        <v>-0.24419844974735158</v>
      </c>
      <c r="Q38" s="6" cm="1">
        <f t="array" ref="Q38">_xlfn.PERCENTILE.INC(IF((Source_Data!$C$3:$C$52586=$B38)*(Source_Data!$E$3:$E$52586=Q$36),Source_Data!$U$3:$U$52586), 1-$A$36)-Q5</f>
        <v>-0.23868406520254243</v>
      </c>
      <c r="R38" s="6" cm="1">
        <f t="array" ref="R38">_xlfn.PERCENTILE.INC(IF((Source_Data!$C$3:$C$52586=$B38)*(Source_Data!$E$3:$E$52586=R$36),Source_Data!$U$3:$U$52586), 1-$A$36)-R5</f>
        <v>-0.23252782264040672</v>
      </c>
      <c r="S38" s="6" cm="1">
        <f t="array" ref="S38">_xlfn.PERCENTILE.INC(IF((Source_Data!$C$3:$C$52586=$B38)*(Source_Data!$E$3:$E$52586=S$36),Source_Data!$U$3:$U$52586), 1-$A$36)-S5</f>
        <v>-0.22730727363038908</v>
      </c>
      <c r="T38" s="6" cm="1">
        <f t="array" ref="T38">_xlfn.PERCENTILE.INC(IF((Source_Data!$C$3:$C$52586=$B38)*(Source_Data!$E$3:$E$52586=T$36),Source_Data!$U$3:$U$52586), 1-$A$36)-T5</f>
        <v>-0.23062464674949157</v>
      </c>
      <c r="U38" s="6" cm="1">
        <f t="array" ref="U38">_xlfn.PERCENTILE.INC(IF((Source_Data!$C$3:$C$52586=$B38)*(Source_Data!$E$3:$E$52586=U$36),Source_Data!$U$3:$U$52586), 1-$A$36)-U5</f>
        <v>-0.23652223693134347</v>
      </c>
      <c r="V38" s="6" cm="1">
        <f t="array" ref="V38">_xlfn.PERCENTILE.INC(IF((Source_Data!$C$3:$C$52586=$B38)*(Source_Data!$E$3:$E$52586=V$36),Source_Data!$U$3:$U$52586), 1-$A$36)-V5</f>
        <v>-0.23104737920113244</v>
      </c>
      <c r="W38" s="6" cm="1">
        <f t="array" ref="W38">_xlfn.PERCENTILE.INC(IF((Source_Data!$C$3:$C$52586=$B38)*(Source_Data!$E$3:$E$52586=W$36),Source_Data!$U$3:$U$52586), 1-$A$36)-W5</f>
        <v>-0.21405382526810179</v>
      </c>
      <c r="X38" s="6" cm="1">
        <f t="array" ref="X38">_xlfn.PERCENTILE.INC(IF((Source_Data!$C$3:$C$52586=$B38)*(Source_Data!$E$3:$E$52586=X$36),Source_Data!$U$3:$U$52586), 1-$A$36)-X5</f>
        <v>-0.19169855793203322</v>
      </c>
      <c r="Y38" s="6" cm="1">
        <f t="array" ref="Y38">_xlfn.PERCENTILE.INC(IF((Source_Data!$C$3:$C$52586=$B38)*(Source_Data!$E$3:$E$52586=Y$36),Source_Data!$U$3:$U$52586), 1-$A$36)-Y5</f>
        <v>-0.17701923414543019</v>
      </c>
      <c r="Z38" s="6" cm="1">
        <f t="array" ref="Z38">_xlfn.PERCENTILE.INC(IF((Source_Data!$C$3:$C$52586=$B38)*(Source_Data!$E$3:$E$52586=Z$36),Source_Data!$U$3:$U$52586), 1-$A$36)-Z5</f>
        <v>-0.17795690152103558</v>
      </c>
      <c r="AA38" s="77" cm="1">
        <f t="array" ref="AA38">_xlfn.PERCENTILE.INC(IF((Source_Data!$C$3:$C$52586=$B38)*(Source_Data!$E$3:$E$52586=AA$36),Source_Data!$U$3:$U$52586), 1-$A$36)-AA5</f>
        <v>-0.15905551347156646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U$3:$U$52586), 1-$A$36)-D6</f>
        <v>-9.0619394173697021E-2</v>
      </c>
      <c r="E39" s="6" cm="1">
        <f t="array" ref="E39">_xlfn.PERCENTILE.INC(IF((Source_Data!$C$3:$C$52586=$B39)*(Source_Data!$E$3:$E$52586=E$36),Source_Data!$U$3:$U$52586), 1-$A$36)-E6</f>
        <v>-7.8643787507274798E-2</v>
      </c>
      <c r="F39" s="6" cm="1">
        <f t="array" ref="F39">_xlfn.PERCENTILE.INC(IF((Source_Data!$C$3:$C$52586=$B39)*(Source_Data!$E$3:$E$52586=F$36),Source_Data!$U$3:$U$52586), 1-$A$36)-F6</f>
        <v>-8.8207414248007598E-2</v>
      </c>
      <c r="G39" s="6" cm="1">
        <f t="array" ref="G39">_xlfn.PERCENTILE.INC(IF((Source_Data!$C$3:$C$52586=$B39)*(Source_Data!$E$3:$E$52586=G$36),Source_Data!$U$3:$U$52586), 1-$A$36)-G6</f>
        <v>-9.2143556071798943E-2</v>
      </c>
      <c r="H39" s="6" cm="1">
        <f t="array" ref="H39">_xlfn.PERCENTILE.INC(IF((Source_Data!$C$3:$C$52586=$B39)*(Source_Data!$E$3:$E$52586=H$36),Source_Data!$U$3:$U$52586), 1-$A$36)-H6</f>
        <v>-9.0314104533874215E-2</v>
      </c>
      <c r="I39" s="6" cm="1">
        <f t="array" ref="I39">_xlfn.PERCENTILE.INC(IF((Source_Data!$C$3:$C$52586=$B39)*(Source_Data!$E$3:$E$52586=I$36),Source_Data!$U$3:$U$52586), 1-$A$36)-I6</f>
        <v>-7.8393203902464292E-2</v>
      </c>
      <c r="J39" s="6" cm="1">
        <f t="array" ref="J39">_xlfn.PERCENTILE.INC(IF((Source_Data!$C$3:$C$52586=$B39)*(Source_Data!$E$3:$E$52586=J$36),Source_Data!$U$3:$U$52586), 1-$A$36)-J6</f>
        <v>-8.3492713617675296E-2</v>
      </c>
      <c r="K39" s="6" cm="1">
        <f t="array" ref="K39">_xlfn.PERCENTILE.INC(IF((Source_Data!$C$3:$C$52586=$B39)*(Source_Data!$E$3:$E$52586=K$36),Source_Data!$U$3:$U$52586), 1-$A$36)-K6</f>
        <v>-9.0015857109522576E-2</v>
      </c>
      <c r="L39" s="6" cm="1">
        <f t="array" ref="L39">_xlfn.PERCENTILE.INC(IF((Source_Data!$C$3:$C$52586=$B39)*(Source_Data!$E$3:$E$52586=L$36),Source_Data!$U$3:$U$52586), 1-$A$36)-L6</f>
        <v>-9.6212165848879566E-2</v>
      </c>
      <c r="M39" s="6" cm="1">
        <f t="array" ref="M39">_xlfn.PERCENTILE.INC(IF((Source_Data!$C$3:$C$52586=$B39)*(Source_Data!$E$3:$E$52586=M$36),Source_Data!$U$3:$U$52586), 1-$A$36)-M6</f>
        <v>-0.10437270527399375</v>
      </c>
      <c r="N39" s="6" cm="1">
        <f t="array" ref="N39">_xlfn.PERCENTILE.INC(IF((Source_Data!$C$3:$C$52586=$B39)*(Source_Data!$E$3:$E$52586=N$36),Source_Data!$U$3:$U$52586), 1-$A$36)-N6</f>
        <v>-0.10953319091578079</v>
      </c>
      <c r="O39" s="6" cm="1">
        <f t="array" ref="O39">_xlfn.PERCENTILE.INC(IF((Source_Data!$C$3:$C$52586=$B39)*(Source_Data!$E$3:$E$52586=O$36),Source_Data!$U$3:$U$52586), 1-$A$36)-O6</f>
        <v>-0.1122927968323018</v>
      </c>
      <c r="P39" s="6" cm="1">
        <f t="array" ref="P39">_xlfn.PERCENTILE.INC(IF((Source_Data!$C$3:$C$52586=$B39)*(Source_Data!$E$3:$E$52586=P$36),Source_Data!$U$3:$U$52586), 1-$A$36)-P6</f>
        <v>-0.1084768112480034</v>
      </c>
      <c r="Q39" s="6" cm="1">
        <f t="array" ref="Q39">_xlfn.PERCENTILE.INC(IF((Source_Data!$C$3:$C$52586=$B39)*(Source_Data!$E$3:$E$52586=Q$36),Source_Data!$U$3:$U$52586), 1-$A$36)-Q6</f>
        <v>-0.11734914455541234</v>
      </c>
      <c r="R39" s="6" cm="1">
        <f t="array" ref="R39">_xlfn.PERCENTILE.INC(IF((Source_Data!$C$3:$C$52586=$B39)*(Source_Data!$E$3:$E$52586=R$36),Source_Data!$U$3:$U$52586), 1-$A$36)-R6</f>
        <v>-0.13664303058801686</v>
      </c>
      <c r="S39" s="6" cm="1">
        <f t="array" ref="S39">_xlfn.PERCENTILE.INC(IF((Source_Data!$C$3:$C$52586=$B39)*(Source_Data!$E$3:$E$52586=S$36),Source_Data!$U$3:$U$52586), 1-$A$36)-S6</f>
        <v>-0.12762586346033572</v>
      </c>
      <c r="T39" s="6" cm="1">
        <f t="array" ref="T39">_xlfn.PERCENTILE.INC(IF((Source_Data!$C$3:$C$52586=$B39)*(Source_Data!$E$3:$E$52586=T$36),Source_Data!$U$3:$U$52586), 1-$A$36)-T6</f>
        <v>-0.10916592191616016</v>
      </c>
      <c r="U39" s="6" cm="1">
        <f t="array" ref="U39">_xlfn.PERCENTILE.INC(IF((Source_Data!$C$3:$C$52586=$B39)*(Source_Data!$E$3:$E$52586=U$36),Source_Data!$U$3:$U$52586), 1-$A$36)-U6</f>
        <v>-6.5557754822596265E-2</v>
      </c>
      <c r="V39" s="6" cm="1">
        <f t="array" ref="V39">_xlfn.PERCENTILE.INC(IF((Source_Data!$C$3:$C$52586=$B39)*(Source_Data!$E$3:$E$52586=V$36),Source_Data!$U$3:$U$52586), 1-$A$36)-V6</f>
        <v>-7.7365245322732354E-2</v>
      </c>
      <c r="W39" s="6" cm="1">
        <f t="array" ref="W39">_xlfn.PERCENTILE.INC(IF((Source_Data!$C$3:$C$52586=$B39)*(Source_Data!$E$3:$E$52586=W$36),Source_Data!$U$3:$U$52586), 1-$A$36)-W6</f>
        <v>-7.5223226030175935E-2</v>
      </c>
      <c r="X39" s="6" cm="1">
        <f t="array" ref="X39">_xlfn.PERCENTILE.INC(IF((Source_Data!$C$3:$C$52586=$B39)*(Source_Data!$E$3:$E$52586=X$36),Source_Data!$U$3:$U$52586), 1-$A$36)-X6</f>
        <v>-8.0738882669620093E-2</v>
      </c>
      <c r="Y39" s="6" cm="1">
        <f t="array" ref="Y39">_xlfn.PERCENTILE.INC(IF((Source_Data!$C$3:$C$52586=$B39)*(Source_Data!$E$3:$E$52586=Y$36),Source_Data!$U$3:$U$52586), 1-$A$36)-Y6</f>
        <v>-8.971277199159175E-2</v>
      </c>
      <c r="Z39" s="6" cm="1">
        <f t="array" ref="Z39">_xlfn.PERCENTILE.INC(IF((Source_Data!$C$3:$C$52586=$B39)*(Source_Data!$E$3:$E$52586=Z$36),Source_Data!$U$3:$U$52586), 1-$A$36)-Z6</f>
        <v>-8.6718369793885267E-2</v>
      </c>
      <c r="AA39" s="77" cm="1">
        <f t="array" ref="AA39">_xlfn.PERCENTILE.INC(IF((Source_Data!$C$3:$C$52586=$B39)*(Source_Data!$E$3:$E$52586=AA$36),Source_Data!$U$3:$U$52586), 1-$A$36)-AA6</f>
        <v>-9.8194649192421657E-2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U$3:$U$52586), 1-$A$36)-D7</f>
        <v>-3.2806191511974558E-2</v>
      </c>
      <c r="E40" s="6" cm="1">
        <f t="array" ref="E40">_xlfn.PERCENTILE.INC(IF((Source_Data!$C$3:$C$52586=$B40)*(Source_Data!$E$3:$E$52586=E$36),Source_Data!$U$3:$U$52586), 1-$A$36)-E7</f>
        <v>-3.5244053269522402E-2</v>
      </c>
      <c r="F40" s="6" cm="1">
        <f t="array" ref="F40">_xlfn.PERCENTILE.INC(IF((Source_Data!$C$3:$C$52586=$B40)*(Source_Data!$E$3:$E$52586=F$36),Source_Data!$U$3:$U$52586), 1-$A$36)-F7</f>
        <v>-2.4227978241546433E-2</v>
      </c>
      <c r="G40" s="6" cm="1">
        <f t="array" ref="G40">_xlfn.PERCENTILE.INC(IF((Source_Data!$C$3:$C$52586=$B40)*(Source_Data!$E$3:$E$52586=G$36),Source_Data!$U$3:$U$52586), 1-$A$36)-G7</f>
        <v>-2.9316882561605528E-2</v>
      </c>
      <c r="H40" s="6" cm="1">
        <f t="array" ref="H40">_xlfn.PERCENTILE.INC(IF((Source_Data!$C$3:$C$52586=$B40)*(Source_Data!$E$3:$E$52586=H$36),Source_Data!$U$3:$U$52586), 1-$A$36)-H7</f>
        <v>-2.909182947386546E-2</v>
      </c>
      <c r="I40" s="6" cm="1">
        <f t="array" ref="I40">_xlfn.PERCENTILE.INC(IF((Source_Data!$C$3:$C$52586=$B40)*(Source_Data!$E$3:$E$52586=I$36),Source_Data!$U$3:$U$52586), 1-$A$36)-I7</f>
        <v>-3.3034079706406594E-2</v>
      </c>
      <c r="J40" s="6" cm="1">
        <f t="array" ref="J40">_xlfn.PERCENTILE.INC(IF((Source_Data!$C$3:$C$52586=$B40)*(Source_Data!$E$3:$E$52586=J$36),Source_Data!$U$3:$U$52586), 1-$A$36)-J7</f>
        <v>-2.8602963830023559E-2</v>
      </c>
      <c r="K40" s="6" cm="1">
        <f t="array" ref="K40">_xlfn.PERCENTILE.INC(IF((Source_Data!$C$3:$C$52586=$B40)*(Source_Data!$E$3:$E$52586=K$36),Source_Data!$U$3:$U$52586), 1-$A$36)-K7</f>
        <v>-3.2019728334469671E-2</v>
      </c>
      <c r="L40" s="6" cm="1">
        <f t="array" ref="L40">_xlfn.PERCENTILE.INC(IF((Source_Data!$C$3:$C$52586=$B40)*(Source_Data!$E$3:$E$52586=L$36),Source_Data!$U$3:$U$52586), 1-$A$36)-L7</f>
        <v>-3.7730616241300696E-2</v>
      </c>
      <c r="M40" s="6" cm="1">
        <f t="array" ref="M40">_xlfn.PERCENTILE.INC(IF((Source_Data!$C$3:$C$52586=$B40)*(Source_Data!$E$3:$E$52586=M$36),Source_Data!$U$3:$U$52586), 1-$A$36)-M7</f>
        <v>-4.1418407307157498E-2</v>
      </c>
      <c r="N40" s="6" cm="1">
        <f t="array" ref="N40">_xlfn.PERCENTILE.INC(IF((Source_Data!$C$3:$C$52586=$B40)*(Source_Data!$E$3:$E$52586=N$36),Source_Data!$U$3:$U$52586), 1-$A$36)-N7</f>
        <v>-4.8328334465713066E-2</v>
      </c>
      <c r="O40" s="6" cm="1">
        <f t="array" ref="O40">_xlfn.PERCENTILE.INC(IF((Source_Data!$C$3:$C$52586=$B40)*(Source_Data!$E$3:$E$52586=O$36),Source_Data!$U$3:$U$52586), 1-$A$36)-O7</f>
        <v>-6.598101695050454E-2</v>
      </c>
      <c r="P40" s="6" cm="1">
        <f t="array" ref="P40">_xlfn.PERCENTILE.INC(IF((Source_Data!$C$3:$C$52586=$B40)*(Source_Data!$E$3:$E$52586=P$36),Source_Data!$U$3:$U$52586), 1-$A$36)-P7</f>
        <v>-6.4761276414381064E-2</v>
      </c>
      <c r="Q40" s="6" cm="1">
        <f t="array" ref="Q40">_xlfn.PERCENTILE.INC(IF((Source_Data!$C$3:$C$52586=$B40)*(Source_Data!$E$3:$E$52586=Q$36),Source_Data!$U$3:$U$52586), 1-$A$36)-Q7</f>
        <v>-6.882459714194164E-2</v>
      </c>
      <c r="R40" s="6" cm="1">
        <f t="array" ref="R40">_xlfn.PERCENTILE.INC(IF((Source_Data!$C$3:$C$52586=$B40)*(Source_Data!$E$3:$E$52586=R$36),Source_Data!$U$3:$U$52586), 1-$A$36)-R7</f>
        <v>-5.658161881679849E-2</v>
      </c>
      <c r="S40" s="6" cm="1">
        <f t="array" ref="S40">_xlfn.PERCENTILE.INC(IF((Source_Data!$C$3:$C$52586=$B40)*(Source_Data!$E$3:$E$52586=S$36),Source_Data!$U$3:$U$52586), 1-$A$36)-S7</f>
        <v>-1.031314401384556E-2</v>
      </c>
      <c r="T40" s="6" cm="1">
        <f t="array" ref="T40">_xlfn.PERCENTILE.INC(IF((Source_Data!$C$3:$C$52586=$B40)*(Source_Data!$E$3:$E$52586=T$36),Source_Data!$U$3:$U$52586), 1-$A$36)-T7</f>
        <v>4.2217250832631836E-3</v>
      </c>
      <c r="U40" s="6" cm="1">
        <f t="array" ref="U40">_xlfn.PERCENTILE.INC(IF((Source_Data!$C$3:$C$52586=$B40)*(Source_Data!$E$3:$E$52586=U$36),Source_Data!$U$3:$U$52586), 1-$A$36)-U7</f>
        <v>8.0132658750509123E-5</v>
      </c>
      <c r="V40" s="6" cm="1">
        <f t="array" ref="V40">_xlfn.PERCENTILE.INC(IF((Source_Data!$C$3:$C$52586=$B40)*(Source_Data!$E$3:$E$52586=V$36),Source_Data!$U$3:$U$52586), 1-$A$36)-V7</f>
        <v>-3.3213271850918158E-4</v>
      </c>
      <c r="W40" s="6" cm="1">
        <f t="array" ref="W40">_xlfn.PERCENTILE.INC(IF((Source_Data!$C$3:$C$52586=$B40)*(Source_Data!$E$3:$E$52586=W$36),Source_Data!$U$3:$U$52586), 1-$A$36)-W7</f>
        <v>6.5056175435393993E-3</v>
      </c>
      <c r="X40" s="6" cm="1">
        <f t="array" ref="X40">_xlfn.PERCENTILE.INC(IF((Source_Data!$C$3:$C$52586=$B40)*(Source_Data!$E$3:$E$52586=X$36),Source_Data!$U$3:$U$52586), 1-$A$36)-X7</f>
        <v>-9.0146766135734691E-3</v>
      </c>
      <c r="Y40" s="6" cm="1">
        <f t="array" ref="Y40">_xlfn.PERCENTILE.INC(IF((Source_Data!$C$3:$C$52586=$B40)*(Source_Data!$E$3:$E$52586=Y$36),Source_Data!$U$3:$U$52586), 1-$A$36)-Y7</f>
        <v>-1.6786578331836055E-2</v>
      </c>
      <c r="Z40" s="6" cm="1">
        <f t="array" ref="Z40">_xlfn.PERCENTILE.INC(IF((Source_Data!$C$3:$C$52586=$B40)*(Source_Data!$E$3:$E$52586=Z$36),Source_Data!$U$3:$U$52586), 1-$A$36)-Z7</f>
        <v>-5.0913430415539862E-2</v>
      </c>
      <c r="AA40" s="77" cm="1">
        <f t="array" ref="AA40">_xlfn.PERCENTILE.INC(IF((Source_Data!$C$3:$C$52586=$B40)*(Source_Data!$E$3:$E$52586=AA$36),Source_Data!$U$3:$U$52586), 1-$A$36)-AA7</f>
        <v>-5.6744880372201545E-2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U$3:$U$52586), 1-$A$36)-D8</f>
        <v>-0.11662299884467892</v>
      </c>
      <c r="E41" s="79" cm="1">
        <f t="array" ref="E41">_xlfn.PERCENTILE.INC(IF((Source_Data!$C$3:$C$52586=$B41)*(Source_Data!$E$3:$E$52586=E$36),Source_Data!$U$3:$U$52586), 1-$A$36)-E8</f>
        <v>-0.1272274534598567</v>
      </c>
      <c r="F41" s="79" cm="1">
        <f t="array" ref="F41">_xlfn.PERCENTILE.INC(IF((Source_Data!$C$3:$C$52586=$B41)*(Source_Data!$E$3:$E$52586=F$36),Source_Data!$U$3:$U$52586), 1-$A$36)-F8</f>
        <v>-0.10152351757972139</v>
      </c>
      <c r="G41" s="79" cm="1">
        <f t="array" ref="G41">_xlfn.PERCENTILE.INC(IF((Source_Data!$C$3:$C$52586=$B41)*(Source_Data!$E$3:$E$52586=G$36),Source_Data!$U$3:$U$52586), 1-$A$36)-G8</f>
        <v>-7.3376664525681035E-2</v>
      </c>
      <c r="H41" s="79" cm="1">
        <f t="array" ref="H41">_xlfn.PERCENTILE.INC(IF((Source_Data!$C$3:$C$52586=$B41)*(Source_Data!$E$3:$E$52586=H$36),Source_Data!$U$3:$U$52586), 1-$A$36)-H8</f>
        <v>-8.4472041327525227E-2</v>
      </c>
      <c r="I41" s="79" cm="1">
        <f t="array" ref="I41">_xlfn.PERCENTILE.INC(IF((Source_Data!$C$3:$C$52586=$B41)*(Source_Data!$E$3:$E$52586=I$36),Source_Data!$U$3:$U$52586), 1-$A$36)-I8</f>
        <v>-8.6744807694642351E-2</v>
      </c>
      <c r="J41" s="79" cm="1">
        <f t="array" ref="J41">_xlfn.PERCENTILE.INC(IF((Source_Data!$C$3:$C$52586=$B41)*(Source_Data!$E$3:$E$52586=J$36),Source_Data!$U$3:$U$52586), 1-$A$36)-J8</f>
        <v>-6.8834782554364676E-2</v>
      </c>
      <c r="K41" s="79" cm="1">
        <f t="array" ref="K41">_xlfn.PERCENTILE.INC(IF((Source_Data!$C$3:$C$52586=$B41)*(Source_Data!$E$3:$E$52586=K$36),Source_Data!$U$3:$U$52586), 1-$A$36)-K8</f>
        <v>-8.0241957123337385E-2</v>
      </c>
      <c r="L41" s="79" cm="1">
        <f t="array" ref="L41">_xlfn.PERCENTILE.INC(IF((Source_Data!$C$3:$C$52586=$B41)*(Source_Data!$E$3:$E$52586=L$36),Source_Data!$U$3:$U$52586), 1-$A$36)-L8</f>
        <v>-7.7695516624157218E-2</v>
      </c>
      <c r="M41" s="79" cm="1">
        <f t="array" ref="M41">_xlfn.PERCENTILE.INC(IF((Source_Data!$C$3:$C$52586=$B41)*(Source_Data!$E$3:$E$52586=M$36),Source_Data!$U$3:$U$52586), 1-$A$36)-M8</f>
        <v>-6.1991898407014107E-2</v>
      </c>
      <c r="N41" s="79" cm="1">
        <f t="array" ref="N41">_xlfn.PERCENTILE.INC(IF((Source_Data!$C$3:$C$52586=$B41)*(Source_Data!$E$3:$E$52586=N$36),Source_Data!$U$3:$U$52586), 1-$A$36)-N8</f>
        <v>-5.1943395817806999E-2</v>
      </c>
      <c r="O41" s="79" cm="1">
        <f t="array" ref="O41">_xlfn.PERCENTILE.INC(IF((Source_Data!$C$3:$C$52586=$B41)*(Source_Data!$E$3:$E$52586=O$36),Source_Data!$U$3:$U$52586), 1-$A$36)-O8</f>
        <v>-4.9333249156516989E-2</v>
      </c>
      <c r="P41" s="79" cm="1">
        <f t="array" ref="P41">_xlfn.PERCENTILE.INC(IF((Source_Data!$C$3:$C$52586=$B41)*(Source_Data!$E$3:$E$52586=P$36),Source_Data!$U$3:$U$52586), 1-$A$36)-P8</f>
        <v>-5.4942853859170533E-2</v>
      </c>
      <c r="Q41" s="79" cm="1">
        <f t="array" ref="Q41">_xlfn.PERCENTILE.INC(IF((Source_Data!$C$3:$C$52586=$B41)*(Source_Data!$E$3:$E$52586=Q$36),Source_Data!$U$3:$U$52586), 1-$A$36)-Q8</f>
        <v>-5.9730846503816437E-2</v>
      </c>
      <c r="R41" s="79" cm="1">
        <f t="array" ref="R41">_xlfn.PERCENTILE.INC(IF((Source_Data!$C$3:$C$52586=$B41)*(Source_Data!$E$3:$E$52586=R$36),Source_Data!$U$3:$U$52586), 1-$A$36)-R8</f>
        <v>-5.6051492114510326E-2</v>
      </c>
      <c r="S41" s="79" cm="1">
        <f t="array" ref="S41">_xlfn.PERCENTILE.INC(IF((Source_Data!$C$3:$C$52586=$B41)*(Source_Data!$E$3:$E$52586=S$36),Source_Data!$U$3:$U$52586), 1-$A$36)-S8</f>
        <v>-4.2472486011860211E-2</v>
      </c>
      <c r="T41" s="79" cm="1">
        <f t="array" ref="T41">_xlfn.PERCENTILE.INC(IF((Source_Data!$C$3:$C$52586=$B41)*(Source_Data!$E$3:$E$52586=T$36),Source_Data!$U$3:$U$52586), 1-$A$36)-T8</f>
        <v>1.0736082794818191E-2</v>
      </c>
      <c r="U41" s="79" cm="1">
        <f t="array" ref="U41">_xlfn.PERCENTILE.INC(IF((Source_Data!$C$3:$C$52586=$B41)*(Source_Data!$E$3:$E$52586=U$36),Source_Data!$U$3:$U$52586), 1-$A$36)-U8</f>
        <v>-2.0458240024490149E-3</v>
      </c>
      <c r="V41" s="79" cm="1">
        <f t="array" ref="V41">_xlfn.PERCENTILE.INC(IF((Source_Data!$C$3:$C$52586=$B41)*(Source_Data!$E$3:$E$52586=V$36),Source_Data!$U$3:$U$52586), 1-$A$36)-V8</f>
        <v>-2.8049052687109999E-2</v>
      </c>
      <c r="W41" s="79" cm="1">
        <f t="array" ref="W41">_xlfn.PERCENTILE.INC(IF((Source_Data!$C$3:$C$52586=$B41)*(Source_Data!$E$3:$E$52586=W$36),Source_Data!$U$3:$U$52586), 1-$A$36)-W8</f>
        <v>-3.8982543785759438E-2</v>
      </c>
      <c r="X41" s="79" cm="1">
        <f t="array" ref="X41">_xlfn.PERCENTILE.INC(IF((Source_Data!$C$3:$C$52586=$B41)*(Source_Data!$E$3:$E$52586=X$36),Source_Data!$U$3:$U$52586), 1-$A$36)-X8</f>
        <v>-4.6138702462504178E-2</v>
      </c>
      <c r="Y41" s="79" cm="1">
        <f t="array" ref="Y41">_xlfn.PERCENTILE.INC(IF((Source_Data!$C$3:$C$52586=$B41)*(Source_Data!$E$3:$E$52586=Y$36),Source_Data!$U$3:$U$52586), 1-$A$36)-Y8</f>
        <v>-3.2932992016969809E-2</v>
      </c>
      <c r="Z41" s="79" cm="1">
        <f t="array" ref="Z41">_xlfn.PERCENTILE.INC(IF((Source_Data!$C$3:$C$52586=$B41)*(Source_Data!$E$3:$E$52586=Z$36),Source_Data!$U$3:$U$52586), 1-$A$36)-Z8</f>
        <v>-3.8167010520639921E-2</v>
      </c>
      <c r="AA41" s="80" cm="1">
        <f t="array" ref="AA41">_xlfn.PERCENTILE.INC(IF((Source_Data!$C$3:$C$52586=$B41)*(Source_Data!$E$3:$E$52586=AA$36),Source_Data!$U$3:$U$52586), 1-$A$36)-AA8</f>
        <v>-5.9954421636542243E-2</v>
      </c>
      <c r="AC41" s="12">
        <f>MAX(D37:AA48)</f>
        <v>3.83587253343321E-2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U$3:$U$52586), 1-$A$36)-D9</f>
        <v>2.6088515514875732E-2</v>
      </c>
      <c r="E42" s="6" cm="1">
        <f t="array" ref="E42">_xlfn.PERCENTILE.INC(IF((Source_Data!$C$3:$C$52586=$B42)*(Source_Data!$E$3:$E$52586=E$36),Source_Data!$U$3:$U$52586), 1-$A$36)-E9</f>
        <v>3.83587253343321E-2</v>
      </c>
      <c r="F42" s="6" cm="1">
        <f t="array" ref="F42">_xlfn.PERCENTILE.INC(IF((Source_Data!$C$3:$C$52586=$B42)*(Source_Data!$E$3:$E$52586=F$36),Source_Data!$U$3:$U$52586), 1-$A$36)-F9</f>
        <v>3.0912942802227672E-2</v>
      </c>
      <c r="G42" s="6" cm="1">
        <f t="array" ref="G42">_xlfn.PERCENTILE.INC(IF((Source_Data!$C$3:$C$52586=$B42)*(Source_Data!$E$3:$E$52586=G$36),Source_Data!$U$3:$U$52586), 1-$A$36)-G9</f>
        <v>3.0287289358671809E-2</v>
      </c>
      <c r="H42" s="6" cm="1">
        <f t="array" ref="H42">_xlfn.PERCENTILE.INC(IF((Source_Data!$C$3:$C$52586=$B42)*(Source_Data!$E$3:$E$52586=H$36),Source_Data!$U$3:$U$52586), 1-$A$36)-H9</f>
        <v>9.915088796567717E-3</v>
      </c>
      <c r="I42" s="6" cm="1">
        <f t="array" ref="I42">_xlfn.PERCENTILE.INC(IF((Source_Data!$C$3:$C$52586=$B42)*(Source_Data!$E$3:$E$52586=I$36),Source_Data!$U$3:$U$52586), 1-$A$36)-I9</f>
        <v>1.5618330444922224E-2</v>
      </c>
      <c r="J42" s="6" cm="1">
        <f t="array" ref="J42">_xlfn.PERCENTILE.INC(IF((Source_Data!$C$3:$C$52586=$B42)*(Source_Data!$E$3:$E$52586=J$36),Source_Data!$U$3:$U$52586), 1-$A$36)-J9</f>
        <v>1.4964447050098473E-2</v>
      </c>
      <c r="K42" s="6" cm="1">
        <f t="array" ref="K42">_xlfn.PERCENTILE.INC(IF((Source_Data!$C$3:$C$52586=$B42)*(Source_Data!$E$3:$E$52586=K$36),Source_Data!$U$3:$U$52586), 1-$A$36)-K9</f>
        <v>-1.0060684723389252E-2</v>
      </c>
      <c r="L42" s="6" cm="1">
        <f t="array" ref="L42">_xlfn.PERCENTILE.INC(IF((Source_Data!$C$3:$C$52586=$B42)*(Source_Data!$E$3:$E$52586=L$36),Source_Data!$U$3:$U$52586), 1-$A$36)-L9</f>
        <v>-1.731767186717352E-2</v>
      </c>
      <c r="M42" s="6" cm="1">
        <f t="array" ref="M42">_xlfn.PERCENTILE.INC(IF((Source_Data!$C$3:$C$52586=$B42)*(Source_Data!$E$3:$E$52586=M$36),Source_Data!$U$3:$U$52586), 1-$A$36)-M9</f>
        <v>-2.4614522771502147E-2</v>
      </c>
      <c r="N42" s="6" cm="1">
        <f t="array" ref="N42">_xlfn.PERCENTILE.INC(IF((Source_Data!$C$3:$C$52586=$B42)*(Source_Data!$E$3:$E$52586=N$36),Source_Data!$U$3:$U$52586), 1-$A$36)-N9</f>
        <v>-3.059988836923936E-2</v>
      </c>
      <c r="O42" s="6" cm="1">
        <f t="array" ref="O42">_xlfn.PERCENTILE.INC(IF((Source_Data!$C$3:$C$52586=$B42)*(Source_Data!$E$3:$E$52586=O$36),Source_Data!$U$3:$U$52586), 1-$A$36)-O9</f>
        <v>-2.468673250856547E-2</v>
      </c>
      <c r="P42" s="6" cm="1">
        <f t="array" ref="P42">_xlfn.PERCENTILE.INC(IF((Source_Data!$C$3:$C$52586=$B42)*(Source_Data!$E$3:$E$52586=P$36),Source_Data!$U$3:$U$52586), 1-$A$36)-P9</f>
        <v>-3.6030795421456527E-2</v>
      </c>
      <c r="Q42" s="6" cm="1">
        <f t="array" ref="Q42">_xlfn.PERCENTILE.INC(IF((Source_Data!$C$3:$C$52586=$B42)*(Source_Data!$E$3:$E$52586=Q$36),Source_Data!$U$3:$U$52586), 1-$A$36)-Q9</f>
        <v>-5.3720320592008514E-2</v>
      </c>
      <c r="R42" s="6" cm="1">
        <f t="array" ref="R42">_xlfn.PERCENTILE.INC(IF((Source_Data!$C$3:$C$52586=$B42)*(Source_Data!$E$3:$E$52586=R$36),Source_Data!$U$3:$U$52586), 1-$A$36)-R9</f>
        <v>-5.538322012167271E-2</v>
      </c>
      <c r="S42" s="6" cm="1">
        <f t="array" ref="S42">_xlfn.PERCENTILE.INC(IF((Source_Data!$C$3:$C$52586=$B42)*(Source_Data!$E$3:$E$52586=S$36),Source_Data!$U$3:$U$52586), 1-$A$36)-S9</f>
        <v>-5.0294898414692729E-2</v>
      </c>
      <c r="T42" s="6" cm="1">
        <f t="array" ref="T42">_xlfn.PERCENTILE.INC(IF((Source_Data!$C$3:$C$52586=$B42)*(Source_Data!$E$3:$E$52586=T$36),Source_Data!$U$3:$U$52586), 1-$A$36)-T9</f>
        <v>-5.1595350490483527E-2</v>
      </c>
      <c r="U42" s="6" cm="1">
        <f t="array" ref="U42">_xlfn.PERCENTILE.INC(IF((Source_Data!$C$3:$C$52586=$B42)*(Source_Data!$E$3:$E$52586=U$36),Source_Data!$U$3:$U$52586), 1-$A$36)-U9</f>
        <v>-2.3368030035173126E-2</v>
      </c>
      <c r="V42" s="6" cm="1">
        <f t="array" ref="V42">_xlfn.PERCENTILE.INC(IF((Source_Data!$C$3:$C$52586=$B42)*(Source_Data!$E$3:$E$52586=V$36),Source_Data!$U$3:$U$52586), 1-$A$36)-V9</f>
        <v>-7.9900974400303748E-3</v>
      </c>
      <c r="W42" s="6" cm="1">
        <f t="array" ref="W42">_xlfn.PERCENTILE.INC(IF((Source_Data!$C$3:$C$52586=$B42)*(Source_Data!$E$3:$E$52586=W$36),Source_Data!$U$3:$U$52586), 1-$A$36)-W9</f>
        <v>8.6465492277321143E-3</v>
      </c>
      <c r="X42" s="6" cm="1">
        <f t="array" ref="X42">_xlfn.PERCENTILE.INC(IF((Source_Data!$C$3:$C$52586=$B42)*(Source_Data!$E$3:$E$52586=X$36),Source_Data!$U$3:$U$52586), 1-$A$36)-X9</f>
        <v>-1.6637487225082348E-2</v>
      </c>
      <c r="Y42" s="6" cm="1">
        <f t="array" ref="Y42">_xlfn.PERCENTILE.INC(IF((Source_Data!$C$3:$C$52586=$B42)*(Source_Data!$E$3:$E$52586=Y$36),Source_Data!$U$3:$U$52586), 1-$A$36)-Y9</f>
        <v>-1.5492516955310676E-2</v>
      </c>
      <c r="Z42" s="6" cm="1">
        <f t="array" ref="Z42">_xlfn.PERCENTILE.INC(IF((Source_Data!$C$3:$C$52586=$B42)*(Source_Data!$E$3:$E$52586=Z$36),Source_Data!$U$3:$U$52586), 1-$A$36)-Z9</f>
        <v>-1.6302516390810928E-3</v>
      </c>
      <c r="AA42" s="6" cm="1">
        <f t="array" ref="AA42">_xlfn.PERCENTILE.INC(IF((Source_Data!$C$3:$C$52586=$B42)*(Source_Data!$E$3:$E$52586=AA$36),Source_Data!$U$3:$U$52586), 1-$A$36)-AA9</f>
        <v>1.462834912122124E-2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U$3:$U$52586), 1-$A$36)-D10</f>
        <v>-0.12568506848917327</v>
      </c>
      <c r="E43" s="6" cm="1">
        <f t="array" ref="E43">_xlfn.PERCENTILE.INC(IF((Source_Data!$C$3:$C$52586=$B43)*(Source_Data!$E$3:$E$52586=E$36),Source_Data!$U$3:$U$52586), 1-$A$36)-E10</f>
        <v>-0.14938503387730223</v>
      </c>
      <c r="F43" s="6" cm="1">
        <f t="array" ref="F43">_xlfn.PERCENTILE.INC(IF((Source_Data!$C$3:$C$52586=$B43)*(Source_Data!$E$3:$E$52586=F$36),Source_Data!$U$3:$U$52586), 1-$A$36)-F10</f>
        <v>-0.14085879312695421</v>
      </c>
      <c r="G43" s="6" cm="1">
        <f t="array" ref="G43">_xlfn.PERCENTILE.INC(IF((Source_Data!$C$3:$C$52586=$B43)*(Source_Data!$E$3:$E$52586=G$36),Source_Data!$U$3:$U$52586), 1-$A$36)-G10</f>
        <v>-0.1376861116816247</v>
      </c>
      <c r="H43" s="6" cm="1">
        <f t="array" ref="H43">_xlfn.PERCENTILE.INC(IF((Source_Data!$C$3:$C$52586=$B43)*(Source_Data!$E$3:$E$52586=H$36),Source_Data!$U$3:$U$52586), 1-$A$36)-H10</f>
        <v>-0.14598568453747868</v>
      </c>
      <c r="I43" s="6" cm="1">
        <f t="array" ref="I43">_xlfn.PERCENTILE.INC(IF((Source_Data!$C$3:$C$52586=$B43)*(Source_Data!$E$3:$E$52586=I$36),Source_Data!$U$3:$U$52586), 1-$A$36)-I10</f>
        <v>-0.14922731033079051</v>
      </c>
      <c r="J43" s="6" cm="1">
        <f t="array" ref="J43">_xlfn.PERCENTILE.INC(IF((Source_Data!$C$3:$C$52586=$B43)*(Source_Data!$E$3:$E$52586=J$36),Source_Data!$U$3:$U$52586), 1-$A$36)-J10</f>
        <v>-0.13673087431585568</v>
      </c>
      <c r="K43" s="6" cm="1">
        <f t="array" ref="K43">_xlfn.PERCENTILE.INC(IF((Source_Data!$C$3:$C$52586=$B43)*(Source_Data!$E$3:$E$52586=K$36),Source_Data!$U$3:$U$52586), 1-$A$36)-K10</f>
        <v>-0.10622612052799416</v>
      </c>
      <c r="L43" s="6" cm="1">
        <f t="array" ref="L43">_xlfn.PERCENTILE.INC(IF((Source_Data!$C$3:$C$52586=$B43)*(Source_Data!$E$3:$E$52586=L$36),Source_Data!$U$3:$U$52586), 1-$A$36)-L10</f>
        <v>-9.3359253329717395E-2</v>
      </c>
      <c r="M43" s="6" cm="1">
        <f t="array" ref="M43">_xlfn.PERCENTILE.INC(IF((Source_Data!$C$3:$C$52586=$B43)*(Source_Data!$E$3:$E$52586=M$36),Source_Data!$U$3:$U$52586), 1-$A$36)-M10</f>
        <v>-7.0840837178066066E-2</v>
      </c>
      <c r="N43" s="6" cm="1">
        <f t="array" ref="N43">_xlfn.PERCENTILE.INC(IF((Source_Data!$C$3:$C$52586=$B43)*(Source_Data!$E$3:$E$52586=N$36),Source_Data!$U$3:$U$52586), 1-$A$36)-N10</f>
        <v>-5.6970952670752181E-2</v>
      </c>
      <c r="O43" s="6" cm="1">
        <f t="array" ref="O43">_xlfn.PERCENTILE.INC(IF((Source_Data!$C$3:$C$52586=$B43)*(Source_Data!$E$3:$E$52586=O$36),Source_Data!$U$3:$U$52586), 1-$A$36)-O10</f>
        <v>-5.6220761155332921E-2</v>
      </c>
      <c r="P43" s="6" cm="1">
        <f t="array" ref="P43">_xlfn.PERCENTILE.INC(IF((Source_Data!$C$3:$C$52586=$B43)*(Source_Data!$E$3:$E$52586=P$36),Source_Data!$U$3:$U$52586), 1-$A$36)-P10</f>
        <v>-7.4507948540381896E-2</v>
      </c>
      <c r="Q43" s="6" cm="1">
        <f t="array" ref="Q43">_xlfn.PERCENTILE.INC(IF((Source_Data!$C$3:$C$52586=$B43)*(Source_Data!$E$3:$E$52586=Q$36),Source_Data!$U$3:$U$52586), 1-$A$36)-Q10</f>
        <v>-9.9570171155433373E-2</v>
      </c>
      <c r="R43" s="6" cm="1">
        <f t="array" ref="R43">_xlfn.PERCENTILE.INC(IF((Source_Data!$C$3:$C$52586=$B43)*(Source_Data!$E$3:$E$52586=R$36),Source_Data!$U$3:$U$52586), 1-$A$36)-R10</f>
        <v>-0.12854147678466796</v>
      </c>
      <c r="S43" s="6" cm="1">
        <f t="array" ref="S43">_xlfn.PERCENTILE.INC(IF((Source_Data!$C$3:$C$52586=$B43)*(Source_Data!$E$3:$E$52586=S$36),Source_Data!$U$3:$U$52586), 1-$A$36)-S10</f>
        <v>-0.15921928799412993</v>
      </c>
      <c r="T43" s="6" cm="1">
        <f t="array" ref="T43">_xlfn.PERCENTILE.INC(IF((Source_Data!$C$3:$C$52586=$B43)*(Source_Data!$E$3:$E$52586=T$36),Source_Data!$U$3:$U$52586), 1-$A$36)-T10</f>
        <v>-0.16824414920927433</v>
      </c>
      <c r="U43" s="6" cm="1">
        <f t="array" ref="U43">_xlfn.PERCENTILE.INC(IF((Source_Data!$C$3:$C$52586=$B43)*(Source_Data!$E$3:$E$52586=U$36),Source_Data!$U$3:$U$52586), 1-$A$36)-U10</f>
        <v>-0.17494345033435837</v>
      </c>
      <c r="V43" s="6" cm="1">
        <f t="array" ref="V43">_xlfn.PERCENTILE.INC(IF((Source_Data!$C$3:$C$52586=$B43)*(Source_Data!$E$3:$E$52586=V$36),Source_Data!$U$3:$U$52586), 1-$A$36)-V10</f>
        <v>-0.17001792212390288</v>
      </c>
      <c r="W43" s="6" cm="1">
        <f t="array" ref="W43">_xlfn.PERCENTILE.INC(IF((Source_Data!$C$3:$C$52586=$B43)*(Source_Data!$E$3:$E$52586=W$36),Source_Data!$U$3:$U$52586), 1-$A$36)-W10</f>
        <v>-0.15588753167932207</v>
      </c>
      <c r="X43" s="6" cm="1">
        <f t="array" ref="X43">_xlfn.PERCENTILE.INC(IF((Source_Data!$C$3:$C$52586=$B43)*(Source_Data!$E$3:$E$52586=X$36),Source_Data!$U$3:$U$52586), 1-$A$36)-X10</f>
        <v>-0.13380095871218112</v>
      </c>
      <c r="Y43" s="6" cm="1">
        <f t="array" ref="Y43">_xlfn.PERCENTILE.INC(IF((Source_Data!$C$3:$C$52586=$B43)*(Source_Data!$E$3:$E$52586=Y$36),Source_Data!$U$3:$U$52586), 1-$A$36)-Y10</f>
        <v>-0.14312629229780183</v>
      </c>
      <c r="Z43" s="6" cm="1">
        <f t="array" ref="Z43">_xlfn.PERCENTILE.INC(IF((Source_Data!$C$3:$C$52586=$B43)*(Source_Data!$E$3:$E$52586=Z$36),Source_Data!$U$3:$U$52586), 1-$A$36)-Z10</f>
        <v>-0.15264557911380583</v>
      </c>
      <c r="AA43" s="6" cm="1">
        <f t="array" ref="AA43">_xlfn.PERCENTILE.INC(IF((Source_Data!$C$3:$C$52586=$B43)*(Source_Data!$E$3:$E$52586=AA$36),Source_Data!$U$3:$U$52586), 1-$A$36)-AA10</f>
        <v>-0.1588290175343588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U$3:$U$52586), 1-$A$36)-D11</f>
        <v>-7.7844318789518252E-2</v>
      </c>
      <c r="E44" s="6" cm="1">
        <f t="array" ref="E44">_xlfn.PERCENTILE.INC(IF((Source_Data!$C$3:$C$52586=$B44)*(Source_Data!$E$3:$E$52586=E$36),Source_Data!$U$3:$U$52586), 1-$A$36)-E11</f>
        <v>-9.4266643047975163E-2</v>
      </c>
      <c r="F44" s="6" cm="1">
        <f t="array" ref="F44">_xlfn.PERCENTILE.INC(IF((Source_Data!$C$3:$C$52586=$B44)*(Source_Data!$E$3:$E$52586=F$36),Source_Data!$U$3:$U$52586), 1-$A$36)-F11</f>
        <v>-0.10352675363600511</v>
      </c>
      <c r="G44" s="6" cm="1">
        <f t="array" ref="G44">_xlfn.PERCENTILE.INC(IF((Source_Data!$C$3:$C$52586=$B44)*(Source_Data!$E$3:$E$52586=G$36),Source_Data!$U$3:$U$52586), 1-$A$36)-G11</f>
        <v>-0.11261734121433162</v>
      </c>
      <c r="H44" s="6" cm="1">
        <f t="array" ref="H44">_xlfn.PERCENTILE.INC(IF((Source_Data!$C$3:$C$52586=$B44)*(Source_Data!$E$3:$E$52586=H$36),Source_Data!$U$3:$U$52586), 1-$A$36)-H11</f>
        <v>-0.10291966239055339</v>
      </c>
      <c r="I44" s="6" cm="1">
        <f t="array" ref="I44">_xlfn.PERCENTILE.INC(IF((Source_Data!$C$3:$C$52586=$B44)*(Source_Data!$E$3:$E$52586=I$36),Source_Data!$U$3:$U$52586), 1-$A$36)-I11</f>
        <v>-9.4632002884999358E-2</v>
      </c>
      <c r="J44" s="6" cm="1">
        <f t="array" ref="J44">_xlfn.PERCENTILE.INC(IF((Source_Data!$C$3:$C$52586=$B44)*(Source_Data!$E$3:$E$52586=J$36),Source_Data!$U$3:$U$52586), 1-$A$36)-J11</f>
        <v>-7.8800799224381796E-2</v>
      </c>
      <c r="K44" s="6" cm="1">
        <f t="array" ref="K44">_xlfn.PERCENTILE.INC(IF((Source_Data!$C$3:$C$52586=$B44)*(Source_Data!$E$3:$E$52586=K$36),Source_Data!$U$3:$U$52586), 1-$A$36)-K11</f>
        <v>-6.6342352055117834E-2</v>
      </c>
      <c r="L44" s="6" cm="1">
        <f t="array" ref="L44">_xlfn.PERCENTILE.INC(IF((Source_Data!$C$3:$C$52586=$B44)*(Source_Data!$E$3:$E$52586=L$36),Source_Data!$U$3:$U$52586), 1-$A$36)-L11</f>
        <v>-5.1196231796034539E-2</v>
      </c>
      <c r="M44" s="6" cm="1">
        <f t="array" ref="M44">_xlfn.PERCENTILE.INC(IF((Source_Data!$C$3:$C$52586=$B44)*(Source_Data!$E$3:$E$52586=M$36),Source_Data!$U$3:$U$52586), 1-$A$36)-M11</f>
        <v>-4.2030756132017746E-2</v>
      </c>
      <c r="N44" s="6" cm="1">
        <f t="array" ref="N44">_xlfn.PERCENTILE.INC(IF((Source_Data!$C$3:$C$52586=$B44)*(Source_Data!$E$3:$E$52586=N$36),Source_Data!$U$3:$U$52586), 1-$A$36)-N11</f>
        <v>-2.7805897275701798E-2</v>
      </c>
      <c r="O44" s="6" cm="1">
        <f t="array" ref="O44">_xlfn.PERCENTILE.INC(IF((Source_Data!$C$3:$C$52586=$B44)*(Source_Data!$E$3:$E$52586=O$36),Source_Data!$U$3:$U$52586), 1-$A$36)-O11</f>
        <v>-2.0230548226805208E-2</v>
      </c>
      <c r="P44" s="6" cm="1">
        <f t="array" ref="P44">_xlfn.PERCENTILE.INC(IF((Source_Data!$C$3:$C$52586=$B44)*(Source_Data!$E$3:$E$52586=P$36),Source_Data!$U$3:$U$52586), 1-$A$36)-P11</f>
        <v>-2.1387041174641866E-2</v>
      </c>
      <c r="Q44" s="6" cm="1">
        <f t="array" ref="Q44">_xlfn.PERCENTILE.INC(IF((Source_Data!$C$3:$C$52586=$B44)*(Source_Data!$E$3:$E$52586=Q$36),Source_Data!$U$3:$U$52586), 1-$A$36)-Q11</f>
        <v>-3.409488194475245E-2</v>
      </c>
      <c r="R44" s="6" cm="1">
        <f t="array" ref="R44">_xlfn.PERCENTILE.INC(IF((Source_Data!$C$3:$C$52586=$B44)*(Source_Data!$E$3:$E$52586=R$36),Source_Data!$U$3:$U$52586), 1-$A$36)-R11</f>
        <v>-4.1956664473649152E-2</v>
      </c>
      <c r="S44" s="6" cm="1">
        <f t="array" ref="S44">_xlfn.PERCENTILE.INC(IF((Source_Data!$C$3:$C$52586=$B44)*(Source_Data!$E$3:$E$52586=S$36),Source_Data!$U$3:$U$52586), 1-$A$36)-S11</f>
        <v>-6.7266464419748595E-2</v>
      </c>
      <c r="T44" s="6" cm="1">
        <f t="array" ref="T44">_xlfn.PERCENTILE.INC(IF((Source_Data!$C$3:$C$52586=$B44)*(Source_Data!$E$3:$E$52586=T$36),Source_Data!$U$3:$U$52586), 1-$A$36)-T11</f>
        <v>-7.9256441442609599E-2</v>
      </c>
      <c r="U44" s="6" cm="1">
        <f t="array" ref="U44">_xlfn.PERCENTILE.INC(IF((Source_Data!$C$3:$C$52586=$B44)*(Source_Data!$E$3:$E$52586=U$36),Source_Data!$U$3:$U$52586), 1-$A$36)-U11</f>
        <v>-8.6669735338857468E-2</v>
      </c>
      <c r="V44" s="71" cm="1">
        <f t="array" ref="V44">_xlfn.PERCENTILE.INC(IF((Source_Data!$C$3:$C$52586=$B44)*(Source_Data!$E$3:$E$52586=V$36),Source_Data!$U$3:$U$52586), 1-$A$36)-V11</f>
        <v>-8.0051733610150777E-2</v>
      </c>
      <c r="W44" s="71" cm="1">
        <f t="array" ref="W44">_xlfn.PERCENTILE.INC(IF((Source_Data!$C$3:$C$52586=$B44)*(Source_Data!$E$3:$E$52586=W$36),Source_Data!$U$3:$U$52586), 1-$A$36)-W11</f>
        <v>-7.3801944749919246E-2</v>
      </c>
      <c r="X44" s="71" cm="1">
        <f t="array" ref="X44">_xlfn.PERCENTILE.INC(IF((Source_Data!$C$3:$C$52586=$B44)*(Source_Data!$E$3:$E$52586=X$36),Source_Data!$U$3:$U$52586), 1-$A$36)-X11</f>
        <v>-6.5265661751714721E-2</v>
      </c>
      <c r="Y44" s="71" cm="1">
        <f t="array" ref="Y44">_xlfn.PERCENTILE.INC(IF((Source_Data!$C$3:$C$52586=$B44)*(Source_Data!$E$3:$E$52586=Y$36),Source_Data!$U$3:$U$52586), 1-$A$36)-Y11</f>
        <v>-6.4145522453594228E-2</v>
      </c>
      <c r="Z44" s="71" cm="1">
        <f t="array" ref="Z44">_xlfn.PERCENTILE.INC(IF((Source_Data!$C$3:$C$52586=$B44)*(Source_Data!$E$3:$E$52586=Z$36),Source_Data!$U$3:$U$52586), 1-$A$36)-Z11</f>
        <v>-6.2394332000585917E-2</v>
      </c>
      <c r="AA44" s="6" cm="1">
        <f t="array" ref="AA44">_xlfn.PERCENTILE.INC(IF((Source_Data!$C$3:$C$52586=$B44)*(Source_Data!$E$3:$E$52586=AA$36),Source_Data!$U$3:$U$52586), 1-$A$36)-AA11</f>
        <v>-8.209376566260107E-2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U$3:$U$52586), 1-$A$36)-D12</f>
        <v>-0.13426713280624741</v>
      </c>
      <c r="E45" s="6" cm="1">
        <f t="array" ref="E45">_xlfn.PERCENTILE.INC(IF((Source_Data!$C$3:$C$52586=$B45)*(Source_Data!$E$3:$E$52586=E$36),Source_Data!$U$3:$U$52586), 1-$A$36)-E12</f>
        <v>-0.14360702523530267</v>
      </c>
      <c r="F45" s="6" cm="1">
        <f t="array" ref="F45">_xlfn.PERCENTILE.INC(IF((Source_Data!$C$3:$C$52586=$B45)*(Source_Data!$E$3:$E$52586=F$36),Source_Data!$U$3:$U$52586), 1-$A$36)-F12</f>
        <v>-0.14965542701416462</v>
      </c>
      <c r="G45" s="6" cm="1">
        <f t="array" ref="G45">_xlfn.PERCENTILE.INC(IF((Source_Data!$C$3:$C$52586=$B45)*(Source_Data!$E$3:$E$52586=G$36),Source_Data!$U$3:$U$52586), 1-$A$36)-G12</f>
        <v>-0.14397193492527025</v>
      </c>
      <c r="H45" s="6" cm="1">
        <f t="array" ref="H45">_xlfn.PERCENTILE.INC(IF((Source_Data!$C$3:$C$52586=$B45)*(Source_Data!$E$3:$E$52586=H$36),Source_Data!$U$3:$U$52586), 1-$A$36)-H12</f>
        <v>-0.11124248958737597</v>
      </c>
      <c r="I45" s="6" cm="1">
        <f t="array" ref="I45">_xlfn.PERCENTILE.INC(IF((Source_Data!$C$3:$C$52586=$B45)*(Source_Data!$E$3:$E$52586=I$36),Source_Data!$U$3:$U$52586), 1-$A$36)-I12</f>
        <v>-9.5302444107638426E-2</v>
      </c>
      <c r="J45" s="6" cm="1">
        <f t="array" ref="J45">_xlfn.PERCENTILE.INC(IF((Source_Data!$C$3:$C$52586=$B45)*(Source_Data!$E$3:$E$52586=J$36),Source_Data!$U$3:$U$52586), 1-$A$36)-J12</f>
        <v>-7.1291959389900572E-2</v>
      </c>
      <c r="K45" s="6" cm="1">
        <f t="array" ref="K45">_xlfn.PERCENTILE.INC(IF((Source_Data!$C$3:$C$52586=$B45)*(Source_Data!$E$3:$E$52586=K$36),Source_Data!$U$3:$U$52586), 1-$A$36)-K12</f>
        <v>-5.5191973313606216E-2</v>
      </c>
      <c r="L45" s="6" cm="1">
        <f t="array" ref="L45">_xlfn.PERCENTILE.INC(IF((Source_Data!$C$3:$C$52586=$B45)*(Source_Data!$E$3:$E$52586=L$36),Source_Data!$U$3:$U$52586), 1-$A$36)-L12</f>
        <v>-4.1596624507345477E-2</v>
      </c>
      <c r="M45" s="6" cm="1">
        <f t="array" ref="M45">_xlfn.PERCENTILE.INC(IF((Source_Data!$C$3:$C$52586=$B45)*(Source_Data!$E$3:$E$52586=M$36),Source_Data!$U$3:$U$52586), 1-$A$36)-M12</f>
        <v>-3.3515616972696505E-2</v>
      </c>
      <c r="N45" s="6" cm="1">
        <f t="array" ref="N45">_xlfn.PERCENTILE.INC(IF((Source_Data!$C$3:$C$52586=$B45)*(Source_Data!$E$3:$E$52586=N$36),Source_Data!$U$3:$U$52586), 1-$A$36)-N12</f>
        <v>-3.1616303502064708E-2</v>
      </c>
      <c r="O45" s="6" cm="1">
        <f t="array" ref="O45">_xlfn.PERCENTILE.INC(IF((Source_Data!$C$3:$C$52586=$B45)*(Source_Data!$E$3:$E$52586=O$36),Source_Data!$U$3:$U$52586), 1-$A$36)-O12</f>
        <v>-3.7425396583543658E-2</v>
      </c>
      <c r="P45" s="6" cm="1">
        <f t="array" ref="P45">_xlfn.PERCENTILE.INC(IF((Source_Data!$C$3:$C$52586=$B45)*(Source_Data!$E$3:$E$52586=P$36),Source_Data!$U$3:$U$52586), 1-$A$36)-P12</f>
        <v>-5.0921972703312321E-2</v>
      </c>
      <c r="Q45" s="6" cm="1">
        <f t="array" ref="Q45">_xlfn.PERCENTILE.INC(IF((Source_Data!$C$3:$C$52586=$B45)*(Source_Data!$E$3:$E$52586=Q$36),Source_Data!$U$3:$U$52586), 1-$A$36)-Q12</f>
        <v>-6.092716800645126E-2</v>
      </c>
      <c r="R45" s="6" cm="1">
        <f t="array" ref="R45">_xlfn.PERCENTILE.INC(IF((Source_Data!$C$3:$C$52586=$B45)*(Source_Data!$E$3:$E$52586=R$36),Source_Data!$U$3:$U$52586), 1-$A$36)-R12</f>
        <v>-9.0038525409464498E-2</v>
      </c>
      <c r="S45" s="6" cm="1">
        <f t="array" ref="S45">_xlfn.PERCENTILE.INC(IF((Source_Data!$C$3:$C$52586=$B45)*(Source_Data!$E$3:$E$52586=S$36),Source_Data!$U$3:$U$52586), 1-$A$36)-S12</f>
        <v>-0.12250993140442386</v>
      </c>
      <c r="T45" s="6" cm="1">
        <f t="array" ref="T45">_xlfn.PERCENTILE.INC(IF((Source_Data!$C$3:$C$52586=$B45)*(Source_Data!$E$3:$E$52586=T$36),Source_Data!$U$3:$U$52586), 1-$A$36)-T12</f>
        <v>-0.14653201634162288</v>
      </c>
      <c r="U45" s="71" cm="1">
        <f t="array" ref="U45">_xlfn.PERCENTILE.INC(IF((Source_Data!$C$3:$C$52586=$B45)*(Source_Data!$E$3:$E$52586=U$36),Source_Data!$U$3:$U$52586), 1-$A$36)-U12</f>
        <v>-0.14413855554447291</v>
      </c>
      <c r="V45" s="71" cm="1">
        <f t="array" ref="V45">_xlfn.PERCENTILE.INC(IF((Source_Data!$C$3:$C$52586=$B45)*(Source_Data!$E$3:$E$52586=V$36),Source_Data!$U$3:$U$52586), 1-$A$36)-V12</f>
        <v>-0.13387017131425982</v>
      </c>
      <c r="W45" s="71" cm="1">
        <f t="array" ref="W45">_xlfn.PERCENTILE.INC(IF((Source_Data!$C$3:$C$52586=$B45)*(Source_Data!$E$3:$E$52586=W$36),Source_Data!$U$3:$U$52586), 1-$A$36)-W12</f>
        <v>-0.14358841757128202</v>
      </c>
      <c r="X45" s="71" cm="1">
        <f t="array" ref="X45">_xlfn.PERCENTILE.INC(IF((Source_Data!$C$3:$C$52586=$B45)*(Source_Data!$E$3:$E$52586=X$36),Source_Data!$U$3:$U$52586), 1-$A$36)-X12</f>
        <v>-0.16170282168762337</v>
      </c>
      <c r="Y45" s="71" cm="1">
        <f t="array" ref="Y45">_xlfn.PERCENTILE.INC(IF((Source_Data!$C$3:$C$52586=$B45)*(Source_Data!$E$3:$E$52586=Y$36),Source_Data!$U$3:$U$52586), 1-$A$36)-Y12</f>
        <v>-0.18051223994544024</v>
      </c>
      <c r="Z45" s="71" cm="1">
        <f t="array" ref="Z45">_xlfn.PERCENTILE.INC(IF((Source_Data!$C$3:$C$52586=$B45)*(Source_Data!$E$3:$E$52586=Z$36),Source_Data!$U$3:$U$52586), 1-$A$36)-Z12</f>
        <v>-0.18094621703150243</v>
      </c>
      <c r="AA45" s="6" cm="1">
        <f t="array" ref="AA45">_xlfn.PERCENTILE.INC(IF((Source_Data!$C$3:$C$52586=$B45)*(Source_Data!$E$3:$E$52586=AA$36),Source_Data!$U$3:$U$52586), 1-$A$36)-AA12</f>
        <v>-0.17411849973722704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U$3:$U$52586), 1-$A$36)-D13</f>
        <v>-7.1377854446765823E-2</v>
      </c>
      <c r="E46" s="6" cm="1">
        <f t="array" ref="E46">_xlfn.PERCENTILE.INC(IF((Source_Data!$C$3:$C$52586=$B46)*(Source_Data!$E$3:$E$52586=E$36),Source_Data!$U$3:$U$52586), 1-$A$36)-E13</f>
        <v>-7.2658268322062278E-2</v>
      </c>
      <c r="F46" s="6" cm="1">
        <f t="array" ref="F46">_xlfn.PERCENTILE.INC(IF((Source_Data!$C$3:$C$52586=$B46)*(Source_Data!$E$3:$E$52586=F$36),Source_Data!$U$3:$U$52586), 1-$A$36)-F13</f>
        <v>-7.2030758646490139E-2</v>
      </c>
      <c r="G46" s="6" cm="1">
        <f t="array" ref="G46">_xlfn.PERCENTILE.INC(IF((Source_Data!$C$3:$C$52586=$B46)*(Source_Data!$E$3:$E$52586=G$36),Source_Data!$U$3:$U$52586), 1-$A$36)-G13</f>
        <v>-6.3196879253871519E-2</v>
      </c>
      <c r="H46" s="6" cm="1">
        <f t="array" ref="H46">_xlfn.PERCENTILE.INC(IF((Source_Data!$C$3:$C$52586=$B46)*(Source_Data!$E$3:$E$52586=H$36),Source_Data!$U$3:$U$52586), 1-$A$36)-H13</f>
        <v>-5.2604136129147841E-2</v>
      </c>
      <c r="I46" s="6" cm="1">
        <f t="array" ref="I46">_xlfn.PERCENTILE.INC(IF((Source_Data!$C$3:$C$52586=$B46)*(Source_Data!$E$3:$E$52586=I$36),Source_Data!$U$3:$U$52586), 1-$A$36)-I13</f>
        <v>-4.5063690655133007E-2</v>
      </c>
      <c r="J46" s="6" cm="1">
        <f t="array" ref="J46">_xlfn.PERCENTILE.INC(IF((Source_Data!$C$3:$C$52586=$B46)*(Source_Data!$E$3:$E$52586=J$36),Source_Data!$U$3:$U$52586), 1-$A$36)-J13</f>
        <v>-3.3621340974508584E-2</v>
      </c>
      <c r="K46" s="6" cm="1">
        <f t="array" ref="K46">_xlfn.PERCENTILE.INC(IF((Source_Data!$C$3:$C$52586=$B46)*(Source_Data!$E$3:$E$52586=K$36),Source_Data!$U$3:$U$52586), 1-$A$36)-K13</f>
        <v>-2.8917351216130538E-2</v>
      </c>
      <c r="L46" s="6" cm="1">
        <f t="array" ref="L46">_xlfn.PERCENTILE.INC(IF((Source_Data!$C$3:$C$52586=$B46)*(Source_Data!$E$3:$E$52586=L$36),Source_Data!$U$3:$U$52586), 1-$A$36)-L13</f>
        <v>-2.6985693559719352E-2</v>
      </c>
      <c r="M46" s="6" cm="1">
        <f t="array" ref="M46">_xlfn.PERCENTILE.INC(IF((Source_Data!$C$3:$C$52586=$B46)*(Source_Data!$E$3:$E$52586=M$36),Source_Data!$U$3:$U$52586), 1-$A$36)-M13</f>
        <v>-3.1316080089167871E-2</v>
      </c>
      <c r="N46" s="6" cm="1">
        <f t="array" ref="N46">_xlfn.PERCENTILE.INC(IF((Source_Data!$C$3:$C$52586=$B46)*(Source_Data!$E$3:$E$52586=N$36),Source_Data!$U$3:$U$52586), 1-$A$36)-N13</f>
        <v>-3.5937174136613959E-2</v>
      </c>
      <c r="O46" s="6" cm="1">
        <f t="array" ref="O46">_xlfn.PERCENTILE.INC(IF((Source_Data!$C$3:$C$52586=$B46)*(Source_Data!$E$3:$E$52586=O$36),Source_Data!$U$3:$U$52586), 1-$A$36)-O13</f>
        <v>-4.1668149387435051E-2</v>
      </c>
      <c r="P46" s="6" cm="1">
        <f t="array" ref="P46">_xlfn.PERCENTILE.INC(IF((Source_Data!$C$3:$C$52586=$B46)*(Source_Data!$E$3:$E$52586=P$36),Source_Data!$U$3:$U$52586), 1-$A$36)-P13</f>
        <v>-4.6210649233998057E-2</v>
      </c>
      <c r="Q46" s="6" cm="1">
        <f t="array" ref="Q46">_xlfn.PERCENTILE.INC(IF((Source_Data!$C$3:$C$52586=$B46)*(Source_Data!$E$3:$E$52586=Q$36),Source_Data!$U$3:$U$52586), 1-$A$36)-Q13</f>
        <v>-4.8054441564415018E-2</v>
      </c>
      <c r="R46" s="6" cm="1">
        <f t="array" ref="R46">_xlfn.PERCENTILE.INC(IF((Source_Data!$C$3:$C$52586=$B46)*(Source_Data!$E$3:$E$52586=R$36),Source_Data!$U$3:$U$52586), 1-$A$36)-R13</f>
        <v>-4.8839043165632375E-2</v>
      </c>
      <c r="S46" s="6" cm="1">
        <f t="array" ref="S46">_xlfn.PERCENTILE.INC(IF((Source_Data!$C$3:$C$52586=$B46)*(Source_Data!$E$3:$E$52586=S$36),Source_Data!$U$3:$U$52586), 1-$A$36)-S13</f>
        <v>-5.4439517215748356E-2</v>
      </c>
      <c r="T46" s="6" cm="1">
        <f t="array" ref="T46">_xlfn.PERCENTILE.INC(IF((Source_Data!$C$3:$C$52586=$B46)*(Source_Data!$E$3:$E$52586=T$36),Source_Data!$U$3:$U$52586), 1-$A$36)-T13</f>
        <v>-6.693560184195009E-2</v>
      </c>
      <c r="U46" s="6" cm="1">
        <f t="array" ref="U46">_xlfn.PERCENTILE.INC(IF((Source_Data!$C$3:$C$52586=$B46)*(Source_Data!$E$3:$E$52586=U$36),Source_Data!$U$3:$U$52586), 1-$A$36)-U13</f>
        <v>-8.694209875798839E-2</v>
      </c>
      <c r="V46" s="6" cm="1">
        <f t="array" ref="V46">_xlfn.PERCENTILE.INC(IF((Source_Data!$C$3:$C$52586=$B46)*(Source_Data!$E$3:$E$52586=V$36),Source_Data!$U$3:$U$52586), 1-$A$36)-V13</f>
        <v>-9.7418267577161932E-2</v>
      </c>
      <c r="W46" s="6" cm="1">
        <f t="array" ref="W46">_xlfn.PERCENTILE.INC(IF((Source_Data!$C$3:$C$52586=$B46)*(Source_Data!$E$3:$E$52586=W$36),Source_Data!$U$3:$U$52586), 1-$A$36)-W13</f>
        <v>-0.10061828212558172</v>
      </c>
      <c r="X46" s="6" cm="1">
        <f t="array" ref="X46">_xlfn.PERCENTILE.INC(IF((Source_Data!$C$3:$C$52586=$B46)*(Source_Data!$E$3:$E$52586=X$36),Source_Data!$U$3:$U$52586), 1-$A$36)-X13</f>
        <v>-9.8845918355671858E-2</v>
      </c>
      <c r="Y46" s="6" cm="1">
        <f t="array" ref="Y46">_xlfn.PERCENTILE.INC(IF((Source_Data!$C$3:$C$52586=$B46)*(Source_Data!$E$3:$E$52586=Y$36),Source_Data!$U$3:$U$52586), 1-$A$36)-Y13</f>
        <v>-0.10358668528577468</v>
      </c>
      <c r="Z46" s="6" cm="1">
        <f t="array" ref="Z46">_xlfn.PERCENTILE.INC(IF((Source_Data!$C$3:$C$52586=$B46)*(Source_Data!$E$3:$E$52586=Z$36),Source_Data!$U$3:$U$52586), 1-$A$36)-Z13</f>
        <v>-0.10834393253692709</v>
      </c>
      <c r="AA46" s="6" cm="1">
        <f t="array" ref="AA46">_xlfn.PERCENTILE.INC(IF((Source_Data!$C$3:$C$52586=$B46)*(Source_Data!$E$3:$E$52586=AA$36),Source_Data!$U$3:$U$52586), 1-$A$36)-AA13</f>
        <v>-0.11153125844716485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U$3:$U$52586), 1-$A$36)-D14</f>
        <v>-7.4176944083653468E-2</v>
      </c>
      <c r="E47" s="74" cm="1">
        <f t="array" ref="E47">_xlfn.PERCENTILE.INC(IF((Source_Data!$C$3:$C$52586=$B47)*(Source_Data!$E$3:$E$52586=E$36),Source_Data!$U$3:$U$52586), 1-$A$36)-E14</f>
        <v>-6.275395570429286E-2</v>
      </c>
      <c r="F47" s="74" cm="1">
        <f t="array" ref="F47">_xlfn.PERCENTILE.INC(IF((Source_Data!$C$3:$C$52586=$B47)*(Source_Data!$E$3:$E$52586=F$36),Source_Data!$U$3:$U$52586), 1-$A$36)-F14</f>
        <v>-6.132915491354033E-2</v>
      </c>
      <c r="G47" s="74" cm="1">
        <f t="array" ref="G47">_xlfn.PERCENTILE.INC(IF((Source_Data!$C$3:$C$52586=$B47)*(Source_Data!$E$3:$E$52586=G$36),Source_Data!$U$3:$U$52586), 1-$A$36)-G14</f>
        <v>-5.943363023314395E-2</v>
      </c>
      <c r="H47" s="74" cm="1">
        <f t="array" ref="H47">_xlfn.PERCENTILE.INC(IF((Source_Data!$C$3:$C$52586=$B47)*(Source_Data!$E$3:$E$52586=H$36),Source_Data!$U$3:$U$52586), 1-$A$36)-H14</f>
        <v>-6.0552636493110289E-2</v>
      </c>
      <c r="I47" s="74" cm="1">
        <f t="array" ref="I47">_xlfn.PERCENTILE.INC(IF((Source_Data!$C$3:$C$52586=$B47)*(Source_Data!$E$3:$E$52586=I$36),Source_Data!$U$3:$U$52586), 1-$A$36)-I14</f>
        <v>-6.3914420772689023E-2</v>
      </c>
      <c r="J47" s="74" cm="1">
        <f t="array" ref="J47">_xlfn.PERCENTILE.INC(IF((Source_Data!$C$3:$C$52586=$B47)*(Source_Data!$E$3:$E$52586=J$36),Source_Data!$U$3:$U$52586), 1-$A$36)-J14</f>
        <v>-5.7052722744144656E-2</v>
      </c>
      <c r="K47" s="74" cm="1">
        <f t="array" ref="K47">_xlfn.PERCENTILE.INC(IF((Source_Data!$C$3:$C$52586=$B47)*(Source_Data!$E$3:$E$52586=K$36),Source_Data!$U$3:$U$52586), 1-$A$36)-K14</f>
        <v>-5.2490002600776187E-2</v>
      </c>
      <c r="L47" s="74" cm="1">
        <f t="array" ref="L47">_xlfn.PERCENTILE.INC(IF((Source_Data!$C$3:$C$52586=$B47)*(Source_Data!$E$3:$E$52586=L$36),Source_Data!$U$3:$U$52586), 1-$A$36)-L14</f>
        <v>-5.0527758533626892E-2</v>
      </c>
      <c r="M47" s="74" cm="1">
        <f t="array" ref="M47">_xlfn.PERCENTILE.INC(IF((Source_Data!$C$3:$C$52586=$B47)*(Source_Data!$E$3:$E$52586=M$36),Source_Data!$U$3:$U$52586), 1-$A$36)-M14</f>
        <v>-5.9172119700913781E-2</v>
      </c>
      <c r="N47" s="74" cm="1">
        <f t="array" ref="N47">_xlfn.PERCENTILE.INC(IF((Source_Data!$C$3:$C$52586=$B47)*(Source_Data!$E$3:$E$52586=N$36),Source_Data!$U$3:$U$52586), 1-$A$36)-N14</f>
        <v>-6.7916954170811061E-2</v>
      </c>
      <c r="O47" s="74" cm="1">
        <f t="array" ref="O47">_xlfn.PERCENTILE.INC(IF((Source_Data!$C$3:$C$52586=$B47)*(Source_Data!$E$3:$E$52586=O$36),Source_Data!$U$3:$U$52586), 1-$A$36)-O14</f>
        <v>-7.949335452597095E-2</v>
      </c>
      <c r="P47" s="74" cm="1">
        <f t="array" ref="P47">_xlfn.PERCENTILE.INC(IF((Source_Data!$C$3:$C$52586=$B47)*(Source_Data!$E$3:$E$52586=P$36),Source_Data!$U$3:$U$52586), 1-$A$36)-P14</f>
        <v>-8.7453654974658582E-2</v>
      </c>
      <c r="Q47" s="74" cm="1">
        <f t="array" ref="Q47">_xlfn.PERCENTILE.INC(IF((Source_Data!$C$3:$C$52586=$B47)*(Source_Data!$E$3:$E$52586=Q$36),Source_Data!$U$3:$U$52586), 1-$A$36)-Q14</f>
        <v>-8.5516733110517967E-2</v>
      </c>
      <c r="R47" s="74" cm="1">
        <f t="array" ref="R47">_xlfn.PERCENTILE.INC(IF((Source_Data!$C$3:$C$52586=$B47)*(Source_Data!$E$3:$E$52586=R$36),Source_Data!$U$3:$U$52586), 1-$A$36)-R14</f>
        <v>-8.3774627102460447E-2</v>
      </c>
      <c r="S47" s="74" cm="1">
        <f t="array" ref="S47">_xlfn.PERCENTILE.INC(IF((Source_Data!$C$3:$C$52586=$B47)*(Source_Data!$E$3:$E$52586=S$36),Source_Data!$U$3:$U$52586), 1-$A$36)-S14</f>
        <v>-9.1966524361874996E-2</v>
      </c>
      <c r="T47" s="74" cm="1">
        <f t="array" ref="T47">_xlfn.PERCENTILE.INC(IF((Source_Data!$C$3:$C$52586=$B47)*(Source_Data!$E$3:$E$52586=T$36),Source_Data!$U$3:$U$52586), 1-$A$36)-T14</f>
        <v>-9.1392560258722361E-2</v>
      </c>
      <c r="U47" s="74" cm="1">
        <f t="array" ref="U47">_xlfn.PERCENTILE.INC(IF((Source_Data!$C$3:$C$52586=$B47)*(Source_Data!$E$3:$E$52586=U$36),Source_Data!$U$3:$U$52586), 1-$A$36)-U14</f>
        <v>-9.5161456304228037E-2</v>
      </c>
      <c r="V47" s="74" cm="1">
        <f t="array" ref="V47">_xlfn.PERCENTILE.INC(IF((Source_Data!$C$3:$C$52586=$B47)*(Source_Data!$E$3:$E$52586=V$36),Source_Data!$U$3:$U$52586), 1-$A$36)-V14</f>
        <v>-9.0886666756805901E-2</v>
      </c>
      <c r="W47" s="74" cm="1">
        <f t="array" ref="W47">_xlfn.PERCENTILE.INC(IF((Source_Data!$C$3:$C$52586=$B47)*(Source_Data!$E$3:$E$52586=W$36),Source_Data!$U$3:$U$52586), 1-$A$36)-W14</f>
        <v>-8.5394209025656975E-2</v>
      </c>
      <c r="X47" s="74" cm="1">
        <f t="array" ref="X47">_xlfn.PERCENTILE.INC(IF((Source_Data!$C$3:$C$52586=$B47)*(Source_Data!$E$3:$E$52586=X$36),Source_Data!$U$3:$U$52586), 1-$A$36)-X14</f>
        <v>-8.6716386904012024E-2</v>
      </c>
      <c r="Y47" s="74" cm="1">
        <f t="array" ref="Y47">_xlfn.PERCENTILE.INC(IF((Source_Data!$C$3:$C$52586=$B47)*(Source_Data!$E$3:$E$52586=Y$36),Source_Data!$U$3:$U$52586), 1-$A$36)-Y14</f>
        <v>-9.3701045152928736E-2</v>
      </c>
      <c r="Z47" s="74" cm="1">
        <f t="array" ref="Z47">_xlfn.PERCENTILE.INC(IF((Source_Data!$C$3:$C$52586=$B47)*(Source_Data!$E$3:$E$52586=Z$36),Source_Data!$U$3:$U$52586), 1-$A$36)-Z14</f>
        <v>-0.10283151013996623</v>
      </c>
      <c r="AA47" s="75" cm="1">
        <f t="array" ref="AA47">_xlfn.PERCENTILE.INC(IF((Source_Data!$C$3:$C$52586=$B47)*(Source_Data!$E$3:$E$52586=AA$36),Source_Data!$U$3:$U$52586), 1-$A$36)-AA14</f>
        <v>-0.10128381828307773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U$3:$U$52586), 1-$A$36)-D15</f>
        <v>-0.11034781751312381</v>
      </c>
      <c r="E48" s="79" cm="1">
        <f t="array" ref="E48">_xlfn.PERCENTILE.INC(IF((Source_Data!$C$3:$C$52586=$B48)*(Source_Data!$E$3:$E$52586=E$36),Source_Data!$U$3:$U$52586), 1-$A$36)-E15</f>
        <v>-0.10430164487142568</v>
      </c>
      <c r="F48" s="79" cm="1">
        <f t="array" ref="F48">_xlfn.PERCENTILE.INC(IF((Source_Data!$C$3:$C$52586=$B48)*(Source_Data!$E$3:$E$52586=F$36),Source_Data!$U$3:$U$52586), 1-$A$36)-F15</f>
        <v>-0.10017758008094227</v>
      </c>
      <c r="G48" s="79" cm="1">
        <f t="array" ref="G48">_xlfn.PERCENTILE.INC(IF((Source_Data!$C$3:$C$52586=$B48)*(Source_Data!$E$3:$E$52586=G$36),Source_Data!$U$3:$U$52586), 1-$A$36)-G15</f>
        <v>-9.9344778096967873E-2</v>
      </c>
      <c r="H48" s="79" cm="1">
        <f t="array" ref="H48">_xlfn.PERCENTILE.INC(IF((Source_Data!$C$3:$C$52586=$B48)*(Source_Data!$E$3:$E$52586=H$36),Source_Data!$U$3:$U$52586), 1-$A$36)-H15</f>
        <v>-0.10461681993137358</v>
      </c>
      <c r="I48" s="79" cm="1">
        <f t="array" ref="I48">_xlfn.PERCENTILE.INC(IF((Source_Data!$C$3:$C$52586=$B48)*(Source_Data!$E$3:$E$52586=I$36),Source_Data!$U$3:$U$52586), 1-$A$36)-I15</f>
        <v>-9.9833710208844212E-2</v>
      </c>
      <c r="J48" s="79" cm="1">
        <f t="array" ref="J48">_xlfn.PERCENTILE.INC(IF((Source_Data!$C$3:$C$52586=$B48)*(Source_Data!$E$3:$E$52586=J$36),Source_Data!$U$3:$U$52586), 1-$A$36)-J15</f>
        <v>-0.10866837317029869</v>
      </c>
      <c r="K48" s="79" cm="1">
        <f t="array" ref="K48">_xlfn.PERCENTILE.INC(IF((Source_Data!$C$3:$C$52586=$B48)*(Source_Data!$E$3:$E$52586=K$36),Source_Data!$U$3:$U$52586), 1-$A$36)-K15</f>
        <v>-0.10038963622257355</v>
      </c>
      <c r="L48" s="79" cm="1">
        <f t="array" ref="L48">_xlfn.PERCENTILE.INC(IF((Source_Data!$C$3:$C$52586=$B48)*(Source_Data!$E$3:$E$52586=L$36),Source_Data!$U$3:$U$52586), 1-$A$36)-L15</f>
        <v>-0.10546463934623723</v>
      </c>
      <c r="M48" s="79" cm="1">
        <f t="array" ref="M48">_xlfn.PERCENTILE.INC(IF((Source_Data!$C$3:$C$52586=$B48)*(Source_Data!$E$3:$E$52586=M$36),Source_Data!$U$3:$U$52586), 1-$A$36)-M15</f>
        <v>-0.12864200542559631</v>
      </c>
      <c r="N48" s="79" cm="1">
        <f t="array" ref="N48">_xlfn.PERCENTILE.INC(IF((Source_Data!$C$3:$C$52586=$B48)*(Source_Data!$E$3:$E$52586=N$36),Source_Data!$U$3:$U$52586), 1-$A$36)-N15</f>
        <v>-0.13733057957668227</v>
      </c>
      <c r="O48" s="79" cm="1">
        <f t="array" ref="O48">_xlfn.PERCENTILE.INC(IF((Source_Data!$C$3:$C$52586=$B48)*(Source_Data!$E$3:$E$52586=O$36),Source_Data!$U$3:$U$52586), 1-$A$36)-O15</f>
        <v>-0.16294605238237533</v>
      </c>
      <c r="P48" s="79" cm="1">
        <f t="array" ref="P48">_xlfn.PERCENTILE.INC(IF((Source_Data!$C$3:$C$52586=$B48)*(Source_Data!$E$3:$E$52586=P$36),Source_Data!$U$3:$U$52586), 1-$A$36)-P15</f>
        <v>-0.17695645319904549</v>
      </c>
      <c r="Q48" s="79" cm="1">
        <f t="array" ref="Q48">_xlfn.PERCENTILE.INC(IF((Source_Data!$C$3:$C$52586=$B48)*(Source_Data!$E$3:$E$52586=Q$36),Source_Data!$U$3:$U$52586), 1-$A$36)-Q15</f>
        <v>-0.18061908929673734</v>
      </c>
      <c r="R48" s="79" cm="1">
        <f t="array" ref="R48">_xlfn.PERCENTILE.INC(IF((Source_Data!$C$3:$C$52586=$B48)*(Source_Data!$E$3:$E$52586=R$36),Source_Data!$U$3:$U$52586), 1-$A$36)-R15</f>
        <v>-0.17415331311502028</v>
      </c>
      <c r="S48" s="79" cm="1">
        <f t="array" ref="S48">_xlfn.PERCENTILE.INC(IF((Source_Data!$C$3:$C$52586=$B48)*(Source_Data!$E$3:$E$52586=S$36),Source_Data!$U$3:$U$52586), 1-$A$36)-S15</f>
        <v>-0.16400991510853974</v>
      </c>
      <c r="T48" s="79" cm="1">
        <f t="array" ref="T48">_xlfn.PERCENTILE.INC(IF((Source_Data!$C$3:$C$52586=$B48)*(Source_Data!$E$3:$E$52586=T$36),Source_Data!$U$3:$U$52586), 1-$A$36)-T15</f>
        <v>-0.14861121249188178</v>
      </c>
      <c r="U48" s="79" cm="1">
        <f t="array" ref="U48">_xlfn.PERCENTILE.INC(IF((Source_Data!$C$3:$C$52586=$B48)*(Source_Data!$E$3:$E$52586=U$36),Source_Data!$U$3:$U$52586), 1-$A$36)-U15</f>
        <v>-0.13860521262296754</v>
      </c>
      <c r="V48" s="79" cm="1">
        <f t="array" ref="V48">_xlfn.PERCENTILE.INC(IF((Source_Data!$C$3:$C$52586=$B48)*(Source_Data!$E$3:$E$52586=V$36),Source_Data!$U$3:$U$52586), 1-$A$36)-V15</f>
        <v>-0.14066227645914622</v>
      </c>
      <c r="W48" s="79" cm="1">
        <f t="array" ref="W48">_xlfn.PERCENTILE.INC(IF((Source_Data!$C$3:$C$52586=$B48)*(Source_Data!$E$3:$E$52586=W$36),Source_Data!$U$3:$U$52586), 1-$A$36)-W15</f>
        <v>-0.12719959412007162</v>
      </c>
      <c r="X48" s="79" cm="1">
        <f t="array" ref="X48">_xlfn.PERCENTILE.INC(IF((Source_Data!$C$3:$C$52586=$B48)*(Source_Data!$E$3:$E$52586=X$36),Source_Data!$U$3:$U$52586), 1-$A$36)-X15</f>
        <v>-0.13123358899110879</v>
      </c>
      <c r="Y48" s="79" cm="1">
        <f t="array" ref="Y48">_xlfn.PERCENTILE.INC(IF((Source_Data!$C$3:$C$52586=$B48)*(Source_Data!$E$3:$E$52586=Y$36),Source_Data!$U$3:$U$52586), 1-$A$36)-Y15</f>
        <v>-0.12099963257243682</v>
      </c>
      <c r="Z48" s="79" cm="1">
        <f t="array" ref="Z48">_xlfn.PERCENTILE.INC(IF((Source_Data!$C$3:$C$52586=$B48)*(Source_Data!$E$3:$E$52586=Z$36),Source_Data!$U$3:$U$52586), 1-$A$36)-Z15</f>
        <v>-0.11771344638829564</v>
      </c>
      <c r="AA48" s="80" cm="1">
        <f t="array" ref="AA48">_xlfn.PERCENTILE.INC(IF((Source_Data!$C$3:$C$52586=$B48)*(Source_Data!$E$3:$E$52586=AA$36),Source_Data!$U$3:$U$52586), 1-$A$36)-AA15</f>
        <v>-0.10664528508640707</v>
      </c>
    </row>
    <row r="49" spans="3:27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8">
      <colorScale>
        <cfvo type="min"/>
        <cfvo type="max"/>
        <color rgb="FFFCFCFF"/>
        <color rgb="FF63BE7B"/>
      </colorScale>
    </cfRule>
  </conditionalFormatting>
  <conditionalFormatting sqref="D20:AA32 D37:AA49">
    <cfRule type="colorScale" priority="7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6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8887-C8E7-4B02-BBD7-9D2BBF1D2ECE}">
  <dimension ref="A1:AA52586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A3" sqref="A3"/>
    </sheetView>
  </sheetViews>
  <sheetFormatPr defaultRowHeight="15" x14ac:dyDescent="0.25"/>
  <cols>
    <col min="1" max="1" width="10.5703125" bestFit="1" customWidth="1"/>
    <col min="2" max="2" width="8" bestFit="1" customWidth="1"/>
    <col min="3" max="3" width="10.42578125" bestFit="1" customWidth="1"/>
    <col min="4" max="4" width="7.28515625" bestFit="1" customWidth="1"/>
    <col min="5" max="5" width="8.7109375" customWidth="1"/>
    <col min="6" max="6" width="9" bestFit="1" customWidth="1"/>
    <col min="7" max="7" width="10.140625" bestFit="1" customWidth="1"/>
    <col min="8" max="8" width="9.5703125" bestFit="1" customWidth="1"/>
    <col min="9" max="9" width="10.5703125" bestFit="1" customWidth="1"/>
    <col min="10" max="11" width="10.5703125" customWidth="1"/>
    <col min="12" max="12" width="9.5703125" bestFit="1" customWidth="1"/>
    <col min="13" max="13" width="10.5703125" bestFit="1" customWidth="1"/>
    <col min="14" max="15" width="10.5703125" customWidth="1"/>
    <col min="16" max="16" width="13.42578125" bestFit="1" customWidth="1"/>
    <col min="17" max="17" width="13.42578125" customWidth="1"/>
    <col min="18" max="19" width="9.5703125" bestFit="1" customWidth="1"/>
    <col min="20" max="20" width="10.5703125" bestFit="1" customWidth="1"/>
    <col min="22" max="22" width="10.140625" customWidth="1"/>
    <col min="24" max="27" width="9.5703125" bestFit="1" customWidth="1"/>
  </cols>
  <sheetData>
    <row r="1" spans="1:27" ht="15.75" thickBot="1" x14ac:dyDescent="0.3">
      <c r="H1" s="85" t="s">
        <v>28</v>
      </c>
      <c r="I1" s="86"/>
      <c r="J1" s="86"/>
      <c r="K1" s="87"/>
      <c r="L1" s="90" t="s">
        <v>30</v>
      </c>
      <c r="M1" s="91"/>
      <c r="N1" s="91"/>
      <c r="O1" s="92"/>
      <c r="P1" s="88" t="s">
        <v>29</v>
      </c>
      <c r="Q1" s="89"/>
      <c r="R1" s="82" t="s">
        <v>31</v>
      </c>
      <c r="S1" s="83"/>
      <c r="T1" s="83"/>
      <c r="U1" s="84"/>
    </row>
    <row r="2" spans="1:27" ht="45" x14ac:dyDescent="0.25">
      <c r="A2" s="22" t="s">
        <v>5</v>
      </c>
      <c r="B2" s="22" t="s">
        <v>7</v>
      </c>
      <c r="C2" s="22" t="s">
        <v>34</v>
      </c>
      <c r="D2" s="22" t="s">
        <v>35</v>
      </c>
      <c r="E2" s="22" t="s">
        <v>36</v>
      </c>
      <c r="F2" s="22" t="s">
        <v>37</v>
      </c>
      <c r="G2" s="22" t="s">
        <v>1</v>
      </c>
      <c r="H2" s="23" t="s">
        <v>32</v>
      </c>
      <c r="I2" s="24" t="s">
        <v>33</v>
      </c>
      <c r="J2" s="25" t="s">
        <v>38</v>
      </c>
      <c r="K2" s="26" t="s">
        <v>39</v>
      </c>
      <c r="L2" s="29" t="s">
        <v>32</v>
      </c>
      <c r="M2" s="30" t="s">
        <v>33</v>
      </c>
      <c r="N2" s="30" t="s">
        <v>38</v>
      </c>
      <c r="O2" s="31" t="s">
        <v>39</v>
      </c>
      <c r="P2" s="27" t="s">
        <v>33</v>
      </c>
      <c r="Q2" s="28" t="s">
        <v>39</v>
      </c>
      <c r="R2" s="62" t="s">
        <v>32</v>
      </c>
      <c r="S2" s="32" t="s">
        <v>33</v>
      </c>
      <c r="T2" s="32" t="s">
        <v>38</v>
      </c>
      <c r="U2" s="33" t="s">
        <v>39</v>
      </c>
      <c r="V2" s="3"/>
    </row>
    <row r="3" spans="1:27" x14ac:dyDescent="0.25">
      <c r="A3" s="17">
        <v>42736</v>
      </c>
      <c r="B3" s="19">
        <v>2017</v>
      </c>
      <c r="C3" s="19">
        <v>1</v>
      </c>
      <c r="D3" s="19">
        <v>1</v>
      </c>
      <c r="E3" s="19">
        <v>1</v>
      </c>
      <c r="F3" s="69">
        <v>22304</v>
      </c>
      <c r="G3" s="52">
        <f t="shared" ref="G3:G66" si="0">_xlfn.MAXIFS($F:$F,$B:$B,B3,$C:$C,C3,$D:$D,D3)</f>
        <v>26602</v>
      </c>
      <c r="H3" s="34">
        <v>0</v>
      </c>
      <c r="I3" s="35">
        <v>2.9437E-3</v>
      </c>
      <c r="J3" s="35">
        <f>H3/(INDEX(Installed_Capacity!$H$6:$S$11,MATCH(Source_Data!B3,Installed_Capacity!$G$6:$G$11,0),MATCH(Source_Data!C3,Installed_Capacity!$H$5:$S$5,0)))</f>
        <v>0</v>
      </c>
      <c r="K3" s="36">
        <f>I3/(INDEX(Installed_Capacity!$H$15:$S$20,MATCH(Source_Data!B3,Installed_Capacity!$G$15:$G$20,0),MATCH(Source_Data!C3,Installed_Capacity!$H$14:$S$14,0)))</f>
        <v>7.7590342391734101E-7</v>
      </c>
      <c r="L3" s="39">
        <v>0</v>
      </c>
      <c r="M3" s="40">
        <v>0</v>
      </c>
      <c r="N3" s="40">
        <f>L3/(INDEX(Installed_Capacity!$V$6:$AG$11,MATCH(Source_Data!B3,Installed_Capacity!$U$6:$U$11,0),MATCH(Source_Data!C3,Installed_Capacity!$V$5:$AG$5,0)))</f>
        <v>0</v>
      </c>
      <c r="O3" s="41">
        <f>M3/(INDEX(Installed_Capacity!$V$15:$AG$20,MATCH(Source_Data!B3,Installed_Capacity!$U$15:$U$20,0),MATCH(Source_Data!C3,Installed_Capacity!$V$14:$AG$14,0)))</f>
        <v>0</v>
      </c>
      <c r="P3" s="37">
        <v>0</v>
      </c>
      <c r="Q3" s="38">
        <f>P3/(INDEX(Installed_Capacity!$AJ$15:$AU$20,MATCH(Source_Data!B3,Installed_Capacity!$AI$15:$AI$20,0),MATCH(Source_Data!C3,Installed_Capacity!$AJ$14:$AU$14,0)))</f>
        <v>0</v>
      </c>
      <c r="R3" s="63">
        <v>480.1049428</v>
      </c>
      <c r="S3" s="42">
        <v>404.2620349</v>
      </c>
      <c r="T3" s="42">
        <f>R3/(INDEX(Installed_Capacity!$H$25:$S$30,MATCH(Source_Data!B3,Installed_Capacity!$G$25:$G$30,0),MATCH(Source_Data!C3,Installed_Capacity!$H$24:$S$24,0)))</f>
        <v>0.35118494828469027</v>
      </c>
      <c r="U3" s="43">
        <f>S3/(INDEX(Installed_Capacity!$H$33:$S$38,MATCH(Source_Data!B3,Installed_Capacity!$G$33:$G$38,0),MATCH(Source_Data!C3,Installed_Capacity!$H$32:$S$32,0)))</f>
        <v>0.11863158393760034</v>
      </c>
      <c r="V3" s="21"/>
      <c r="W3" s="2"/>
      <c r="X3" s="2"/>
      <c r="Y3" s="1"/>
      <c r="Z3" s="2"/>
      <c r="AA3" s="2"/>
    </row>
    <row r="4" spans="1:27" x14ac:dyDescent="0.25">
      <c r="A4" s="17">
        <v>42736</v>
      </c>
      <c r="B4" s="19">
        <v>2017</v>
      </c>
      <c r="C4" s="19">
        <v>1</v>
      </c>
      <c r="D4" s="19">
        <v>1</v>
      </c>
      <c r="E4" s="19">
        <v>2</v>
      </c>
      <c r="F4" s="69">
        <v>21325</v>
      </c>
      <c r="G4" s="52">
        <f t="shared" si="0"/>
        <v>26602</v>
      </c>
      <c r="H4" s="34">
        <v>0</v>
      </c>
      <c r="I4" s="35">
        <v>2.003E-3</v>
      </c>
      <c r="J4" s="35">
        <f>H4/(INDEX(Installed_Capacity!$H$6:$S$11,MATCH(Source_Data!B4,Installed_Capacity!$G$6:$G$11,0),MATCH(Source_Data!C4,Installed_Capacity!$H$5:$S$5,0)))</f>
        <v>0</v>
      </c>
      <c r="K4" s="36">
        <f>I4/(INDEX(Installed_Capacity!$H$15:$S$20,MATCH(Source_Data!B4,Installed_Capacity!$G$15:$G$20,0),MATCH(Source_Data!C4,Installed_Capacity!$H$14:$S$14,0)))</f>
        <v>5.2795276628271698E-7</v>
      </c>
      <c r="L4" s="39">
        <v>0</v>
      </c>
      <c r="M4" s="40">
        <v>0</v>
      </c>
      <c r="N4" s="40">
        <f>L4/(INDEX(Installed_Capacity!$V$6:$AG$11,MATCH(Source_Data!B4,Installed_Capacity!$U$6:$U$11,0),MATCH(Source_Data!C4,Installed_Capacity!$V$5:$AG$5,0)))</f>
        <v>0</v>
      </c>
      <c r="O4" s="41">
        <f>M4/(INDEX(Installed_Capacity!$V$15:$AG$20,MATCH(Source_Data!B4,Installed_Capacity!$U$15:$U$20,0),MATCH(Source_Data!C4,Installed_Capacity!$V$14:$AG$14,0)))</f>
        <v>0</v>
      </c>
      <c r="P4" s="37">
        <v>0</v>
      </c>
      <c r="Q4" s="38">
        <f>P4/(INDEX(Installed_Capacity!$AJ$15:$AU$20,MATCH(Source_Data!B4,Installed_Capacity!$AI$15:$AI$20,0),MATCH(Source_Data!C4,Installed_Capacity!$AJ$14:$AU$14,0)))</f>
        <v>0</v>
      </c>
      <c r="R4" s="63">
        <v>450.90311650000001</v>
      </c>
      <c r="S4" s="42">
        <v>921.51037770000005</v>
      </c>
      <c r="T4" s="42">
        <f>R4/(INDEX(Installed_Capacity!$H$25:$S$30,MATCH(Source_Data!B4,Installed_Capacity!$G$25:$G$30,0),MATCH(Source_Data!C4,Installed_Capacity!$H$24:$S$24,0)))</f>
        <v>0.32982453112427768</v>
      </c>
      <c r="U4" s="43">
        <f>S4/(INDEX(Installed_Capacity!$H$33:$S$38,MATCH(Source_Data!B4,Installed_Capacity!$G$33:$G$38,0),MATCH(Source_Data!C4,Installed_Capacity!$H$32:$S$32,0)))</f>
        <v>0.27041924861563926</v>
      </c>
      <c r="V4" s="21"/>
      <c r="W4" s="2"/>
      <c r="X4" s="2"/>
      <c r="Y4" s="1"/>
      <c r="AA4" s="1"/>
    </row>
    <row r="5" spans="1:27" x14ac:dyDescent="0.25">
      <c r="A5" s="17">
        <v>42736</v>
      </c>
      <c r="B5" s="19">
        <v>2017</v>
      </c>
      <c r="C5" s="19">
        <v>1</v>
      </c>
      <c r="D5" s="19">
        <v>1</v>
      </c>
      <c r="E5" s="19">
        <v>3</v>
      </c>
      <c r="F5" s="69">
        <v>20598</v>
      </c>
      <c r="G5" s="52">
        <f t="shared" si="0"/>
        <v>26602</v>
      </c>
      <c r="H5" s="34">
        <v>0</v>
      </c>
      <c r="I5" s="35">
        <v>-5.1079999999999995E-4</v>
      </c>
      <c r="J5" s="35">
        <f>H5/(INDEX(Installed_Capacity!$H$6:$S$11,MATCH(Source_Data!B5,Installed_Capacity!$G$6:$G$11,0),MATCH(Source_Data!C5,Installed_Capacity!$H$5:$S$5,0)))</f>
        <v>0</v>
      </c>
      <c r="K5" s="36">
        <f>I5/(INDEX(Installed_Capacity!$H$15:$S$20,MATCH(Source_Data!B5,Installed_Capacity!$G$15:$G$20,0),MATCH(Source_Data!C5,Installed_Capacity!$H$14:$S$14,0)))</f>
        <v>-1.3463718073749966E-7</v>
      </c>
      <c r="L5" s="39">
        <v>0</v>
      </c>
      <c r="M5" s="40">
        <v>0</v>
      </c>
      <c r="N5" s="40">
        <f>L5/(INDEX(Installed_Capacity!$V$6:$AG$11,MATCH(Source_Data!B5,Installed_Capacity!$U$6:$U$11,0),MATCH(Source_Data!C5,Installed_Capacity!$V$5:$AG$5,0)))</f>
        <v>0</v>
      </c>
      <c r="O5" s="41">
        <f>M5/(INDEX(Installed_Capacity!$V$15:$AG$20,MATCH(Source_Data!B5,Installed_Capacity!$U$15:$U$20,0),MATCH(Source_Data!C5,Installed_Capacity!$V$14:$AG$14,0)))</f>
        <v>0</v>
      </c>
      <c r="P5" s="37">
        <v>0</v>
      </c>
      <c r="Q5" s="38">
        <f>P5/(INDEX(Installed_Capacity!$AJ$15:$AU$20,MATCH(Source_Data!B5,Installed_Capacity!$AI$15:$AI$20,0),MATCH(Source_Data!C5,Installed_Capacity!$AJ$14:$AU$14,0)))</f>
        <v>0</v>
      </c>
      <c r="R5" s="63">
        <v>442.10573199999999</v>
      </c>
      <c r="S5" s="42">
        <v>1081.9989511000001</v>
      </c>
      <c r="T5" s="42">
        <f>R5/(INDEX(Installed_Capacity!$H$25:$S$30,MATCH(Source_Data!B5,Installed_Capacity!$G$25:$G$30,0),MATCH(Source_Data!C5,Installed_Capacity!$H$24:$S$24,0)))</f>
        <v>0.32338946090264065</v>
      </c>
      <c r="U5" s="43">
        <f>S5/(INDEX(Installed_Capacity!$H$33:$S$38,MATCH(Source_Data!B5,Installed_Capacity!$G$33:$G$38,0),MATCH(Source_Data!C5,Installed_Capacity!$H$32:$S$32,0)))</f>
        <v>0.31751497372135545</v>
      </c>
      <c r="V5" s="21"/>
      <c r="W5" s="2"/>
      <c r="X5" s="2"/>
      <c r="Y5" s="1"/>
    </row>
    <row r="6" spans="1:27" x14ac:dyDescent="0.25">
      <c r="A6" s="17">
        <v>42736</v>
      </c>
      <c r="B6" s="19">
        <v>2017</v>
      </c>
      <c r="C6" s="19">
        <v>1</v>
      </c>
      <c r="D6" s="19">
        <v>1</v>
      </c>
      <c r="E6" s="19">
        <v>4</v>
      </c>
      <c r="F6" s="69">
        <v>20111</v>
      </c>
      <c r="G6" s="52">
        <f t="shared" si="0"/>
        <v>26602</v>
      </c>
      <c r="H6" s="34">
        <v>0</v>
      </c>
      <c r="I6" s="35">
        <v>-1.6398999999999999E-3</v>
      </c>
      <c r="J6" s="35">
        <f>H6/(INDEX(Installed_Capacity!$H$6:$S$11,MATCH(Source_Data!B6,Installed_Capacity!$G$6:$G$11,0),MATCH(Source_Data!C6,Installed_Capacity!$H$5:$S$5,0)))</f>
        <v>0</v>
      </c>
      <c r="K6" s="36">
        <f>I6/(INDEX(Installed_Capacity!$H$15:$S$20,MATCH(Source_Data!B6,Installed_Capacity!$G$15:$G$20,0),MATCH(Source_Data!C6,Installed_Capacity!$H$14:$S$14,0)))</f>
        <v>-4.3224650096207064E-7</v>
      </c>
      <c r="L6" s="39">
        <v>0</v>
      </c>
      <c r="M6" s="40">
        <v>0</v>
      </c>
      <c r="N6" s="40">
        <f>L6/(INDEX(Installed_Capacity!$V$6:$AG$11,MATCH(Source_Data!B6,Installed_Capacity!$U$6:$U$11,0),MATCH(Source_Data!C6,Installed_Capacity!$V$5:$AG$5,0)))</f>
        <v>0</v>
      </c>
      <c r="O6" s="41">
        <f>M6/(INDEX(Installed_Capacity!$V$15:$AG$20,MATCH(Source_Data!B6,Installed_Capacity!$U$15:$U$20,0),MATCH(Source_Data!C6,Installed_Capacity!$V$14:$AG$14,0)))</f>
        <v>0</v>
      </c>
      <c r="P6" s="37">
        <v>0</v>
      </c>
      <c r="Q6" s="38">
        <f>P6/(INDEX(Installed_Capacity!$AJ$15:$AU$20,MATCH(Source_Data!B6,Installed_Capacity!$AI$15:$AI$20,0),MATCH(Source_Data!C6,Installed_Capacity!$AJ$14:$AU$14,0)))</f>
        <v>0</v>
      </c>
      <c r="R6" s="63">
        <v>405.96777780000002</v>
      </c>
      <c r="S6" s="42">
        <v>1456.7470300959999</v>
      </c>
      <c r="T6" s="42">
        <f>R6/(INDEX(Installed_Capacity!$H$25:$S$30,MATCH(Source_Data!B6,Installed_Capacity!$G$25:$G$30,0),MATCH(Source_Data!C6,Installed_Capacity!$H$24:$S$24,0)))</f>
        <v>0.29695543691024801</v>
      </c>
      <c r="U6" s="43">
        <f>S6/(INDEX(Installed_Capacity!$H$33:$S$38,MATCH(Source_Data!B6,Installed_Capacity!$G$33:$G$38,0),MATCH(Source_Data!C6,Installed_Capacity!$H$32:$S$32,0)))</f>
        <v>0.42748562233758158</v>
      </c>
      <c r="V6" s="21"/>
      <c r="W6" s="2"/>
      <c r="X6" s="2"/>
      <c r="Y6" s="1"/>
    </row>
    <row r="7" spans="1:27" x14ac:dyDescent="0.25">
      <c r="A7" s="17">
        <v>42736</v>
      </c>
      <c r="B7" s="19">
        <v>2017</v>
      </c>
      <c r="C7" s="19">
        <v>1</v>
      </c>
      <c r="D7" s="19">
        <v>1</v>
      </c>
      <c r="E7" s="19">
        <v>5</v>
      </c>
      <c r="F7" s="69">
        <v>19991</v>
      </c>
      <c r="G7" s="52">
        <f t="shared" si="0"/>
        <v>26602</v>
      </c>
      <c r="H7" s="34">
        <v>0</v>
      </c>
      <c r="I7" s="35">
        <v>3.4039999999999998E-4</v>
      </c>
      <c r="J7" s="35">
        <f>H7/(INDEX(Installed_Capacity!$H$6:$S$11,MATCH(Source_Data!B7,Installed_Capacity!$G$6:$G$11,0),MATCH(Source_Data!C7,Installed_Capacity!$H$5:$S$5,0)))</f>
        <v>0</v>
      </c>
      <c r="K7" s="36">
        <f>I7/(INDEX(Installed_Capacity!$H$15:$S$20,MATCH(Source_Data!B7,Installed_Capacity!$G$15:$G$20,0),MATCH(Source_Data!C7,Installed_Capacity!$H$14:$S$14,0)))</f>
        <v>8.9722976356783255E-8</v>
      </c>
      <c r="L7" s="39">
        <v>0</v>
      </c>
      <c r="M7" s="40">
        <v>0</v>
      </c>
      <c r="N7" s="40">
        <f>L7/(INDEX(Installed_Capacity!$V$6:$AG$11,MATCH(Source_Data!B7,Installed_Capacity!$U$6:$U$11,0),MATCH(Source_Data!C7,Installed_Capacity!$V$5:$AG$5,0)))</f>
        <v>0</v>
      </c>
      <c r="O7" s="41">
        <f>M7/(INDEX(Installed_Capacity!$V$15:$AG$20,MATCH(Source_Data!B7,Installed_Capacity!$U$15:$U$20,0),MATCH(Source_Data!C7,Installed_Capacity!$V$14:$AG$14,0)))</f>
        <v>0</v>
      </c>
      <c r="P7" s="37">
        <v>0</v>
      </c>
      <c r="Q7" s="38">
        <f>P7/(INDEX(Installed_Capacity!$AJ$15:$AU$20,MATCH(Source_Data!B7,Installed_Capacity!$AI$15:$AI$20,0),MATCH(Source_Data!C7,Installed_Capacity!$AJ$14:$AU$14,0)))</f>
        <v>0</v>
      </c>
      <c r="R7" s="63">
        <v>331.19690259599997</v>
      </c>
      <c r="S7" s="42">
        <v>1868.019196596</v>
      </c>
      <c r="T7" s="42">
        <f>R7/(INDEX(Installed_Capacity!$H$25:$S$30,MATCH(Source_Data!B7,Installed_Capacity!$G$25:$G$30,0),MATCH(Source_Data!C7,Installed_Capacity!$H$24:$S$24,0)))</f>
        <v>0.24226238211981566</v>
      </c>
      <c r="U7" s="43">
        <f>S7/(INDEX(Installed_Capacity!$H$33:$S$38,MATCH(Source_Data!B7,Installed_Capacity!$G$33:$G$38,0),MATCH(Source_Data!C7,Installed_Capacity!$H$32:$S$32,0)))</f>
        <v>0.54817434482276961</v>
      </c>
      <c r="V7" s="21"/>
      <c r="W7" s="2"/>
      <c r="X7" s="2"/>
      <c r="Y7" s="1"/>
    </row>
    <row r="8" spans="1:27" x14ac:dyDescent="0.25">
      <c r="A8" s="17">
        <v>42736</v>
      </c>
      <c r="B8" s="19">
        <v>2017</v>
      </c>
      <c r="C8" s="19">
        <v>1</v>
      </c>
      <c r="D8" s="19">
        <v>1</v>
      </c>
      <c r="E8" s="19">
        <v>6</v>
      </c>
      <c r="F8" s="69">
        <v>20407</v>
      </c>
      <c r="G8" s="52">
        <f t="shared" si="0"/>
        <v>26602</v>
      </c>
      <c r="H8" s="34">
        <v>0</v>
      </c>
      <c r="I8" s="35">
        <v>-7.5810000000000005E-4</v>
      </c>
      <c r="J8" s="35">
        <f>H8/(INDEX(Installed_Capacity!$H$6:$S$11,MATCH(Source_Data!B8,Installed_Capacity!$G$6:$G$11,0),MATCH(Source_Data!C8,Installed_Capacity!$H$5:$S$5,0)))</f>
        <v>0</v>
      </c>
      <c r="K8" s="36">
        <f>I8/(INDEX(Installed_Capacity!$H$15:$S$20,MATCH(Source_Data!B8,Installed_Capacity!$G$15:$G$20,0),MATCH(Source_Data!C8,Installed_Capacity!$H$14:$S$14,0)))</f>
        <v>-1.9982076491209574E-7</v>
      </c>
      <c r="L8" s="39">
        <v>0</v>
      </c>
      <c r="M8" s="40">
        <v>0</v>
      </c>
      <c r="N8" s="40">
        <f>L8/(INDEX(Installed_Capacity!$V$6:$AG$11,MATCH(Source_Data!B8,Installed_Capacity!$U$6:$U$11,0),MATCH(Source_Data!C8,Installed_Capacity!$V$5:$AG$5,0)))</f>
        <v>0</v>
      </c>
      <c r="O8" s="41">
        <f>M8/(INDEX(Installed_Capacity!$V$15:$AG$20,MATCH(Source_Data!B8,Installed_Capacity!$U$15:$U$20,0),MATCH(Source_Data!C8,Installed_Capacity!$V$14:$AG$14,0)))</f>
        <v>0</v>
      </c>
      <c r="P8" s="37">
        <v>0</v>
      </c>
      <c r="Q8" s="38">
        <f>P8/(INDEX(Installed_Capacity!$AJ$15:$AU$20,MATCH(Source_Data!B8,Installed_Capacity!$AI$15:$AI$20,0),MATCH(Source_Data!C8,Installed_Capacity!$AJ$14:$AU$14,0)))</f>
        <v>0</v>
      </c>
      <c r="R8" s="63">
        <v>230.80545650400001</v>
      </c>
      <c r="S8" s="42">
        <v>2271.9689483040002</v>
      </c>
      <c r="T8" s="42">
        <f>R8/(INDEX(Installed_Capacity!$H$25:$S$30,MATCH(Source_Data!B8,Installed_Capacity!$G$25:$G$30,0),MATCH(Source_Data!C8,Installed_Capacity!$H$24:$S$24,0)))</f>
        <v>0.16882851035330262</v>
      </c>
      <c r="U8" s="43">
        <f>S8/(INDEX(Installed_Capacity!$H$33:$S$38,MATCH(Source_Data!B8,Installed_Capacity!$G$33:$G$38,0),MATCH(Source_Data!C8,Installed_Capacity!$H$32:$S$32,0)))</f>
        <v>0.66671428857033033</v>
      </c>
      <c r="V8" s="21"/>
      <c r="W8" s="2"/>
      <c r="X8" s="2"/>
      <c r="Y8" s="1"/>
    </row>
    <row r="9" spans="1:27" x14ac:dyDescent="0.25">
      <c r="A9" s="17">
        <v>42736</v>
      </c>
      <c r="B9" s="19">
        <v>2017</v>
      </c>
      <c r="C9" s="19">
        <v>1</v>
      </c>
      <c r="D9" s="19">
        <v>1</v>
      </c>
      <c r="E9" s="19">
        <v>7</v>
      </c>
      <c r="F9" s="69">
        <v>21098</v>
      </c>
      <c r="G9" s="52">
        <f t="shared" si="0"/>
        <v>26602</v>
      </c>
      <c r="H9" s="34">
        <v>0</v>
      </c>
      <c r="I9" s="35">
        <v>0.93581490000000001</v>
      </c>
      <c r="J9" s="35">
        <f>H9/(INDEX(Installed_Capacity!$H$6:$S$11,MATCH(Source_Data!B9,Installed_Capacity!$G$6:$G$11,0),MATCH(Source_Data!C9,Installed_Capacity!$H$5:$S$5,0)))</f>
        <v>0</v>
      </c>
      <c r="K9" s="36">
        <f>I9/(INDEX(Installed_Capacity!$H$15:$S$20,MATCH(Source_Data!B9,Installed_Capacity!$G$15:$G$20,0),MATCH(Source_Data!C9,Installed_Capacity!$H$14:$S$14,0)))</f>
        <v>2.4666303803473996E-4</v>
      </c>
      <c r="L9" s="39">
        <v>0</v>
      </c>
      <c r="M9" s="40">
        <v>3.0314500000000001E-2</v>
      </c>
      <c r="N9" s="40">
        <f>L9/(INDEX(Installed_Capacity!$V$6:$AG$11,MATCH(Source_Data!B9,Installed_Capacity!$U$6:$U$11,0),MATCH(Source_Data!C9,Installed_Capacity!$V$5:$AG$5,0)))</f>
        <v>0</v>
      </c>
      <c r="O9" s="41">
        <f>M9/(INDEX(Installed_Capacity!$V$15:$AG$20,MATCH(Source_Data!B9,Installed_Capacity!$U$15:$U$20,0),MATCH(Source_Data!C9,Installed_Capacity!$V$14:$AG$14,0)))</f>
        <v>1.2380845415560551E-5</v>
      </c>
      <c r="P9" s="37">
        <v>0</v>
      </c>
      <c r="Q9" s="38">
        <f>P9/(INDEX(Installed_Capacity!$AJ$15:$AU$20,MATCH(Source_Data!B9,Installed_Capacity!$AI$15:$AI$20,0),MATCH(Source_Data!C9,Installed_Capacity!$AJ$14:$AU$14,0)))</f>
        <v>0</v>
      </c>
      <c r="R9" s="63">
        <v>207.561500604</v>
      </c>
      <c r="S9" s="42">
        <v>2298.9599256000001</v>
      </c>
      <c r="T9" s="42">
        <f>R9/(INDEX(Installed_Capacity!$H$25:$S$30,MATCH(Source_Data!B9,Installed_Capacity!$G$25:$G$30,0),MATCH(Source_Data!C9,Installed_Capacity!$H$24:$S$24,0)))</f>
        <v>0.15182612874259382</v>
      </c>
      <c r="U9" s="43">
        <f>S9/(INDEX(Installed_Capacity!$H$33:$S$38,MATCH(Source_Data!B9,Installed_Capacity!$G$33:$G$38,0),MATCH(Source_Data!C9,Installed_Capacity!$H$32:$S$32,0)))</f>
        <v>0.67463485026601455</v>
      </c>
      <c r="V9" s="21"/>
      <c r="W9" s="2"/>
      <c r="X9" s="2"/>
      <c r="Y9" s="1"/>
    </row>
    <row r="10" spans="1:27" x14ac:dyDescent="0.25">
      <c r="A10" s="17">
        <v>42736</v>
      </c>
      <c r="B10" s="19">
        <v>2017</v>
      </c>
      <c r="C10" s="19">
        <v>1</v>
      </c>
      <c r="D10" s="19">
        <v>1</v>
      </c>
      <c r="E10" s="19">
        <v>8</v>
      </c>
      <c r="F10" s="69">
        <v>21456</v>
      </c>
      <c r="G10" s="52">
        <f t="shared" si="0"/>
        <v>26602</v>
      </c>
      <c r="H10" s="34">
        <v>57.090856600000002</v>
      </c>
      <c r="I10" s="35">
        <v>342.74305804199997</v>
      </c>
      <c r="J10" s="35">
        <f>H10/(INDEX(Installed_Capacity!$H$6:$S$11,MATCH(Source_Data!B10,Installed_Capacity!$G$6:$G$11,0),MATCH(Source_Data!C10,Installed_Capacity!$H$5:$S$5,0)))</f>
        <v>3.7796499523330335E-2</v>
      </c>
      <c r="K10" s="36">
        <f>I10/(INDEX(Installed_Capacity!$H$15:$S$20,MATCH(Source_Data!B10,Installed_Capacity!$G$15:$G$20,0),MATCH(Source_Data!C10,Installed_Capacity!$H$14:$S$14,0)))</f>
        <v>9.0340561965787172E-2</v>
      </c>
      <c r="L10" s="39">
        <v>45.372343200000003</v>
      </c>
      <c r="M10" s="40">
        <v>270.64084450000001</v>
      </c>
      <c r="N10" s="40">
        <f>L10/(INDEX(Installed_Capacity!$V$6:$AG$11,MATCH(Source_Data!B10,Installed_Capacity!$U$6:$U$11,0),MATCH(Source_Data!C10,Installed_Capacity!$V$5:$AG$5,0)))</f>
        <v>4.2401285149569652E-2</v>
      </c>
      <c r="O10" s="41">
        <f>M10/(INDEX(Installed_Capacity!$V$15:$AG$20,MATCH(Source_Data!B10,Installed_Capacity!$U$15:$U$20,0),MATCH(Source_Data!C10,Installed_Capacity!$V$14:$AG$14,0)))</f>
        <v>0.11053332428017155</v>
      </c>
      <c r="P10" s="37">
        <v>0</v>
      </c>
      <c r="Q10" s="38">
        <f>P10/(INDEX(Installed_Capacity!$AJ$15:$AU$20,MATCH(Source_Data!B10,Installed_Capacity!$AI$15:$AI$20,0),MATCH(Source_Data!C10,Installed_Capacity!$AJ$14:$AU$14,0)))</f>
        <v>0</v>
      </c>
      <c r="R10" s="63">
        <v>180.3695803</v>
      </c>
      <c r="S10" s="42">
        <v>1615.2304050959999</v>
      </c>
      <c r="T10" s="42">
        <f>R10/(INDEX(Installed_Capacity!$H$25:$S$30,MATCH(Source_Data!B10,Installed_Capacity!$G$25:$G$30,0),MATCH(Source_Data!C10,Installed_Capacity!$H$24:$S$24,0)))</f>
        <v>0.13193590834613417</v>
      </c>
      <c r="U10" s="43">
        <f>S10/(INDEX(Installed_Capacity!$H$33:$S$38,MATCH(Source_Data!B10,Installed_Capacity!$G$33:$G$38,0),MATCH(Source_Data!C10,Installed_Capacity!$H$32:$S$32,0)))</f>
        <v>0.4739929175592994</v>
      </c>
      <c r="V10" s="21"/>
      <c r="W10" s="2"/>
      <c r="X10" s="2"/>
      <c r="Y10" s="1"/>
    </row>
    <row r="11" spans="1:27" x14ac:dyDescent="0.25">
      <c r="A11" s="17">
        <v>42736</v>
      </c>
      <c r="B11" s="19">
        <v>2017</v>
      </c>
      <c r="C11" s="19">
        <v>1</v>
      </c>
      <c r="D11" s="19">
        <v>1</v>
      </c>
      <c r="E11" s="19">
        <v>9</v>
      </c>
      <c r="F11" s="69">
        <v>21585</v>
      </c>
      <c r="G11" s="52">
        <f t="shared" si="0"/>
        <v>26602</v>
      </c>
      <c r="H11" s="34">
        <v>413.89093129999998</v>
      </c>
      <c r="I11" s="35">
        <v>1597.5285336100001</v>
      </c>
      <c r="J11" s="35">
        <f>H11/(INDEX(Installed_Capacity!$H$6:$S$11,MATCH(Source_Data!B11,Installed_Capacity!$G$6:$G$11,0),MATCH(Source_Data!C11,Installed_Capacity!$H$5:$S$5,0)))</f>
        <v>0.2740128510804512</v>
      </c>
      <c r="K11" s="36">
        <f>I11/(INDEX(Installed_Capacity!$H$15:$S$20,MATCH(Source_Data!B11,Installed_Capacity!$G$15:$G$20,0),MATCH(Source_Data!C11,Installed_Capacity!$H$14:$S$14,0)))</f>
        <v>0.42107818698700544</v>
      </c>
      <c r="L11" s="39">
        <v>378.89511929999998</v>
      </c>
      <c r="M11" s="40">
        <v>1162.3519024</v>
      </c>
      <c r="N11" s="40">
        <f>L11/(INDEX(Installed_Capacity!$V$6:$AG$11,MATCH(Source_Data!B11,Installed_Capacity!$U$6:$U$11,0),MATCH(Source_Data!C11,Installed_Capacity!$V$5:$AG$5,0)))</f>
        <v>0.35408442372928867</v>
      </c>
      <c r="O11" s="41">
        <f>M11/(INDEX(Installed_Capacity!$V$15:$AG$20,MATCH(Source_Data!B11,Installed_Capacity!$U$15:$U$20,0),MATCH(Source_Data!C11,Installed_Capacity!$V$14:$AG$14,0)))</f>
        <v>0.47471999281192573</v>
      </c>
      <c r="P11" s="37">
        <v>36.189809099999998</v>
      </c>
      <c r="Q11" s="38">
        <f>P11/(INDEX(Installed_Capacity!$AJ$15:$AU$20,MATCH(Source_Data!B11,Installed_Capacity!$AI$15:$AI$20,0),MATCH(Source_Data!C11,Installed_Capacity!$AJ$14:$AU$14,0)))</f>
        <v>3.946544067611777E-2</v>
      </c>
      <c r="R11" s="63">
        <v>136.398337</v>
      </c>
      <c r="S11" s="42">
        <v>1455.9427653959999</v>
      </c>
      <c r="T11" s="42">
        <f>R11/(INDEX(Installed_Capacity!$H$25:$S$30,MATCH(Source_Data!B11,Installed_Capacity!$G$25:$G$30,0),MATCH(Source_Data!C11,Installed_Capacity!$H$24:$S$24,0)))</f>
        <v>9.9772026186818824E-2</v>
      </c>
      <c r="U11" s="43">
        <f>S11/(INDEX(Installed_Capacity!$H$33:$S$38,MATCH(Source_Data!B11,Installed_Capacity!$G$33:$G$38,0),MATCH(Source_Data!C11,Installed_Capacity!$H$32:$S$32,0)))</f>
        <v>0.42724960909114923</v>
      </c>
      <c r="V11" s="21"/>
      <c r="W11" s="2"/>
      <c r="X11" s="2"/>
      <c r="Y11" s="1"/>
    </row>
    <row r="12" spans="1:27" x14ac:dyDescent="0.25">
      <c r="A12" s="17">
        <v>42736</v>
      </c>
      <c r="B12" s="19">
        <v>2017</v>
      </c>
      <c r="C12" s="19">
        <v>1</v>
      </c>
      <c r="D12" s="19">
        <v>1</v>
      </c>
      <c r="E12" s="19">
        <v>10</v>
      </c>
      <c r="F12" s="69">
        <v>21537</v>
      </c>
      <c r="G12" s="52">
        <f t="shared" si="0"/>
        <v>26602</v>
      </c>
      <c r="H12" s="34">
        <v>614.69625489999999</v>
      </c>
      <c r="I12" s="35">
        <v>2247.9313095699999</v>
      </c>
      <c r="J12" s="35">
        <f>H12/(INDEX(Installed_Capacity!$H$6:$S$11,MATCH(Source_Data!B12,Installed_Capacity!$G$6:$G$11,0),MATCH(Source_Data!C12,Installed_Capacity!$H$5:$S$5,0)))</f>
        <v>0.40695424957629361</v>
      </c>
      <c r="K12" s="36">
        <f>I12/(INDEX(Installed_Capacity!$H$15:$S$20,MATCH(Source_Data!B12,Installed_Capacity!$G$15:$G$20,0),MATCH(Source_Data!C12,Installed_Capacity!$H$14:$S$14,0)))</f>
        <v>0.59251200863754971</v>
      </c>
      <c r="L12" s="39">
        <v>569.94473019999998</v>
      </c>
      <c r="M12" s="40">
        <v>1595.1198442</v>
      </c>
      <c r="N12" s="40">
        <f>L12/(INDEX(Installed_Capacity!$V$6:$AG$11,MATCH(Source_Data!B12,Installed_Capacity!$U$6:$U$11,0),MATCH(Source_Data!C12,Installed_Capacity!$V$5:$AG$5,0)))</f>
        <v>0.53262378180866665</v>
      </c>
      <c r="O12" s="41">
        <f>M12/(INDEX(Installed_Capacity!$V$15:$AG$20,MATCH(Source_Data!B12,Installed_Capacity!$U$15:$U$20,0),MATCH(Source_Data!C12,Installed_Capacity!$V$14:$AG$14,0)))</f>
        <v>0.65146818223402092</v>
      </c>
      <c r="P12" s="37">
        <v>297.16201840000002</v>
      </c>
      <c r="Q12" s="38">
        <f>P12/(INDEX(Installed_Capacity!$AJ$15:$AU$20,MATCH(Source_Data!B12,Installed_Capacity!$AI$15:$AI$20,0),MATCH(Source_Data!C12,Installed_Capacity!$AJ$14:$AU$14,0)))</f>
        <v>0.32405890774263907</v>
      </c>
      <c r="R12" s="63">
        <v>137.009414596</v>
      </c>
      <c r="S12" s="42">
        <v>1537.6589718959999</v>
      </c>
      <c r="T12" s="42">
        <f>R12/(INDEX(Installed_Capacity!$H$25:$S$30,MATCH(Source_Data!B12,Installed_Capacity!$G$25:$G$30,0),MATCH(Source_Data!C12,Installed_Capacity!$H$24:$S$24,0)))</f>
        <v>0.10021901440713921</v>
      </c>
      <c r="U12" s="43">
        <f>S12/(INDEX(Installed_Capacity!$H$33:$S$38,MATCH(Source_Data!B12,Installed_Capacity!$G$33:$G$38,0),MATCH(Source_Data!C12,Installed_Capacity!$H$32:$S$32,0)))</f>
        <v>0.45122940974906905</v>
      </c>
      <c r="V12" s="21"/>
      <c r="W12" s="2"/>
      <c r="X12" s="2"/>
      <c r="Y12" s="1"/>
    </row>
    <row r="13" spans="1:27" x14ac:dyDescent="0.25">
      <c r="A13" s="17">
        <v>42736</v>
      </c>
      <c r="B13" s="19">
        <v>2017</v>
      </c>
      <c r="C13" s="19">
        <v>1</v>
      </c>
      <c r="D13" s="19">
        <v>1</v>
      </c>
      <c r="E13" s="19">
        <v>11</v>
      </c>
      <c r="F13" s="69">
        <v>21399</v>
      </c>
      <c r="G13" s="52">
        <f t="shared" si="0"/>
        <v>26602</v>
      </c>
      <c r="H13" s="34">
        <v>666.31212660000006</v>
      </c>
      <c r="I13" s="35">
        <v>1848.1688322800001</v>
      </c>
      <c r="J13" s="35">
        <f>H13/(INDEX(Installed_Capacity!$H$6:$S$11,MATCH(Source_Data!B13,Installed_Capacity!$G$6:$G$11,0),MATCH(Source_Data!C13,Installed_Capacity!$H$5:$S$5,0)))</f>
        <v>0.44112608349663684</v>
      </c>
      <c r="K13" s="36">
        <f>I13/(INDEX(Installed_Capacity!$H$15:$S$20,MATCH(Source_Data!B13,Installed_Capacity!$G$15:$G$20,0),MATCH(Source_Data!C13,Installed_Capacity!$H$14:$S$14,0)))</f>
        <v>0.48714221046416617</v>
      </c>
      <c r="L13" s="39">
        <v>563.60338300000001</v>
      </c>
      <c r="M13" s="40">
        <v>1572.3524786999999</v>
      </c>
      <c r="N13" s="40">
        <f>L13/(INDEX(Installed_Capacity!$V$6:$AG$11,MATCH(Source_Data!B13,Installed_Capacity!$U$6:$U$11,0),MATCH(Source_Data!C13,Installed_Capacity!$V$5:$AG$5,0)))</f>
        <v>0.52669767678749979</v>
      </c>
      <c r="O13" s="41">
        <f>M13/(INDEX(Installed_Capacity!$V$15:$AG$20,MATCH(Source_Data!B13,Installed_Capacity!$U$15:$U$20,0),MATCH(Source_Data!C13,Installed_Capacity!$V$14:$AG$14,0)))</f>
        <v>0.64216968703287736</v>
      </c>
      <c r="P13" s="37">
        <v>585.53714179999997</v>
      </c>
      <c r="Q13" s="38">
        <f>P13/(INDEX(Installed_Capacity!$AJ$15:$AU$20,MATCH(Source_Data!B13,Installed_Capacity!$AI$15:$AI$20,0),MATCH(Source_Data!C13,Installed_Capacity!$AJ$14:$AU$14,0)))</f>
        <v>0.63853559629225731</v>
      </c>
      <c r="R13" s="63">
        <v>156.86622970400001</v>
      </c>
      <c r="S13" s="42">
        <v>1321.9179266040001</v>
      </c>
      <c r="T13" s="42">
        <f>R13/(INDEX(Installed_Capacity!$H$25:$S$30,MATCH(Source_Data!B13,Installed_Capacity!$G$25:$G$30,0),MATCH(Source_Data!C13,Installed_Capacity!$H$24:$S$24,0)))</f>
        <v>0.11474378590008047</v>
      </c>
      <c r="U13" s="43">
        <f>S13/(INDEX(Installed_Capacity!$H$33:$S$38,MATCH(Source_Data!B13,Installed_Capacity!$G$33:$G$38,0),MATCH(Source_Data!C13,Installed_Capacity!$H$32:$S$32,0)))</f>
        <v>0.38791972515384238</v>
      </c>
      <c r="V13" s="21"/>
      <c r="W13" s="2"/>
      <c r="X13" s="2"/>
    </row>
    <row r="14" spans="1:27" x14ac:dyDescent="0.25">
      <c r="A14" s="17">
        <v>42736</v>
      </c>
      <c r="B14" s="19">
        <v>2017</v>
      </c>
      <c r="C14" s="19">
        <v>1</v>
      </c>
      <c r="D14" s="19">
        <v>1</v>
      </c>
      <c r="E14" s="19">
        <v>12</v>
      </c>
      <c r="F14" s="69">
        <v>21198</v>
      </c>
      <c r="G14" s="52">
        <f t="shared" si="0"/>
        <v>26602</v>
      </c>
      <c r="H14" s="34">
        <v>854.32210410000005</v>
      </c>
      <c r="I14" s="35">
        <v>2369.5785139499999</v>
      </c>
      <c r="J14" s="35">
        <f>H14/(INDEX(Installed_Capacity!$H$6:$S$11,MATCH(Source_Data!B14,Installed_Capacity!$G$6:$G$11,0),MATCH(Source_Data!C14,Installed_Capacity!$H$5:$S$5,0)))</f>
        <v>0.56559643563635398</v>
      </c>
      <c r="K14" s="36">
        <f>I14/(INDEX(Installed_Capacity!$H$15:$S$20,MATCH(Source_Data!B14,Installed_Capacity!$G$15:$G$20,0),MATCH(Source_Data!C14,Installed_Capacity!$H$14:$S$14,0)))</f>
        <v>0.62457590182925216</v>
      </c>
      <c r="L14" s="39">
        <v>558.29177440000001</v>
      </c>
      <c r="M14" s="40">
        <v>1612.8502860000001</v>
      </c>
      <c r="N14" s="40">
        <f>L14/(INDEX(Installed_Capacity!$V$6:$AG$11,MATCH(Source_Data!B14,Installed_Capacity!$U$6:$U$11,0),MATCH(Source_Data!C14,Installed_Capacity!$V$5:$AG$5,0)))</f>
        <v>0.52173388133486587</v>
      </c>
      <c r="O14" s="41">
        <f>M14/(INDEX(Installed_Capacity!$V$15:$AG$20,MATCH(Source_Data!B14,Installed_Capacity!$U$15:$U$20,0),MATCH(Source_Data!C14,Installed_Capacity!$V$14:$AG$14,0)))</f>
        <v>0.65870953073310201</v>
      </c>
      <c r="P14" s="37">
        <v>526.71275360000004</v>
      </c>
      <c r="Q14" s="38">
        <f>P14/(INDEX(Installed_Capacity!$AJ$15:$AU$20,MATCH(Source_Data!B14,Installed_Capacity!$AI$15:$AI$20,0),MATCH(Source_Data!C14,Installed_Capacity!$AJ$14:$AU$14,0)))</f>
        <v>0.57438686324972743</v>
      </c>
      <c r="R14" s="63">
        <v>216.06037640400001</v>
      </c>
      <c r="S14" s="42">
        <v>1232.4229481039999</v>
      </c>
      <c r="T14" s="42">
        <f>R14/(INDEX(Installed_Capacity!$H$25:$S$30,MATCH(Source_Data!B14,Installed_Capacity!$G$25:$G$30,0),MATCH(Source_Data!C14,Installed_Capacity!$H$24:$S$24,0)))</f>
        <v>0.15804284719771783</v>
      </c>
      <c r="U14" s="43">
        <f>S14/(INDEX(Installed_Capacity!$H$33:$S$38,MATCH(Source_Data!B14,Installed_Capacity!$G$33:$G$38,0),MATCH(Source_Data!C14,Installed_Capacity!$H$32:$S$32,0)))</f>
        <v>0.36165722673114792</v>
      </c>
      <c r="V14" s="21"/>
      <c r="W14" s="2"/>
      <c r="X14" s="2"/>
    </row>
    <row r="15" spans="1:27" x14ac:dyDescent="0.25">
      <c r="A15" s="17">
        <v>42736</v>
      </c>
      <c r="B15" s="19">
        <v>2017</v>
      </c>
      <c r="C15" s="19">
        <v>1</v>
      </c>
      <c r="D15" s="19">
        <v>1</v>
      </c>
      <c r="E15" s="19">
        <v>13</v>
      </c>
      <c r="F15" s="69">
        <v>21071</v>
      </c>
      <c r="G15" s="52">
        <f t="shared" si="0"/>
        <v>26602</v>
      </c>
      <c r="H15" s="34">
        <v>769.97912670000005</v>
      </c>
      <c r="I15" s="35">
        <v>2674.6000501100002</v>
      </c>
      <c r="J15" s="35">
        <f>H15/(INDEX(Installed_Capacity!$H$6:$S$11,MATCH(Source_Data!B15,Installed_Capacity!$G$6:$G$11,0),MATCH(Source_Data!C15,Installed_Capacity!$H$5:$S$5,0)))</f>
        <v>0.50975790920766917</v>
      </c>
      <c r="K15" s="36">
        <f>I15/(INDEX(Installed_Capacity!$H$15:$S$20,MATCH(Source_Data!B15,Installed_Capacity!$G$15:$G$20,0),MATCH(Source_Data!C15,Installed_Capacity!$H$14:$S$14,0)))</f>
        <v>0.70497378689738799</v>
      </c>
      <c r="L15" s="39">
        <v>598.24244309999995</v>
      </c>
      <c r="M15" s="40">
        <v>1590.5884418999999</v>
      </c>
      <c r="N15" s="40">
        <f>L15/(INDEX(Installed_Capacity!$V$6:$AG$11,MATCH(Source_Data!B15,Installed_Capacity!$U$6:$U$11,0),MATCH(Source_Data!C15,Installed_Capacity!$V$5:$AG$5,0)))</f>
        <v>0.55906851243376587</v>
      </c>
      <c r="O15" s="41">
        <f>M15/(INDEX(Installed_Capacity!$V$15:$AG$20,MATCH(Source_Data!B15,Installed_Capacity!$U$15:$U$20,0),MATCH(Source_Data!C15,Installed_Capacity!$V$14:$AG$14,0)))</f>
        <v>0.64961749720236883</v>
      </c>
      <c r="P15" s="37">
        <v>378.31786510000001</v>
      </c>
      <c r="Q15" s="38">
        <f>P15/(INDEX(Installed_Capacity!$AJ$15:$AU$20,MATCH(Source_Data!B15,Installed_Capacity!$AI$15:$AI$20,0),MATCH(Source_Data!C15,Installed_Capacity!$AJ$14:$AU$14,0)))</f>
        <v>0.41256037633587789</v>
      </c>
      <c r="R15" s="63">
        <v>345.84741380399998</v>
      </c>
      <c r="S15" s="42">
        <v>1345.9739709959999</v>
      </c>
      <c r="T15" s="42">
        <f>R15/(INDEX(Installed_Capacity!$H$25:$S$30,MATCH(Source_Data!B15,Installed_Capacity!$G$25:$G$30,0),MATCH(Source_Data!C15,Installed_Capacity!$H$24:$S$24,0)))</f>
        <v>0.2529788704586351</v>
      </c>
      <c r="U15" s="43">
        <f>S15/(INDEX(Installed_Capacity!$H$33:$S$38,MATCH(Source_Data!B15,Installed_Capacity!$G$33:$G$38,0),MATCH(Source_Data!C15,Installed_Capacity!$H$32:$S$32,0)))</f>
        <v>0.39497902432894821</v>
      </c>
      <c r="V15" s="21"/>
      <c r="W15" s="2"/>
    </row>
    <row r="16" spans="1:27" x14ac:dyDescent="0.25">
      <c r="A16" s="17">
        <v>42736</v>
      </c>
      <c r="B16" s="19">
        <v>2017</v>
      </c>
      <c r="C16" s="19">
        <v>1</v>
      </c>
      <c r="D16" s="19">
        <v>1</v>
      </c>
      <c r="E16" s="19">
        <v>14</v>
      </c>
      <c r="F16" s="69">
        <v>21134</v>
      </c>
      <c r="G16" s="52">
        <f t="shared" si="0"/>
        <v>26602</v>
      </c>
      <c r="H16" s="34">
        <v>885.06961790000003</v>
      </c>
      <c r="I16" s="35">
        <v>2567.54345711</v>
      </c>
      <c r="J16" s="35">
        <f>H16/(INDEX(Installed_Capacity!$H$6:$S$11,MATCH(Source_Data!B16,Installed_Capacity!$G$6:$G$11,0),MATCH(Source_Data!C16,Installed_Capacity!$H$5:$S$5,0)))</f>
        <v>0.58595255673693136</v>
      </c>
      <c r="K16" s="36">
        <f>I16/(INDEX(Installed_Capacity!$H$15:$S$20,MATCH(Source_Data!B16,Installed_Capacity!$G$15:$G$20,0),MATCH(Source_Data!C16,Installed_Capacity!$H$14:$S$14,0)))</f>
        <v>0.67675570181343736</v>
      </c>
      <c r="L16" s="39">
        <v>610.66156720000004</v>
      </c>
      <c r="M16" s="40">
        <v>1467.0897491999999</v>
      </c>
      <c r="N16" s="40">
        <f>L16/(INDEX(Installed_Capacity!$V$6:$AG$11,MATCH(Source_Data!B16,Installed_Capacity!$U$6:$U$11,0),MATCH(Source_Data!C16,Installed_Capacity!$V$5:$AG$5,0)))</f>
        <v>0.57067441120674345</v>
      </c>
      <c r="O16" s="41">
        <f>M16/(INDEX(Installed_Capacity!$V$15:$AG$20,MATCH(Source_Data!B16,Installed_Capacity!$U$15:$U$20,0),MATCH(Source_Data!C16,Installed_Capacity!$V$14:$AG$14,0)))</f>
        <v>0.59917898680824999</v>
      </c>
      <c r="P16" s="37">
        <v>391.2644358</v>
      </c>
      <c r="Q16" s="38">
        <f>P16/(INDEX(Installed_Capacity!$AJ$15:$AU$20,MATCH(Source_Data!B16,Installed_Capacity!$AI$15:$AI$20,0),MATCH(Source_Data!C16,Installed_Capacity!$AJ$14:$AU$14,0)))</f>
        <v>0.42667877404580151</v>
      </c>
      <c r="R16" s="63">
        <v>320.33798869999998</v>
      </c>
      <c r="S16" s="42">
        <v>1526.381629704</v>
      </c>
      <c r="T16" s="42">
        <f>R16/(INDEX(Installed_Capacity!$H$25:$S$30,MATCH(Source_Data!B16,Installed_Capacity!$G$25:$G$30,0),MATCH(Source_Data!C16,Installed_Capacity!$H$24:$S$24,0)))</f>
        <v>0.23431935388779168</v>
      </c>
      <c r="U16" s="43">
        <f>S16/(INDEX(Installed_Capacity!$H$33:$S$38,MATCH(Source_Data!B16,Installed_Capacity!$G$33:$G$38,0),MATCH(Source_Data!C16,Installed_Capacity!$H$32:$S$32,0)))</f>
        <v>0.44792004886096537</v>
      </c>
      <c r="V16" s="21"/>
      <c r="W16" s="2"/>
    </row>
    <row r="17" spans="1:23" x14ac:dyDescent="0.25">
      <c r="A17" s="17">
        <v>42736</v>
      </c>
      <c r="B17" s="19">
        <v>2017</v>
      </c>
      <c r="C17" s="19">
        <v>1</v>
      </c>
      <c r="D17" s="19">
        <v>1</v>
      </c>
      <c r="E17" s="19">
        <v>15</v>
      </c>
      <c r="F17" s="69">
        <v>21508</v>
      </c>
      <c r="G17" s="52">
        <f t="shared" si="0"/>
        <v>26602</v>
      </c>
      <c r="H17" s="34">
        <v>650.84440300000006</v>
      </c>
      <c r="I17" s="35">
        <v>2316.9032633699999</v>
      </c>
      <c r="J17" s="35">
        <f>H17/(INDEX(Installed_Capacity!$H$6:$S$11,MATCH(Source_Data!B17,Installed_Capacity!$G$6:$G$11,0),MATCH(Source_Data!C17,Installed_Capacity!$H$5:$S$5,0)))</f>
        <v>0.43088581311900853</v>
      </c>
      <c r="K17" s="36">
        <f>I17/(INDEX(Installed_Capacity!$H$15:$S$20,MATCH(Source_Data!B17,Installed_Capacity!$G$15:$G$20,0),MATCH(Source_Data!C17,Installed_Capacity!$H$14:$S$14,0)))</f>
        <v>0.61069170599383216</v>
      </c>
      <c r="L17" s="39">
        <v>571.18264060000001</v>
      </c>
      <c r="M17" s="40">
        <v>1487.8570683</v>
      </c>
      <c r="N17" s="40">
        <f>L17/(INDEX(Installed_Capacity!$V$6:$AG$11,MATCH(Source_Data!B17,Installed_Capacity!$U$6:$U$11,0),MATCH(Source_Data!C17,Installed_Capacity!$V$5:$AG$5,0)))</f>
        <v>0.5337806317343724</v>
      </c>
      <c r="O17" s="41">
        <f>M17/(INDEX(Installed_Capacity!$V$15:$AG$20,MATCH(Source_Data!B17,Installed_Capacity!$U$15:$U$20,0),MATCH(Source_Data!C17,Installed_Capacity!$V$14:$AG$14,0)))</f>
        <v>0.60766063643046775</v>
      </c>
      <c r="P17" s="37">
        <v>395.69524660000002</v>
      </c>
      <c r="Q17" s="38">
        <f>P17/(INDEX(Installed_Capacity!$AJ$15:$AU$20,MATCH(Source_Data!B17,Installed_Capacity!$AI$15:$AI$20,0),MATCH(Source_Data!C17,Installed_Capacity!$AJ$14:$AU$14,0)))</f>
        <v>0.43151062878953111</v>
      </c>
      <c r="R17" s="63">
        <v>234.546271596</v>
      </c>
      <c r="S17" s="42">
        <v>1575.615576104</v>
      </c>
      <c r="T17" s="42">
        <f>R17/(INDEX(Installed_Capacity!$H$25:$S$30,MATCH(Source_Data!B17,Installed_Capacity!$G$25:$G$30,0),MATCH(Source_Data!C17,Installed_Capacity!$H$24:$S$24,0)))</f>
        <v>0.17156482451612903</v>
      </c>
      <c r="U17" s="43">
        <f>S17/(INDEX(Installed_Capacity!$H$33:$S$38,MATCH(Source_Data!B17,Installed_Capacity!$G$33:$G$38,0),MATCH(Source_Data!C17,Installed_Capacity!$H$32:$S$32,0)))</f>
        <v>0.46236785879784376</v>
      </c>
      <c r="V17" s="21"/>
      <c r="W17" s="2"/>
    </row>
    <row r="18" spans="1:23" x14ac:dyDescent="0.25">
      <c r="A18" s="17">
        <v>42736</v>
      </c>
      <c r="B18" s="19">
        <v>2017</v>
      </c>
      <c r="C18" s="19">
        <v>1</v>
      </c>
      <c r="D18" s="19">
        <v>1</v>
      </c>
      <c r="E18" s="19">
        <v>16</v>
      </c>
      <c r="F18" s="69">
        <v>22107</v>
      </c>
      <c r="G18" s="52">
        <f t="shared" si="0"/>
        <v>26602</v>
      </c>
      <c r="H18" s="34">
        <v>301.3573361</v>
      </c>
      <c r="I18" s="35">
        <v>1273.24391739</v>
      </c>
      <c r="J18" s="35">
        <f>H18/(INDEX(Installed_Capacity!$H$6:$S$11,MATCH(Source_Data!B18,Installed_Capacity!$G$6:$G$11,0),MATCH(Source_Data!C18,Installed_Capacity!$H$5:$S$5,0)))</f>
        <v>0.19951097406122556</v>
      </c>
      <c r="K18" s="36">
        <f>I18/(INDEX(Installed_Capacity!$H$15:$S$20,MATCH(Source_Data!B18,Installed_Capacity!$G$15:$G$20,0),MATCH(Source_Data!C18,Installed_Capacity!$H$14:$S$14,0)))</f>
        <v>0.33560291978966234</v>
      </c>
      <c r="L18" s="39">
        <v>355.91372630000001</v>
      </c>
      <c r="M18" s="40">
        <v>1054.1864618</v>
      </c>
      <c r="N18" s="40">
        <f>L18/(INDEX(Installed_Capacity!$V$6:$AG$11,MATCH(Source_Data!B18,Installed_Capacity!$U$6:$U$11,0),MATCH(Source_Data!C18,Installed_Capacity!$V$5:$AG$5,0)))</f>
        <v>0.33260789135290209</v>
      </c>
      <c r="O18" s="41">
        <f>M18/(INDEX(Installed_Capacity!$V$15:$AG$20,MATCH(Source_Data!B18,Installed_Capacity!$U$15:$U$20,0),MATCH(Source_Data!C18,Installed_Capacity!$V$14:$AG$14,0)))</f>
        <v>0.43054378672656735</v>
      </c>
      <c r="P18" s="37">
        <v>455.24636099999998</v>
      </c>
      <c r="Q18" s="38">
        <f>P18/(INDEX(Installed_Capacity!$AJ$15:$AU$20,MATCH(Source_Data!B18,Installed_Capacity!$AI$15:$AI$20,0),MATCH(Source_Data!C18,Installed_Capacity!$AJ$14:$AU$14,0)))</f>
        <v>0.49645186586695744</v>
      </c>
      <c r="R18" s="63">
        <v>236.03877079599999</v>
      </c>
      <c r="S18" s="42">
        <v>1568.155173204</v>
      </c>
      <c r="T18" s="42">
        <f>R18/(INDEX(Installed_Capacity!$H$25:$S$30,MATCH(Source_Data!B18,Installed_Capacity!$G$25:$G$30,0),MATCH(Source_Data!C18,Installed_Capacity!$H$24:$S$24,0)))</f>
        <v>0.17265655094433474</v>
      </c>
      <c r="U18" s="43">
        <f>S18/(INDEX(Installed_Capacity!$H$33:$S$38,MATCH(Source_Data!B18,Installed_Capacity!$G$33:$G$38,0),MATCH(Source_Data!C18,Installed_Capacity!$H$32:$S$32,0)))</f>
        <v>0.46017858714620674</v>
      </c>
      <c r="V18" s="21"/>
      <c r="W18" s="2"/>
    </row>
    <row r="19" spans="1:23" x14ac:dyDescent="0.25">
      <c r="A19" s="17">
        <v>42736</v>
      </c>
      <c r="B19" s="19">
        <v>2017</v>
      </c>
      <c r="C19" s="19">
        <v>1</v>
      </c>
      <c r="D19" s="19">
        <v>1</v>
      </c>
      <c r="E19" s="19">
        <v>17</v>
      </c>
      <c r="F19" s="69">
        <v>23163</v>
      </c>
      <c r="G19" s="52">
        <f t="shared" si="0"/>
        <v>26602</v>
      </c>
      <c r="H19" s="34">
        <v>38.509240699999999</v>
      </c>
      <c r="I19" s="35">
        <v>122.06595774900001</v>
      </c>
      <c r="J19" s="35">
        <f>H19/(INDEX(Installed_Capacity!$H$6:$S$11,MATCH(Source_Data!B19,Installed_Capacity!$G$6:$G$11,0),MATCH(Source_Data!C19,Installed_Capacity!$H$5:$S$5,0)))</f>
        <v>2.5494704133785285E-2</v>
      </c>
      <c r="K19" s="36">
        <f>I19/(INDEX(Installed_Capacity!$H$15:$S$20,MATCH(Source_Data!B19,Installed_Capacity!$G$15:$G$20,0),MATCH(Source_Data!C19,Installed_Capacity!$H$14:$S$14,0)))</f>
        <v>3.2174268628324419E-2</v>
      </c>
      <c r="L19" s="39">
        <v>43.368258699999998</v>
      </c>
      <c r="M19" s="40">
        <v>118.3888597</v>
      </c>
      <c r="N19" s="40">
        <f>L19/(INDEX(Installed_Capacity!$V$6:$AG$11,MATCH(Source_Data!B19,Installed_Capacity!$U$6:$U$11,0),MATCH(Source_Data!C19,Installed_Capacity!$V$5:$AG$5,0)))</f>
        <v>4.0528431504481009E-2</v>
      </c>
      <c r="O19" s="41">
        <f>M19/(INDEX(Installed_Capacity!$V$15:$AG$20,MATCH(Source_Data!B19,Installed_Capacity!$U$15:$U$20,0),MATCH(Source_Data!C19,Installed_Capacity!$V$14:$AG$14,0)))</f>
        <v>4.8351586563201966E-2</v>
      </c>
      <c r="P19" s="37">
        <v>109.7435593</v>
      </c>
      <c r="Q19" s="38">
        <f>P19/(INDEX(Installed_Capacity!$AJ$15:$AU$20,MATCH(Source_Data!B19,Installed_Capacity!$AI$15:$AI$20,0),MATCH(Source_Data!C19,Installed_Capacity!$AJ$14:$AU$14,0)))</f>
        <v>0.11967672769901853</v>
      </c>
      <c r="R19" s="63">
        <v>370.880083904</v>
      </c>
      <c r="S19" s="42">
        <v>1642.525843504</v>
      </c>
      <c r="T19" s="42">
        <f>R19/(INDEX(Installed_Capacity!$H$25:$S$30,MATCH(Source_Data!B19,Installed_Capacity!$G$25:$G$30,0),MATCH(Source_Data!C19,Installed_Capacity!$H$24:$S$24,0)))</f>
        <v>0.27128965247897008</v>
      </c>
      <c r="U19" s="43">
        <f>S19/(INDEX(Installed_Capacity!$H$33:$S$38,MATCH(Source_Data!B19,Installed_Capacity!$G$33:$G$38,0),MATCH(Source_Data!C19,Installed_Capacity!$H$32:$S$32,0)))</f>
        <v>0.48200282403843059</v>
      </c>
      <c r="V19" s="21"/>
      <c r="W19" s="2"/>
    </row>
    <row r="20" spans="1:23" x14ac:dyDescent="0.25">
      <c r="A20" s="17">
        <v>42736</v>
      </c>
      <c r="B20" s="19">
        <v>2017</v>
      </c>
      <c r="C20" s="19">
        <v>1</v>
      </c>
      <c r="D20" s="19">
        <v>1</v>
      </c>
      <c r="E20" s="19">
        <v>18</v>
      </c>
      <c r="F20" s="69">
        <v>25998</v>
      </c>
      <c r="G20" s="52">
        <f t="shared" si="0"/>
        <v>26602</v>
      </c>
      <c r="H20" s="34">
        <v>0</v>
      </c>
      <c r="I20" s="35">
        <v>9.0770999999999994E-3</v>
      </c>
      <c r="J20" s="35">
        <f>H20/(INDEX(Installed_Capacity!$H$6:$S$11,MATCH(Source_Data!B20,Installed_Capacity!$G$6:$G$11,0),MATCH(Source_Data!C20,Installed_Capacity!$H$5:$S$5,0)))</f>
        <v>0</v>
      </c>
      <c r="K20" s="36">
        <f>I20/(INDEX(Installed_Capacity!$H$15:$S$20,MATCH(Source_Data!B20,Installed_Capacity!$G$15:$G$20,0),MATCH(Source_Data!C20,Installed_Capacity!$H$14:$S$14,0)))</f>
        <v>2.3925512006115076E-6</v>
      </c>
      <c r="L20" s="39">
        <v>0</v>
      </c>
      <c r="M20" s="40">
        <v>0</v>
      </c>
      <c r="N20" s="40">
        <f>L20/(INDEX(Installed_Capacity!$V$6:$AG$11,MATCH(Source_Data!B20,Installed_Capacity!$U$6:$U$11,0),MATCH(Source_Data!C20,Installed_Capacity!$V$5:$AG$5,0)))</f>
        <v>0</v>
      </c>
      <c r="O20" s="41">
        <f>M20/(INDEX(Installed_Capacity!$V$15:$AG$20,MATCH(Source_Data!B20,Installed_Capacity!$U$15:$U$20,0),MATCH(Source_Data!C20,Installed_Capacity!$V$14:$AG$14,0)))</f>
        <v>0</v>
      </c>
      <c r="P20" s="37">
        <v>0</v>
      </c>
      <c r="Q20" s="38">
        <f>P20/(INDEX(Installed_Capacity!$AJ$15:$AU$20,MATCH(Source_Data!B20,Installed_Capacity!$AI$15:$AI$20,0),MATCH(Source_Data!C20,Installed_Capacity!$AJ$14:$AU$14,0)))</f>
        <v>0</v>
      </c>
      <c r="R20" s="63">
        <v>301.25296970400001</v>
      </c>
      <c r="S20" s="42">
        <v>1746.0528865040001</v>
      </c>
      <c r="T20" s="42">
        <f>R20/(INDEX(Installed_Capacity!$H$25:$S$30,MATCH(Source_Data!B20,Installed_Capacity!$G$25:$G$30,0),MATCH(Source_Data!C20,Installed_Capacity!$H$24:$S$24,0)))</f>
        <v>0.22035913225367568</v>
      </c>
      <c r="U20" s="43">
        <f>S20/(INDEX(Installed_Capacity!$H$33:$S$38,MATCH(Source_Data!B20,Installed_Capacity!$G$33:$G$38,0),MATCH(Source_Data!C20,Installed_Capacity!$H$32:$S$32,0)))</f>
        <v>0.51238306267376044</v>
      </c>
      <c r="V20" s="21"/>
      <c r="W20" s="2"/>
    </row>
    <row r="21" spans="1:23" x14ac:dyDescent="0.25">
      <c r="A21" s="17">
        <v>42736</v>
      </c>
      <c r="B21" s="19">
        <v>2017</v>
      </c>
      <c r="C21" s="19">
        <v>1</v>
      </c>
      <c r="D21" s="19">
        <v>1</v>
      </c>
      <c r="E21" s="19">
        <v>19</v>
      </c>
      <c r="F21" s="69">
        <v>26602</v>
      </c>
      <c r="G21" s="52">
        <f t="shared" si="0"/>
        <v>26602</v>
      </c>
      <c r="H21" s="34">
        <v>0</v>
      </c>
      <c r="I21" s="35">
        <v>9.8907000000000005E-3</v>
      </c>
      <c r="J21" s="35">
        <f>H21/(INDEX(Installed_Capacity!$H$6:$S$11,MATCH(Source_Data!B21,Installed_Capacity!$G$6:$G$11,0),MATCH(Source_Data!C21,Installed_Capacity!$H$5:$S$5,0)))</f>
        <v>0</v>
      </c>
      <c r="K21" s="36">
        <f>I21/(INDEX(Installed_Capacity!$H$15:$S$20,MATCH(Source_Data!B21,Installed_Capacity!$G$15:$G$20,0),MATCH(Source_Data!C21,Installed_Capacity!$H$14:$S$14,0)))</f>
        <v>2.6070007116687316E-6</v>
      </c>
      <c r="L21" s="39">
        <v>0</v>
      </c>
      <c r="M21" s="40">
        <v>0</v>
      </c>
      <c r="N21" s="40">
        <f>L21/(INDEX(Installed_Capacity!$V$6:$AG$11,MATCH(Source_Data!B21,Installed_Capacity!$U$6:$U$11,0),MATCH(Source_Data!C21,Installed_Capacity!$V$5:$AG$5,0)))</f>
        <v>0</v>
      </c>
      <c r="O21" s="41">
        <f>M21/(INDEX(Installed_Capacity!$V$15:$AG$20,MATCH(Source_Data!B21,Installed_Capacity!$U$15:$U$20,0),MATCH(Source_Data!C21,Installed_Capacity!$V$14:$AG$14,0)))</f>
        <v>0</v>
      </c>
      <c r="P21" s="37">
        <v>0</v>
      </c>
      <c r="Q21" s="38">
        <f>P21/(INDEX(Installed_Capacity!$AJ$15:$AU$20,MATCH(Source_Data!B21,Installed_Capacity!$AI$15:$AI$20,0),MATCH(Source_Data!C21,Installed_Capacity!$AJ$14:$AU$14,0)))</f>
        <v>0</v>
      </c>
      <c r="R21" s="63">
        <v>409.54582879600002</v>
      </c>
      <c r="S21" s="42">
        <v>1842.615361204</v>
      </c>
      <c r="T21" s="42">
        <f>R21/(INDEX(Installed_Capacity!$H$25:$S$30,MATCH(Source_Data!B21,Installed_Capacity!$G$25:$G$30,0),MATCH(Source_Data!C21,Installed_Capacity!$H$24:$S$24,0)))</f>
        <v>0.29957269314314977</v>
      </c>
      <c r="U21" s="43">
        <f>S21/(INDEX(Installed_Capacity!$H$33:$S$38,MATCH(Source_Data!B21,Installed_Capacity!$G$33:$G$38,0),MATCH(Source_Data!C21,Installed_Capacity!$H$32:$S$32,0)))</f>
        <v>0.54071953341217427</v>
      </c>
      <c r="V21" s="21"/>
      <c r="W21" s="2"/>
    </row>
    <row r="22" spans="1:23" x14ac:dyDescent="0.25">
      <c r="A22" s="17">
        <v>42736</v>
      </c>
      <c r="B22" s="19">
        <v>2017</v>
      </c>
      <c r="C22" s="19">
        <v>1</v>
      </c>
      <c r="D22" s="19">
        <v>1</v>
      </c>
      <c r="E22" s="19">
        <v>20</v>
      </c>
      <c r="F22" s="69">
        <v>26408</v>
      </c>
      <c r="G22" s="52">
        <f t="shared" si="0"/>
        <v>26602</v>
      </c>
      <c r="H22" s="34">
        <v>0</v>
      </c>
      <c r="I22" s="35">
        <v>1.13898E-2</v>
      </c>
      <c r="J22" s="35">
        <f>H22/(INDEX(Installed_Capacity!$H$6:$S$11,MATCH(Source_Data!B22,Installed_Capacity!$G$6:$G$11,0),MATCH(Source_Data!C22,Installed_Capacity!$H$5:$S$5,0)))</f>
        <v>0</v>
      </c>
      <c r="K22" s="36">
        <f>I22/(INDEX(Installed_Capacity!$H$15:$S$20,MATCH(Source_Data!B22,Installed_Capacity!$G$15:$G$20,0),MATCH(Source_Data!C22,Installed_Capacity!$H$14:$S$14,0)))</f>
        <v>3.0021350061941537E-6</v>
      </c>
      <c r="L22" s="39">
        <v>0</v>
      </c>
      <c r="M22" s="40">
        <v>0</v>
      </c>
      <c r="N22" s="40">
        <f>L22/(INDEX(Installed_Capacity!$V$6:$AG$11,MATCH(Source_Data!B22,Installed_Capacity!$U$6:$U$11,0),MATCH(Source_Data!C22,Installed_Capacity!$V$5:$AG$5,0)))</f>
        <v>0</v>
      </c>
      <c r="O22" s="41">
        <f>M22/(INDEX(Installed_Capacity!$V$15:$AG$20,MATCH(Source_Data!B22,Installed_Capacity!$U$15:$U$20,0),MATCH(Source_Data!C22,Installed_Capacity!$V$14:$AG$14,0)))</f>
        <v>0</v>
      </c>
      <c r="P22" s="37">
        <v>0</v>
      </c>
      <c r="Q22" s="38">
        <f>P22/(INDEX(Installed_Capacity!$AJ$15:$AU$20,MATCH(Source_Data!B22,Installed_Capacity!$AI$15:$AI$20,0),MATCH(Source_Data!C22,Installed_Capacity!$AJ$14:$AU$14,0)))</f>
        <v>0</v>
      </c>
      <c r="R22" s="63">
        <v>430.28342479999998</v>
      </c>
      <c r="S22" s="42">
        <v>1858.077752704</v>
      </c>
      <c r="T22" s="42">
        <f>R22/(INDEX(Installed_Capacity!$H$25:$S$30,MATCH(Source_Data!B22,Installed_Capacity!$G$25:$G$30,0),MATCH(Source_Data!C22,Installed_Capacity!$H$24:$S$24,0)))</f>
        <v>0.31474173418184481</v>
      </c>
      <c r="U22" s="43">
        <f>S22/(INDEX(Installed_Capacity!$H$33:$S$38,MATCH(Source_Data!B22,Installed_Capacity!$G$33:$G$38,0),MATCH(Source_Data!C22,Installed_Capacity!$H$32:$S$32,0)))</f>
        <v>0.54525700623116413</v>
      </c>
      <c r="V22" s="21"/>
      <c r="W22" s="2"/>
    </row>
    <row r="23" spans="1:23" x14ac:dyDescent="0.25">
      <c r="A23" s="17">
        <v>42736</v>
      </c>
      <c r="B23" s="19">
        <v>2017</v>
      </c>
      <c r="C23" s="19">
        <v>1</v>
      </c>
      <c r="D23" s="19">
        <v>1</v>
      </c>
      <c r="E23" s="19">
        <v>21</v>
      </c>
      <c r="F23" s="69">
        <v>25910</v>
      </c>
      <c r="G23" s="52">
        <f t="shared" si="0"/>
        <v>26602</v>
      </c>
      <c r="H23" s="34">
        <v>0</v>
      </c>
      <c r="I23" s="35">
        <v>1.26473E-2</v>
      </c>
      <c r="J23" s="35">
        <f>H23/(INDEX(Installed_Capacity!$H$6:$S$11,MATCH(Source_Data!B23,Installed_Capacity!$G$6:$G$11,0),MATCH(Source_Data!C23,Installed_Capacity!$H$5:$S$5,0)))</f>
        <v>0</v>
      </c>
      <c r="K23" s="36">
        <f>I23/(INDEX(Installed_Capacity!$H$15:$S$20,MATCH(Source_Data!B23,Installed_Capacity!$G$15:$G$20,0),MATCH(Source_Data!C23,Installed_Capacity!$H$14:$S$14,0)))</f>
        <v>3.3335881283112366E-6</v>
      </c>
      <c r="L23" s="39">
        <v>0</v>
      </c>
      <c r="M23" s="40">
        <v>0</v>
      </c>
      <c r="N23" s="40">
        <f>L23/(INDEX(Installed_Capacity!$V$6:$AG$11,MATCH(Source_Data!B23,Installed_Capacity!$U$6:$U$11,0),MATCH(Source_Data!C23,Installed_Capacity!$V$5:$AG$5,0)))</f>
        <v>0</v>
      </c>
      <c r="O23" s="41">
        <f>M23/(INDEX(Installed_Capacity!$V$15:$AG$20,MATCH(Source_Data!B23,Installed_Capacity!$U$15:$U$20,0),MATCH(Source_Data!C23,Installed_Capacity!$V$14:$AG$14,0)))</f>
        <v>0</v>
      </c>
      <c r="P23" s="37">
        <v>0</v>
      </c>
      <c r="Q23" s="38">
        <f>P23/(INDEX(Installed_Capacity!$AJ$15:$AU$20,MATCH(Source_Data!B23,Installed_Capacity!$AI$15:$AI$20,0),MATCH(Source_Data!C23,Installed_Capacity!$AJ$14:$AU$14,0)))</f>
        <v>0</v>
      </c>
      <c r="R23" s="63">
        <v>417.67116290000001</v>
      </c>
      <c r="S23" s="42">
        <v>1926.838950004</v>
      </c>
      <c r="T23" s="42">
        <f>R23/(INDEX(Installed_Capacity!$H$25:$S$30,MATCH(Source_Data!B23,Installed_Capacity!$G$25:$G$30,0),MATCH(Source_Data!C23,Installed_Capacity!$H$24:$S$24,0)))</f>
        <v>0.30551617504205986</v>
      </c>
      <c r="U23" s="43">
        <f>S23/(INDEX(Installed_Capacity!$H$33:$S$38,MATCH(Source_Data!B23,Installed_Capacity!$G$33:$G$38,0),MATCH(Source_Data!C23,Installed_Capacity!$H$32:$S$32,0)))</f>
        <v>0.56543513092487341</v>
      </c>
      <c r="V23" s="21"/>
      <c r="W23" s="2"/>
    </row>
    <row r="24" spans="1:23" x14ac:dyDescent="0.25">
      <c r="A24" s="17">
        <v>42736</v>
      </c>
      <c r="B24" s="19">
        <v>2017</v>
      </c>
      <c r="C24" s="19">
        <v>1</v>
      </c>
      <c r="D24" s="19">
        <v>1</v>
      </c>
      <c r="E24" s="19">
        <v>22</v>
      </c>
      <c r="F24" s="69">
        <v>24926</v>
      </c>
      <c r="G24" s="52">
        <f t="shared" si="0"/>
        <v>26602</v>
      </c>
      <c r="H24" s="34">
        <v>0</v>
      </c>
      <c r="I24" s="35">
        <v>1.1700800000000001E-2</v>
      </c>
      <c r="J24" s="35">
        <f>H24/(INDEX(Installed_Capacity!$H$6:$S$11,MATCH(Source_Data!B24,Installed_Capacity!$G$6:$G$11,0),MATCH(Source_Data!C24,Installed_Capacity!$H$5:$S$5,0)))</f>
        <v>0</v>
      </c>
      <c r="K24" s="36">
        <f>I24/(INDEX(Installed_Capacity!$H$15:$S$20,MATCH(Source_Data!B24,Installed_Capacity!$G$15:$G$20,0),MATCH(Source_Data!C24,Installed_Capacity!$H$14:$S$14,0)))</f>
        <v>3.0841087008091939E-6</v>
      </c>
      <c r="L24" s="39">
        <v>0</v>
      </c>
      <c r="M24" s="40">
        <v>0</v>
      </c>
      <c r="N24" s="40">
        <f>L24/(INDEX(Installed_Capacity!$V$6:$AG$11,MATCH(Source_Data!B24,Installed_Capacity!$U$6:$U$11,0),MATCH(Source_Data!C24,Installed_Capacity!$V$5:$AG$5,0)))</f>
        <v>0</v>
      </c>
      <c r="O24" s="41">
        <f>M24/(INDEX(Installed_Capacity!$V$15:$AG$20,MATCH(Source_Data!B24,Installed_Capacity!$U$15:$U$20,0),MATCH(Source_Data!C24,Installed_Capacity!$V$14:$AG$14,0)))</f>
        <v>0</v>
      </c>
      <c r="P24" s="37">
        <v>0</v>
      </c>
      <c r="Q24" s="38">
        <f>P24/(INDEX(Installed_Capacity!$AJ$15:$AU$20,MATCH(Source_Data!B24,Installed_Capacity!$AI$15:$AI$20,0),MATCH(Source_Data!C24,Installed_Capacity!$AJ$14:$AU$14,0)))</f>
        <v>0</v>
      </c>
      <c r="R24" s="63">
        <v>292.7233875</v>
      </c>
      <c r="S24" s="42">
        <v>2102.3841380039999</v>
      </c>
      <c r="T24" s="42">
        <f>R24/(INDEX(Installed_Capacity!$H$25:$S$30,MATCH(Source_Data!B24,Installed_Capacity!$G$25:$G$30,0),MATCH(Source_Data!C24,Installed_Capacity!$H$24:$S$24,0)))</f>
        <v>0.21411995281983762</v>
      </c>
      <c r="U24" s="43">
        <f>S24/(INDEX(Installed_Capacity!$H$33:$S$38,MATCH(Source_Data!B24,Installed_Capacity!$G$33:$G$38,0),MATCH(Source_Data!C24,Installed_Capacity!$H$32:$S$32,0)))</f>
        <v>0.61694925272514389</v>
      </c>
      <c r="V24" s="21"/>
      <c r="W24" s="2"/>
    </row>
    <row r="25" spans="1:23" x14ac:dyDescent="0.25">
      <c r="A25" s="17">
        <v>42736</v>
      </c>
      <c r="B25" s="19">
        <v>2017</v>
      </c>
      <c r="C25" s="19">
        <v>1</v>
      </c>
      <c r="D25" s="19">
        <v>1</v>
      </c>
      <c r="E25" s="19">
        <v>23</v>
      </c>
      <c r="F25" s="69">
        <v>23565</v>
      </c>
      <c r="G25" s="52">
        <f t="shared" si="0"/>
        <v>26602</v>
      </c>
      <c r="H25" s="34">
        <v>0</v>
      </c>
      <c r="I25" s="35">
        <v>8.2088000000000005E-3</v>
      </c>
      <c r="J25" s="35">
        <f>H25/(INDEX(Installed_Capacity!$H$6:$S$11,MATCH(Source_Data!B25,Installed_Capacity!$G$6:$G$11,0),MATCH(Source_Data!C25,Installed_Capacity!$H$5:$S$5,0)))</f>
        <v>0</v>
      </c>
      <c r="K25" s="36">
        <f>I25/(INDEX(Installed_Capacity!$H$15:$S$20,MATCH(Source_Data!B25,Installed_Capacity!$G$15:$G$20,0),MATCH(Source_Data!C25,Installed_Capacity!$H$14:$S$14,0)))</f>
        <v>2.163683808218456E-6</v>
      </c>
      <c r="L25" s="39">
        <v>0</v>
      </c>
      <c r="M25" s="40">
        <v>0</v>
      </c>
      <c r="N25" s="40">
        <f>L25/(INDEX(Installed_Capacity!$V$6:$AG$11,MATCH(Source_Data!B25,Installed_Capacity!$U$6:$U$11,0),MATCH(Source_Data!C25,Installed_Capacity!$V$5:$AG$5,0)))</f>
        <v>0</v>
      </c>
      <c r="O25" s="41">
        <f>M25/(INDEX(Installed_Capacity!$V$15:$AG$20,MATCH(Source_Data!B25,Installed_Capacity!$U$15:$U$20,0),MATCH(Source_Data!C25,Installed_Capacity!$V$14:$AG$14,0)))</f>
        <v>0</v>
      </c>
      <c r="P25" s="37">
        <v>0</v>
      </c>
      <c r="Q25" s="38">
        <f>P25/(INDEX(Installed_Capacity!$AJ$15:$AU$20,MATCH(Source_Data!B25,Installed_Capacity!$AI$15:$AI$20,0),MATCH(Source_Data!C25,Installed_Capacity!$AJ$14:$AU$14,0)))</f>
        <v>0</v>
      </c>
      <c r="R25" s="63">
        <v>171.443846904</v>
      </c>
      <c r="S25" s="42">
        <v>1880.961615704</v>
      </c>
      <c r="T25" s="42">
        <f>R25/(INDEX(Installed_Capacity!$H$25:$S$30,MATCH(Source_Data!B25,Installed_Capacity!$G$25:$G$30,0),MATCH(Source_Data!C25,Installed_Capacity!$H$24:$S$24,0)))</f>
        <v>0.12540695406627167</v>
      </c>
      <c r="U25" s="43">
        <f>S25/(INDEX(Installed_Capacity!$H$33:$S$38,MATCH(Source_Data!B25,Installed_Capacity!$G$33:$G$38,0),MATCH(Source_Data!C25,Installed_Capacity!$H$32:$S$32,0)))</f>
        <v>0.5519723261967715</v>
      </c>
      <c r="V25" s="21"/>
      <c r="W25" s="2"/>
    </row>
    <row r="26" spans="1:23" x14ac:dyDescent="0.25">
      <c r="A26" s="17">
        <v>42736</v>
      </c>
      <c r="B26" s="19">
        <v>2017</v>
      </c>
      <c r="C26" s="19">
        <v>1</v>
      </c>
      <c r="D26" s="19">
        <v>1</v>
      </c>
      <c r="E26" s="19">
        <v>24</v>
      </c>
      <c r="F26" s="69">
        <v>22261</v>
      </c>
      <c r="G26" s="52">
        <f t="shared" si="0"/>
        <v>26602</v>
      </c>
      <c r="H26" s="34">
        <v>0</v>
      </c>
      <c r="I26" s="35">
        <v>3.5964999999999999E-3</v>
      </c>
      <c r="J26" s="35">
        <f>H26/(INDEX(Installed_Capacity!$H$6:$S$11,MATCH(Source_Data!B26,Installed_Capacity!$G$6:$G$11,0),MATCH(Source_Data!C26,Installed_Capacity!$H$5:$S$5,0)))</f>
        <v>0</v>
      </c>
      <c r="K26" s="36">
        <f>I26/(INDEX(Installed_Capacity!$H$15:$S$20,MATCH(Source_Data!B26,Installed_Capacity!$G$15:$G$20,0),MATCH(Source_Data!C26,Installed_Capacity!$H$14:$S$14,0)))</f>
        <v>9.4796910830543757E-7</v>
      </c>
      <c r="L26" s="39">
        <v>0</v>
      </c>
      <c r="M26" s="40">
        <v>0</v>
      </c>
      <c r="N26" s="40">
        <f>L26/(INDEX(Installed_Capacity!$V$6:$AG$11,MATCH(Source_Data!B26,Installed_Capacity!$U$6:$U$11,0),MATCH(Source_Data!C26,Installed_Capacity!$V$5:$AG$5,0)))</f>
        <v>0</v>
      </c>
      <c r="O26" s="41">
        <f>M26/(INDEX(Installed_Capacity!$V$15:$AG$20,MATCH(Source_Data!B26,Installed_Capacity!$U$15:$U$20,0),MATCH(Source_Data!C26,Installed_Capacity!$V$14:$AG$14,0)))</f>
        <v>0</v>
      </c>
      <c r="P26" s="37">
        <v>0</v>
      </c>
      <c r="Q26" s="38">
        <f>P26/(INDEX(Installed_Capacity!$AJ$15:$AU$20,MATCH(Source_Data!B26,Installed_Capacity!$AI$15:$AI$20,0),MATCH(Source_Data!C26,Installed_Capacity!$AJ$14:$AU$14,0)))</f>
        <v>0</v>
      </c>
      <c r="R26" s="63">
        <v>104.64360929599999</v>
      </c>
      <c r="S26" s="42">
        <v>1849.8879697039999</v>
      </c>
      <c r="T26" s="42">
        <f>R26/(INDEX(Installed_Capacity!$H$25:$S$30,MATCH(Source_Data!B26,Installed_Capacity!$G$25:$G$30,0),MATCH(Source_Data!C26,Installed_Capacity!$H$24:$S$24,0)))</f>
        <v>7.6544224486870011E-2</v>
      </c>
      <c r="U26" s="43">
        <f>S26/(INDEX(Installed_Capacity!$H$33:$S$38,MATCH(Source_Data!B26,Installed_Capacity!$G$33:$G$38,0),MATCH(Source_Data!C26,Installed_Capacity!$H$32:$S$32,0)))</f>
        <v>0.54285369638378855</v>
      </c>
      <c r="V26" s="21"/>
      <c r="W26" s="2"/>
    </row>
    <row r="27" spans="1:23" x14ac:dyDescent="0.25">
      <c r="A27" s="17">
        <v>42737</v>
      </c>
      <c r="B27" s="19">
        <v>2017</v>
      </c>
      <c r="C27" s="19">
        <v>1</v>
      </c>
      <c r="D27" s="19">
        <v>2</v>
      </c>
      <c r="E27" s="19">
        <v>1</v>
      </c>
      <c r="F27" s="69">
        <v>21171</v>
      </c>
      <c r="G27" s="52">
        <f t="shared" si="0"/>
        <v>28549</v>
      </c>
      <c r="H27" s="34">
        <v>0</v>
      </c>
      <c r="I27" s="35">
        <v>3.5831999999999999E-3</v>
      </c>
      <c r="J27" s="35">
        <f>H27/(INDEX(Installed_Capacity!$H$6:$S$11,MATCH(Source_Data!B27,Installed_Capacity!$G$6:$G$11,0),MATCH(Source_Data!C27,Installed_Capacity!$H$5:$S$5,0)))</f>
        <v>0</v>
      </c>
      <c r="K27" s="36">
        <f>I27/(INDEX(Installed_Capacity!$H$15:$S$20,MATCH(Source_Data!B27,Installed_Capacity!$G$15:$G$20,0),MATCH(Source_Data!C27,Installed_Capacity!$H$14:$S$14,0)))</f>
        <v>9.4446348085083951E-7</v>
      </c>
      <c r="L27" s="39">
        <v>0</v>
      </c>
      <c r="M27" s="40">
        <v>0</v>
      </c>
      <c r="N27" s="40">
        <f>L27/(INDEX(Installed_Capacity!$V$6:$AG$11,MATCH(Source_Data!B27,Installed_Capacity!$U$6:$U$11,0),MATCH(Source_Data!C27,Installed_Capacity!$V$5:$AG$5,0)))</f>
        <v>0</v>
      </c>
      <c r="O27" s="41">
        <f>M27/(INDEX(Installed_Capacity!$V$15:$AG$20,MATCH(Source_Data!B27,Installed_Capacity!$U$15:$U$20,0),MATCH(Source_Data!C27,Installed_Capacity!$V$14:$AG$14,0)))</f>
        <v>0</v>
      </c>
      <c r="P27" s="37">
        <v>0</v>
      </c>
      <c r="Q27" s="38">
        <f>P27/(INDEX(Installed_Capacity!$AJ$15:$AU$20,MATCH(Source_Data!B27,Installed_Capacity!$AI$15:$AI$20,0),MATCH(Source_Data!C27,Installed_Capacity!$AJ$14:$AU$14,0)))</f>
        <v>0</v>
      </c>
      <c r="R27" s="63">
        <v>91.472776800000005</v>
      </c>
      <c r="S27" s="42">
        <v>1674.728641204</v>
      </c>
      <c r="T27" s="42">
        <f>R27/(INDEX(Installed_Capacity!$H$25:$S$30,MATCH(Source_Data!B27,Installed_Capacity!$G$25:$G$30,0),MATCH(Source_Data!C27,Installed_Capacity!$H$24:$S$24,0)))</f>
        <v>6.6910084704849687E-2</v>
      </c>
      <c r="U27" s="43">
        <f>S27/(INDEX(Installed_Capacity!$H$33:$S$38,MATCH(Source_Data!B27,Installed_Capacity!$G$33:$G$38,0),MATCH(Source_Data!C27,Installed_Capacity!$H$32:$S$32,0)))</f>
        <v>0.49145280590308454</v>
      </c>
      <c r="V27" s="21"/>
      <c r="W27" s="2"/>
    </row>
    <row r="28" spans="1:23" x14ac:dyDescent="0.25">
      <c r="A28" s="17">
        <v>42737</v>
      </c>
      <c r="B28" s="19">
        <v>2017</v>
      </c>
      <c r="C28" s="19">
        <v>1</v>
      </c>
      <c r="D28" s="19">
        <v>2</v>
      </c>
      <c r="E28" s="19">
        <v>2</v>
      </c>
      <c r="F28" s="69">
        <v>20353</v>
      </c>
      <c r="G28" s="52">
        <f t="shared" si="0"/>
        <v>28549</v>
      </c>
      <c r="H28" s="34">
        <v>0</v>
      </c>
      <c r="I28" s="35">
        <v>3.3349999999999997E-4</v>
      </c>
      <c r="J28" s="35">
        <f>H28/(INDEX(Installed_Capacity!$H$6:$S$11,MATCH(Source_Data!B28,Installed_Capacity!$G$6:$G$11,0),MATCH(Source_Data!C28,Installed_Capacity!$H$5:$S$5,0)))</f>
        <v>0</v>
      </c>
      <c r="K28" s="36">
        <f>I28/(INDEX(Installed_Capacity!$H$15:$S$20,MATCH(Source_Data!B28,Installed_Capacity!$G$15:$G$20,0),MATCH(Source_Data!C28,Installed_Capacity!$H$14:$S$14,0)))</f>
        <v>8.7904267376578189E-8</v>
      </c>
      <c r="L28" s="39">
        <v>0</v>
      </c>
      <c r="M28" s="40">
        <v>0</v>
      </c>
      <c r="N28" s="40">
        <f>L28/(INDEX(Installed_Capacity!$V$6:$AG$11,MATCH(Source_Data!B28,Installed_Capacity!$U$6:$U$11,0),MATCH(Source_Data!C28,Installed_Capacity!$V$5:$AG$5,0)))</f>
        <v>0</v>
      </c>
      <c r="O28" s="41">
        <f>M28/(INDEX(Installed_Capacity!$V$15:$AG$20,MATCH(Source_Data!B28,Installed_Capacity!$U$15:$U$20,0),MATCH(Source_Data!C28,Installed_Capacity!$V$14:$AG$14,0)))</f>
        <v>0</v>
      </c>
      <c r="P28" s="37">
        <v>0</v>
      </c>
      <c r="Q28" s="38">
        <f>P28/(INDEX(Installed_Capacity!$AJ$15:$AU$20,MATCH(Source_Data!B28,Installed_Capacity!$AI$15:$AI$20,0),MATCH(Source_Data!C28,Installed_Capacity!$AJ$14:$AU$14,0)))</f>
        <v>0</v>
      </c>
      <c r="R28" s="63">
        <v>68.914489900000007</v>
      </c>
      <c r="S28" s="42">
        <v>1584.3025093040001</v>
      </c>
      <c r="T28" s="42">
        <f>R28/(INDEX(Installed_Capacity!$H$25:$S$30,MATCH(Source_Data!B28,Installed_Capacity!$G$25:$G$30,0),MATCH(Source_Data!C28,Installed_Capacity!$H$24:$S$24,0)))</f>
        <v>5.0409253090483511E-2</v>
      </c>
      <c r="U28" s="43">
        <f>S28/(INDEX(Installed_Capacity!$H$33:$S$38,MATCH(Source_Data!B28,Installed_Capacity!$G$33:$G$38,0),MATCH(Source_Data!C28,Installed_Capacity!$H$32:$S$32,0)))</f>
        <v>0.4649170584656559</v>
      </c>
      <c r="V28" s="21"/>
      <c r="W28" s="2"/>
    </row>
    <row r="29" spans="1:23" x14ac:dyDescent="0.25">
      <c r="A29" s="17">
        <v>42737</v>
      </c>
      <c r="B29" s="19">
        <v>2017</v>
      </c>
      <c r="C29" s="19">
        <v>1</v>
      </c>
      <c r="D29" s="19">
        <v>2</v>
      </c>
      <c r="E29" s="19">
        <v>3</v>
      </c>
      <c r="F29" s="69">
        <v>19897</v>
      </c>
      <c r="G29" s="52">
        <f t="shared" si="0"/>
        <v>28549</v>
      </c>
      <c r="H29" s="34">
        <v>0</v>
      </c>
      <c r="I29" s="35">
        <v>-3.0046999999999999E-3</v>
      </c>
      <c r="J29" s="35">
        <f>H29/(INDEX(Installed_Capacity!$H$6:$S$11,MATCH(Source_Data!B29,Installed_Capacity!$G$6:$G$11,0),MATCH(Source_Data!C29,Installed_Capacity!$H$5:$S$5,0)))</f>
        <v>0</v>
      </c>
      <c r="K29" s="36">
        <f>I29/(INDEX(Installed_Capacity!$H$15:$S$20,MATCH(Source_Data!B29,Installed_Capacity!$G$15:$G$20,0),MATCH(Source_Data!C29,Installed_Capacity!$H$14:$S$14,0)))</f>
        <v>-7.919818656264002E-7</v>
      </c>
      <c r="L29" s="39">
        <v>0</v>
      </c>
      <c r="M29" s="40">
        <v>0</v>
      </c>
      <c r="N29" s="40">
        <f>L29/(INDEX(Installed_Capacity!$V$6:$AG$11,MATCH(Source_Data!B29,Installed_Capacity!$U$6:$U$11,0),MATCH(Source_Data!C29,Installed_Capacity!$V$5:$AG$5,0)))</f>
        <v>0</v>
      </c>
      <c r="O29" s="41">
        <f>M29/(INDEX(Installed_Capacity!$V$15:$AG$20,MATCH(Source_Data!B29,Installed_Capacity!$U$15:$U$20,0),MATCH(Source_Data!C29,Installed_Capacity!$V$14:$AG$14,0)))</f>
        <v>0</v>
      </c>
      <c r="P29" s="37">
        <v>0</v>
      </c>
      <c r="Q29" s="38">
        <f>P29/(INDEX(Installed_Capacity!$AJ$15:$AU$20,MATCH(Source_Data!B29,Installed_Capacity!$AI$15:$AI$20,0),MATCH(Source_Data!C29,Installed_Capacity!$AJ$14:$AU$14,0)))</f>
        <v>0</v>
      </c>
      <c r="R29" s="63">
        <v>86.334688904000004</v>
      </c>
      <c r="S29" s="42">
        <v>1672.3170413959999</v>
      </c>
      <c r="T29" s="42">
        <f>R29/(INDEX(Installed_Capacity!$H$25:$S$30,MATCH(Source_Data!B29,Installed_Capacity!$G$25:$G$30,0),MATCH(Source_Data!C29,Installed_Capacity!$H$24:$S$24,0)))</f>
        <v>6.3151699878575093E-2</v>
      </c>
      <c r="U29" s="43">
        <f>S29/(INDEX(Installed_Capacity!$H$33:$S$38,MATCH(Source_Data!B29,Installed_Capacity!$G$33:$G$38,0),MATCH(Source_Data!C29,Installed_Capacity!$H$32:$S$32,0)))</f>
        <v>0.49074511663140352</v>
      </c>
      <c r="V29" s="21"/>
      <c r="W29" s="2"/>
    </row>
    <row r="30" spans="1:23" x14ac:dyDescent="0.25">
      <c r="A30" s="17">
        <v>42737</v>
      </c>
      <c r="B30" s="19">
        <v>2017</v>
      </c>
      <c r="C30" s="19">
        <v>1</v>
      </c>
      <c r="D30" s="19">
        <v>2</v>
      </c>
      <c r="E30" s="19">
        <v>4</v>
      </c>
      <c r="F30" s="69">
        <v>19752</v>
      </c>
      <c r="G30" s="52">
        <f t="shared" si="0"/>
        <v>28549</v>
      </c>
      <c r="H30" s="34">
        <v>0</v>
      </c>
      <c r="I30" s="35">
        <v>-5.4777999999999997E-3</v>
      </c>
      <c r="J30" s="35">
        <f>H30/(INDEX(Installed_Capacity!$H$6:$S$11,MATCH(Source_Data!B30,Installed_Capacity!$G$6:$G$11,0),MATCH(Source_Data!C30,Installed_Capacity!$H$5:$S$5,0)))</f>
        <v>0</v>
      </c>
      <c r="K30" s="36">
        <f>I30/(INDEX(Installed_Capacity!$H$15:$S$20,MATCH(Source_Data!B30,Installed_Capacity!$G$15:$G$20,0),MATCH(Source_Data!C30,Installed_Capacity!$H$14:$S$14,0)))</f>
        <v>-1.4438440654735231E-6</v>
      </c>
      <c r="L30" s="39">
        <v>0</v>
      </c>
      <c r="M30" s="40">
        <v>0</v>
      </c>
      <c r="N30" s="40">
        <f>L30/(INDEX(Installed_Capacity!$V$6:$AG$11,MATCH(Source_Data!B30,Installed_Capacity!$U$6:$U$11,0),MATCH(Source_Data!C30,Installed_Capacity!$V$5:$AG$5,0)))</f>
        <v>0</v>
      </c>
      <c r="O30" s="41">
        <f>M30/(INDEX(Installed_Capacity!$V$15:$AG$20,MATCH(Source_Data!B30,Installed_Capacity!$U$15:$U$20,0),MATCH(Source_Data!C30,Installed_Capacity!$V$14:$AG$14,0)))</f>
        <v>0</v>
      </c>
      <c r="P30" s="37">
        <v>0</v>
      </c>
      <c r="Q30" s="38">
        <f>P30/(INDEX(Installed_Capacity!$AJ$15:$AU$20,MATCH(Source_Data!B30,Installed_Capacity!$AI$15:$AI$20,0),MATCH(Source_Data!C30,Installed_Capacity!$AJ$14:$AU$14,0)))</f>
        <v>0</v>
      </c>
      <c r="R30" s="63">
        <v>91.747067599999994</v>
      </c>
      <c r="S30" s="42">
        <v>1477.195810704</v>
      </c>
      <c r="T30" s="42">
        <f>R30/(INDEX(Installed_Capacity!$H$25:$S$30,MATCH(Source_Data!B30,Installed_Capacity!$G$25:$G$30,0),MATCH(Source_Data!C30,Installed_Capacity!$H$24:$S$24,0)))</f>
        <v>6.7110721673615689E-2</v>
      </c>
      <c r="U30" s="43">
        <f>S30/(INDEX(Installed_Capacity!$H$33:$S$38,MATCH(Source_Data!B30,Installed_Capacity!$G$33:$G$38,0),MATCH(Source_Data!C30,Installed_Capacity!$H$32:$S$32,0)))</f>
        <v>0.43348636201554713</v>
      </c>
      <c r="V30" s="21"/>
      <c r="W30" s="2"/>
    </row>
    <row r="31" spans="1:23" x14ac:dyDescent="0.25">
      <c r="A31" s="17">
        <v>42737</v>
      </c>
      <c r="B31" s="19">
        <v>2017</v>
      </c>
      <c r="C31" s="19">
        <v>1</v>
      </c>
      <c r="D31" s="19">
        <v>2</v>
      </c>
      <c r="E31" s="19">
        <v>5</v>
      </c>
      <c r="F31" s="69">
        <v>20054</v>
      </c>
      <c r="G31" s="52">
        <f t="shared" si="0"/>
        <v>28549</v>
      </c>
      <c r="H31" s="34">
        <v>0</v>
      </c>
      <c r="I31" s="35">
        <v>-5.6515000000000003E-3</v>
      </c>
      <c r="J31" s="35">
        <f>H31/(INDEX(Installed_Capacity!$H$6:$S$11,MATCH(Source_Data!B31,Installed_Capacity!$G$6:$G$11,0),MATCH(Source_Data!C31,Installed_Capacity!$H$5:$S$5,0)))</f>
        <v>0</v>
      </c>
      <c r="K31" s="36">
        <f>I31/(INDEX(Installed_Capacity!$H$15:$S$20,MATCH(Source_Data!B31,Installed_Capacity!$G$15:$G$20,0),MATCH(Source_Data!C31,Installed_Capacity!$H$14:$S$14,0)))</f>
        <v>-1.4896280871925986E-6</v>
      </c>
      <c r="L31" s="39">
        <v>0</v>
      </c>
      <c r="M31" s="40">
        <v>0</v>
      </c>
      <c r="N31" s="40">
        <f>L31/(INDEX(Installed_Capacity!$V$6:$AG$11,MATCH(Source_Data!B31,Installed_Capacity!$U$6:$U$11,0),MATCH(Source_Data!C31,Installed_Capacity!$V$5:$AG$5,0)))</f>
        <v>0</v>
      </c>
      <c r="O31" s="41">
        <f>M31/(INDEX(Installed_Capacity!$V$15:$AG$20,MATCH(Source_Data!B31,Installed_Capacity!$U$15:$U$20,0),MATCH(Source_Data!C31,Installed_Capacity!$V$14:$AG$14,0)))</f>
        <v>0</v>
      </c>
      <c r="P31" s="37">
        <v>0</v>
      </c>
      <c r="Q31" s="38">
        <f>P31/(INDEX(Installed_Capacity!$AJ$15:$AU$20,MATCH(Source_Data!B31,Installed_Capacity!$AI$15:$AI$20,0),MATCH(Source_Data!C31,Installed_Capacity!$AJ$14:$AU$14,0)))</f>
        <v>0</v>
      </c>
      <c r="R31" s="63">
        <v>120.2558997</v>
      </c>
      <c r="S31" s="42">
        <v>1363.472927796</v>
      </c>
      <c r="T31" s="42">
        <f>R31/(INDEX(Installed_Capacity!$H$25:$S$30,MATCH(Source_Data!B31,Installed_Capacity!$G$25:$G$30,0),MATCH(Source_Data!C31,Installed_Capacity!$H$24:$S$24,0)))</f>
        <v>8.7964230634189164E-2</v>
      </c>
      <c r="U31" s="43">
        <f>S31/(INDEX(Installed_Capacity!$H$33:$S$38,MATCH(Source_Data!B31,Installed_Capacity!$G$33:$G$38,0),MATCH(Source_Data!C31,Installed_Capacity!$H$32:$S$32,0)))</f>
        <v>0.40011413171778121</v>
      </c>
      <c r="V31" s="21"/>
      <c r="W31" s="2"/>
    </row>
    <row r="32" spans="1:23" x14ac:dyDescent="0.25">
      <c r="A32" s="17">
        <v>42737</v>
      </c>
      <c r="B32" s="19">
        <v>2017</v>
      </c>
      <c r="C32" s="19">
        <v>1</v>
      </c>
      <c r="D32" s="19">
        <v>2</v>
      </c>
      <c r="E32" s="19">
        <v>6</v>
      </c>
      <c r="F32" s="69">
        <v>20847</v>
      </c>
      <c r="G32" s="52">
        <f t="shared" si="0"/>
        <v>28549</v>
      </c>
      <c r="H32" s="34">
        <v>0</v>
      </c>
      <c r="I32" s="35">
        <v>-3.3584000000000001E-3</v>
      </c>
      <c r="J32" s="35">
        <f>H32/(INDEX(Installed_Capacity!$H$6:$S$11,MATCH(Source_Data!B32,Installed_Capacity!$G$6:$G$11,0),MATCH(Source_Data!C32,Installed_Capacity!$H$5:$S$5,0)))</f>
        <v>0</v>
      </c>
      <c r="K32" s="36">
        <f>I32/(INDEX(Installed_Capacity!$H$15:$S$20,MATCH(Source_Data!B32,Installed_Capacity!$G$15:$G$20,0),MATCH(Source_Data!C32,Installed_Capacity!$H$14:$S$14,0)))</f>
        <v>-8.8521046943778176E-7</v>
      </c>
      <c r="L32" s="39">
        <v>0</v>
      </c>
      <c r="M32" s="40">
        <v>0</v>
      </c>
      <c r="N32" s="40">
        <f>L32/(INDEX(Installed_Capacity!$V$6:$AG$11,MATCH(Source_Data!B32,Installed_Capacity!$U$6:$U$11,0),MATCH(Source_Data!C32,Installed_Capacity!$V$5:$AG$5,0)))</f>
        <v>0</v>
      </c>
      <c r="O32" s="41">
        <f>M32/(INDEX(Installed_Capacity!$V$15:$AG$20,MATCH(Source_Data!B32,Installed_Capacity!$U$15:$U$20,0),MATCH(Source_Data!C32,Installed_Capacity!$V$14:$AG$14,0)))</f>
        <v>0</v>
      </c>
      <c r="P32" s="37">
        <v>0</v>
      </c>
      <c r="Q32" s="38">
        <f>P32/(INDEX(Installed_Capacity!$AJ$15:$AU$20,MATCH(Source_Data!B32,Installed_Capacity!$AI$15:$AI$20,0),MATCH(Source_Data!C32,Installed_Capacity!$AJ$14:$AU$14,0)))</f>
        <v>0</v>
      </c>
      <c r="R32" s="63">
        <v>70.810789400000004</v>
      </c>
      <c r="S32" s="42">
        <v>1301.398453496</v>
      </c>
      <c r="T32" s="42">
        <f>R32/(INDEX(Installed_Capacity!$H$25:$S$30,MATCH(Source_Data!B32,Installed_Capacity!$G$25:$G$30,0),MATCH(Source_Data!C32,Installed_Capacity!$H$24:$S$24,0)))</f>
        <v>5.1796349498939367E-2</v>
      </c>
      <c r="U32" s="43">
        <f>S32/(INDEX(Installed_Capacity!$H$33:$S$38,MATCH(Source_Data!B32,Installed_Capacity!$G$33:$G$38,0),MATCH(Source_Data!C32,Installed_Capacity!$H$32:$S$32,0)))</f>
        <v>0.3818982406061549</v>
      </c>
      <c r="V32" s="21"/>
      <c r="W32" s="2"/>
    </row>
    <row r="33" spans="1:23" x14ac:dyDescent="0.25">
      <c r="A33" s="17">
        <v>42737</v>
      </c>
      <c r="B33" s="19">
        <v>2017</v>
      </c>
      <c r="C33" s="19">
        <v>1</v>
      </c>
      <c r="D33" s="19">
        <v>2</v>
      </c>
      <c r="E33" s="19">
        <v>7</v>
      </c>
      <c r="F33" s="69">
        <v>21999</v>
      </c>
      <c r="G33" s="52">
        <f t="shared" si="0"/>
        <v>28549</v>
      </c>
      <c r="H33" s="34">
        <v>0</v>
      </c>
      <c r="I33" s="35">
        <v>3.3064866359999998</v>
      </c>
      <c r="J33" s="35">
        <f>H33/(INDEX(Installed_Capacity!$H$6:$S$11,MATCH(Source_Data!B33,Installed_Capacity!$G$6:$G$11,0),MATCH(Source_Data!C33,Installed_Capacity!$H$5:$S$5,0)))</f>
        <v>0</v>
      </c>
      <c r="K33" s="36">
        <f>I33/(INDEX(Installed_Capacity!$H$15:$S$20,MATCH(Source_Data!B33,Installed_Capacity!$G$15:$G$20,0),MATCH(Source_Data!C33,Installed_Capacity!$H$14:$S$14,0)))</f>
        <v>8.7152709243786073E-4</v>
      </c>
      <c r="L33" s="39">
        <v>0</v>
      </c>
      <c r="M33" s="40">
        <v>1.92E-4</v>
      </c>
      <c r="N33" s="40">
        <f>L33/(INDEX(Installed_Capacity!$V$6:$AG$11,MATCH(Source_Data!B33,Installed_Capacity!$U$6:$U$11,0),MATCH(Source_Data!C33,Installed_Capacity!$V$5:$AG$5,0)))</f>
        <v>0</v>
      </c>
      <c r="O33" s="41">
        <f>M33/(INDEX(Installed_Capacity!$V$15:$AG$20,MATCH(Source_Data!B33,Installed_Capacity!$U$15:$U$20,0),MATCH(Source_Data!C33,Installed_Capacity!$V$14:$AG$14,0)))</f>
        <v>7.8415356340616723E-8</v>
      </c>
      <c r="P33" s="37">
        <v>0</v>
      </c>
      <c r="Q33" s="38">
        <f>P33/(INDEX(Installed_Capacity!$AJ$15:$AU$20,MATCH(Source_Data!B33,Installed_Capacity!$AI$15:$AI$20,0),MATCH(Source_Data!C33,Installed_Capacity!$AJ$14:$AU$14,0)))</f>
        <v>0</v>
      </c>
      <c r="R33" s="63">
        <v>34.581313299999998</v>
      </c>
      <c r="S33" s="42">
        <v>1450.9433610040001</v>
      </c>
      <c r="T33" s="42">
        <f>R33/(INDEX(Installed_Capacity!$H$25:$S$30,MATCH(Source_Data!B33,Installed_Capacity!$G$25:$G$30,0),MATCH(Source_Data!C33,Installed_Capacity!$H$24:$S$24,0)))</f>
        <v>2.529537948943018E-2</v>
      </c>
      <c r="U33" s="43">
        <f>S33/(INDEX(Installed_Capacity!$H$33:$S$38,MATCH(Source_Data!B33,Installed_Capacity!$G$33:$G$38,0),MATCH(Source_Data!C33,Installed_Capacity!$H$32:$S$32,0)))</f>
        <v>0.42578252286843665</v>
      </c>
      <c r="V33" s="21"/>
      <c r="W33" s="2"/>
    </row>
    <row r="34" spans="1:23" x14ac:dyDescent="0.25">
      <c r="A34" s="17">
        <v>42737</v>
      </c>
      <c r="B34" s="19">
        <v>2017</v>
      </c>
      <c r="C34" s="19">
        <v>1</v>
      </c>
      <c r="D34" s="19">
        <v>2</v>
      </c>
      <c r="E34" s="19">
        <v>8</v>
      </c>
      <c r="F34" s="69">
        <v>22725</v>
      </c>
      <c r="G34" s="52">
        <f t="shared" si="0"/>
        <v>28549</v>
      </c>
      <c r="H34" s="34">
        <v>7.4182090000000001</v>
      </c>
      <c r="I34" s="35">
        <v>215.09614424</v>
      </c>
      <c r="J34" s="35">
        <f>H34/(INDEX(Installed_Capacity!$H$6:$S$11,MATCH(Source_Data!B34,Installed_Capacity!$G$6:$G$11,0),MATCH(Source_Data!C34,Installed_Capacity!$H$5:$S$5,0)))</f>
        <v>4.9111600286001799E-3</v>
      </c>
      <c r="K34" s="36">
        <f>I34/(INDEX(Installed_Capacity!$H$15:$S$20,MATCH(Source_Data!B34,Installed_Capacity!$G$15:$G$20,0),MATCH(Source_Data!C34,Installed_Capacity!$H$14:$S$14,0)))</f>
        <v>5.6695259295184375E-2</v>
      </c>
      <c r="L34" s="39">
        <v>6.4131083000000002</v>
      </c>
      <c r="M34" s="40">
        <v>52.843459799999998</v>
      </c>
      <c r="N34" s="40">
        <f>L34/(INDEX(Installed_Capacity!$V$6:$AG$11,MATCH(Source_Data!B34,Installed_Capacity!$U$6:$U$11,0),MATCH(Source_Data!C34,Installed_Capacity!$V$5:$AG$5,0)))</f>
        <v>5.9931670825273103E-3</v>
      </c>
      <c r="O34" s="41">
        <f>M34/(INDEX(Installed_Capacity!$V$15:$AG$20,MATCH(Source_Data!B34,Installed_Capacity!$U$15:$U$20,0),MATCH(Source_Data!C34,Installed_Capacity!$V$14:$AG$14,0)))</f>
        <v>2.1581972554625285E-2</v>
      </c>
      <c r="P34" s="37">
        <v>0</v>
      </c>
      <c r="Q34" s="38">
        <f>P34/(INDEX(Installed_Capacity!$AJ$15:$AU$20,MATCH(Source_Data!B34,Installed_Capacity!$AI$15:$AI$20,0),MATCH(Source_Data!C34,Installed_Capacity!$AJ$14:$AU$14,0)))</f>
        <v>0</v>
      </c>
      <c r="R34" s="63">
        <v>23.042836304000001</v>
      </c>
      <c r="S34" s="42">
        <v>1383.9518210040001</v>
      </c>
      <c r="T34" s="42">
        <f>R34/(INDEX(Installed_Capacity!$H$25:$S$30,MATCH(Source_Data!B34,Installed_Capacity!$G$25:$G$30,0),MATCH(Source_Data!C34,Installed_Capacity!$H$24:$S$24,0)))</f>
        <v>1.6855267576622049E-2</v>
      </c>
      <c r="U34" s="43">
        <f>S34/(INDEX(Installed_Capacity!$H$33:$S$38,MATCH(Source_Data!B34,Installed_Capacity!$G$33:$G$38,0),MATCH(Source_Data!C34,Installed_Capacity!$H$32:$S$32,0)))</f>
        <v>0.40612370800449576</v>
      </c>
      <c r="V34" s="21"/>
      <c r="W34" s="2"/>
    </row>
    <row r="35" spans="1:23" x14ac:dyDescent="0.25">
      <c r="A35" s="17">
        <v>42737</v>
      </c>
      <c r="B35" s="19">
        <v>2017</v>
      </c>
      <c r="C35" s="19">
        <v>1</v>
      </c>
      <c r="D35" s="19">
        <v>2</v>
      </c>
      <c r="E35" s="19">
        <v>9</v>
      </c>
      <c r="F35" s="69">
        <v>23418</v>
      </c>
      <c r="G35" s="52">
        <f t="shared" si="0"/>
        <v>28549</v>
      </c>
      <c r="H35" s="34">
        <v>69.848312100000001</v>
      </c>
      <c r="I35" s="35">
        <v>800.41356604999999</v>
      </c>
      <c r="J35" s="35">
        <f>H35/(INDEX(Installed_Capacity!$H$6:$S$11,MATCH(Source_Data!B35,Installed_Capacity!$G$6:$G$11,0),MATCH(Source_Data!C35,Installed_Capacity!$H$5:$S$5,0)))</f>
        <v>4.6242460740956517E-2</v>
      </c>
      <c r="K35" s="36">
        <f>I35/(INDEX(Installed_Capacity!$H$15:$S$20,MATCH(Source_Data!B35,Installed_Capacity!$G$15:$G$20,0),MATCH(Source_Data!C35,Installed_Capacity!$H$14:$S$14,0)))</f>
        <v>0.21097381745697039</v>
      </c>
      <c r="L35" s="39">
        <v>63.252413699999998</v>
      </c>
      <c r="M35" s="40">
        <v>241.98382190000001</v>
      </c>
      <c r="N35" s="40">
        <f>L35/(INDEX(Installed_Capacity!$V$6:$AG$11,MATCH(Source_Data!B35,Installed_Capacity!$U$6:$U$11,0),MATCH(Source_Data!C35,Installed_Capacity!$V$5:$AG$5,0)))</f>
        <v>5.9110538282542251E-2</v>
      </c>
      <c r="O35" s="41">
        <f>M35/(INDEX(Installed_Capacity!$V$15:$AG$20,MATCH(Source_Data!B35,Installed_Capacity!$U$15:$U$20,0),MATCH(Source_Data!C35,Installed_Capacity!$V$14:$AG$14,0)))</f>
        <v>9.8829414702879342E-2</v>
      </c>
      <c r="P35" s="37">
        <v>0</v>
      </c>
      <c r="Q35" s="38">
        <f>P35/(INDEX(Installed_Capacity!$AJ$15:$AU$20,MATCH(Source_Data!B35,Installed_Capacity!$AI$15:$AI$20,0),MATCH(Source_Data!C35,Installed_Capacity!$AJ$14:$AU$14,0)))</f>
        <v>0</v>
      </c>
      <c r="R35" s="63">
        <v>24.821388303999999</v>
      </c>
      <c r="S35" s="42">
        <v>1504.7242460959999</v>
      </c>
      <c r="T35" s="42">
        <f>R35/(INDEX(Installed_Capacity!$H$25:$S$30,MATCH(Source_Data!B35,Installed_Capacity!$G$25:$G$30,0),MATCH(Source_Data!C35,Installed_Capacity!$H$24:$S$24,0)))</f>
        <v>1.8156234587082144E-2</v>
      </c>
      <c r="U35" s="43">
        <f>S35/(INDEX(Installed_Capacity!$H$33:$S$38,MATCH(Source_Data!B35,Installed_Capacity!$G$33:$G$38,0),MATCH(Source_Data!C35,Installed_Capacity!$H$32:$S$32,0)))</f>
        <v>0.44156464197246836</v>
      </c>
      <c r="V35" s="21"/>
      <c r="W35" s="2"/>
    </row>
    <row r="36" spans="1:23" x14ac:dyDescent="0.25">
      <c r="A36" s="17">
        <v>42737</v>
      </c>
      <c r="B36" s="19">
        <v>2017</v>
      </c>
      <c r="C36" s="19">
        <v>1</v>
      </c>
      <c r="D36" s="19">
        <v>2</v>
      </c>
      <c r="E36" s="19">
        <v>10</v>
      </c>
      <c r="F36" s="69">
        <v>23906</v>
      </c>
      <c r="G36" s="52">
        <f t="shared" si="0"/>
        <v>28549</v>
      </c>
      <c r="H36" s="34">
        <v>213.41003739999999</v>
      </c>
      <c r="I36" s="35">
        <v>1239.4828264</v>
      </c>
      <c r="J36" s="35">
        <f>H36/(INDEX(Installed_Capacity!$H$6:$S$11,MATCH(Source_Data!B36,Installed_Capacity!$G$6:$G$11,0),MATCH(Source_Data!C36,Installed_Capacity!$H$5:$S$5,0)))</f>
        <v>0.1412862384142789</v>
      </c>
      <c r="K36" s="36">
        <f>I36/(INDEX(Installed_Capacity!$H$15:$S$20,MATCH(Source_Data!B36,Installed_Capacity!$G$15:$G$20,0),MATCH(Source_Data!C36,Installed_Capacity!$H$14:$S$14,0)))</f>
        <v>0.32670413727299086</v>
      </c>
      <c r="L36" s="39">
        <v>158.08499520000001</v>
      </c>
      <c r="M36" s="40">
        <v>353.04316829999999</v>
      </c>
      <c r="N36" s="40">
        <f>L36/(INDEX(Installed_Capacity!$V$6:$AG$11,MATCH(Source_Data!B36,Installed_Capacity!$U$6:$U$11,0),MATCH(Source_Data!C36,Installed_Capacity!$V$5:$AG$5,0)))</f>
        <v>0.14773332137149905</v>
      </c>
      <c r="O36" s="41">
        <f>M36/(INDEX(Installed_Capacity!$V$15:$AG$20,MATCH(Source_Data!B36,Installed_Capacity!$U$15:$U$20,0),MATCH(Source_Data!C36,Installed_Capacity!$V$14:$AG$14,0)))</f>
        <v>0.14418753044721261</v>
      </c>
      <c r="P36" s="37">
        <v>0</v>
      </c>
      <c r="Q36" s="38">
        <f>P36/(INDEX(Installed_Capacity!$AJ$15:$AU$20,MATCH(Source_Data!B36,Installed_Capacity!$AI$15:$AI$20,0),MATCH(Source_Data!C36,Installed_Capacity!$AJ$14:$AU$14,0)))</f>
        <v>0</v>
      </c>
      <c r="R36" s="63">
        <v>28.413035300000001</v>
      </c>
      <c r="S36" s="42">
        <v>1307.614158004</v>
      </c>
      <c r="T36" s="42">
        <f>R36/(INDEX(Installed_Capacity!$H$25:$S$30,MATCH(Source_Data!B36,Installed_Capacity!$G$25:$G$30,0),MATCH(Source_Data!C36,Installed_Capacity!$H$24:$S$24,0)))</f>
        <v>2.0783435959329969E-2</v>
      </c>
      <c r="U36" s="43">
        <f>S36/(INDEX(Installed_Capacity!$H$33:$S$38,MATCH(Source_Data!B36,Installed_Capacity!$G$33:$G$38,0),MATCH(Source_Data!C36,Installed_Capacity!$H$32:$S$32,0)))</f>
        <v>0.3837222527750308</v>
      </c>
      <c r="V36" s="21"/>
      <c r="W36" s="2"/>
    </row>
    <row r="37" spans="1:23" x14ac:dyDescent="0.25">
      <c r="A37" s="17">
        <v>42737</v>
      </c>
      <c r="B37" s="19">
        <v>2017</v>
      </c>
      <c r="C37" s="19">
        <v>1</v>
      </c>
      <c r="D37" s="19">
        <v>2</v>
      </c>
      <c r="E37" s="19">
        <v>11</v>
      </c>
      <c r="F37" s="69">
        <v>24358</v>
      </c>
      <c r="G37" s="52">
        <f t="shared" si="0"/>
        <v>28549</v>
      </c>
      <c r="H37" s="34">
        <v>397.40971300000001</v>
      </c>
      <c r="I37" s="35">
        <v>1457.6084940600001</v>
      </c>
      <c r="J37" s="35">
        <f>H37/(INDEX(Installed_Capacity!$H$6:$S$11,MATCH(Source_Data!B37,Installed_Capacity!$G$6:$G$11,0),MATCH(Source_Data!C37,Installed_Capacity!$H$5:$S$5,0)))</f>
        <v>0.26310160544992323</v>
      </c>
      <c r="K37" s="36">
        <f>I37/(INDEX(Installed_Capacity!$H$15:$S$20,MATCH(Source_Data!B37,Installed_Capacity!$G$15:$G$20,0),MATCH(Source_Data!C37,Installed_Capacity!$H$14:$S$14,0)))</f>
        <v>0.38419792141595721</v>
      </c>
      <c r="L37" s="39">
        <v>250.80136540000001</v>
      </c>
      <c r="M37" s="40">
        <v>549.95759699999996</v>
      </c>
      <c r="N37" s="40">
        <f>L37/(INDEX(Installed_Capacity!$V$6:$AG$11,MATCH(Source_Data!B37,Installed_Capacity!$U$6:$U$11,0),MATCH(Source_Data!C37,Installed_Capacity!$V$5:$AG$5,0)))</f>
        <v>0.23437846626856185</v>
      </c>
      <c r="O37" s="41">
        <f>M37/(INDEX(Installed_Capacity!$V$15:$AG$20,MATCH(Source_Data!B37,Installed_Capacity!$U$15:$U$20,0),MATCH(Source_Data!C37,Installed_Capacity!$V$14:$AG$14,0)))</f>
        <v>0.22461000490095981</v>
      </c>
      <c r="P37" s="37">
        <v>0</v>
      </c>
      <c r="Q37" s="38">
        <f>P37/(INDEX(Installed_Capacity!$AJ$15:$AU$20,MATCH(Source_Data!B37,Installed_Capacity!$AI$15:$AI$20,0),MATCH(Source_Data!C37,Installed_Capacity!$AJ$14:$AU$14,0)))</f>
        <v>0</v>
      </c>
      <c r="R37" s="63">
        <v>81.946982700000007</v>
      </c>
      <c r="S37" s="42">
        <v>960.38481030399998</v>
      </c>
      <c r="T37" s="42">
        <f>R37/(INDEX(Installed_Capacity!$H$25:$S$30,MATCH(Source_Data!B37,Installed_Capacity!$G$25:$G$30,0),MATCH(Source_Data!C37,Installed_Capacity!$H$24:$S$24,0)))</f>
        <v>5.9942200789993426E-2</v>
      </c>
      <c r="U37" s="43">
        <f>S37/(INDEX(Installed_Capacity!$H$33:$S$38,MATCH(Source_Data!B37,Installed_Capacity!$G$33:$G$38,0),MATCH(Source_Data!C37,Installed_Capacity!$H$32:$S$32,0)))</f>
        <v>0.28182703642739554</v>
      </c>
      <c r="V37" s="21"/>
      <c r="W37" s="2"/>
    </row>
    <row r="38" spans="1:23" x14ac:dyDescent="0.25">
      <c r="A38" s="17">
        <v>42737</v>
      </c>
      <c r="B38" s="19">
        <v>2017</v>
      </c>
      <c r="C38" s="19">
        <v>1</v>
      </c>
      <c r="D38" s="19">
        <v>2</v>
      </c>
      <c r="E38" s="19">
        <v>12</v>
      </c>
      <c r="F38" s="69">
        <v>24432</v>
      </c>
      <c r="G38" s="52">
        <f t="shared" si="0"/>
        <v>28549</v>
      </c>
      <c r="H38" s="34">
        <v>357.53150640000001</v>
      </c>
      <c r="I38" s="35">
        <v>1468.4917448199999</v>
      </c>
      <c r="J38" s="35">
        <f>H38/(INDEX(Installed_Capacity!$H$6:$S$11,MATCH(Source_Data!B38,Installed_Capacity!$G$6:$G$11,0),MATCH(Source_Data!C38,Installed_Capacity!$H$5:$S$5,0)))</f>
        <v>0.23670058948148934</v>
      </c>
      <c r="K38" s="36">
        <f>I38/(INDEX(Installed_Capacity!$H$15:$S$20,MATCH(Source_Data!B38,Installed_Capacity!$G$15:$G$20,0),MATCH(Source_Data!C38,Installed_Capacity!$H$14:$S$14,0)))</f>
        <v>0.38706653966103477</v>
      </c>
      <c r="L38" s="39">
        <v>301.31339270000001</v>
      </c>
      <c r="M38" s="40">
        <v>817.57845039999995</v>
      </c>
      <c r="N38" s="40">
        <f>L38/(INDEX(Installed_Capacity!$V$6:$AG$11,MATCH(Source_Data!B38,Installed_Capacity!$U$6:$U$11,0),MATCH(Source_Data!C38,Installed_Capacity!$V$5:$AG$5,0)))</f>
        <v>0.28158288027886025</v>
      </c>
      <c r="O38" s="41">
        <f>M38/(INDEX(Installed_Capacity!$V$15:$AG$20,MATCH(Source_Data!B38,Installed_Capacity!$U$15:$U$20,0),MATCH(Source_Data!C38,Installed_Capacity!$V$14:$AG$14,0)))</f>
        <v>0.33390992460690222</v>
      </c>
      <c r="P38" s="37">
        <v>0</v>
      </c>
      <c r="Q38" s="38">
        <f>P38/(INDEX(Installed_Capacity!$AJ$15:$AU$20,MATCH(Source_Data!B38,Installed_Capacity!$AI$15:$AI$20,0),MATCH(Source_Data!C38,Installed_Capacity!$AJ$14:$AU$14,0)))</f>
        <v>0</v>
      </c>
      <c r="R38" s="63">
        <v>144.06611650400001</v>
      </c>
      <c r="S38" s="42">
        <v>1105.2469157</v>
      </c>
      <c r="T38" s="42">
        <f>R38/(INDEX(Installed_Capacity!$H$25:$S$30,MATCH(Source_Data!B38,Installed_Capacity!$G$25:$G$30,0),MATCH(Source_Data!C38,Installed_Capacity!$H$24:$S$24,0)))</f>
        <v>0.10538081815814498</v>
      </c>
      <c r="U38" s="43">
        <f>S38/(INDEX(Installed_Capacity!$H$33:$S$38,MATCH(Source_Data!B38,Installed_Capacity!$G$33:$G$38,0),MATCH(Source_Data!C38,Installed_Capacity!$H$32:$S$32,0)))</f>
        <v>0.32433714010288439</v>
      </c>
      <c r="V38" s="21"/>
      <c r="W38" s="2"/>
    </row>
    <row r="39" spans="1:23" x14ac:dyDescent="0.25">
      <c r="A39" s="17">
        <v>42737</v>
      </c>
      <c r="B39" s="19">
        <v>2017</v>
      </c>
      <c r="C39" s="19">
        <v>1</v>
      </c>
      <c r="D39" s="19">
        <v>2</v>
      </c>
      <c r="E39" s="19">
        <v>13</v>
      </c>
      <c r="F39" s="69">
        <v>24214</v>
      </c>
      <c r="G39" s="52">
        <f t="shared" si="0"/>
        <v>28549</v>
      </c>
      <c r="H39" s="34">
        <v>344.09941179999998</v>
      </c>
      <c r="I39" s="35">
        <v>1310.2379034800001</v>
      </c>
      <c r="J39" s="35">
        <f>H39/(INDEX(Installed_Capacity!$H$6:$S$11,MATCH(Source_Data!B39,Installed_Capacity!$G$6:$G$11,0),MATCH(Source_Data!C39,Installed_Capacity!$H$5:$S$5,0)))</f>
        <v>0.22780798938085906</v>
      </c>
      <c r="K39" s="36">
        <f>I39/(INDEX(Installed_Capacity!$H$15:$S$20,MATCH(Source_Data!B39,Installed_Capacity!$G$15:$G$20,0),MATCH(Source_Data!C39,Installed_Capacity!$H$14:$S$14,0)))</f>
        <v>0.34535383206726589</v>
      </c>
      <c r="L39" s="39">
        <v>318.83830339999997</v>
      </c>
      <c r="M39" s="40">
        <v>976.04131919999998</v>
      </c>
      <c r="N39" s="40">
        <f>L39/(INDEX(Installed_Capacity!$V$6:$AG$11,MATCH(Source_Data!B39,Installed_Capacity!$U$6:$U$11,0),MATCH(Source_Data!C39,Installed_Capacity!$V$5:$AG$5,0)))</f>
        <v>0.297960230078406</v>
      </c>
      <c r="O39" s="41">
        <f>M39/(INDEX(Installed_Capacity!$V$15:$AG$20,MATCH(Source_Data!B39,Installed_Capacity!$U$15:$U$20,0),MATCH(Source_Data!C39,Installed_Capacity!$V$14:$AG$14,0)))</f>
        <v>0.39862827004288348</v>
      </c>
      <c r="P39" s="37">
        <v>0</v>
      </c>
      <c r="Q39" s="38">
        <f>P39/(INDEX(Installed_Capacity!$AJ$15:$AU$20,MATCH(Source_Data!B39,Installed_Capacity!$AI$15:$AI$20,0),MATCH(Source_Data!C39,Installed_Capacity!$AJ$14:$AU$14,0)))</f>
        <v>0</v>
      </c>
      <c r="R39" s="63">
        <v>231.1048485</v>
      </c>
      <c r="S39" s="42">
        <v>1257.8238342039999</v>
      </c>
      <c r="T39" s="42">
        <f>R39/(INDEX(Installed_Capacity!$H$25:$S$30,MATCH(Source_Data!B39,Installed_Capacity!$G$25:$G$30,0),MATCH(Source_Data!C39,Installed_Capacity!$H$24:$S$24,0)))</f>
        <v>0.16904750822909811</v>
      </c>
      <c r="U39" s="43">
        <f>S39/(INDEX(Installed_Capacity!$H$33:$S$38,MATCH(Source_Data!B39,Installed_Capacity!$G$33:$G$38,0),MATCH(Source_Data!C39,Installed_Capacity!$H$32:$S$32,0)))</f>
        <v>0.36911117266551441</v>
      </c>
      <c r="V39" s="21"/>
      <c r="W39" s="2"/>
    </row>
    <row r="40" spans="1:23" x14ac:dyDescent="0.25">
      <c r="A40" s="17">
        <v>42737</v>
      </c>
      <c r="B40" s="19">
        <v>2017</v>
      </c>
      <c r="C40" s="19">
        <v>1</v>
      </c>
      <c r="D40" s="19">
        <v>2</v>
      </c>
      <c r="E40" s="19">
        <v>14</v>
      </c>
      <c r="F40" s="69">
        <v>23925</v>
      </c>
      <c r="G40" s="52">
        <f t="shared" si="0"/>
        <v>28549</v>
      </c>
      <c r="H40" s="34">
        <v>256.90731670000002</v>
      </c>
      <c r="I40" s="35">
        <v>1045.53101655</v>
      </c>
      <c r="J40" s="35">
        <f>H40/(INDEX(Installed_Capacity!$H$6:$S$11,MATCH(Source_Data!B40,Installed_Capacity!$G$6:$G$11,0),MATCH(Source_Data!C40,Installed_Capacity!$H$5:$S$5,0)))</f>
        <v>0.17008322963561254</v>
      </c>
      <c r="K40" s="36">
        <f>I40/(INDEX(Installed_Capacity!$H$15:$S$20,MATCH(Source_Data!B40,Installed_Capacity!$G$15:$G$20,0),MATCH(Source_Data!C40,Installed_Capacity!$H$14:$S$14,0)))</f>
        <v>0.27558212302643714</v>
      </c>
      <c r="L40" s="39">
        <v>204.83430509999999</v>
      </c>
      <c r="M40" s="40">
        <v>989.46691720000001</v>
      </c>
      <c r="N40" s="40">
        <f>L40/(INDEX(Installed_Capacity!$V$6:$AG$11,MATCH(Source_Data!B40,Installed_Capacity!$U$6:$U$11,0),MATCH(Source_Data!C40,Installed_Capacity!$V$5:$AG$5,0)))</f>
        <v>0.1914214071042081</v>
      </c>
      <c r="O40" s="41">
        <f>M40/(INDEX(Installed_Capacity!$V$15:$AG$20,MATCH(Source_Data!B40,Installed_Capacity!$U$15:$U$20,0),MATCH(Source_Data!C40,Installed_Capacity!$V$14:$AG$14,0)))</f>
        <v>0.40411146301817447</v>
      </c>
      <c r="P40" s="37">
        <v>0</v>
      </c>
      <c r="Q40" s="38">
        <f>P40/(INDEX(Installed_Capacity!$AJ$15:$AU$20,MATCH(Source_Data!B40,Installed_Capacity!$AI$15:$AI$20,0),MATCH(Source_Data!C40,Installed_Capacity!$AJ$14:$AU$14,0)))</f>
        <v>0</v>
      </c>
      <c r="R40" s="63">
        <v>240.02384950000001</v>
      </c>
      <c r="S40" s="42">
        <v>1321.128804296</v>
      </c>
      <c r="T40" s="42">
        <f>R40/(INDEX(Installed_Capacity!$H$25:$S$30,MATCH(Source_Data!B40,Installed_Capacity!$G$25:$G$30,0),MATCH(Source_Data!C40,Installed_Capacity!$H$24:$S$24,0)))</f>
        <v>0.17557153792699878</v>
      </c>
      <c r="U40" s="43">
        <f>S40/(INDEX(Installed_Capacity!$H$33:$S$38,MATCH(Source_Data!B40,Installed_Capacity!$G$33:$G$38,0),MATCH(Source_Data!C40,Installed_Capacity!$H$32:$S$32,0)))</f>
        <v>0.38768815547567137</v>
      </c>
      <c r="V40" s="21"/>
      <c r="W40" s="2"/>
    </row>
    <row r="41" spans="1:23" x14ac:dyDescent="0.25">
      <c r="A41" s="17">
        <v>42737</v>
      </c>
      <c r="B41" s="19">
        <v>2017</v>
      </c>
      <c r="C41" s="19">
        <v>1</v>
      </c>
      <c r="D41" s="19">
        <v>2</v>
      </c>
      <c r="E41" s="19">
        <v>15</v>
      </c>
      <c r="F41" s="69">
        <v>23870</v>
      </c>
      <c r="G41" s="52">
        <f t="shared" si="0"/>
        <v>28549</v>
      </c>
      <c r="H41" s="34">
        <v>172.0956285</v>
      </c>
      <c r="I41" s="35">
        <v>743.23446089000004</v>
      </c>
      <c r="J41" s="35">
        <f>H41/(INDEX(Installed_Capacity!$H$6:$S$11,MATCH(Source_Data!B41,Installed_Capacity!$G$6:$G$11,0),MATCH(Source_Data!C41,Installed_Capacity!$H$5:$S$5,0)))</f>
        <v>0.11393439734389069</v>
      </c>
      <c r="K41" s="36">
        <f>I41/(INDEX(Installed_Capacity!$H$15:$S$20,MATCH(Source_Data!B41,Installed_Capacity!$G$15:$G$20,0),MATCH(Source_Data!C41,Installed_Capacity!$H$14:$S$14,0)))</f>
        <v>0.19590249107514696</v>
      </c>
      <c r="L41" s="39">
        <v>123.1026025</v>
      </c>
      <c r="M41" s="40">
        <v>749.60496049999995</v>
      </c>
      <c r="N41" s="40">
        <f>L41/(INDEX(Installed_Capacity!$V$6:$AG$11,MATCH(Source_Data!B41,Installed_Capacity!$U$6:$U$11,0),MATCH(Source_Data!C41,Installed_Capacity!$V$5:$AG$5,0)))</f>
        <v>0.11504163512667394</v>
      </c>
      <c r="O41" s="41">
        <f>M41/(INDEX(Installed_Capacity!$V$15:$AG$20,MATCH(Source_Data!B41,Installed_Capacity!$U$15:$U$20,0),MATCH(Source_Data!C41,Installed_Capacity!$V$14:$AG$14,0)))</f>
        <v>0.30614864631406985</v>
      </c>
      <c r="P41" s="37">
        <v>7.6621284999999997</v>
      </c>
      <c r="Q41" s="38">
        <f>P41/(INDEX(Installed_Capacity!$AJ$15:$AU$20,MATCH(Source_Data!B41,Installed_Capacity!$AI$15:$AI$20,0),MATCH(Source_Data!C41,Installed_Capacity!$AJ$14:$AU$14,0)))</f>
        <v>8.3556472191930204E-3</v>
      </c>
      <c r="R41" s="63">
        <v>246.8569148</v>
      </c>
      <c r="S41" s="42">
        <v>1296.8277385040001</v>
      </c>
      <c r="T41" s="42">
        <f>R41/(INDEX(Installed_Capacity!$H$25:$S$30,MATCH(Source_Data!B41,Installed_Capacity!$G$25:$G$30,0),MATCH(Source_Data!C41,Installed_Capacity!$H$24:$S$24,0)))</f>
        <v>0.18056975700387684</v>
      </c>
      <c r="U41" s="43">
        <f>S41/(INDEX(Installed_Capacity!$H$33:$S$38,MATCH(Source_Data!B41,Installed_Capacity!$G$33:$G$38,0),MATCH(Source_Data!C41,Installed_Capacity!$H$32:$S$32,0)))</f>
        <v>0.3805569542314341</v>
      </c>
      <c r="V41" s="21"/>
      <c r="W41" s="2"/>
    </row>
    <row r="42" spans="1:23" x14ac:dyDescent="0.25">
      <c r="A42" s="17">
        <v>42737</v>
      </c>
      <c r="B42" s="19">
        <v>2017</v>
      </c>
      <c r="C42" s="19">
        <v>1</v>
      </c>
      <c r="D42" s="19">
        <v>2</v>
      </c>
      <c r="E42" s="19">
        <v>16</v>
      </c>
      <c r="F42" s="69">
        <v>23830</v>
      </c>
      <c r="G42" s="52">
        <f t="shared" si="0"/>
        <v>28549</v>
      </c>
      <c r="H42" s="34">
        <v>91.006956599999995</v>
      </c>
      <c r="I42" s="35">
        <v>462.162222724</v>
      </c>
      <c r="J42" s="35">
        <f>H42/(INDEX(Installed_Capacity!$H$6:$S$11,MATCH(Source_Data!B42,Installed_Capacity!$G$6:$G$11,0),MATCH(Source_Data!C42,Installed_Capacity!$H$5:$S$5,0)))</f>
        <v>6.0250355251310839E-2</v>
      </c>
      <c r="K42" s="36">
        <f>I42/(INDEX(Installed_Capacity!$H$15:$S$20,MATCH(Source_Data!B42,Installed_Capacity!$G$15:$G$20,0),MATCH(Source_Data!C42,Installed_Capacity!$H$14:$S$14,0)))</f>
        <v>0.12181718619995255</v>
      </c>
      <c r="L42" s="39">
        <v>62.107306000000001</v>
      </c>
      <c r="M42" s="40">
        <v>357.5166261</v>
      </c>
      <c r="N42" s="40">
        <f>L42/(INDEX(Installed_Capacity!$V$6:$AG$11,MATCH(Source_Data!B42,Installed_Capacity!$U$6:$U$11,0),MATCH(Source_Data!C42,Installed_Capacity!$V$5:$AG$5,0)))</f>
        <v>5.8040414178511676E-2</v>
      </c>
      <c r="O42" s="41">
        <f>M42/(INDEX(Installed_Capacity!$V$15:$AG$20,MATCH(Source_Data!B42,Installed_Capacity!$U$15:$U$20,0),MATCH(Source_Data!C42,Installed_Capacity!$V$14:$AG$14,0)))</f>
        <v>0.14601455017357567</v>
      </c>
      <c r="P42" s="37">
        <v>23.3150671</v>
      </c>
      <c r="Q42" s="38">
        <f>P42/(INDEX(Installed_Capacity!$AJ$15:$AU$20,MATCH(Source_Data!B42,Installed_Capacity!$AI$15:$AI$20,0),MATCH(Source_Data!C42,Installed_Capacity!$AJ$14:$AU$14,0)))</f>
        <v>2.5425373064340239E-2</v>
      </c>
      <c r="R42" s="63">
        <v>148.2513366</v>
      </c>
      <c r="S42" s="42">
        <v>1125.3859763</v>
      </c>
      <c r="T42" s="42">
        <f>R42/(INDEX(Installed_Capacity!$H$25:$S$30,MATCH(Source_Data!B42,Installed_Capacity!$G$25:$G$30,0),MATCH(Source_Data!C42,Installed_Capacity!$H$24:$S$24,0)))</f>
        <v>0.10844220364274743</v>
      </c>
      <c r="U42" s="43">
        <f>S42/(INDEX(Installed_Capacity!$H$33:$S$38,MATCH(Source_Data!B42,Installed_Capacity!$G$33:$G$38,0),MATCH(Source_Data!C42,Installed_Capacity!$H$32:$S$32,0)))</f>
        <v>0.33024699176279676</v>
      </c>
      <c r="V42" s="21"/>
      <c r="W42" s="2"/>
    </row>
    <row r="43" spans="1:23" x14ac:dyDescent="0.25">
      <c r="A43" s="17">
        <v>42737</v>
      </c>
      <c r="B43" s="19">
        <v>2017</v>
      </c>
      <c r="C43" s="19">
        <v>1</v>
      </c>
      <c r="D43" s="19">
        <v>2</v>
      </c>
      <c r="E43" s="19">
        <v>17</v>
      </c>
      <c r="F43" s="69">
        <v>25320</v>
      </c>
      <c r="G43" s="52">
        <f t="shared" si="0"/>
        <v>28549</v>
      </c>
      <c r="H43" s="34">
        <v>15.777377</v>
      </c>
      <c r="I43" s="35">
        <v>63.119906536000002</v>
      </c>
      <c r="J43" s="35">
        <f>H43/(INDEX(Installed_Capacity!$H$6:$S$11,MATCH(Source_Data!B43,Installed_Capacity!$G$6:$G$11,0),MATCH(Source_Data!C43,Installed_Capacity!$H$5:$S$5,0)))</f>
        <v>1.0445273687834331E-2</v>
      </c>
      <c r="K43" s="36">
        <f>I43/(INDEX(Installed_Capacity!$H$15:$S$20,MATCH(Source_Data!B43,Installed_Capacity!$G$15:$G$20,0),MATCH(Source_Data!C43,Installed_Capacity!$H$14:$S$14,0)))</f>
        <v>1.6637208818366327E-2</v>
      </c>
      <c r="L43" s="39">
        <v>10.4912761</v>
      </c>
      <c r="M43" s="40">
        <v>55.556573399999998</v>
      </c>
      <c r="N43" s="40">
        <f>L43/(INDEX(Installed_Capacity!$V$6:$AG$11,MATCH(Source_Data!B43,Installed_Capacity!$U$6:$U$11,0),MATCH(Source_Data!C43,Installed_Capacity!$V$5:$AG$5,0)))</f>
        <v>9.8042895324604914E-3</v>
      </c>
      <c r="O43" s="41">
        <f>M43/(INDEX(Installed_Capacity!$V$15:$AG$20,MATCH(Source_Data!B43,Installed_Capacity!$U$15:$U$20,0),MATCH(Source_Data!C43,Installed_Capacity!$V$14:$AG$14,0)))</f>
        <v>2.269004427200327E-2</v>
      </c>
      <c r="P43" s="37">
        <v>7.9270911000000002</v>
      </c>
      <c r="Q43" s="38">
        <f>P43/(INDEX(Installed_Capacity!$AJ$15:$AU$20,MATCH(Source_Data!B43,Installed_Capacity!$AI$15:$AI$20,0),MATCH(Source_Data!C43,Installed_Capacity!$AJ$14:$AU$14,0)))</f>
        <v>8.6445922573609602E-3</v>
      </c>
      <c r="R43" s="63">
        <v>90.410432900000004</v>
      </c>
      <c r="S43" s="42">
        <v>1085.2545991039999</v>
      </c>
      <c r="T43" s="42">
        <f>R43/(INDEX(Installed_Capacity!$H$25:$S$30,MATCH(Source_Data!B43,Installed_Capacity!$G$25:$G$30,0),MATCH(Source_Data!C43,Installed_Capacity!$H$24:$S$24,0)))</f>
        <v>6.6133006290688329E-2</v>
      </c>
      <c r="U43" s="43">
        <f>S43/(INDEX(Installed_Capacity!$H$33:$S$38,MATCH(Source_Data!B43,Installed_Capacity!$G$33:$G$38,0),MATCH(Source_Data!C43,Installed_Capacity!$H$32:$S$32,0)))</f>
        <v>0.31847035079393493</v>
      </c>
      <c r="V43" s="21"/>
      <c r="W43" s="2"/>
    </row>
    <row r="44" spans="1:23" x14ac:dyDescent="0.25">
      <c r="A44" s="17">
        <v>42737</v>
      </c>
      <c r="B44" s="19">
        <v>2017</v>
      </c>
      <c r="C44" s="19">
        <v>1</v>
      </c>
      <c r="D44" s="19">
        <v>2</v>
      </c>
      <c r="E44" s="19">
        <v>18</v>
      </c>
      <c r="F44" s="69">
        <v>28114</v>
      </c>
      <c r="G44" s="52">
        <f t="shared" si="0"/>
        <v>28549</v>
      </c>
      <c r="H44" s="34">
        <v>1.2300000000000001E-5</v>
      </c>
      <c r="I44" s="35">
        <v>1.04149E-2</v>
      </c>
      <c r="J44" s="35">
        <f>H44/(INDEX(Installed_Capacity!$H$6:$S$11,MATCH(Source_Data!B44,Installed_Capacity!$G$6:$G$11,0),MATCH(Source_Data!C44,Installed_Capacity!$H$5:$S$5,0)))</f>
        <v>8.1431068269689118E-9</v>
      </c>
      <c r="K44" s="36">
        <f>I44/(INDEX(Installed_Capacity!$H$15:$S$20,MATCH(Source_Data!B44,Installed_Capacity!$G$15:$G$20,0),MATCH(Source_Data!C44,Installed_Capacity!$H$14:$S$14,0)))</f>
        <v>2.7451698779619913E-6</v>
      </c>
      <c r="L44" s="39">
        <v>0</v>
      </c>
      <c r="M44" s="40">
        <v>8.3000000000000002E-6</v>
      </c>
      <c r="N44" s="40">
        <f>L44/(INDEX(Installed_Capacity!$V$6:$AG$11,MATCH(Source_Data!B44,Installed_Capacity!$U$6:$U$11,0),MATCH(Source_Data!C44,Installed_Capacity!$V$5:$AG$5,0)))</f>
        <v>0</v>
      </c>
      <c r="O44" s="41">
        <f>M44/(INDEX(Installed_Capacity!$V$15:$AG$20,MATCH(Source_Data!B44,Installed_Capacity!$U$15:$U$20,0),MATCH(Source_Data!C44,Installed_Capacity!$V$14:$AG$14,0)))</f>
        <v>3.3898305084745769E-9</v>
      </c>
      <c r="P44" s="37">
        <v>3.9077801000000001</v>
      </c>
      <c r="Q44" s="38">
        <f>P44/(INDEX(Installed_Capacity!$AJ$15:$AU$20,MATCH(Source_Data!B44,Installed_Capacity!$AI$15:$AI$20,0),MATCH(Source_Data!C44,Installed_Capacity!$AJ$14:$AU$14,0)))</f>
        <v>4.2614832061068702E-3</v>
      </c>
      <c r="R44" s="63">
        <v>118.8820374</v>
      </c>
      <c r="S44" s="42">
        <v>757.57316919599998</v>
      </c>
      <c r="T44" s="42">
        <f>R44/(INDEX(Installed_Capacity!$H$25:$S$30,MATCH(Source_Data!B44,Installed_Capacity!$G$25:$G$30,0),MATCH(Source_Data!C44,Installed_Capacity!$H$24:$S$24,0)))</f>
        <v>8.6959284178187407E-2</v>
      </c>
      <c r="U44" s="43">
        <f>S44/(INDEX(Installed_Capacity!$H$33:$S$38,MATCH(Source_Data!B44,Installed_Capacity!$G$33:$G$38,0),MATCH(Source_Data!C44,Installed_Capacity!$H$32:$S$32,0)))</f>
        <v>0.22231151394807658</v>
      </c>
      <c r="V44" s="21"/>
      <c r="W44" s="2"/>
    </row>
    <row r="45" spans="1:23" x14ac:dyDescent="0.25">
      <c r="A45" s="17">
        <v>42737</v>
      </c>
      <c r="B45" s="19">
        <v>2017</v>
      </c>
      <c r="C45" s="19">
        <v>1</v>
      </c>
      <c r="D45" s="19">
        <v>2</v>
      </c>
      <c r="E45" s="19">
        <v>19</v>
      </c>
      <c r="F45" s="69">
        <v>28549</v>
      </c>
      <c r="G45" s="52">
        <f t="shared" si="0"/>
        <v>28549</v>
      </c>
      <c r="H45" s="34">
        <v>0</v>
      </c>
      <c r="I45" s="35">
        <v>1.8646900000000001E-2</v>
      </c>
      <c r="J45" s="35">
        <f>H45/(INDEX(Installed_Capacity!$H$6:$S$11,MATCH(Source_Data!B45,Installed_Capacity!$G$6:$G$11,0),MATCH(Source_Data!C45,Installed_Capacity!$H$5:$S$5,0)))</f>
        <v>0</v>
      </c>
      <c r="K45" s="36">
        <f>I45/(INDEX(Installed_Capacity!$H$15:$S$20,MATCH(Source_Data!B45,Installed_Capacity!$G$15:$G$20,0),MATCH(Source_Data!C45,Installed_Capacity!$H$14:$S$14,0)))</f>
        <v>4.9149687656501228E-6</v>
      </c>
      <c r="L45" s="39">
        <v>0</v>
      </c>
      <c r="M45" s="40">
        <v>0</v>
      </c>
      <c r="N45" s="40">
        <f>L45/(INDEX(Installed_Capacity!$V$6:$AG$11,MATCH(Source_Data!B45,Installed_Capacity!$U$6:$U$11,0),MATCH(Source_Data!C45,Installed_Capacity!$V$5:$AG$5,0)))</f>
        <v>0</v>
      </c>
      <c r="O45" s="41">
        <f>M45/(INDEX(Installed_Capacity!$V$15:$AG$20,MATCH(Source_Data!B45,Installed_Capacity!$U$15:$U$20,0),MATCH(Source_Data!C45,Installed_Capacity!$V$14:$AG$14,0)))</f>
        <v>0</v>
      </c>
      <c r="P45" s="37">
        <v>0</v>
      </c>
      <c r="Q45" s="38">
        <f>P45/(INDEX(Installed_Capacity!$AJ$15:$AU$20,MATCH(Source_Data!B45,Installed_Capacity!$AI$15:$AI$20,0),MATCH(Source_Data!C45,Installed_Capacity!$AJ$14:$AU$14,0)))</f>
        <v>0</v>
      </c>
      <c r="R45" s="63">
        <v>80.170365000000004</v>
      </c>
      <c r="S45" s="42">
        <v>604.19460979600001</v>
      </c>
      <c r="T45" s="42">
        <f>R45/(INDEX(Installed_Capacity!$H$25:$S$30,MATCH(Source_Data!B45,Installed_Capacity!$G$25:$G$30,0),MATCH(Source_Data!C45,Installed_Capacity!$H$24:$S$24,0)))</f>
        <v>5.8642648672372184E-2</v>
      </c>
      <c r="U45" s="43">
        <f>S45/(INDEX(Installed_Capacity!$H$33:$S$38,MATCH(Source_Data!B45,Installed_Capacity!$G$33:$G$38,0),MATCH(Source_Data!C45,Installed_Capacity!$H$32:$S$32,0)))</f>
        <v>0.17730223810007309</v>
      </c>
      <c r="V45" s="21"/>
      <c r="W45" s="2"/>
    </row>
    <row r="46" spans="1:23" x14ac:dyDescent="0.25">
      <c r="A46" s="17">
        <v>42737</v>
      </c>
      <c r="B46" s="19">
        <v>2017</v>
      </c>
      <c r="C46" s="19">
        <v>1</v>
      </c>
      <c r="D46" s="19">
        <v>2</v>
      </c>
      <c r="E46" s="19">
        <v>20</v>
      </c>
      <c r="F46" s="69">
        <v>28183</v>
      </c>
      <c r="G46" s="52">
        <f t="shared" si="0"/>
        <v>28549</v>
      </c>
      <c r="H46" s="34">
        <v>0</v>
      </c>
      <c r="I46" s="35">
        <v>1.5191E-2</v>
      </c>
      <c r="J46" s="35">
        <f>H46/(INDEX(Installed_Capacity!$H$6:$S$11,MATCH(Source_Data!B46,Installed_Capacity!$G$6:$G$11,0),MATCH(Source_Data!C46,Installed_Capacity!$H$5:$S$5,0)))</f>
        <v>0</v>
      </c>
      <c r="K46" s="36">
        <f>I46/(INDEX(Installed_Capacity!$H$15:$S$20,MATCH(Source_Data!B46,Installed_Capacity!$G$15:$G$20,0),MATCH(Source_Data!C46,Installed_Capacity!$H$14:$S$14,0)))</f>
        <v>4.0040591475790085E-6</v>
      </c>
      <c r="L46" s="39">
        <v>0</v>
      </c>
      <c r="M46" s="40">
        <v>0</v>
      </c>
      <c r="N46" s="40">
        <f>L46/(INDEX(Installed_Capacity!$V$6:$AG$11,MATCH(Source_Data!B46,Installed_Capacity!$U$6:$U$11,0),MATCH(Source_Data!C46,Installed_Capacity!$V$5:$AG$5,0)))</f>
        <v>0</v>
      </c>
      <c r="O46" s="41">
        <f>M46/(INDEX(Installed_Capacity!$V$15:$AG$20,MATCH(Source_Data!B46,Installed_Capacity!$U$15:$U$20,0),MATCH(Source_Data!C46,Installed_Capacity!$V$14:$AG$14,0)))</f>
        <v>0</v>
      </c>
      <c r="P46" s="37">
        <v>0</v>
      </c>
      <c r="Q46" s="38">
        <f>P46/(INDEX(Installed_Capacity!$AJ$15:$AU$20,MATCH(Source_Data!B46,Installed_Capacity!$AI$15:$AI$20,0),MATCH(Source_Data!C46,Installed_Capacity!$AJ$14:$AU$14,0)))</f>
        <v>0</v>
      </c>
      <c r="R46" s="63">
        <v>90.002076700000003</v>
      </c>
      <c r="S46" s="42">
        <v>579.14222540399999</v>
      </c>
      <c r="T46" s="42">
        <f>R46/(INDEX(Installed_Capacity!$H$25:$S$30,MATCH(Source_Data!B46,Installed_Capacity!$G$25:$G$30,0),MATCH(Source_Data!C46,Installed_Capacity!$H$24:$S$24,0)))</f>
        <v>6.5834303781727749E-2</v>
      </c>
      <c r="U46" s="43">
        <f>S46/(INDEX(Installed_Capacity!$H$33:$S$38,MATCH(Source_Data!B46,Installed_Capacity!$G$33:$G$38,0),MATCH(Source_Data!C46,Installed_Capacity!$H$32:$S$32,0)))</f>
        <v>0.16995056075898479</v>
      </c>
      <c r="V46" s="21"/>
      <c r="W46" s="2"/>
    </row>
    <row r="47" spans="1:23" x14ac:dyDescent="0.25">
      <c r="A47" s="17">
        <v>42737</v>
      </c>
      <c r="B47" s="19">
        <v>2017</v>
      </c>
      <c r="C47" s="19">
        <v>1</v>
      </c>
      <c r="D47" s="19">
        <v>2</v>
      </c>
      <c r="E47" s="19">
        <v>21</v>
      </c>
      <c r="F47" s="69">
        <v>27443</v>
      </c>
      <c r="G47" s="52">
        <f t="shared" si="0"/>
        <v>28549</v>
      </c>
      <c r="H47" s="34">
        <v>0</v>
      </c>
      <c r="I47" s="35">
        <v>1.33881E-2</v>
      </c>
      <c r="J47" s="35">
        <f>H47/(INDEX(Installed_Capacity!$H$6:$S$11,MATCH(Source_Data!B47,Installed_Capacity!$G$6:$G$11,0),MATCH(Source_Data!C47,Installed_Capacity!$H$5:$S$5,0)))</f>
        <v>0</v>
      </c>
      <c r="K47" s="36">
        <f>I47/(INDEX(Installed_Capacity!$H$15:$S$20,MATCH(Source_Data!B47,Installed_Capacity!$G$15:$G$20,0),MATCH(Source_Data!C47,Installed_Capacity!$H$14:$S$14,0)))</f>
        <v>3.5288489417222383E-6</v>
      </c>
      <c r="L47" s="39">
        <v>0</v>
      </c>
      <c r="M47" s="40">
        <v>0</v>
      </c>
      <c r="N47" s="40">
        <f>L47/(INDEX(Installed_Capacity!$V$6:$AG$11,MATCH(Source_Data!B47,Installed_Capacity!$U$6:$U$11,0),MATCH(Source_Data!C47,Installed_Capacity!$V$5:$AG$5,0)))</f>
        <v>0</v>
      </c>
      <c r="O47" s="41">
        <f>M47/(INDEX(Installed_Capacity!$V$15:$AG$20,MATCH(Source_Data!B47,Installed_Capacity!$U$15:$U$20,0),MATCH(Source_Data!C47,Installed_Capacity!$V$14:$AG$14,0)))</f>
        <v>0</v>
      </c>
      <c r="P47" s="37">
        <v>0</v>
      </c>
      <c r="Q47" s="38">
        <f>P47/(INDEX(Installed_Capacity!$AJ$15:$AU$20,MATCH(Source_Data!B47,Installed_Capacity!$AI$15:$AI$20,0),MATCH(Source_Data!C47,Installed_Capacity!$AJ$14:$AU$14,0)))</f>
        <v>0</v>
      </c>
      <c r="R47" s="63">
        <v>134.90597700000001</v>
      </c>
      <c r="S47" s="42">
        <v>489.53328779600002</v>
      </c>
      <c r="T47" s="42">
        <f>R47/(INDEX(Installed_Capacity!$H$25:$S$30,MATCH(Source_Data!B47,Installed_Capacity!$G$25:$G$30,0),MATCH(Source_Data!C47,Installed_Capacity!$H$24:$S$24,0)))</f>
        <v>9.8680401579986851E-2</v>
      </c>
      <c r="U47" s="43">
        <f>S47/(INDEX(Installed_Capacity!$H$33:$S$38,MATCH(Source_Data!B47,Installed_Capacity!$G$33:$G$38,0),MATCH(Source_Data!C47,Installed_Capacity!$H$32:$S$32,0)))</f>
        <v>0.14365462078521943</v>
      </c>
      <c r="V47" s="21"/>
      <c r="W47" s="2"/>
    </row>
    <row r="48" spans="1:23" x14ac:dyDescent="0.25">
      <c r="A48" s="17">
        <v>42737</v>
      </c>
      <c r="B48" s="19">
        <v>2017</v>
      </c>
      <c r="C48" s="19">
        <v>1</v>
      </c>
      <c r="D48" s="19">
        <v>2</v>
      </c>
      <c r="E48" s="19">
        <v>22</v>
      </c>
      <c r="F48" s="69">
        <v>26203</v>
      </c>
      <c r="G48" s="52">
        <f t="shared" si="0"/>
        <v>28549</v>
      </c>
      <c r="H48" s="34">
        <v>0</v>
      </c>
      <c r="I48" s="35">
        <v>1.23596E-2</v>
      </c>
      <c r="J48" s="35">
        <f>H48/(INDEX(Installed_Capacity!$H$6:$S$11,MATCH(Source_Data!B48,Installed_Capacity!$G$6:$G$11,0),MATCH(Source_Data!C48,Installed_Capacity!$H$5:$S$5,0)))</f>
        <v>0</v>
      </c>
      <c r="K48" s="36">
        <f>I48/(INDEX(Installed_Capacity!$H$15:$S$20,MATCH(Source_Data!B48,Installed_Capacity!$G$15:$G$20,0),MATCH(Source_Data!C48,Installed_Capacity!$H$14:$S$14,0)))</f>
        <v>3.257755871267034E-6</v>
      </c>
      <c r="L48" s="39">
        <v>0</v>
      </c>
      <c r="M48" s="40">
        <v>0</v>
      </c>
      <c r="N48" s="40">
        <f>L48/(INDEX(Installed_Capacity!$V$6:$AG$11,MATCH(Source_Data!B48,Installed_Capacity!$U$6:$U$11,0),MATCH(Source_Data!C48,Installed_Capacity!$V$5:$AG$5,0)))</f>
        <v>0</v>
      </c>
      <c r="O48" s="41">
        <f>M48/(INDEX(Installed_Capacity!$V$15:$AG$20,MATCH(Source_Data!B48,Installed_Capacity!$U$15:$U$20,0),MATCH(Source_Data!C48,Installed_Capacity!$V$14:$AG$14,0)))</f>
        <v>0</v>
      </c>
      <c r="P48" s="37">
        <v>0</v>
      </c>
      <c r="Q48" s="38">
        <f>P48/(INDEX(Installed_Capacity!$AJ$15:$AU$20,MATCH(Source_Data!B48,Installed_Capacity!$AI$15:$AI$20,0),MATCH(Source_Data!C48,Installed_Capacity!$AJ$14:$AU$14,0)))</f>
        <v>0</v>
      </c>
      <c r="R48" s="63">
        <v>172.39946090000001</v>
      </c>
      <c r="S48" s="42">
        <v>528.82962409200002</v>
      </c>
      <c r="T48" s="42">
        <f>R48/(INDEX(Installed_Capacity!$H$25:$S$30,MATCH(Source_Data!B48,Installed_Capacity!$G$25:$G$30,0),MATCH(Source_Data!C48,Installed_Capacity!$H$24:$S$24,0)))</f>
        <v>0.12610596218272258</v>
      </c>
      <c r="U48" s="43">
        <f>S48/(INDEX(Installed_Capacity!$H$33:$S$38,MATCH(Source_Data!B48,Installed_Capacity!$G$33:$G$38,0),MATCH(Source_Data!C48,Installed_Capacity!$H$32:$S$32,0)))</f>
        <v>0.15518621716401926</v>
      </c>
      <c r="V48" s="21"/>
      <c r="W48" s="2"/>
    </row>
    <row r="49" spans="1:23" x14ac:dyDescent="0.25">
      <c r="A49" s="17">
        <v>42737</v>
      </c>
      <c r="B49" s="19">
        <v>2017</v>
      </c>
      <c r="C49" s="19">
        <v>1</v>
      </c>
      <c r="D49" s="19">
        <v>2</v>
      </c>
      <c r="E49" s="19">
        <v>23</v>
      </c>
      <c r="F49" s="69">
        <v>24481</v>
      </c>
      <c r="G49" s="52">
        <f t="shared" si="0"/>
        <v>28549</v>
      </c>
      <c r="H49" s="34">
        <v>0</v>
      </c>
      <c r="I49" s="35">
        <v>1.12014E-2</v>
      </c>
      <c r="J49" s="35">
        <f>H49/(INDEX(Installed_Capacity!$H$6:$S$11,MATCH(Source_Data!B49,Installed_Capacity!$G$6:$G$11,0),MATCH(Source_Data!C49,Installed_Capacity!$H$5:$S$5,0)))</f>
        <v>0</v>
      </c>
      <c r="K49" s="36">
        <f>I49/(INDEX(Installed_Capacity!$H$15:$S$20,MATCH(Source_Data!B49,Installed_Capacity!$G$15:$G$20,0),MATCH(Source_Data!C49,Installed_Capacity!$H$14:$S$14,0)))</f>
        <v>2.9524763436042068E-6</v>
      </c>
      <c r="L49" s="39">
        <v>0</v>
      </c>
      <c r="M49" s="40">
        <v>0</v>
      </c>
      <c r="N49" s="40">
        <f>L49/(INDEX(Installed_Capacity!$V$6:$AG$11,MATCH(Source_Data!B49,Installed_Capacity!$U$6:$U$11,0),MATCH(Source_Data!C49,Installed_Capacity!$V$5:$AG$5,0)))</f>
        <v>0</v>
      </c>
      <c r="O49" s="41">
        <f>M49/(INDEX(Installed_Capacity!$V$15:$AG$20,MATCH(Source_Data!B49,Installed_Capacity!$U$15:$U$20,0),MATCH(Source_Data!C49,Installed_Capacity!$V$14:$AG$14,0)))</f>
        <v>0</v>
      </c>
      <c r="P49" s="37">
        <v>0</v>
      </c>
      <c r="Q49" s="38">
        <f>P49/(INDEX(Installed_Capacity!$AJ$15:$AU$20,MATCH(Source_Data!B49,Installed_Capacity!$AI$15:$AI$20,0),MATCH(Source_Data!C49,Installed_Capacity!$AJ$14:$AU$14,0)))</f>
        <v>0</v>
      </c>
      <c r="R49" s="63">
        <v>161.63446210000001</v>
      </c>
      <c r="S49" s="42">
        <v>596.83524329600004</v>
      </c>
      <c r="T49" s="42">
        <f>R49/(INDEX(Installed_Capacity!$H$25:$S$30,MATCH(Source_Data!B49,Installed_Capacity!$G$25:$G$30,0),MATCH(Source_Data!C49,Installed_Capacity!$H$24:$S$24,0)))</f>
        <v>0.11823163053178262</v>
      </c>
      <c r="U49" s="43">
        <f>S49/(INDEX(Installed_Capacity!$H$33:$S$38,MATCH(Source_Data!B49,Installed_Capacity!$G$33:$G$38,0),MATCH(Source_Data!C49,Installed_Capacity!$H$32:$S$32,0)))</f>
        <v>0.17514261580240106</v>
      </c>
      <c r="V49" s="21"/>
      <c r="W49" s="2"/>
    </row>
    <row r="50" spans="1:23" x14ac:dyDescent="0.25">
      <c r="A50" s="17">
        <v>42737</v>
      </c>
      <c r="B50" s="19">
        <v>2017</v>
      </c>
      <c r="C50" s="19">
        <v>1</v>
      </c>
      <c r="D50" s="19">
        <v>2</v>
      </c>
      <c r="E50" s="19">
        <v>24</v>
      </c>
      <c r="F50" s="69">
        <v>22833</v>
      </c>
      <c r="G50" s="52">
        <f t="shared" si="0"/>
        <v>28549</v>
      </c>
      <c r="H50" s="34">
        <v>0</v>
      </c>
      <c r="I50" s="35">
        <v>2.8649999999999999E-3</v>
      </c>
      <c r="J50" s="35">
        <f>H50/(INDEX(Installed_Capacity!$H$6:$S$11,MATCH(Source_Data!B50,Installed_Capacity!$G$6:$G$11,0),MATCH(Source_Data!C50,Installed_Capacity!$H$5:$S$5,0)))</f>
        <v>0</v>
      </c>
      <c r="K50" s="36">
        <f>I50/(INDEX(Installed_Capacity!$H$15:$S$20,MATCH(Source_Data!B50,Installed_Capacity!$G$15:$G$20,0),MATCH(Source_Data!C50,Installed_Capacity!$H$14:$S$14,0)))</f>
        <v>7.5515959830253822E-7</v>
      </c>
      <c r="L50" s="39">
        <v>0</v>
      </c>
      <c r="M50" s="40">
        <v>0</v>
      </c>
      <c r="N50" s="40">
        <f>L50/(INDEX(Installed_Capacity!$V$6:$AG$11,MATCH(Source_Data!B50,Installed_Capacity!$U$6:$U$11,0),MATCH(Source_Data!C50,Installed_Capacity!$V$5:$AG$5,0)))</f>
        <v>0</v>
      </c>
      <c r="O50" s="41">
        <f>M50/(INDEX(Installed_Capacity!$V$15:$AG$20,MATCH(Source_Data!B50,Installed_Capacity!$U$15:$U$20,0),MATCH(Source_Data!C50,Installed_Capacity!$V$14:$AG$14,0)))</f>
        <v>0</v>
      </c>
      <c r="P50" s="37">
        <v>0</v>
      </c>
      <c r="Q50" s="38">
        <f>P50/(INDEX(Installed_Capacity!$AJ$15:$AU$20,MATCH(Source_Data!B50,Installed_Capacity!$AI$15:$AI$20,0),MATCH(Source_Data!C50,Installed_Capacity!$AJ$14:$AU$14,0)))</f>
        <v>0</v>
      </c>
      <c r="R50" s="63">
        <v>113.8894567</v>
      </c>
      <c r="S50" s="42">
        <v>717.64560569599996</v>
      </c>
      <c r="T50" s="42">
        <f>R50/(INDEX(Installed_Capacity!$H$25:$S$30,MATCH(Source_Data!B50,Installed_Capacity!$G$25:$G$30,0),MATCH(Source_Data!C50,Installed_Capacity!$H$24:$S$24,0)))</f>
        <v>8.3307334284251341E-2</v>
      </c>
      <c r="U50" s="43">
        <f>S50/(INDEX(Installed_Capacity!$H$33:$S$38,MATCH(Source_Data!B50,Installed_Capacity!$G$33:$G$38,0),MATCH(Source_Data!C50,Installed_Capacity!$H$32:$S$32,0)))</f>
        <v>0.21059468255690772</v>
      </c>
      <c r="V50" s="21"/>
      <c r="W50" s="2"/>
    </row>
    <row r="51" spans="1:23" x14ac:dyDescent="0.25">
      <c r="A51" s="17">
        <v>42738</v>
      </c>
      <c r="B51" s="19">
        <v>2017</v>
      </c>
      <c r="C51" s="19">
        <v>1</v>
      </c>
      <c r="D51" s="19">
        <v>3</v>
      </c>
      <c r="E51" s="19">
        <v>1</v>
      </c>
      <c r="F51" s="69">
        <v>21639</v>
      </c>
      <c r="G51" s="52">
        <f t="shared" si="0"/>
        <v>30513</v>
      </c>
      <c r="H51" s="34">
        <v>0</v>
      </c>
      <c r="I51" s="35">
        <v>-3.055E-4</v>
      </c>
      <c r="J51" s="35">
        <f>H51/(INDEX(Installed_Capacity!$H$6:$S$11,MATCH(Source_Data!B51,Installed_Capacity!$G$6:$G$11,0),MATCH(Source_Data!C51,Installed_Capacity!$H$5:$S$5,0)))</f>
        <v>0</v>
      </c>
      <c r="K51" s="36">
        <f>I51/(INDEX(Installed_Capacity!$H$15:$S$20,MATCH(Source_Data!B51,Installed_Capacity!$G$15:$G$20,0),MATCH(Source_Data!C51,Installed_Capacity!$H$14:$S$14,0)))</f>
        <v>-8.052399905110835E-8</v>
      </c>
      <c r="L51" s="39">
        <v>0</v>
      </c>
      <c r="M51" s="40">
        <v>0</v>
      </c>
      <c r="N51" s="40">
        <f>L51/(INDEX(Installed_Capacity!$V$6:$AG$11,MATCH(Source_Data!B51,Installed_Capacity!$U$6:$U$11,0),MATCH(Source_Data!C51,Installed_Capacity!$V$5:$AG$5,0)))</f>
        <v>0</v>
      </c>
      <c r="O51" s="41">
        <f>M51/(INDEX(Installed_Capacity!$V$15:$AG$20,MATCH(Source_Data!B51,Installed_Capacity!$U$15:$U$20,0),MATCH(Source_Data!C51,Installed_Capacity!$V$14:$AG$14,0)))</f>
        <v>0</v>
      </c>
      <c r="P51" s="37">
        <v>0</v>
      </c>
      <c r="Q51" s="38">
        <f>P51/(INDEX(Installed_Capacity!$AJ$15:$AU$20,MATCH(Source_Data!B51,Installed_Capacity!$AI$15:$AI$20,0),MATCH(Source_Data!C51,Installed_Capacity!$AJ$14:$AU$14,0)))</f>
        <v>0</v>
      </c>
      <c r="R51" s="63">
        <v>55.191201999999997</v>
      </c>
      <c r="S51" s="42">
        <v>737.56347710399996</v>
      </c>
      <c r="T51" s="42">
        <f>R51/(INDEX(Installed_Capacity!$H$25:$S$30,MATCH(Source_Data!B51,Installed_Capacity!$G$25:$G$30,0),MATCH(Source_Data!C51,Installed_Capacity!$H$24:$S$24,0)))</f>
        <v>4.0371005778655551E-2</v>
      </c>
      <c r="U51" s="43">
        <f>S51/(INDEX(Installed_Capacity!$H$33:$S$38,MATCH(Source_Data!B51,Installed_Capacity!$G$33:$G$38,0),MATCH(Source_Data!C51,Installed_Capacity!$H$32:$S$32,0)))</f>
        <v>0.21643962576158185</v>
      </c>
      <c r="V51" s="21"/>
      <c r="W51" s="2"/>
    </row>
    <row r="52" spans="1:23" x14ac:dyDescent="0.25">
      <c r="A52" s="17">
        <v>42738</v>
      </c>
      <c r="B52" s="19">
        <v>2017</v>
      </c>
      <c r="C52" s="19">
        <v>1</v>
      </c>
      <c r="D52" s="19">
        <v>3</v>
      </c>
      <c r="E52" s="19">
        <v>2</v>
      </c>
      <c r="F52" s="69">
        <v>20797</v>
      </c>
      <c r="G52" s="52">
        <f t="shared" si="0"/>
        <v>30513</v>
      </c>
      <c r="H52" s="34">
        <v>0</v>
      </c>
      <c r="I52" s="35">
        <v>-3.5512999999999999E-3</v>
      </c>
      <c r="J52" s="35">
        <f>H52/(INDEX(Installed_Capacity!$H$6:$S$11,MATCH(Source_Data!B52,Installed_Capacity!$G$6:$G$11,0),MATCH(Source_Data!C52,Installed_Capacity!$H$5:$S$5,0)))</f>
        <v>0</v>
      </c>
      <c r="K52" s="36">
        <f>I52/(INDEX(Installed_Capacity!$H$15:$S$20,MATCH(Source_Data!B52,Installed_Capacity!$G$15:$G$20,0),MATCH(Source_Data!C52,Installed_Capacity!$H$14:$S$14,0)))</f>
        <v>-9.360552465800363E-7</v>
      </c>
      <c r="L52" s="39">
        <v>0</v>
      </c>
      <c r="M52" s="40">
        <v>0</v>
      </c>
      <c r="N52" s="40">
        <f>L52/(INDEX(Installed_Capacity!$V$6:$AG$11,MATCH(Source_Data!B52,Installed_Capacity!$U$6:$U$11,0),MATCH(Source_Data!C52,Installed_Capacity!$V$5:$AG$5,0)))</f>
        <v>0</v>
      </c>
      <c r="O52" s="41">
        <f>M52/(INDEX(Installed_Capacity!$V$15:$AG$20,MATCH(Source_Data!B52,Installed_Capacity!$U$15:$U$20,0),MATCH(Source_Data!C52,Installed_Capacity!$V$14:$AG$14,0)))</f>
        <v>0</v>
      </c>
      <c r="P52" s="37">
        <v>0</v>
      </c>
      <c r="Q52" s="38">
        <f>P52/(INDEX(Installed_Capacity!$AJ$15:$AU$20,MATCH(Source_Data!B52,Installed_Capacity!$AI$15:$AI$20,0),MATCH(Source_Data!C52,Installed_Capacity!$AJ$14:$AU$14,0)))</f>
        <v>0</v>
      </c>
      <c r="R52" s="63">
        <v>43.3491383</v>
      </c>
      <c r="S52" s="42">
        <v>811.62498559599999</v>
      </c>
      <c r="T52" s="42">
        <f>R52/(INDEX(Installed_Capacity!$H$25:$S$30,MATCH(Source_Data!B52,Installed_Capacity!$G$25:$G$30,0),MATCH(Source_Data!C52,Installed_Capacity!$H$24:$S$24,0)))</f>
        <v>3.1708827664399093E-2</v>
      </c>
      <c r="U52" s="43">
        <f>S52/(INDEX(Installed_Capacity!$H$33:$S$38,MATCH(Source_Data!B52,Installed_Capacity!$G$33:$G$38,0),MATCH(Source_Data!C52,Installed_Capacity!$H$32:$S$32,0)))</f>
        <v>0.23817313844077109</v>
      </c>
      <c r="V52" s="21"/>
      <c r="W52" s="2"/>
    </row>
    <row r="53" spans="1:23" x14ac:dyDescent="0.25">
      <c r="A53" s="17">
        <v>42738</v>
      </c>
      <c r="B53" s="19">
        <v>2017</v>
      </c>
      <c r="C53" s="19">
        <v>1</v>
      </c>
      <c r="D53" s="19">
        <v>3</v>
      </c>
      <c r="E53" s="19">
        <v>3</v>
      </c>
      <c r="F53" s="69">
        <v>20453</v>
      </c>
      <c r="G53" s="52">
        <f t="shared" si="0"/>
        <v>30513</v>
      </c>
      <c r="H53" s="34">
        <v>0</v>
      </c>
      <c r="I53" s="35">
        <v>-4.1825999999999999E-3</v>
      </c>
      <c r="J53" s="35">
        <f>H53/(INDEX(Installed_Capacity!$H$6:$S$11,MATCH(Source_Data!B53,Installed_Capacity!$G$6:$G$11,0),MATCH(Source_Data!C53,Installed_Capacity!$H$5:$S$5,0)))</f>
        <v>0</v>
      </c>
      <c r="K53" s="36">
        <f>I53/(INDEX(Installed_Capacity!$H$15:$S$20,MATCH(Source_Data!B53,Installed_Capacity!$G$15:$G$20,0),MATCH(Source_Data!C53,Installed_Capacity!$H$14:$S$14,0)))</f>
        <v>-1.1024539392182187E-6</v>
      </c>
      <c r="L53" s="39">
        <v>0</v>
      </c>
      <c r="M53" s="40">
        <v>0</v>
      </c>
      <c r="N53" s="40">
        <f>L53/(INDEX(Installed_Capacity!$V$6:$AG$11,MATCH(Source_Data!B53,Installed_Capacity!$U$6:$U$11,0),MATCH(Source_Data!C53,Installed_Capacity!$V$5:$AG$5,0)))</f>
        <v>0</v>
      </c>
      <c r="O53" s="41">
        <f>M53/(INDEX(Installed_Capacity!$V$15:$AG$20,MATCH(Source_Data!B53,Installed_Capacity!$U$15:$U$20,0),MATCH(Source_Data!C53,Installed_Capacity!$V$14:$AG$14,0)))</f>
        <v>0</v>
      </c>
      <c r="P53" s="37">
        <v>0</v>
      </c>
      <c r="Q53" s="38">
        <f>P53/(INDEX(Installed_Capacity!$AJ$15:$AU$20,MATCH(Source_Data!B53,Installed_Capacity!$AI$15:$AI$20,0),MATCH(Source_Data!C53,Installed_Capacity!$AJ$14:$AU$14,0)))</f>
        <v>0</v>
      </c>
      <c r="R53" s="63">
        <v>7.8014058000000004</v>
      </c>
      <c r="S53" s="42">
        <v>682.37870939599998</v>
      </c>
      <c r="T53" s="42">
        <f>R53/(INDEX(Installed_Capacity!$H$25:$S$30,MATCH(Source_Data!B53,Installed_Capacity!$G$25:$G$30,0),MATCH(Source_Data!C53,Installed_Capacity!$H$24:$S$24,0)))</f>
        <v>5.7065363177529081E-3</v>
      </c>
      <c r="U53" s="43">
        <f>S53/(INDEX(Installed_Capacity!$H$33:$S$38,MATCH(Source_Data!B53,Installed_Capacity!$G$33:$G$38,0),MATCH(Source_Data!C53,Installed_Capacity!$H$32:$S$32,0)))</f>
        <v>0.20024553421388558</v>
      </c>
      <c r="V53" s="21"/>
      <c r="W53" s="2"/>
    </row>
    <row r="54" spans="1:23" x14ac:dyDescent="0.25">
      <c r="A54" s="17">
        <v>42738</v>
      </c>
      <c r="B54" s="19">
        <v>2017</v>
      </c>
      <c r="C54" s="19">
        <v>1</v>
      </c>
      <c r="D54" s="19">
        <v>3</v>
      </c>
      <c r="E54" s="19">
        <v>4</v>
      </c>
      <c r="F54" s="69">
        <v>20424</v>
      </c>
      <c r="G54" s="52">
        <f t="shared" si="0"/>
        <v>30513</v>
      </c>
      <c r="H54" s="34">
        <v>0</v>
      </c>
      <c r="I54" s="35">
        <v>-4.0676999999999996E-3</v>
      </c>
      <c r="J54" s="35">
        <f>H54/(INDEX(Installed_Capacity!$H$6:$S$11,MATCH(Source_Data!B54,Installed_Capacity!$G$6:$G$11,0),MATCH(Source_Data!C54,Installed_Capacity!$H$5:$S$5,0)))</f>
        <v>0</v>
      </c>
      <c r="K54" s="36">
        <f>I54/(INDEX(Installed_Capacity!$H$15:$S$20,MATCH(Source_Data!B54,Installed_Capacity!$G$15:$G$20,0),MATCH(Source_Data!C54,Installed_Capacity!$H$14:$S$14,0)))</f>
        <v>-1.0721684809826299E-6</v>
      </c>
      <c r="L54" s="39">
        <v>0</v>
      </c>
      <c r="M54" s="40">
        <v>0</v>
      </c>
      <c r="N54" s="40">
        <f>L54/(INDEX(Installed_Capacity!$V$6:$AG$11,MATCH(Source_Data!B54,Installed_Capacity!$U$6:$U$11,0),MATCH(Source_Data!C54,Installed_Capacity!$V$5:$AG$5,0)))</f>
        <v>0</v>
      </c>
      <c r="O54" s="41">
        <f>M54/(INDEX(Installed_Capacity!$V$15:$AG$20,MATCH(Source_Data!B54,Installed_Capacity!$U$15:$U$20,0),MATCH(Source_Data!C54,Installed_Capacity!$V$14:$AG$14,0)))</f>
        <v>0</v>
      </c>
      <c r="P54" s="37">
        <v>0</v>
      </c>
      <c r="Q54" s="38">
        <f>P54/(INDEX(Installed_Capacity!$AJ$15:$AU$20,MATCH(Source_Data!B54,Installed_Capacity!$AI$15:$AI$20,0),MATCH(Source_Data!C54,Installed_Capacity!$AJ$14:$AU$14,0)))</f>
        <v>0</v>
      </c>
      <c r="R54" s="63">
        <v>41.452529400000003</v>
      </c>
      <c r="S54" s="42">
        <v>659.70233659999997</v>
      </c>
      <c r="T54" s="42">
        <f>R54/(INDEX(Installed_Capacity!$H$25:$S$30,MATCH(Source_Data!B54,Installed_Capacity!$G$25:$G$30,0),MATCH(Source_Data!C54,Installed_Capacity!$H$24:$S$24,0)))</f>
        <v>3.032150493745886E-2</v>
      </c>
      <c r="U54" s="43">
        <f>S54/(INDEX(Installed_Capacity!$H$33:$S$38,MATCH(Source_Data!B54,Installed_Capacity!$G$33:$G$38,0),MATCH(Source_Data!C54,Installed_Capacity!$H$32:$S$32,0)))</f>
        <v>0.19359110270533586</v>
      </c>
      <c r="V54" s="21"/>
      <c r="W54" s="2"/>
    </row>
    <row r="55" spans="1:23" x14ac:dyDescent="0.25">
      <c r="A55" s="17">
        <v>42738</v>
      </c>
      <c r="B55" s="19">
        <v>2017</v>
      </c>
      <c r="C55" s="19">
        <v>1</v>
      </c>
      <c r="D55" s="19">
        <v>3</v>
      </c>
      <c r="E55" s="19">
        <v>5</v>
      </c>
      <c r="F55" s="69">
        <v>21003</v>
      </c>
      <c r="G55" s="52">
        <f t="shared" si="0"/>
        <v>30513</v>
      </c>
      <c r="H55" s="34">
        <v>0</v>
      </c>
      <c r="I55" s="35">
        <v>-5.5456000000000004E-3</v>
      </c>
      <c r="J55" s="35">
        <f>H55/(INDEX(Installed_Capacity!$H$6:$S$11,MATCH(Source_Data!B55,Installed_Capacity!$G$6:$G$11,0),MATCH(Source_Data!C55,Installed_Capacity!$H$5:$S$5,0)))</f>
        <v>0</v>
      </c>
      <c r="K55" s="36">
        <f>I55/(INDEX(Installed_Capacity!$H$15:$S$20,MATCH(Source_Data!B55,Installed_Capacity!$G$15:$G$20,0),MATCH(Source_Data!C55,Installed_Capacity!$H$14:$S$14,0)))</f>
        <v>-1.4617148580616253E-6</v>
      </c>
      <c r="L55" s="39">
        <v>0</v>
      </c>
      <c r="M55" s="40">
        <v>0</v>
      </c>
      <c r="N55" s="40">
        <f>L55/(INDEX(Installed_Capacity!$V$6:$AG$11,MATCH(Source_Data!B55,Installed_Capacity!$U$6:$U$11,0),MATCH(Source_Data!C55,Installed_Capacity!$V$5:$AG$5,0)))</f>
        <v>0</v>
      </c>
      <c r="O55" s="41">
        <f>M55/(INDEX(Installed_Capacity!$V$15:$AG$20,MATCH(Source_Data!B55,Installed_Capacity!$U$15:$U$20,0),MATCH(Source_Data!C55,Installed_Capacity!$V$14:$AG$14,0)))</f>
        <v>0</v>
      </c>
      <c r="P55" s="37">
        <v>0</v>
      </c>
      <c r="Q55" s="38">
        <f>P55/(INDEX(Installed_Capacity!$AJ$15:$AU$20,MATCH(Source_Data!B55,Installed_Capacity!$AI$15:$AI$20,0),MATCH(Source_Data!C55,Installed_Capacity!$AJ$14:$AU$14,0)))</f>
        <v>0</v>
      </c>
      <c r="R55" s="63">
        <v>87.558369600000006</v>
      </c>
      <c r="S55" s="42">
        <v>644.37579790400002</v>
      </c>
      <c r="T55" s="42">
        <f>R55/(INDEX(Installed_Capacity!$H$25:$S$30,MATCH(Source_Data!B55,Installed_Capacity!$G$25:$G$30,0),MATCH(Source_Data!C55,Installed_Capacity!$H$24:$S$24,0)))</f>
        <v>6.4046792187842885E-2</v>
      </c>
      <c r="U55" s="43">
        <f>S55/(INDEX(Installed_Capacity!$H$33:$S$38,MATCH(Source_Data!B55,Installed_Capacity!$G$33:$G$38,0),MATCH(Source_Data!C55,Installed_Capacity!$H$32:$S$32,0)))</f>
        <v>0.18909349619069701</v>
      </c>
      <c r="V55" s="21"/>
      <c r="W55" s="2"/>
    </row>
    <row r="56" spans="1:23" x14ac:dyDescent="0.25">
      <c r="A56" s="17">
        <v>42738</v>
      </c>
      <c r="B56" s="19">
        <v>2017</v>
      </c>
      <c r="C56" s="19">
        <v>1</v>
      </c>
      <c r="D56" s="19">
        <v>3</v>
      </c>
      <c r="E56" s="19">
        <v>6</v>
      </c>
      <c r="F56" s="69">
        <v>22354</v>
      </c>
      <c r="G56" s="52">
        <f t="shared" si="0"/>
        <v>30513</v>
      </c>
      <c r="H56" s="34">
        <v>0</v>
      </c>
      <c r="I56" s="35">
        <v>-5.5989999999999998E-3</v>
      </c>
      <c r="J56" s="35">
        <f>H56/(INDEX(Installed_Capacity!$H$6:$S$11,MATCH(Source_Data!B56,Installed_Capacity!$G$6:$G$11,0),MATCH(Source_Data!C56,Installed_Capacity!$H$5:$S$5,0)))</f>
        <v>0</v>
      </c>
      <c r="K56" s="36">
        <f>I56/(INDEX(Installed_Capacity!$H$15:$S$20,MATCH(Source_Data!B56,Installed_Capacity!$G$15:$G$20,0),MATCH(Source_Data!C56,Installed_Capacity!$H$14:$S$14,0)))</f>
        <v>-1.4757900840823426E-6</v>
      </c>
      <c r="L56" s="39">
        <v>0</v>
      </c>
      <c r="M56" s="40">
        <v>0</v>
      </c>
      <c r="N56" s="40">
        <f>L56/(INDEX(Installed_Capacity!$V$6:$AG$11,MATCH(Source_Data!B56,Installed_Capacity!$U$6:$U$11,0),MATCH(Source_Data!C56,Installed_Capacity!$V$5:$AG$5,0)))</f>
        <v>0</v>
      </c>
      <c r="O56" s="41">
        <f>M56/(INDEX(Installed_Capacity!$V$15:$AG$20,MATCH(Source_Data!B56,Installed_Capacity!$U$15:$U$20,0),MATCH(Source_Data!C56,Installed_Capacity!$V$14:$AG$14,0)))</f>
        <v>0</v>
      </c>
      <c r="P56" s="37">
        <v>0</v>
      </c>
      <c r="Q56" s="38">
        <f>P56/(INDEX(Installed_Capacity!$AJ$15:$AU$20,MATCH(Source_Data!B56,Installed_Capacity!$AI$15:$AI$20,0),MATCH(Source_Data!C56,Installed_Capacity!$AJ$14:$AU$14,0)))</f>
        <v>0</v>
      </c>
      <c r="R56" s="63">
        <v>156.02698520000001</v>
      </c>
      <c r="S56" s="42">
        <v>553.59186620399998</v>
      </c>
      <c r="T56" s="42">
        <f>R56/(INDEX(Installed_Capacity!$H$25:$S$30,MATCH(Source_Data!B56,Installed_Capacity!$G$25:$G$30,0),MATCH(Source_Data!C56,Installed_Capacity!$H$24:$S$24,0)))</f>
        <v>0.11412989920269184</v>
      </c>
      <c r="U56" s="43">
        <f>S56/(INDEX(Installed_Capacity!$H$33:$S$38,MATCH(Source_Data!B56,Installed_Capacity!$G$33:$G$38,0),MATCH(Source_Data!C56,Installed_Capacity!$H$32:$S$32,0)))</f>
        <v>0.16245275161442729</v>
      </c>
      <c r="V56" s="21"/>
      <c r="W56" s="2"/>
    </row>
    <row r="57" spans="1:23" x14ac:dyDescent="0.25">
      <c r="A57" s="17">
        <v>42738</v>
      </c>
      <c r="B57" s="19">
        <v>2017</v>
      </c>
      <c r="C57" s="19">
        <v>1</v>
      </c>
      <c r="D57" s="19">
        <v>3</v>
      </c>
      <c r="E57" s="19">
        <v>7</v>
      </c>
      <c r="F57" s="69">
        <v>24611</v>
      </c>
      <c r="G57" s="52">
        <f t="shared" si="0"/>
        <v>30513</v>
      </c>
      <c r="H57" s="34">
        <v>0</v>
      </c>
      <c r="I57" s="35">
        <v>4.9134409129999996</v>
      </c>
      <c r="J57" s="35">
        <f>H57/(INDEX(Installed_Capacity!$H$6:$S$11,MATCH(Source_Data!B57,Installed_Capacity!$G$6:$G$11,0),MATCH(Source_Data!C57,Installed_Capacity!$H$5:$S$5,0)))</f>
        <v>0</v>
      </c>
      <c r="K57" s="36">
        <f>I57/(INDEX(Installed_Capacity!$H$15:$S$20,MATCH(Source_Data!B57,Installed_Capacity!$G$15:$G$20,0),MATCH(Source_Data!C57,Installed_Capacity!$H$14:$S$14,0)))</f>
        <v>1.2950897264029097E-3</v>
      </c>
      <c r="L57" s="39">
        <v>0</v>
      </c>
      <c r="M57" s="40">
        <v>5.5199999999999997E-4</v>
      </c>
      <c r="N57" s="40">
        <f>L57/(INDEX(Installed_Capacity!$V$6:$AG$11,MATCH(Source_Data!B57,Installed_Capacity!$U$6:$U$11,0),MATCH(Source_Data!C57,Installed_Capacity!$V$5:$AG$5,0)))</f>
        <v>0</v>
      </c>
      <c r="O57" s="41">
        <f>M57/(INDEX(Installed_Capacity!$V$15:$AG$20,MATCH(Source_Data!B57,Installed_Capacity!$U$15:$U$20,0),MATCH(Source_Data!C57,Installed_Capacity!$V$14:$AG$14,0)))</f>
        <v>2.2544414947927305E-7</v>
      </c>
      <c r="P57" s="37">
        <v>0</v>
      </c>
      <c r="Q57" s="38">
        <f>P57/(INDEX(Installed_Capacity!$AJ$15:$AU$20,MATCH(Source_Data!B57,Installed_Capacity!$AI$15:$AI$20,0),MATCH(Source_Data!C57,Installed_Capacity!$AJ$14:$AU$14,0)))</f>
        <v>0</v>
      </c>
      <c r="R57" s="63">
        <v>230.17147779999999</v>
      </c>
      <c r="S57" s="42">
        <v>603.40295590400001</v>
      </c>
      <c r="T57" s="42">
        <f>R57/(INDEX(Installed_Capacity!$H$25:$S$30,MATCH(Source_Data!B57,Installed_Capacity!$G$25:$G$30,0),MATCH(Source_Data!C57,Installed_Capacity!$H$24:$S$24,0)))</f>
        <v>0.16836477053617147</v>
      </c>
      <c r="U57" s="43">
        <f>S57/(INDEX(Installed_Capacity!$H$33:$S$38,MATCH(Source_Data!B57,Installed_Capacity!$G$33:$G$38,0),MATCH(Source_Data!C57,Installed_Capacity!$H$32:$S$32,0)))</f>
        <v>0.17706992552300521</v>
      </c>
      <c r="V57" s="21"/>
      <c r="W57" s="2"/>
    </row>
    <row r="58" spans="1:23" x14ac:dyDescent="0.25">
      <c r="A58" s="17">
        <v>42738</v>
      </c>
      <c r="B58" s="19">
        <v>2017</v>
      </c>
      <c r="C58" s="19">
        <v>1</v>
      </c>
      <c r="D58" s="19">
        <v>3</v>
      </c>
      <c r="E58" s="19">
        <v>8</v>
      </c>
      <c r="F58" s="69">
        <v>26132</v>
      </c>
      <c r="G58" s="52">
        <f t="shared" si="0"/>
        <v>30513</v>
      </c>
      <c r="H58" s="34">
        <v>12.4913519</v>
      </c>
      <c r="I58" s="35">
        <v>233.01454957999999</v>
      </c>
      <c r="J58" s="35">
        <f>H58/(INDEX(Installed_Capacity!$H$6:$S$11,MATCH(Source_Data!B58,Installed_Capacity!$G$6:$G$11,0),MATCH(Source_Data!C58,Installed_Capacity!$H$5:$S$5,0)))</f>
        <v>8.2697896695090294E-3</v>
      </c>
      <c r="K58" s="36">
        <f>I58/(INDEX(Installed_Capacity!$H$15:$S$20,MATCH(Source_Data!B58,Installed_Capacity!$G$15:$G$20,0),MATCH(Source_Data!C58,Installed_Capacity!$H$14:$S$14,0)))</f>
        <v>6.1418210701389066E-2</v>
      </c>
      <c r="L58" s="39">
        <v>11.446887200000001</v>
      </c>
      <c r="M58" s="40">
        <v>60.5481458</v>
      </c>
      <c r="N58" s="40">
        <f>L58/(INDEX(Installed_Capacity!$V$6:$AG$11,MATCH(Source_Data!B58,Installed_Capacity!$U$6:$U$11,0),MATCH(Source_Data!C58,Installed_Capacity!$V$5:$AG$5,0)))</f>
        <v>1.0697325595521787E-2</v>
      </c>
      <c r="O58" s="41">
        <f>M58/(INDEX(Installed_Capacity!$V$15:$AG$20,MATCH(Source_Data!B58,Installed_Capacity!$U$15:$U$20,0),MATCH(Source_Data!C58,Installed_Capacity!$V$14:$AG$14,0)))</f>
        <v>2.4728668899326123E-2</v>
      </c>
      <c r="P58" s="37">
        <v>0</v>
      </c>
      <c r="Q58" s="38">
        <f>P58/(INDEX(Installed_Capacity!$AJ$15:$AU$20,MATCH(Source_Data!B58,Installed_Capacity!$AI$15:$AI$20,0),MATCH(Source_Data!C58,Installed_Capacity!$AJ$14:$AU$14,0)))</f>
        <v>0</v>
      </c>
      <c r="R58" s="63">
        <v>251.09350599999999</v>
      </c>
      <c r="S58" s="42">
        <v>532.87925010399999</v>
      </c>
      <c r="T58" s="42">
        <f>R58/(INDEX(Installed_Capacity!$H$25:$S$30,MATCH(Source_Data!B58,Installed_Capacity!$G$25:$G$30,0),MATCH(Source_Data!C58,Installed_Capacity!$H$24:$S$24,0)))</f>
        <v>0.18366871918659938</v>
      </c>
      <c r="U58" s="43">
        <f>S58/(INDEX(Installed_Capacity!$H$33:$S$38,MATCH(Source_Data!B58,Installed_Capacity!$G$33:$G$38,0),MATCH(Source_Data!C58,Installed_Capacity!$H$32:$S$32,0)))</f>
        <v>0.15637458883062233</v>
      </c>
      <c r="V58" s="21"/>
      <c r="W58" s="2"/>
    </row>
    <row r="59" spans="1:23" x14ac:dyDescent="0.25">
      <c r="A59" s="17">
        <v>42738</v>
      </c>
      <c r="B59" s="19">
        <v>2017</v>
      </c>
      <c r="C59" s="19">
        <v>1</v>
      </c>
      <c r="D59" s="19">
        <v>3</v>
      </c>
      <c r="E59" s="19">
        <v>9</v>
      </c>
      <c r="F59" s="69">
        <v>26673</v>
      </c>
      <c r="G59" s="52">
        <f t="shared" si="0"/>
        <v>30513</v>
      </c>
      <c r="H59" s="34">
        <v>114.3358636</v>
      </c>
      <c r="I59" s="35">
        <v>736.51719678999996</v>
      </c>
      <c r="J59" s="35">
        <f>H59/(INDEX(Installed_Capacity!$H$6:$S$11,MATCH(Source_Data!B59,Installed_Capacity!$G$6:$G$11,0),MATCH(Source_Data!C59,Installed_Capacity!$H$5:$S$5,0)))</f>
        <v>7.5695052963296428E-2</v>
      </c>
      <c r="K59" s="36">
        <f>I59/(INDEX(Installed_Capacity!$H$15:$S$20,MATCH(Source_Data!B59,Installed_Capacity!$G$15:$G$20,0),MATCH(Source_Data!C59,Installed_Capacity!$H$14:$S$14,0)))</f>
        <v>0.19413194780832388</v>
      </c>
      <c r="L59" s="39">
        <v>94.5775857</v>
      </c>
      <c r="M59" s="40">
        <v>333.51698149999999</v>
      </c>
      <c r="N59" s="40">
        <f>L59/(INDEX(Installed_Capacity!$V$6:$AG$11,MATCH(Source_Data!B59,Installed_Capacity!$U$6:$U$11,0),MATCH(Source_Data!C59,Installed_Capacity!$V$5:$AG$5,0)))</f>
        <v>8.838448484678571E-2</v>
      </c>
      <c r="O59" s="41">
        <f>M59/(INDEX(Installed_Capacity!$V$15:$AG$20,MATCH(Source_Data!B59,Installed_Capacity!$U$15:$U$20,0),MATCH(Source_Data!C59,Installed_Capacity!$V$14:$AG$14,0)))</f>
        <v>0.13621277578109048</v>
      </c>
      <c r="P59" s="37">
        <v>0</v>
      </c>
      <c r="Q59" s="38">
        <f>P59/(INDEX(Installed_Capacity!$AJ$15:$AU$20,MATCH(Source_Data!B59,Installed_Capacity!$AI$15:$AI$20,0),MATCH(Source_Data!C59,Installed_Capacity!$AJ$14:$AU$14,0)))</f>
        <v>0</v>
      </c>
      <c r="R59" s="63">
        <v>254.95633559999999</v>
      </c>
      <c r="S59" s="42">
        <v>376.333047196</v>
      </c>
      <c r="T59" s="42">
        <f>R59/(INDEX(Installed_Capacity!$H$25:$S$30,MATCH(Source_Data!B59,Installed_Capacity!$G$25:$G$30,0),MATCH(Source_Data!C59,Installed_Capacity!$H$24:$S$24,0)))</f>
        <v>0.18649428395874479</v>
      </c>
      <c r="U59" s="43">
        <f>S59/(INDEX(Installed_Capacity!$H$33:$S$38,MATCH(Source_Data!B59,Installed_Capacity!$G$33:$G$38,0),MATCH(Source_Data!C59,Installed_Capacity!$H$32:$S$32,0)))</f>
        <v>0.11043576102309177</v>
      </c>
      <c r="V59" s="21"/>
      <c r="W59" s="2"/>
    </row>
    <row r="60" spans="1:23" x14ac:dyDescent="0.25">
      <c r="A60" s="17">
        <v>42738</v>
      </c>
      <c r="B60" s="19">
        <v>2017</v>
      </c>
      <c r="C60" s="19">
        <v>1</v>
      </c>
      <c r="D60" s="19">
        <v>3</v>
      </c>
      <c r="E60" s="19">
        <v>10</v>
      </c>
      <c r="F60" s="69">
        <v>26792</v>
      </c>
      <c r="G60" s="52">
        <f t="shared" si="0"/>
        <v>30513</v>
      </c>
      <c r="H60" s="34">
        <v>327.68176699999998</v>
      </c>
      <c r="I60" s="35">
        <v>1346.5258671199999</v>
      </c>
      <c r="J60" s="35">
        <f>H60/(INDEX(Installed_Capacity!$H$6:$S$11,MATCH(Source_Data!B60,Installed_Capacity!$G$6:$G$11,0),MATCH(Source_Data!C60,Installed_Capacity!$H$5:$S$5,0)))</f>
        <v>0.21693883202690534</v>
      </c>
      <c r="K60" s="36">
        <f>I60/(INDEX(Installed_Capacity!$H$15:$S$20,MATCH(Source_Data!B60,Installed_Capacity!$G$15:$G$20,0),MATCH(Source_Data!C60,Installed_Capacity!$H$14:$S$14,0)))</f>
        <v>0.35491865023326918</v>
      </c>
      <c r="L60" s="39">
        <v>285.24840949999998</v>
      </c>
      <c r="M60" s="40">
        <v>608.50137719999998</v>
      </c>
      <c r="N60" s="40">
        <f>L60/(INDEX(Installed_Capacity!$V$6:$AG$11,MATCH(Source_Data!B60,Installed_Capacity!$U$6:$U$11,0),MATCH(Source_Data!C60,Installed_Capacity!$V$5:$AG$5,0)))</f>
        <v>0.26656985944844724</v>
      </c>
      <c r="O60" s="41">
        <f>M60/(INDEX(Installed_Capacity!$V$15:$AG$20,MATCH(Source_Data!B60,Installed_Capacity!$U$15:$U$20,0),MATCH(Source_Data!C60,Installed_Capacity!$V$14:$AG$14,0)))</f>
        <v>0.24852006420257305</v>
      </c>
      <c r="P60" s="37">
        <v>0</v>
      </c>
      <c r="Q60" s="38">
        <f>P60/(INDEX(Installed_Capacity!$AJ$15:$AU$20,MATCH(Source_Data!B60,Installed_Capacity!$AI$15:$AI$20,0),MATCH(Source_Data!C60,Installed_Capacity!$AJ$14:$AU$14,0)))</f>
        <v>0</v>
      </c>
      <c r="R60" s="63">
        <v>230.45192209999999</v>
      </c>
      <c r="S60" s="42">
        <v>221.25178129599999</v>
      </c>
      <c r="T60" s="42">
        <f>R60/(INDEX(Installed_Capacity!$H$25:$S$30,MATCH(Source_Data!B60,Installed_Capacity!$G$25:$G$30,0),MATCH(Source_Data!C60,Installed_Capacity!$H$24:$S$24,0)))</f>
        <v>0.16856990863872431</v>
      </c>
      <c r="U60" s="43">
        <f>S60/(INDEX(Installed_Capacity!$H$33:$S$38,MATCH(Source_Data!B60,Installed_Capacity!$G$33:$G$38,0),MATCH(Source_Data!C60,Installed_Capacity!$H$32:$S$32,0)))</f>
        <v>6.4926822204941156E-2</v>
      </c>
      <c r="V60" s="21"/>
      <c r="W60" s="2"/>
    </row>
    <row r="61" spans="1:23" x14ac:dyDescent="0.25">
      <c r="A61" s="17">
        <v>42738</v>
      </c>
      <c r="B61" s="19">
        <v>2017</v>
      </c>
      <c r="C61" s="19">
        <v>1</v>
      </c>
      <c r="D61" s="19">
        <v>3</v>
      </c>
      <c r="E61" s="19">
        <v>11</v>
      </c>
      <c r="F61" s="69">
        <v>26823</v>
      </c>
      <c r="G61" s="52">
        <f t="shared" si="0"/>
        <v>30513</v>
      </c>
      <c r="H61" s="34">
        <v>623.44371160000003</v>
      </c>
      <c r="I61" s="35">
        <v>1759.83841069</v>
      </c>
      <c r="J61" s="35">
        <f>H61/(INDEX(Installed_Capacity!$H$6:$S$11,MATCH(Source_Data!B61,Installed_Capacity!$G$6:$G$11,0),MATCH(Source_Data!C61,Installed_Capacity!$H$5:$S$5,0)))</f>
        <v>0.41274542635453632</v>
      </c>
      <c r="K61" s="36">
        <f>I61/(INDEX(Installed_Capacity!$H$15:$S$20,MATCH(Source_Data!B61,Installed_Capacity!$G$15:$G$20,0),MATCH(Source_Data!C61,Installed_Capacity!$H$14:$S$14,0)))</f>
        <v>0.46385998858430638</v>
      </c>
      <c r="L61" s="39">
        <v>335.07857780000001</v>
      </c>
      <c r="M61" s="40">
        <v>899.61988759999997</v>
      </c>
      <c r="N61" s="40">
        <f>L61/(INDEX(Installed_Capacity!$V$6:$AG$11,MATCH(Source_Data!B61,Installed_Capacity!$U$6:$U$11,0),MATCH(Source_Data!C61,Installed_Capacity!$V$5:$AG$5,0)))</f>
        <v>0.31313706374349337</v>
      </c>
      <c r="O61" s="41">
        <f>M61/(INDEX(Installed_Capacity!$V$15:$AG$20,MATCH(Source_Data!B61,Installed_Capacity!$U$15:$U$20,0),MATCH(Source_Data!C61,Installed_Capacity!$V$14:$AG$14,0)))</f>
        <v>0.36741673988156021</v>
      </c>
      <c r="P61" s="37">
        <v>0</v>
      </c>
      <c r="Q61" s="38">
        <f>P61/(INDEX(Installed_Capacity!$AJ$15:$AU$20,MATCH(Source_Data!B61,Installed_Capacity!$AI$15:$AI$20,0),MATCH(Source_Data!C61,Installed_Capacity!$AJ$14:$AU$14,0)))</f>
        <v>0</v>
      </c>
      <c r="R61" s="63">
        <v>187.11223509999999</v>
      </c>
      <c r="S61" s="42">
        <v>117.9714647</v>
      </c>
      <c r="T61" s="42">
        <f>R61/(INDEX(Installed_Capacity!$H$25:$S$30,MATCH(Source_Data!B61,Installed_Capacity!$G$25:$G$30,0),MATCH(Source_Data!C61,Installed_Capacity!$H$24:$S$24,0)))</f>
        <v>0.13686799436763952</v>
      </c>
      <c r="U61" s="43">
        <f>S61/(INDEX(Installed_Capacity!$H$33:$S$38,MATCH(Source_Data!B61,Installed_Capacity!$G$33:$G$38,0),MATCH(Source_Data!C61,Installed_Capacity!$H$32:$S$32,0)))</f>
        <v>3.4618985975919316E-2</v>
      </c>
      <c r="V61" s="21"/>
      <c r="W61" s="2"/>
    </row>
    <row r="62" spans="1:23" x14ac:dyDescent="0.25">
      <c r="A62" s="17">
        <v>42738</v>
      </c>
      <c r="B62" s="19">
        <v>2017</v>
      </c>
      <c r="C62" s="19">
        <v>1</v>
      </c>
      <c r="D62" s="19">
        <v>3</v>
      </c>
      <c r="E62" s="19">
        <v>12</v>
      </c>
      <c r="F62" s="69">
        <v>26711</v>
      </c>
      <c r="G62" s="52">
        <f t="shared" si="0"/>
        <v>30513</v>
      </c>
      <c r="H62" s="34">
        <v>695.48272069999996</v>
      </c>
      <c r="I62" s="35">
        <v>1545.3779285400001</v>
      </c>
      <c r="J62" s="35">
        <f>H62/(INDEX(Installed_Capacity!$H$6:$S$11,MATCH(Source_Data!B62,Installed_Capacity!$G$6:$G$11,0),MATCH(Source_Data!C62,Installed_Capacity!$H$5:$S$5,0)))</f>
        <v>0.46043821877813673</v>
      </c>
      <c r="K62" s="36">
        <f>I62/(INDEX(Installed_Capacity!$H$15:$S$20,MATCH(Source_Data!B62,Installed_Capacity!$G$15:$G$20,0),MATCH(Source_Data!C62,Installed_Capacity!$H$14:$S$14,0)))</f>
        <v>0.40733227774585518</v>
      </c>
      <c r="L62" s="39">
        <v>427.11234839999997</v>
      </c>
      <c r="M62" s="40">
        <v>841.94147369999996</v>
      </c>
      <c r="N62" s="40">
        <f>L62/(INDEX(Installed_Capacity!$V$6:$AG$11,MATCH(Source_Data!B62,Installed_Capacity!$U$6:$U$11,0),MATCH(Source_Data!C62,Installed_Capacity!$V$5:$AG$5,0)))</f>
        <v>0.39914430682104901</v>
      </c>
      <c r="O62" s="41">
        <f>M62/(INDEX(Installed_Capacity!$V$15:$AG$20,MATCH(Source_Data!B62,Installed_Capacity!$U$15:$U$20,0),MATCH(Source_Data!C62,Installed_Capacity!$V$14:$AG$14,0)))</f>
        <v>0.34386010769859104</v>
      </c>
      <c r="P62" s="37">
        <v>0</v>
      </c>
      <c r="Q62" s="38">
        <f>P62/(INDEX(Installed_Capacity!$AJ$15:$AU$20,MATCH(Source_Data!B62,Installed_Capacity!$AI$15:$AI$20,0),MATCH(Source_Data!C62,Installed_Capacity!$AJ$14:$AU$14,0)))</f>
        <v>0</v>
      </c>
      <c r="R62" s="63">
        <v>191.82905020000001</v>
      </c>
      <c r="S62" s="42">
        <v>59.746431200000004</v>
      </c>
      <c r="T62" s="42">
        <f>R62/(INDEX(Installed_Capacity!$H$25:$S$30,MATCH(Source_Data!B62,Installed_Capacity!$G$25:$G$30,0),MATCH(Source_Data!C62,Installed_Capacity!$H$24:$S$24,0)))</f>
        <v>0.14031822851291056</v>
      </c>
      <c r="U62" s="43">
        <f>S62/(INDEX(Installed_Capacity!$H$33:$S$38,MATCH(Source_Data!B62,Installed_Capacity!$G$33:$G$38,0),MATCH(Source_Data!C62,Installed_Capacity!$H$32:$S$32,0)))</f>
        <v>1.7532721739819412E-2</v>
      </c>
      <c r="V62" s="21"/>
      <c r="W62" s="2"/>
    </row>
    <row r="63" spans="1:23" x14ac:dyDescent="0.25">
      <c r="A63" s="17">
        <v>42738</v>
      </c>
      <c r="B63" s="19">
        <v>2017</v>
      </c>
      <c r="C63" s="19">
        <v>1</v>
      </c>
      <c r="D63" s="19">
        <v>3</v>
      </c>
      <c r="E63" s="19">
        <v>13</v>
      </c>
      <c r="F63" s="69">
        <v>26642</v>
      </c>
      <c r="G63" s="52">
        <f t="shared" si="0"/>
        <v>30513</v>
      </c>
      <c r="H63" s="34">
        <v>519.08601529999999</v>
      </c>
      <c r="I63" s="35">
        <v>1206.7702768500001</v>
      </c>
      <c r="J63" s="35">
        <f>H63/(INDEX(Installed_Capacity!$H$6:$S$11,MATCH(Source_Data!B63,Installed_Capacity!$G$6:$G$11,0),MATCH(Source_Data!C63,Installed_Capacity!$H$5:$S$5,0)))</f>
        <v>0.34365633129866002</v>
      </c>
      <c r="K63" s="36">
        <f>I63/(INDEX(Installed_Capacity!$H$15:$S$20,MATCH(Source_Data!B63,Installed_Capacity!$G$15:$G$20,0),MATCH(Source_Data!C63,Installed_Capacity!$H$14:$S$14,0)))</f>
        <v>0.31808173036980419</v>
      </c>
      <c r="L63" s="39">
        <v>383.66712189999998</v>
      </c>
      <c r="M63" s="40">
        <v>744.38887079999995</v>
      </c>
      <c r="N63" s="40">
        <f>L63/(INDEX(Installed_Capacity!$V$6:$AG$11,MATCH(Source_Data!B63,Installed_Capacity!$U$6:$U$11,0),MATCH(Source_Data!C63,Installed_Capacity!$V$5:$AG$5,0)))</f>
        <v>0.35854394749876167</v>
      </c>
      <c r="O63" s="41">
        <f>M63/(INDEX(Installed_Capacity!$V$15:$AG$20,MATCH(Source_Data!B63,Installed_Capacity!$U$15:$U$20,0),MATCH(Source_Data!C63,Installed_Capacity!$V$14:$AG$14,0)))</f>
        <v>0.30401832583214217</v>
      </c>
      <c r="P63" s="37">
        <v>0</v>
      </c>
      <c r="Q63" s="38">
        <f>P63/(INDEX(Installed_Capacity!$AJ$15:$AU$20,MATCH(Source_Data!B63,Installed_Capacity!$AI$15:$AI$20,0),MATCH(Source_Data!C63,Installed_Capacity!$AJ$14:$AU$14,0)))</f>
        <v>0</v>
      </c>
      <c r="R63" s="63">
        <v>269.9470336</v>
      </c>
      <c r="S63" s="42">
        <v>33.584078603999998</v>
      </c>
      <c r="T63" s="42">
        <f>R63/(INDEX(Installed_Capacity!$H$25:$S$30,MATCH(Source_Data!B63,Installed_Capacity!$G$25:$G$30,0),MATCH(Source_Data!C63,Installed_Capacity!$H$24:$S$24,0)))</f>
        <v>0.19745961056250458</v>
      </c>
      <c r="U63" s="43">
        <f>S63/(INDEX(Installed_Capacity!$H$33:$S$38,MATCH(Source_Data!B63,Installed_Capacity!$G$33:$G$38,0),MATCH(Source_Data!C63,Installed_Capacity!$H$32:$S$32,0)))</f>
        <v>9.8553217861848588E-3</v>
      </c>
      <c r="V63" s="21"/>
      <c r="W63" s="2"/>
    </row>
    <row r="64" spans="1:23" x14ac:dyDescent="0.25">
      <c r="A64" s="17">
        <v>42738</v>
      </c>
      <c r="B64" s="19">
        <v>2017</v>
      </c>
      <c r="C64" s="19">
        <v>1</v>
      </c>
      <c r="D64" s="19">
        <v>3</v>
      </c>
      <c r="E64" s="19">
        <v>14</v>
      </c>
      <c r="F64" s="69">
        <v>26651</v>
      </c>
      <c r="G64" s="52">
        <f t="shared" si="0"/>
        <v>30513</v>
      </c>
      <c r="H64" s="34">
        <v>333.88956200000001</v>
      </c>
      <c r="I64" s="35">
        <v>1005.44581635</v>
      </c>
      <c r="J64" s="35">
        <f>H64/(INDEX(Installed_Capacity!$H$6:$S$11,MATCH(Source_Data!B64,Installed_Capacity!$G$6:$G$11,0),MATCH(Source_Data!C64,Installed_Capacity!$H$5:$S$5,0)))</f>
        <v>0.22104864811185848</v>
      </c>
      <c r="K64" s="36">
        <f>I64/(INDEX(Installed_Capacity!$H$15:$S$20,MATCH(Source_Data!B64,Installed_Capacity!$G$15:$G$20,0),MATCH(Source_Data!C64,Installed_Capacity!$H$14:$S$14,0)))</f>
        <v>0.26501642540657372</v>
      </c>
      <c r="L64" s="39">
        <v>268.96939179999998</v>
      </c>
      <c r="M64" s="40">
        <v>658.26083070000004</v>
      </c>
      <c r="N64" s="40">
        <f>L64/(INDEX(Installed_Capacity!$V$6:$AG$11,MATCH(Source_Data!B64,Installed_Capacity!$U$6:$U$11,0),MATCH(Source_Data!C64,Installed_Capacity!$V$5:$AG$5,0)))</f>
        <v>0.25135681946040905</v>
      </c>
      <c r="O64" s="41">
        <f>M64/(INDEX(Installed_Capacity!$V$15:$AG$20,MATCH(Source_Data!B64,Installed_Capacity!$U$15:$U$20,0),MATCH(Source_Data!C64,Installed_Capacity!$V$14:$AG$14,0)))</f>
        <v>0.26884248752297329</v>
      </c>
      <c r="P64" s="37">
        <v>0</v>
      </c>
      <c r="Q64" s="38">
        <f>P64/(INDEX(Installed_Capacity!$AJ$15:$AU$20,MATCH(Source_Data!B64,Installed_Capacity!$AI$15:$AI$20,0),MATCH(Source_Data!C64,Installed_Capacity!$AJ$14:$AU$14,0)))</f>
        <v>0</v>
      </c>
      <c r="R64" s="63">
        <v>345.97131089999999</v>
      </c>
      <c r="S64" s="42">
        <v>55.168109399999999</v>
      </c>
      <c r="T64" s="42">
        <f>R64/(INDEX(Installed_Capacity!$H$25:$S$30,MATCH(Source_Data!B64,Installed_Capacity!$G$25:$G$30,0),MATCH(Source_Data!C64,Installed_Capacity!$H$24:$S$24,0)))</f>
        <v>0.25306949813473778</v>
      </c>
      <c r="U64" s="43">
        <f>S64/(INDEX(Installed_Capacity!$H$33:$S$38,MATCH(Source_Data!B64,Installed_Capacity!$G$33:$G$38,0),MATCH(Source_Data!C64,Installed_Capacity!$H$32:$S$32,0)))</f>
        <v>1.6189203130548082E-2</v>
      </c>
      <c r="V64" s="21"/>
      <c r="W64" s="2"/>
    </row>
    <row r="65" spans="1:23" x14ac:dyDescent="0.25">
      <c r="A65" s="17">
        <v>42738</v>
      </c>
      <c r="B65" s="19">
        <v>2017</v>
      </c>
      <c r="C65" s="19">
        <v>1</v>
      </c>
      <c r="D65" s="19">
        <v>3</v>
      </c>
      <c r="E65" s="19">
        <v>15</v>
      </c>
      <c r="F65" s="69">
        <v>26806</v>
      </c>
      <c r="G65" s="52">
        <f t="shared" si="0"/>
        <v>30513</v>
      </c>
      <c r="H65" s="34">
        <v>147.0093325</v>
      </c>
      <c r="I65" s="35">
        <v>718.73931412000002</v>
      </c>
      <c r="J65" s="35">
        <f>H65/(INDEX(Installed_Capacity!$H$6:$S$11,MATCH(Source_Data!B65,Installed_Capacity!$G$6:$G$11,0),MATCH(Source_Data!C65,Installed_Capacity!$H$5:$S$5,0)))</f>
        <v>9.732623569990996E-2</v>
      </c>
      <c r="K65" s="36">
        <f>I65/(INDEX(Installed_Capacity!$H$15:$S$20,MATCH(Source_Data!B65,Installed_Capacity!$G$15:$G$20,0),MATCH(Source_Data!C65,Installed_Capacity!$H$14:$S$14,0)))</f>
        <v>0.18944603550963388</v>
      </c>
      <c r="L65" s="39">
        <v>135.15188610000001</v>
      </c>
      <c r="M65" s="40">
        <v>401.60627879999998</v>
      </c>
      <c r="N65" s="40">
        <f>L65/(INDEX(Installed_Capacity!$V$6:$AG$11,MATCH(Source_Data!B65,Installed_Capacity!$U$6:$U$11,0),MATCH(Source_Data!C65,Installed_Capacity!$V$5:$AG$5,0)))</f>
        <v>0.12630191118338052</v>
      </c>
      <c r="O65" s="41">
        <f>M65/(INDEX(Installed_Capacity!$V$15:$AG$20,MATCH(Source_Data!B65,Installed_Capacity!$U$15:$U$20,0),MATCH(Source_Data!C65,Installed_Capacity!$V$14:$AG$14,0)))</f>
        <v>0.1640213513579743</v>
      </c>
      <c r="P65" s="37">
        <v>0</v>
      </c>
      <c r="Q65" s="38">
        <f>P65/(INDEX(Installed_Capacity!$AJ$15:$AU$20,MATCH(Source_Data!B65,Installed_Capacity!$AI$15:$AI$20,0),MATCH(Source_Data!C65,Installed_Capacity!$AJ$14:$AU$14,0)))</f>
        <v>0</v>
      </c>
      <c r="R65" s="63">
        <v>378.34262200000001</v>
      </c>
      <c r="S65" s="42">
        <v>73.423539895999994</v>
      </c>
      <c r="T65" s="42">
        <f>R65/(INDEX(Installed_Capacity!$H$25:$S$30,MATCH(Source_Data!B65,Installed_Capacity!$G$25:$G$30,0),MATCH(Source_Data!C65,Installed_Capacity!$H$24:$S$24,0)))</f>
        <v>0.27674831541218642</v>
      </c>
      <c r="U65" s="43">
        <f>S65/(INDEX(Installed_Capacity!$H$33:$S$38,MATCH(Source_Data!B65,Installed_Capacity!$G$33:$G$38,0),MATCH(Source_Data!C65,Installed_Capacity!$H$32:$S$32,0)))</f>
        <v>2.154629939049978E-2</v>
      </c>
      <c r="V65" s="21"/>
      <c r="W65" s="2"/>
    </row>
    <row r="66" spans="1:23" x14ac:dyDescent="0.25">
      <c r="A66" s="17">
        <v>42738</v>
      </c>
      <c r="B66" s="19">
        <v>2017</v>
      </c>
      <c r="C66" s="19">
        <v>1</v>
      </c>
      <c r="D66" s="19">
        <v>3</v>
      </c>
      <c r="E66" s="19">
        <v>16</v>
      </c>
      <c r="F66" s="69">
        <v>27008</v>
      </c>
      <c r="G66" s="52">
        <f t="shared" si="0"/>
        <v>30513</v>
      </c>
      <c r="H66" s="34">
        <v>129.7567918</v>
      </c>
      <c r="I66" s="35">
        <v>315.48853382700003</v>
      </c>
      <c r="J66" s="35">
        <f>H66/(INDEX(Installed_Capacity!$H$6:$S$11,MATCH(Source_Data!B66,Installed_Capacity!$G$6:$G$11,0),MATCH(Source_Data!C66,Installed_Capacity!$H$5:$S$5,0)))</f>
        <v>8.5904342857899482E-2</v>
      </c>
      <c r="K66" s="36">
        <f>I66/(INDEX(Installed_Capacity!$H$15:$S$20,MATCH(Source_Data!B66,Installed_Capacity!$G$15:$G$20,0),MATCH(Source_Data!C66,Installed_Capacity!$H$14:$S$14,0)))</f>
        <v>8.3156786901868798E-2</v>
      </c>
      <c r="L66" s="39">
        <v>67.842638100000002</v>
      </c>
      <c r="M66" s="40">
        <v>210.56094490000001</v>
      </c>
      <c r="N66" s="40">
        <f>L66/(INDEX(Installed_Capacity!$V$6:$AG$11,MATCH(Source_Data!B66,Installed_Capacity!$U$6:$U$11,0),MATCH(Source_Data!C66,Installed_Capacity!$V$5:$AG$5,0)))</f>
        <v>6.3400186997112334E-2</v>
      </c>
      <c r="O66" s="41">
        <f>M66/(INDEX(Installed_Capacity!$V$15:$AG$20,MATCH(Source_Data!B66,Installed_Capacity!$U$15:$U$20,0),MATCH(Source_Data!C66,Installed_Capacity!$V$14:$AG$14,0)))</f>
        <v>8.5995893363283657E-2</v>
      </c>
      <c r="P66" s="37">
        <v>0</v>
      </c>
      <c r="Q66" s="38">
        <f>P66/(INDEX(Installed_Capacity!$AJ$15:$AU$20,MATCH(Source_Data!B66,Installed_Capacity!$AI$15:$AI$20,0),MATCH(Source_Data!C66,Installed_Capacity!$AJ$14:$AU$14,0)))</f>
        <v>0</v>
      </c>
      <c r="R66" s="63">
        <v>696.63490970400005</v>
      </c>
      <c r="S66" s="42">
        <v>124.88484409599999</v>
      </c>
      <c r="T66" s="42">
        <f>R66/(INDEX(Installed_Capacity!$H$25:$S$30,MATCH(Source_Data!B66,Installed_Capacity!$G$25:$G$30,0),MATCH(Source_Data!C66,Installed_Capacity!$H$24:$S$24,0)))</f>
        <v>0.50957128937458862</v>
      </c>
      <c r="U66" s="43">
        <f>S66/(INDEX(Installed_Capacity!$H$33:$S$38,MATCH(Source_Data!B66,Installed_Capacity!$G$33:$G$38,0),MATCH(Source_Data!C66,Installed_Capacity!$H$32:$S$32,0)))</f>
        <v>3.6647732376287892E-2</v>
      </c>
      <c r="V66" s="21"/>
      <c r="W66" s="2"/>
    </row>
    <row r="67" spans="1:23" x14ac:dyDescent="0.25">
      <c r="A67" s="17">
        <v>42738</v>
      </c>
      <c r="B67" s="19">
        <v>2017</v>
      </c>
      <c r="C67" s="19">
        <v>1</v>
      </c>
      <c r="D67" s="19">
        <v>3</v>
      </c>
      <c r="E67" s="19">
        <v>17</v>
      </c>
      <c r="F67" s="69">
        <v>28133</v>
      </c>
      <c r="G67" s="52">
        <f t="shared" ref="G67:G130" si="1">_xlfn.MAXIFS($F:$F,$B:$B,B67,$C:$C,C67,$D:$D,D67)</f>
        <v>30513</v>
      </c>
      <c r="H67" s="34">
        <v>15.083363</v>
      </c>
      <c r="I67" s="35">
        <v>39.359825555</v>
      </c>
      <c r="J67" s="35">
        <f>H67/(INDEX(Installed_Capacity!$H$6:$S$11,MATCH(Source_Data!B67,Installed_Capacity!$G$6:$G$11,0),MATCH(Source_Data!C67,Installed_Capacity!$H$5:$S$5,0)))</f>
        <v>9.9858078226788844E-3</v>
      </c>
      <c r="K67" s="36">
        <f>I67/(INDEX(Installed_Capacity!$H$15:$S$20,MATCH(Source_Data!B67,Installed_Capacity!$G$15:$G$20,0),MATCH(Source_Data!C67,Installed_Capacity!$H$14:$S$14,0)))</f>
        <v>1.0374502637128021E-2</v>
      </c>
      <c r="L67" s="39">
        <v>16.106428699999999</v>
      </c>
      <c r="M67" s="40">
        <v>37.6532372</v>
      </c>
      <c r="N67" s="40">
        <f>L67/(INDEX(Installed_Capacity!$V$6:$AG$11,MATCH(Source_Data!B67,Installed_Capacity!$U$6:$U$11,0),MATCH(Source_Data!C67,Installed_Capacity!$V$5:$AG$5,0)))</f>
        <v>1.5051752408720922E-2</v>
      </c>
      <c r="O67" s="41">
        <f>M67/(INDEX(Installed_Capacity!$V$15:$AG$20,MATCH(Source_Data!B67,Installed_Capacity!$U$15:$U$20,0),MATCH(Source_Data!C67,Installed_Capacity!$V$14:$AG$14,0)))</f>
        <v>1.5378083397998777E-2</v>
      </c>
      <c r="P67" s="37">
        <v>0</v>
      </c>
      <c r="Q67" s="38">
        <f>P67/(INDEX(Installed_Capacity!$AJ$15:$AU$20,MATCH(Source_Data!B67,Installed_Capacity!$AI$15:$AI$20,0),MATCH(Source_Data!C67,Installed_Capacity!$AJ$14:$AU$14,0)))</f>
        <v>0</v>
      </c>
      <c r="R67" s="63">
        <v>983.80210529999999</v>
      </c>
      <c r="S67" s="42">
        <v>108.214430296</v>
      </c>
      <c r="T67" s="42">
        <f>R67/(INDEX(Installed_Capacity!$H$25:$S$30,MATCH(Source_Data!B67,Installed_Capacity!$G$25:$G$30,0),MATCH(Source_Data!C67,Installed_Capacity!$H$24:$S$24,0)))</f>
        <v>0.71962702457757299</v>
      </c>
      <c r="U67" s="43">
        <f>S67/(INDEX(Installed_Capacity!$H$33:$S$38,MATCH(Source_Data!B67,Installed_Capacity!$G$33:$G$38,0),MATCH(Source_Data!C67,Installed_Capacity!$H$32:$S$32,0)))</f>
        <v>3.1755762754459745E-2</v>
      </c>
      <c r="V67" s="21"/>
      <c r="W67" s="2"/>
    </row>
    <row r="68" spans="1:23" x14ac:dyDescent="0.25">
      <c r="A68" s="17">
        <v>42738</v>
      </c>
      <c r="B68" s="19">
        <v>2017</v>
      </c>
      <c r="C68" s="19">
        <v>1</v>
      </c>
      <c r="D68" s="19">
        <v>3</v>
      </c>
      <c r="E68" s="19">
        <v>18</v>
      </c>
      <c r="F68" s="69">
        <v>30177</v>
      </c>
      <c r="G68" s="52">
        <f t="shared" si="1"/>
        <v>30513</v>
      </c>
      <c r="H68" s="34">
        <v>0</v>
      </c>
      <c r="I68" s="35">
        <v>7.1964999999999998E-3</v>
      </c>
      <c r="J68" s="35">
        <f>H68/(INDEX(Installed_Capacity!$H$6:$S$11,MATCH(Source_Data!B68,Installed_Capacity!$G$6:$G$11,0),MATCH(Source_Data!C68,Installed_Capacity!$H$5:$S$5,0)))</f>
        <v>0</v>
      </c>
      <c r="K68" s="36">
        <f>I68/(INDEX(Installed_Capacity!$H$15:$S$20,MATCH(Source_Data!B68,Installed_Capacity!$G$15:$G$20,0),MATCH(Source_Data!C68,Installed_Capacity!$H$14:$S$14,0)))</f>
        <v>1.8968607501515589E-6</v>
      </c>
      <c r="L68" s="39">
        <v>0</v>
      </c>
      <c r="M68" s="40">
        <v>2.31565E-2</v>
      </c>
      <c r="N68" s="40">
        <f>L68/(INDEX(Installed_Capacity!$V$6:$AG$11,MATCH(Source_Data!B68,Installed_Capacity!$U$6:$U$11,0),MATCH(Source_Data!C68,Installed_Capacity!$V$5:$AG$5,0)))</f>
        <v>0</v>
      </c>
      <c r="O68" s="41">
        <f>M68/(INDEX(Installed_Capacity!$V$15:$AG$20,MATCH(Source_Data!B68,Installed_Capacity!$U$15:$U$20,0),MATCH(Source_Data!C68,Installed_Capacity!$V$14:$AG$14,0)))</f>
        <v>9.4574229119869324E-6</v>
      </c>
      <c r="P68" s="37">
        <v>0</v>
      </c>
      <c r="Q68" s="38">
        <f>P68/(INDEX(Installed_Capacity!$AJ$15:$AU$20,MATCH(Source_Data!B68,Installed_Capacity!$AI$15:$AI$20,0),MATCH(Source_Data!C68,Installed_Capacity!$AJ$14:$AU$14,0)))</f>
        <v>0</v>
      </c>
      <c r="R68" s="63">
        <v>1008.9650408</v>
      </c>
      <c r="S68" s="42">
        <v>166.2060889</v>
      </c>
      <c r="T68" s="42">
        <f>R68/(INDEX(Installed_Capacity!$H$25:$S$30,MATCH(Source_Data!B68,Installed_Capacity!$G$25:$G$30,0),MATCH(Source_Data!C68,Installed_Capacity!$H$24:$S$24,0)))</f>
        <v>0.7380330925316364</v>
      </c>
      <c r="U68" s="43">
        <f>S68/(INDEX(Installed_Capacity!$H$33:$S$38,MATCH(Source_Data!B68,Installed_Capacity!$G$33:$G$38,0),MATCH(Source_Data!C68,Installed_Capacity!$H$32:$S$32,0)))</f>
        <v>4.8773542613661382E-2</v>
      </c>
      <c r="V68" s="21"/>
      <c r="W68" s="2"/>
    </row>
    <row r="69" spans="1:23" x14ac:dyDescent="0.25">
      <c r="A69" s="17">
        <v>42738</v>
      </c>
      <c r="B69" s="19">
        <v>2017</v>
      </c>
      <c r="C69" s="19">
        <v>1</v>
      </c>
      <c r="D69" s="19">
        <v>3</v>
      </c>
      <c r="E69" s="19">
        <v>19</v>
      </c>
      <c r="F69" s="69">
        <v>30513</v>
      </c>
      <c r="G69" s="52">
        <f t="shared" si="1"/>
        <v>30513</v>
      </c>
      <c r="H69" s="34">
        <v>0</v>
      </c>
      <c r="I69" s="35">
        <v>1.65241E-2</v>
      </c>
      <c r="J69" s="35">
        <f>H69/(INDEX(Installed_Capacity!$H$6:$S$11,MATCH(Source_Data!B69,Installed_Capacity!$G$6:$G$11,0),MATCH(Source_Data!C69,Installed_Capacity!$H$5:$S$5,0)))</f>
        <v>0</v>
      </c>
      <c r="K69" s="36">
        <f>I69/(INDEX(Installed_Capacity!$H$15:$S$20,MATCH(Source_Data!B69,Installed_Capacity!$G$15:$G$20,0),MATCH(Source_Data!C69,Installed_Capacity!$H$14:$S$14,0)))</f>
        <v>4.3554389941748594E-6</v>
      </c>
      <c r="L69" s="39">
        <v>0</v>
      </c>
      <c r="M69" s="40">
        <v>0</v>
      </c>
      <c r="N69" s="40">
        <f>L69/(INDEX(Installed_Capacity!$V$6:$AG$11,MATCH(Source_Data!B69,Installed_Capacity!$U$6:$U$11,0),MATCH(Source_Data!C69,Installed_Capacity!$V$5:$AG$5,0)))</f>
        <v>0</v>
      </c>
      <c r="O69" s="41">
        <f>M69/(INDEX(Installed_Capacity!$V$15:$AG$20,MATCH(Source_Data!B69,Installed_Capacity!$U$15:$U$20,0),MATCH(Source_Data!C69,Installed_Capacity!$V$14:$AG$14,0)))</f>
        <v>0</v>
      </c>
      <c r="P69" s="37">
        <v>0</v>
      </c>
      <c r="Q69" s="38">
        <f>P69/(INDEX(Installed_Capacity!$AJ$15:$AU$20,MATCH(Source_Data!B69,Installed_Capacity!$AI$15:$AI$20,0),MATCH(Source_Data!C69,Installed_Capacity!$AJ$14:$AU$14,0)))</f>
        <v>0</v>
      </c>
      <c r="R69" s="63">
        <v>1025.4912837039999</v>
      </c>
      <c r="S69" s="42">
        <v>191.207394996</v>
      </c>
      <c r="T69" s="42">
        <f>R69/(INDEX(Installed_Capacity!$H$25:$S$30,MATCH(Source_Data!B69,Installed_Capacity!$G$25:$G$30,0),MATCH(Source_Data!C69,Installed_Capacity!$H$24:$S$24,0)))</f>
        <v>0.75012163243654451</v>
      </c>
      <c r="U69" s="43">
        <f>S69/(INDEX(Installed_Capacity!$H$33:$S$38,MATCH(Source_Data!B69,Installed_Capacity!$G$33:$G$38,0),MATCH(Source_Data!C69,Installed_Capacity!$H$32:$S$32,0)))</f>
        <v>5.6110230916363198E-2</v>
      </c>
      <c r="V69" s="21"/>
      <c r="W69" s="2"/>
    </row>
    <row r="70" spans="1:23" x14ac:dyDescent="0.25">
      <c r="A70" s="17">
        <v>42738</v>
      </c>
      <c r="B70" s="19">
        <v>2017</v>
      </c>
      <c r="C70" s="19">
        <v>1</v>
      </c>
      <c r="D70" s="19">
        <v>3</v>
      </c>
      <c r="E70" s="19">
        <v>20</v>
      </c>
      <c r="F70" s="69">
        <v>29910</v>
      </c>
      <c r="G70" s="52">
        <f t="shared" si="1"/>
        <v>30513</v>
      </c>
      <c r="H70" s="34">
        <v>0</v>
      </c>
      <c r="I70" s="35">
        <v>1.72135E-2</v>
      </c>
      <c r="J70" s="35">
        <f>H70/(INDEX(Installed_Capacity!$H$6:$S$11,MATCH(Source_Data!B70,Installed_Capacity!$G$6:$G$11,0),MATCH(Source_Data!C70,Installed_Capacity!$H$5:$S$5,0)))</f>
        <v>0</v>
      </c>
      <c r="K70" s="36">
        <f>I70/(INDEX(Installed_Capacity!$H$15:$S$20,MATCH(Source_Data!B70,Installed_Capacity!$G$15:$G$20,0),MATCH(Source_Data!C70,Installed_Capacity!$H$14:$S$14,0)))</f>
        <v>4.5371517435883918E-6</v>
      </c>
      <c r="L70" s="39">
        <v>0</v>
      </c>
      <c r="M70" s="40">
        <v>0</v>
      </c>
      <c r="N70" s="40">
        <f>L70/(INDEX(Installed_Capacity!$V$6:$AG$11,MATCH(Source_Data!B70,Installed_Capacity!$U$6:$U$11,0),MATCH(Source_Data!C70,Installed_Capacity!$V$5:$AG$5,0)))</f>
        <v>0</v>
      </c>
      <c r="O70" s="41">
        <f>M70/(INDEX(Installed_Capacity!$V$15:$AG$20,MATCH(Source_Data!B70,Installed_Capacity!$U$15:$U$20,0),MATCH(Source_Data!C70,Installed_Capacity!$V$14:$AG$14,0)))</f>
        <v>0</v>
      </c>
      <c r="P70" s="37">
        <v>0</v>
      </c>
      <c r="Q70" s="38">
        <f>P70/(INDEX(Installed_Capacity!$AJ$15:$AU$20,MATCH(Source_Data!B70,Installed_Capacity!$AI$15:$AI$20,0),MATCH(Source_Data!C70,Installed_Capacity!$AJ$14:$AU$14,0)))</f>
        <v>0</v>
      </c>
      <c r="R70" s="63">
        <v>1000.773442896</v>
      </c>
      <c r="S70" s="42">
        <v>209.36236919199999</v>
      </c>
      <c r="T70" s="42">
        <f>R70/(INDEX(Installed_Capacity!$H$25:$S$30,MATCH(Source_Data!B70,Installed_Capacity!$G$25:$G$30,0),MATCH(Source_Data!C70,Installed_Capacity!$H$24:$S$24,0)))</f>
        <v>0.73204114029405321</v>
      </c>
      <c r="U70" s="43">
        <f>S70/(INDEX(Installed_Capacity!$H$33:$S$38,MATCH(Source_Data!B70,Installed_Capacity!$G$33:$G$38,0),MATCH(Source_Data!C70,Installed_Capacity!$H$32:$S$32,0)))</f>
        <v>6.1437848053971733E-2</v>
      </c>
      <c r="V70" s="21"/>
      <c r="W70" s="2"/>
    </row>
    <row r="71" spans="1:23" x14ac:dyDescent="0.25">
      <c r="A71" s="17">
        <v>42738</v>
      </c>
      <c r="B71" s="19">
        <v>2017</v>
      </c>
      <c r="C71" s="19">
        <v>1</v>
      </c>
      <c r="D71" s="19">
        <v>3</v>
      </c>
      <c r="E71" s="19">
        <v>21</v>
      </c>
      <c r="F71" s="69">
        <v>29157</v>
      </c>
      <c r="G71" s="52">
        <f t="shared" si="1"/>
        <v>30513</v>
      </c>
      <c r="H71" s="34">
        <v>0</v>
      </c>
      <c r="I71" s="35">
        <v>1.8670699999999998E-2</v>
      </c>
      <c r="J71" s="35">
        <f>H71/(INDEX(Installed_Capacity!$H$6:$S$11,MATCH(Source_Data!B71,Installed_Capacity!$G$6:$G$11,0),MATCH(Source_Data!C71,Installed_Capacity!$H$5:$S$5,0)))</f>
        <v>0</v>
      </c>
      <c r="K71" s="36">
        <f>I71/(INDEX(Installed_Capacity!$H$15:$S$20,MATCH(Source_Data!B71,Installed_Capacity!$G$15:$G$20,0),MATCH(Source_Data!C71,Installed_Capacity!$H$14:$S$14,0)))</f>
        <v>4.9212419937267718E-6</v>
      </c>
      <c r="L71" s="39">
        <v>0</v>
      </c>
      <c r="M71" s="40">
        <v>0</v>
      </c>
      <c r="N71" s="40">
        <f>L71/(INDEX(Installed_Capacity!$V$6:$AG$11,MATCH(Source_Data!B71,Installed_Capacity!$U$6:$U$11,0),MATCH(Source_Data!C71,Installed_Capacity!$V$5:$AG$5,0)))</f>
        <v>0</v>
      </c>
      <c r="O71" s="41">
        <f>M71/(INDEX(Installed_Capacity!$V$15:$AG$20,MATCH(Source_Data!B71,Installed_Capacity!$U$15:$U$20,0),MATCH(Source_Data!C71,Installed_Capacity!$V$14:$AG$14,0)))</f>
        <v>0</v>
      </c>
      <c r="P71" s="37">
        <v>0</v>
      </c>
      <c r="Q71" s="38">
        <f>P71/(INDEX(Installed_Capacity!$AJ$15:$AU$20,MATCH(Source_Data!B71,Installed_Capacity!$AI$15:$AI$20,0),MATCH(Source_Data!C71,Installed_Capacity!$AJ$14:$AU$14,0)))</f>
        <v>0</v>
      </c>
      <c r="R71" s="63">
        <v>1019.4103339</v>
      </c>
      <c r="S71" s="42">
        <v>252.377429896</v>
      </c>
      <c r="T71" s="42">
        <f>R71/(INDEX(Installed_Capacity!$H$25:$S$30,MATCH(Source_Data!B71,Installed_Capacity!$G$25:$G$30,0),MATCH(Source_Data!C71,Installed_Capacity!$H$24:$S$24,0)))</f>
        <v>0.74567356733230927</v>
      </c>
      <c r="U71" s="43">
        <f>S71/(INDEX(Installed_Capacity!$H$33:$S$38,MATCH(Source_Data!B71,Installed_Capacity!$G$33:$G$38,0),MATCH(Source_Data!C71,Installed_Capacity!$H$32:$S$32,0)))</f>
        <v>7.4060712295353784E-2</v>
      </c>
      <c r="V71" s="21"/>
      <c r="W71" s="2"/>
    </row>
    <row r="72" spans="1:23" x14ac:dyDescent="0.25">
      <c r="A72" s="17">
        <v>42738</v>
      </c>
      <c r="B72" s="19">
        <v>2017</v>
      </c>
      <c r="C72" s="19">
        <v>1</v>
      </c>
      <c r="D72" s="19">
        <v>3</v>
      </c>
      <c r="E72" s="19">
        <v>22</v>
      </c>
      <c r="F72" s="69">
        <v>27583</v>
      </c>
      <c r="G72" s="52">
        <f t="shared" si="1"/>
        <v>30513</v>
      </c>
      <c r="H72" s="34">
        <v>0</v>
      </c>
      <c r="I72" s="35">
        <v>1.50353E-2</v>
      </c>
      <c r="J72" s="35">
        <f>H72/(INDEX(Installed_Capacity!$H$6:$S$11,MATCH(Source_Data!B72,Installed_Capacity!$G$6:$G$11,0),MATCH(Source_Data!C72,Installed_Capacity!$H$5:$S$5,0)))</f>
        <v>0</v>
      </c>
      <c r="K72" s="36">
        <f>I72/(INDEX(Installed_Capacity!$H$15:$S$20,MATCH(Source_Data!B72,Installed_Capacity!$G$15:$G$20,0),MATCH(Source_Data!C72,Installed_Capacity!$H$14:$S$14,0)))</f>
        <v>3.9630195840691635E-6</v>
      </c>
      <c r="L72" s="39">
        <v>0</v>
      </c>
      <c r="M72" s="40">
        <v>0</v>
      </c>
      <c r="N72" s="40">
        <f>L72/(INDEX(Installed_Capacity!$V$6:$AG$11,MATCH(Source_Data!B72,Installed_Capacity!$U$6:$U$11,0),MATCH(Source_Data!C72,Installed_Capacity!$V$5:$AG$5,0)))</f>
        <v>0</v>
      </c>
      <c r="O72" s="41">
        <f>M72/(INDEX(Installed_Capacity!$V$15:$AG$20,MATCH(Source_Data!B72,Installed_Capacity!$U$15:$U$20,0),MATCH(Source_Data!C72,Installed_Capacity!$V$14:$AG$14,0)))</f>
        <v>0</v>
      </c>
      <c r="P72" s="37">
        <v>0</v>
      </c>
      <c r="Q72" s="38">
        <f>P72/(INDEX(Installed_Capacity!$AJ$15:$AU$20,MATCH(Source_Data!B72,Installed_Capacity!$AI$15:$AI$20,0),MATCH(Source_Data!C72,Installed_Capacity!$AJ$14:$AU$14,0)))</f>
        <v>0</v>
      </c>
      <c r="R72" s="63">
        <v>1062.668092804</v>
      </c>
      <c r="S72" s="42">
        <v>220.00744330000001</v>
      </c>
      <c r="T72" s="42">
        <f>R72/(INDEX(Installed_Capacity!$H$25:$S$30,MATCH(Source_Data!B72,Installed_Capacity!$G$25:$G$30,0),MATCH(Source_Data!C72,Installed_Capacity!$H$24:$S$24,0)))</f>
        <v>0.77731555321776025</v>
      </c>
      <c r="U72" s="43">
        <f>S72/(INDEX(Installed_Capacity!$H$33:$S$38,MATCH(Source_Data!B72,Installed_Capacity!$G$33:$G$38,0),MATCH(Source_Data!C72,Installed_Capacity!$H$32:$S$32,0)))</f>
        <v>6.4561668481179446E-2</v>
      </c>
      <c r="V72" s="21"/>
      <c r="W72" s="2"/>
    </row>
    <row r="73" spans="1:23" x14ac:dyDescent="0.25">
      <c r="A73" s="17">
        <v>42738</v>
      </c>
      <c r="B73" s="19">
        <v>2017</v>
      </c>
      <c r="C73" s="19">
        <v>1</v>
      </c>
      <c r="D73" s="19">
        <v>3</v>
      </c>
      <c r="E73" s="19">
        <v>23</v>
      </c>
      <c r="F73" s="69">
        <v>25459</v>
      </c>
      <c r="G73" s="52">
        <f t="shared" si="1"/>
        <v>30513</v>
      </c>
      <c r="H73" s="34">
        <v>0</v>
      </c>
      <c r="I73" s="35">
        <v>8.2518999999999995E-3</v>
      </c>
      <c r="J73" s="35">
        <f>H73/(INDEX(Installed_Capacity!$H$6:$S$11,MATCH(Source_Data!B73,Installed_Capacity!$G$6:$G$11,0),MATCH(Source_Data!C73,Installed_Capacity!$H$5:$S$5,0)))</f>
        <v>0</v>
      </c>
      <c r="K73" s="36">
        <f>I73/(INDEX(Installed_Capacity!$H$15:$S$20,MATCH(Source_Data!B73,Installed_Capacity!$G$15:$G$20,0),MATCH(Source_Data!C73,Installed_Capacity!$H$14:$S$14,0)))</f>
        <v>2.1750441498194467E-6</v>
      </c>
      <c r="L73" s="39">
        <v>0</v>
      </c>
      <c r="M73" s="40">
        <v>0</v>
      </c>
      <c r="N73" s="40">
        <f>L73/(INDEX(Installed_Capacity!$V$6:$AG$11,MATCH(Source_Data!B73,Installed_Capacity!$U$6:$U$11,0),MATCH(Source_Data!C73,Installed_Capacity!$V$5:$AG$5,0)))</f>
        <v>0</v>
      </c>
      <c r="O73" s="41">
        <f>M73/(INDEX(Installed_Capacity!$V$15:$AG$20,MATCH(Source_Data!B73,Installed_Capacity!$U$15:$U$20,0),MATCH(Source_Data!C73,Installed_Capacity!$V$14:$AG$14,0)))</f>
        <v>0</v>
      </c>
      <c r="P73" s="37">
        <v>0</v>
      </c>
      <c r="Q73" s="38">
        <f>P73/(INDEX(Installed_Capacity!$AJ$15:$AU$20,MATCH(Source_Data!B73,Installed_Capacity!$AI$15:$AI$20,0),MATCH(Source_Data!C73,Installed_Capacity!$AJ$14:$AU$14,0)))</f>
        <v>0</v>
      </c>
      <c r="R73" s="63">
        <v>1062.3431773</v>
      </c>
      <c r="S73" s="42">
        <v>153.381648404</v>
      </c>
      <c r="T73" s="42">
        <f>R73/(INDEX(Installed_Capacity!$H$25:$S$30,MATCH(Source_Data!B73,Installed_Capacity!$G$25:$G$30,0),MATCH(Source_Data!C73,Installed_Capacity!$H$24:$S$24,0)))</f>
        <v>0.77707788552410217</v>
      </c>
      <c r="U73" s="43">
        <f>S73/(INDEX(Installed_Capacity!$H$33:$S$38,MATCH(Source_Data!B73,Installed_Capacity!$G$33:$G$38,0),MATCH(Source_Data!C73,Installed_Capacity!$H$32:$S$32,0)))</f>
        <v>4.5010182323026324E-2</v>
      </c>
      <c r="V73" s="21"/>
      <c r="W73" s="2"/>
    </row>
    <row r="74" spans="1:23" x14ac:dyDescent="0.25">
      <c r="A74" s="17">
        <v>42738</v>
      </c>
      <c r="B74" s="19">
        <v>2017</v>
      </c>
      <c r="C74" s="19">
        <v>1</v>
      </c>
      <c r="D74" s="19">
        <v>3</v>
      </c>
      <c r="E74" s="19">
        <v>24</v>
      </c>
      <c r="F74" s="69">
        <v>23509</v>
      </c>
      <c r="G74" s="52">
        <f t="shared" si="1"/>
        <v>30513</v>
      </c>
      <c r="H74" s="34">
        <v>0</v>
      </c>
      <c r="I74" s="35">
        <v>6.3914000000000002E-3</v>
      </c>
      <c r="J74" s="35">
        <f>H74/(INDEX(Installed_Capacity!$H$6:$S$11,MATCH(Source_Data!B74,Installed_Capacity!$G$6:$G$11,0),MATCH(Source_Data!C74,Installed_Capacity!$H$5:$S$5,0)))</f>
        <v>0</v>
      </c>
      <c r="K74" s="36">
        <f>I74/(INDEX(Installed_Capacity!$H$15:$S$20,MATCH(Source_Data!B74,Installed_Capacity!$G$15:$G$20,0),MATCH(Source_Data!C74,Installed_Capacity!$H$14:$S$14,0)))</f>
        <v>1.684651677693139E-6</v>
      </c>
      <c r="L74" s="39">
        <v>0</v>
      </c>
      <c r="M74" s="40">
        <v>0</v>
      </c>
      <c r="N74" s="40">
        <f>L74/(INDEX(Installed_Capacity!$V$6:$AG$11,MATCH(Source_Data!B74,Installed_Capacity!$U$6:$U$11,0),MATCH(Source_Data!C74,Installed_Capacity!$V$5:$AG$5,0)))</f>
        <v>0</v>
      </c>
      <c r="O74" s="41">
        <f>M74/(INDEX(Installed_Capacity!$V$15:$AG$20,MATCH(Source_Data!B74,Installed_Capacity!$U$15:$U$20,0),MATCH(Source_Data!C74,Installed_Capacity!$V$14:$AG$14,0)))</f>
        <v>0</v>
      </c>
      <c r="P74" s="37">
        <v>0</v>
      </c>
      <c r="Q74" s="38">
        <f>P74/(INDEX(Installed_Capacity!$AJ$15:$AU$20,MATCH(Source_Data!B74,Installed_Capacity!$AI$15:$AI$20,0),MATCH(Source_Data!C74,Installed_Capacity!$AJ$14:$AU$14,0)))</f>
        <v>0</v>
      </c>
      <c r="R74" s="63">
        <v>996.43095259999996</v>
      </c>
      <c r="S74" s="42">
        <v>147.61919019199999</v>
      </c>
      <c r="T74" s="42">
        <f>R74/(INDEX(Installed_Capacity!$H$25:$S$30,MATCH(Source_Data!B74,Installed_Capacity!$G$25:$G$30,0),MATCH(Source_Data!C74,Installed_Capacity!$H$24:$S$24,0)))</f>
        <v>0.7288647155292225</v>
      </c>
      <c r="U74" s="43">
        <f>S74/(INDEX(Installed_Capacity!$H$33:$S$38,MATCH(Source_Data!B74,Installed_Capacity!$G$33:$G$38,0),MATCH(Source_Data!C74,Installed_Capacity!$H$32:$S$32,0)))</f>
        <v>4.3319176277324067E-2</v>
      </c>
      <c r="V74" s="21"/>
      <c r="W74" s="2"/>
    </row>
    <row r="75" spans="1:23" x14ac:dyDescent="0.25">
      <c r="A75" s="17">
        <v>42739</v>
      </c>
      <c r="B75" s="19">
        <v>2017</v>
      </c>
      <c r="C75" s="19">
        <v>1</v>
      </c>
      <c r="D75" s="19">
        <v>4</v>
      </c>
      <c r="E75" s="19">
        <v>1</v>
      </c>
      <c r="F75" s="69">
        <v>22248</v>
      </c>
      <c r="G75" s="52">
        <f t="shared" si="1"/>
        <v>29701</v>
      </c>
      <c r="H75" s="34">
        <v>0</v>
      </c>
      <c r="I75" s="35">
        <v>1.7103999999999999E-3</v>
      </c>
      <c r="J75" s="35">
        <f>H75/(INDEX(Installed_Capacity!$H$6:$S$11,MATCH(Source_Data!B75,Installed_Capacity!$G$6:$G$11,0),MATCH(Source_Data!C75,Installed_Capacity!$H$5:$S$5,0)))</f>
        <v>0</v>
      </c>
      <c r="K75" s="36">
        <f>I75/(INDEX(Installed_Capacity!$H$15:$S$20,MATCH(Source_Data!B75,Installed_Capacity!$G$15:$G$20,0),MATCH(Source_Data!C75,Installed_Capacity!$H$14:$S$14,0)))</f>
        <v>4.5082896228155721E-7</v>
      </c>
      <c r="L75" s="39">
        <v>0</v>
      </c>
      <c r="M75" s="40">
        <v>0</v>
      </c>
      <c r="N75" s="40">
        <f>L75/(INDEX(Installed_Capacity!$V$6:$AG$11,MATCH(Source_Data!B75,Installed_Capacity!$U$6:$U$11,0),MATCH(Source_Data!C75,Installed_Capacity!$V$5:$AG$5,0)))</f>
        <v>0</v>
      </c>
      <c r="O75" s="41">
        <f>M75/(INDEX(Installed_Capacity!$V$15:$AG$20,MATCH(Source_Data!B75,Installed_Capacity!$U$15:$U$20,0),MATCH(Source_Data!C75,Installed_Capacity!$V$14:$AG$14,0)))</f>
        <v>0</v>
      </c>
      <c r="P75" s="37">
        <v>0</v>
      </c>
      <c r="Q75" s="38">
        <f>P75/(INDEX(Installed_Capacity!$AJ$15:$AU$20,MATCH(Source_Data!B75,Installed_Capacity!$AI$15:$AI$20,0),MATCH(Source_Data!C75,Installed_Capacity!$AJ$14:$AU$14,0)))</f>
        <v>0</v>
      </c>
      <c r="R75" s="63">
        <v>920.39475149999998</v>
      </c>
      <c r="S75" s="42">
        <v>231.48356990400001</v>
      </c>
      <c r="T75" s="42">
        <f>R75/(INDEX(Installed_Capacity!$H$25:$S$30,MATCH(Source_Data!B75,Installed_Capacity!$G$25:$G$30,0),MATCH(Source_Data!C75,Installed_Capacity!$H$24:$S$24,0)))</f>
        <v>0.67324610599078349</v>
      </c>
      <c r="U75" s="43">
        <f>S75/(INDEX(Installed_Capacity!$H$33:$S$38,MATCH(Source_Data!B75,Installed_Capacity!$G$33:$G$38,0),MATCH(Source_Data!C75,Installed_Capacity!$H$32:$S$32,0)))</f>
        <v>6.7929363092516681E-2</v>
      </c>
      <c r="V75" s="21"/>
      <c r="W75" s="2"/>
    </row>
    <row r="76" spans="1:23" x14ac:dyDescent="0.25">
      <c r="A76" s="17">
        <v>42739</v>
      </c>
      <c r="B76" s="19">
        <v>2017</v>
      </c>
      <c r="C76" s="19">
        <v>1</v>
      </c>
      <c r="D76" s="19">
        <v>4</v>
      </c>
      <c r="E76" s="19">
        <v>2</v>
      </c>
      <c r="F76" s="69">
        <v>21564</v>
      </c>
      <c r="G76" s="52">
        <f t="shared" si="1"/>
        <v>29701</v>
      </c>
      <c r="H76" s="34">
        <v>0</v>
      </c>
      <c r="I76" s="35">
        <v>-2.813E-3</v>
      </c>
      <c r="J76" s="35">
        <f>H76/(INDEX(Installed_Capacity!$H$6:$S$11,MATCH(Source_Data!B76,Installed_Capacity!$G$6:$G$11,0),MATCH(Source_Data!C76,Installed_Capacity!$H$5:$S$5,0)))</f>
        <v>0</v>
      </c>
      <c r="K76" s="36">
        <f>I76/(INDEX(Installed_Capacity!$H$15:$S$20,MATCH(Source_Data!B76,Installed_Capacity!$G$15:$G$20,0),MATCH(Source_Data!C76,Installed_Capacity!$H$14:$S$14,0)))</f>
        <v>-7.4145338569809428E-7</v>
      </c>
      <c r="L76" s="39">
        <v>0</v>
      </c>
      <c r="M76" s="40">
        <v>0</v>
      </c>
      <c r="N76" s="40">
        <f>L76/(INDEX(Installed_Capacity!$V$6:$AG$11,MATCH(Source_Data!B76,Installed_Capacity!$U$6:$U$11,0),MATCH(Source_Data!C76,Installed_Capacity!$V$5:$AG$5,0)))</f>
        <v>0</v>
      </c>
      <c r="O76" s="41">
        <f>M76/(INDEX(Installed_Capacity!$V$15:$AG$20,MATCH(Source_Data!B76,Installed_Capacity!$U$15:$U$20,0),MATCH(Source_Data!C76,Installed_Capacity!$V$14:$AG$14,0)))</f>
        <v>0</v>
      </c>
      <c r="P76" s="37">
        <v>0</v>
      </c>
      <c r="Q76" s="38">
        <f>P76/(INDEX(Installed_Capacity!$AJ$15:$AU$20,MATCH(Source_Data!B76,Installed_Capacity!$AI$15:$AI$20,0),MATCH(Source_Data!C76,Installed_Capacity!$AJ$14:$AU$14,0)))</f>
        <v>0</v>
      </c>
      <c r="R76" s="63">
        <v>745.65627120399995</v>
      </c>
      <c r="S76" s="42">
        <v>205.61339210400001</v>
      </c>
      <c r="T76" s="42">
        <f>R76/(INDEX(Installed_Capacity!$H$25:$S$30,MATCH(Source_Data!B76,Installed_Capacity!$G$25:$G$30,0),MATCH(Source_Data!C76,Installed_Capacity!$H$24:$S$24,0)))</f>
        <v>0.5454292086928535</v>
      </c>
      <c r="U76" s="43">
        <f>S76/(INDEX(Installed_Capacity!$H$33:$S$38,MATCH(Source_Data!B76,Installed_Capacity!$G$33:$G$38,0),MATCH(Source_Data!C76,Installed_Capacity!$H$32:$S$32,0)))</f>
        <v>6.0337702475856229E-2</v>
      </c>
      <c r="V76" s="21"/>
      <c r="W76" s="2"/>
    </row>
    <row r="77" spans="1:23" x14ac:dyDescent="0.25">
      <c r="A77" s="17">
        <v>42739</v>
      </c>
      <c r="B77" s="19">
        <v>2017</v>
      </c>
      <c r="C77" s="19">
        <v>1</v>
      </c>
      <c r="D77" s="19">
        <v>4</v>
      </c>
      <c r="E77" s="19">
        <v>3</v>
      </c>
      <c r="F77" s="69">
        <v>21060</v>
      </c>
      <c r="G77" s="52">
        <f t="shared" si="1"/>
        <v>29701</v>
      </c>
      <c r="H77" s="34">
        <v>0</v>
      </c>
      <c r="I77" s="35">
        <v>-4.5138000000000001E-3</v>
      </c>
      <c r="J77" s="35">
        <f>H77/(INDEX(Installed_Capacity!$H$6:$S$11,MATCH(Source_Data!B77,Installed_Capacity!$G$6:$G$11,0),MATCH(Source_Data!C77,Installed_Capacity!$H$5:$S$5,0)))</f>
        <v>0</v>
      </c>
      <c r="K77" s="36">
        <f>I77/(INDEX(Installed_Capacity!$H$15:$S$20,MATCH(Source_Data!B77,Installed_Capacity!$G$15:$G$20,0),MATCH(Source_Data!C77,Installed_Capacity!$H$14:$S$14,0)))</f>
        <v>-1.1897519702680619E-6</v>
      </c>
      <c r="L77" s="39">
        <v>0</v>
      </c>
      <c r="M77" s="40">
        <v>0</v>
      </c>
      <c r="N77" s="40">
        <f>L77/(INDEX(Installed_Capacity!$V$6:$AG$11,MATCH(Source_Data!B77,Installed_Capacity!$U$6:$U$11,0),MATCH(Source_Data!C77,Installed_Capacity!$V$5:$AG$5,0)))</f>
        <v>0</v>
      </c>
      <c r="O77" s="41">
        <f>M77/(INDEX(Installed_Capacity!$V$15:$AG$20,MATCH(Source_Data!B77,Installed_Capacity!$U$15:$U$20,0),MATCH(Source_Data!C77,Installed_Capacity!$V$14:$AG$14,0)))</f>
        <v>0</v>
      </c>
      <c r="P77" s="37">
        <v>0</v>
      </c>
      <c r="Q77" s="38">
        <f>P77/(INDEX(Installed_Capacity!$AJ$15:$AU$20,MATCH(Source_Data!B77,Installed_Capacity!$AI$15:$AI$20,0),MATCH(Source_Data!C77,Installed_Capacity!$AJ$14:$AU$14,0)))</f>
        <v>0</v>
      </c>
      <c r="R77" s="63">
        <v>575.36278709999999</v>
      </c>
      <c r="S77" s="42">
        <v>279.74089719599999</v>
      </c>
      <c r="T77" s="42">
        <f>R77/(INDEX(Installed_Capacity!$H$25:$S$30,MATCH(Source_Data!B77,Installed_Capacity!$G$25:$G$30,0),MATCH(Source_Data!C77,Installed_Capacity!$H$24:$S$24,0)))</f>
        <v>0.42086371669958306</v>
      </c>
      <c r="U77" s="43">
        <f>S77/(INDEX(Installed_Capacity!$H$33:$S$38,MATCH(Source_Data!B77,Installed_Capacity!$G$33:$G$38,0),MATCH(Source_Data!C77,Installed_Capacity!$H$32:$S$32,0)))</f>
        <v>8.2090582002576518E-2</v>
      </c>
      <c r="V77" s="21"/>
      <c r="W77" s="2"/>
    </row>
    <row r="78" spans="1:23" x14ac:dyDescent="0.25">
      <c r="A78" s="17">
        <v>42739</v>
      </c>
      <c r="B78" s="19">
        <v>2017</v>
      </c>
      <c r="C78" s="19">
        <v>1</v>
      </c>
      <c r="D78" s="19">
        <v>4</v>
      </c>
      <c r="E78" s="19">
        <v>4</v>
      </c>
      <c r="F78" s="69">
        <v>21001</v>
      </c>
      <c r="G78" s="52">
        <f t="shared" si="1"/>
        <v>29701</v>
      </c>
      <c r="H78" s="34">
        <v>0</v>
      </c>
      <c r="I78" s="35">
        <v>-2.6771E-3</v>
      </c>
      <c r="J78" s="35">
        <f>H78/(INDEX(Installed_Capacity!$H$6:$S$11,MATCH(Source_Data!B78,Installed_Capacity!$G$6:$G$11,0),MATCH(Source_Data!C78,Installed_Capacity!$H$5:$S$5,0)))</f>
        <v>0</v>
      </c>
      <c r="K78" s="36">
        <f>I78/(INDEX(Installed_Capacity!$H$15:$S$20,MATCH(Source_Data!B78,Installed_Capacity!$G$15:$G$20,0),MATCH(Source_Data!C78,Installed_Capacity!$H$14:$S$14,0)))</f>
        <v>-7.056327262184032E-7</v>
      </c>
      <c r="L78" s="39">
        <v>0</v>
      </c>
      <c r="M78" s="40">
        <v>0</v>
      </c>
      <c r="N78" s="40">
        <f>L78/(INDEX(Installed_Capacity!$V$6:$AG$11,MATCH(Source_Data!B78,Installed_Capacity!$U$6:$U$11,0),MATCH(Source_Data!C78,Installed_Capacity!$V$5:$AG$5,0)))</f>
        <v>0</v>
      </c>
      <c r="O78" s="41">
        <f>M78/(INDEX(Installed_Capacity!$V$15:$AG$20,MATCH(Source_Data!B78,Installed_Capacity!$U$15:$U$20,0),MATCH(Source_Data!C78,Installed_Capacity!$V$14:$AG$14,0)))</f>
        <v>0</v>
      </c>
      <c r="P78" s="37">
        <v>0</v>
      </c>
      <c r="Q78" s="38">
        <f>P78/(INDEX(Installed_Capacity!$AJ$15:$AU$20,MATCH(Source_Data!B78,Installed_Capacity!$AI$15:$AI$20,0),MATCH(Source_Data!C78,Installed_Capacity!$AJ$14:$AU$14,0)))</f>
        <v>0</v>
      </c>
      <c r="R78" s="63">
        <v>353.72552999999999</v>
      </c>
      <c r="S78" s="42">
        <v>393.22140430399998</v>
      </c>
      <c r="T78" s="42">
        <f>R78/(INDEX(Installed_Capacity!$H$25:$S$30,MATCH(Source_Data!B78,Installed_Capacity!$G$25:$G$30,0),MATCH(Source_Data!C78,Installed_Capacity!$H$24:$S$24,0)))</f>
        <v>0.25874151854290106</v>
      </c>
      <c r="U78" s="43">
        <f>S78/(INDEX(Installed_Capacity!$H$33:$S$38,MATCH(Source_Data!B78,Installed_Capacity!$G$33:$G$38,0),MATCH(Source_Data!C78,Installed_Capacity!$H$32:$S$32,0)))</f>
        <v>0.11539168658835407</v>
      </c>
      <c r="V78" s="21"/>
      <c r="W78" s="2"/>
    </row>
    <row r="79" spans="1:23" x14ac:dyDescent="0.25">
      <c r="A79" s="17">
        <v>42739</v>
      </c>
      <c r="B79" s="19">
        <v>2017</v>
      </c>
      <c r="C79" s="19">
        <v>1</v>
      </c>
      <c r="D79" s="19">
        <v>4</v>
      </c>
      <c r="E79" s="19">
        <v>5</v>
      </c>
      <c r="F79" s="69">
        <v>21496</v>
      </c>
      <c r="G79" s="52">
        <f t="shared" si="1"/>
        <v>29701</v>
      </c>
      <c r="H79" s="34">
        <v>0</v>
      </c>
      <c r="I79" s="35">
        <v>-4.2001E-3</v>
      </c>
      <c r="J79" s="35">
        <f>H79/(INDEX(Installed_Capacity!$H$6:$S$11,MATCH(Source_Data!B79,Installed_Capacity!$G$6:$G$11,0),MATCH(Source_Data!C79,Installed_Capacity!$H$5:$S$5,0)))</f>
        <v>0</v>
      </c>
      <c r="K79" s="36">
        <f>I79/(INDEX(Installed_Capacity!$H$15:$S$20,MATCH(Source_Data!B79,Installed_Capacity!$G$15:$G$20,0),MATCH(Source_Data!C79,Installed_Capacity!$H$14:$S$14,0)))</f>
        <v>-1.1070666069216374E-6</v>
      </c>
      <c r="L79" s="39">
        <v>0</v>
      </c>
      <c r="M79" s="40">
        <v>0</v>
      </c>
      <c r="N79" s="40">
        <f>L79/(INDEX(Installed_Capacity!$V$6:$AG$11,MATCH(Source_Data!B79,Installed_Capacity!$U$6:$U$11,0),MATCH(Source_Data!C79,Installed_Capacity!$V$5:$AG$5,0)))</f>
        <v>0</v>
      </c>
      <c r="O79" s="41">
        <f>M79/(INDEX(Installed_Capacity!$V$15:$AG$20,MATCH(Source_Data!B79,Installed_Capacity!$U$15:$U$20,0),MATCH(Source_Data!C79,Installed_Capacity!$V$14:$AG$14,0)))</f>
        <v>0</v>
      </c>
      <c r="P79" s="37">
        <v>0</v>
      </c>
      <c r="Q79" s="38">
        <f>P79/(INDEX(Installed_Capacity!$AJ$15:$AU$20,MATCH(Source_Data!B79,Installed_Capacity!$AI$15:$AI$20,0),MATCH(Source_Data!C79,Installed_Capacity!$AJ$14:$AU$14,0)))</f>
        <v>0</v>
      </c>
      <c r="R79" s="63">
        <v>311.91704090000002</v>
      </c>
      <c r="S79" s="42">
        <v>503.64736160000001</v>
      </c>
      <c r="T79" s="42">
        <f>R79/(INDEX(Installed_Capacity!$H$25:$S$30,MATCH(Source_Data!B79,Installed_Capacity!$G$25:$G$30,0),MATCH(Source_Data!C79,Installed_Capacity!$H$24:$S$24,0)))</f>
        <v>0.22815963784653651</v>
      </c>
      <c r="U79" s="43">
        <f>S79/(INDEX(Installed_Capacity!$H$33:$S$38,MATCH(Source_Data!B79,Installed_Capacity!$G$33:$G$38,0),MATCH(Source_Data!C79,Installed_Capacity!$H$32:$S$32,0)))</f>
        <v>0.14779642680861929</v>
      </c>
      <c r="V79" s="21"/>
      <c r="W79" s="2"/>
    </row>
    <row r="80" spans="1:23" x14ac:dyDescent="0.25">
      <c r="A80" s="17">
        <v>42739</v>
      </c>
      <c r="B80" s="19">
        <v>2017</v>
      </c>
      <c r="C80" s="19">
        <v>1</v>
      </c>
      <c r="D80" s="19">
        <v>4</v>
      </c>
      <c r="E80" s="19">
        <v>6</v>
      </c>
      <c r="F80" s="69">
        <v>22702</v>
      </c>
      <c r="G80" s="52">
        <f t="shared" si="1"/>
        <v>29701</v>
      </c>
      <c r="H80" s="34">
        <v>0</v>
      </c>
      <c r="I80" s="35">
        <v>-4.3103999999999998E-3</v>
      </c>
      <c r="J80" s="35">
        <f>H80/(INDEX(Installed_Capacity!$H$6:$S$11,MATCH(Source_Data!B80,Installed_Capacity!$G$6:$G$11,0),MATCH(Source_Data!C80,Installed_Capacity!$H$5:$S$5,0)))</f>
        <v>0</v>
      </c>
      <c r="K80" s="36">
        <f>I80/(INDEX(Installed_Capacity!$H$15:$S$20,MATCH(Source_Data!B80,Installed_Capacity!$G$15:$G$20,0),MATCH(Source_Data!C80,Installed_Capacity!$H$14:$S$14,0)))</f>
        <v>-1.136139592503756E-6</v>
      </c>
      <c r="L80" s="39">
        <v>0</v>
      </c>
      <c r="M80" s="40">
        <v>0</v>
      </c>
      <c r="N80" s="40">
        <f>L80/(INDEX(Installed_Capacity!$V$6:$AG$11,MATCH(Source_Data!B80,Installed_Capacity!$U$6:$U$11,0),MATCH(Source_Data!C80,Installed_Capacity!$V$5:$AG$5,0)))</f>
        <v>0</v>
      </c>
      <c r="O80" s="41">
        <f>M80/(INDEX(Installed_Capacity!$V$15:$AG$20,MATCH(Source_Data!B80,Installed_Capacity!$U$15:$U$20,0),MATCH(Source_Data!C80,Installed_Capacity!$V$14:$AG$14,0)))</f>
        <v>0</v>
      </c>
      <c r="P80" s="37">
        <v>0</v>
      </c>
      <c r="Q80" s="38">
        <f>P80/(INDEX(Installed_Capacity!$AJ$15:$AU$20,MATCH(Source_Data!B80,Installed_Capacity!$AI$15:$AI$20,0),MATCH(Source_Data!C80,Installed_Capacity!$AJ$14:$AU$14,0)))</f>
        <v>0</v>
      </c>
      <c r="R80" s="63">
        <v>329.15540529999998</v>
      </c>
      <c r="S80" s="42">
        <v>683.579015304</v>
      </c>
      <c r="T80" s="42">
        <f>R80/(INDEX(Installed_Capacity!$H$25:$S$30,MATCH(Source_Data!B80,Installed_Capacity!$G$25:$G$30,0),MATCH(Source_Data!C80,Installed_Capacity!$H$24:$S$24,0)))</f>
        <v>0.24076907709750567</v>
      </c>
      <c r="U80" s="43">
        <f>S80/(INDEX(Installed_Capacity!$H$33:$S$38,MATCH(Source_Data!B80,Installed_Capacity!$G$33:$G$38,0),MATCH(Source_Data!C80,Installed_Capacity!$H$32:$S$32,0)))</f>
        <v>0.2005977666245074</v>
      </c>
      <c r="V80" s="21"/>
      <c r="W80" s="2"/>
    </row>
    <row r="81" spans="1:23" x14ac:dyDescent="0.25">
      <c r="A81" s="17">
        <v>42739</v>
      </c>
      <c r="B81" s="19">
        <v>2017</v>
      </c>
      <c r="C81" s="19">
        <v>1</v>
      </c>
      <c r="D81" s="19">
        <v>4</v>
      </c>
      <c r="E81" s="19">
        <v>7</v>
      </c>
      <c r="F81" s="69">
        <v>24772</v>
      </c>
      <c r="G81" s="52">
        <f t="shared" si="1"/>
        <v>29701</v>
      </c>
      <c r="H81" s="34">
        <v>0</v>
      </c>
      <c r="I81" s="35">
        <v>8.0850933400000002</v>
      </c>
      <c r="J81" s="35">
        <f>H81/(INDEX(Installed_Capacity!$H$6:$S$11,MATCH(Source_Data!B81,Installed_Capacity!$G$6:$G$11,0),MATCH(Source_Data!C81,Installed_Capacity!$H$5:$S$5,0)))</f>
        <v>0</v>
      </c>
      <c r="K81" s="36">
        <f>I81/(INDEX(Installed_Capacity!$H$15:$S$20,MATCH(Source_Data!B81,Installed_Capacity!$G$15:$G$20,0),MATCH(Source_Data!C81,Installed_Capacity!$H$14:$S$14,0)))</f>
        <v>2.1310770816310395E-3</v>
      </c>
      <c r="L81" s="39">
        <v>1.45E-4</v>
      </c>
      <c r="M81" s="40">
        <v>1.1299821999999999</v>
      </c>
      <c r="N81" s="40">
        <f>L81/(INDEX(Installed_Capacity!$V$6:$AG$11,MATCH(Source_Data!B81,Installed_Capacity!$U$6:$U$11,0),MATCH(Source_Data!C81,Installed_Capacity!$V$5:$AG$5,0)))</f>
        <v>1.355051538684385E-7</v>
      </c>
      <c r="O81" s="41">
        <f>M81/(INDEX(Installed_Capacity!$V$15:$AG$20,MATCH(Source_Data!B81,Installed_Capacity!$U$15:$U$20,0),MATCH(Source_Data!C81,Installed_Capacity!$V$14:$AG$14,0)))</f>
        <v>4.6149977537267723E-4</v>
      </c>
      <c r="P81" s="37">
        <v>0</v>
      </c>
      <c r="Q81" s="38">
        <f>P81/(INDEX(Installed_Capacity!$AJ$15:$AU$20,MATCH(Source_Data!B81,Installed_Capacity!$AI$15:$AI$20,0),MATCH(Source_Data!C81,Installed_Capacity!$AJ$14:$AU$14,0)))</f>
        <v>0</v>
      </c>
      <c r="R81" s="63">
        <v>203.3248256</v>
      </c>
      <c r="S81" s="42">
        <v>640.074830604</v>
      </c>
      <c r="T81" s="42">
        <f>R81/(INDEX(Installed_Capacity!$H$25:$S$30,MATCH(Source_Data!B81,Installed_Capacity!$G$25:$G$30,0),MATCH(Source_Data!C81,Installed_Capacity!$H$24:$S$24,0)))</f>
        <v>0.14872710525930805</v>
      </c>
      <c r="U81" s="43">
        <f>S81/(INDEX(Installed_Capacity!$H$33:$S$38,MATCH(Source_Data!B81,Installed_Capacity!$G$33:$G$38,0),MATCH(Source_Data!C81,Installed_Capacity!$H$32:$S$32,0)))</f>
        <v>0.18783136786991853</v>
      </c>
      <c r="V81" s="21"/>
      <c r="W81" s="2"/>
    </row>
    <row r="82" spans="1:23" x14ac:dyDescent="0.25">
      <c r="A82" s="17">
        <v>42739</v>
      </c>
      <c r="B82" s="19">
        <v>2017</v>
      </c>
      <c r="C82" s="19">
        <v>1</v>
      </c>
      <c r="D82" s="19">
        <v>4</v>
      </c>
      <c r="E82" s="19">
        <v>8</v>
      </c>
      <c r="F82" s="69">
        <v>25954</v>
      </c>
      <c r="G82" s="52">
        <f t="shared" si="1"/>
        <v>29701</v>
      </c>
      <c r="H82" s="34">
        <v>7.1448345</v>
      </c>
      <c r="I82" s="35">
        <v>528.55343849999997</v>
      </c>
      <c r="J82" s="35">
        <f>H82/(INDEX(Installed_Capacity!$H$6:$S$11,MATCH(Source_Data!B82,Installed_Capacity!$G$6:$G$11,0),MATCH(Source_Data!C82,Installed_Capacity!$H$5:$S$5,0)))</f>
        <v>4.7301748450823576E-3</v>
      </c>
      <c r="K82" s="36">
        <f>I82/(INDEX(Installed_Capacity!$H$15:$S$20,MATCH(Source_Data!B82,Installed_Capacity!$G$15:$G$20,0),MATCH(Source_Data!C82,Installed_Capacity!$H$14:$S$14,0)))</f>
        <v>0.13931665001713275</v>
      </c>
      <c r="L82" s="39">
        <v>3.8273685999999998</v>
      </c>
      <c r="M82" s="40">
        <v>246.2803433</v>
      </c>
      <c r="N82" s="40">
        <f>L82/(INDEX(Installed_Capacity!$V$6:$AG$11,MATCH(Source_Data!B82,Installed_Capacity!$U$6:$U$11,0),MATCH(Source_Data!C82,Installed_Capacity!$V$5:$AG$5,0)))</f>
        <v>3.5767460072705518E-3</v>
      </c>
      <c r="O82" s="41">
        <f>M82/(INDEX(Installed_Capacity!$V$15:$AG$20,MATCH(Source_Data!B82,Installed_Capacity!$U$15:$U$20,0),MATCH(Source_Data!C82,Installed_Capacity!$V$14:$AG$14,0)))</f>
        <v>0.10058417124770269</v>
      </c>
      <c r="P82" s="37">
        <v>2.7761399999999999E-2</v>
      </c>
      <c r="Q82" s="38">
        <f>P82/(INDEX(Installed_Capacity!$AJ$15:$AU$20,MATCH(Source_Data!B82,Installed_Capacity!$AI$15:$AI$20,0),MATCH(Source_Data!C82,Installed_Capacity!$AJ$14:$AU$14,0)))</f>
        <v>3.0274154852780804E-5</v>
      </c>
      <c r="R82" s="63">
        <v>133.35844370000001</v>
      </c>
      <c r="S82" s="42">
        <v>573.16828890399995</v>
      </c>
      <c r="T82" s="42">
        <f>R82/(INDEX(Installed_Capacity!$H$25:$S$30,MATCH(Source_Data!B82,Installed_Capacity!$G$25:$G$30,0),MATCH(Source_Data!C82,Installed_Capacity!$H$24:$S$24,0)))</f>
        <v>9.7548419062248565E-2</v>
      </c>
      <c r="U82" s="43">
        <f>S82/(INDEX(Installed_Capacity!$H$33:$S$38,MATCH(Source_Data!B82,Installed_Capacity!$G$33:$G$38,0),MATCH(Source_Data!C82,Installed_Capacity!$H$32:$S$32,0)))</f>
        <v>0.16819749594419714</v>
      </c>
      <c r="V82" s="21"/>
      <c r="W82" s="2"/>
    </row>
    <row r="83" spans="1:23" x14ac:dyDescent="0.25">
      <c r="A83" s="17">
        <v>42739</v>
      </c>
      <c r="B83" s="19">
        <v>2017</v>
      </c>
      <c r="C83" s="19">
        <v>1</v>
      </c>
      <c r="D83" s="19">
        <v>4</v>
      </c>
      <c r="E83" s="19">
        <v>9</v>
      </c>
      <c r="F83" s="69">
        <v>26265</v>
      </c>
      <c r="G83" s="52">
        <f t="shared" si="1"/>
        <v>29701</v>
      </c>
      <c r="H83" s="34">
        <v>86.032713799999996</v>
      </c>
      <c r="I83" s="35">
        <v>1514.75378613</v>
      </c>
      <c r="J83" s="35">
        <f>H83/(INDEX(Installed_Capacity!$H$6:$S$11,MATCH(Source_Data!B83,Installed_Capacity!$G$6:$G$11,0),MATCH(Source_Data!C83,Installed_Capacity!$H$5:$S$5,0)))</f>
        <v>5.6957201551824585E-2</v>
      </c>
      <c r="K83" s="36">
        <f>I83/(INDEX(Installed_Capacity!$H$15:$S$20,MATCH(Source_Data!B83,Installed_Capacity!$G$15:$G$20,0),MATCH(Source_Data!C83,Installed_Capacity!$H$14:$S$14,0)))</f>
        <v>0.39926033530931232</v>
      </c>
      <c r="L83" s="39">
        <v>45.444411000000002</v>
      </c>
      <c r="M83" s="40">
        <v>665.16273249999995</v>
      </c>
      <c r="N83" s="40">
        <f>L83/(INDEX(Installed_Capacity!$V$6:$AG$11,MATCH(Source_Data!B83,Installed_Capacity!$U$6:$U$11,0),MATCH(Source_Data!C83,Installed_Capacity!$V$5:$AG$5,0)))</f>
        <v>4.246863382769351E-2</v>
      </c>
      <c r="O83" s="41">
        <f>M83/(INDEX(Installed_Capacity!$V$15:$AG$20,MATCH(Source_Data!B83,Installed_Capacity!$U$15:$U$20,0),MATCH(Source_Data!C83,Installed_Capacity!$V$14:$AG$14,0)))</f>
        <v>0.2716613161119053</v>
      </c>
      <c r="P83" s="37">
        <v>7.0347499999999993E-2</v>
      </c>
      <c r="Q83" s="38">
        <f>P83/(INDEX(Installed_Capacity!$AJ$15:$AU$20,MATCH(Source_Data!B83,Installed_Capacity!$AI$15:$AI$20,0),MATCH(Source_Data!C83,Installed_Capacity!$AJ$14:$AU$14,0)))</f>
        <v>7.6714830970556157E-5</v>
      </c>
      <c r="R83" s="63">
        <v>107.6953627</v>
      </c>
      <c r="S83" s="42">
        <v>557.25688010399995</v>
      </c>
      <c r="T83" s="42">
        <f>R83/(INDEX(Installed_Capacity!$H$25:$S$30,MATCH(Source_Data!B83,Installed_Capacity!$G$25:$G$30,0),MATCH(Source_Data!C83,Installed_Capacity!$H$24:$S$24,0)))</f>
        <v>7.8776506985589939E-2</v>
      </c>
      <c r="U83" s="43">
        <f>S83/(INDEX(Installed_Capacity!$H$33:$S$38,MATCH(Source_Data!B83,Installed_Capacity!$G$33:$G$38,0),MATCH(Source_Data!C83,Installed_Capacity!$H$32:$S$32,0)))</f>
        <v>0.163528258010218</v>
      </c>
      <c r="V83" s="21"/>
      <c r="W83" s="2"/>
    </row>
    <row r="84" spans="1:23" x14ac:dyDescent="0.25">
      <c r="A84" s="17">
        <v>42739</v>
      </c>
      <c r="B84" s="19">
        <v>2017</v>
      </c>
      <c r="C84" s="19">
        <v>1</v>
      </c>
      <c r="D84" s="19">
        <v>4</v>
      </c>
      <c r="E84" s="19">
        <v>10</v>
      </c>
      <c r="F84" s="69">
        <v>26295</v>
      </c>
      <c r="G84" s="52">
        <f t="shared" si="1"/>
        <v>29701</v>
      </c>
      <c r="H84" s="34">
        <v>166.1690657</v>
      </c>
      <c r="I84" s="35">
        <v>2266.6063604599999</v>
      </c>
      <c r="J84" s="35">
        <f>H84/(INDEX(Installed_Capacity!$H$6:$S$11,MATCH(Source_Data!B84,Installed_Capacity!$G$6:$G$11,0),MATCH(Source_Data!C84,Installed_Capacity!$H$5:$S$5,0)))</f>
        <v>0.1100107685636354</v>
      </c>
      <c r="K84" s="36">
        <f>I84/(INDEX(Installed_Capacity!$H$15:$S$20,MATCH(Source_Data!B84,Installed_Capacity!$G$15:$G$20,0),MATCH(Source_Data!C84,Installed_Capacity!$H$14:$S$14,0)))</f>
        <v>0.5974343974432641</v>
      </c>
      <c r="L84" s="39">
        <v>113.6901439</v>
      </c>
      <c r="M84" s="40">
        <v>927.57347519999996</v>
      </c>
      <c r="N84" s="40">
        <f>L84/(INDEX(Installed_Capacity!$V$6:$AG$11,MATCH(Source_Data!B84,Installed_Capacity!$U$6:$U$11,0),MATCH(Source_Data!C84,Installed_Capacity!$V$5:$AG$5,0)))</f>
        <v>0.10624552029306492</v>
      </c>
      <c r="O84" s="41">
        <f>M84/(INDEX(Installed_Capacity!$V$15:$AG$20,MATCH(Source_Data!B84,Installed_Capacity!$U$15:$U$20,0),MATCH(Source_Data!C84,Installed_Capacity!$V$14:$AG$14,0)))</f>
        <v>0.37883335723912603</v>
      </c>
      <c r="P84" s="37">
        <v>0</v>
      </c>
      <c r="Q84" s="38">
        <f>P84/(INDEX(Installed_Capacity!$AJ$15:$AU$20,MATCH(Source_Data!B84,Installed_Capacity!$AI$15:$AI$20,0),MATCH(Source_Data!C84,Installed_Capacity!$AJ$14:$AU$14,0)))</f>
        <v>0</v>
      </c>
      <c r="R84" s="63">
        <v>75.981067300000007</v>
      </c>
      <c r="S84" s="42">
        <v>617.38337300000001</v>
      </c>
      <c r="T84" s="42">
        <f>R84/(INDEX(Installed_Capacity!$H$25:$S$30,MATCH(Source_Data!B84,Installed_Capacity!$G$25:$G$30,0),MATCH(Source_Data!C84,Installed_Capacity!$H$24:$S$24,0)))</f>
        <v>5.5578280520810486E-2</v>
      </c>
      <c r="U84" s="43">
        <f>S84/(INDEX(Installed_Capacity!$H$33:$S$38,MATCH(Source_Data!B84,Installed_Capacity!$G$33:$G$38,0),MATCH(Source_Data!C84,Installed_Capacity!$H$32:$S$32,0)))</f>
        <v>0.18117250969125898</v>
      </c>
      <c r="V84" s="21"/>
      <c r="W84" s="2"/>
    </row>
    <row r="85" spans="1:23" x14ac:dyDescent="0.25">
      <c r="A85" s="17">
        <v>42739</v>
      </c>
      <c r="B85" s="19">
        <v>2017</v>
      </c>
      <c r="C85" s="19">
        <v>1</v>
      </c>
      <c r="D85" s="19">
        <v>4</v>
      </c>
      <c r="E85" s="19">
        <v>11</v>
      </c>
      <c r="F85" s="69">
        <v>26246</v>
      </c>
      <c r="G85" s="52">
        <f t="shared" si="1"/>
        <v>29701</v>
      </c>
      <c r="H85" s="34">
        <v>229.5773499</v>
      </c>
      <c r="I85" s="35">
        <v>2808.7267555499998</v>
      </c>
      <c r="J85" s="35">
        <f>H85/(INDEX(Installed_Capacity!$H$6:$S$11,MATCH(Source_Data!B85,Installed_Capacity!$G$6:$G$11,0),MATCH(Source_Data!C85,Installed_Capacity!$H$5:$S$5,0)))</f>
        <v>0.15198966547057888</v>
      </c>
      <c r="K85" s="36">
        <f>I85/(INDEX(Installed_Capacity!$H$15:$S$20,MATCH(Source_Data!B85,Installed_Capacity!$G$15:$G$20,0),MATCH(Source_Data!C85,Installed_Capacity!$H$14:$S$14,0)))</f>
        <v>0.74032703960304691</v>
      </c>
      <c r="L85" s="39">
        <v>137.2450929</v>
      </c>
      <c r="M85" s="40">
        <v>1370.5361548000001</v>
      </c>
      <c r="N85" s="40">
        <f>L85/(INDEX(Installed_Capacity!$V$6:$AG$11,MATCH(Source_Data!B85,Installed_Capacity!$U$6:$U$11,0),MATCH(Source_Data!C85,Installed_Capacity!$V$5:$AG$5,0)))</f>
        <v>0.12825805124898371</v>
      </c>
      <c r="O85" s="41">
        <f>M85/(INDEX(Installed_Capacity!$V$15:$AG$20,MATCH(Source_Data!B85,Installed_Capacity!$U$15:$U$20,0),MATCH(Source_Data!C85,Installed_Capacity!$V$14:$AG$14,0)))</f>
        <v>0.55974521331427418</v>
      </c>
      <c r="P85" s="37">
        <v>0</v>
      </c>
      <c r="Q85" s="38">
        <f>P85/(INDEX(Installed_Capacity!$AJ$15:$AU$20,MATCH(Source_Data!B85,Installed_Capacity!$AI$15:$AI$20,0),MATCH(Source_Data!C85,Installed_Capacity!$AJ$14:$AU$14,0)))</f>
        <v>0</v>
      </c>
      <c r="R85" s="63">
        <v>33.122914700000003</v>
      </c>
      <c r="S85" s="42">
        <v>700.89491330400006</v>
      </c>
      <c r="T85" s="42">
        <f>R85/(INDEX(Installed_Capacity!$H$25:$S$30,MATCH(Source_Data!B85,Installed_Capacity!$G$25:$G$30,0),MATCH(Source_Data!C85,Installed_Capacity!$H$24:$S$24,0)))</f>
        <v>2.4228596810767323E-2</v>
      </c>
      <c r="U85" s="43">
        <f>S85/(INDEX(Installed_Capacity!$H$33:$S$38,MATCH(Source_Data!B85,Installed_Capacity!$G$33:$G$38,0),MATCH(Source_Data!C85,Installed_Capacity!$H$32:$S$32,0)))</f>
        <v>0.20567915500556097</v>
      </c>
      <c r="V85" s="21"/>
      <c r="W85" s="2"/>
    </row>
    <row r="86" spans="1:23" x14ac:dyDescent="0.25">
      <c r="A86" s="17">
        <v>42739</v>
      </c>
      <c r="B86" s="19">
        <v>2017</v>
      </c>
      <c r="C86" s="19">
        <v>1</v>
      </c>
      <c r="D86" s="19">
        <v>4</v>
      </c>
      <c r="E86" s="19">
        <v>12</v>
      </c>
      <c r="F86" s="69">
        <v>26034</v>
      </c>
      <c r="G86" s="52">
        <f t="shared" si="1"/>
        <v>29701</v>
      </c>
      <c r="H86" s="34">
        <v>191.3412582</v>
      </c>
      <c r="I86" s="35">
        <v>2776.1634476600002</v>
      </c>
      <c r="J86" s="35">
        <f>H86/(INDEX(Installed_Capacity!$H$6:$S$11,MATCH(Source_Data!B86,Installed_Capacity!$G$6:$G$11,0),MATCH(Source_Data!C86,Installed_Capacity!$H$5:$S$5,0)))</f>
        <v>0.12667579723001959</v>
      </c>
      <c r="K86" s="36">
        <f>I86/(INDEX(Installed_Capacity!$H$15:$S$20,MATCH(Source_Data!B86,Installed_Capacity!$G$15:$G$20,0),MATCH(Source_Data!C86,Installed_Capacity!$H$14:$S$14,0)))</f>
        <v>0.73174396996757962</v>
      </c>
      <c r="L86" s="39">
        <v>154.8396947</v>
      </c>
      <c r="M86" s="40">
        <v>1258.7969106999999</v>
      </c>
      <c r="N86" s="40">
        <f>L86/(INDEX(Installed_Capacity!$V$6:$AG$11,MATCH(Source_Data!B86,Installed_Capacity!$U$6:$U$11,0),MATCH(Source_Data!C86,Installed_Capacity!$V$5:$AG$5,0)))</f>
        <v>0.14470052865700372</v>
      </c>
      <c r="O86" s="41">
        <f>M86/(INDEX(Installed_Capacity!$V$15:$AG$20,MATCH(Source_Data!B86,Installed_Capacity!$U$15:$U$20,0),MATCH(Source_Data!C86,Installed_Capacity!$V$14:$AG$14,0)))</f>
        <v>0.51410941829691659</v>
      </c>
      <c r="P86" s="37">
        <v>0.21048320000000001</v>
      </c>
      <c r="Q86" s="38">
        <f>P86/(INDEX(Installed_Capacity!$AJ$15:$AU$20,MATCH(Source_Data!B86,Installed_Capacity!$AI$15:$AI$20,0),MATCH(Source_Data!C86,Installed_Capacity!$AJ$14:$AU$14,0)))</f>
        <v>2.2953456924754636E-4</v>
      </c>
      <c r="R86" s="63">
        <v>32.819380899999999</v>
      </c>
      <c r="S86" s="42">
        <v>661.26553390000004</v>
      </c>
      <c r="T86" s="42">
        <f>R86/(INDEX(Installed_Capacity!$H$25:$S$30,MATCH(Source_Data!B86,Installed_Capacity!$G$25:$G$30,0),MATCH(Source_Data!C86,Installed_Capacity!$H$24:$S$24,0)))</f>
        <v>2.4006569307292811E-2</v>
      </c>
      <c r="U86" s="43">
        <f>S86/(INDEX(Installed_Capacity!$H$33:$S$38,MATCH(Source_Data!B86,Installed_Capacity!$G$33:$G$38,0),MATCH(Source_Data!C86,Installed_Capacity!$H$32:$S$32,0)))</f>
        <v>0.1940498263936779</v>
      </c>
      <c r="V86" s="21"/>
      <c r="W86" s="2"/>
    </row>
    <row r="87" spans="1:23" x14ac:dyDescent="0.25">
      <c r="A87" s="17">
        <v>42739</v>
      </c>
      <c r="B87" s="19">
        <v>2017</v>
      </c>
      <c r="C87" s="19">
        <v>1</v>
      </c>
      <c r="D87" s="19">
        <v>4</v>
      </c>
      <c r="E87" s="19">
        <v>13</v>
      </c>
      <c r="F87" s="69">
        <v>25867</v>
      </c>
      <c r="G87" s="52">
        <f t="shared" si="1"/>
        <v>29701</v>
      </c>
      <c r="H87" s="34">
        <v>184.04815980000001</v>
      </c>
      <c r="I87" s="35">
        <v>2631.6269140700001</v>
      </c>
      <c r="J87" s="35">
        <f>H87/(INDEX(Installed_Capacity!$H$6:$S$11,MATCH(Source_Data!B87,Installed_Capacity!$G$6:$G$11,0),MATCH(Source_Data!C87,Installed_Capacity!$H$5:$S$5,0)))</f>
        <v>0.12184746557385732</v>
      </c>
      <c r="K87" s="36">
        <f>I87/(INDEX(Installed_Capacity!$H$15:$S$20,MATCH(Source_Data!B87,Installed_Capacity!$G$15:$G$20,0),MATCH(Source_Data!C87,Installed_Capacity!$H$14:$S$14,0)))</f>
        <v>0.69364688422731224</v>
      </c>
      <c r="L87" s="39">
        <v>133.43659779999999</v>
      </c>
      <c r="M87" s="40">
        <v>1099.6978893999999</v>
      </c>
      <c r="N87" s="40">
        <f>L87/(INDEX(Installed_Capacity!$V$6:$AG$11,MATCH(Source_Data!B87,Installed_Capacity!$U$6:$U$11,0),MATCH(Source_Data!C87,Installed_Capacity!$V$5:$AG$5,0)))</f>
        <v>0.12469894287289614</v>
      </c>
      <c r="O87" s="41">
        <f>M87/(INDEX(Installed_Capacity!$V$15:$AG$20,MATCH(Source_Data!B87,Installed_Capacity!$U$15:$U$20,0),MATCH(Source_Data!C87,Installed_Capacity!$V$14:$AG$14,0)))</f>
        <v>0.4491312597100266</v>
      </c>
      <c r="P87" s="37">
        <v>66.471056200000007</v>
      </c>
      <c r="Q87" s="38">
        <f>P87/(INDEX(Installed_Capacity!$AJ$15:$AU$20,MATCH(Source_Data!B87,Installed_Capacity!$AI$15:$AI$20,0),MATCH(Source_Data!C87,Installed_Capacity!$AJ$14:$AU$14,0)))</f>
        <v>7.248752039258452E-2</v>
      </c>
      <c r="R87" s="63">
        <v>27.476407300000002</v>
      </c>
      <c r="S87" s="42">
        <v>824.97428110400006</v>
      </c>
      <c r="T87" s="42">
        <f>R87/(INDEX(Installed_Capacity!$H$25:$S$30,MATCH(Source_Data!B87,Installed_Capacity!$G$25:$G$30,0),MATCH(Source_Data!C87,Installed_Capacity!$H$24:$S$24,0)))</f>
        <v>2.0098315631628998E-2</v>
      </c>
      <c r="U87" s="43">
        <f>S87/(INDEX(Installed_Capacity!$H$33:$S$38,MATCH(Source_Data!B87,Installed_Capacity!$G$33:$G$38,0),MATCH(Source_Data!C87,Installed_Capacity!$H$32:$S$32,0)))</f>
        <v>0.24209051858990352</v>
      </c>
      <c r="V87" s="21"/>
      <c r="W87" s="2"/>
    </row>
    <row r="88" spans="1:23" x14ac:dyDescent="0.25">
      <c r="A88" s="17">
        <v>42739</v>
      </c>
      <c r="B88" s="19">
        <v>2017</v>
      </c>
      <c r="C88" s="19">
        <v>1</v>
      </c>
      <c r="D88" s="19">
        <v>4</v>
      </c>
      <c r="E88" s="19">
        <v>14</v>
      </c>
      <c r="F88" s="69">
        <v>25906</v>
      </c>
      <c r="G88" s="52">
        <f t="shared" si="1"/>
        <v>29701</v>
      </c>
      <c r="H88" s="34">
        <v>114.1023464</v>
      </c>
      <c r="I88" s="35">
        <v>2411.80489829</v>
      </c>
      <c r="J88" s="35">
        <f>H88/(INDEX(Installed_Capacity!$H$6:$S$11,MATCH(Source_Data!B88,Installed_Capacity!$G$6:$G$11,0),MATCH(Source_Data!C88,Installed_Capacity!$H$5:$S$5,0)))</f>
        <v>7.5540454954716382E-2</v>
      </c>
      <c r="K88" s="36">
        <f>I88/(INDEX(Installed_Capacity!$H$15:$S$20,MATCH(Source_Data!B88,Installed_Capacity!$G$15:$G$20,0),MATCH(Source_Data!C88,Installed_Capacity!$H$14:$S$14,0)))</f>
        <v>0.63570597493080994</v>
      </c>
      <c r="L88" s="39">
        <v>96.135634800000005</v>
      </c>
      <c r="M88" s="40">
        <v>1040.1368205000001</v>
      </c>
      <c r="N88" s="40">
        <f>L88/(INDEX(Installed_Capacity!$V$6:$AG$11,MATCH(Source_Data!B88,Installed_Capacity!$U$6:$U$11,0),MATCH(Source_Data!C88,Installed_Capacity!$V$5:$AG$5,0)))</f>
        <v>8.9840510246993174E-2</v>
      </c>
      <c r="O88" s="41">
        <f>M88/(INDEX(Installed_Capacity!$V$15:$AG$20,MATCH(Source_Data!B88,Installed_Capacity!$U$15:$U$20,0),MATCH(Source_Data!C88,Installed_Capacity!$V$14:$AG$14,0)))</f>
        <v>0.42480572615887291</v>
      </c>
      <c r="P88" s="37">
        <v>262.490182</v>
      </c>
      <c r="Q88" s="38">
        <f>P88/(INDEX(Installed_Capacity!$AJ$15:$AU$20,MATCH(Source_Data!B88,Installed_Capacity!$AI$15:$AI$20,0),MATCH(Source_Data!C88,Installed_Capacity!$AJ$14:$AU$14,0)))</f>
        <v>0.28624883533260631</v>
      </c>
      <c r="R88" s="63">
        <v>56.498620899999999</v>
      </c>
      <c r="S88" s="42">
        <v>891.35864300799994</v>
      </c>
      <c r="T88" s="42">
        <f>R88/(INDEX(Installed_Capacity!$H$25:$S$30,MATCH(Source_Data!B88,Installed_Capacity!$G$25:$G$30,0),MATCH(Source_Data!C88,Installed_Capacity!$H$24:$S$24,0)))</f>
        <v>4.1327350523004902E-2</v>
      </c>
      <c r="U88" s="43">
        <f>S88/(INDEX(Installed_Capacity!$H$33:$S$38,MATCH(Source_Data!B88,Installed_Capacity!$G$33:$G$38,0),MATCH(Source_Data!C88,Installed_Capacity!$H$32:$S$32,0)))</f>
        <v>0.26157115570515099</v>
      </c>
      <c r="V88" s="21"/>
      <c r="W88" s="2"/>
    </row>
    <row r="89" spans="1:23" x14ac:dyDescent="0.25">
      <c r="A89" s="17">
        <v>42739</v>
      </c>
      <c r="B89" s="19">
        <v>2017</v>
      </c>
      <c r="C89" s="19">
        <v>1</v>
      </c>
      <c r="D89" s="19">
        <v>4</v>
      </c>
      <c r="E89" s="19">
        <v>15</v>
      </c>
      <c r="F89" s="69">
        <v>25935</v>
      </c>
      <c r="G89" s="52">
        <f t="shared" si="1"/>
        <v>29701</v>
      </c>
      <c r="H89" s="34">
        <v>116.7028148</v>
      </c>
      <c r="I89" s="35">
        <v>2060.5025103900002</v>
      </c>
      <c r="J89" s="35">
        <f>H89/(INDEX(Installed_Capacity!$H$6:$S$11,MATCH(Source_Data!B89,Installed_Capacity!$G$6:$G$11,0),MATCH(Source_Data!C89,Installed_Capacity!$H$5:$S$5,0)))</f>
        <v>7.7262072188973047E-2</v>
      </c>
      <c r="K89" s="36">
        <f>I89/(INDEX(Installed_Capacity!$H$15:$S$20,MATCH(Source_Data!B89,Installed_Capacity!$G$15:$G$20,0),MATCH(Source_Data!C89,Installed_Capacity!$H$14:$S$14,0)))</f>
        <v>0.54310933614222834</v>
      </c>
      <c r="L89" s="39">
        <v>77.722910100000007</v>
      </c>
      <c r="M89" s="40">
        <v>1066.4351348</v>
      </c>
      <c r="N89" s="40">
        <f>L89/(INDEX(Installed_Capacity!$V$6:$AG$11,MATCH(Source_Data!B89,Installed_Capacity!$U$6:$U$11,0),MATCH(Source_Data!C89,Installed_Capacity!$V$5:$AG$5,0)))</f>
        <v>7.2633482015195261E-2</v>
      </c>
      <c r="O89" s="41">
        <f>M89/(INDEX(Installed_Capacity!$V$15:$AG$20,MATCH(Source_Data!B89,Installed_Capacity!$U$15:$U$20,0),MATCH(Source_Data!C89,Installed_Capacity!$V$14:$AG$14,0)))</f>
        <v>0.43554630786195636</v>
      </c>
      <c r="P89" s="37">
        <v>349.50029749999999</v>
      </c>
      <c r="Q89" s="38">
        <f>P89/(INDEX(Installed_Capacity!$AJ$15:$AU$20,MATCH(Source_Data!B89,Installed_Capacity!$AI$15:$AI$20,0),MATCH(Source_Data!C89,Installed_Capacity!$AJ$14:$AU$14,0)))</f>
        <v>0.3811344574700109</v>
      </c>
      <c r="R89" s="63">
        <v>64.272222696</v>
      </c>
      <c r="S89" s="42">
        <v>955.16638219599997</v>
      </c>
      <c r="T89" s="42">
        <f>R89/(INDEX(Installed_Capacity!$H$25:$S$30,MATCH(Source_Data!B89,Installed_Capacity!$G$25:$G$30,0),MATCH(Source_Data!C89,Installed_Capacity!$H$24:$S$24,0)))</f>
        <v>4.7013548896203648E-2</v>
      </c>
      <c r="U89" s="43">
        <f>S89/(INDEX(Installed_Capacity!$H$33:$S$38,MATCH(Source_Data!B89,Installed_Capacity!$G$33:$G$38,0),MATCH(Source_Data!C89,Installed_Capacity!$H$32:$S$32,0)))</f>
        <v>0.28029567721314319</v>
      </c>
      <c r="V89" s="21"/>
      <c r="W89" s="2"/>
    </row>
    <row r="90" spans="1:23" x14ac:dyDescent="0.25">
      <c r="A90" s="17">
        <v>42739</v>
      </c>
      <c r="B90" s="19">
        <v>2017</v>
      </c>
      <c r="C90" s="19">
        <v>1</v>
      </c>
      <c r="D90" s="19">
        <v>4</v>
      </c>
      <c r="E90" s="19">
        <v>16</v>
      </c>
      <c r="F90" s="69">
        <v>26224</v>
      </c>
      <c r="G90" s="52">
        <f t="shared" si="1"/>
        <v>29701</v>
      </c>
      <c r="H90" s="34">
        <v>78.517845300000005</v>
      </c>
      <c r="I90" s="35">
        <v>1027.71170848</v>
      </c>
      <c r="J90" s="35">
        <f>H90/(INDEX(Installed_Capacity!$H$6:$S$11,MATCH(Source_Data!B90,Installed_Capacity!$G$6:$G$11,0),MATCH(Source_Data!C90,Installed_Capacity!$H$5:$S$5,0)))</f>
        <v>5.1982048951326736E-2</v>
      </c>
      <c r="K90" s="36">
        <f>I90/(INDEX(Installed_Capacity!$H$15:$S$20,MATCH(Source_Data!B90,Installed_Capacity!$G$15:$G$20,0),MATCH(Source_Data!C90,Installed_Capacity!$H$14:$S$14,0)))</f>
        <v>0.27088529177890824</v>
      </c>
      <c r="L90" s="39">
        <v>71.098725099999996</v>
      </c>
      <c r="M90" s="40">
        <v>804.06625980000001</v>
      </c>
      <c r="N90" s="40">
        <f>L90/(INDEX(Installed_Capacity!$V$6:$AG$11,MATCH(Source_Data!B90,Installed_Capacity!$U$6:$U$11,0),MATCH(Source_Data!C90,Installed_Capacity!$V$5:$AG$5,0)))</f>
        <v>6.6443059893277992E-2</v>
      </c>
      <c r="O90" s="41">
        <f>M90/(INDEX(Installed_Capacity!$V$15:$AG$20,MATCH(Source_Data!B90,Installed_Capacity!$U$15:$U$20,0),MATCH(Source_Data!C90,Installed_Capacity!$V$14:$AG$14,0)))</f>
        <v>0.32839136606085367</v>
      </c>
      <c r="P90" s="37">
        <v>126.8580722</v>
      </c>
      <c r="Q90" s="38">
        <f>P90/(INDEX(Installed_Capacity!$AJ$15:$AU$20,MATCH(Source_Data!B90,Installed_Capacity!$AI$15:$AI$20,0),MATCH(Source_Data!C90,Installed_Capacity!$AJ$14:$AU$14,0)))</f>
        <v>0.13834031864776444</v>
      </c>
      <c r="R90" s="63">
        <v>65.754284096000006</v>
      </c>
      <c r="S90" s="42">
        <v>872.25410910400001</v>
      </c>
      <c r="T90" s="42">
        <f>R90/(INDEX(Installed_Capacity!$H$25:$S$30,MATCH(Source_Data!B90,Installed_Capacity!$G$25:$G$30,0),MATCH(Source_Data!C90,Installed_Capacity!$H$24:$S$24,0)))</f>
        <v>4.8097640330626884E-2</v>
      </c>
      <c r="U90" s="43">
        <f>S90/(INDEX(Installed_Capacity!$H$33:$S$38,MATCH(Source_Data!B90,Installed_Capacity!$G$33:$G$38,0),MATCH(Source_Data!C90,Installed_Capacity!$H$32:$S$32,0)))</f>
        <v>0.25596488818121266</v>
      </c>
      <c r="V90" s="21"/>
      <c r="W90" s="2"/>
    </row>
    <row r="91" spans="1:23" x14ac:dyDescent="0.25">
      <c r="A91" s="17">
        <v>42739</v>
      </c>
      <c r="B91" s="19">
        <v>2017</v>
      </c>
      <c r="C91" s="19">
        <v>1</v>
      </c>
      <c r="D91" s="19">
        <v>4</v>
      </c>
      <c r="E91" s="19">
        <v>17</v>
      </c>
      <c r="F91" s="69">
        <v>27253</v>
      </c>
      <c r="G91" s="52">
        <f t="shared" si="1"/>
        <v>29701</v>
      </c>
      <c r="H91" s="34">
        <v>22.768897299999999</v>
      </c>
      <c r="I91" s="35">
        <v>153.683464456</v>
      </c>
      <c r="J91" s="35">
        <f>H91/(INDEX(Installed_Capacity!$H$6:$S$11,MATCH(Source_Data!B91,Installed_Capacity!$G$6:$G$11,0),MATCH(Source_Data!C91,Installed_Capacity!$H$5:$S$5,0)))</f>
        <v>1.5073948215136908E-2</v>
      </c>
      <c r="K91" s="36">
        <f>I91/(INDEX(Installed_Capacity!$H$15:$S$20,MATCH(Source_Data!B91,Installed_Capacity!$G$15:$G$20,0),MATCH(Source_Data!C91,Installed_Capacity!$H$14:$S$14,0)))</f>
        <v>4.0508043031181634E-2</v>
      </c>
      <c r="L91" s="39">
        <v>14.4421903</v>
      </c>
      <c r="M91" s="40">
        <v>141.3014124</v>
      </c>
      <c r="N91" s="40">
        <f>L91/(INDEX(Installed_Capacity!$V$6:$AG$11,MATCH(Source_Data!B91,Installed_Capacity!$U$6:$U$11,0),MATCH(Source_Data!C91,Installed_Capacity!$V$5:$AG$5,0)))</f>
        <v>1.3496491164129447E-2</v>
      </c>
      <c r="O91" s="41">
        <f>M91/(INDEX(Installed_Capacity!$V$15:$AG$20,MATCH(Source_Data!B91,Installed_Capacity!$U$15:$U$20,0),MATCH(Source_Data!C91,Installed_Capacity!$V$14:$AG$14,0)))</f>
        <v>5.7709378149887698E-2</v>
      </c>
      <c r="P91" s="37">
        <v>57.072909199999998</v>
      </c>
      <c r="Q91" s="38">
        <f>P91/(INDEX(Installed_Capacity!$AJ$15:$AU$20,MATCH(Source_Data!B91,Installed_Capacity!$AI$15:$AI$20,0),MATCH(Source_Data!C91,Installed_Capacity!$AJ$14:$AU$14,0)))</f>
        <v>6.2238723227917118E-2</v>
      </c>
      <c r="R91" s="63">
        <v>27.438092103999999</v>
      </c>
      <c r="S91" s="42">
        <v>874.16522870400001</v>
      </c>
      <c r="T91" s="42">
        <f>R91/(INDEX(Installed_Capacity!$H$25:$S$30,MATCH(Source_Data!B91,Installed_Capacity!$G$25:$G$30,0),MATCH(Source_Data!C91,Installed_Capacity!$H$24:$S$24,0)))</f>
        <v>2.0070289008850852E-2</v>
      </c>
      <c r="U91" s="43">
        <f>S91/(INDEX(Installed_Capacity!$H$33:$S$38,MATCH(Source_Data!B91,Installed_Capacity!$G$33:$G$38,0),MATCH(Source_Data!C91,Installed_Capacity!$H$32:$S$32,0)))</f>
        <v>0.25652571043427996</v>
      </c>
      <c r="V91" s="21"/>
      <c r="W91" s="2"/>
    </row>
    <row r="92" spans="1:23" x14ac:dyDescent="0.25">
      <c r="A92" s="17">
        <v>42739</v>
      </c>
      <c r="B92" s="19">
        <v>2017</v>
      </c>
      <c r="C92" s="19">
        <v>1</v>
      </c>
      <c r="D92" s="19">
        <v>4</v>
      </c>
      <c r="E92" s="19">
        <v>18</v>
      </c>
      <c r="F92" s="69">
        <v>29517</v>
      </c>
      <c r="G92" s="52">
        <f t="shared" si="1"/>
        <v>29701</v>
      </c>
      <c r="H92" s="34">
        <v>0</v>
      </c>
      <c r="I92" s="35">
        <v>1.6316E-3</v>
      </c>
      <c r="J92" s="35">
        <f>H92/(INDEX(Installed_Capacity!$H$6:$S$11,MATCH(Source_Data!B92,Installed_Capacity!$G$6:$G$11,0),MATCH(Source_Data!C92,Installed_Capacity!$H$5:$S$5,0)))</f>
        <v>0</v>
      </c>
      <c r="K92" s="36">
        <f>I92/(INDEX(Installed_Capacity!$H$15:$S$20,MATCH(Source_Data!B92,Installed_Capacity!$G$15:$G$20,0),MATCH(Source_Data!C92,Installed_Capacity!$H$14:$S$14,0)))</f>
        <v>4.300587785655921E-7</v>
      </c>
      <c r="L92" s="39">
        <v>0</v>
      </c>
      <c r="M92" s="40">
        <v>6.2430000000000003E-3</v>
      </c>
      <c r="N92" s="40">
        <f>L92/(INDEX(Installed_Capacity!$V$6:$AG$11,MATCH(Source_Data!B92,Installed_Capacity!$U$6:$U$11,0),MATCH(Source_Data!C92,Installed_Capacity!$V$5:$AG$5,0)))</f>
        <v>0</v>
      </c>
      <c r="O92" s="41">
        <f>M92/(INDEX(Installed_Capacity!$V$15:$AG$20,MATCH(Source_Data!B92,Installed_Capacity!$U$15:$U$20,0),MATCH(Source_Data!C92,Installed_Capacity!$V$14:$AG$14,0)))</f>
        <v>2.5497243210128655E-6</v>
      </c>
      <c r="P92" s="37">
        <v>9.1240588999999996</v>
      </c>
      <c r="Q92" s="38">
        <f>P92/(INDEX(Installed_Capacity!$AJ$15:$AU$20,MATCH(Source_Data!B92,Installed_Capacity!$AI$15:$AI$20,0),MATCH(Source_Data!C92,Installed_Capacity!$AJ$14:$AU$14,0)))</f>
        <v>9.9499006543075242E-3</v>
      </c>
      <c r="R92" s="63">
        <v>4.0573537999999996</v>
      </c>
      <c r="S92" s="42">
        <v>962.15190180399998</v>
      </c>
      <c r="T92" s="42">
        <f>R92/(INDEX(Installed_Capacity!$H$25:$S$30,MATCH(Source_Data!B92,Installed_Capacity!$G$25:$G$30,0),MATCH(Source_Data!C92,Installed_Capacity!$H$24:$S$24,0)))</f>
        <v>2.9678544363982151E-3</v>
      </c>
      <c r="U92" s="43">
        <f>S92/(INDEX(Installed_Capacity!$H$33:$S$38,MATCH(Source_Data!B92,Installed_Capacity!$G$33:$G$38,0),MATCH(Source_Data!C92,Installed_Capacity!$H$32:$S$32,0)))</f>
        <v>0.28234559331750653</v>
      </c>
      <c r="V92" s="21"/>
      <c r="W92" s="2"/>
    </row>
    <row r="93" spans="1:23" x14ac:dyDescent="0.25">
      <c r="A93" s="17">
        <v>42739</v>
      </c>
      <c r="B93" s="19">
        <v>2017</v>
      </c>
      <c r="C93" s="19">
        <v>1</v>
      </c>
      <c r="D93" s="19">
        <v>4</v>
      </c>
      <c r="E93" s="19">
        <v>19</v>
      </c>
      <c r="F93" s="69">
        <v>29701</v>
      </c>
      <c r="G93" s="52">
        <f t="shared" si="1"/>
        <v>29701</v>
      </c>
      <c r="H93" s="34">
        <v>0</v>
      </c>
      <c r="I93" s="35">
        <v>9.7917000000000004E-3</v>
      </c>
      <c r="J93" s="35">
        <f>H93/(INDEX(Installed_Capacity!$H$6:$S$11,MATCH(Source_Data!B93,Installed_Capacity!$G$6:$G$11,0),MATCH(Source_Data!C93,Installed_Capacity!$H$5:$S$5,0)))</f>
        <v>0</v>
      </c>
      <c r="K93" s="36">
        <f>I93/(INDEX(Installed_Capacity!$H$15:$S$20,MATCH(Source_Data!B93,Installed_Capacity!$G$15:$G$20,0),MATCH(Source_Data!C93,Installed_Capacity!$H$14:$S$14,0)))</f>
        <v>2.580906191517963E-6</v>
      </c>
      <c r="L93" s="39">
        <v>0</v>
      </c>
      <c r="M93" s="40">
        <v>0</v>
      </c>
      <c r="N93" s="40">
        <f>L93/(INDEX(Installed_Capacity!$V$6:$AG$11,MATCH(Source_Data!B93,Installed_Capacity!$U$6:$U$11,0),MATCH(Source_Data!C93,Installed_Capacity!$V$5:$AG$5,0)))</f>
        <v>0</v>
      </c>
      <c r="O93" s="41">
        <f>M93/(INDEX(Installed_Capacity!$V$15:$AG$20,MATCH(Source_Data!B93,Installed_Capacity!$U$15:$U$20,0),MATCH(Source_Data!C93,Installed_Capacity!$V$14:$AG$14,0)))</f>
        <v>0</v>
      </c>
      <c r="P93" s="37">
        <v>0</v>
      </c>
      <c r="Q93" s="38">
        <f>P93/(INDEX(Installed_Capacity!$AJ$15:$AU$20,MATCH(Source_Data!B93,Installed_Capacity!$AI$15:$AI$20,0),MATCH(Source_Data!C93,Installed_Capacity!$AJ$14:$AU$14,0)))</f>
        <v>0</v>
      </c>
      <c r="R93" s="63">
        <v>1.2650532999999999</v>
      </c>
      <c r="S93" s="42">
        <v>1072.4668834040001</v>
      </c>
      <c r="T93" s="42">
        <f>R93/(INDEX(Installed_Capacity!$H$25:$S$30,MATCH(Source_Data!B93,Installed_Capacity!$G$25:$G$30,0),MATCH(Source_Data!C93,Installed_Capacity!$H$24:$S$24,0)))</f>
        <v>9.2535535074244756E-4</v>
      </c>
      <c r="U93" s="43">
        <f>S93/(INDEX(Installed_Capacity!$H$33:$S$38,MATCH(Source_Data!B93,Installed_Capacity!$G$33:$G$38,0),MATCH(Source_Data!C93,Installed_Capacity!$H$32:$S$32,0)))</f>
        <v>0.31471776747551883</v>
      </c>
      <c r="V93" s="21"/>
      <c r="W93" s="2"/>
    </row>
    <row r="94" spans="1:23" x14ac:dyDescent="0.25">
      <c r="A94" s="17">
        <v>42739</v>
      </c>
      <c r="B94" s="19">
        <v>2017</v>
      </c>
      <c r="C94" s="19">
        <v>1</v>
      </c>
      <c r="D94" s="19">
        <v>4</v>
      </c>
      <c r="E94" s="19">
        <v>20</v>
      </c>
      <c r="F94" s="69">
        <v>29229</v>
      </c>
      <c r="G94" s="52">
        <f t="shared" si="1"/>
        <v>29701</v>
      </c>
      <c r="H94" s="34">
        <v>0</v>
      </c>
      <c r="I94" s="35">
        <v>1.23074E-2</v>
      </c>
      <c r="J94" s="35">
        <f>H94/(INDEX(Installed_Capacity!$H$6:$S$11,MATCH(Source_Data!B94,Installed_Capacity!$G$6:$G$11,0),MATCH(Source_Data!C94,Installed_Capacity!$H$5:$S$5,0)))</f>
        <v>0</v>
      </c>
      <c r="K94" s="36">
        <f>I94/(INDEX(Installed_Capacity!$H$15:$S$20,MATCH(Source_Data!B94,Installed_Capacity!$G$15:$G$20,0),MATCH(Source_Data!C94,Installed_Capacity!$H$14:$S$14,0)))</f>
        <v>3.2439969424602649E-6</v>
      </c>
      <c r="L94" s="39">
        <v>0</v>
      </c>
      <c r="M94" s="40">
        <v>0</v>
      </c>
      <c r="N94" s="40">
        <f>L94/(INDEX(Installed_Capacity!$V$6:$AG$11,MATCH(Source_Data!B94,Installed_Capacity!$U$6:$U$11,0),MATCH(Source_Data!C94,Installed_Capacity!$V$5:$AG$5,0)))</f>
        <v>0</v>
      </c>
      <c r="O94" s="41">
        <f>M94/(INDEX(Installed_Capacity!$V$15:$AG$20,MATCH(Source_Data!B94,Installed_Capacity!$U$15:$U$20,0),MATCH(Source_Data!C94,Installed_Capacity!$V$14:$AG$14,0)))</f>
        <v>0</v>
      </c>
      <c r="P94" s="37">
        <v>0</v>
      </c>
      <c r="Q94" s="38">
        <f>P94/(INDEX(Installed_Capacity!$AJ$15:$AU$20,MATCH(Source_Data!B94,Installed_Capacity!$AI$15:$AI$20,0),MATCH(Source_Data!C94,Installed_Capacity!$AJ$14:$AU$14,0)))</f>
        <v>0</v>
      </c>
      <c r="R94" s="63">
        <v>15.6289391</v>
      </c>
      <c r="S94" s="42">
        <v>1127.1801848079999</v>
      </c>
      <c r="T94" s="42">
        <f>R94/(INDEX(Installed_Capacity!$H$25:$S$30,MATCH(Source_Data!B94,Installed_Capacity!$G$25:$G$30,0),MATCH(Source_Data!C94,Installed_Capacity!$H$24:$S$24,0)))</f>
        <v>1.1432184258649697E-2</v>
      </c>
      <c r="U94" s="43">
        <f>S94/(INDEX(Installed_Capacity!$H$33:$S$38,MATCH(Source_Data!B94,Installed_Capacity!$G$33:$G$38,0),MATCH(Source_Data!C94,Installed_Capacity!$H$32:$S$32,0)))</f>
        <v>0.33077350619859086</v>
      </c>
      <c r="V94" s="21"/>
      <c r="W94" s="2"/>
    </row>
    <row r="95" spans="1:23" x14ac:dyDescent="0.25">
      <c r="A95" s="17">
        <v>42739</v>
      </c>
      <c r="B95" s="19">
        <v>2017</v>
      </c>
      <c r="C95" s="19">
        <v>1</v>
      </c>
      <c r="D95" s="19">
        <v>4</v>
      </c>
      <c r="E95" s="19">
        <v>21</v>
      </c>
      <c r="F95" s="69">
        <v>28358</v>
      </c>
      <c r="G95" s="52">
        <f t="shared" si="1"/>
        <v>29701</v>
      </c>
      <c r="H95" s="34">
        <v>0</v>
      </c>
      <c r="I95" s="35">
        <v>9.7383000000000001E-3</v>
      </c>
      <c r="J95" s="35">
        <f>H95/(INDEX(Installed_Capacity!$H$6:$S$11,MATCH(Source_Data!B95,Installed_Capacity!$G$6:$G$11,0),MATCH(Source_Data!C95,Installed_Capacity!$H$5:$S$5,0)))</f>
        <v>0</v>
      </c>
      <c r="K95" s="36">
        <f>I95/(INDEX(Installed_Capacity!$H$15:$S$20,MATCH(Source_Data!B95,Installed_Capacity!$G$15:$G$20,0),MATCH(Source_Data!C95,Installed_Capacity!$H$14:$S$14,0)))</f>
        <v>2.5668309654972457E-6</v>
      </c>
      <c r="L95" s="39">
        <v>0</v>
      </c>
      <c r="M95" s="40">
        <v>0</v>
      </c>
      <c r="N95" s="40">
        <f>L95/(INDEX(Installed_Capacity!$V$6:$AG$11,MATCH(Source_Data!B95,Installed_Capacity!$U$6:$U$11,0),MATCH(Source_Data!C95,Installed_Capacity!$V$5:$AG$5,0)))</f>
        <v>0</v>
      </c>
      <c r="O95" s="41">
        <f>M95/(INDEX(Installed_Capacity!$V$15:$AG$20,MATCH(Source_Data!B95,Installed_Capacity!$U$15:$U$20,0),MATCH(Source_Data!C95,Installed_Capacity!$V$14:$AG$14,0)))</f>
        <v>0</v>
      </c>
      <c r="P95" s="37">
        <v>0</v>
      </c>
      <c r="Q95" s="38">
        <f>P95/(INDEX(Installed_Capacity!$AJ$15:$AU$20,MATCH(Source_Data!B95,Installed_Capacity!$AI$15:$AI$20,0),MATCH(Source_Data!C95,Installed_Capacity!$AJ$14:$AU$14,0)))</f>
        <v>0</v>
      </c>
      <c r="R95" s="63">
        <v>26.585388999999999</v>
      </c>
      <c r="S95" s="42">
        <v>1171.6770538000001</v>
      </c>
      <c r="T95" s="42">
        <f>R95/(INDEX(Installed_Capacity!$H$25:$S$30,MATCH(Source_Data!B95,Installed_Capacity!$G$25:$G$30,0),MATCH(Source_Data!C95,Installed_Capacity!$H$24:$S$24,0)))</f>
        <v>1.9446557676834175E-2</v>
      </c>
      <c r="U95" s="43">
        <f>S95/(INDEX(Installed_Capacity!$H$33:$S$38,MATCH(Source_Data!B95,Installed_Capacity!$G$33:$G$38,0),MATCH(Source_Data!C95,Installed_Capacity!$H$32:$S$32,0)))</f>
        <v>0.34383121034360326</v>
      </c>
      <c r="V95" s="21"/>
      <c r="W95" s="2"/>
    </row>
    <row r="96" spans="1:23" x14ac:dyDescent="0.25">
      <c r="A96" s="17">
        <v>42739</v>
      </c>
      <c r="B96" s="19">
        <v>2017</v>
      </c>
      <c r="C96" s="19">
        <v>1</v>
      </c>
      <c r="D96" s="19">
        <v>4</v>
      </c>
      <c r="E96" s="19">
        <v>22</v>
      </c>
      <c r="F96" s="69">
        <v>26880</v>
      </c>
      <c r="G96" s="52">
        <f t="shared" si="1"/>
        <v>29701</v>
      </c>
      <c r="H96" s="34">
        <v>0</v>
      </c>
      <c r="I96" s="35">
        <v>9.0567000000000009E-3</v>
      </c>
      <c r="J96" s="35">
        <f>H96/(INDEX(Installed_Capacity!$H$6:$S$11,MATCH(Source_Data!B96,Installed_Capacity!$G$6:$G$11,0),MATCH(Source_Data!C96,Installed_Capacity!$H$5:$S$5,0)))</f>
        <v>0</v>
      </c>
      <c r="K96" s="36">
        <f>I96/(INDEX(Installed_Capacity!$H$15:$S$20,MATCH(Source_Data!B96,Installed_Capacity!$G$15:$G$20,0),MATCH(Source_Data!C96,Installed_Capacity!$H$14:$S$14,0)))</f>
        <v>2.3871741479743802E-6</v>
      </c>
      <c r="L96" s="39">
        <v>0</v>
      </c>
      <c r="M96" s="40">
        <v>0</v>
      </c>
      <c r="N96" s="40">
        <f>L96/(INDEX(Installed_Capacity!$V$6:$AG$11,MATCH(Source_Data!B96,Installed_Capacity!$U$6:$U$11,0),MATCH(Source_Data!C96,Installed_Capacity!$V$5:$AG$5,0)))</f>
        <v>0</v>
      </c>
      <c r="O96" s="41">
        <f>M96/(INDEX(Installed_Capacity!$V$15:$AG$20,MATCH(Source_Data!B96,Installed_Capacity!$U$15:$U$20,0),MATCH(Source_Data!C96,Installed_Capacity!$V$14:$AG$14,0)))</f>
        <v>0</v>
      </c>
      <c r="P96" s="37">
        <v>0</v>
      </c>
      <c r="Q96" s="38">
        <f>P96/(INDEX(Installed_Capacity!$AJ$15:$AU$20,MATCH(Source_Data!B96,Installed_Capacity!$AI$15:$AI$20,0),MATCH(Source_Data!C96,Installed_Capacity!$AJ$14:$AU$14,0)))</f>
        <v>0</v>
      </c>
      <c r="R96" s="63">
        <v>66.799368000000001</v>
      </c>
      <c r="S96" s="42">
        <v>1118.9311054039999</v>
      </c>
      <c r="T96" s="42">
        <f>R96/(INDEX(Installed_Capacity!$H$25:$S$30,MATCH(Source_Data!B96,Installed_Capacity!$G$25:$G$30,0),MATCH(Source_Data!C96,Installed_Capacity!$H$24:$S$24,0)))</f>
        <v>4.8862093482554318E-2</v>
      </c>
      <c r="U96" s="43">
        <f>S96/(INDEX(Installed_Capacity!$H$33:$S$38,MATCH(Source_Data!B96,Installed_Capacity!$G$33:$G$38,0),MATCH(Source_Data!C96,Installed_Capacity!$H$32:$S$32,0)))</f>
        <v>0.32835279569094789</v>
      </c>
      <c r="V96" s="21"/>
      <c r="W96" s="2"/>
    </row>
    <row r="97" spans="1:23" x14ac:dyDescent="0.25">
      <c r="A97" s="17">
        <v>42739</v>
      </c>
      <c r="B97" s="19">
        <v>2017</v>
      </c>
      <c r="C97" s="19">
        <v>1</v>
      </c>
      <c r="D97" s="19">
        <v>4</v>
      </c>
      <c r="E97" s="19">
        <v>23</v>
      </c>
      <c r="F97" s="69">
        <v>24969</v>
      </c>
      <c r="G97" s="52">
        <f t="shared" si="1"/>
        <v>29701</v>
      </c>
      <c r="H97" s="34">
        <v>0</v>
      </c>
      <c r="I97" s="35">
        <v>6.2830999999999998E-3</v>
      </c>
      <c r="J97" s="35">
        <f>H97/(INDEX(Installed_Capacity!$H$6:$S$11,MATCH(Source_Data!B97,Installed_Capacity!$G$6:$G$11,0),MATCH(Source_Data!C97,Installed_Capacity!$H$5:$S$5,0)))</f>
        <v>0</v>
      </c>
      <c r="K97" s="36">
        <f>I97/(INDEX(Installed_Capacity!$H$15:$S$20,MATCH(Source_Data!B97,Installed_Capacity!$G$15:$G$20,0),MATCH(Source_Data!C97,Installed_Capacity!$H$14:$S$14,0)))</f>
        <v>1.656105854134268E-6</v>
      </c>
      <c r="L97" s="39">
        <v>0</v>
      </c>
      <c r="M97" s="40">
        <v>0</v>
      </c>
      <c r="N97" s="40">
        <f>L97/(INDEX(Installed_Capacity!$V$6:$AG$11,MATCH(Source_Data!B97,Installed_Capacity!$U$6:$U$11,0),MATCH(Source_Data!C97,Installed_Capacity!$V$5:$AG$5,0)))</f>
        <v>0</v>
      </c>
      <c r="O97" s="41">
        <f>M97/(INDEX(Installed_Capacity!$V$15:$AG$20,MATCH(Source_Data!B97,Installed_Capacity!$U$15:$U$20,0),MATCH(Source_Data!C97,Installed_Capacity!$V$14:$AG$14,0)))</f>
        <v>0</v>
      </c>
      <c r="P97" s="37">
        <v>0</v>
      </c>
      <c r="Q97" s="38">
        <f>P97/(INDEX(Installed_Capacity!$AJ$15:$AU$20,MATCH(Source_Data!B97,Installed_Capacity!$AI$15:$AI$20,0),MATCH(Source_Data!C97,Installed_Capacity!$AJ$14:$AU$14,0)))</f>
        <v>0</v>
      </c>
      <c r="R97" s="63">
        <v>93.404686303999995</v>
      </c>
      <c r="S97" s="42">
        <v>1215.4421243039999</v>
      </c>
      <c r="T97" s="42">
        <f>R97/(INDEX(Installed_Capacity!$H$25:$S$30,MATCH(Source_Data!B97,Installed_Capacity!$G$25:$G$30,0),MATCH(Source_Data!C97,Installed_Capacity!$H$24:$S$24,0)))</f>
        <v>6.8323228954721676E-2</v>
      </c>
      <c r="U97" s="43">
        <f>S97/(INDEX(Installed_Capacity!$H$33:$S$38,MATCH(Source_Data!B97,Installed_Capacity!$G$33:$G$38,0),MATCH(Source_Data!C97,Installed_Capacity!$H$32:$S$32,0)))</f>
        <v>0.35667416661159546</v>
      </c>
      <c r="V97" s="21"/>
      <c r="W97" s="2"/>
    </row>
    <row r="98" spans="1:23" x14ac:dyDescent="0.25">
      <c r="A98" s="17">
        <v>42739</v>
      </c>
      <c r="B98" s="19">
        <v>2017</v>
      </c>
      <c r="C98" s="19">
        <v>1</v>
      </c>
      <c r="D98" s="19">
        <v>4</v>
      </c>
      <c r="E98" s="19">
        <v>24</v>
      </c>
      <c r="F98" s="69">
        <v>23221</v>
      </c>
      <c r="G98" s="52">
        <f t="shared" si="1"/>
        <v>29701</v>
      </c>
      <c r="H98" s="34">
        <v>0</v>
      </c>
      <c r="I98" s="35">
        <v>5.6570000000000004E-4</v>
      </c>
      <c r="J98" s="35">
        <f>H98/(INDEX(Installed_Capacity!$H$6:$S$11,MATCH(Source_Data!B98,Installed_Capacity!$G$6:$G$11,0),MATCH(Source_Data!C98,Installed_Capacity!$H$5:$S$5,0)))</f>
        <v>0</v>
      </c>
      <c r="K98" s="36">
        <f>I98/(INDEX(Installed_Capacity!$H$15:$S$20,MATCH(Source_Data!B98,Installed_Capacity!$G$15:$G$20,0),MATCH(Source_Data!C98,Installed_Capacity!$H$14:$S$14,0)))</f>
        <v>1.4910777827565303E-7</v>
      </c>
      <c r="L98" s="39">
        <v>0</v>
      </c>
      <c r="M98" s="40">
        <v>0</v>
      </c>
      <c r="N98" s="40">
        <f>L98/(INDEX(Installed_Capacity!$V$6:$AG$11,MATCH(Source_Data!B98,Installed_Capacity!$U$6:$U$11,0),MATCH(Source_Data!C98,Installed_Capacity!$V$5:$AG$5,0)))</f>
        <v>0</v>
      </c>
      <c r="O98" s="41">
        <f>M98/(INDEX(Installed_Capacity!$V$15:$AG$20,MATCH(Source_Data!B98,Installed_Capacity!$U$15:$U$20,0),MATCH(Source_Data!C98,Installed_Capacity!$V$14:$AG$14,0)))</f>
        <v>0</v>
      </c>
      <c r="P98" s="37">
        <v>0</v>
      </c>
      <c r="Q98" s="38">
        <f>P98/(INDEX(Installed_Capacity!$AJ$15:$AU$20,MATCH(Source_Data!B98,Installed_Capacity!$AI$15:$AI$20,0),MATCH(Source_Data!C98,Installed_Capacity!$AJ$14:$AU$14,0)))</f>
        <v>0</v>
      </c>
      <c r="R98" s="63">
        <v>143.10062450000001</v>
      </c>
      <c r="S98" s="42">
        <v>1390.192727804</v>
      </c>
      <c r="T98" s="42">
        <f>R98/(INDEX(Installed_Capacity!$H$25:$S$30,MATCH(Source_Data!B98,Installed_Capacity!$G$25:$G$30,0),MATCH(Source_Data!C98,Installed_Capacity!$H$24:$S$24,0)))</f>
        <v>0.10467458452198085</v>
      </c>
      <c r="U98" s="43">
        <f>S98/(INDEX(Installed_Capacity!$H$33:$S$38,MATCH(Source_Data!B98,Installed_Capacity!$G$33:$G$38,0),MATCH(Source_Data!C98,Installed_Capacity!$H$32:$S$32,0)))</f>
        <v>0.40795511584143024</v>
      </c>
      <c r="V98" s="21"/>
      <c r="W98" s="2"/>
    </row>
    <row r="99" spans="1:23" x14ac:dyDescent="0.25">
      <c r="A99" s="17">
        <v>42740</v>
      </c>
      <c r="B99" s="19">
        <v>2017</v>
      </c>
      <c r="C99" s="19">
        <v>1</v>
      </c>
      <c r="D99" s="19">
        <v>5</v>
      </c>
      <c r="E99" s="19">
        <v>1</v>
      </c>
      <c r="F99" s="69">
        <v>22022</v>
      </c>
      <c r="G99" s="52">
        <f t="shared" si="1"/>
        <v>29648</v>
      </c>
      <c r="H99" s="34">
        <v>0</v>
      </c>
      <c r="I99" s="35">
        <v>-4.1193999999999996E-3</v>
      </c>
      <c r="J99" s="35">
        <f>H99/(INDEX(Installed_Capacity!$H$6:$S$11,MATCH(Source_Data!B99,Installed_Capacity!$G$6:$G$11,0),MATCH(Source_Data!C99,Installed_Capacity!$H$5:$S$5,0)))</f>
        <v>0</v>
      </c>
      <c r="K99" s="36">
        <f>I99/(INDEX(Installed_Capacity!$H$15:$S$20,MATCH(Source_Data!B99,Installed_Capacity!$G$15:$G$20,0),MATCH(Source_Data!C99,Installed_Capacity!$H$14:$S$14,0)))</f>
        <v>-1.0857956192835868E-6</v>
      </c>
      <c r="L99" s="39">
        <v>0</v>
      </c>
      <c r="M99" s="40">
        <v>0</v>
      </c>
      <c r="N99" s="40">
        <f>L99/(INDEX(Installed_Capacity!$V$6:$AG$11,MATCH(Source_Data!B99,Installed_Capacity!$U$6:$U$11,0),MATCH(Source_Data!C99,Installed_Capacity!$V$5:$AG$5,0)))</f>
        <v>0</v>
      </c>
      <c r="O99" s="41">
        <f>M99/(INDEX(Installed_Capacity!$V$15:$AG$20,MATCH(Source_Data!B99,Installed_Capacity!$U$15:$U$20,0),MATCH(Source_Data!C99,Installed_Capacity!$V$14:$AG$14,0)))</f>
        <v>0</v>
      </c>
      <c r="P99" s="37">
        <v>0</v>
      </c>
      <c r="Q99" s="38">
        <f>P99/(INDEX(Installed_Capacity!$AJ$15:$AU$20,MATCH(Source_Data!B99,Installed_Capacity!$AI$15:$AI$20,0),MATCH(Source_Data!C99,Installed_Capacity!$AJ$14:$AU$14,0)))</f>
        <v>0</v>
      </c>
      <c r="R99" s="63">
        <v>186.141978604</v>
      </c>
      <c r="S99" s="42">
        <v>1442.6632908040001</v>
      </c>
      <c r="T99" s="42">
        <f>R99/(INDEX(Installed_Capacity!$H$25:$S$30,MATCH(Source_Data!B99,Installed_Capacity!$G$25:$G$30,0),MATCH(Source_Data!C99,Installed_Capacity!$H$24:$S$24,0)))</f>
        <v>0.13615827562285129</v>
      </c>
      <c r="U99" s="43">
        <f>S99/(INDEX(Installed_Capacity!$H$33:$S$38,MATCH(Source_Data!B99,Installed_Capacity!$G$33:$G$38,0),MATCH(Source_Data!C99,Installed_Capacity!$H$32:$S$32,0)))</f>
        <v>0.42335271804349556</v>
      </c>
      <c r="V99" s="21"/>
      <c r="W99" s="2"/>
    </row>
    <row r="100" spans="1:23" x14ac:dyDescent="0.25">
      <c r="A100" s="17">
        <v>42740</v>
      </c>
      <c r="B100" s="19">
        <v>2017</v>
      </c>
      <c r="C100" s="19">
        <v>1</v>
      </c>
      <c r="D100" s="19">
        <v>5</v>
      </c>
      <c r="E100" s="19">
        <v>2</v>
      </c>
      <c r="F100" s="69">
        <v>21233</v>
      </c>
      <c r="G100" s="52">
        <f t="shared" si="1"/>
        <v>29648</v>
      </c>
      <c r="H100" s="34">
        <v>0</v>
      </c>
      <c r="I100" s="35">
        <v>-7.3623999999999998E-3</v>
      </c>
      <c r="J100" s="35">
        <f>H100/(INDEX(Installed_Capacity!$H$6:$S$11,MATCH(Source_Data!B100,Installed_Capacity!$G$6:$G$11,0),MATCH(Source_Data!C100,Installed_Capacity!$H$5:$S$5,0)))</f>
        <v>0</v>
      </c>
      <c r="K100" s="36">
        <f>I100/(INDEX(Installed_Capacity!$H$15:$S$20,MATCH(Source_Data!B100,Installed_Capacity!$G$15:$G$20,0),MATCH(Source_Data!C100,Installed_Capacity!$H$14:$S$14,0)))</f>
        <v>-1.940588839979968E-6</v>
      </c>
      <c r="L100" s="39">
        <v>0</v>
      </c>
      <c r="M100" s="40">
        <v>0</v>
      </c>
      <c r="N100" s="40">
        <f>L100/(INDEX(Installed_Capacity!$V$6:$AG$11,MATCH(Source_Data!B100,Installed_Capacity!$U$6:$U$11,0),MATCH(Source_Data!C100,Installed_Capacity!$V$5:$AG$5,0)))</f>
        <v>0</v>
      </c>
      <c r="O100" s="41">
        <f>M100/(INDEX(Installed_Capacity!$V$15:$AG$20,MATCH(Source_Data!B100,Installed_Capacity!$U$15:$U$20,0),MATCH(Source_Data!C100,Installed_Capacity!$V$14:$AG$14,0)))</f>
        <v>0</v>
      </c>
      <c r="P100" s="37">
        <v>0</v>
      </c>
      <c r="Q100" s="38">
        <f>P100/(INDEX(Installed_Capacity!$AJ$15:$AU$20,MATCH(Source_Data!B100,Installed_Capacity!$AI$15:$AI$20,0),MATCH(Source_Data!C100,Installed_Capacity!$AJ$14:$AU$14,0)))</f>
        <v>0</v>
      </c>
      <c r="R100" s="63">
        <v>245.075917</v>
      </c>
      <c r="S100" s="42">
        <v>1334.073922304</v>
      </c>
      <c r="T100" s="42">
        <f>R100/(INDEX(Installed_Capacity!$H$25:$S$30,MATCH(Source_Data!B100,Installed_Capacity!$G$25:$G$30,0),MATCH(Source_Data!C100,Installed_Capacity!$H$24:$S$24,0)))</f>
        <v>0.17926700095091802</v>
      </c>
      <c r="U100" s="43">
        <f>S100/(INDEX(Installed_Capacity!$H$33:$S$38,MATCH(Source_Data!B100,Installed_Capacity!$G$33:$G$38,0),MATCH(Source_Data!C100,Installed_Capacity!$H$32:$S$32,0)))</f>
        <v>0.39148692884781866</v>
      </c>
      <c r="V100" s="21"/>
      <c r="W100" s="2"/>
    </row>
    <row r="101" spans="1:23" x14ac:dyDescent="0.25">
      <c r="A101" s="17">
        <v>42740</v>
      </c>
      <c r="B101" s="19">
        <v>2017</v>
      </c>
      <c r="C101" s="19">
        <v>1</v>
      </c>
      <c r="D101" s="19">
        <v>5</v>
      </c>
      <c r="E101" s="19">
        <v>3</v>
      </c>
      <c r="F101" s="69">
        <v>20777</v>
      </c>
      <c r="G101" s="52">
        <f t="shared" si="1"/>
        <v>29648</v>
      </c>
      <c r="H101" s="34">
        <v>0</v>
      </c>
      <c r="I101" s="35">
        <v>-9.5151000000000003E-3</v>
      </c>
      <c r="J101" s="35">
        <f>H101/(INDEX(Installed_Capacity!$H$6:$S$11,MATCH(Source_Data!B101,Installed_Capacity!$G$6:$G$11,0),MATCH(Source_Data!C101,Installed_Capacity!$H$5:$S$5,0)))</f>
        <v>0</v>
      </c>
      <c r="K101" s="36">
        <f>I101/(INDEX(Installed_Capacity!$H$15:$S$20,MATCH(Source_Data!B101,Installed_Capacity!$G$15:$G$20,0),MATCH(Source_Data!C101,Installed_Capacity!$H$14:$S$14,0)))</f>
        <v>-2.507999683702786E-6</v>
      </c>
      <c r="L101" s="39">
        <v>0</v>
      </c>
      <c r="M101" s="40">
        <v>0</v>
      </c>
      <c r="N101" s="40">
        <f>L101/(INDEX(Installed_Capacity!$V$6:$AG$11,MATCH(Source_Data!B101,Installed_Capacity!$U$6:$U$11,0),MATCH(Source_Data!C101,Installed_Capacity!$V$5:$AG$5,0)))</f>
        <v>0</v>
      </c>
      <c r="O101" s="41">
        <f>M101/(INDEX(Installed_Capacity!$V$15:$AG$20,MATCH(Source_Data!B101,Installed_Capacity!$U$15:$U$20,0),MATCH(Source_Data!C101,Installed_Capacity!$V$14:$AG$14,0)))</f>
        <v>0</v>
      </c>
      <c r="P101" s="37">
        <v>0</v>
      </c>
      <c r="Q101" s="38">
        <f>P101/(INDEX(Installed_Capacity!$AJ$15:$AU$20,MATCH(Source_Data!B101,Installed_Capacity!$AI$15:$AI$20,0),MATCH(Source_Data!C101,Installed_Capacity!$AJ$14:$AU$14,0)))</f>
        <v>0</v>
      </c>
      <c r="R101" s="63">
        <v>291.82225859599998</v>
      </c>
      <c r="S101" s="42">
        <v>1276.1078007999999</v>
      </c>
      <c r="T101" s="42">
        <f>R101/(INDEX(Installed_Capacity!$H$25:$S$30,MATCH(Source_Data!B101,Installed_Capacity!$G$25:$G$30,0),MATCH(Source_Data!C101,Installed_Capacity!$H$24:$S$24,0)))</f>
        <v>0.21346079920708069</v>
      </c>
      <c r="U101" s="43">
        <f>S101/(INDEX(Installed_Capacity!$H$33:$S$38,MATCH(Source_Data!B101,Installed_Capacity!$G$33:$G$38,0),MATCH(Source_Data!C101,Installed_Capacity!$H$32:$S$32,0)))</f>
        <v>0.37447664290682015</v>
      </c>
      <c r="V101" s="21"/>
      <c r="W101" s="2"/>
    </row>
    <row r="102" spans="1:23" x14ac:dyDescent="0.25">
      <c r="A102" s="17">
        <v>42740</v>
      </c>
      <c r="B102" s="19">
        <v>2017</v>
      </c>
      <c r="C102" s="19">
        <v>1</v>
      </c>
      <c r="D102" s="19">
        <v>5</v>
      </c>
      <c r="E102" s="19">
        <v>4</v>
      </c>
      <c r="F102" s="69">
        <v>20627</v>
      </c>
      <c r="G102" s="52">
        <f t="shared" si="1"/>
        <v>29648</v>
      </c>
      <c r="H102" s="34">
        <v>0</v>
      </c>
      <c r="I102" s="35">
        <v>-8.6511999999999995E-3</v>
      </c>
      <c r="J102" s="35">
        <f>H102/(INDEX(Installed_Capacity!$H$6:$S$11,MATCH(Source_Data!B102,Installed_Capacity!$G$6:$G$11,0),MATCH(Source_Data!C102,Installed_Capacity!$H$5:$S$5,0)))</f>
        <v>0</v>
      </c>
      <c r="K102" s="36">
        <f>I102/(INDEX(Installed_Capacity!$H$15:$S$20,MATCH(Source_Data!B102,Installed_Capacity!$G$15:$G$20,0),MATCH(Source_Data!C102,Installed_Capacity!$H$14:$S$14,0)))</f>
        <v>-2.2802920477608792E-6</v>
      </c>
      <c r="L102" s="39">
        <v>0</v>
      </c>
      <c r="M102" s="40">
        <v>0</v>
      </c>
      <c r="N102" s="40">
        <f>L102/(INDEX(Installed_Capacity!$V$6:$AG$11,MATCH(Source_Data!B102,Installed_Capacity!$U$6:$U$11,0),MATCH(Source_Data!C102,Installed_Capacity!$V$5:$AG$5,0)))</f>
        <v>0</v>
      </c>
      <c r="O102" s="41">
        <f>M102/(INDEX(Installed_Capacity!$V$15:$AG$20,MATCH(Source_Data!B102,Installed_Capacity!$U$15:$U$20,0),MATCH(Source_Data!C102,Installed_Capacity!$V$14:$AG$14,0)))</f>
        <v>0</v>
      </c>
      <c r="P102" s="37">
        <v>0</v>
      </c>
      <c r="Q102" s="38">
        <f>P102/(INDEX(Installed_Capacity!$AJ$15:$AU$20,MATCH(Source_Data!B102,Installed_Capacity!$AI$15:$AI$20,0),MATCH(Source_Data!C102,Installed_Capacity!$AJ$14:$AU$14,0)))</f>
        <v>0</v>
      </c>
      <c r="R102" s="63">
        <v>360.19470210399999</v>
      </c>
      <c r="S102" s="42">
        <v>1166.2642007039999</v>
      </c>
      <c r="T102" s="42">
        <f>R102/(INDEX(Installed_Capacity!$H$25:$S$30,MATCH(Source_Data!B102,Installed_Capacity!$G$25:$G$30,0),MATCH(Source_Data!C102,Installed_Capacity!$H$24:$S$24,0)))</f>
        <v>0.26347355870382561</v>
      </c>
      <c r="U102" s="43">
        <f>S102/(INDEX(Installed_Capacity!$H$33:$S$38,MATCH(Source_Data!B102,Installed_Capacity!$G$33:$G$38,0),MATCH(Source_Data!C102,Installed_Capacity!$H$32:$S$32,0)))</f>
        <v>0.3422427966886854</v>
      </c>
      <c r="V102" s="21"/>
      <c r="W102" s="2"/>
    </row>
    <row r="103" spans="1:23" x14ac:dyDescent="0.25">
      <c r="A103" s="17">
        <v>42740</v>
      </c>
      <c r="B103" s="19">
        <v>2017</v>
      </c>
      <c r="C103" s="19">
        <v>1</v>
      </c>
      <c r="D103" s="19">
        <v>5</v>
      </c>
      <c r="E103" s="19">
        <v>5</v>
      </c>
      <c r="F103" s="69">
        <v>21107</v>
      </c>
      <c r="G103" s="52">
        <f t="shared" si="1"/>
        <v>29648</v>
      </c>
      <c r="H103" s="34">
        <v>0</v>
      </c>
      <c r="I103" s="35">
        <v>-8.0771999999999997E-3</v>
      </c>
      <c r="J103" s="35">
        <f>H103/(INDEX(Installed_Capacity!$H$6:$S$11,MATCH(Source_Data!B103,Installed_Capacity!$G$6:$G$11,0),MATCH(Source_Data!C103,Installed_Capacity!$H$5:$S$5,0)))</f>
        <v>0</v>
      </c>
      <c r="K103" s="36">
        <f>I103/(INDEX(Installed_Capacity!$H$15:$S$20,MATCH(Source_Data!B103,Installed_Capacity!$G$15:$G$20,0),MATCH(Source_Data!C103,Installed_Capacity!$H$14:$S$14,0)))</f>
        <v>-2.1289965470887476E-6</v>
      </c>
      <c r="L103" s="39">
        <v>0</v>
      </c>
      <c r="M103" s="40">
        <v>0</v>
      </c>
      <c r="N103" s="40">
        <f>L103/(INDEX(Installed_Capacity!$V$6:$AG$11,MATCH(Source_Data!B103,Installed_Capacity!$U$6:$U$11,0),MATCH(Source_Data!C103,Installed_Capacity!$V$5:$AG$5,0)))</f>
        <v>0</v>
      </c>
      <c r="O103" s="41">
        <f>M103/(INDEX(Installed_Capacity!$V$15:$AG$20,MATCH(Source_Data!B103,Installed_Capacity!$U$15:$U$20,0),MATCH(Source_Data!C103,Installed_Capacity!$V$14:$AG$14,0)))</f>
        <v>0</v>
      </c>
      <c r="P103" s="37">
        <v>0</v>
      </c>
      <c r="Q103" s="38">
        <f>P103/(INDEX(Installed_Capacity!$AJ$15:$AU$20,MATCH(Source_Data!B103,Installed_Capacity!$AI$15:$AI$20,0),MATCH(Source_Data!C103,Installed_Capacity!$AJ$14:$AU$14,0)))</f>
        <v>0</v>
      </c>
      <c r="R103" s="63">
        <v>359.69860960400001</v>
      </c>
      <c r="S103" s="42">
        <v>1073.1997512</v>
      </c>
      <c r="T103" s="42">
        <f>R103/(INDEX(Installed_Capacity!$H$25:$S$30,MATCH(Source_Data!B103,Installed_Capacity!$G$25:$G$30,0),MATCH(Source_Data!C103,Installed_Capacity!$H$24:$S$24,0)))</f>
        <v>0.2631106792509692</v>
      </c>
      <c r="U103" s="43">
        <f>S103/(INDEX(Installed_Capacity!$H$33:$S$38,MATCH(Source_Data!B103,Installed_Capacity!$G$33:$G$38,0),MATCH(Source_Data!C103,Installed_Capacity!$H$32:$S$32,0)))</f>
        <v>0.31493282914332504</v>
      </c>
      <c r="V103" s="21"/>
      <c r="W103" s="2"/>
    </row>
    <row r="104" spans="1:23" x14ac:dyDescent="0.25">
      <c r="A104" s="17">
        <v>42740</v>
      </c>
      <c r="B104" s="19">
        <v>2017</v>
      </c>
      <c r="C104" s="19">
        <v>1</v>
      </c>
      <c r="D104" s="19">
        <v>5</v>
      </c>
      <c r="E104" s="19">
        <v>6</v>
      </c>
      <c r="F104" s="69">
        <v>22319</v>
      </c>
      <c r="G104" s="52">
        <f t="shared" si="1"/>
        <v>29648</v>
      </c>
      <c r="H104" s="34">
        <v>0</v>
      </c>
      <c r="I104" s="35">
        <v>-6.4647999999999997E-3</v>
      </c>
      <c r="J104" s="35">
        <f>H104/(INDEX(Installed_Capacity!$H$6:$S$11,MATCH(Source_Data!B104,Installed_Capacity!$G$6:$G$11,0),MATCH(Source_Data!C104,Installed_Capacity!$H$5:$S$5,0)))</f>
        <v>0</v>
      </c>
      <c r="K104" s="36">
        <f>I104/(INDEX(Installed_Capacity!$H$15:$S$20,MATCH(Source_Data!B104,Installed_Capacity!$G$15:$G$20,0),MATCH(Source_Data!C104,Installed_Capacity!$H$14:$S$14,0)))</f>
        <v>-1.7039985239463348E-6</v>
      </c>
      <c r="L104" s="39">
        <v>0</v>
      </c>
      <c r="M104" s="40">
        <v>0</v>
      </c>
      <c r="N104" s="40">
        <f>L104/(INDEX(Installed_Capacity!$V$6:$AG$11,MATCH(Source_Data!B104,Installed_Capacity!$U$6:$U$11,0),MATCH(Source_Data!C104,Installed_Capacity!$V$5:$AG$5,0)))</f>
        <v>0</v>
      </c>
      <c r="O104" s="41">
        <f>M104/(INDEX(Installed_Capacity!$V$15:$AG$20,MATCH(Source_Data!B104,Installed_Capacity!$U$15:$U$20,0),MATCH(Source_Data!C104,Installed_Capacity!$V$14:$AG$14,0)))</f>
        <v>0</v>
      </c>
      <c r="P104" s="37">
        <v>0</v>
      </c>
      <c r="Q104" s="38">
        <f>P104/(INDEX(Installed_Capacity!$AJ$15:$AU$20,MATCH(Source_Data!B104,Installed_Capacity!$AI$15:$AI$20,0),MATCH(Source_Data!C104,Installed_Capacity!$AJ$14:$AU$14,0)))</f>
        <v>0</v>
      </c>
      <c r="R104" s="63">
        <v>258.27261379999999</v>
      </c>
      <c r="S104" s="42">
        <v>1107.3939774959999</v>
      </c>
      <c r="T104" s="42">
        <f>R104/(INDEX(Installed_Capacity!$H$25:$S$30,MATCH(Source_Data!B104,Installed_Capacity!$G$25:$G$30,0),MATCH(Source_Data!C104,Installed_Capacity!$H$24:$S$24,0)))</f>
        <v>0.18892005983468657</v>
      </c>
      <c r="U104" s="43">
        <f>S104/(INDEX(Installed_Capacity!$H$33:$S$38,MATCH(Source_Data!B104,Installed_Capacity!$G$33:$G$38,0),MATCH(Source_Data!C104,Installed_Capacity!$H$32:$S$32,0)))</f>
        <v>0.32496720011268565</v>
      </c>
      <c r="V104" s="21"/>
      <c r="W104" s="2"/>
    </row>
    <row r="105" spans="1:23" x14ac:dyDescent="0.25">
      <c r="A105" s="17">
        <v>42740</v>
      </c>
      <c r="B105" s="19">
        <v>2017</v>
      </c>
      <c r="C105" s="19">
        <v>1</v>
      </c>
      <c r="D105" s="19">
        <v>5</v>
      </c>
      <c r="E105" s="19">
        <v>7</v>
      </c>
      <c r="F105" s="69">
        <v>24332</v>
      </c>
      <c r="G105" s="52">
        <f t="shared" si="1"/>
        <v>29648</v>
      </c>
      <c r="H105" s="34">
        <v>0</v>
      </c>
      <c r="I105" s="35">
        <v>4.9958638310000003</v>
      </c>
      <c r="J105" s="35">
        <f>H105/(INDEX(Installed_Capacity!$H$6:$S$11,MATCH(Source_Data!B105,Installed_Capacity!$G$6:$G$11,0),MATCH(Source_Data!C105,Installed_Capacity!$H$5:$S$5,0)))</f>
        <v>0</v>
      </c>
      <c r="K105" s="36">
        <f>I105/(INDEX(Installed_Capacity!$H$15:$S$20,MATCH(Source_Data!B105,Installed_Capacity!$G$15:$G$20,0),MATCH(Source_Data!C105,Installed_Capacity!$H$14:$S$14,0)))</f>
        <v>1.3168148425103457E-3</v>
      </c>
      <c r="L105" s="39">
        <v>0</v>
      </c>
      <c r="M105" s="40">
        <v>0.46472039999999998</v>
      </c>
      <c r="N105" s="40">
        <f>L105/(INDEX(Installed_Capacity!$V$6:$AG$11,MATCH(Source_Data!B105,Installed_Capacity!$U$6:$U$11,0),MATCH(Source_Data!C105,Installed_Capacity!$V$5:$AG$5,0)))</f>
        <v>0</v>
      </c>
      <c r="O105" s="41">
        <f>M105/(INDEX(Installed_Capacity!$V$15:$AG$20,MATCH(Source_Data!B105,Installed_Capacity!$U$15:$U$20,0),MATCH(Source_Data!C105,Installed_Capacity!$V$14:$AG$14,0)))</f>
        <v>1.8979799877476009E-4</v>
      </c>
      <c r="P105" s="37">
        <v>0</v>
      </c>
      <c r="Q105" s="38">
        <f>P105/(INDEX(Installed_Capacity!$AJ$15:$AU$20,MATCH(Source_Data!B105,Installed_Capacity!$AI$15:$AI$20,0),MATCH(Source_Data!C105,Installed_Capacity!$AJ$14:$AU$14,0)))</f>
        <v>0</v>
      </c>
      <c r="R105" s="63">
        <v>151.76040580399999</v>
      </c>
      <c r="S105" s="42">
        <v>1300.6944128</v>
      </c>
      <c r="T105" s="42">
        <f>R105/(INDEX(Installed_Capacity!$H$25:$S$30,MATCH(Source_Data!B105,Installed_Capacity!$G$25:$G$30,0),MATCH(Source_Data!C105,Installed_Capacity!$H$24:$S$24,0)))</f>
        <v>0.11100900139272914</v>
      </c>
      <c r="U105" s="43">
        <f>S105/(INDEX(Installed_Capacity!$H$33:$S$38,MATCH(Source_Data!B105,Installed_Capacity!$G$33:$G$38,0),MATCH(Source_Data!C105,Installed_Capacity!$H$32:$S$32,0)))</f>
        <v>0.3816916383142932</v>
      </c>
      <c r="V105" s="21"/>
      <c r="W105" s="2"/>
    </row>
    <row r="106" spans="1:23" x14ac:dyDescent="0.25">
      <c r="A106" s="17">
        <v>42740</v>
      </c>
      <c r="B106" s="19">
        <v>2017</v>
      </c>
      <c r="C106" s="19">
        <v>1</v>
      </c>
      <c r="D106" s="19">
        <v>5</v>
      </c>
      <c r="E106" s="19">
        <v>8</v>
      </c>
      <c r="F106" s="69">
        <v>25897</v>
      </c>
      <c r="G106" s="52">
        <f t="shared" si="1"/>
        <v>29648</v>
      </c>
      <c r="H106" s="34">
        <v>2.4837918999999999</v>
      </c>
      <c r="I106" s="35">
        <v>518.34988458999999</v>
      </c>
      <c r="J106" s="35">
        <f>H106/(INDEX(Installed_Capacity!$H$6:$S$11,MATCH(Source_Data!B106,Installed_Capacity!$G$6:$G$11,0),MATCH(Source_Data!C106,Installed_Capacity!$H$5:$S$5,0)))</f>
        <v>1.6443725835496E-3</v>
      </c>
      <c r="K106" s="36">
        <f>I106/(INDEX(Installed_Capacity!$H$15:$S$20,MATCH(Source_Data!B106,Installed_Capacity!$G$15:$G$20,0),MATCH(Source_Data!C106,Installed_Capacity!$H$14:$S$14,0)))</f>
        <v>0.13662718695537573</v>
      </c>
      <c r="L106" s="39">
        <v>2.1023529000000001</v>
      </c>
      <c r="M106" s="40">
        <v>136.9879335</v>
      </c>
      <c r="N106" s="40">
        <f>L106/(INDEX(Installed_Capacity!$V$6:$AG$11,MATCH(Source_Data!B106,Installed_Capacity!$U$6:$U$11,0),MATCH(Source_Data!C106,Installed_Capacity!$V$5:$AG$5,0)))</f>
        <v>1.9646872634500544E-3</v>
      </c>
      <c r="O106" s="41">
        <f>M106/(INDEX(Installed_Capacity!$V$15:$AG$20,MATCH(Source_Data!B106,Installed_Capacity!$U$15:$U$20,0),MATCH(Source_Data!C106,Installed_Capacity!$V$14:$AG$14,0)))</f>
        <v>5.5947695936287532E-2</v>
      </c>
      <c r="P106" s="37">
        <v>0</v>
      </c>
      <c r="Q106" s="38">
        <f>P106/(INDEX(Installed_Capacity!$AJ$15:$AU$20,MATCH(Source_Data!B106,Installed_Capacity!$AI$15:$AI$20,0),MATCH(Source_Data!C106,Installed_Capacity!$AJ$14:$AU$14,0)))</f>
        <v>0</v>
      </c>
      <c r="R106" s="63">
        <v>122.00435160399999</v>
      </c>
      <c r="S106" s="42">
        <v>1575.2252923999999</v>
      </c>
      <c r="T106" s="42">
        <f>R106/(INDEX(Installed_Capacity!$H$25:$S$30,MATCH(Source_Data!B106,Installed_Capacity!$G$25:$G$30,0),MATCH(Source_Data!C106,Installed_Capacity!$H$24:$S$24,0)))</f>
        <v>8.9243180165313435E-2</v>
      </c>
      <c r="U106" s="43">
        <f>S106/(INDEX(Installed_Capacity!$H$33:$S$38,MATCH(Source_Data!B106,Installed_Capacity!$G$33:$G$38,0),MATCH(Source_Data!C106,Installed_Capacity!$H$32:$S$32,0)))</f>
        <v>0.46225332918587558</v>
      </c>
      <c r="V106" s="21"/>
      <c r="W106" s="2"/>
    </row>
    <row r="107" spans="1:23" x14ac:dyDescent="0.25">
      <c r="A107" s="17">
        <v>42740</v>
      </c>
      <c r="B107" s="19">
        <v>2017</v>
      </c>
      <c r="C107" s="19">
        <v>1</v>
      </c>
      <c r="D107" s="19">
        <v>5</v>
      </c>
      <c r="E107" s="19">
        <v>9</v>
      </c>
      <c r="F107" s="69">
        <v>26355</v>
      </c>
      <c r="G107" s="52">
        <f t="shared" si="1"/>
        <v>29648</v>
      </c>
      <c r="H107" s="34">
        <v>40.173915899999997</v>
      </c>
      <c r="I107" s="35">
        <v>1540.22493334</v>
      </c>
      <c r="J107" s="35">
        <f>H107/(INDEX(Installed_Capacity!$H$6:$S$11,MATCH(Source_Data!B107,Installed_Capacity!$G$6:$G$11,0),MATCH(Source_Data!C107,Installed_Capacity!$H$5:$S$5,0)))</f>
        <v>2.6596787709867061E-2</v>
      </c>
      <c r="K107" s="36">
        <f>I107/(INDEX(Installed_Capacity!$H$15:$S$20,MATCH(Source_Data!B107,Installed_Capacity!$G$15:$G$20,0),MATCH(Source_Data!C107,Installed_Capacity!$H$14:$S$14,0)))</f>
        <v>0.40597404605814597</v>
      </c>
      <c r="L107" s="39">
        <v>30.985935999999999</v>
      </c>
      <c r="M107" s="40">
        <v>453.74605259999998</v>
      </c>
      <c r="N107" s="40">
        <f>L107/(INDEX(Installed_Capacity!$V$6:$AG$11,MATCH(Source_Data!B107,Installed_Capacity!$U$6:$U$11,0),MATCH(Source_Data!C107,Installed_Capacity!$V$5:$AG$5,0)))</f>
        <v>2.8956924313362671E-2</v>
      </c>
      <c r="O107" s="41">
        <f>M107/(INDEX(Installed_Capacity!$V$15:$AG$20,MATCH(Source_Data!B107,Installed_Capacity!$U$15:$U$20,0),MATCH(Source_Data!C107,Installed_Capacity!$V$14:$AG$14,0)))</f>
        <v>0.18531592918113132</v>
      </c>
      <c r="P107" s="37">
        <v>5.2839323</v>
      </c>
      <c r="Q107" s="38">
        <f>P107/(INDEX(Installed_Capacity!$AJ$15:$AU$20,MATCH(Source_Data!B107,Installed_Capacity!$AI$15:$AI$20,0),MATCH(Source_Data!C107,Installed_Capacity!$AJ$14:$AU$14,0)))</f>
        <v>5.7621944383860419E-3</v>
      </c>
      <c r="R107" s="63">
        <v>96.887276095999994</v>
      </c>
      <c r="S107" s="42">
        <v>1860.6422716</v>
      </c>
      <c r="T107" s="42">
        <f>R107/(INDEX(Installed_Capacity!$H$25:$S$30,MATCH(Source_Data!B107,Installed_Capacity!$G$25:$G$30,0),MATCH(Source_Data!C107,Installed_Capacity!$H$24:$S$24,0)))</f>
        <v>7.087065766659352E-2</v>
      </c>
      <c r="U107" s="43">
        <f>S107/(INDEX(Installed_Capacity!$H$33:$S$38,MATCH(Source_Data!B107,Installed_Capacity!$G$33:$G$38,0),MATCH(Source_Data!C107,Installed_Capacity!$H$32:$S$32,0)))</f>
        <v>0.54600956994579941</v>
      </c>
      <c r="V107" s="21"/>
      <c r="W107" s="2"/>
    </row>
    <row r="108" spans="1:23" x14ac:dyDescent="0.25">
      <c r="A108" s="17">
        <v>42740</v>
      </c>
      <c r="B108" s="19">
        <v>2017</v>
      </c>
      <c r="C108" s="19">
        <v>1</v>
      </c>
      <c r="D108" s="19">
        <v>5</v>
      </c>
      <c r="E108" s="19">
        <v>10</v>
      </c>
      <c r="F108" s="69">
        <v>26380</v>
      </c>
      <c r="G108" s="52">
        <f t="shared" si="1"/>
        <v>29648</v>
      </c>
      <c r="H108" s="34">
        <v>103.885104</v>
      </c>
      <c r="I108" s="35">
        <v>2080.92654425</v>
      </c>
      <c r="J108" s="35">
        <f>H108/(INDEX(Installed_Capacity!$H$6:$S$11,MATCH(Source_Data!B108,Installed_Capacity!$G$6:$G$11,0),MATCH(Source_Data!C108,Installed_Capacity!$H$5:$S$5,0)))</f>
        <v>6.8776219479900425E-2</v>
      </c>
      <c r="K108" s="36">
        <f>I108/(INDEX(Installed_Capacity!$H$15:$S$20,MATCH(Source_Data!B108,Installed_Capacity!$G$15:$G$20,0),MATCH(Source_Data!C108,Installed_Capacity!$H$14:$S$14,0)))</f>
        <v>0.54849272364848833</v>
      </c>
      <c r="L108" s="39">
        <v>89.577139099999997</v>
      </c>
      <c r="M108" s="40">
        <v>659.81533100000001</v>
      </c>
      <c r="N108" s="40">
        <f>L108/(INDEX(Installed_Capacity!$V$6:$AG$11,MATCH(Source_Data!B108,Installed_Capacity!$U$6:$U$11,0),MATCH(Source_Data!C108,Installed_Capacity!$V$5:$AG$5,0)))</f>
        <v>8.3711475978207023E-2</v>
      </c>
      <c r="O108" s="41">
        <f>M108/(INDEX(Installed_Capacity!$V$15:$AG$20,MATCH(Source_Data!B108,Installed_Capacity!$U$15:$U$20,0),MATCH(Source_Data!C108,Installed_Capacity!$V$14:$AG$14,0)))</f>
        <v>0.26947736614253631</v>
      </c>
      <c r="P108" s="37">
        <v>87.879104999999996</v>
      </c>
      <c r="Q108" s="38">
        <f>P108/(INDEX(Installed_Capacity!$AJ$15:$AU$20,MATCH(Source_Data!B108,Installed_Capacity!$AI$15:$AI$20,0),MATCH(Source_Data!C108,Installed_Capacity!$AJ$14:$AU$14,0)))</f>
        <v>9.5833266085059973E-2</v>
      </c>
      <c r="R108" s="63">
        <v>73.127392404000005</v>
      </c>
      <c r="S108" s="42">
        <v>1864.3896762039999</v>
      </c>
      <c r="T108" s="42">
        <f>R108/(INDEX(Installed_Capacity!$H$25:$S$30,MATCH(Source_Data!B108,Installed_Capacity!$G$25:$G$30,0),MATCH(Source_Data!C108,Installed_Capacity!$H$24:$S$24,0)))</f>
        <v>5.3490887575159102E-2</v>
      </c>
      <c r="U108" s="43">
        <f>S108/(INDEX(Installed_Capacity!$H$33:$S$38,MATCH(Source_Data!B108,Installed_Capacity!$G$33:$G$38,0),MATCH(Source_Data!C108,Installed_Capacity!$H$32:$S$32,0)))</f>
        <v>0.54710925407502398</v>
      </c>
      <c r="V108" s="21"/>
      <c r="W108" s="2"/>
    </row>
    <row r="109" spans="1:23" x14ac:dyDescent="0.25">
      <c r="A109" s="17">
        <v>42740</v>
      </c>
      <c r="B109" s="19">
        <v>2017</v>
      </c>
      <c r="C109" s="19">
        <v>1</v>
      </c>
      <c r="D109" s="19">
        <v>5</v>
      </c>
      <c r="E109" s="19">
        <v>11</v>
      </c>
      <c r="F109" s="69">
        <v>26263</v>
      </c>
      <c r="G109" s="52">
        <f t="shared" si="1"/>
        <v>29648</v>
      </c>
      <c r="H109" s="34">
        <v>237.5496655</v>
      </c>
      <c r="I109" s="35">
        <v>2348.1881786499998</v>
      </c>
      <c r="J109" s="35">
        <f>H109/(INDEX(Installed_Capacity!$H$6:$S$11,MATCH(Source_Data!B109,Installed_Capacity!$G$6:$G$11,0),MATCH(Source_Data!C109,Installed_Capacity!$H$5:$S$5,0)))</f>
        <v>0.15726766690058788</v>
      </c>
      <c r="K109" s="36">
        <f>I109/(INDEX(Installed_Capacity!$H$15:$S$20,MATCH(Source_Data!B109,Installed_Capacity!$G$15:$G$20,0),MATCH(Source_Data!C109,Installed_Capacity!$H$14:$S$14,0)))</f>
        <v>0.61893781561190331</v>
      </c>
      <c r="L109" s="39">
        <v>170.42103729999999</v>
      </c>
      <c r="M109" s="40">
        <v>880.67828629999997</v>
      </c>
      <c r="N109" s="40">
        <f>L109/(INDEX(Installed_Capacity!$V$6:$AG$11,MATCH(Source_Data!B109,Installed_Capacity!$U$6:$U$11,0),MATCH(Source_Data!C109,Installed_Capacity!$V$5:$AG$5,0)))</f>
        <v>0.1592615784948648</v>
      </c>
      <c r="O109" s="41">
        <f>M109/(INDEX(Installed_Capacity!$V$15:$AG$20,MATCH(Source_Data!B109,Installed_Capacity!$U$15:$U$20,0),MATCH(Source_Data!C109,Installed_Capacity!$V$14:$AG$14,0)))</f>
        <v>0.35968073771696962</v>
      </c>
      <c r="P109" s="37">
        <v>111.6474004</v>
      </c>
      <c r="Q109" s="38">
        <f>P109/(INDEX(Installed_Capacity!$AJ$15:$AU$20,MATCH(Source_Data!B109,Installed_Capacity!$AI$15:$AI$20,0),MATCH(Source_Data!C109,Installed_Capacity!$AJ$14:$AU$14,0)))</f>
        <v>0.12175289029443838</v>
      </c>
      <c r="R109" s="63">
        <v>47.948519300000001</v>
      </c>
      <c r="S109" s="42">
        <v>1643.023252404</v>
      </c>
      <c r="T109" s="42">
        <f>R109/(INDEX(Installed_Capacity!$H$25:$S$30,MATCH(Source_Data!B109,Installed_Capacity!$G$25:$G$30,0),MATCH(Source_Data!C109,Installed_Capacity!$H$24:$S$24,0)))</f>
        <v>3.5073161656060274E-2</v>
      </c>
      <c r="U109" s="43">
        <f>S109/(INDEX(Installed_Capacity!$H$33:$S$38,MATCH(Source_Data!B109,Installed_Capacity!$G$33:$G$38,0),MATCH(Source_Data!C109,Installed_Capacity!$H$32:$S$32,0)))</f>
        <v>0.48214878977495157</v>
      </c>
      <c r="V109" s="21"/>
      <c r="W109" s="2"/>
    </row>
    <row r="110" spans="1:23" x14ac:dyDescent="0.25">
      <c r="A110" s="17">
        <v>42740</v>
      </c>
      <c r="B110" s="19">
        <v>2017</v>
      </c>
      <c r="C110" s="19">
        <v>1</v>
      </c>
      <c r="D110" s="19">
        <v>5</v>
      </c>
      <c r="E110" s="19">
        <v>12</v>
      </c>
      <c r="F110" s="69">
        <v>25861</v>
      </c>
      <c r="G110" s="52">
        <f t="shared" si="1"/>
        <v>29648</v>
      </c>
      <c r="H110" s="34">
        <v>420.4097903</v>
      </c>
      <c r="I110" s="35">
        <v>2417.3934626599998</v>
      </c>
      <c r="J110" s="35">
        <f>H110/(INDEX(Installed_Capacity!$H$6:$S$11,MATCH(Source_Data!B110,Installed_Capacity!$G$6:$G$11,0),MATCH(Source_Data!C110,Installed_Capacity!$H$5:$S$5,0)))</f>
        <v>0.27832860435093482</v>
      </c>
      <c r="K110" s="36">
        <f>I110/(INDEX(Installed_Capacity!$H$15:$S$20,MATCH(Source_Data!B110,Installed_Capacity!$G$15:$G$20,0),MATCH(Source_Data!C110,Installed_Capacity!$H$14:$S$14,0)))</f>
        <v>0.6371790143809799</v>
      </c>
      <c r="L110" s="39">
        <v>251.84852849999999</v>
      </c>
      <c r="M110" s="40">
        <v>954.43927069999995</v>
      </c>
      <c r="N110" s="40">
        <f>L110/(INDEX(Installed_Capacity!$V$6:$AG$11,MATCH(Source_Data!B110,Installed_Capacity!$U$6:$U$11,0),MATCH(Source_Data!C110,Installed_Capacity!$V$5:$AG$5,0)))</f>
        <v>0.23535705935125734</v>
      </c>
      <c r="O110" s="41">
        <f>M110/(INDEX(Installed_Capacity!$V$15:$AG$20,MATCH(Source_Data!B110,Installed_Capacity!$U$15:$U$20,0),MATCH(Source_Data!C110,Installed_Capacity!$V$14:$AG$14,0)))</f>
        <v>0.38980570581988977</v>
      </c>
      <c r="P110" s="37">
        <v>102.60235059999999</v>
      </c>
      <c r="Q110" s="38">
        <f>P110/(INDEX(Installed_Capacity!$AJ$15:$AU$20,MATCH(Source_Data!B110,Installed_Capacity!$AI$15:$AI$20,0),MATCH(Source_Data!C110,Installed_Capacity!$AJ$14:$AU$14,0)))</f>
        <v>0.11188915005452563</v>
      </c>
      <c r="R110" s="63">
        <v>65.571975499999994</v>
      </c>
      <c r="S110" s="42">
        <v>1505.6299808040001</v>
      </c>
      <c r="T110" s="42">
        <f>R110/(INDEX(Installed_Capacity!$H$25:$S$30,MATCH(Source_Data!B110,Installed_Capacity!$G$25:$G$30,0),MATCH(Source_Data!C110,Installed_Capacity!$H$24:$S$24,0)))</f>
        <v>4.7964286080023406E-2</v>
      </c>
      <c r="U110" s="43">
        <f>S110/(INDEX(Installed_Capacity!$H$33:$S$38,MATCH(Source_Data!B110,Installed_Capacity!$G$33:$G$38,0),MATCH(Source_Data!C110,Installed_Capacity!$H$32:$S$32,0)))</f>
        <v>0.44183043181608772</v>
      </c>
      <c r="V110" s="21"/>
      <c r="W110" s="2"/>
    </row>
    <row r="111" spans="1:23" x14ac:dyDescent="0.25">
      <c r="A111" s="17">
        <v>42740</v>
      </c>
      <c r="B111" s="19">
        <v>2017</v>
      </c>
      <c r="C111" s="19">
        <v>1</v>
      </c>
      <c r="D111" s="19">
        <v>5</v>
      </c>
      <c r="E111" s="19">
        <v>13</v>
      </c>
      <c r="F111" s="69">
        <v>25450</v>
      </c>
      <c r="G111" s="52">
        <f t="shared" si="1"/>
        <v>29648</v>
      </c>
      <c r="H111" s="34">
        <v>472.45815959999999</v>
      </c>
      <c r="I111" s="35">
        <v>2418.1423004600001</v>
      </c>
      <c r="J111" s="35">
        <f>H111/(INDEX(Installed_Capacity!$H$6:$S$11,MATCH(Source_Data!B111,Installed_Capacity!$G$6:$G$11,0),MATCH(Source_Data!C111,Installed_Capacity!$H$5:$S$5,0)))</f>
        <v>0.31278676950373391</v>
      </c>
      <c r="K111" s="36">
        <f>I111/(INDEX(Installed_Capacity!$H$15:$S$20,MATCH(Source_Data!B111,Installed_Capacity!$G$15:$G$20,0),MATCH(Source_Data!C111,Installed_Capacity!$H$14:$S$14,0)))</f>
        <v>0.63737639380584621</v>
      </c>
      <c r="L111" s="39">
        <v>334.24314720000001</v>
      </c>
      <c r="M111" s="40">
        <v>893.95547150000004</v>
      </c>
      <c r="N111" s="40">
        <f>L111/(INDEX(Installed_Capacity!$V$6:$AG$11,MATCH(Source_Data!B111,Installed_Capacity!$U$6:$U$11,0),MATCH(Source_Data!C111,Installed_Capacity!$V$5:$AG$5,0)))</f>
        <v>0.31235633855729061</v>
      </c>
      <c r="O111" s="41">
        <f>M111/(INDEX(Installed_Capacity!$V$15:$AG$20,MATCH(Source_Data!B111,Installed_Capacity!$U$15:$U$20,0),MATCH(Source_Data!C111,Installed_Capacity!$V$14:$AG$14,0)))</f>
        <v>0.36510331692873194</v>
      </c>
      <c r="P111" s="37">
        <v>99.305396999999999</v>
      </c>
      <c r="Q111" s="38">
        <f>P111/(INDEX(Installed_Capacity!$AJ$15:$AU$20,MATCH(Source_Data!B111,Installed_Capacity!$AI$15:$AI$20,0),MATCH(Source_Data!C111,Installed_Capacity!$AJ$14:$AU$14,0)))</f>
        <v>0.10829378080697928</v>
      </c>
      <c r="R111" s="63">
        <v>74.852021300000004</v>
      </c>
      <c r="S111" s="42">
        <v>1546.2003695999999</v>
      </c>
      <c r="T111" s="42">
        <f>R111/(INDEX(Installed_Capacity!$H$25:$S$30,MATCH(Source_Data!B111,Installed_Capacity!$G$25:$G$30,0),MATCH(Source_Data!C111,Installed_Capacity!$H$24:$S$24,0)))</f>
        <v>5.4752411162314392E-2</v>
      </c>
      <c r="U111" s="43">
        <f>S111/(INDEX(Installed_Capacity!$H$33:$S$38,MATCH(Source_Data!B111,Installed_Capacity!$G$33:$G$38,0),MATCH(Source_Data!C111,Installed_Capacity!$H$32:$S$32,0)))</f>
        <v>0.4537359017052508</v>
      </c>
      <c r="V111" s="21"/>
      <c r="W111" s="2"/>
    </row>
    <row r="112" spans="1:23" x14ac:dyDescent="0.25">
      <c r="A112" s="17">
        <v>42740</v>
      </c>
      <c r="B112" s="19">
        <v>2017</v>
      </c>
      <c r="C112" s="19">
        <v>1</v>
      </c>
      <c r="D112" s="19">
        <v>5</v>
      </c>
      <c r="E112" s="19">
        <v>14</v>
      </c>
      <c r="F112" s="69">
        <v>25222</v>
      </c>
      <c r="G112" s="52">
        <f t="shared" si="1"/>
        <v>29648</v>
      </c>
      <c r="H112" s="34">
        <v>526.37713459999998</v>
      </c>
      <c r="I112" s="35">
        <v>2475.86027767</v>
      </c>
      <c r="J112" s="35">
        <f>H112/(INDEX(Installed_Capacity!$H$6:$S$11,MATCH(Source_Data!B112,Installed_Capacity!$G$6:$G$11,0),MATCH(Source_Data!C112,Installed_Capacity!$H$5:$S$5,0)))</f>
        <v>0.3484833527090726</v>
      </c>
      <c r="K112" s="36">
        <f>I112/(INDEX(Installed_Capacity!$H$15:$S$20,MATCH(Source_Data!B112,Installed_Capacity!$G$15:$G$20,0),MATCH(Source_Data!C112,Installed_Capacity!$H$14:$S$14,0)))</f>
        <v>0.65258975662774454</v>
      </c>
      <c r="L112" s="39">
        <v>304.3915604</v>
      </c>
      <c r="M112" s="40">
        <v>812.69627370000001</v>
      </c>
      <c r="N112" s="40">
        <f>L112/(INDEX(Installed_Capacity!$V$6:$AG$11,MATCH(Source_Data!B112,Installed_Capacity!$U$6:$U$11,0),MATCH(Source_Data!C112,Installed_Capacity!$V$5:$AG$5,0)))</f>
        <v>0.28445948433280061</v>
      </c>
      <c r="O112" s="41">
        <f>M112/(INDEX(Installed_Capacity!$V$15:$AG$20,MATCH(Source_Data!B112,Installed_Capacity!$U$15:$U$20,0),MATCH(Source_Data!C112,Installed_Capacity!$V$14:$AG$14,0)))</f>
        <v>0.33191597863998373</v>
      </c>
      <c r="P112" s="37">
        <v>202.1190642</v>
      </c>
      <c r="Q112" s="38">
        <f>P112/(INDEX(Installed_Capacity!$AJ$15:$AU$20,MATCH(Source_Data!B112,Installed_Capacity!$AI$15:$AI$20,0),MATCH(Source_Data!C112,Installed_Capacity!$AJ$14:$AU$14,0)))</f>
        <v>0.22041337426390403</v>
      </c>
      <c r="R112" s="63">
        <v>29.167141900000001</v>
      </c>
      <c r="S112" s="42">
        <v>1735.8563583959999</v>
      </c>
      <c r="T112" s="42">
        <f>R112/(INDEX(Installed_Capacity!$H$25:$S$30,MATCH(Source_Data!B112,Installed_Capacity!$G$25:$G$30,0),MATCH(Source_Data!C112,Installed_Capacity!$H$24:$S$24,0)))</f>
        <v>2.1335046375539464E-2</v>
      </c>
      <c r="U112" s="43">
        <f>S112/(INDEX(Installed_Capacity!$H$33:$S$38,MATCH(Source_Data!B112,Installed_Capacity!$G$33:$G$38,0),MATCH(Source_Data!C112,Installed_Capacity!$H$32:$S$32,0)))</f>
        <v>0.50939086905751962</v>
      </c>
      <c r="V112" s="21"/>
      <c r="W112" s="2"/>
    </row>
    <row r="113" spans="1:23" x14ac:dyDescent="0.25">
      <c r="A113" s="17">
        <v>42740</v>
      </c>
      <c r="B113" s="19">
        <v>2017</v>
      </c>
      <c r="C113" s="19">
        <v>1</v>
      </c>
      <c r="D113" s="19">
        <v>5</v>
      </c>
      <c r="E113" s="19">
        <v>15</v>
      </c>
      <c r="F113" s="69">
        <v>25334</v>
      </c>
      <c r="G113" s="52">
        <f t="shared" si="1"/>
        <v>29648</v>
      </c>
      <c r="H113" s="34">
        <v>486.48468969999999</v>
      </c>
      <c r="I113" s="35">
        <v>2073.3231762099999</v>
      </c>
      <c r="J113" s="35">
        <f>H113/(INDEX(Installed_Capacity!$H$6:$S$11,MATCH(Source_Data!B113,Installed_Capacity!$G$6:$G$11,0),MATCH(Source_Data!C113,Installed_Capacity!$H$5:$S$5,0)))</f>
        <v>0.32207291039934327</v>
      </c>
      <c r="K113" s="36">
        <f>I113/(INDEX(Installed_Capacity!$H$15:$S$20,MATCH(Source_Data!B113,Installed_Capacity!$G$15:$G$20,0),MATCH(Source_Data!C113,Installed_Capacity!$H$14:$S$14,0)))</f>
        <v>0.5464886202087561</v>
      </c>
      <c r="L113" s="39">
        <v>237.27748750000001</v>
      </c>
      <c r="M113" s="40">
        <v>753.0908498</v>
      </c>
      <c r="N113" s="40">
        <f>L113/(INDEX(Installed_Capacity!$V$6:$AG$11,MATCH(Source_Data!B113,Installed_Capacity!$U$6:$U$11,0),MATCH(Source_Data!C113,Installed_Capacity!$V$5:$AG$5,0)))</f>
        <v>0.22174015484968271</v>
      </c>
      <c r="O113" s="41">
        <f>M113/(INDEX(Installed_Capacity!$V$15:$AG$20,MATCH(Source_Data!B113,Installed_Capacity!$U$15:$U$20,0),MATCH(Source_Data!C113,Installed_Capacity!$V$14:$AG$14,0)))</f>
        <v>0.30757232991627531</v>
      </c>
      <c r="P113" s="37">
        <v>225.22601839999999</v>
      </c>
      <c r="Q113" s="38">
        <f>P113/(INDEX(Installed_Capacity!$AJ$15:$AU$20,MATCH(Source_Data!B113,Installed_Capacity!$AI$15:$AI$20,0),MATCH(Source_Data!C113,Installed_Capacity!$AJ$14:$AU$14,0)))</f>
        <v>0.2456117976008724</v>
      </c>
      <c r="R113" s="63">
        <v>17.111298300000001</v>
      </c>
      <c r="S113" s="42">
        <v>1786.5347384040001</v>
      </c>
      <c r="T113" s="42">
        <f>R113/(INDEX(Installed_Capacity!$H$25:$S$30,MATCH(Source_Data!B113,Installed_Capacity!$G$25:$G$30,0),MATCH(Source_Data!C113,Installed_Capacity!$H$24:$S$24,0)))</f>
        <v>1.2516493526442837E-2</v>
      </c>
      <c r="U113" s="43">
        <f>S113/(INDEX(Installed_Capacity!$H$33:$S$38,MATCH(Source_Data!B113,Installed_Capacity!$G$33:$G$38,0),MATCH(Source_Data!C113,Installed_Capacity!$H$32:$S$32,0)))</f>
        <v>0.52426255121591925</v>
      </c>
      <c r="V113" s="21"/>
      <c r="W113" s="2"/>
    </row>
    <row r="114" spans="1:23" x14ac:dyDescent="0.25">
      <c r="A114" s="17">
        <v>42740</v>
      </c>
      <c r="B114" s="19">
        <v>2017</v>
      </c>
      <c r="C114" s="19">
        <v>1</v>
      </c>
      <c r="D114" s="19">
        <v>5</v>
      </c>
      <c r="E114" s="19">
        <v>16</v>
      </c>
      <c r="F114" s="69">
        <v>25486</v>
      </c>
      <c r="G114" s="52">
        <f t="shared" si="1"/>
        <v>29648</v>
      </c>
      <c r="H114" s="34">
        <v>313.4358168</v>
      </c>
      <c r="I114" s="35">
        <v>1124.5160029199999</v>
      </c>
      <c r="J114" s="35">
        <f>H114/(INDEX(Installed_Capacity!$H$6:$S$11,MATCH(Source_Data!B114,Installed_Capacity!$G$6:$G$11,0),MATCH(Source_Data!C114,Installed_Capacity!$H$5:$S$5,0)))</f>
        <v>0.20750742598379324</v>
      </c>
      <c r="K114" s="36">
        <f>I114/(INDEX(Installed_Capacity!$H$15:$S$20,MATCH(Source_Data!B114,Installed_Capacity!$G$15:$G$20,0),MATCH(Source_Data!C114,Installed_Capacity!$H$14:$S$14,0)))</f>
        <v>0.29640106563694346</v>
      </c>
      <c r="L114" s="39">
        <v>151.73047579999999</v>
      </c>
      <c r="M114" s="40">
        <v>627.64806620000002</v>
      </c>
      <c r="N114" s="40">
        <f>L114/(INDEX(Installed_Capacity!$V$6:$AG$11,MATCH(Source_Data!B114,Installed_Capacity!$U$6:$U$11,0),MATCH(Source_Data!C114,Installed_Capacity!$V$5:$AG$5,0)))</f>
        <v>0.14179490668834746</v>
      </c>
      <c r="O114" s="41">
        <f>M114/(INDEX(Installed_Capacity!$V$15:$AG$20,MATCH(Source_Data!B114,Installed_Capacity!$U$15:$U$20,0),MATCH(Source_Data!C114,Installed_Capacity!$V$14:$AG$14,0)))</f>
        <v>0.25633982691443746</v>
      </c>
      <c r="P114" s="37">
        <v>185.7192163</v>
      </c>
      <c r="Q114" s="38">
        <f>P114/(INDEX(Installed_Capacity!$AJ$15:$AU$20,MATCH(Source_Data!B114,Installed_Capacity!$AI$15:$AI$20,0),MATCH(Source_Data!C114,Installed_Capacity!$AJ$14:$AU$14,0)))</f>
        <v>0.2025291344601963</v>
      </c>
      <c r="R114" s="63">
        <v>19.296888299999999</v>
      </c>
      <c r="S114" s="42">
        <v>1996.9872345000001</v>
      </c>
      <c r="T114" s="42">
        <f>R114/(INDEX(Installed_Capacity!$H$25:$S$30,MATCH(Source_Data!B114,Installed_Capacity!$G$25:$G$30,0),MATCH(Source_Data!C114,Installed_Capacity!$H$24:$S$24,0)))</f>
        <v>1.4115198815009875E-2</v>
      </c>
      <c r="U114" s="43">
        <f>S114/(INDEX(Installed_Capacity!$H$33:$S$38,MATCH(Source_Data!B114,Installed_Capacity!$G$33:$G$38,0),MATCH(Source_Data!C114,Installed_Capacity!$H$32:$S$32,0)))</f>
        <v>0.5860202994092808</v>
      </c>
      <c r="V114" s="21"/>
      <c r="W114" s="2"/>
    </row>
    <row r="115" spans="1:23" x14ac:dyDescent="0.25">
      <c r="A115" s="17">
        <v>42740</v>
      </c>
      <c r="B115" s="19">
        <v>2017</v>
      </c>
      <c r="C115" s="19">
        <v>1</v>
      </c>
      <c r="D115" s="19">
        <v>5</v>
      </c>
      <c r="E115" s="19">
        <v>17</v>
      </c>
      <c r="F115" s="69">
        <v>26747</v>
      </c>
      <c r="G115" s="52">
        <f t="shared" si="1"/>
        <v>29648</v>
      </c>
      <c r="H115" s="34">
        <v>70.870397800000006</v>
      </c>
      <c r="I115" s="35">
        <v>141.43564756399999</v>
      </c>
      <c r="J115" s="35">
        <f>H115/(INDEX(Installed_Capacity!$H$6:$S$11,MATCH(Source_Data!B115,Installed_Capacity!$G$6:$G$11,0),MATCH(Source_Data!C115,Installed_Capacity!$H$5:$S$5,0)))</f>
        <v>4.6919123589852237E-2</v>
      </c>
      <c r="K115" s="36">
        <f>I115/(INDEX(Installed_Capacity!$H$15:$S$20,MATCH(Source_Data!B115,Installed_Capacity!$G$15:$G$20,0),MATCH(Source_Data!C115,Installed_Capacity!$H$14:$S$14,0)))</f>
        <v>3.7279751064603704E-2</v>
      </c>
      <c r="L115" s="39">
        <v>34.999388400000001</v>
      </c>
      <c r="M115" s="40">
        <v>131.57213379999999</v>
      </c>
      <c r="N115" s="40">
        <f>L115/(INDEX(Installed_Capacity!$V$6:$AG$11,MATCH(Source_Data!B115,Installed_Capacity!$U$6:$U$11,0),MATCH(Source_Data!C115,Installed_Capacity!$V$5:$AG$5,0)))</f>
        <v>3.2707569037539595E-2</v>
      </c>
      <c r="O115" s="41">
        <f>M115/(INDEX(Installed_Capacity!$V$15:$AG$20,MATCH(Source_Data!B115,Installed_Capacity!$U$15:$U$20,0),MATCH(Source_Data!C115,Installed_Capacity!$V$14:$AG$14,0)))</f>
        <v>5.373581123136615E-2</v>
      </c>
      <c r="P115" s="37">
        <v>89.598339100000004</v>
      </c>
      <c r="Q115" s="38">
        <f>P115/(INDEX(Installed_Capacity!$AJ$15:$AU$20,MATCH(Source_Data!B115,Installed_Capacity!$AI$15:$AI$20,0),MATCH(Source_Data!C115,Installed_Capacity!$AJ$14:$AU$14,0)))</f>
        <v>9.7708112431842964E-2</v>
      </c>
      <c r="R115" s="63">
        <v>34.206061400000003</v>
      </c>
      <c r="S115" s="42">
        <v>1852.6532331000001</v>
      </c>
      <c r="T115" s="42">
        <f>R115/(INDEX(Installed_Capacity!$H$25:$S$30,MATCH(Source_Data!B115,Installed_Capacity!$G$25:$G$30,0),MATCH(Source_Data!C115,Installed_Capacity!$H$24:$S$24,0)))</f>
        <v>2.5020891961085513E-2</v>
      </c>
      <c r="U115" s="43">
        <f>S115/(INDEX(Installed_Capacity!$H$33:$S$38,MATCH(Source_Data!B115,Installed_Capacity!$G$33:$G$38,0),MATCH(Source_Data!C115,Installed_Capacity!$H$32:$S$32,0)))</f>
        <v>0.54366516901379525</v>
      </c>
      <c r="V115" s="21"/>
      <c r="W115" s="2"/>
    </row>
    <row r="116" spans="1:23" x14ac:dyDescent="0.25">
      <c r="A116" s="17">
        <v>42740</v>
      </c>
      <c r="B116" s="19">
        <v>2017</v>
      </c>
      <c r="C116" s="19">
        <v>1</v>
      </c>
      <c r="D116" s="19">
        <v>5</v>
      </c>
      <c r="E116" s="19">
        <v>18</v>
      </c>
      <c r="F116" s="69">
        <v>29259</v>
      </c>
      <c r="G116" s="52">
        <f t="shared" si="1"/>
        <v>29648</v>
      </c>
      <c r="H116" s="34">
        <v>1.005E-3</v>
      </c>
      <c r="I116" s="35">
        <v>1.3418E-3</v>
      </c>
      <c r="J116" s="35">
        <f>H116/(INDEX(Installed_Capacity!$H$6:$S$11,MATCH(Source_Data!B116,Installed_Capacity!$G$6:$G$11,0),MATCH(Source_Data!C116,Installed_Capacity!$H$5:$S$5,0)))</f>
        <v>6.6535141147185002E-7</v>
      </c>
      <c r="K116" s="36">
        <f>I116/(INDEX(Installed_Capacity!$H$15:$S$20,MATCH(Source_Data!B116,Installed_Capacity!$G$15:$G$20,0),MATCH(Source_Data!C116,Installed_Capacity!$H$14:$S$14,0)))</f>
        <v>3.5367300139697935E-7</v>
      </c>
      <c r="L116" s="39">
        <v>2.7940000000000002E-4</v>
      </c>
      <c r="M116" s="40">
        <v>1.0938E-3</v>
      </c>
      <c r="N116" s="40">
        <f>L116/(INDEX(Installed_Capacity!$V$6:$AG$11,MATCH(Source_Data!B116,Installed_Capacity!$U$6:$U$11,0),MATCH(Source_Data!C116,Installed_Capacity!$V$5:$AG$5,0)))</f>
        <v>2.6110441372994287E-7</v>
      </c>
      <c r="O116" s="41">
        <f>M116/(INDEX(Installed_Capacity!$V$15:$AG$20,MATCH(Source_Data!B116,Installed_Capacity!$U$15:$U$20,0),MATCH(Source_Data!C116,Installed_Capacity!$V$14:$AG$14,0)))</f>
        <v>4.4672248315295088E-7</v>
      </c>
      <c r="P116" s="37">
        <v>0</v>
      </c>
      <c r="Q116" s="38">
        <f>P116/(INDEX(Installed_Capacity!$AJ$15:$AU$20,MATCH(Source_Data!B116,Installed_Capacity!$AI$15:$AI$20,0),MATCH(Source_Data!C116,Installed_Capacity!$AJ$14:$AU$14,0)))</f>
        <v>0</v>
      </c>
      <c r="R116" s="63">
        <v>67.025530799999999</v>
      </c>
      <c r="S116" s="42">
        <v>1810.7672986</v>
      </c>
      <c r="T116" s="42">
        <f>R116/(INDEX(Installed_Capacity!$H$25:$S$30,MATCH(Source_Data!B116,Installed_Capacity!$G$25:$G$30,0),MATCH(Source_Data!C116,Installed_Capacity!$H$24:$S$24,0)))</f>
        <v>4.9027526003949967E-2</v>
      </c>
      <c r="U116" s="43">
        <f>S116/(INDEX(Installed_Capacity!$H$33:$S$38,MATCH(Source_Data!B116,Installed_Capacity!$G$33:$G$38,0),MATCH(Source_Data!C116,Installed_Capacity!$H$32:$S$32,0)))</f>
        <v>0.53137364934222697</v>
      </c>
      <c r="V116" s="21"/>
      <c r="W116" s="2"/>
    </row>
    <row r="117" spans="1:23" x14ac:dyDescent="0.25">
      <c r="A117" s="17">
        <v>42740</v>
      </c>
      <c r="B117" s="19">
        <v>2017</v>
      </c>
      <c r="C117" s="19">
        <v>1</v>
      </c>
      <c r="D117" s="19">
        <v>5</v>
      </c>
      <c r="E117" s="19">
        <v>19</v>
      </c>
      <c r="F117" s="69">
        <v>29648</v>
      </c>
      <c r="G117" s="52">
        <f t="shared" si="1"/>
        <v>29648</v>
      </c>
      <c r="H117" s="34">
        <v>0</v>
      </c>
      <c r="I117" s="35">
        <v>1.18479E-2</v>
      </c>
      <c r="J117" s="35">
        <f>H117/(INDEX(Installed_Capacity!$H$6:$S$11,MATCH(Source_Data!B117,Installed_Capacity!$G$6:$G$11,0),MATCH(Source_Data!C117,Installed_Capacity!$H$5:$S$5,0)))</f>
        <v>0</v>
      </c>
      <c r="K117" s="36">
        <f>I117/(INDEX(Installed_Capacity!$H$15:$S$20,MATCH(Source_Data!B117,Installed_Capacity!$G$15:$G$20,0),MATCH(Source_Data!C117,Installed_Capacity!$H$14:$S$14,0)))</f>
        <v>3.1228814676190727E-6</v>
      </c>
      <c r="L117" s="39">
        <v>0</v>
      </c>
      <c r="M117" s="40">
        <v>0</v>
      </c>
      <c r="N117" s="40">
        <f>L117/(INDEX(Installed_Capacity!$V$6:$AG$11,MATCH(Source_Data!B117,Installed_Capacity!$U$6:$U$11,0),MATCH(Source_Data!C117,Installed_Capacity!$V$5:$AG$5,0)))</f>
        <v>0</v>
      </c>
      <c r="O117" s="41">
        <f>M117/(INDEX(Installed_Capacity!$V$15:$AG$20,MATCH(Source_Data!B117,Installed_Capacity!$U$15:$U$20,0),MATCH(Source_Data!C117,Installed_Capacity!$V$14:$AG$14,0)))</f>
        <v>0</v>
      </c>
      <c r="P117" s="37">
        <v>0</v>
      </c>
      <c r="Q117" s="38">
        <f>P117/(INDEX(Installed_Capacity!$AJ$15:$AU$20,MATCH(Source_Data!B117,Installed_Capacity!$AI$15:$AI$20,0),MATCH(Source_Data!C117,Installed_Capacity!$AJ$14:$AU$14,0)))</f>
        <v>0</v>
      </c>
      <c r="R117" s="63">
        <v>95.467139599999996</v>
      </c>
      <c r="S117" s="42">
        <v>1666.6629254960001</v>
      </c>
      <c r="T117" s="42">
        <f>R117/(INDEX(Installed_Capacity!$H$25:$S$30,MATCH(Source_Data!B117,Installed_Capacity!$G$25:$G$30,0),MATCH(Source_Data!C117,Installed_Capacity!$H$24:$S$24,0)))</f>
        <v>6.9831862775217621E-2</v>
      </c>
      <c r="U117" s="43">
        <f>S117/(INDEX(Installed_Capacity!$H$33:$S$38,MATCH(Source_Data!B117,Installed_Capacity!$G$33:$G$38,0),MATCH(Source_Data!C117,Installed_Capacity!$H$32:$S$32,0)))</f>
        <v>0.48908590387562328</v>
      </c>
      <c r="V117" s="21"/>
      <c r="W117" s="2"/>
    </row>
    <row r="118" spans="1:23" x14ac:dyDescent="0.25">
      <c r="A118" s="17">
        <v>42740</v>
      </c>
      <c r="B118" s="19">
        <v>2017</v>
      </c>
      <c r="C118" s="19">
        <v>1</v>
      </c>
      <c r="D118" s="19">
        <v>5</v>
      </c>
      <c r="E118" s="19">
        <v>20</v>
      </c>
      <c r="F118" s="69">
        <v>29310</v>
      </c>
      <c r="G118" s="52">
        <f t="shared" si="1"/>
        <v>29648</v>
      </c>
      <c r="H118" s="34">
        <v>0</v>
      </c>
      <c r="I118" s="35">
        <v>1.1935400000000001E-2</v>
      </c>
      <c r="J118" s="35">
        <f>H118/(INDEX(Installed_Capacity!$H$6:$S$11,MATCH(Source_Data!B118,Installed_Capacity!$G$6:$G$11,0),MATCH(Source_Data!C118,Installed_Capacity!$H$5:$S$5,0)))</f>
        <v>0</v>
      </c>
      <c r="K118" s="36">
        <f>I118/(INDEX(Installed_Capacity!$H$15:$S$20,MATCH(Source_Data!B118,Installed_Capacity!$G$15:$G$20,0),MATCH(Source_Data!C118,Installed_Capacity!$H$14:$S$14,0)))</f>
        <v>3.145944806136166E-6</v>
      </c>
      <c r="L118" s="39">
        <v>0</v>
      </c>
      <c r="M118" s="40">
        <v>0</v>
      </c>
      <c r="N118" s="40">
        <f>L118/(INDEX(Installed_Capacity!$V$6:$AG$11,MATCH(Source_Data!B118,Installed_Capacity!$U$6:$U$11,0),MATCH(Source_Data!C118,Installed_Capacity!$V$5:$AG$5,0)))</f>
        <v>0</v>
      </c>
      <c r="O118" s="41">
        <f>M118/(INDEX(Installed_Capacity!$V$15:$AG$20,MATCH(Source_Data!B118,Installed_Capacity!$U$15:$U$20,0),MATCH(Source_Data!C118,Installed_Capacity!$V$14:$AG$14,0)))</f>
        <v>0</v>
      </c>
      <c r="P118" s="37">
        <v>0</v>
      </c>
      <c r="Q118" s="38">
        <f>P118/(INDEX(Installed_Capacity!$AJ$15:$AU$20,MATCH(Source_Data!B118,Installed_Capacity!$AI$15:$AI$20,0),MATCH(Source_Data!C118,Installed_Capacity!$AJ$14:$AU$14,0)))</f>
        <v>0</v>
      </c>
      <c r="R118" s="63">
        <v>228.90075959999999</v>
      </c>
      <c r="S118" s="42">
        <v>1755.964787696</v>
      </c>
      <c r="T118" s="42">
        <f>R118/(INDEX(Installed_Capacity!$H$25:$S$30,MATCH(Source_Data!B118,Installed_Capacity!$G$25:$G$30,0),MATCH(Source_Data!C118,Installed_Capacity!$H$24:$S$24,0)))</f>
        <v>0.1674352714505157</v>
      </c>
      <c r="U118" s="43">
        <f>S118/(INDEX(Installed_Capacity!$H$33:$S$38,MATCH(Source_Data!B118,Installed_Capacity!$G$33:$G$38,0),MATCH(Source_Data!C118,Installed_Capacity!$H$32:$S$32,0)))</f>
        <v>0.51529173189502631</v>
      </c>
      <c r="V118" s="21"/>
      <c r="W118" s="2"/>
    </row>
    <row r="119" spans="1:23" x14ac:dyDescent="0.25">
      <c r="A119" s="17">
        <v>42740</v>
      </c>
      <c r="B119" s="19">
        <v>2017</v>
      </c>
      <c r="C119" s="19">
        <v>1</v>
      </c>
      <c r="D119" s="19">
        <v>5</v>
      </c>
      <c r="E119" s="19">
        <v>21</v>
      </c>
      <c r="F119" s="69">
        <v>28561</v>
      </c>
      <c r="G119" s="52">
        <f t="shared" si="1"/>
        <v>29648</v>
      </c>
      <c r="H119" s="34">
        <v>0</v>
      </c>
      <c r="I119" s="35">
        <v>9.8872000000000005E-3</v>
      </c>
      <c r="J119" s="35">
        <f>H119/(INDEX(Installed_Capacity!$H$6:$S$11,MATCH(Source_Data!B119,Installed_Capacity!$G$6:$G$11,0),MATCH(Source_Data!C119,Installed_Capacity!$H$5:$S$5,0)))</f>
        <v>0</v>
      </c>
      <c r="K119" s="36">
        <f>I119/(INDEX(Installed_Capacity!$H$15:$S$20,MATCH(Source_Data!B119,Installed_Capacity!$G$15:$G$20,0),MATCH(Source_Data!C119,Installed_Capacity!$H$14:$S$14,0)))</f>
        <v>2.6060781781280478E-6</v>
      </c>
      <c r="L119" s="39">
        <v>0</v>
      </c>
      <c r="M119" s="40">
        <v>0</v>
      </c>
      <c r="N119" s="40">
        <f>L119/(INDEX(Installed_Capacity!$V$6:$AG$11,MATCH(Source_Data!B119,Installed_Capacity!$U$6:$U$11,0),MATCH(Source_Data!C119,Installed_Capacity!$V$5:$AG$5,0)))</f>
        <v>0</v>
      </c>
      <c r="O119" s="41">
        <f>M119/(INDEX(Installed_Capacity!$V$15:$AG$20,MATCH(Source_Data!B119,Installed_Capacity!$U$15:$U$20,0),MATCH(Source_Data!C119,Installed_Capacity!$V$14:$AG$14,0)))</f>
        <v>0</v>
      </c>
      <c r="P119" s="37">
        <v>0</v>
      </c>
      <c r="Q119" s="38">
        <f>P119/(INDEX(Installed_Capacity!$AJ$15:$AU$20,MATCH(Source_Data!B119,Installed_Capacity!$AI$15:$AI$20,0),MATCH(Source_Data!C119,Installed_Capacity!$AJ$14:$AU$14,0)))</f>
        <v>0</v>
      </c>
      <c r="R119" s="63">
        <v>310.97126320000001</v>
      </c>
      <c r="S119" s="42">
        <v>1981.0325742959999</v>
      </c>
      <c r="T119" s="42">
        <f>R119/(INDEX(Installed_Capacity!$H$25:$S$30,MATCH(Source_Data!B119,Installed_Capacity!$G$25:$G$30,0),MATCH(Source_Data!C119,Installed_Capacity!$H$24:$S$24,0)))</f>
        <v>0.22746782473849758</v>
      </c>
      <c r="U119" s="43">
        <f>S119/(INDEX(Installed_Capacity!$H$33:$S$38,MATCH(Source_Data!B119,Installed_Capacity!$G$33:$G$38,0),MATCH(Source_Data!C119,Installed_Capacity!$H$32:$S$32,0)))</f>
        <v>0.5813383692555999</v>
      </c>
      <c r="V119" s="21"/>
      <c r="W119" s="2"/>
    </row>
    <row r="120" spans="1:23" x14ac:dyDescent="0.25">
      <c r="A120" s="17">
        <v>42740</v>
      </c>
      <c r="B120" s="19">
        <v>2017</v>
      </c>
      <c r="C120" s="19">
        <v>1</v>
      </c>
      <c r="D120" s="19">
        <v>5</v>
      </c>
      <c r="E120" s="19">
        <v>22</v>
      </c>
      <c r="F120" s="69">
        <v>27105</v>
      </c>
      <c r="G120" s="52">
        <f t="shared" si="1"/>
        <v>29648</v>
      </c>
      <c r="H120" s="34">
        <v>0</v>
      </c>
      <c r="I120" s="35">
        <v>6.2475999999999999E-3</v>
      </c>
      <c r="J120" s="35">
        <f>H120/(INDEX(Installed_Capacity!$H$6:$S$11,MATCH(Source_Data!B120,Installed_Capacity!$G$6:$G$11,0),MATCH(Source_Data!C120,Installed_Capacity!$H$5:$S$5,0)))</f>
        <v>0</v>
      </c>
      <c r="K120" s="36">
        <f>I120/(INDEX(Installed_Capacity!$H$15:$S$20,MATCH(Source_Data!B120,Installed_Capacity!$G$15:$G$20,0),MATCH(Source_Data!C120,Installed_Capacity!$H$14:$S$14,0)))</f>
        <v>1.6467487282216187E-6</v>
      </c>
      <c r="L120" s="39">
        <v>0</v>
      </c>
      <c r="M120" s="40">
        <v>0</v>
      </c>
      <c r="N120" s="40">
        <f>L120/(INDEX(Installed_Capacity!$V$6:$AG$11,MATCH(Source_Data!B120,Installed_Capacity!$U$6:$U$11,0),MATCH(Source_Data!C120,Installed_Capacity!$V$5:$AG$5,0)))</f>
        <v>0</v>
      </c>
      <c r="O120" s="41">
        <f>M120/(INDEX(Installed_Capacity!$V$15:$AG$20,MATCH(Source_Data!B120,Installed_Capacity!$U$15:$U$20,0),MATCH(Source_Data!C120,Installed_Capacity!$V$14:$AG$14,0)))</f>
        <v>0</v>
      </c>
      <c r="P120" s="37">
        <v>0</v>
      </c>
      <c r="Q120" s="38">
        <f>P120/(INDEX(Installed_Capacity!$AJ$15:$AU$20,MATCH(Source_Data!B120,Installed_Capacity!$AI$15:$AI$20,0),MATCH(Source_Data!C120,Installed_Capacity!$AJ$14:$AU$14,0)))</f>
        <v>0</v>
      </c>
      <c r="R120" s="63">
        <v>384.45509199999998</v>
      </c>
      <c r="S120" s="42">
        <v>2111.8791640959998</v>
      </c>
      <c r="T120" s="42">
        <f>R120/(INDEX(Installed_Capacity!$H$25:$S$30,MATCH(Source_Data!B120,Installed_Capacity!$G$25:$G$30,0),MATCH(Source_Data!C120,Installed_Capacity!$H$24:$S$24,0)))</f>
        <v>0.28121943676395289</v>
      </c>
      <c r="U120" s="43">
        <f>S120/(INDEX(Installed_Capacity!$H$33:$S$38,MATCH(Source_Data!B120,Installed_Capacity!$G$33:$G$38,0),MATCH(Source_Data!C120,Installed_Capacity!$H$32:$S$32,0)))</f>
        <v>0.61973558903075676</v>
      </c>
      <c r="V120" s="21"/>
      <c r="W120" s="2"/>
    </row>
    <row r="121" spans="1:23" x14ac:dyDescent="0.25">
      <c r="A121" s="17">
        <v>42740</v>
      </c>
      <c r="B121" s="19">
        <v>2017</v>
      </c>
      <c r="C121" s="19">
        <v>1</v>
      </c>
      <c r="D121" s="19">
        <v>5</v>
      </c>
      <c r="E121" s="19">
        <v>23</v>
      </c>
      <c r="F121" s="69">
        <v>25180</v>
      </c>
      <c r="G121" s="52">
        <f t="shared" si="1"/>
        <v>29648</v>
      </c>
      <c r="H121" s="34">
        <v>0</v>
      </c>
      <c r="I121" s="35">
        <v>7.2979000000000004E-3</v>
      </c>
      <c r="J121" s="35">
        <f>H121/(INDEX(Installed_Capacity!$H$6:$S$11,MATCH(Source_Data!B121,Installed_Capacity!$G$6:$G$11,0),MATCH(Source_Data!C121,Installed_Capacity!$H$5:$S$5,0)))</f>
        <v>0</v>
      </c>
      <c r="K121" s="36">
        <f>I121/(INDEX(Installed_Capacity!$H$15:$S$20,MATCH(Source_Data!B121,Installed_Capacity!$G$15:$G$20,0),MATCH(Source_Data!C121,Installed_Capacity!$H$14:$S$14,0)))</f>
        <v>1.9235878647302247E-6</v>
      </c>
      <c r="L121" s="39">
        <v>0</v>
      </c>
      <c r="M121" s="40">
        <v>0</v>
      </c>
      <c r="N121" s="40">
        <f>L121/(INDEX(Installed_Capacity!$V$6:$AG$11,MATCH(Source_Data!B121,Installed_Capacity!$U$6:$U$11,0),MATCH(Source_Data!C121,Installed_Capacity!$V$5:$AG$5,0)))</f>
        <v>0</v>
      </c>
      <c r="O121" s="41">
        <f>M121/(INDEX(Installed_Capacity!$V$15:$AG$20,MATCH(Source_Data!B121,Installed_Capacity!$U$15:$U$20,0),MATCH(Source_Data!C121,Installed_Capacity!$V$14:$AG$14,0)))</f>
        <v>0</v>
      </c>
      <c r="P121" s="37">
        <v>0</v>
      </c>
      <c r="Q121" s="38">
        <f>P121/(INDEX(Installed_Capacity!$AJ$15:$AU$20,MATCH(Source_Data!B121,Installed_Capacity!$AI$15:$AI$20,0),MATCH(Source_Data!C121,Installed_Capacity!$AJ$14:$AU$14,0)))</f>
        <v>0</v>
      </c>
      <c r="R121" s="63">
        <v>492.51441679999999</v>
      </c>
      <c r="S121" s="42">
        <v>1923.5093853999999</v>
      </c>
      <c r="T121" s="42">
        <f>R121/(INDEX(Installed_Capacity!$H$25:$S$30,MATCH(Source_Data!B121,Installed_Capacity!$G$25:$G$30,0),MATCH(Source_Data!C121,Installed_Capacity!$H$24:$S$24,0)))</f>
        <v>0.36026217306707631</v>
      </c>
      <c r="U121" s="43">
        <f>S121/(INDEX(Installed_Capacity!$H$33:$S$38,MATCH(Source_Data!B121,Installed_Capacity!$G$33:$G$38,0),MATCH(Source_Data!C121,Installed_Capacity!$H$32:$S$32,0)))</f>
        <v>0.56445806286333056</v>
      </c>
      <c r="V121" s="21"/>
      <c r="W121" s="2"/>
    </row>
    <row r="122" spans="1:23" x14ac:dyDescent="0.25">
      <c r="A122" s="17">
        <v>42740</v>
      </c>
      <c r="B122" s="19">
        <v>2017</v>
      </c>
      <c r="C122" s="19">
        <v>1</v>
      </c>
      <c r="D122" s="19">
        <v>5</v>
      </c>
      <c r="E122" s="19">
        <v>24</v>
      </c>
      <c r="F122" s="69">
        <v>23433</v>
      </c>
      <c r="G122" s="52">
        <f t="shared" si="1"/>
        <v>29648</v>
      </c>
      <c r="H122" s="34">
        <v>0</v>
      </c>
      <c r="I122" s="35">
        <v>3.9580000000000003E-4</v>
      </c>
      <c r="J122" s="35">
        <f>H122/(INDEX(Installed_Capacity!$H$6:$S$11,MATCH(Source_Data!B122,Installed_Capacity!$G$6:$G$11,0),MATCH(Source_Data!C122,Installed_Capacity!$H$5:$S$5,0)))</f>
        <v>0</v>
      </c>
      <c r="K122" s="36">
        <f>I122/(INDEX(Installed_Capacity!$H$15:$S$20,MATCH(Source_Data!B122,Installed_Capacity!$G$15:$G$20,0),MATCH(Source_Data!C122,Installed_Capacity!$H$14:$S$14,0)))</f>
        <v>1.0432536440074857E-7</v>
      </c>
      <c r="L122" s="39">
        <v>0</v>
      </c>
      <c r="M122" s="40">
        <v>0</v>
      </c>
      <c r="N122" s="40">
        <f>L122/(INDEX(Installed_Capacity!$V$6:$AG$11,MATCH(Source_Data!B122,Installed_Capacity!$U$6:$U$11,0),MATCH(Source_Data!C122,Installed_Capacity!$V$5:$AG$5,0)))</f>
        <v>0</v>
      </c>
      <c r="O122" s="41">
        <f>M122/(INDEX(Installed_Capacity!$V$15:$AG$20,MATCH(Source_Data!B122,Installed_Capacity!$U$15:$U$20,0),MATCH(Source_Data!C122,Installed_Capacity!$V$14:$AG$14,0)))</f>
        <v>0</v>
      </c>
      <c r="P122" s="37">
        <v>0</v>
      </c>
      <c r="Q122" s="38">
        <f>P122/(INDEX(Installed_Capacity!$AJ$15:$AU$20,MATCH(Source_Data!B122,Installed_Capacity!$AI$15:$AI$20,0),MATCH(Source_Data!C122,Installed_Capacity!$AJ$14:$AU$14,0)))</f>
        <v>0</v>
      </c>
      <c r="R122" s="63">
        <v>381.01427089999999</v>
      </c>
      <c r="S122" s="42">
        <v>1985.1232402999999</v>
      </c>
      <c r="T122" s="42">
        <f>R122/(INDEX(Installed_Capacity!$H$25:$S$30,MATCH(Source_Data!B122,Installed_Capacity!$G$25:$G$30,0),MATCH(Source_Data!C122,Installed_Capacity!$H$24:$S$24,0)))</f>
        <v>0.27870256082217837</v>
      </c>
      <c r="U122" s="43">
        <f>S122/(INDEX(Installed_Capacity!$H$33:$S$38,MATCH(Source_Data!B122,Installed_Capacity!$G$33:$G$38,0),MATCH(Source_Data!C122,Installed_Capacity!$H$32:$S$32,0)))</f>
        <v>0.58253878419818594</v>
      </c>
      <c r="V122" s="21"/>
      <c r="W122" s="2"/>
    </row>
    <row r="123" spans="1:23" x14ac:dyDescent="0.25">
      <c r="A123" s="17">
        <v>42741</v>
      </c>
      <c r="B123" s="19">
        <v>2017</v>
      </c>
      <c r="C123" s="19">
        <v>1</v>
      </c>
      <c r="D123" s="19">
        <v>6</v>
      </c>
      <c r="E123" s="19">
        <v>1</v>
      </c>
      <c r="F123" s="69">
        <v>22489</v>
      </c>
      <c r="G123" s="52">
        <f t="shared" si="1"/>
        <v>29530</v>
      </c>
      <c r="H123" s="34">
        <v>0</v>
      </c>
      <c r="I123" s="35">
        <v>-4.1104000000000002E-3</v>
      </c>
      <c r="J123" s="35">
        <f>H123/(INDEX(Installed_Capacity!$H$6:$S$11,MATCH(Source_Data!B123,Installed_Capacity!$G$6:$G$11,0),MATCH(Source_Data!C123,Installed_Capacity!$H$5:$S$5,0)))</f>
        <v>0</v>
      </c>
      <c r="K123" s="36">
        <f>I123/(INDEX(Installed_Capacity!$H$15:$S$20,MATCH(Source_Data!B123,Installed_Capacity!$G$15:$G$20,0),MATCH(Source_Data!C123,Installed_Capacity!$H$14:$S$14,0)))</f>
        <v>-1.0834233901789715E-6</v>
      </c>
      <c r="L123" s="39">
        <v>0</v>
      </c>
      <c r="M123" s="40">
        <v>0</v>
      </c>
      <c r="N123" s="40">
        <f>L123/(INDEX(Installed_Capacity!$V$6:$AG$11,MATCH(Source_Data!B123,Installed_Capacity!$U$6:$U$11,0),MATCH(Source_Data!C123,Installed_Capacity!$V$5:$AG$5,0)))</f>
        <v>0</v>
      </c>
      <c r="O123" s="41">
        <f>M123/(INDEX(Installed_Capacity!$V$15:$AG$20,MATCH(Source_Data!B123,Installed_Capacity!$U$15:$U$20,0),MATCH(Source_Data!C123,Installed_Capacity!$V$14:$AG$14,0)))</f>
        <v>0</v>
      </c>
      <c r="P123" s="37">
        <v>0</v>
      </c>
      <c r="Q123" s="38">
        <f>P123/(INDEX(Installed_Capacity!$AJ$15:$AU$20,MATCH(Source_Data!B123,Installed_Capacity!$AI$15:$AI$20,0),MATCH(Source_Data!C123,Installed_Capacity!$AJ$14:$AU$14,0)))</f>
        <v>0</v>
      </c>
      <c r="R123" s="63">
        <v>219.7645211</v>
      </c>
      <c r="S123" s="42">
        <v>1722.690647696</v>
      </c>
      <c r="T123" s="42">
        <f>R123/(INDEX(Installed_Capacity!$H$25:$S$30,MATCH(Source_Data!B123,Installed_Capacity!$G$25:$G$30,0),MATCH(Source_Data!C123,Installed_Capacity!$H$24:$S$24,0)))</f>
        <v>0.16075233786848073</v>
      </c>
      <c r="U123" s="43">
        <f>S123/(INDEX(Installed_Capacity!$H$33:$S$38,MATCH(Source_Data!B123,Installed_Capacity!$G$33:$G$38,0),MATCH(Source_Data!C123,Installed_Capacity!$H$32:$S$32,0)))</f>
        <v>0.50552736227437201</v>
      </c>
      <c r="V123" s="21"/>
      <c r="W123" s="2"/>
    </row>
    <row r="124" spans="1:23" x14ac:dyDescent="0.25">
      <c r="A124" s="17">
        <v>42741</v>
      </c>
      <c r="B124" s="19">
        <v>2017</v>
      </c>
      <c r="C124" s="19">
        <v>1</v>
      </c>
      <c r="D124" s="19">
        <v>6</v>
      </c>
      <c r="E124" s="19">
        <v>2</v>
      </c>
      <c r="F124" s="69">
        <v>21952</v>
      </c>
      <c r="G124" s="52">
        <f t="shared" si="1"/>
        <v>29530</v>
      </c>
      <c r="H124" s="34">
        <v>0</v>
      </c>
      <c r="I124" s="35">
        <v>-5.5336999999999999E-3</v>
      </c>
      <c r="J124" s="35">
        <f>H124/(INDEX(Installed_Capacity!$H$6:$S$11,MATCH(Source_Data!B124,Installed_Capacity!$G$6:$G$11,0),MATCH(Source_Data!C124,Installed_Capacity!$H$5:$S$5,0)))</f>
        <v>0</v>
      </c>
      <c r="K124" s="36">
        <f>I124/(INDEX(Installed_Capacity!$H$15:$S$20,MATCH(Source_Data!B124,Installed_Capacity!$G$15:$G$20,0),MATCH(Source_Data!C124,Installed_Capacity!$H$14:$S$14,0)))</f>
        <v>-1.4585782440233006E-6</v>
      </c>
      <c r="L124" s="39">
        <v>0</v>
      </c>
      <c r="M124" s="40">
        <v>0</v>
      </c>
      <c r="N124" s="40">
        <f>L124/(INDEX(Installed_Capacity!$V$6:$AG$11,MATCH(Source_Data!B124,Installed_Capacity!$U$6:$U$11,0),MATCH(Source_Data!C124,Installed_Capacity!$V$5:$AG$5,0)))</f>
        <v>0</v>
      </c>
      <c r="O124" s="41">
        <f>M124/(INDEX(Installed_Capacity!$V$15:$AG$20,MATCH(Source_Data!B124,Installed_Capacity!$U$15:$U$20,0),MATCH(Source_Data!C124,Installed_Capacity!$V$14:$AG$14,0)))</f>
        <v>0</v>
      </c>
      <c r="P124" s="37">
        <v>0</v>
      </c>
      <c r="Q124" s="38">
        <f>P124/(INDEX(Installed_Capacity!$AJ$15:$AU$20,MATCH(Source_Data!B124,Installed_Capacity!$AI$15:$AI$20,0),MATCH(Source_Data!C124,Installed_Capacity!$AJ$14:$AU$14,0)))</f>
        <v>0</v>
      </c>
      <c r="R124" s="63">
        <v>237.51866440000001</v>
      </c>
      <c r="S124" s="42">
        <v>1537.8326729959999</v>
      </c>
      <c r="T124" s="42">
        <f>R124/(INDEX(Installed_Capacity!$H$25:$S$30,MATCH(Source_Data!B124,Installed_Capacity!$G$25:$G$30,0),MATCH(Source_Data!C124,Installed_Capacity!$H$24:$S$24,0)))</f>
        <v>0.17373905668934242</v>
      </c>
      <c r="U124" s="43">
        <f>S124/(INDEX(Installed_Capacity!$H$33:$S$38,MATCH(Source_Data!B124,Installed_Capacity!$G$33:$G$38,0),MATCH(Source_Data!C124,Installed_Capacity!$H$32:$S$32,0)))</f>
        <v>0.4512803827191868</v>
      </c>
      <c r="V124" s="21"/>
      <c r="W124" s="2"/>
    </row>
    <row r="125" spans="1:23" x14ac:dyDescent="0.25">
      <c r="A125" s="17">
        <v>42741</v>
      </c>
      <c r="B125" s="19">
        <v>2017</v>
      </c>
      <c r="C125" s="19">
        <v>1</v>
      </c>
      <c r="D125" s="19">
        <v>6</v>
      </c>
      <c r="E125" s="19">
        <v>3</v>
      </c>
      <c r="F125" s="69">
        <v>21500</v>
      </c>
      <c r="G125" s="52">
        <f t="shared" si="1"/>
        <v>29530</v>
      </c>
      <c r="H125" s="34">
        <v>0</v>
      </c>
      <c r="I125" s="35">
        <v>-7.1171000000000003E-3</v>
      </c>
      <c r="J125" s="35">
        <f>H125/(INDEX(Installed_Capacity!$H$6:$S$11,MATCH(Source_Data!B125,Installed_Capacity!$G$6:$G$11,0),MATCH(Source_Data!C125,Installed_Capacity!$H$5:$S$5,0)))</f>
        <v>0</v>
      </c>
      <c r="K125" s="36">
        <f>I125/(INDEX(Installed_Capacity!$H$15:$S$20,MATCH(Source_Data!B125,Installed_Capacity!$G$15:$G$20,0),MATCH(Source_Data!C125,Installed_Capacity!$H$14:$S$14,0)))</f>
        <v>-1.8759324178286196E-6</v>
      </c>
      <c r="L125" s="39">
        <v>0</v>
      </c>
      <c r="M125" s="40">
        <v>0</v>
      </c>
      <c r="N125" s="40">
        <f>L125/(INDEX(Installed_Capacity!$V$6:$AG$11,MATCH(Source_Data!B125,Installed_Capacity!$U$6:$U$11,0),MATCH(Source_Data!C125,Installed_Capacity!$V$5:$AG$5,0)))</f>
        <v>0</v>
      </c>
      <c r="O125" s="41">
        <f>M125/(INDEX(Installed_Capacity!$V$15:$AG$20,MATCH(Source_Data!B125,Installed_Capacity!$U$15:$U$20,0),MATCH(Source_Data!C125,Installed_Capacity!$V$14:$AG$14,0)))</f>
        <v>0</v>
      </c>
      <c r="P125" s="37">
        <v>0</v>
      </c>
      <c r="Q125" s="38">
        <f>P125/(INDEX(Installed_Capacity!$AJ$15:$AU$20,MATCH(Source_Data!B125,Installed_Capacity!$AI$15:$AI$20,0),MATCH(Source_Data!C125,Installed_Capacity!$AJ$14:$AU$14,0)))</f>
        <v>0</v>
      </c>
      <c r="R125" s="63">
        <v>274.2102208</v>
      </c>
      <c r="S125" s="42">
        <v>1044.8458776959999</v>
      </c>
      <c r="T125" s="42">
        <f>R125/(INDEX(Installed_Capacity!$H$25:$S$30,MATCH(Source_Data!B125,Installed_Capacity!$G$25:$G$30,0),MATCH(Source_Data!C125,Installed_Capacity!$H$24:$S$24,0)))</f>
        <v>0.2005780270645893</v>
      </c>
      <c r="U125" s="43">
        <f>S125/(INDEX(Installed_Capacity!$H$33:$S$38,MATCH(Source_Data!B125,Installed_Capacity!$G$33:$G$38,0),MATCH(Source_Data!C125,Installed_Capacity!$H$32:$S$32,0)))</f>
        <v>0.30661232255561655</v>
      </c>
      <c r="V125" s="21"/>
      <c r="W125" s="2"/>
    </row>
    <row r="126" spans="1:23" x14ac:dyDescent="0.25">
      <c r="A126" s="17">
        <v>42741</v>
      </c>
      <c r="B126" s="19">
        <v>2017</v>
      </c>
      <c r="C126" s="19">
        <v>1</v>
      </c>
      <c r="D126" s="19">
        <v>6</v>
      </c>
      <c r="E126" s="19">
        <v>4</v>
      </c>
      <c r="F126" s="69">
        <v>21472</v>
      </c>
      <c r="G126" s="52">
        <f t="shared" si="1"/>
        <v>29530</v>
      </c>
      <c r="H126" s="34">
        <v>0</v>
      </c>
      <c r="I126" s="35">
        <v>-7.5899000000000001E-3</v>
      </c>
      <c r="J126" s="35">
        <f>H126/(INDEX(Installed_Capacity!$H$6:$S$11,MATCH(Source_Data!B126,Installed_Capacity!$G$6:$G$11,0),MATCH(Source_Data!C126,Installed_Capacity!$H$5:$S$5,0)))</f>
        <v>0</v>
      </c>
      <c r="K126" s="36">
        <f>I126/(INDEX(Installed_Capacity!$H$15:$S$20,MATCH(Source_Data!B126,Installed_Capacity!$G$15:$G$20,0),MATCH(Source_Data!C126,Installed_Capacity!$H$14:$S$14,0)))</f>
        <v>-2.0005535201244104E-6</v>
      </c>
      <c r="L126" s="39">
        <v>0</v>
      </c>
      <c r="M126" s="40">
        <v>0</v>
      </c>
      <c r="N126" s="40">
        <f>L126/(INDEX(Installed_Capacity!$V$6:$AG$11,MATCH(Source_Data!B126,Installed_Capacity!$U$6:$U$11,0),MATCH(Source_Data!C126,Installed_Capacity!$V$5:$AG$5,0)))</f>
        <v>0</v>
      </c>
      <c r="O126" s="41">
        <f>M126/(INDEX(Installed_Capacity!$V$15:$AG$20,MATCH(Source_Data!B126,Installed_Capacity!$U$15:$U$20,0),MATCH(Source_Data!C126,Installed_Capacity!$V$14:$AG$14,0)))</f>
        <v>0</v>
      </c>
      <c r="P126" s="37">
        <v>0</v>
      </c>
      <c r="Q126" s="38">
        <f>P126/(INDEX(Installed_Capacity!$AJ$15:$AU$20,MATCH(Source_Data!B126,Installed_Capacity!$AI$15:$AI$20,0),MATCH(Source_Data!C126,Installed_Capacity!$AJ$14:$AU$14,0)))</f>
        <v>0</v>
      </c>
      <c r="R126" s="63">
        <v>450.04628659999997</v>
      </c>
      <c r="S126" s="42">
        <v>484.40689719599999</v>
      </c>
      <c r="T126" s="42">
        <f>R126/(INDEX(Installed_Capacity!$H$25:$S$30,MATCH(Source_Data!B126,Installed_Capacity!$G$25:$G$30,0),MATCH(Source_Data!C126,Installed_Capacity!$H$24:$S$24,0)))</f>
        <v>0.32919778114256454</v>
      </c>
      <c r="U126" s="43">
        <f>S126/(INDEX(Installed_Capacity!$H$33:$S$38,MATCH(Source_Data!B126,Installed_Capacity!$G$33:$G$38,0),MATCH(Source_Data!C126,Installed_Capacity!$H$32:$S$32,0)))</f>
        <v>0.14215027018026771</v>
      </c>
      <c r="V126" s="21"/>
      <c r="W126" s="2"/>
    </row>
    <row r="127" spans="1:23" x14ac:dyDescent="0.25">
      <c r="A127" s="17">
        <v>42741</v>
      </c>
      <c r="B127" s="19">
        <v>2017</v>
      </c>
      <c r="C127" s="19">
        <v>1</v>
      </c>
      <c r="D127" s="19">
        <v>6</v>
      </c>
      <c r="E127" s="19">
        <v>5</v>
      </c>
      <c r="F127" s="69">
        <v>22148</v>
      </c>
      <c r="G127" s="52">
        <f t="shared" si="1"/>
        <v>29530</v>
      </c>
      <c r="H127" s="34">
        <v>0</v>
      </c>
      <c r="I127" s="35">
        <v>-7.7228000000000002E-3</v>
      </c>
      <c r="J127" s="35">
        <f>H127/(INDEX(Installed_Capacity!$H$6:$S$11,MATCH(Source_Data!B127,Installed_Capacity!$G$6:$G$11,0),MATCH(Source_Data!C127,Installed_Capacity!$H$5:$S$5,0)))</f>
        <v>0</v>
      </c>
      <c r="K127" s="36">
        <f>I127/(INDEX(Installed_Capacity!$H$15:$S$20,MATCH(Source_Data!B127,Installed_Capacity!$G$15:$G$20,0),MATCH(Source_Data!C127,Installed_Capacity!$H$14:$S$14,0)))</f>
        <v>-2.0355834365692295E-6</v>
      </c>
      <c r="L127" s="39">
        <v>0</v>
      </c>
      <c r="M127" s="40">
        <v>0</v>
      </c>
      <c r="N127" s="40">
        <f>L127/(INDEX(Installed_Capacity!$V$6:$AG$11,MATCH(Source_Data!B127,Installed_Capacity!$U$6:$U$11,0),MATCH(Source_Data!C127,Installed_Capacity!$V$5:$AG$5,0)))</f>
        <v>0</v>
      </c>
      <c r="O127" s="41">
        <f>M127/(INDEX(Installed_Capacity!$V$15:$AG$20,MATCH(Source_Data!B127,Installed_Capacity!$U$15:$U$20,0),MATCH(Source_Data!C127,Installed_Capacity!$V$14:$AG$14,0)))</f>
        <v>0</v>
      </c>
      <c r="P127" s="37">
        <v>0</v>
      </c>
      <c r="Q127" s="38">
        <f>P127/(INDEX(Installed_Capacity!$AJ$15:$AU$20,MATCH(Source_Data!B127,Installed_Capacity!$AI$15:$AI$20,0),MATCH(Source_Data!C127,Installed_Capacity!$AJ$14:$AU$14,0)))</f>
        <v>0</v>
      </c>
      <c r="R127" s="63">
        <v>405.50876360400002</v>
      </c>
      <c r="S127" s="42">
        <v>239.70622300400001</v>
      </c>
      <c r="T127" s="42">
        <f>R127/(INDEX(Installed_Capacity!$H$25:$S$30,MATCH(Source_Data!B127,Installed_Capacity!$G$25:$G$30,0),MATCH(Source_Data!C127,Installed_Capacity!$H$24:$S$24,0)))</f>
        <v>0.29661967932411676</v>
      </c>
      <c r="U127" s="43">
        <f>S127/(INDEX(Installed_Capacity!$H$33:$S$38,MATCH(Source_Data!B127,Installed_Capacity!$G$33:$G$38,0),MATCH(Source_Data!C127,Installed_Capacity!$H$32:$S$32,0)))</f>
        <v>7.0342318743085538E-2</v>
      </c>
      <c r="V127" s="21"/>
      <c r="W127" s="2"/>
    </row>
    <row r="128" spans="1:23" x14ac:dyDescent="0.25">
      <c r="A128" s="17">
        <v>42741</v>
      </c>
      <c r="B128" s="19">
        <v>2017</v>
      </c>
      <c r="C128" s="19">
        <v>1</v>
      </c>
      <c r="D128" s="19">
        <v>6</v>
      </c>
      <c r="E128" s="19">
        <v>6</v>
      </c>
      <c r="F128" s="69">
        <v>23439</v>
      </c>
      <c r="G128" s="52">
        <f t="shared" si="1"/>
        <v>29530</v>
      </c>
      <c r="H128" s="34">
        <v>0</v>
      </c>
      <c r="I128" s="35">
        <v>-7.3444000000000001E-3</v>
      </c>
      <c r="J128" s="35">
        <f>H128/(INDEX(Installed_Capacity!$H$6:$S$11,MATCH(Source_Data!B128,Installed_Capacity!$G$6:$G$11,0),MATCH(Source_Data!C128,Installed_Capacity!$H$5:$S$5,0)))</f>
        <v>0</v>
      </c>
      <c r="K128" s="36">
        <f>I128/(INDEX(Installed_Capacity!$H$15:$S$20,MATCH(Source_Data!B128,Installed_Capacity!$G$15:$G$20,0),MATCH(Source_Data!C128,Installed_Capacity!$H$14:$S$14,0)))</f>
        <v>-1.935844381770737E-6</v>
      </c>
      <c r="L128" s="39">
        <v>0</v>
      </c>
      <c r="M128" s="40">
        <v>0</v>
      </c>
      <c r="N128" s="40">
        <f>L128/(INDEX(Installed_Capacity!$V$6:$AG$11,MATCH(Source_Data!B128,Installed_Capacity!$U$6:$U$11,0),MATCH(Source_Data!C128,Installed_Capacity!$V$5:$AG$5,0)))</f>
        <v>0</v>
      </c>
      <c r="O128" s="41">
        <f>M128/(INDEX(Installed_Capacity!$V$15:$AG$20,MATCH(Source_Data!B128,Installed_Capacity!$U$15:$U$20,0),MATCH(Source_Data!C128,Installed_Capacity!$V$14:$AG$14,0)))</f>
        <v>0</v>
      </c>
      <c r="P128" s="37">
        <v>0</v>
      </c>
      <c r="Q128" s="38">
        <f>P128/(INDEX(Installed_Capacity!$AJ$15:$AU$20,MATCH(Source_Data!B128,Installed_Capacity!$AI$15:$AI$20,0),MATCH(Source_Data!C128,Installed_Capacity!$AJ$14:$AU$14,0)))</f>
        <v>0</v>
      </c>
      <c r="R128" s="63">
        <v>257.48969620000003</v>
      </c>
      <c r="S128" s="42">
        <v>143.73400509999999</v>
      </c>
      <c r="T128" s="42">
        <f>R128/(INDEX(Installed_Capacity!$H$25:$S$30,MATCH(Source_Data!B128,Installed_Capacity!$G$25:$G$30,0),MATCH(Source_Data!C128,Installed_Capacity!$H$24:$S$24,0)))</f>
        <v>0.18834737488113529</v>
      </c>
      <c r="U128" s="43">
        <f>S128/(INDEX(Installed_Capacity!$H$33:$S$38,MATCH(Source_Data!B128,Installed_Capacity!$G$33:$G$38,0),MATCH(Source_Data!C128,Installed_Capacity!$H$32:$S$32,0)))</f>
        <v>4.2179060160635738E-2</v>
      </c>
      <c r="V128" s="21"/>
      <c r="W128" s="2"/>
    </row>
    <row r="129" spans="1:23" x14ac:dyDescent="0.25">
      <c r="A129" s="17">
        <v>42741</v>
      </c>
      <c r="B129" s="19">
        <v>2017</v>
      </c>
      <c r="C129" s="19">
        <v>1</v>
      </c>
      <c r="D129" s="19">
        <v>6</v>
      </c>
      <c r="E129" s="19">
        <v>7</v>
      </c>
      <c r="F129" s="69">
        <v>25612</v>
      </c>
      <c r="G129" s="52">
        <f t="shared" si="1"/>
        <v>29530</v>
      </c>
      <c r="H129" s="34">
        <v>0</v>
      </c>
      <c r="I129" s="35">
        <v>7.9525571089999998</v>
      </c>
      <c r="J129" s="35">
        <f>H129/(INDEX(Installed_Capacity!$H$6:$S$11,MATCH(Source_Data!B129,Installed_Capacity!$G$6:$G$11,0),MATCH(Source_Data!C129,Installed_Capacity!$H$5:$S$5,0)))</f>
        <v>0</v>
      </c>
      <c r="K129" s="36">
        <f>I129/(INDEX(Installed_Capacity!$H$15:$S$20,MATCH(Source_Data!B129,Installed_Capacity!$G$15:$G$20,0),MATCH(Source_Data!C129,Installed_Capacity!$H$14:$S$14,0)))</f>
        <v>2.0961430477872372E-3</v>
      </c>
      <c r="L129" s="39">
        <v>0</v>
      </c>
      <c r="M129" s="40">
        <v>0.89052589999999998</v>
      </c>
      <c r="N129" s="40">
        <f>L129/(INDEX(Installed_Capacity!$V$6:$AG$11,MATCH(Source_Data!B129,Installed_Capacity!$U$6:$U$11,0),MATCH(Source_Data!C129,Installed_Capacity!$V$5:$AG$5,0)))</f>
        <v>0</v>
      </c>
      <c r="O129" s="41">
        <f>M129/(INDEX(Installed_Capacity!$V$15:$AG$20,MATCH(Source_Data!B129,Installed_Capacity!$U$15:$U$20,0),MATCH(Source_Data!C129,Installed_Capacity!$V$14:$AG$14,0)))</f>
        <v>3.6370263426587711E-4</v>
      </c>
      <c r="P129" s="37">
        <v>0</v>
      </c>
      <c r="Q129" s="38">
        <f>P129/(INDEX(Installed_Capacity!$AJ$15:$AU$20,MATCH(Source_Data!B129,Installed_Capacity!$AI$15:$AI$20,0),MATCH(Source_Data!C129,Installed_Capacity!$AJ$14:$AU$14,0)))</f>
        <v>0</v>
      </c>
      <c r="R129" s="63">
        <v>177.30209070000001</v>
      </c>
      <c r="S129" s="42">
        <v>122.61745209599999</v>
      </c>
      <c r="T129" s="42">
        <f>R129/(INDEX(Installed_Capacity!$H$25:$S$30,MATCH(Source_Data!B129,Installed_Capacity!$G$25:$G$30,0),MATCH(Source_Data!C129,Installed_Capacity!$H$24:$S$24,0)))</f>
        <v>0.12969211520737328</v>
      </c>
      <c r="U129" s="43">
        <f>S129/(INDEX(Installed_Capacity!$H$33:$S$38,MATCH(Source_Data!B129,Installed_Capacity!$G$33:$G$38,0),MATCH(Source_Data!C129,Installed_Capacity!$H$32:$S$32,0)))</f>
        <v>3.5982361203271411E-2</v>
      </c>
      <c r="V129" s="21"/>
      <c r="W129" s="2"/>
    </row>
    <row r="130" spans="1:23" x14ac:dyDescent="0.25">
      <c r="A130" s="17">
        <v>42741</v>
      </c>
      <c r="B130" s="19">
        <v>2017</v>
      </c>
      <c r="C130" s="19">
        <v>1</v>
      </c>
      <c r="D130" s="19">
        <v>6</v>
      </c>
      <c r="E130" s="19">
        <v>8</v>
      </c>
      <c r="F130" s="69">
        <v>26869</v>
      </c>
      <c r="G130" s="52">
        <f t="shared" si="1"/>
        <v>29530</v>
      </c>
      <c r="H130" s="34">
        <v>65.846796800000007</v>
      </c>
      <c r="I130" s="35">
        <v>615.08650967999995</v>
      </c>
      <c r="J130" s="35">
        <f>H130/(INDEX(Installed_Capacity!$H$6:$S$11,MATCH(Source_Data!B130,Installed_Capacity!$G$6:$G$11,0),MATCH(Source_Data!C130,Installed_Capacity!$H$5:$S$5,0)))</f>
        <v>4.3593292728139402E-2</v>
      </c>
      <c r="K130" s="36">
        <f>I130/(INDEX(Installed_Capacity!$H$15:$S$20,MATCH(Source_Data!B130,Installed_Capacity!$G$15:$G$20,0),MATCH(Source_Data!C130,Installed_Capacity!$H$14:$S$14,0)))</f>
        <v>0.16212512445768204</v>
      </c>
      <c r="L130" s="39">
        <v>54.908776799999998</v>
      </c>
      <c r="M130" s="40">
        <v>296.80181119999997</v>
      </c>
      <c r="N130" s="40">
        <f>L130/(INDEX(Installed_Capacity!$V$6:$AG$11,MATCH(Source_Data!B130,Installed_Capacity!$U$6:$U$11,0),MATCH(Source_Data!C130,Installed_Capacity!$V$5:$AG$5,0)))</f>
        <v>5.1313256889736175E-2</v>
      </c>
      <c r="O130" s="41">
        <f>M130/(INDEX(Installed_Capacity!$V$15:$AG$20,MATCH(Source_Data!B130,Installed_Capacity!$U$15:$U$20,0),MATCH(Source_Data!C130,Installed_Capacity!$V$14:$AG$14,0)))</f>
        <v>0.12121781139473148</v>
      </c>
      <c r="P130" s="37">
        <v>0</v>
      </c>
      <c r="Q130" s="38">
        <f>P130/(INDEX(Installed_Capacity!$AJ$15:$AU$20,MATCH(Source_Data!B130,Installed_Capacity!$AI$15:$AI$20,0),MATCH(Source_Data!C130,Installed_Capacity!$AJ$14:$AU$14,0)))</f>
        <v>0</v>
      </c>
      <c r="R130" s="63">
        <v>213.07300140000001</v>
      </c>
      <c r="S130" s="42">
        <v>197.90319030399999</v>
      </c>
      <c r="T130" s="42">
        <f>R130/(INDEX(Installed_Capacity!$H$25:$S$30,MATCH(Source_Data!B130,Installed_Capacity!$G$25:$G$30,0),MATCH(Source_Data!C130,Installed_Capacity!$H$24:$S$24,0)))</f>
        <v>0.15585765591397852</v>
      </c>
      <c r="U130" s="43">
        <f>S130/(INDEX(Installed_Capacity!$H$33:$S$38,MATCH(Source_Data!B130,Installed_Capacity!$G$33:$G$38,0),MATCH(Source_Data!C130,Installed_Capacity!$H$32:$S$32,0)))</f>
        <v>5.807512678719727E-2</v>
      </c>
      <c r="V130" s="21"/>
      <c r="W130" s="2"/>
    </row>
    <row r="131" spans="1:23" x14ac:dyDescent="0.25">
      <c r="A131" s="17">
        <v>42741</v>
      </c>
      <c r="B131" s="19">
        <v>2017</v>
      </c>
      <c r="C131" s="19">
        <v>1</v>
      </c>
      <c r="D131" s="19">
        <v>6</v>
      </c>
      <c r="E131" s="19">
        <v>9</v>
      </c>
      <c r="F131" s="69">
        <v>26863</v>
      </c>
      <c r="G131" s="52">
        <f t="shared" ref="G131:G194" si="2">_xlfn.MAXIFS($F:$F,$B:$B,B131,$C:$C,C131,$D:$D,D131)</f>
        <v>29530</v>
      </c>
      <c r="H131" s="34">
        <v>491.5047113</v>
      </c>
      <c r="I131" s="35">
        <v>2060.2531272000001</v>
      </c>
      <c r="J131" s="35">
        <f>H131/(INDEX(Installed_Capacity!$H$6:$S$11,MATCH(Source_Data!B131,Installed_Capacity!$G$6:$G$11,0),MATCH(Source_Data!C131,Installed_Capacity!$H$5:$S$5,0)))</f>
        <v>0.32539637155076534</v>
      </c>
      <c r="K131" s="36">
        <f>I131/(INDEX(Installed_Capacity!$H$15:$S$20,MATCH(Source_Data!B131,Installed_Capacity!$G$15:$G$20,0),MATCH(Source_Data!C131,Installed_Capacity!$H$14:$S$14,0)))</f>
        <v>0.54304360346872615</v>
      </c>
      <c r="L131" s="39">
        <v>417.20477519999997</v>
      </c>
      <c r="M131" s="40">
        <v>1287.2911273</v>
      </c>
      <c r="N131" s="40">
        <f>L131/(INDEX(Installed_Capacity!$V$6:$AG$11,MATCH(Source_Data!B131,Installed_Capacity!$U$6:$U$11,0),MATCH(Source_Data!C131,Installed_Capacity!$V$5:$AG$5,0)))</f>
        <v>0.38988549833188474</v>
      </c>
      <c r="O131" s="41">
        <f>M131/(INDEX(Installed_Capacity!$V$15:$AG$20,MATCH(Source_Data!B131,Installed_Capacity!$U$15:$U$20,0),MATCH(Source_Data!C131,Installed_Capacity!$V$14:$AG$14,0)))</f>
        <v>0.5257468357361651</v>
      </c>
      <c r="P131" s="37">
        <v>56.807954799999997</v>
      </c>
      <c r="Q131" s="38">
        <f>P131/(INDEX(Installed_Capacity!$AJ$15:$AU$20,MATCH(Source_Data!B131,Installed_Capacity!$AI$15:$AI$20,0),MATCH(Source_Data!C131,Installed_Capacity!$AJ$14:$AU$14,0)))</f>
        <v>6.1949787131952018E-2</v>
      </c>
      <c r="R131" s="63">
        <v>177.4020672</v>
      </c>
      <c r="S131" s="42">
        <v>190.33951060000001</v>
      </c>
      <c r="T131" s="42">
        <f>R131/(INDEX(Installed_Capacity!$H$25:$S$30,MATCH(Source_Data!B131,Installed_Capacity!$G$25:$G$30,0),MATCH(Source_Data!C131,Installed_Capacity!$H$24:$S$24,0)))</f>
        <v>0.12976524555628705</v>
      </c>
      <c r="U131" s="43">
        <f>S131/(INDEX(Installed_Capacity!$H$33:$S$38,MATCH(Source_Data!B131,Installed_Capacity!$G$33:$G$38,0),MATCH(Source_Data!C131,Installed_Capacity!$H$32:$S$32,0)))</f>
        <v>5.5855548330110263E-2</v>
      </c>
      <c r="V131" s="21"/>
      <c r="W131" s="2"/>
    </row>
    <row r="132" spans="1:23" x14ac:dyDescent="0.25">
      <c r="A132" s="17">
        <v>42741</v>
      </c>
      <c r="B132" s="19">
        <v>2017</v>
      </c>
      <c r="C132" s="19">
        <v>1</v>
      </c>
      <c r="D132" s="19">
        <v>6</v>
      </c>
      <c r="E132" s="19">
        <v>10</v>
      </c>
      <c r="F132" s="69">
        <v>26320</v>
      </c>
      <c r="G132" s="52">
        <f t="shared" si="2"/>
        <v>29530</v>
      </c>
      <c r="H132" s="34">
        <v>764.67230180000001</v>
      </c>
      <c r="I132" s="35">
        <v>2801.4509435999998</v>
      </c>
      <c r="J132" s="35">
        <f>H132/(INDEX(Installed_Capacity!$H$6:$S$11,MATCH(Source_Data!B132,Installed_Capacity!$G$6:$G$11,0),MATCH(Source_Data!C132,Installed_Capacity!$H$5:$S$5,0)))</f>
        <v>0.50624457245378951</v>
      </c>
      <c r="K132" s="36">
        <f>I132/(INDEX(Installed_Capacity!$H$15:$S$20,MATCH(Source_Data!B132,Installed_Capacity!$G$15:$G$20,0),MATCH(Source_Data!C132,Installed_Capacity!$H$14:$S$14,0)))</f>
        <v>0.73840927372888054</v>
      </c>
      <c r="L132" s="39">
        <v>647.48602419999997</v>
      </c>
      <c r="M132" s="40">
        <v>1688.4120705</v>
      </c>
      <c r="N132" s="40">
        <f>L132/(INDEX(Installed_Capacity!$V$6:$AG$11,MATCH(Source_Data!B132,Installed_Capacity!$U$6:$U$11,0),MATCH(Source_Data!C132,Installed_Capacity!$V$5:$AG$5,0)))</f>
        <v>0.60508754025437572</v>
      </c>
      <c r="O132" s="41">
        <f>M132/(INDEX(Installed_Capacity!$V$15:$AG$20,MATCH(Source_Data!B132,Installed_Capacity!$U$15:$U$20,0),MATCH(Source_Data!C132,Installed_Capacity!$V$14:$AG$14,0)))</f>
        <v>0.68956996957320826</v>
      </c>
      <c r="P132" s="37">
        <v>323.78127549999999</v>
      </c>
      <c r="Q132" s="38">
        <f>P132/(INDEX(Installed_Capacity!$AJ$15:$AU$20,MATCH(Source_Data!B132,Installed_Capacity!$AI$15:$AI$20,0),MATCH(Source_Data!C132,Installed_Capacity!$AJ$14:$AU$14,0)))</f>
        <v>0.35308754143947657</v>
      </c>
      <c r="R132" s="63">
        <v>83.457332600000001</v>
      </c>
      <c r="S132" s="42">
        <v>164.80681869599999</v>
      </c>
      <c r="T132" s="42">
        <f>R132/(INDEX(Installed_Capacity!$H$25:$S$30,MATCH(Source_Data!B132,Installed_Capacity!$G$25:$G$30,0),MATCH(Source_Data!C132,Installed_Capacity!$H$24:$S$24,0)))</f>
        <v>6.1046984565869364E-2</v>
      </c>
      <c r="U132" s="43">
        <f>S132/(INDEX(Installed_Capacity!$H$33:$S$38,MATCH(Source_Data!B132,Installed_Capacity!$G$33:$G$38,0),MATCH(Source_Data!C132,Installed_Capacity!$H$32:$S$32,0)))</f>
        <v>4.8362923692450356E-2</v>
      </c>
      <c r="V132" s="21"/>
      <c r="W132" s="2"/>
    </row>
    <row r="133" spans="1:23" x14ac:dyDescent="0.25">
      <c r="A133" s="17">
        <v>42741</v>
      </c>
      <c r="B133" s="19">
        <v>2017</v>
      </c>
      <c r="C133" s="19">
        <v>1</v>
      </c>
      <c r="D133" s="19">
        <v>6</v>
      </c>
      <c r="E133" s="19">
        <v>11</v>
      </c>
      <c r="F133" s="69">
        <v>25642</v>
      </c>
      <c r="G133" s="52">
        <f t="shared" si="2"/>
        <v>29530</v>
      </c>
      <c r="H133" s="34">
        <v>881.33144919999995</v>
      </c>
      <c r="I133" s="35">
        <v>3177.92116498</v>
      </c>
      <c r="J133" s="35">
        <f>H133/(INDEX(Installed_Capacity!$H$6:$S$11,MATCH(Source_Data!B133,Installed_Capacity!$G$6:$G$11,0),MATCH(Source_Data!C133,Installed_Capacity!$H$5:$S$5,0)))</f>
        <v>0.58347773502462785</v>
      </c>
      <c r="K133" s="36">
        <f>I133/(INDEX(Installed_Capacity!$H$15:$S$20,MATCH(Source_Data!B133,Installed_Capacity!$G$15:$G$20,0),MATCH(Source_Data!C133,Installed_Capacity!$H$14:$S$14,0)))</f>
        <v>0.83763967552650309</v>
      </c>
      <c r="L133" s="39">
        <v>667.20413740000004</v>
      </c>
      <c r="M133" s="40">
        <v>1738.5740737000001</v>
      </c>
      <c r="N133" s="40">
        <f>L133/(INDEX(Installed_Capacity!$V$6:$AG$11,MATCH(Source_Data!B133,Installed_Capacity!$U$6:$U$11,0),MATCH(Source_Data!C133,Installed_Capacity!$V$5:$AG$5,0)))</f>
        <v>0.62351447793135018</v>
      </c>
      <c r="O133" s="41">
        <f>M133/(INDEX(Installed_Capacity!$V$15:$AG$20,MATCH(Source_Data!B133,Installed_Capacity!$U$15:$U$20,0),MATCH(Source_Data!C133,Installed_Capacity!$V$14:$AG$14,0)))</f>
        <v>0.71005679955074552</v>
      </c>
      <c r="P133" s="37">
        <v>440.83097450000002</v>
      </c>
      <c r="Q133" s="38">
        <f>P133/(INDEX(Installed_Capacity!$AJ$15:$AU$20,MATCH(Source_Data!B133,Installed_Capacity!$AI$15:$AI$20,0),MATCH(Source_Data!C133,Installed_Capacity!$AJ$14:$AU$14,0)))</f>
        <v>0.48073170610687027</v>
      </c>
      <c r="R133" s="63">
        <v>67.095707399999995</v>
      </c>
      <c r="S133" s="42">
        <v>124.032062596</v>
      </c>
      <c r="T133" s="42">
        <f>R133/(INDEX(Installed_Capacity!$H$25:$S$30,MATCH(Source_Data!B133,Installed_Capacity!$G$25:$G$30,0),MATCH(Source_Data!C133,Installed_Capacity!$H$24:$S$24,0)))</f>
        <v>4.9078858459512834E-2</v>
      </c>
      <c r="U133" s="43">
        <f>S133/(INDEX(Installed_Capacity!$H$33:$S$38,MATCH(Source_Data!B133,Installed_Capacity!$G$33:$G$38,0),MATCH(Source_Data!C133,Installed_Capacity!$H$32:$S$32,0)))</f>
        <v>3.6397481768108204E-2</v>
      </c>
      <c r="V133" s="21"/>
      <c r="W133" s="2"/>
    </row>
    <row r="134" spans="1:23" x14ac:dyDescent="0.25">
      <c r="A134" s="17">
        <v>42741</v>
      </c>
      <c r="B134" s="19">
        <v>2017</v>
      </c>
      <c r="C134" s="19">
        <v>1</v>
      </c>
      <c r="D134" s="19">
        <v>6</v>
      </c>
      <c r="E134" s="19">
        <v>12</v>
      </c>
      <c r="F134" s="69">
        <v>25310</v>
      </c>
      <c r="G134" s="52">
        <f t="shared" si="2"/>
        <v>29530</v>
      </c>
      <c r="H134" s="34">
        <v>779.61233159999995</v>
      </c>
      <c r="I134" s="35">
        <v>3205.5602023800002</v>
      </c>
      <c r="J134" s="35">
        <f>H134/(INDEX(Installed_Capacity!$H$6:$S$11,MATCH(Source_Data!B134,Installed_Capacity!$G$6:$G$11,0),MATCH(Source_Data!C134,Installed_Capacity!$H$5:$S$5,0)))</f>
        <v>0.51613548779196017</v>
      </c>
      <c r="K134" s="36">
        <f>I134/(INDEX(Installed_Capacity!$H$15:$S$20,MATCH(Source_Data!B134,Installed_Capacity!$G$15:$G$20,0),MATCH(Source_Data!C134,Installed_Capacity!$H$14:$S$14,0)))</f>
        <v>0.84492480096470657</v>
      </c>
      <c r="L134" s="39">
        <v>544.74410880000005</v>
      </c>
      <c r="M134" s="40">
        <v>1718.0682566</v>
      </c>
      <c r="N134" s="40">
        <f>L134/(INDEX(Installed_Capacity!$V$6:$AG$11,MATCH(Source_Data!B134,Installed_Capacity!$U$6:$U$11,0),MATCH(Source_Data!C134,Installed_Capacity!$V$5:$AG$5,0)))</f>
        <v>0.50907333987496139</v>
      </c>
      <c r="O134" s="41">
        <f>M134/(INDEX(Installed_Capacity!$V$15:$AG$20,MATCH(Source_Data!B134,Installed_Capacity!$U$15:$U$20,0),MATCH(Source_Data!C134,Installed_Capacity!$V$14:$AG$14,0)))</f>
        <v>0.7016819508270371</v>
      </c>
      <c r="P134" s="37">
        <v>475.33745140000002</v>
      </c>
      <c r="Q134" s="38">
        <f>P134/(INDEX(Installed_Capacity!$AJ$15:$AU$20,MATCH(Source_Data!B134,Installed_Capacity!$AI$15:$AI$20,0),MATCH(Source_Data!C134,Installed_Capacity!$AJ$14:$AU$14,0)))</f>
        <v>0.518361451908397</v>
      </c>
      <c r="R134" s="63">
        <v>78.303177599999998</v>
      </c>
      <c r="S134" s="42">
        <v>103.94997859599999</v>
      </c>
      <c r="T134" s="42">
        <f>R134/(INDEX(Installed_Capacity!$H$25:$S$30,MATCH(Source_Data!B134,Installed_Capacity!$G$25:$G$30,0),MATCH(Source_Data!C134,Installed_Capacity!$H$24:$S$24,0)))</f>
        <v>5.7276847048496823E-2</v>
      </c>
      <c r="U134" s="43">
        <f>S134/(INDEX(Installed_Capacity!$H$33:$S$38,MATCH(Source_Data!B134,Installed_Capacity!$G$33:$G$38,0),MATCH(Source_Data!C134,Installed_Capacity!$H$32:$S$32,0)))</f>
        <v>3.0504350016873502E-2</v>
      </c>
      <c r="V134" s="21"/>
      <c r="W134" s="2"/>
    </row>
    <row r="135" spans="1:23" x14ac:dyDescent="0.25">
      <c r="A135" s="17">
        <v>42741</v>
      </c>
      <c r="B135" s="19">
        <v>2017</v>
      </c>
      <c r="C135" s="19">
        <v>1</v>
      </c>
      <c r="D135" s="19">
        <v>6</v>
      </c>
      <c r="E135" s="19">
        <v>13</v>
      </c>
      <c r="F135" s="69">
        <v>24885</v>
      </c>
      <c r="G135" s="52">
        <f t="shared" si="2"/>
        <v>29530</v>
      </c>
      <c r="H135" s="34">
        <v>888.99311820000003</v>
      </c>
      <c r="I135" s="35">
        <v>3210.49007596</v>
      </c>
      <c r="J135" s="35">
        <f>H135/(INDEX(Installed_Capacity!$H$6:$S$11,MATCH(Source_Data!B135,Installed_Capacity!$G$6:$G$11,0),MATCH(Source_Data!C135,Installed_Capacity!$H$5:$S$5,0)))</f>
        <v>0.58855007560510564</v>
      </c>
      <c r="K135" s="36">
        <f>I135/(INDEX(Installed_Capacity!$H$15:$S$20,MATCH(Source_Data!B135,Installed_Capacity!$G$15:$G$20,0),MATCH(Source_Data!C135,Installed_Capacity!$H$14:$S$14,0)))</f>
        <v>0.84622422203010095</v>
      </c>
      <c r="L135" s="39">
        <v>599.26489590000006</v>
      </c>
      <c r="M135" s="40">
        <v>1718.3293088</v>
      </c>
      <c r="N135" s="40">
        <f>L135/(INDEX(Installed_Capacity!$V$6:$AG$11,MATCH(Source_Data!B135,Installed_Capacity!$U$6:$U$11,0),MATCH(Source_Data!C135,Installed_Capacity!$V$5:$AG$5,0)))</f>
        <v>0.56002401328885021</v>
      </c>
      <c r="O135" s="41">
        <f>M135/(INDEX(Installed_Capacity!$V$15:$AG$20,MATCH(Source_Data!B135,Installed_Capacity!$U$15:$U$20,0),MATCH(Source_Data!C135,Installed_Capacity!$V$14:$AG$14,0)))</f>
        <v>0.70178856802123768</v>
      </c>
      <c r="P135" s="37">
        <v>545.47943940000005</v>
      </c>
      <c r="Q135" s="38">
        <f>P135/(INDEX(Installed_Capacity!$AJ$15:$AU$20,MATCH(Source_Data!B135,Installed_Capacity!$AI$15:$AI$20,0),MATCH(Source_Data!C135,Installed_Capacity!$AJ$14:$AU$14,0)))</f>
        <v>0.59485216946564889</v>
      </c>
      <c r="R135" s="63">
        <v>64.326604799999998</v>
      </c>
      <c r="S135" s="42">
        <v>60.657297204000002</v>
      </c>
      <c r="T135" s="42">
        <f>R135/(INDEX(Installed_Capacity!$H$25:$S$30,MATCH(Source_Data!B135,Installed_Capacity!$G$25:$G$30,0),MATCH(Source_Data!C135,Installed_Capacity!$H$24:$S$24,0)))</f>
        <v>4.7053328066710559E-2</v>
      </c>
      <c r="U135" s="43">
        <f>S135/(INDEX(Installed_Capacity!$H$33:$S$38,MATCH(Source_Data!B135,Installed_Capacity!$G$33:$G$38,0),MATCH(Source_Data!C135,Installed_Capacity!$H$32:$S$32,0)))</f>
        <v>1.7800017373544114E-2</v>
      </c>
      <c r="V135" s="21"/>
      <c r="W135" s="2"/>
    </row>
    <row r="136" spans="1:23" x14ac:dyDescent="0.25">
      <c r="A136" s="17">
        <v>42741</v>
      </c>
      <c r="B136" s="19">
        <v>2017</v>
      </c>
      <c r="C136" s="19">
        <v>1</v>
      </c>
      <c r="D136" s="19">
        <v>6</v>
      </c>
      <c r="E136" s="19">
        <v>14</v>
      </c>
      <c r="F136" s="69">
        <v>24877</v>
      </c>
      <c r="G136" s="52">
        <f t="shared" si="2"/>
        <v>29530</v>
      </c>
      <c r="H136" s="34">
        <v>895.10253039999998</v>
      </c>
      <c r="I136" s="35">
        <v>3151.51311893</v>
      </c>
      <c r="J136" s="35">
        <f>H136/(INDEX(Installed_Capacity!$H$6:$S$11,MATCH(Source_Data!B136,Installed_Capacity!$G$6:$G$11,0),MATCH(Source_Data!C136,Installed_Capacity!$H$5:$S$5,0)))</f>
        <v>0.5925947582225517</v>
      </c>
      <c r="K136" s="36">
        <f>I136/(INDEX(Installed_Capacity!$H$15:$S$20,MATCH(Source_Data!B136,Installed_Capacity!$G$15:$G$20,0),MATCH(Source_Data!C136,Installed_Capacity!$H$14:$S$14,0)))</f>
        <v>0.83067901603363292</v>
      </c>
      <c r="L136" s="39">
        <v>609.51479380000001</v>
      </c>
      <c r="M136" s="40">
        <v>1744.3098729999999</v>
      </c>
      <c r="N136" s="40">
        <f>L136/(INDEX(Installed_Capacity!$V$6:$AG$11,MATCH(Source_Data!B136,Installed_Capacity!$U$6:$U$11,0),MATCH(Source_Data!C136,Installed_Capacity!$V$5:$AG$5,0)))</f>
        <v>0.5696027304755763</v>
      </c>
      <c r="O136" s="41">
        <f>M136/(INDEX(Installed_Capacity!$V$15:$AG$20,MATCH(Source_Data!B136,Installed_Capacity!$U$15:$U$20,0),MATCH(Source_Data!C136,Installed_Capacity!$V$14:$AG$14,0)))</f>
        <v>0.71239937635286921</v>
      </c>
      <c r="P136" s="37">
        <v>500.92014349999999</v>
      </c>
      <c r="Q136" s="38">
        <f>P136/(INDEX(Installed_Capacity!$AJ$15:$AU$20,MATCH(Source_Data!B136,Installed_Capacity!$AI$15:$AI$20,0),MATCH(Source_Data!C136,Installed_Capacity!$AJ$14:$AU$14,0)))</f>
        <v>0.54625969847328248</v>
      </c>
      <c r="R136" s="63">
        <v>30.1265882</v>
      </c>
      <c r="S136" s="42">
        <v>22.771192899999999</v>
      </c>
      <c r="T136" s="42">
        <f>R136/(INDEX(Installed_Capacity!$H$25:$S$30,MATCH(Source_Data!B136,Installed_Capacity!$G$25:$G$30,0),MATCH(Source_Data!C136,Installed_Capacity!$H$24:$S$24,0)))</f>
        <v>2.2036857728037453E-2</v>
      </c>
      <c r="U136" s="43">
        <f>S136/(INDEX(Installed_Capacity!$H$33:$S$38,MATCH(Source_Data!B136,Installed_Capacity!$G$33:$G$38,0),MATCH(Source_Data!C136,Installed_Capacity!$H$32:$S$32,0)))</f>
        <v>6.6822566767712043E-3</v>
      </c>
      <c r="V136" s="21"/>
      <c r="W136" s="2"/>
    </row>
    <row r="137" spans="1:23" x14ac:dyDescent="0.25">
      <c r="A137" s="17">
        <v>42741</v>
      </c>
      <c r="B137" s="19">
        <v>2017</v>
      </c>
      <c r="C137" s="19">
        <v>1</v>
      </c>
      <c r="D137" s="19">
        <v>6</v>
      </c>
      <c r="E137" s="19">
        <v>15</v>
      </c>
      <c r="F137" s="69">
        <v>25248</v>
      </c>
      <c r="G137" s="52">
        <f t="shared" si="2"/>
        <v>29530</v>
      </c>
      <c r="H137" s="34">
        <v>750.01548890000004</v>
      </c>
      <c r="I137" s="35">
        <v>2718.8683716999999</v>
      </c>
      <c r="J137" s="35">
        <f>H137/(INDEX(Installed_Capacity!$H$6:$S$11,MATCH(Source_Data!B137,Installed_Capacity!$G$6:$G$11,0),MATCH(Source_Data!C137,Installed_Capacity!$H$5:$S$5,0)))</f>
        <v>0.49654115837349716</v>
      </c>
      <c r="K137" s="36">
        <f>I137/(INDEX(Installed_Capacity!$H$15:$S$20,MATCH(Source_Data!B137,Installed_Capacity!$G$15:$G$20,0),MATCH(Source_Data!C137,Installed_Capacity!$H$14:$S$14,0)))</f>
        <v>0.7166420758849732</v>
      </c>
      <c r="L137" s="39">
        <v>557.7027114</v>
      </c>
      <c r="M137" s="40">
        <v>1661.9816601</v>
      </c>
      <c r="N137" s="40">
        <f>L137/(INDEX(Installed_Capacity!$V$6:$AG$11,MATCH(Source_Data!B137,Installed_Capacity!$U$6:$U$11,0),MATCH(Source_Data!C137,Installed_Capacity!$V$5:$AG$5,0)))</f>
        <v>0.52118339118001622</v>
      </c>
      <c r="O137" s="41">
        <f>M137/(INDEX(Installed_Capacity!$V$15:$AG$20,MATCH(Source_Data!B137,Installed_Capacity!$U$15:$U$20,0),MATCH(Source_Data!C137,Installed_Capacity!$V$14:$AG$14,0)))</f>
        <v>0.678775438064121</v>
      </c>
      <c r="P137" s="37">
        <v>438.16237940000002</v>
      </c>
      <c r="Q137" s="38">
        <f>P137/(INDEX(Installed_Capacity!$AJ$15:$AU$20,MATCH(Source_Data!B137,Installed_Capacity!$AI$15:$AI$20,0),MATCH(Source_Data!C137,Installed_Capacity!$AJ$14:$AU$14,0)))</f>
        <v>0.47782156968375139</v>
      </c>
      <c r="R137" s="63">
        <v>20.248030400000001</v>
      </c>
      <c r="S137" s="42">
        <v>20.078635104</v>
      </c>
      <c r="T137" s="42">
        <f>R137/(INDEX(Installed_Capacity!$H$25:$S$30,MATCH(Source_Data!B137,Installed_Capacity!$G$25:$G$30,0),MATCH(Source_Data!C137,Installed_Capacity!$H$24:$S$24,0)))</f>
        <v>1.4810935849608662E-2</v>
      </c>
      <c r="U137" s="43">
        <f>S137/(INDEX(Installed_Capacity!$H$33:$S$38,MATCH(Source_Data!B137,Installed_Capacity!$G$33:$G$38,0),MATCH(Source_Data!C137,Installed_Capacity!$H$32:$S$32,0)))</f>
        <v>5.8921196651123492E-3</v>
      </c>
      <c r="V137" s="21"/>
      <c r="W137" s="2"/>
    </row>
    <row r="138" spans="1:23" x14ac:dyDescent="0.25">
      <c r="A138" s="17">
        <v>42741</v>
      </c>
      <c r="B138" s="19">
        <v>2017</v>
      </c>
      <c r="C138" s="19">
        <v>1</v>
      </c>
      <c r="D138" s="19">
        <v>6</v>
      </c>
      <c r="E138" s="19">
        <v>16</v>
      </c>
      <c r="F138" s="69">
        <v>25442</v>
      </c>
      <c r="G138" s="52">
        <f t="shared" si="2"/>
        <v>29530</v>
      </c>
      <c r="H138" s="34">
        <v>465.3124358</v>
      </c>
      <c r="I138" s="35">
        <v>1503.21349117</v>
      </c>
      <c r="J138" s="35">
        <f>H138/(INDEX(Installed_Capacity!$H$6:$S$11,MATCH(Source_Data!B138,Installed_Capacity!$G$6:$G$11,0),MATCH(Source_Data!C138,Installed_Capacity!$H$5:$S$5,0)))</f>
        <v>0.30805600590540755</v>
      </c>
      <c r="K138" s="36">
        <f>I138/(INDEX(Installed_Capacity!$H$15:$S$20,MATCH(Source_Data!B138,Installed_Capacity!$G$15:$G$20,0),MATCH(Source_Data!C138,Installed_Capacity!$H$14:$S$14,0)))</f>
        <v>0.39621853268931706</v>
      </c>
      <c r="L138" s="39">
        <v>354.91416229999999</v>
      </c>
      <c r="M138" s="40">
        <v>1044.9406982999999</v>
      </c>
      <c r="N138" s="40">
        <f>L138/(INDEX(Installed_Capacity!$V$6:$AG$11,MATCH(Source_Data!B138,Installed_Capacity!$U$6:$U$11,0),MATCH(Source_Data!C138,Installed_Capacity!$V$5:$AG$5,0)))</f>
        <v>0.33167378050034102</v>
      </c>
      <c r="O138" s="41">
        <f>M138/(INDEX(Installed_Capacity!$V$15:$AG$20,MATCH(Source_Data!B138,Installed_Capacity!$U$15:$U$20,0),MATCH(Source_Data!C138,Installed_Capacity!$V$14:$AG$14,0)))</f>
        <v>0.42676769381253832</v>
      </c>
      <c r="P138" s="37">
        <v>498.04394000000002</v>
      </c>
      <c r="Q138" s="38">
        <f>P138/(INDEX(Installed_Capacity!$AJ$15:$AU$20,MATCH(Source_Data!B138,Installed_Capacity!$AI$15:$AI$20,0),MATCH(Source_Data!C138,Installed_Capacity!$AJ$14:$AU$14,0)))</f>
        <v>0.5431231624863686</v>
      </c>
      <c r="R138" s="63">
        <v>20.591093399999998</v>
      </c>
      <c r="S138" s="42">
        <v>33.528846203999997</v>
      </c>
      <c r="T138" s="42">
        <f>R138/(INDEX(Installed_Capacity!$H$25:$S$30,MATCH(Source_Data!B138,Installed_Capacity!$G$25:$G$30,0),MATCH(Source_Data!C138,Installed_Capacity!$H$24:$S$24,0)))</f>
        <v>1.506187798990564E-2</v>
      </c>
      <c r="U138" s="43">
        <f>S138/(INDEX(Installed_Capacity!$H$33:$S$38,MATCH(Source_Data!B138,Installed_Capacity!$G$33:$G$38,0),MATCH(Source_Data!C138,Installed_Capacity!$H$32:$S$32,0)))</f>
        <v>9.8391137168362328E-3</v>
      </c>
      <c r="V138" s="21"/>
      <c r="W138" s="2"/>
    </row>
    <row r="139" spans="1:23" x14ac:dyDescent="0.25">
      <c r="A139" s="17">
        <v>42741</v>
      </c>
      <c r="B139" s="19">
        <v>2017</v>
      </c>
      <c r="C139" s="19">
        <v>1</v>
      </c>
      <c r="D139" s="19">
        <v>6</v>
      </c>
      <c r="E139" s="19">
        <v>17</v>
      </c>
      <c r="F139" s="69">
        <v>26674</v>
      </c>
      <c r="G139" s="52">
        <f t="shared" si="2"/>
        <v>29530</v>
      </c>
      <c r="H139" s="34">
        <v>76.551523700000004</v>
      </c>
      <c r="I139" s="35">
        <v>190.83532462900001</v>
      </c>
      <c r="J139" s="35">
        <f>H139/(INDEX(Installed_Capacity!$H$6:$S$11,MATCH(Source_Data!B139,Installed_Capacity!$G$6:$G$11,0),MATCH(Source_Data!C139,Installed_Capacity!$H$5:$S$5,0)))</f>
        <v>5.0680263028970926E-2</v>
      </c>
      <c r="K139" s="36">
        <f>I139/(INDEX(Installed_Capacity!$H$15:$S$20,MATCH(Source_Data!B139,Installed_Capacity!$G$15:$G$20,0),MATCH(Source_Data!C139,Installed_Capacity!$H$14:$S$14,0)))</f>
        <v>5.0300567919291495E-2</v>
      </c>
      <c r="L139" s="39">
        <v>64.354651700000005</v>
      </c>
      <c r="M139" s="40">
        <v>158.36894380000001</v>
      </c>
      <c r="N139" s="40">
        <f>L139/(INDEX(Installed_Capacity!$V$6:$AG$11,MATCH(Source_Data!B139,Installed_Capacity!$U$6:$U$11,0),MATCH(Source_Data!C139,Installed_Capacity!$V$5:$AG$5,0)))</f>
        <v>6.0140599867298396E-2</v>
      </c>
      <c r="O139" s="41">
        <f>M139/(INDEX(Installed_Capacity!$V$15:$AG$20,MATCH(Source_Data!B139,Installed_Capacity!$U$15:$U$20,0),MATCH(Source_Data!C139,Installed_Capacity!$V$14:$AG$14,0)))</f>
        <v>6.4679985215438038E-2</v>
      </c>
      <c r="P139" s="37">
        <v>184.39670899999999</v>
      </c>
      <c r="Q139" s="38">
        <f>P139/(INDEX(Installed_Capacity!$AJ$15:$AU$20,MATCH(Source_Data!B139,Installed_Capacity!$AI$15:$AI$20,0),MATCH(Source_Data!C139,Installed_Capacity!$AJ$14:$AU$14,0)))</f>
        <v>0.20108692366412212</v>
      </c>
      <c r="R139" s="63">
        <v>5.4739141</v>
      </c>
      <c r="S139" s="42">
        <v>40.463597800000002</v>
      </c>
      <c r="T139" s="42">
        <f>R139/(INDEX(Installed_Capacity!$H$25:$S$30,MATCH(Source_Data!B139,Installed_Capacity!$G$25:$G$30,0),MATCH(Source_Data!C139,Installed_Capacity!$H$24:$S$24,0)))</f>
        <v>4.0040334284251336E-3</v>
      </c>
      <c r="U139" s="43">
        <f>S139/(INDEX(Installed_Capacity!$H$33:$S$38,MATCH(Source_Data!B139,Installed_Capacity!$G$33:$G$38,0),MATCH(Source_Data!C139,Installed_Capacity!$H$32:$S$32,0)))</f>
        <v>1.187413183633584E-2</v>
      </c>
      <c r="V139" s="21"/>
      <c r="W139" s="2"/>
    </row>
    <row r="140" spans="1:23" x14ac:dyDescent="0.25">
      <c r="A140" s="17">
        <v>42741</v>
      </c>
      <c r="B140" s="19">
        <v>2017</v>
      </c>
      <c r="C140" s="19">
        <v>1</v>
      </c>
      <c r="D140" s="19">
        <v>6</v>
      </c>
      <c r="E140" s="19">
        <v>18</v>
      </c>
      <c r="F140" s="69">
        <v>29227</v>
      </c>
      <c r="G140" s="52">
        <f t="shared" si="2"/>
        <v>29530</v>
      </c>
      <c r="H140" s="34">
        <v>1.7999999999999999E-6</v>
      </c>
      <c r="I140" s="35">
        <v>4.8405999999999996E-3</v>
      </c>
      <c r="J140" s="35">
        <f>H140/(INDEX(Installed_Capacity!$H$6:$S$11,MATCH(Source_Data!B140,Installed_Capacity!$G$6:$G$11,0),MATCH(Source_Data!C140,Installed_Capacity!$H$5:$S$5,0)))</f>
        <v>1.1916741698003284E-9</v>
      </c>
      <c r="K140" s="36">
        <f>I140/(INDEX(Installed_Capacity!$H$15:$S$20,MATCH(Source_Data!B140,Installed_Capacity!$G$15:$G$20,0),MATCH(Source_Data!C140,Installed_Capacity!$H$14:$S$14,0)))</f>
        <v>1.2758902448667596E-6</v>
      </c>
      <c r="L140" s="39">
        <v>0</v>
      </c>
      <c r="M140" s="40">
        <v>7.1259999999999997E-4</v>
      </c>
      <c r="N140" s="40">
        <f>L140/(INDEX(Installed_Capacity!$V$6:$AG$11,MATCH(Source_Data!B140,Installed_Capacity!$U$6:$U$11,0),MATCH(Source_Data!C140,Installed_Capacity!$V$5:$AG$5,0)))</f>
        <v>0</v>
      </c>
      <c r="O140" s="41">
        <f>M140/(INDEX(Installed_Capacity!$V$15:$AG$20,MATCH(Source_Data!B140,Installed_Capacity!$U$15:$U$20,0),MATCH(Source_Data!C140,Installed_Capacity!$V$14:$AG$14,0)))</f>
        <v>2.9103532775168476E-7</v>
      </c>
      <c r="P140" s="37">
        <v>16.773243699999998</v>
      </c>
      <c r="Q140" s="38">
        <f>P140/(INDEX(Installed_Capacity!$AJ$15:$AU$20,MATCH(Source_Data!B140,Installed_Capacity!$AI$15:$AI$20,0),MATCH(Source_Data!C140,Installed_Capacity!$AJ$14:$AU$14,0)))</f>
        <v>1.8291432606324969E-2</v>
      </c>
      <c r="R140" s="63">
        <v>35.3820549</v>
      </c>
      <c r="S140" s="42">
        <v>45.256789404000003</v>
      </c>
      <c r="T140" s="42">
        <f>R140/(INDEX(Installed_Capacity!$H$25:$S$30,MATCH(Source_Data!B140,Installed_Capacity!$G$25:$G$30,0),MATCH(Source_Data!C140,Installed_Capacity!$H$24:$S$24,0)))</f>
        <v>2.5881102260258942E-2</v>
      </c>
      <c r="U140" s="43">
        <f>S140/(INDEX(Installed_Capacity!$H$33:$S$38,MATCH(Source_Data!B140,Installed_Capacity!$G$33:$G$38,0),MATCH(Source_Data!C140,Installed_Capacity!$H$32:$S$32,0)))</f>
        <v>1.3280704462527623E-2</v>
      </c>
      <c r="V140" s="21"/>
      <c r="W140" s="2"/>
    </row>
    <row r="141" spans="1:23" x14ac:dyDescent="0.25">
      <c r="A141" s="17">
        <v>42741</v>
      </c>
      <c r="B141" s="19">
        <v>2017</v>
      </c>
      <c r="C141" s="19">
        <v>1</v>
      </c>
      <c r="D141" s="19">
        <v>6</v>
      </c>
      <c r="E141" s="19">
        <v>19</v>
      </c>
      <c r="F141" s="69">
        <v>29530</v>
      </c>
      <c r="G141" s="52">
        <f t="shared" si="2"/>
        <v>29530</v>
      </c>
      <c r="H141" s="34">
        <v>0</v>
      </c>
      <c r="I141" s="35">
        <v>6.2538000000000003E-3</v>
      </c>
      <c r="J141" s="35">
        <f>H141/(INDEX(Installed_Capacity!$H$6:$S$11,MATCH(Source_Data!B141,Installed_Capacity!$G$6:$G$11,0),MATCH(Source_Data!C141,Installed_Capacity!$H$5:$S$5,0)))</f>
        <v>0</v>
      </c>
      <c r="K141" s="36">
        <f>I141/(INDEX(Installed_Capacity!$H$15:$S$20,MATCH(Source_Data!B141,Installed_Capacity!$G$15:$G$20,0),MATCH(Source_Data!C141,Installed_Capacity!$H$14:$S$14,0)))</f>
        <v>1.6483829304936873E-6</v>
      </c>
      <c r="L141" s="39">
        <v>0</v>
      </c>
      <c r="M141" s="40">
        <v>0</v>
      </c>
      <c r="N141" s="40">
        <f>L141/(INDEX(Installed_Capacity!$V$6:$AG$11,MATCH(Source_Data!B141,Installed_Capacity!$U$6:$U$11,0),MATCH(Source_Data!C141,Installed_Capacity!$V$5:$AG$5,0)))</f>
        <v>0</v>
      </c>
      <c r="O141" s="41">
        <f>M141/(INDEX(Installed_Capacity!$V$15:$AG$20,MATCH(Source_Data!B141,Installed_Capacity!$U$15:$U$20,0),MATCH(Source_Data!C141,Installed_Capacity!$V$14:$AG$14,0)))</f>
        <v>0</v>
      </c>
      <c r="P141" s="37">
        <v>1.2003075000000001</v>
      </c>
      <c r="Q141" s="38">
        <f>P141/(INDEX(Installed_Capacity!$AJ$15:$AU$20,MATCH(Source_Data!B141,Installed_Capacity!$AI$15:$AI$20,0),MATCH(Source_Data!C141,Installed_Capacity!$AJ$14:$AU$14,0)))</f>
        <v>1.3089503816793894E-3</v>
      </c>
      <c r="R141" s="63">
        <v>124.6919492</v>
      </c>
      <c r="S141" s="42">
        <v>48.978745400000001</v>
      </c>
      <c r="T141" s="42">
        <f>R141/(INDEX(Installed_Capacity!$H$25:$S$30,MATCH(Source_Data!B141,Installed_Capacity!$G$25:$G$30,0),MATCH(Source_Data!C141,Installed_Capacity!$H$24:$S$24,0)))</f>
        <v>9.1209091653865856E-2</v>
      </c>
      <c r="U141" s="43">
        <f>S141/(INDEX(Installed_Capacity!$H$33:$S$38,MATCH(Source_Data!B141,Installed_Capacity!$G$33:$G$38,0),MATCH(Source_Data!C141,Installed_Capacity!$H$32:$S$32,0)))</f>
        <v>1.4372920641721276E-2</v>
      </c>
      <c r="V141" s="21"/>
      <c r="W141" s="2"/>
    </row>
    <row r="142" spans="1:23" x14ac:dyDescent="0.25">
      <c r="A142" s="17">
        <v>42741</v>
      </c>
      <c r="B142" s="19">
        <v>2017</v>
      </c>
      <c r="C142" s="19">
        <v>1</v>
      </c>
      <c r="D142" s="19">
        <v>6</v>
      </c>
      <c r="E142" s="19">
        <v>20</v>
      </c>
      <c r="F142" s="69">
        <v>28980</v>
      </c>
      <c r="G142" s="52">
        <f t="shared" si="2"/>
        <v>29530</v>
      </c>
      <c r="H142" s="34">
        <v>0</v>
      </c>
      <c r="I142" s="35">
        <v>5.4435000000000004E-3</v>
      </c>
      <c r="J142" s="35">
        <f>H142/(INDEX(Installed_Capacity!$H$6:$S$11,MATCH(Source_Data!B142,Installed_Capacity!$G$6:$G$11,0),MATCH(Source_Data!C142,Installed_Capacity!$H$5:$S$5,0)))</f>
        <v>0</v>
      </c>
      <c r="K142" s="36">
        <f>I142/(INDEX(Installed_Capacity!$H$15:$S$20,MATCH(Source_Data!B142,Installed_Capacity!$G$15:$G$20,0),MATCH(Source_Data!C142,Installed_Capacity!$H$14:$S$14,0)))</f>
        <v>1.4348032367748229E-6</v>
      </c>
      <c r="L142" s="39">
        <v>0</v>
      </c>
      <c r="M142" s="40">
        <v>0</v>
      </c>
      <c r="N142" s="40">
        <f>L142/(INDEX(Installed_Capacity!$V$6:$AG$11,MATCH(Source_Data!B142,Installed_Capacity!$U$6:$U$11,0),MATCH(Source_Data!C142,Installed_Capacity!$V$5:$AG$5,0)))</f>
        <v>0</v>
      </c>
      <c r="O142" s="41">
        <f>M142/(INDEX(Installed_Capacity!$V$15:$AG$20,MATCH(Source_Data!B142,Installed_Capacity!$U$15:$U$20,0),MATCH(Source_Data!C142,Installed_Capacity!$V$14:$AG$14,0)))</f>
        <v>0</v>
      </c>
      <c r="P142" s="37">
        <v>0</v>
      </c>
      <c r="Q142" s="38">
        <f>P142/(INDEX(Installed_Capacity!$AJ$15:$AU$20,MATCH(Source_Data!B142,Installed_Capacity!$AI$15:$AI$20,0),MATCH(Source_Data!C142,Installed_Capacity!$AJ$14:$AU$14,0)))</f>
        <v>0</v>
      </c>
      <c r="R142" s="63">
        <v>134.2522051</v>
      </c>
      <c r="S142" s="42">
        <v>58.625266396000001</v>
      </c>
      <c r="T142" s="42">
        <f>R142/(INDEX(Installed_Capacity!$H$25:$S$30,MATCH(Source_Data!B142,Installed_Capacity!$G$25:$G$30,0),MATCH(Source_Data!C142,Installed_Capacity!$H$24:$S$24,0)))</f>
        <v>9.8202183527174317E-2</v>
      </c>
      <c r="U142" s="43">
        <f>S142/(INDEX(Installed_Capacity!$H$33:$S$38,MATCH(Source_Data!B142,Installed_Capacity!$G$33:$G$38,0),MATCH(Source_Data!C142,Installed_Capacity!$H$32:$S$32,0)))</f>
        <v>1.720371346035901E-2</v>
      </c>
      <c r="V142" s="21"/>
      <c r="W142" s="2"/>
    </row>
    <row r="143" spans="1:23" x14ac:dyDescent="0.25">
      <c r="A143" s="17">
        <v>42741</v>
      </c>
      <c r="B143" s="19">
        <v>2017</v>
      </c>
      <c r="C143" s="19">
        <v>1</v>
      </c>
      <c r="D143" s="19">
        <v>6</v>
      </c>
      <c r="E143" s="19">
        <v>21</v>
      </c>
      <c r="F143" s="69">
        <v>28264</v>
      </c>
      <c r="G143" s="52">
        <f t="shared" si="2"/>
        <v>29530</v>
      </c>
      <c r="H143" s="34">
        <v>0</v>
      </c>
      <c r="I143" s="35">
        <v>5.3429999999999997E-3</v>
      </c>
      <c r="J143" s="35">
        <f>H143/(INDEX(Installed_Capacity!$H$6:$S$11,MATCH(Source_Data!B143,Installed_Capacity!$G$6:$G$11,0),MATCH(Source_Data!C143,Installed_Capacity!$H$5:$S$5,0)))</f>
        <v>0</v>
      </c>
      <c r="K143" s="36">
        <f>I143/(INDEX(Installed_Capacity!$H$15:$S$20,MATCH(Source_Data!B143,Installed_Capacity!$G$15:$G$20,0),MATCH(Source_Data!C143,Installed_Capacity!$H$14:$S$14,0)))</f>
        <v>1.4083133451066183E-6</v>
      </c>
      <c r="L143" s="39">
        <v>0</v>
      </c>
      <c r="M143" s="40">
        <v>0</v>
      </c>
      <c r="N143" s="40">
        <f>L143/(INDEX(Installed_Capacity!$V$6:$AG$11,MATCH(Source_Data!B143,Installed_Capacity!$U$6:$U$11,0),MATCH(Source_Data!C143,Installed_Capacity!$V$5:$AG$5,0)))</f>
        <v>0</v>
      </c>
      <c r="O143" s="41">
        <f>M143/(INDEX(Installed_Capacity!$V$15:$AG$20,MATCH(Source_Data!B143,Installed_Capacity!$U$15:$U$20,0),MATCH(Source_Data!C143,Installed_Capacity!$V$14:$AG$14,0)))</f>
        <v>0</v>
      </c>
      <c r="P143" s="37">
        <v>0</v>
      </c>
      <c r="Q143" s="38">
        <f>P143/(INDEX(Installed_Capacity!$AJ$15:$AU$20,MATCH(Source_Data!B143,Installed_Capacity!$AI$15:$AI$20,0),MATCH(Source_Data!C143,Installed_Capacity!$AJ$14:$AU$14,0)))</f>
        <v>0</v>
      </c>
      <c r="R143" s="63">
        <v>82.891180000000006</v>
      </c>
      <c r="S143" s="42">
        <v>59.359956099999998</v>
      </c>
      <c r="T143" s="42">
        <f>R143/(INDEX(Installed_Capacity!$H$25:$S$30,MATCH(Source_Data!B143,Installed_Capacity!$G$25:$G$30,0),MATCH(Source_Data!C143,Installed_Capacity!$H$24:$S$24,0)))</f>
        <v>6.0632857874332535E-2</v>
      </c>
      <c r="U143" s="43">
        <f>S143/(INDEX(Installed_Capacity!$H$33:$S$38,MATCH(Source_Data!B143,Installed_Capacity!$G$33:$G$38,0),MATCH(Source_Data!C143,Installed_Capacity!$H$32:$S$32,0)))</f>
        <v>1.7419309771077938E-2</v>
      </c>
      <c r="V143" s="21"/>
      <c r="W143" s="2"/>
    </row>
    <row r="144" spans="1:23" x14ac:dyDescent="0.25">
      <c r="A144" s="17">
        <v>42741</v>
      </c>
      <c r="B144" s="19">
        <v>2017</v>
      </c>
      <c r="C144" s="19">
        <v>1</v>
      </c>
      <c r="D144" s="19">
        <v>6</v>
      </c>
      <c r="E144" s="19">
        <v>22</v>
      </c>
      <c r="F144" s="69">
        <v>27083</v>
      </c>
      <c r="G144" s="52">
        <f t="shared" si="2"/>
        <v>29530</v>
      </c>
      <c r="H144" s="34">
        <v>0</v>
      </c>
      <c r="I144" s="35">
        <v>2.8430000000000003E-4</v>
      </c>
      <c r="J144" s="35">
        <f>H144/(INDEX(Installed_Capacity!$H$6:$S$11,MATCH(Source_Data!B144,Installed_Capacity!$G$6:$G$11,0),MATCH(Source_Data!C144,Installed_Capacity!$H$5:$S$5,0)))</f>
        <v>0</v>
      </c>
      <c r="K144" s="36">
        <f>I144/(INDEX(Installed_Capacity!$H$15:$S$20,MATCH(Source_Data!B144,Installed_Capacity!$G$15:$G$20,0),MATCH(Source_Data!C144,Installed_Capacity!$H$14:$S$14,0)))</f>
        <v>7.493608160468121E-8</v>
      </c>
      <c r="L144" s="39">
        <v>0</v>
      </c>
      <c r="M144" s="40">
        <v>0</v>
      </c>
      <c r="N144" s="40">
        <f>L144/(INDEX(Installed_Capacity!$V$6:$AG$11,MATCH(Source_Data!B144,Installed_Capacity!$U$6:$U$11,0),MATCH(Source_Data!C144,Installed_Capacity!$V$5:$AG$5,0)))</f>
        <v>0</v>
      </c>
      <c r="O144" s="41">
        <f>M144/(INDEX(Installed_Capacity!$V$15:$AG$20,MATCH(Source_Data!B144,Installed_Capacity!$U$15:$U$20,0),MATCH(Source_Data!C144,Installed_Capacity!$V$14:$AG$14,0)))</f>
        <v>0</v>
      </c>
      <c r="P144" s="37">
        <v>0</v>
      </c>
      <c r="Q144" s="38">
        <f>P144/(INDEX(Installed_Capacity!$AJ$15:$AU$20,MATCH(Source_Data!B144,Installed_Capacity!$AI$15:$AI$20,0),MATCH(Source_Data!C144,Installed_Capacity!$AJ$14:$AU$14,0)))</f>
        <v>0</v>
      </c>
      <c r="R144" s="63">
        <v>27.634217799999998</v>
      </c>
      <c r="S144" s="42">
        <v>83.9382442</v>
      </c>
      <c r="T144" s="42">
        <f>R144/(INDEX(Installed_Capacity!$H$25:$S$30,MATCH(Source_Data!B144,Installed_Capacity!$G$25:$G$30,0),MATCH(Source_Data!C144,Installed_Capacity!$H$24:$S$24,0)))</f>
        <v>2.0213750128008193E-2</v>
      </c>
      <c r="U144" s="43">
        <f>S144/(INDEX(Installed_Capacity!$H$33:$S$38,MATCH(Source_Data!B144,Installed_Capacity!$G$33:$G$38,0),MATCH(Source_Data!C144,Installed_Capacity!$H$32:$S$32,0)))</f>
        <v>2.4631862511774773E-2</v>
      </c>
      <c r="V144" s="21"/>
      <c r="W144" s="2"/>
    </row>
    <row r="145" spans="1:23" x14ac:dyDescent="0.25">
      <c r="A145" s="17">
        <v>42741</v>
      </c>
      <c r="B145" s="19">
        <v>2017</v>
      </c>
      <c r="C145" s="19">
        <v>1</v>
      </c>
      <c r="D145" s="19">
        <v>6</v>
      </c>
      <c r="E145" s="19">
        <v>23</v>
      </c>
      <c r="F145" s="69">
        <v>25462</v>
      </c>
      <c r="G145" s="52">
        <f t="shared" si="2"/>
        <v>29530</v>
      </c>
      <c r="H145" s="34">
        <v>0</v>
      </c>
      <c r="I145" s="35">
        <v>6.3771000000000001E-3</v>
      </c>
      <c r="J145" s="35">
        <f>H145/(INDEX(Installed_Capacity!$H$6:$S$11,MATCH(Source_Data!B145,Installed_Capacity!$G$6:$G$11,0),MATCH(Source_Data!C145,Installed_Capacity!$H$5:$S$5,0)))</f>
        <v>0</v>
      </c>
      <c r="K145" s="36">
        <f>I145/(INDEX(Installed_Capacity!$H$15:$S$20,MATCH(Source_Data!B145,Installed_Capacity!$G$15:$G$20,0),MATCH(Source_Data!C145,Installed_Capacity!$H$14:$S$14,0)))</f>
        <v>1.6808824692269169E-6</v>
      </c>
      <c r="L145" s="39">
        <v>0</v>
      </c>
      <c r="M145" s="40">
        <v>0</v>
      </c>
      <c r="N145" s="40">
        <f>L145/(INDEX(Installed_Capacity!$V$6:$AG$11,MATCH(Source_Data!B145,Installed_Capacity!$U$6:$U$11,0),MATCH(Source_Data!C145,Installed_Capacity!$V$5:$AG$5,0)))</f>
        <v>0</v>
      </c>
      <c r="O145" s="41">
        <f>M145/(INDEX(Installed_Capacity!$V$15:$AG$20,MATCH(Source_Data!B145,Installed_Capacity!$U$15:$U$20,0),MATCH(Source_Data!C145,Installed_Capacity!$V$14:$AG$14,0)))</f>
        <v>0</v>
      </c>
      <c r="P145" s="37">
        <v>0</v>
      </c>
      <c r="Q145" s="38">
        <f>P145/(INDEX(Installed_Capacity!$AJ$15:$AU$20,MATCH(Source_Data!B145,Installed_Capacity!$AI$15:$AI$20,0),MATCH(Source_Data!C145,Installed_Capacity!$AJ$14:$AU$14,0)))</f>
        <v>0</v>
      </c>
      <c r="R145" s="63">
        <v>67.219781900000001</v>
      </c>
      <c r="S145" s="42">
        <v>93.168008204000003</v>
      </c>
      <c r="T145" s="42">
        <f>R145/(INDEX(Installed_Capacity!$H$25:$S$30,MATCH(Source_Data!B145,Installed_Capacity!$G$25:$G$30,0),MATCH(Source_Data!C145,Installed_Capacity!$H$24:$S$24,0)))</f>
        <v>4.9169615902274894E-2</v>
      </c>
      <c r="U145" s="43">
        <f>S145/(INDEX(Installed_Capacity!$H$33:$S$38,MATCH(Source_Data!B145,Installed_Capacity!$G$33:$G$38,0),MATCH(Source_Data!C145,Installed_Capacity!$H$32:$S$32,0)))</f>
        <v>2.7340357073812036E-2</v>
      </c>
      <c r="V145" s="21"/>
      <c r="W145" s="2"/>
    </row>
    <row r="146" spans="1:23" x14ac:dyDescent="0.25">
      <c r="A146" s="17">
        <v>42741</v>
      </c>
      <c r="B146" s="19">
        <v>2017</v>
      </c>
      <c r="C146" s="19">
        <v>1</v>
      </c>
      <c r="D146" s="19">
        <v>6</v>
      </c>
      <c r="E146" s="19">
        <v>24</v>
      </c>
      <c r="F146" s="69">
        <v>23779</v>
      </c>
      <c r="G146" s="52">
        <f t="shared" si="2"/>
        <v>29530</v>
      </c>
      <c r="H146" s="34">
        <v>0</v>
      </c>
      <c r="I146" s="35">
        <v>3.0672E-3</v>
      </c>
      <c r="J146" s="35">
        <f>H146/(INDEX(Installed_Capacity!$H$6:$S$11,MATCH(Source_Data!B146,Installed_Capacity!$G$6:$G$11,0),MATCH(Source_Data!C146,Installed_Capacity!$H$5:$S$5,0)))</f>
        <v>0</v>
      </c>
      <c r="K146" s="36">
        <f>I146/(INDEX(Installed_Capacity!$H$15:$S$20,MATCH(Source_Data!B146,Installed_Capacity!$G$15:$G$20,0),MATCH(Source_Data!C146,Installed_Capacity!$H$14:$S$14,0)))</f>
        <v>8.0845567885289539E-7</v>
      </c>
      <c r="L146" s="39">
        <v>0</v>
      </c>
      <c r="M146" s="40">
        <v>0</v>
      </c>
      <c r="N146" s="40">
        <f>L146/(INDEX(Installed_Capacity!$V$6:$AG$11,MATCH(Source_Data!B146,Installed_Capacity!$U$6:$U$11,0),MATCH(Source_Data!C146,Installed_Capacity!$V$5:$AG$5,0)))</f>
        <v>0</v>
      </c>
      <c r="O146" s="41">
        <f>M146/(INDEX(Installed_Capacity!$V$15:$AG$20,MATCH(Source_Data!B146,Installed_Capacity!$U$15:$U$20,0),MATCH(Source_Data!C146,Installed_Capacity!$V$14:$AG$14,0)))</f>
        <v>0</v>
      </c>
      <c r="P146" s="37">
        <v>0</v>
      </c>
      <c r="Q146" s="38">
        <f>P146/(INDEX(Installed_Capacity!$AJ$15:$AU$20,MATCH(Source_Data!B146,Installed_Capacity!$AI$15:$AI$20,0),MATCH(Source_Data!C146,Installed_Capacity!$AJ$14:$AU$14,0)))</f>
        <v>0</v>
      </c>
      <c r="R146" s="63">
        <v>78.505712099999997</v>
      </c>
      <c r="S146" s="42">
        <v>84.192273204000003</v>
      </c>
      <c r="T146" s="42">
        <f>R146/(INDEX(Installed_Capacity!$H$25:$S$30,MATCH(Source_Data!B146,Installed_Capacity!$G$25:$G$30,0),MATCH(Source_Data!C146,Installed_Capacity!$H$24:$S$24,0)))</f>
        <v>5.7424996050032921E-2</v>
      </c>
      <c r="U146" s="43">
        <f>S146/(INDEX(Installed_Capacity!$H$33:$S$38,MATCH(Source_Data!B146,Installed_Capacity!$G$33:$G$38,0),MATCH(Source_Data!C146,Installed_Capacity!$H$32:$S$32,0)))</f>
        <v>2.4706407882126125E-2</v>
      </c>
      <c r="V146" s="21"/>
      <c r="W146" s="2"/>
    </row>
    <row r="147" spans="1:23" x14ac:dyDescent="0.25">
      <c r="A147" s="17">
        <v>42742</v>
      </c>
      <c r="B147" s="19">
        <v>2017</v>
      </c>
      <c r="C147" s="19">
        <v>1</v>
      </c>
      <c r="D147" s="19">
        <v>7</v>
      </c>
      <c r="E147" s="19">
        <v>1</v>
      </c>
      <c r="F147" s="69">
        <v>22780</v>
      </c>
      <c r="G147" s="52">
        <f t="shared" si="2"/>
        <v>27520</v>
      </c>
      <c r="H147" s="34">
        <v>0</v>
      </c>
      <c r="I147" s="35">
        <v>3.1654000000000001E-3</v>
      </c>
      <c r="J147" s="35">
        <f>H147/(INDEX(Installed_Capacity!$H$6:$S$11,MATCH(Source_Data!B147,Installed_Capacity!$G$6:$G$11,0),MATCH(Source_Data!C147,Installed_Capacity!$H$5:$S$5,0)))</f>
        <v>0</v>
      </c>
      <c r="K147" s="36">
        <f>I147/(INDEX(Installed_Capacity!$H$15:$S$20,MATCH(Source_Data!B147,Installed_Capacity!$G$15:$G$20,0),MATCH(Source_Data!C147,Installed_Capacity!$H$14:$S$14,0)))</f>
        <v>8.3433933419436459E-7</v>
      </c>
      <c r="L147" s="39">
        <v>0</v>
      </c>
      <c r="M147" s="40">
        <v>0</v>
      </c>
      <c r="N147" s="40">
        <f>L147/(INDEX(Installed_Capacity!$V$6:$AG$11,MATCH(Source_Data!B147,Installed_Capacity!$U$6:$U$11,0),MATCH(Source_Data!C147,Installed_Capacity!$V$5:$AG$5,0)))</f>
        <v>0</v>
      </c>
      <c r="O147" s="41">
        <f>M147/(INDEX(Installed_Capacity!$V$15:$AG$20,MATCH(Source_Data!B147,Installed_Capacity!$U$15:$U$20,0),MATCH(Source_Data!C147,Installed_Capacity!$V$14:$AG$14,0)))</f>
        <v>0</v>
      </c>
      <c r="P147" s="37">
        <v>0</v>
      </c>
      <c r="Q147" s="38">
        <f>P147/(INDEX(Installed_Capacity!$AJ$15:$AU$20,MATCH(Source_Data!B147,Installed_Capacity!$AI$15:$AI$20,0),MATCH(Source_Data!C147,Installed_Capacity!$AJ$14:$AU$14,0)))</f>
        <v>0</v>
      </c>
      <c r="R147" s="63">
        <v>188.6492863</v>
      </c>
      <c r="S147" s="42">
        <v>54.613073100000001</v>
      </c>
      <c r="T147" s="42">
        <f>R147/(INDEX(Installed_Capacity!$H$25:$S$30,MATCH(Source_Data!B147,Installed_Capacity!$G$25:$G$30,0),MATCH(Source_Data!C147,Installed_Capacity!$H$24:$S$24,0)))</f>
        <v>0.13799230948723576</v>
      </c>
      <c r="U147" s="43">
        <f>S147/(INDEX(Installed_Capacity!$H$33:$S$38,MATCH(Source_Data!B147,Installed_Capacity!$G$33:$G$38,0),MATCH(Source_Data!C147,Installed_Capacity!$H$32:$S$32,0)))</f>
        <v>1.6026326506656967E-2</v>
      </c>
      <c r="V147" s="21"/>
      <c r="W147" s="2"/>
    </row>
    <row r="148" spans="1:23" x14ac:dyDescent="0.25">
      <c r="A148" s="17">
        <v>42742</v>
      </c>
      <c r="B148" s="19">
        <v>2017</v>
      </c>
      <c r="C148" s="19">
        <v>1</v>
      </c>
      <c r="D148" s="19">
        <v>7</v>
      </c>
      <c r="E148" s="19">
        <v>2</v>
      </c>
      <c r="F148" s="69">
        <v>21825</v>
      </c>
      <c r="G148" s="52">
        <f t="shared" si="2"/>
        <v>27520</v>
      </c>
      <c r="H148" s="34">
        <v>0</v>
      </c>
      <c r="I148" s="35">
        <v>-7.6190000000000003E-4</v>
      </c>
      <c r="J148" s="35">
        <f>H148/(INDEX(Installed_Capacity!$H$6:$S$11,MATCH(Source_Data!B148,Installed_Capacity!$G$6:$G$11,0),MATCH(Source_Data!C148,Installed_Capacity!$H$5:$S$5,0)))</f>
        <v>0</v>
      </c>
      <c r="K148" s="36">
        <f>I148/(INDEX(Installed_Capacity!$H$15:$S$20,MATCH(Source_Data!B148,Installed_Capacity!$G$15:$G$20,0),MATCH(Source_Data!C148,Installed_Capacity!$H$14:$S$14,0)))</f>
        <v>-2.0082237275626664E-7</v>
      </c>
      <c r="L148" s="39">
        <v>0</v>
      </c>
      <c r="M148" s="40">
        <v>0</v>
      </c>
      <c r="N148" s="40">
        <f>L148/(INDEX(Installed_Capacity!$V$6:$AG$11,MATCH(Source_Data!B148,Installed_Capacity!$U$6:$U$11,0),MATCH(Source_Data!C148,Installed_Capacity!$V$5:$AG$5,0)))</f>
        <v>0</v>
      </c>
      <c r="O148" s="41">
        <f>M148/(INDEX(Installed_Capacity!$V$15:$AG$20,MATCH(Source_Data!B148,Installed_Capacity!$U$15:$U$20,0),MATCH(Source_Data!C148,Installed_Capacity!$V$14:$AG$14,0)))</f>
        <v>0</v>
      </c>
      <c r="P148" s="37">
        <v>0</v>
      </c>
      <c r="Q148" s="38">
        <f>P148/(INDEX(Installed_Capacity!$AJ$15:$AU$20,MATCH(Source_Data!B148,Installed_Capacity!$AI$15:$AI$20,0),MATCH(Source_Data!C148,Installed_Capacity!$AJ$14:$AU$14,0)))</f>
        <v>0</v>
      </c>
      <c r="R148" s="63">
        <v>233.94021119999999</v>
      </c>
      <c r="S148" s="42">
        <v>10.7206644</v>
      </c>
      <c r="T148" s="42">
        <f>R148/(INDEX(Installed_Capacity!$H$25:$S$30,MATCH(Source_Data!B148,Installed_Capacity!$G$25:$G$30,0),MATCH(Source_Data!C148,Installed_Capacity!$H$24:$S$24,0)))</f>
        <v>0.17112150625411457</v>
      </c>
      <c r="U148" s="43">
        <f>S148/(INDEX(Installed_Capacity!$H$33:$S$38,MATCH(Source_Data!B148,Installed_Capacity!$G$33:$G$38,0),MATCH(Source_Data!C148,Installed_Capacity!$H$32:$S$32,0)))</f>
        <v>3.1460025647722374E-3</v>
      </c>
      <c r="V148" s="21"/>
      <c r="W148" s="2"/>
    </row>
    <row r="149" spans="1:23" x14ac:dyDescent="0.25">
      <c r="A149" s="17">
        <v>42742</v>
      </c>
      <c r="B149" s="19">
        <v>2017</v>
      </c>
      <c r="C149" s="19">
        <v>1</v>
      </c>
      <c r="D149" s="19">
        <v>7</v>
      </c>
      <c r="E149" s="19">
        <v>3</v>
      </c>
      <c r="F149" s="69">
        <v>21248</v>
      </c>
      <c r="G149" s="52">
        <f t="shared" si="2"/>
        <v>27520</v>
      </c>
      <c r="H149" s="34">
        <v>0</v>
      </c>
      <c r="I149" s="35">
        <v>-2.1781000000000001E-3</v>
      </c>
      <c r="J149" s="35">
        <f>H149/(INDEX(Installed_Capacity!$H$6:$S$11,MATCH(Source_Data!B149,Installed_Capacity!$G$6:$G$11,0),MATCH(Source_Data!C149,Installed_Capacity!$H$5:$S$5,0)))</f>
        <v>0</v>
      </c>
      <c r="K149" s="36">
        <f>I149/(INDEX(Installed_Capacity!$H$15:$S$20,MATCH(Source_Data!B149,Installed_Capacity!$G$15:$G$20,0),MATCH(Source_Data!C149,Installed_Capacity!$H$14:$S$14,0)))</f>
        <v>-5.7410580141806583E-7</v>
      </c>
      <c r="L149" s="39">
        <v>0</v>
      </c>
      <c r="M149" s="40">
        <v>0</v>
      </c>
      <c r="N149" s="40">
        <f>L149/(INDEX(Installed_Capacity!$V$6:$AG$11,MATCH(Source_Data!B149,Installed_Capacity!$U$6:$U$11,0),MATCH(Source_Data!C149,Installed_Capacity!$V$5:$AG$5,0)))</f>
        <v>0</v>
      </c>
      <c r="O149" s="41">
        <f>M149/(INDEX(Installed_Capacity!$V$15:$AG$20,MATCH(Source_Data!B149,Installed_Capacity!$U$15:$U$20,0),MATCH(Source_Data!C149,Installed_Capacity!$V$14:$AG$14,0)))</f>
        <v>0</v>
      </c>
      <c r="P149" s="37">
        <v>0</v>
      </c>
      <c r="Q149" s="38">
        <f>P149/(INDEX(Installed_Capacity!$AJ$15:$AU$20,MATCH(Source_Data!B149,Installed_Capacity!$AI$15:$AI$20,0),MATCH(Source_Data!C149,Installed_Capacity!$AJ$14:$AU$14,0)))</f>
        <v>0</v>
      </c>
      <c r="R149" s="63">
        <v>192.72804170000001</v>
      </c>
      <c r="S149" s="42">
        <v>26.044444800000001</v>
      </c>
      <c r="T149" s="42">
        <f>R149/(INDEX(Installed_Capacity!$H$25:$S$30,MATCH(Source_Data!B149,Installed_Capacity!$G$25:$G$30,0),MATCH(Source_Data!C149,Installed_Capacity!$H$24:$S$24,0)))</f>
        <v>0.14097581866725187</v>
      </c>
      <c r="U149" s="43">
        <f>S149/(INDEX(Installed_Capacity!$H$33:$S$38,MATCH(Source_Data!B149,Installed_Capacity!$G$33:$G$38,0),MATCH(Source_Data!C149,Installed_Capacity!$H$32:$S$32,0)))</f>
        <v>7.6427996513787864E-3</v>
      </c>
      <c r="V149" s="21"/>
      <c r="W149" s="2"/>
    </row>
    <row r="150" spans="1:23" x14ac:dyDescent="0.25">
      <c r="A150" s="17">
        <v>42742</v>
      </c>
      <c r="B150" s="19">
        <v>2017</v>
      </c>
      <c r="C150" s="19">
        <v>1</v>
      </c>
      <c r="D150" s="19">
        <v>7</v>
      </c>
      <c r="E150" s="19">
        <v>4</v>
      </c>
      <c r="F150" s="69">
        <v>21039</v>
      </c>
      <c r="G150" s="52">
        <f t="shared" si="2"/>
        <v>27520</v>
      </c>
      <c r="H150" s="34">
        <v>0</v>
      </c>
      <c r="I150" s="35">
        <v>-4.2014000000000001E-3</v>
      </c>
      <c r="J150" s="35">
        <f>H150/(INDEX(Installed_Capacity!$H$6:$S$11,MATCH(Source_Data!B150,Installed_Capacity!$G$6:$G$11,0),MATCH(Source_Data!C150,Installed_Capacity!$H$5:$S$5,0)))</f>
        <v>0</v>
      </c>
      <c r="K150" s="36">
        <f>I150/(INDEX(Installed_Capacity!$H$15:$S$20,MATCH(Source_Data!B150,Installed_Capacity!$G$15:$G$20,0),MATCH(Source_Data!C150,Installed_Capacity!$H$14:$S$14,0)))</f>
        <v>-1.1074092622367484E-6</v>
      </c>
      <c r="L150" s="39">
        <v>0</v>
      </c>
      <c r="M150" s="40">
        <v>0</v>
      </c>
      <c r="N150" s="40">
        <f>L150/(INDEX(Installed_Capacity!$V$6:$AG$11,MATCH(Source_Data!B150,Installed_Capacity!$U$6:$U$11,0),MATCH(Source_Data!C150,Installed_Capacity!$V$5:$AG$5,0)))</f>
        <v>0</v>
      </c>
      <c r="O150" s="41">
        <f>M150/(INDEX(Installed_Capacity!$V$15:$AG$20,MATCH(Source_Data!B150,Installed_Capacity!$U$15:$U$20,0),MATCH(Source_Data!C150,Installed_Capacity!$V$14:$AG$14,0)))</f>
        <v>0</v>
      </c>
      <c r="P150" s="37">
        <v>0</v>
      </c>
      <c r="Q150" s="38">
        <f>P150/(INDEX(Installed_Capacity!$AJ$15:$AU$20,MATCH(Source_Data!B150,Installed_Capacity!$AI$15:$AI$20,0),MATCH(Source_Data!C150,Installed_Capacity!$AJ$14:$AU$14,0)))</f>
        <v>0</v>
      </c>
      <c r="R150" s="63">
        <v>307.9378557</v>
      </c>
      <c r="S150" s="42">
        <v>35.569491004</v>
      </c>
      <c r="T150" s="42">
        <f>R150/(INDEX(Installed_Capacity!$H$25:$S$30,MATCH(Source_Data!B150,Installed_Capacity!$G$25:$G$30,0),MATCH(Source_Data!C150,Installed_Capacity!$H$24:$S$24,0)))</f>
        <v>0.22524896181698487</v>
      </c>
      <c r="U150" s="43">
        <f>S150/(INDEX(Installed_Capacity!$H$33:$S$38,MATCH(Source_Data!B150,Installed_Capacity!$G$33:$G$38,0),MATCH(Source_Data!C150,Installed_Capacity!$H$32:$S$32,0)))</f>
        <v>1.0437945424933461E-2</v>
      </c>
      <c r="V150" s="21"/>
      <c r="W150" s="2"/>
    </row>
    <row r="151" spans="1:23" x14ac:dyDescent="0.25">
      <c r="A151" s="17">
        <v>42742</v>
      </c>
      <c r="B151" s="19">
        <v>2017</v>
      </c>
      <c r="C151" s="19">
        <v>1</v>
      </c>
      <c r="D151" s="19">
        <v>7</v>
      </c>
      <c r="E151" s="19">
        <v>5</v>
      </c>
      <c r="F151" s="69">
        <v>21163</v>
      </c>
      <c r="G151" s="52">
        <f t="shared" si="2"/>
        <v>27520</v>
      </c>
      <c r="H151" s="34">
        <v>0</v>
      </c>
      <c r="I151" s="35">
        <v>-5.5361000000000004E-3</v>
      </c>
      <c r="J151" s="35">
        <f>H151/(INDEX(Installed_Capacity!$H$6:$S$11,MATCH(Source_Data!B151,Installed_Capacity!$G$6:$G$11,0),MATCH(Source_Data!C151,Installed_Capacity!$H$5:$S$5,0)))</f>
        <v>0</v>
      </c>
      <c r="K151" s="36">
        <f>I151/(INDEX(Installed_Capacity!$H$15:$S$20,MATCH(Source_Data!B151,Installed_Capacity!$G$15:$G$20,0),MATCH(Source_Data!C151,Installed_Capacity!$H$14:$S$14,0)))</f>
        <v>-1.459210838451198E-6</v>
      </c>
      <c r="L151" s="39">
        <v>0</v>
      </c>
      <c r="M151" s="40">
        <v>0</v>
      </c>
      <c r="N151" s="40">
        <f>L151/(INDEX(Installed_Capacity!$V$6:$AG$11,MATCH(Source_Data!B151,Installed_Capacity!$U$6:$U$11,0),MATCH(Source_Data!C151,Installed_Capacity!$V$5:$AG$5,0)))</f>
        <v>0</v>
      </c>
      <c r="O151" s="41">
        <f>M151/(INDEX(Installed_Capacity!$V$15:$AG$20,MATCH(Source_Data!B151,Installed_Capacity!$U$15:$U$20,0),MATCH(Source_Data!C151,Installed_Capacity!$V$14:$AG$14,0)))</f>
        <v>0</v>
      </c>
      <c r="P151" s="37">
        <v>0</v>
      </c>
      <c r="Q151" s="38">
        <f>P151/(INDEX(Installed_Capacity!$AJ$15:$AU$20,MATCH(Source_Data!B151,Installed_Capacity!$AI$15:$AI$20,0),MATCH(Source_Data!C151,Installed_Capacity!$AJ$14:$AU$14,0)))</f>
        <v>0</v>
      </c>
      <c r="R151" s="63">
        <v>278.86710390000002</v>
      </c>
      <c r="S151" s="42">
        <v>61.090053500000003</v>
      </c>
      <c r="T151" s="42">
        <f>R151/(INDEX(Installed_Capacity!$H$25:$S$30,MATCH(Source_Data!B151,Installed_Capacity!$G$25:$G$30,0),MATCH(Source_Data!C151,Installed_Capacity!$H$24:$S$24,0)))</f>
        <v>0.20398442242703535</v>
      </c>
      <c r="U151" s="43">
        <f>S151/(INDEX(Installed_Capacity!$H$33:$S$38,MATCH(Source_Data!B151,Installed_Capacity!$G$33:$G$38,0),MATCH(Source_Data!C151,Installed_Capacity!$H$32:$S$32,0)))</f>
        <v>1.7927010661118466E-2</v>
      </c>
      <c r="V151" s="21"/>
      <c r="W151" s="2"/>
    </row>
    <row r="152" spans="1:23" x14ac:dyDescent="0.25">
      <c r="A152" s="17">
        <v>42742</v>
      </c>
      <c r="B152" s="19">
        <v>2017</v>
      </c>
      <c r="C152" s="19">
        <v>1</v>
      </c>
      <c r="D152" s="19">
        <v>7</v>
      </c>
      <c r="E152" s="19">
        <v>6</v>
      </c>
      <c r="F152" s="69">
        <v>21796</v>
      </c>
      <c r="G152" s="52">
        <f t="shared" si="2"/>
        <v>27520</v>
      </c>
      <c r="H152" s="34">
        <v>0</v>
      </c>
      <c r="I152" s="35">
        <v>-5.4152999999999996E-3</v>
      </c>
      <c r="J152" s="35">
        <f>H152/(INDEX(Installed_Capacity!$H$6:$S$11,MATCH(Source_Data!B152,Installed_Capacity!$G$6:$G$11,0),MATCH(Source_Data!C152,Installed_Capacity!$H$5:$S$5,0)))</f>
        <v>0</v>
      </c>
      <c r="K152" s="36">
        <f>I152/(INDEX(Installed_Capacity!$H$15:$S$20,MATCH(Source_Data!B152,Installed_Capacity!$G$15:$G$20,0),MATCH(Source_Data!C152,Installed_Capacity!$H$14:$S$14,0)))</f>
        <v>-1.427370252247028E-6</v>
      </c>
      <c r="L152" s="39">
        <v>0</v>
      </c>
      <c r="M152" s="40">
        <v>0</v>
      </c>
      <c r="N152" s="40">
        <f>L152/(INDEX(Installed_Capacity!$V$6:$AG$11,MATCH(Source_Data!B152,Installed_Capacity!$U$6:$U$11,0),MATCH(Source_Data!C152,Installed_Capacity!$V$5:$AG$5,0)))</f>
        <v>0</v>
      </c>
      <c r="O152" s="41">
        <f>M152/(INDEX(Installed_Capacity!$V$15:$AG$20,MATCH(Source_Data!B152,Installed_Capacity!$U$15:$U$20,0),MATCH(Source_Data!C152,Installed_Capacity!$V$14:$AG$14,0)))</f>
        <v>0</v>
      </c>
      <c r="P152" s="37">
        <v>0</v>
      </c>
      <c r="Q152" s="38">
        <f>P152/(INDEX(Installed_Capacity!$AJ$15:$AU$20,MATCH(Source_Data!B152,Installed_Capacity!$AI$15:$AI$20,0),MATCH(Source_Data!C152,Installed_Capacity!$AJ$14:$AU$14,0)))</f>
        <v>0</v>
      </c>
      <c r="R152" s="63">
        <v>490.2072478</v>
      </c>
      <c r="S152" s="42">
        <v>90.401327596000002</v>
      </c>
      <c r="T152" s="42">
        <f>R152/(INDEX(Installed_Capacity!$H$25:$S$30,MATCH(Source_Data!B152,Installed_Capacity!$G$25:$G$30,0),MATCH(Source_Data!C152,Installed_Capacity!$H$24:$S$24,0)))</f>
        <v>0.35857453573257264</v>
      </c>
      <c r="U152" s="43">
        <f>S152/(INDEX(Installed_Capacity!$H$33:$S$38,MATCH(Source_Data!B152,Installed_Capacity!$G$33:$G$38,0),MATCH(Source_Data!C152,Installed_Capacity!$H$32:$S$32,0)))</f>
        <v>2.6528468559824638E-2</v>
      </c>
      <c r="V152" s="21"/>
      <c r="W152" s="2"/>
    </row>
    <row r="153" spans="1:23" x14ac:dyDescent="0.25">
      <c r="A153" s="17">
        <v>42742</v>
      </c>
      <c r="B153" s="19">
        <v>2017</v>
      </c>
      <c r="C153" s="19">
        <v>1</v>
      </c>
      <c r="D153" s="19">
        <v>7</v>
      </c>
      <c r="E153" s="19">
        <v>7</v>
      </c>
      <c r="F153" s="69">
        <v>22856</v>
      </c>
      <c r="G153" s="52">
        <f t="shared" si="2"/>
        <v>27520</v>
      </c>
      <c r="H153" s="34">
        <v>0</v>
      </c>
      <c r="I153" s="35">
        <v>6.8654781920000003</v>
      </c>
      <c r="J153" s="35">
        <f>H153/(INDEX(Installed_Capacity!$H$6:$S$11,MATCH(Source_Data!B153,Installed_Capacity!$G$6:$G$11,0),MATCH(Source_Data!C153,Installed_Capacity!$H$5:$S$5,0)))</f>
        <v>0</v>
      </c>
      <c r="K153" s="36">
        <f>I153/(INDEX(Installed_Capacity!$H$15:$S$20,MATCH(Source_Data!B153,Installed_Capacity!$G$15:$G$20,0),MATCH(Source_Data!C153,Installed_Capacity!$H$14:$S$14,0)))</f>
        <v>1.8096096871293393E-3</v>
      </c>
      <c r="L153" s="39">
        <v>0</v>
      </c>
      <c r="M153" s="40">
        <v>6.6140000000000003E-4</v>
      </c>
      <c r="N153" s="40">
        <f>L153/(INDEX(Installed_Capacity!$V$6:$AG$11,MATCH(Source_Data!B153,Installed_Capacity!$U$6:$U$11,0),MATCH(Source_Data!C153,Installed_Capacity!$V$5:$AG$5,0)))</f>
        <v>0</v>
      </c>
      <c r="O153" s="41">
        <f>M153/(INDEX(Installed_Capacity!$V$15:$AG$20,MATCH(Source_Data!B153,Installed_Capacity!$U$15:$U$20,0),MATCH(Source_Data!C153,Installed_Capacity!$V$14:$AG$14,0)))</f>
        <v>2.7012456606085363E-7</v>
      </c>
      <c r="P153" s="37">
        <v>0</v>
      </c>
      <c r="Q153" s="38">
        <f>P153/(INDEX(Installed_Capacity!$AJ$15:$AU$20,MATCH(Source_Data!B153,Installed_Capacity!$AI$15:$AI$20,0),MATCH(Source_Data!C153,Installed_Capacity!$AJ$14:$AU$14,0)))</f>
        <v>0</v>
      </c>
      <c r="R153" s="63">
        <v>575.08417650000001</v>
      </c>
      <c r="S153" s="42">
        <v>102.2195936</v>
      </c>
      <c r="T153" s="42">
        <f>R153/(INDEX(Installed_Capacity!$H$25:$S$30,MATCH(Source_Data!B153,Installed_Capacity!$G$25:$G$30,0),MATCH(Source_Data!C153,Installed_Capacity!$H$24:$S$24,0)))</f>
        <v>0.42065991990344531</v>
      </c>
      <c r="U153" s="43">
        <f>S153/(INDEX(Installed_Capacity!$H$33:$S$38,MATCH(Source_Data!B153,Installed_Capacity!$G$33:$G$38,0),MATCH(Source_Data!C153,Installed_Capacity!$H$32:$S$32,0)))</f>
        <v>2.9996564731153769E-2</v>
      </c>
      <c r="V153" s="21"/>
      <c r="W153" s="2"/>
    </row>
    <row r="154" spans="1:23" x14ac:dyDescent="0.25">
      <c r="A154" s="17">
        <v>42742</v>
      </c>
      <c r="B154" s="19">
        <v>2017</v>
      </c>
      <c r="C154" s="19">
        <v>1</v>
      </c>
      <c r="D154" s="19">
        <v>7</v>
      </c>
      <c r="E154" s="19">
        <v>8</v>
      </c>
      <c r="F154" s="69">
        <v>23597</v>
      </c>
      <c r="G154" s="52">
        <f t="shared" si="2"/>
        <v>27520</v>
      </c>
      <c r="H154" s="34">
        <v>10.2432047</v>
      </c>
      <c r="I154" s="35">
        <v>132.251501357</v>
      </c>
      <c r="J154" s="35">
        <f>H154/(INDEX(Installed_Capacity!$H$6:$S$11,MATCH(Source_Data!B154,Installed_Capacity!$G$6:$G$11,0),MATCH(Source_Data!C154,Installed_Capacity!$H$5:$S$5,0)))</f>
        <v>6.7814235872040675E-3</v>
      </c>
      <c r="K154" s="36">
        <f>I154/(INDEX(Installed_Capacity!$H$15:$S$20,MATCH(Source_Data!B154,Installed_Capacity!$G$15:$G$20,0),MATCH(Source_Data!C154,Installed_Capacity!$H$14:$S$14,0)))</f>
        <v>3.4858984516460634E-2</v>
      </c>
      <c r="L154" s="39">
        <v>1.5253232000000001</v>
      </c>
      <c r="M154" s="40">
        <v>44.582777041999996</v>
      </c>
      <c r="N154" s="40">
        <f>L154/(INDEX(Installed_Capacity!$V$6:$AG$11,MATCH(Source_Data!B154,Installed_Capacity!$U$6:$U$11,0),MATCH(Source_Data!C154,Installed_Capacity!$V$5:$AG$5,0)))</f>
        <v>1.425442447690338E-3</v>
      </c>
      <c r="O154" s="41">
        <f>M154/(INDEX(Installed_Capacity!$V$15:$AG$20,MATCH(Source_Data!B154,Installed_Capacity!$U$15:$U$20,0),MATCH(Source_Data!C154,Installed_Capacity!$V$14:$AG$14,0)))</f>
        <v>1.820819973126404E-2</v>
      </c>
      <c r="P154" s="37">
        <v>0</v>
      </c>
      <c r="Q154" s="38">
        <f>P154/(INDEX(Installed_Capacity!$AJ$15:$AU$20,MATCH(Source_Data!B154,Installed_Capacity!$AI$15:$AI$20,0),MATCH(Source_Data!C154,Installed_Capacity!$AJ$14:$AU$14,0)))</f>
        <v>0</v>
      </c>
      <c r="R154" s="63">
        <v>810.9944352</v>
      </c>
      <c r="S154" s="42">
        <v>87.819729903999999</v>
      </c>
      <c r="T154" s="42">
        <f>R154/(INDEX(Installed_Capacity!$H$25:$S$30,MATCH(Source_Data!B154,Installed_Capacity!$G$25:$G$30,0),MATCH(Source_Data!C154,Installed_Capacity!$H$24:$S$24,0)))</f>
        <v>0.59322246741277163</v>
      </c>
      <c r="U154" s="43">
        <f>S154/(INDEX(Installed_Capacity!$H$33:$S$38,MATCH(Source_Data!B154,Installed_Capacity!$G$33:$G$38,0),MATCH(Source_Data!C154,Installed_Capacity!$H$32:$S$32,0)))</f>
        <v>2.577089303491201E-2</v>
      </c>
      <c r="V154" s="21"/>
      <c r="W154" s="2"/>
    </row>
    <row r="155" spans="1:23" x14ac:dyDescent="0.25">
      <c r="A155" s="17">
        <v>42742</v>
      </c>
      <c r="B155" s="19">
        <v>2017</v>
      </c>
      <c r="C155" s="19">
        <v>1</v>
      </c>
      <c r="D155" s="19">
        <v>7</v>
      </c>
      <c r="E155" s="19">
        <v>9</v>
      </c>
      <c r="F155" s="69">
        <v>24446</v>
      </c>
      <c r="G155" s="52">
        <f t="shared" si="2"/>
        <v>27520</v>
      </c>
      <c r="H155" s="34">
        <v>56.9380813</v>
      </c>
      <c r="I155" s="35">
        <v>666.25936726400005</v>
      </c>
      <c r="J155" s="35">
        <f>H155/(INDEX(Installed_Capacity!$H$6:$S$11,MATCH(Source_Data!B155,Installed_Capacity!$G$6:$G$11,0),MATCH(Source_Data!C155,Installed_Capacity!$H$5:$S$5,0)))</f>
        <v>3.7695355979556165E-2</v>
      </c>
      <c r="K155" s="36">
        <f>I155/(INDEX(Installed_Capacity!$H$15:$S$20,MATCH(Source_Data!B155,Installed_Capacity!$G$15:$G$20,0),MATCH(Source_Data!C155,Installed_Capacity!$H$14:$S$14,0)))</f>
        <v>0.17561331802735972</v>
      </c>
      <c r="L155" s="39">
        <v>25.083717100000001</v>
      </c>
      <c r="M155" s="40">
        <v>190.03556727599999</v>
      </c>
      <c r="N155" s="40">
        <f>L155/(INDEX(Installed_Capacity!$V$6:$AG$11,MATCH(Source_Data!B155,Installed_Capacity!$U$6:$U$11,0),MATCH(Source_Data!C155,Installed_Capacity!$V$5:$AG$5,0)))</f>
        <v>2.344119272570953E-2</v>
      </c>
      <c r="O155" s="41">
        <f>M155/(INDEX(Installed_Capacity!$V$15:$AG$20,MATCH(Source_Data!B155,Installed_Capacity!$U$15:$U$20,0),MATCH(Source_Data!C155,Installed_Capacity!$V$14:$AG$14,0)))</f>
        <v>7.7613055861139479E-2</v>
      </c>
      <c r="P155" s="37">
        <v>0</v>
      </c>
      <c r="Q155" s="38">
        <f>P155/(INDEX(Installed_Capacity!$AJ$15:$AU$20,MATCH(Source_Data!B155,Installed_Capacity!$AI$15:$AI$20,0),MATCH(Source_Data!C155,Installed_Capacity!$AJ$14:$AU$14,0)))</f>
        <v>0</v>
      </c>
      <c r="R155" s="63">
        <v>936.30997439999999</v>
      </c>
      <c r="S155" s="42">
        <v>104.101950704</v>
      </c>
      <c r="T155" s="42">
        <f>R155/(INDEX(Installed_Capacity!$H$25:$S$30,MATCH(Source_Data!B155,Installed_Capacity!$G$25:$G$30,0),MATCH(Source_Data!C155,Installed_Capacity!$H$24:$S$24,0)))</f>
        <v>0.68488769980250164</v>
      </c>
      <c r="U155" s="43">
        <f>S155/(INDEX(Installed_Capacity!$H$33:$S$38,MATCH(Source_Data!B155,Installed_Capacity!$G$33:$G$38,0),MATCH(Source_Data!C155,Installed_Capacity!$H$32:$S$32,0)))</f>
        <v>3.0548946566462527E-2</v>
      </c>
      <c r="V155" s="21"/>
      <c r="W155" s="2"/>
    </row>
    <row r="156" spans="1:23" x14ac:dyDescent="0.25">
      <c r="A156" s="17">
        <v>42742</v>
      </c>
      <c r="B156" s="19">
        <v>2017</v>
      </c>
      <c r="C156" s="19">
        <v>1</v>
      </c>
      <c r="D156" s="19">
        <v>7</v>
      </c>
      <c r="E156" s="19">
        <v>10</v>
      </c>
      <c r="F156" s="69">
        <v>25028</v>
      </c>
      <c r="G156" s="52">
        <f t="shared" si="2"/>
        <v>27520</v>
      </c>
      <c r="H156" s="34">
        <v>88.894044500000007</v>
      </c>
      <c r="I156" s="35">
        <v>998.60624016999998</v>
      </c>
      <c r="J156" s="35">
        <f>H156/(INDEX(Installed_Capacity!$H$6:$S$11,MATCH(Source_Data!B156,Installed_Capacity!$G$6:$G$11,0),MATCH(Source_Data!C156,Installed_Capacity!$H$5:$S$5,0)))</f>
        <v>5.8851520377628308E-2</v>
      </c>
      <c r="K156" s="36">
        <f>I156/(INDEX(Installed_Capacity!$H$15:$S$20,MATCH(Source_Data!B156,Installed_Capacity!$G$15:$G$20,0),MATCH(Source_Data!C156,Installed_Capacity!$H$14:$S$14,0)))</f>
        <v>0.2632136429979704</v>
      </c>
      <c r="L156" s="39">
        <v>59.313477800000001</v>
      </c>
      <c r="M156" s="40">
        <v>333.30072704999998</v>
      </c>
      <c r="N156" s="40">
        <f>L156/(INDEX(Installed_Capacity!$V$6:$AG$11,MATCH(Source_Data!B156,Installed_Capacity!$U$6:$U$11,0),MATCH(Source_Data!C156,Installed_Capacity!$V$5:$AG$5,0)))</f>
        <v>5.5429530591456624E-2</v>
      </c>
      <c r="O156" s="41">
        <f>M156/(INDEX(Installed_Capacity!$V$15:$AG$20,MATCH(Source_Data!B156,Installed_Capacity!$U$15:$U$20,0),MATCH(Source_Data!C156,Installed_Capacity!$V$14:$AG$14,0)))</f>
        <v>0.13612445458443947</v>
      </c>
      <c r="P156" s="37">
        <v>0</v>
      </c>
      <c r="Q156" s="38">
        <f>P156/(INDEX(Installed_Capacity!$AJ$15:$AU$20,MATCH(Source_Data!B156,Installed_Capacity!$AI$15:$AI$20,0),MATCH(Source_Data!C156,Installed_Capacity!$AJ$14:$AU$14,0)))</f>
        <v>0</v>
      </c>
      <c r="R156" s="63">
        <v>900.32328970000003</v>
      </c>
      <c r="S156" s="42">
        <v>47.916808904</v>
      </c>
      <c r="T156" s="42">
        <f>R156/(INDEX(Installed_Capacity!$H$25:$S$30,MATCH(Source_Data!B156,Installed_Capacity!$G$25:$G$30,0),MATCH(Source_Data!C156,Installed_Capacity!$H$24:$S$24,0)))</f>
        <v>0.65856432572598944</v>
      </c>
      <c r="U156" s="43">
        <f>S156/(INDEX(Installed_Capacity!$H$33:$S$38,MATCH(Source_Data!B156,Installed_Capacity!$G$33:$G$38,0),MATCH(Source_Data!C156,Installed_Capacity!$H$32:$S$32,0)))</f>
        <v>1.4061293039607245E-2</v>
      </c>
      <c r="V156" s="21"/>
      <c r="W156" s="2"/>
    </row>
    <row r="157" spans="1:23" x14ac:dyDescent="0.25">
      <c r="A157" s="17">
        <v>42742</v>
      </c>
      <c r="B157" s="19">
        <v>2017</v>
      </c>
      <c r="C157" s="19">
        <v>1</v>
      </c>
      <c r="D157" s="19">
        <v>7</v>
      </c>
      <c r="E157" s="19">
        <v>11</v>
      </c>
      <c r="F157" s="69">
        <v>25219</v>
      </c>
      <c r="G157" s="52">
        <f t="shared" si="2"/>
        <v>27520</v>
      </c>
      <c r="H157" s="34">
        <v>300.75739370000002</v>
      </c>
      <c r="I157" s="35">
        <v>1328.3553255300001</v>
      </c>
      <c r="J157" s="35">
        <f>H157/(INDEX(Installed_Capacity!$H$6:$S$11,MATCH(Source_Data!B157,Installed_Capacity!$G$6:$G$11,0),MATCH(Source_Data!C157,Installed_Capacity!$H$5:$S$5,0)))</f>
        <v>0.19911378747153224</v>
      </c>
      <c r="K157" s="36">
        <f>I157/(INDEX(Installed_Capacity!$H$15:$S$20,MATCH(Source_Data!B157,Installed_Capacity!$G$15:$G$20,0),MATCH(Source_Data!C157,Installed_Capacity!$H$14:$S$14,0)))</f>
        <v>0.35012924049922245</v>
      </c>
      <c r="L157" s="39">
        <v>153.51843579999999</v>
      </c>
      <c r="M157" s="40">
        <v>384.64963846199998</v>
      </c>
      <c r="N157" s="40">
        <f>L157/(INDEX(Installed_Capacity!$V$6:$AG$11,MATCH(Source_Data!B157,Installed_Capacity!$U$6:$U$11,0),MATCH(Source_Data!C157,Installed_Capacity!$V$5:$AG$5,0)))</f>
        <v>0.14346578803255858</v>
      </c>
      <c r="O157" s="41">
        <f>M157/(INDEX(Installed_Capacity!$V$15:$AG$20,MATCH(Source_Data!B157,Installed_Capacity!$U$15:$U$20,0),MATCH(Source_Data!C157,Installed_Capacity!$V$14:$AG$14,0)))</f>
        <v>0.15709603367857874</v>
      </c>
      <c r="P157" s="37">
        <v>0</v>
      </c>
      <c r="Q157" s="38">
        <f>P157/(INDEX(Installed_Capacity!$AJ$15:$AU$20,MATCH(Source_Data!B157,Installed_Capacity!$AI$15:$AI$20,0),MATCH(Source_Data!C157,Installed_Capacity!$AJ$14:$AU$14,0)))</f>
        <v>0</v>
      </c>
      <c r="R157" s="63">
        <v>927.83935399999996</v>
      </c>
      <c r="S157" s="42">
        <v>24.309023595999999</v>
      </c>
      <c r="T157" s="42">
        <f>R157/(INDEX(Installed_Capacity!$H$25:$S$30,MATCH(Source_Data!B157,Installed_Capacity!$G$25:$G$30,0),MATCH(Source_Data!C157,Installed_Capacity!$H$24:$S$24,0)))</f>
        <v>0.67869164947699512</v>
      </c>
      <c r="U157" s="43">
        <f>S157/(INDEX(Installed_Capacity!$H$33:$S$38,MATCH(Source_Data!B157,Installed_Capacity!$G$33:$G$38,0),MATCH(Source_Data!C157,Installed_Capacity!$H$32:$S$32,0)))</f>
        <v>7.1335364793365637E-3</v>
      </c>
      <c r="V157" s="21"/>
      <c r="W157" s="2"/>
    </row>
    <row r="158" spans="1:23" x14ac:dyDescent="0.25">
      <c r="A158" s="17">
        <v>42742</v>
      </c>
      <c r="B158" s="19">
        <v>2017</v>
      </c>
      <c r="C158" s="19">
        <v>1</v>
      </c>
      <c r="D158" s="19">
        <v>7</v>
      </c>
      <c r="E158" s="19">
        <v>12</v>
      </c>
      <c r="F158" s="69">
        <v>24971</v>
      </c>
      <c r="G158" s="52">
        <f t="shared" si="2"/>
        <v>27520</v>
      </c>
      <c r="H158" s="34">
        <v>299.61785279999998</v>
      </c>
      <c r="I158" s="35">
        <v>1627.1968272199999</v>
      </c>
      <c r="J158" s="35">
        <f>H158/(INDEX(Installed_Capacity!$H$6:$S$11,MATCH(Source_Data!B158,Installed_Capacity!$G$6:$G$11,0),MATCH(Source_Data!C158,Installed_Capacity!$H$5:$S$5,0)))</f>
        <v>0.19835936444044275</v>
      </c>
      <c r="K158" s="36">
        <f>I158/(INDEX(Installed_Capacity!$H$15:$S$20,MATCH(Source_Data!B158,Installed_Capacity!$G$15:$G$20,0),MATCH(Source_Data!C158,Installed_Capacity!$H$14:$S$14,0)))</f>
        <v>0.42889818582988476</v>
      </c>
      <c r="L158" s="39">
        <v>167.36698419999999</v>
      </c>
      <c r="M158" s="40">
        <v>456.13469044999999</v>
      </c>
      <c r="N158" s="40">
        <f>L158/(INDEX(Installed_Capacity!$V$6:$AG$11,MATCH(Source_Data!B158,Installed_Capacity!$U$6:$U$11,0),MATCH(Source_Data!C158,Installed_Capacity!$V$5:$AG$5,0)))</f>
        <v>0.15640750997598285</v>
      </c>
      <c r="O158" s="41">
        <f>M158/(INDEX(Installed_Capacity!$V$15:$AG$20,MATCH(Source_Data!B158,Installed_Capacity!$U$15:$U$20,0),MATCH(Source_Data!C158,Installed_Capacity!$V$14:$AG$14,0)))</f>
        <v>0.18629148068205026</v>
      </c>
      <c r="P158" s="37">
        <v>0</v>
      </c>
      <c r="Q158" s="38">
        <f>P158/(INDEX(Installed_Capacity!$AJ$15:$AU$20,MATCH(Source_Data!B158,Installed_Capacity!$AI$15:$AI$20,0),MATCH(Source_Data!C158,Installed_Capacity!$AJ$14:$AU$14,0)))</f>
        <v>0</v>
      </c>
      <c r="R158" s="63">
        <v>880.68890069999998</v>
      </c>
      <c r="S158" s="42">
        <v>126.18731320800001</v>
      </c>
      <c r="T158" s="42">
        <f>R158/(INDEX(Installed_Capacity!$H$25:$S$30,MATCH(Source_Data!B158,Installed_Capacity!$G$25:$G$30,0),MATCH(Source_Data!C158,Installed_Capacity!$H$24:$S$24,0)))</f>
        <v>0.64420225345622117</v>
      </c>
      <c r="U158" s="43">
        <f>S158/(INDEX(Installed_Capacity!$H$33:$S$38,MATCH(Source_Data!B158,Installed_Capacity!$G$33:$G$38,0),MATCH(Source_Data!C158,Installed_Capacity!$H$32:$S$32,0)))</f>
        <v>3.7029944803988607E-2</v>
      </c>
      <c r="V158" s="21"/>
      <c r="W158" s="2"/>
    </row>
    <row r="159" spans="1:23" x14ac:dyDescent="0.25">
      <c r="A159" s="17">
        <v>42742</v>
      </c>
      <c r="B159" s="19">
        <v>2017</v>
      </c>
      <c r="C159" s="19">
        <v>1</v>
      </c>
      <c r="D159" s="19">
        <v>7</v>
      </c>
      <c r="E159" s="19">
        <v>13</v>
      </c>
      <c r="F159" s="69">
        <v>24531</v>
      </c>
      <c r="G159" s="52">
        <f t="shared" si="2"/>
        <v>27520</v>
      </c>
      <c r="H159" s="34">
        <v>268.27416019999998</v>
      </c>
      <c r="I159" s="35">
        <v>1793.75296725</v>
      </c>
      <c r="J159" s="35">
        <f>H159/(INDEX(Installed_Capacity!$H$6:$S$11,MATCH(Source_Data!B159,Installed_Capacity!$G$6:$G$11,0),MATCH(Source_Data!C159,Installed_Capacity!$H$5:$S$5,0)))</f>
        <v>0.17760854840845292</v>
      </c>
      <c r="K159" s="36">
        <f>I159/(INDEX(Installed_Capacity!$H$15:$S$20,MATCH(Source_Data!B159,Installed_Capacity!$G$15:$G$20,0),MATCH(Source_Data!C159,Installed_Capacity!$H$14:$S$14,0)))</f>
        <v>0.47279922171116789</v>
      </c>
      <c r="L159" s="39">
        <v>158.36235199999999</v>
      </c>
      <c r="M159" s="40">
        <v>607.25144475000002</v>
      </c>
      <c r="N159" s="40">
        <f>L159/(INDEX(Installed_Capacity!$V$6:$AG$11,MATCH(Source_Data!B159,Installed_Capacity!$U$6:$U$11,0),MATCH(Source_Data!C159,Installed_Capacity!$V$5:$AG$5,0)))</f>
        <v>0.14799251637743321</v>
      </c>
      <c r="O159" s="41">
        <f>M159/(INDEX(Installed_Capacity!$V$15:$AG$20,MATCH(Source_Data!B159,Installed_Capacity!$U$15:$U$20,0),MATCH(Source_Data!C159,Installed_Capacity!$V$14:$AG$14,0)))</f>
        <v>0.24800957514804989</v>
      </c>
      <c r="P159" s="37">
        <v>0</v>
      </c>
      <c r="Q159" s="38">
        <f>P159/(INDEX(Installed_Capacity!$AJ$15:$AU$20,MATCH(Source_Data!B159,Installed_Capacity!$AI$15:$AI$20,0),MATCH(Source_Data!C159,Installed_Capacity!$AJ$14:$AU$14,0)))</f>
        <v>0</v>
      </c>
      <c r="R159" s="63">
        <v>699.60157319999996</v>
      </c>
      <c r="S159" s="42">
        <v>62.084153800000003</v>
      </c>
      <c r="T159" s="42">
        <f>R159/(INDEX(Installed_Capacity!$H$25:$S$30,MATCH(Source_Data!B159,Installed_Capacity!$G$25:$G$30,0),MATCH(Source_Data!C159,Installed_Capacity!$H$24:$S$24,0)))</f>
        <v>0.51174133070002192</v>
      </c>
      <c r="U159" s="43">
        <f>S159/(INDEX(Installed_Capacity!$H$33:$S$38,MATCH(Source_Data!B159,Installed_Capacity!$G$33:$G$38,0),MATCH(Source_Data!C159,Installed_Capacity!$H$32:$S$32,0)))</f>
        <v>1.8218731582206237E-2</v>
      </c>
      <c r="V159" s="21"/>
      <c r="W159" s="2"/>
    </row>
    <row r="160" spans="1:23" x14ac:dyDescent="0.25">
      <c r="A160" s="17">
        <v>42742</v>
      </c>
      <c r="B160" s="19">
        <v>2017</v>
      </c>
      <c r="C160" s="19">
        <v>1</v>
      </c>
      <c r="D160" s="19">
        <v>7</v>
      </c>
      <c r="E160" s="19">
        <v>14</v>
      </c>
      <c r="F160" s="69">
        <v>24292</v>
      </c>
      <c r="G160" s="52">
        <f t="shared" si="2"/>
        <v>27520</v>
      </c>
      <c r="H160" s="34">
        <v>152.49059130000001</v>
      </c>
      <c r="I160" s="35">
        <v>1572.0324987700001</v>
      </c>
      <c r="J160" s="35">
        <f>H160/(INDEX(Installed_Capacity!$H$6:$S$11,MATCH(Source_Data!B160,Installed_Capacity!$G$6:$G$11,0),MATCH(Source_Data!C160,Installed_Capacity!$H$5:$S$5,0)))</f>
        <v>0.10095505488321593</v>
      </c>
      <c r="K160" s="36">
        <f>I160/(INDEX(Installed_Capacity!$H$15:$S$20,MATCH(Source_Data!B160,Installed_Capacity!$G$15:$G$20,0),MATCH(Source_Data!C160,Installed_Capacity!$H$14:$S$14,0)))</f>
        <v>0.4143579163314795</v>
      </c>
      <c r="L160" s="39">
        <v>119.59513629999999</v>
      </c>
      <c r="M160" s="40">
        <v>627.56840905000001</v>
      </c>
      <c r="N160" s="40">
        <f>L160/(INDEX(Installed_Capacity!$V$6:$AG$11,MATCH(Source_Data!B160,Installed_Capacity!$U$6:$U$11,0),MATCH(Source_Data!C160,Installed_Capacity!$V$5:$AG$5,0)))</f>
        <v>0.11176384376723016</v>
      </c>
      <c r="O160" s="41">
        <f>M160/(INDEX(Installed_Capacity!$V$15:$AG$20,MATCH(Source_Data!B160,Installed_Capacity!$U$15:$U$20,0),MATCH(Source_Data!C160,Installed_Capacity!$V$14:$AG$14,0)))</f>
        <v>0.25630729387380036</v>
      </c>
      <c r="P160" s="37">
        <v>0</v>
      </c>
      <c r="Q160" s="38">
        <f>P160/(INDEX(Installed_Capacity!$AJ$15:$AU$20,MATCH(Source_Data!B160,Installed_Capacity!$AI$15:$AI$20,0),MATCH(Source_Data!C160,Installed_Capacity!$AJ$14:$AU$14,0)))</f>
        <v>0</v>
      </c>
      <c r="R160" s="63">
        <v>542.325810596</v>
      </c>
      <c r="S160" s="42">
        <v>74.905180591999994</v>
      </c>
      <c r="T160" s="42">
        <f>R160/(INDEX(Installed_Capacity!$H$25:$S$30,MATCH(Source_Data!B160,Installed_Capacity!$G$25:$G$30,0),MATCH(Source_Data!C160,Installed_Capacity!$H$24:$S$24,0)))</f>
        <v>0.39669798156389441</v>
      </c>
      <c r="U160" s="43">
        <f>S160/(INDEX(Installed_Capacity!$H$33:$S$38,MATCH(Source_Data!B160,Installed_Capacity!$G$33:$G$38,0),MATCH(Source_Data!C160,Installed_Capacity!$H$32:$S$32,0)))</f>
        <v>2.1981090113888799E-2</v>
      </c>
      <c r="V160" s="21"/>
      <c r="W160" s="2"/>
    </row>
    <row r="161" spans="1:23" x14ac:dyDescent="0.25">
      <c r="A161" s="17">
        <v>42742</v>
      </c>
      <c r="B161" s="19">
        <v>2017</v>
      </c>
      <c r="C161" s="19">
        <v>1</v>
      </c>
      <c r="D161" s="19">
        <v>7</v>
      </c>
      <c r="E161" s="19">
        <v>15</v>
      </c>
      <c r="F161" s="69">
        <v>24152</v>
      </c>
      <c r="G161" s="52">
        <f t="shared" si="2"/>
        <v>27520</v>
      </c>
      <c r="H161" s="34">
        <v>102.1514181</v>
      </c>
      <c r="I161" s="35">
        <v>1436.4384432700001</v>
      </c>
      <c r="J161" s="35">
        <f>H161/(INDEX(Installed_Capacity!$H$6:$S$11,MATCH(Source_Data!B161,Installed_Capacity!$G$6:$G$11,0),MATCH(Source_Data!C161,Installed_Capacity!$H$5:$S$5,0)))</f>
        <v>6.7628447976802078E-2</v>
      </c>
      <c r="K161" s="36">
        <f>I161/(INDEX(Installed_Capacity!$H$15:$S$20,MATCH(Source_Data!B161,Installed_Capacity!$G$15:$G$20,0),MATCH(Source_Data!C161,Installed_Capacity!$H$14:$S$14,0)))</f>
        <v>0.37861789801259921</v>
      </c>
      <c r="L161" s="39">
        <v>63.508941200000002</v>
      </c>
      <c r="M161" s="40">
        <v>483.40602613499999</v>
      </c>
      <c r="N161" s="40">
        <f>L161/(INDEX(Installed_Capacity!$V$6:$AG$11,MATCH(Source_Data!B161,Installed_Capacity!$U$6:$U$11,0),MATCH(Source_Data!C161,Installed_Capacity!$V$5:$AG$5,0)))</f>
        <v>5.9350267926397332E-2</v>
      </c>
      <c r="O161" s="41">
        <f>M161/(INDEX(Installed_Capacity!$V$15:$AG$20,MATCH(Source_Data!B161,Installed_Capacity!$U$15:$U$20,0),MATCH(Source_Data!C161,Installed_Capacity!$V$14:$AG$14,0)))</f>
        <v>0.19742945727384115</v>
      </c>
      <c r="P161" s="37">
        <v>0</v>
      </c>
      <c r="Q161" s="38">
        <f>P161/(INDEX(Installed_Capacity!$AJ$15:$AU$20,MATCH(Source_Data!B161,Installed_Capacity!$AI$15:$AI$20,0),MATCH(Source_Data!C161,Installed_Capacity!$AJ$14:$AU$14,0)))</f>
        <v>0</v>
      </c>
      <c r="R161" s="63">
        <v>446.75869149599998</v>
      </c>
      <c r="S161" s="42">
        <v>89.852565995999996</v>
      </c>
      <c r="T161" s="42">
        <f>R161/(INDEX(Installed_Capacity!$H$25:$S$30,MATCH(Source_Data!B161,Installed_Capacity!$G$25:$G$30,0),MATCH(Source_Data!C161,Installed_Capacity!$H$24:$S$24,0)))</f>
        <v>0.32679298624533687</v>
      </c>
      <c r="U161" s="43">
        <f>S161/(INDEX(Installed_Capacity!$H$33:$S$38,MATCH(Source_Data!B161,Installed_Capacity!$G$33:$G$38,0),MATCH(Source_Data!C161,Installed_Capacity!$H$32:$S$32,0)))</f>
        <v>2.6367433260459372E-2</v>
      </c>
      <c r="V161" s="21"/>
      <c r="W161" s="2"/>
    </row>
    <row r="162" spans="1:23" x14ac:dyDescent="0.25">
      <c r="A162" s="17">
        <v>42742</v>
      </c>
      <c r="B162" s="19">
        <v>2017</v>
      </c>
      <c r="C162" s="19">
        <v>1</v>
      </c>
      <c r="D162" s="19">
        <v>7</v>
      </c>
      <c r="E162" s="19">
        <v>16</v>
      </c>
      <c r="F162" s="69">
        <v>24159</v>
      </c>
      <c r="G162" s="52">
        <f t="shared" si="2"/>
        <v>27520</v>
      </c>
      <c r="H162" s="34">
        <v>74.314707299999995</v>
      </c>
      <c r="I162" s="35">
        <v>660.71543124100003</v>
      </c>
      <c r="J162" s="35">
        <f>H162/(INDEX(Installed_Capacity!$H$6:$S$11,MATCH(Source_Data!B162,Installed_Capacity!$G$6:$G$11,0),MATCH(Source_Data!C162,Installed_Capacity!$H$5:$S$5,0)))</f>
        <v>4.9199398403156611E-2</v>
      </c>
      <c r="K162" s="36">
        <f>I162/(INDEX(Installed_Capacity!$H$15:$S$20,MATCH(Source_Data!B162,Installed_Capacity!$G$15:$G$20,0),MATCH(Source_Data!C162,Installed_Capacity!$H$14:$S$14,0)))</f>
        <v>0.17415204176203908</v>
      </c>
      <c r="L162" s="39">
        <v>22.552100500000002</v>
      </c>
      <c r="M162" s="40">
        <v>337.92769856899997</v>
      </c>
      <c r="N162" s="40">
        <f>L162/(INDEX(Installed_Capacity!$V$6:$AG$11,MATCH(Source_Data!B162,Installed_Capacity!$U$6:$U$11,0),MATCH(Source_Data!C162,Installed_Capacity!$V$5:$AG$5,0)))</f>
        <v>2.1075350677993026E-2</v>
      </c>
      <c r="O162" s="41">
        <f>M162/(INDEX(Installed_Capacity!$V$15:$AG$20,MATCH(Source_Data!B162,Installed_Capacity!$U$15:$U$20,0),MATCH(Source_Data!C162,Installed_Capacity!$V$14:$AG$14,0)))</f>
        <v>0.13801417135756588</v>
      </c>
      <c r="P162" s="37">
        <v>0</v>
      </c>
      <c r="Q162" s="38">
        <f>P162/(INDEX(Installed_Capacity!$AJ$15:$AU$20,MATCH(Source_Data!B162,Installed_Capacity!$AI$15:$AI$20,0),MATCH(Source_Data!C162,Installed_Capacity!$AJ$14:$AU$14,0)))</f>
        <v>0</v>
      </c>
      <c r="R162" s="63">
        <v>395.59509550000001</v>
      </c>
      <c r="S162" s="42">
        <v>52.97842</v>
      </c>
      <c r="T162" s="42">
        <f>R162/(INDEX(Installed_Capacity!$H$25:$S$30,MATCH(Source_Data!B162,Installed_Capacity!$G$25:$G$30,0),MATCH(Source_Data!C162,Installed_Capacity!$H$24:$S$24,0)))</f>
        <v>0.28936807512252216</v>
      </c>
      <c r="U162" s="43">
        <f>S162/(INDEX(Installed_Capacity!$H$33:$S$38,MATCH(Source_Data!B162,Installed_Capacity!$G$33:$G$38,0),MATCH(Source_Data!C162,Installed_Capacity!$H$32:$S$32,0)))</f>
        <v>1.5546633956527993E-2</v>
      </c>
      <c r="V162" s="21"/>
      <c r="W162" s="2"/>
    </row>
    <row r="163" spans="1:23" x14ac:dyDescent="0.25">
      <c r="A163" s="17">
        <v>42742</v>
      </c>
      <c r="B163" s="19">
        <v>2017</v>
      </c>
      <c r="C163" s="19">
        <v>1</v>
      </c>
      <c r="D163" s="19">
        <v>7</v>
      </c>
      <c r="E163" s="19">
        <v>17</v>
      </c>
      <c r="F163" s="69">
        <v>25157</v>
      </c>
      <c r="G163" s="52">
        <f t="shared" si="2"/>
        <v>27520</v>
      </c>
      <c r="H163" s="34">
        <v>6.8176217000000001</v>
      </c>
      <c r="I163" s="35">
        <v>90.303119242999998</v>
      </c>
      <c r="J163" s="35">
        <f>H163/(INDEX(Installed_Capacity!$H$6:$S$11,MATCH(Source_Data!B163,Installed_Capacity!$G$6:$G$11,0),MATCH(Source_Data!C163,Installed_Capacity!$H$5:$S$5,0)))</f>
        <v>4.5135464885334466E-3</v>
      </c>
      <c r="K163" s="36">
        <f>I163/(INDEX(Installed_Capacity!$H$15:$S$20,MATCH(Source_Data!B163,Installed_Capacity!$G$15:$G$20,0),MATCH(Source_Data!C163,Installed_Capacity!$H$14:$S$14,0)))</f>
        <v>2.3802187522865653E-2</v>
      </c>
      <c r="L163" s="39">
        <v>2.773933</v>
      </c>
      <c r="M163" s="40">
        <v>42.700532418999998</v>
      </c>
      <c r="N163" s="40">
        <f>L163/(INDEX(Installed_Capacity!$V$6:$AG$11,MATCH(Source_Data!B163,Installed_Capacity!$U$6:$U$11,0),MATCH(Source_Data!C163,Installed_Capacity!$V$5:$AG$5,0)))</f>
        <v>2.5922911585223394E-3</v>
      </c>
      <c r="O163" s="41">
        <f>M163/(INDEX(Installed_Capacity!$V$15:$AG$20,MATCH(Source_Data!B163,Installed_Capacity!$U$15:$U$20,0),MATCH(Source_Data!C163,Installed_Capacity!$V$14:$AG$14,0)))</f>
        <v>1.7439465966510109E-2</v>
      </c>
      <c r="P163" s="37">
        <v>0</v>
      </c>
      <c r="Q163" s="38">
        <f>P163/(INDEX(Installed_Capacity!$AJ$15:$AU$20,MATCH(Source_Data!B163,Installed_Capacity!$AI$15:$AI$20,0),MATCH(Source_Data!C163,Installed_Capacity!$AJ$14:$AU$14,0)))</f>
        <v>0</v>
      </c>
      <c r="R163" s="63">
        <v>432.59629669999998</v>
      </c>
      <c r="S163" s="42">
        <v>36.470622495999997</v>
      </c>
      <c r="T163" s="42">
        <f>R163/(INDEX(Installed_Capacity!$H$25:$S$30,MATCH(Source_Data!B163,Installed_Capacity!$G$25:$G$30,0),MATCH(Source_Data!C163,Installed_Capacity!$H$24:$S$24,0)))</f>
        <v>0.31643354304732646</v>
      </c>
      <c r="U163" s="43">
        <f>S163/(INDEX(Installed_Capacity!$H$33:$S$38,MATCH(Source_Data!B163,Installed_Capacity!$G$33:$G$38,0),MATCH(Source_Data!C163,Installed_Capacity!$H$32:$S$32,0)))</f>
        <v>1.0702384444685728E-2</v>
      </c>
      <c r="V163" s="21"/>
      <c r="W163" s="2"/>
    </row>
    <row r="164" spans="1:23" x14ac:dyDescent="0.25">
      <c r="A164" s="17">
        <v>42742</v>
      </c>
      <c r="B164" s="19">
        <v>2017</v>
      </c>
      <c r="C164" s="19">
        <v>1</v>
      </c>
      <c r="D164" s="19">
        <v>7</v>
      </c>
      <c r="E164" s="19">
        <v>18</v>
      </c>
      <c r="F164" s="69">
        <v>27381</v>
      </c>
      <c r="G164" s="52">
        <f t="shared" si="2"/>
        <v>27520</v>
      </c>
      <c r="H164" s="34">
        <v>0</v>
      </c>
      <c r="I164" s="35">
        <v>1.2215E-2</v>
      </c>
      <c r="J164" s="35">
        <f>H164/(INDEX(Installed_Capacity!$H$6:$S$11,MATCH(Source_Data!B164,Installed_Capacity!$G$6:$G$11,0),MATCH(Source_Data!C164,Installed_Capacity!$H$5:$S$5,0)))</f>
        <v>0</v>
      </c>
      <c r="K164" s="36">
        <f>I164/(INDEX(Installed_Capacity!$H$15:$S$20,MATCH(Source_Data!B164,Installed_Capacity!$G$15:$G$20,0),MATCH(Source_Data!C164,Installed_Capacity!$H$14:$S$14,0)))</f>
        <v>3.2196420569862146E-6</v>
      </c>
      <c r="L164" s="39">
        <v>0</v>
      </c>
      <c r="M164" s="40">
        <v>8.2799999999999993E-5</v>
      </c>
      <c r="N164" s="40">
        <f>L164/(INDEX(Installed_Capacity!$V$6:$AG$11,MATCH(Source_Data!B164,Installed_Capacity!$U$6:$U$11,0),MATCH(Source_Data!C164,Installed_Capacity!$V$5:$AG$5,0)))</f>
        <v>0</v>
      </c>
      <c r="O164" s="41">
        <f>M164/(INDEX(Installed_Capacity!$V$15:$AG$20,MATCH(Source_Data!B164,Installed_Capacity!$U$15:$U$20,0),MATCH(Source_Data!C164,Installed_Capacity!$V$14:$AG$14,0)))</f>
        <v>3.3816622421890954E-8</v>
      </c>
      <c r="P164" s="37">
        <v>0</v>
      </c>
      <c r="Q164" s="38">
        <f>P164/(INDEX(Installed_Capacity!$AJ$15:$AU$20,MATCH(Source_Data!B164,Installed_Capacity!$AI$15:$AI$20,0),MATCH(Source_Data!C164,Installed_Capacity!$AJ$14:$AU$14,0)))</f>
        <v>0</v>
      </c>
      <c r="R164" s="63">
        <v>391.97076349999998</v>
      </c>
      <c r="S164" s="42">
        <v>44.812206699999997</v>
      </c>
      <c r="T164" s="42">
        <f>R164/(INDEX(Installed_Capacity!$H$25:$S$30,MATCH(Source_Data!B164,Installed_Capacity!$G$25:$G$30,0),MATCH(Source_Data!C164,Installed_Capacity!$H$24:$S$24,0)))</f>
        <v>0.28671696547436176</v>
      </c>
      <c r="U164" s="43">
        <f>S164/(INDEX(Installed_Capacity!$H$33:$S$38,MATCH(Source_Data!B164,Installed_Capacity!$G$33:$G$38,0),MATCH(Source_Data!C164,Installed_Capacity!$H$32:$S$32,0)))</f>
        <v>1.3150240689495293E-2</v>
      </c>
      <c r="V164" s="21"/>
      <c r="W164" s="2"/>
    </row>
    <row r="165" spans="1:23" x14ac:dyDescent="0.25">
      <c r="A165" s="17">
        <v>42742</v>
      </c>
      <c r="B165" s="19">
        <v>2017</v>
      </c>
      <c r="C165" s="19">
        <v>1</v>
      </c>
      <c r="D165" s="19">
        <v>7</v>
      </c>
      <c r="E165" s="19">
        <v>19</v>
      </c>
      <c r="F165" s="69">
        <v>27520</v>
      </c>
      <c r="G165" s="52">
        <f t="shared" si="2"/>
        <v>27520</v>
      </c>
      <c r="H165" s="34">
        <v>0</v>
      </c>
      <c r="I165" s="35">
        <v>1.38192E-2</v>
      </c>
      <c r="J165" s="35">
        <f>H165/(INDEX(Installed_Capacity!$H$6:$S$11,MATCH(Source_Data!B165,Installed_Capacity!$G$6:$G$11,0),MATCH(Source_Data!C165,Installed_Capacity!$H$5:$S$5,0)))</f>
        <v>0</v>
      </c>
      <c r="K165" s="36">
        <f>I165/(INDEX(Installed_Capacity!$H$15:$S$20,MATCH(Source_Data!B165,Installed_Capacity!$G$15:$G$20,0),MATCH(Source_Data!C165,Installed_Capacity!$H$14:$S$14,0)))</f>
        <v>3.6424787158333113E-6</v>
      </c>
      <c r="L165" s="39">
        <v>0</v>
      </c>
      <c r="M165" s="40">
        <v>0</v>
      </c>
      <c r="N165" s="40">
        <f>L165/(INDEX(Installed_Capacity!$V$6:$AG$11,MATCH(Source_Data!B165,Installed_Capacity!$U$6:$U$11,0),MATCH(Source_Data!C165,Installed_Capacity!$V$5:$AG$5,0)))</f>
        <v>0</v>
      </c>
      <c r="O165" s="41">
        <f>M165/(INDEX(Installed_Capacity!$V$15:$AG$20,MATCH(Source_Data!B165,Installed_Capacity!$U$15:$U$20,0),MATCH(Source_Data!C165,Installed_Capacity!$V$14:$AG$14,0)))</f>
        <v>0</v>
      </c>
      <c r="P165" s="37">
        <v>0</v>
      </c>
      <c r="Q165" s="38">
        <f>P165/(INDEX(Installed_Capacity!$AJ$15:$AU$20,MATCH(Source_Data!B165,Installed_Capacity!$AI$15:$AI$20,0),MATCH(Source_Data!C165,Installed_Capacity!$AJ$14:$AU$14,0)))</f>
        <v>0</v>
      </c>
      <c r="R165" s="63">
        <v>318.93892740000001</v>
      </c>
      <c r="S165" s="42">
        <v>26.074739999999998</v>
      </c>
      <c r="T165" s="42">
        <f>R165/(INDEX(Installed_Capacity!$H$25:$S$30,MATCH(Source_Data!B165,Installed_Capacity!$G$25:$G$30,0),MATCH(Source_Data!C165,Installed_Capacity!$H$24:$S$24,0)))</f>
        <v>0.23329597498354182</v>
      </c>
      <c r="U165" s="43">
        <f>S165/(INDEX(Installed_Capacity!$H$33:$S$38,MATCH(Source_Data!B165,Installed_Capacity!$G$33:$G$38,0),MATCH(Source_Data!C165,Installed_Capacity!$H$32:$S$32,0)))</f>
        <v>7.6516898444996791E-3</v>
      </c>
      <c r="V165" s="21"/>
      <c r="W165" s="2"/>
    </row>
    <row r="166" spans="1:23" x14ac:dyDescent="0.25">
      <c r="A166" s="17">
        <v>42742</v>
      </c>
      <c r="B166" s="19">
        <v>2017</v>
      </c>
      <c r="C166" s="19">
        <v>1</v>
      </c>
      <c r="D166" s="19">
        <v>7</v>
      </c>
      <c r="E166" s="19">
        <v>20</v>
      </c>
      <c r="F166" s="69">
        <v>26998</v>
      </c>
      <c r="G166" s="52">
        <f t="shared" si="2"/>
        <v>27520</v>
      </c>
      <c r="H166" s="34">
        <v>0</v>
      </c>
      <c r="I166" s="35">
        <v>8.7831000000000003E-3</v>
      </c>
      <c r="J166" s="35">
        <f>H166/(INDEX(Installed_Capacity!$H$6:$S$11,MATCH(Source_Data!B166,Installed_Capacity!$G$6:$G$11,0),MATCH(Source_Data!C166,Installed_Capacity!$H$5:$S$5,0)))</f>
        <v>0</v>
      </c>
      <c r="K166" s="36">
        <f>I166/(INDEX(Installed_Capacity!$H$15:$S$20,MATCH(Source_Data!B166,Installed_Capacity!$G$15:$G$20,0),MATCH(Source_Data!C166,Installed_Capacity!$H$14:$S$14,0)))</f>
        <v>2.3150583831940747E-6</v>
      </c>
      <c r="L166" s="39">
        <v>0</v>
      </c>
      <c r="M166" s="40">
        <v>0</v>
      </c>
      <c r="N166" s="40">
        <f>L166/(INDEX(Installed_Capacity!$V$6:$AG$11,MATCH(Source_Data!B166,Installed_Capacity!$U$6:$U$11,0),MATCH(Source_Data!C166,Installed_Capacity!$V$5:$AG$5,0)))</f>
        <v>0</v>
      </c>
      <c r="O166" s="41">
        <f>M166/(INDEX(Installed_Capacity!$V$15:$AG$20,MATCH(Source_Data!B166,Installed_Capacity!$U$15:$U$20,0),MATCH(Source_Data!C166,Installed_Capacity!$V$14:$AG$14,0)))</f>
        <v>0</v>
      </c>
      <c r="P166" s="37">
        <v>0</v>
      </c>
      <c r="Q166" s="38">
        <f>P166/(INDEX(Installed_Capacity!$AJ$15:$AU$20,MATCH(Source_Data!B166,Installed_Capacity!$AI$15:$AI$20,0),MATCH(Source_Data!C166,Installed_Capacity!$AJ$14:$AU$14,0)))</f>
        <v>0</v>
      </c>
      <c r="R166" s="63">
        <v>377.17360179999997</v>
      </c>
      <c r="S166" s="42">
        <v>48.296586699999999</v>
      </c>
      <c r="T166" s="42">
        <f>R166/(INDEX(Installed_Capacity!$H$25:$S$30,MATCH(Source_Data!B166,Installed_Capacity!$G$25:$G$30,0),MATCH(Source_Data!C166,Installed_Capacity!$H$24:$S$24,0)))</f>
        <v>0.27589320591032113</v>
      </c>
      <c r="U166" s="43">
        <f>S166/(INDEX(Installed_Capacity!$H$33:$S$38,MATCH(Source_Data!B166,Installed_Capacity!$G$33:$G$38,0),MATCH(Source_Data!C166,Installed_Capacity!$H$32:$S$32,0)))</f>
        <v>1.4172739669748894E-2</v>
      </c>
      <c r="V166" s="21"/>
      <c r="W166" s="2"/>
    </row>
    <row r="167" spans="1:23" x14ac:dyDescent="0.25">
      <c r="A167" s="17">
        <v>42742</v>
      </c>
      <c r="B167" s="19">
        <v>2017</v>
      </c>
      <c r="C167" s="19">
        <v>1</v>
      </c>
      <c r="D167" s="19">
        <v>7</v>
      </c>
      <c r="E167" s="19">
        <v>21</v>
      </c>
      <c r="F167" s="69">
        <v>26306</v>
      </c>
      <c r="G167" s="52">
        <f t="shared" si="2"/>
        <v>27520</v>
      </c>
      <c r="H167" s="34">
        <v>0</v>
      </c>
      <c r="I167" s="35">
        <v>9.9567000000000006E-3</v>
      </c>
      <c r="J167" s="35">
        <f>H167/(INDEX(Installed_Capacity!$H$6:$S$11,MATCH(Source_Data!B167,Installed_Capacity!$G$6:$G$11,0),MATCH(Source_Data!C167,Installed_Capacity!$H$5:$S$5,0)))</f>
        <v>0</v>
      </c>
      <c r="K167" s="36">
        <f>I167/(INDEX(Installed_Capacity!$H$15:$S$20,MATCH(Source_Data!B167,Installed_Capacity!$G$15:$G$20,0),MATCH(Source_Data!C167,Installed_Capacity!$H$14:$S$14,0)))</f>
        <v>2.6243970584359102E-6</v>
      </c>
      <c r="L167" s="39">
        <v>0</v>
      </c>
      <c r="M167" s="40">
        <v>0</v>
      </c>
      <c r="N167" s="40">
        <f>L167/(INDEX(Installed_Capacity!$V$6:$AG$11,MATCH(Source_Data!B167,Installed_Capacity!$U$6:$U$11,0),MATCH(Source_Data!C167,Installed_Capacity!$V$5:$AG$5,0)))</f>
        <v>0</v>
      </c>
      <c r="O167" s="41">
        <f>M167/(INDEX(Installed_Capacity!$V$15:$AG$20,MATCH(Source_Data!B167,Installed_Capacity!$U$15:$U$20,0),MATCH(Source_Data!C167,Installed_Capacity!$V$14:$AG$14,0)))</f>
        <v>0</v>
      </c>
      <c r="P167" s="37">
        <v>0</v>
      </c>
      <c r="Q167" s="38">
        <f>P167/(INDEX(Installed_Capacity!$AJ$15:$AU$20,MATCH(Source_Data!B167,Installed_Capacity!$AI$15:$AI$20,0),MATCH(Source_Data!C167,Installed_Capacity!$AJ$14:$AU$14,0)))</f>
        <v>0</v>
      </c>
      <c r="R167" s="63">
        <v>365.10643240000002</v>
      </c>
      <c r="S167" s="42">
        <v>75.471052900000004</v>
      </c>
      <c r="T167" s="42">
        <f>R167/(INDEX(Installed_Capacity!$H$25:$S$30,MATCH(Source_Data!B167,Installed_Capacity!$G$25:$G$30,0),MATCH(Source_Data!C167,Installed_Capacity!$H$24:$S$24,0)))</f>
        <v>0.26706636851729942</v>
      </c>
      <c r="U167" s="43">
        <f>S167/(INDEX(Installed_Capacity!$H$33:$S$38,MATCH(Source_Data!B167,Installed_Capacity!$G$33:$G$38,0),MATCH(Source_Data!C167,Installed_Capacity!$H$32:$S$32,0)))</f>
        <v>2.2147146588177988E-2</v>
      </c>
      <c r="V167" s="21"/>
      <c r="W167" s="2"/>
    </row>
    <row r="168" spans="1:23" x14ac:dyDescent="0.25">
      <c r="A168" s="17">
        <v>42742</v>
      </c>
      <c r="B168" s="19">
        <v>2017</v>
      </c>
      <c r="C168" s="19">
        <v>1</v>
      </c>
      <c r="D168" s="19">
        <v>7</v>
      </c>
      <c r="E168" s="19">
        <v>22</v>
      </c>
      <c r="F168" s="69">
        <v>25269</v>
      </c>
      <c r="G168" s="52">
        <f t="shared" si="2"/>
        <v>27520</v>
      </c>
      <c r="H168" s="34">
        <v>0</v>
      </c>
      <c r="I168" s="35">
        <v>7.8603000000000006E-3</v>
      </c>
      <c r="J168" s="35">
        <f>H168/(INDEX(Installed_Capacity!$H$6:$S$11,MATCH(Source_Data!B168,Installed_Capacity!$G$6:$G$11,0),MATCH(Source_Data!C168,Installed_Capacity!$H$5:$S$5,0)))</f>
        <v>0</v>
      </c>
      <c r="K168" s="36">
        <f>I168/(INDEX(Installed_Capacity!$H$15:$S$20,MATCH(Source_Data!B168,Installed_Capacity!$G$15:$G$20,0),MATCH(Source_Data!C168,Installed_Capacity!$H$14:$S$14,0)))</f>
        <v>2.0718258256675189E-6</v>
      </c>
      <c r="L168" s="39">
        <v>0</v>
      </c>
      <c r="M168" s="40">
        <v>0</v>
      </c>
      <c r="N168" s="40">
        <f>L168/(INDEX(Installed_Capacity!$V$6:$AG$11,MATCH(Source_Data!B168,Installed_Capacity!$U$6:$U$11,0),MATCH(Source_Data!C168,Installed_Capacity!$V$5:$AG$5,0)))</f>
        <v>0</v>
      </c>
      <c r="O168" s="41">
        <f>M168/(INDEX(Installed_Capacity!$V$15:$AG$20,MATCH(Source_Data!B168,Installed_Capacity!$U$15:$U$20,0),MATCH(Source_Data!C168,Installed_Capacity!$V$14:$AG$14,0)))</f>
        <v>0</v>
      </c>
      <c r="P168" s="37">
        <v>0</v>
      </c>
      <c r="Q168" s="38">
        <f>P168/(INDEX(Installed_Capacity!$AJ$15:$AU$20,MATCH(Source_Data!B168,Installed_Capacity!$AI$15:$AI$20,0),MATCH(Source_Data!C168,Installed_Capacity!$AJ$14:$AU$14,0)))</f>
        <v>0</v>
      </c>
      <c r="R168" s="63">
        <v>362.2716231</v>
      </c>
      <c r="S168" s="42">
        <v>75.276373496000005</v>
      </c>
      <c r="T168" s="42">
        <f>R168/(INDEX(Installed_Capacity!$H$25:$S$30,MATCH(Source_Data!B168,Installed_Capacity!$G$25:$G$30,0),MATCH(Source_Data!C168,Installed_Capacity!$H$24:$S$24,0)))</f>
        <v>0.26499277529076148</v>
      </c>
      <c r="U168" s="43">
        <f>S168/(INDEX(Installed_Capacity!$H$33:$S$38,MATCH(Source_Data!B168,Installed_Capacity!$G$33:$G$38,0),MATCH(Source_Data!C168,Installed_Capacity!$H$32:$S$32,0)))</f>
        <v>2.2090017488577376E-2</v>
      </c>
      <c r="V168" s="21"/>
      <c r="W168" s="2"/>
    </row>
    <row r="169" spans="1:23" x14ac:dyDescent="0.25">
      <c r="A169" s="17">
        <v>42742</v>
      </c>
      <c r="B169" s="19">
        <v>2017</v>
      </c>
      <c r="C169" s="19">
        <v>1</v>
      </c>
      <c r="D169" s="19">
        <v>7</v>
      </c>
      <c r="E169" s="19">
        <v>23</v>
      </c>
      <c r="F169" s="69">
        <v>23795</v>
      </c>
      <c r="G169" s="52">
        <f t="shared" si="2"/>
        <v>27520</v>
      </c>
      <c r="H169" s="34">
        <v>0</v>
      </c>
      <c r="I169" s="35">
        <v>6.4687E-3</v>
      </c>
      <c r="J169" s="35">
        <f>H169/(INDEX(Installed_Capacity!$H$6:$S$11,MATCH(Source_Data!B169,Installed_Capacity!$G$6:$G$11,0),MATCH(Source_Data!C169,Installed_Capacity!$H$5:$S$5,0)))</f>
        <v>0</v>
      </c>
      <c r="K169" s="36">
        <f>I169/(INDEX(Installed_Capacity!$H$15:$S$20,MATCH(Source_Data!B169,Installed_Capacity!$G$15:$G$20,0),MATCH(Source_Data!C169,Installed_Capacity!$H$14:$S$14,0)))</f>
        <v>1.7050264898916682E-6</v>
      </c>
      <c r="L169" s="39">
        <v>0</v>
      </c>
      <c r="M169" s="40">
        <v>0</v>
      </c>
      <c r="N169" s="40">
        <f>L169/(INDEX(Installed_Capacity!$V$6:$AG$11,MATCH(Source_Data!B169,Installed_Capacity!$U$6:$U$11,0),MATCH(Source_Data!C169,Installed_Capacity!$V$5:$AG$5,0)))</f>
        <v>0</v>
      </c>
      <c r="O169" s="41">
        <f>M169/(INDEX(Installed_Capacity!$V$15:$AG$20,MATCH(Source_Data!B169,Installed_Capacity!$U$15:$U$20,0),MATCH(Source_Data!C169,Installed_Capacity!$V$14:$AG$14,0)))</f>
        <v>0</v>
      </c>
      <c r="P169" s="37">
        <v>0</v>
      </c>
      <c r="Q169" s="38">
        <f>P169/(INDEX(Installed_Capacity!$AJ$15:$AU$20,MATCH(Source_Data!B169,Installed_Capacity!$AI$15:$AI$20,0),MATCH(Source_Data!C169,Installed_Capacity!$AJ$14:$AU$14,0)))</f>
        <v>0</v>
      </c>
      <c r="R169" s="63">
        <v>541.28559789999997</v>
      </c>
      <c r="S169" s="42">
        <v>67.190326900000002</v>
      </c>
      <c r="T169" s="42">
        <f>R169/(INDEX(Installed_Capacity!$H$25:$S$30,MATCH(Source_Data!B169,Installed_Capacity!$G$25:$G$30,0),MATCH(Source_Data!C169,Installed_Capacity!$H$24:$S$24,0)))</f>
        <v>0.39593709158071833</v>
      </c>
      <c r="U169" s="43">
        <f>S169/(INDEX(Installed_Capacity!$H$33:$S$38,MATCH(Source_Data!B169,Installed_Capacity!$G$33:$G$38,0),MATCH(Source_Data!C169,Installed_Capacity!$H$32:$S$32,0)))</f>
        <v>1.9717149317283456E-2</v>
      </c>
      <c r="V169" s="21"/>
      <c r="W169" s="2"/>
    </row>
    <row r="170" spans="1:23" x14ac:dyDescent="0.25">
      <c r="A170" s="17">
        <v>42742</v>
      </c>
      <c r="B170" s="19">
        <v>2017</v>
      </c>
      <c r="C170" s="19">
        <v>1</v>
      </c>
      <c r="D170" s="19">
        <v>7</v>
      </c>
      <c r="E170" s="19">
        <v>24</v>
      </c>
      <c r="F170" s="69">
        <v>22366</v>
      </c>
      <c r="G170" s="52">
        <f t="shared" si="2"/>
        <v>27520</v>
      </c>
      <c r="H170" s="34">
        <v>0</v>
      </c>
      <c r="I170" s="35">
        <v>4.1983999999999997E-3</v>
      </c>
      <c r="J170" s="35">
        <f>H170/(INDEX(Installed_Capacity!$H$6:$S$11,MATCH(Source_Data!B170,Installed_Capacity!$G$6:$G$11,0),MATCH(Source_Data!C170,Installed_Capacity!$H$5:$S$5,0)))</f>
        <v>0</v>
      </c>
      <c r="K170" s="36">
        <f>I170/(INDEX(Installed_Capacity!$H$15:$S$20,MATCH(Source_Data!B170,Installed_Capacity!$G$15:$G$20,0),MATCH(Source_Data!C170,Installed_Capacity!$H$14:$S$14,0)))</f>
        <v>1.1066185192018766E-6</v>
      </c>
      <c r="L170" s="39">
        <v>0</v>
      </c>
      <c r="M170" s="40">
        <v>0</v>
      </c>
      <c r="N170" s="40">
        <f>L170/(INDEX(Installed_Capacity!$V$6:$AG$11,MATCH(Source_Data!B170,Installed_Capacity!$U$6:$U$11,0),MATCH(Source_Data!C170,Installed_Capacity!$V$5:$AG$5,0)))</f>
        <v>0</v>
      </c>
      <c r="O170" s="41">
        <f>M170/(INDEX(Installed_Capacity!$V$15:$AG$20,MATCH(Source_Data!B170,Installed_Capacity!$U$15:$U$20,0),MATCH(Source_Data!C170,Installed_Capacity!$V$14:$AG$14,0)))</f>
        <v>0</v>
      </c>
      <c r="P170" s="37">
        <v>0</v>
      </c>
      <c r="Q170" s="38">
        <f>P170/(INDEX(Installed_Capacity!$AJ$15:$AU$20,MATCH(Source_Data!B170,Installed_Capacity!$AI$15:$AI$20,0),MATCH(Source_Data!C170,Installed_Capacity!$AJ$14:$AU$14,0)))</f>
        <v>0</v>
      </c>
      <c r="R170" s="63">
        <v>478.51911669999998</v>
      </c>
      <c r="S170" s="42">
        <v>101.158029204</v>
      </c>
      <c r="T170" s="42">
        <f>R170/(INDEX(Installed_Capacity!$H$25:$S$30,MATCH(Source_Data!B170,Installed_Capacity!$G$25:$G$30,0),MATCH(Source_Data!C170,Installed_Capacity!$H$24:$S$24,0)))</f>
        <v>0.35002495552629653</v>
      </c>
      <c r="U170" s="43">
        <f>S170/(INDEX(Installed_Capacity!$H$33:$S$38,MATCH(Source_Data!B170,Installed_Capacity!$G$33:$G$38,0),MATCH(Source_Data!C170,Installed_Capacity!$H$32:$S$32,0)))</f>
        <v>2.9685046322603745E-2</v>
      </c>
      <c r="V170" s="21"/>
      <c r="W170" s="2"/>
    </row>
    <row r="171" spans="1:23" x14ac:dyDescent="0.25">
      <c r="A171" s="17">
        <v>42743</v>
      </c>
      <c r="B171" s="19">
        <v>2017</v>
      </c>
      <c r="C171" s="19">
        <v>1</v>
      </c>
      <c r="D171" s="19">
        <v>8</v>
      </c>
      <c r="E171" s="19">
        <v>1</v>
      </c>
      <c r="F171" s="69">
        <v>21388</v>
      </c>
      <c r="G171" s="52">
        <f t="shared" si="2"/>
        <v>27046</v>
      </c>
      <c r="H171" s="34">
        <v>0</v>
      </c>
      <c r="I171" s="35">
        <v>-1.0697E-3</v>
      </c>
      <c r="J171" s="35">
        <f>H171/(INDEX(Installed_Capacity!$H$6:$S$11,MATCH(Source_Data!B171,Installed_Capacity!$G$6:$G$11,0),MATCH(Source_Data!C171,Installed_Capacity!$H$5:$S$5,0)))</f>
        <v>0</v>
      </c>
      <c r="K171" s="36">
        <f>I171/(INDEX(Installed_Capacity!$H$15:$S$20,MATCH(Source_Data!B171,Installed_Capacity!$G$15:$G$20,0),MATCH(Source_Data!C171,Installed_Capacity!$H$14:$S$14,0)))</f>
        <v>-2.8195260813411003E-7</v>
      </c>
      <c r="L171" s="39">
        <v>0</v>
      </c>
      <c r="M171" s="40">
        <v>0</v>
      </c>
      <c r="N171" s="40">
        <f>L171/(INDEX(Installed_Capacity!$V$6:$AG$11,MATCH(Source_Data!B171,Installed_Capacity!$U$6:$U$11,0),MATCH(Source_Data!C171,Installed_Capacity!$V$5:$AG$5,0)))</f>
        <v>0</v>
      </c>
      <c r="O171" s="41">
        <f>M171/(INDEX(Installed_Capacity!$V$15:$AG$20,MATCH(Source_Data!B171,Installed_Capacity!$U$15:$U$20,0),MATCH(Source_Data!C171,Installed_Capacity!$V$14:$AG$14,0)))</f>
        <v>0</v>
      </c>
      <c r="P171" s="37">
        <v>0</v>
      </c>
      <c r="Q171" s="38">
        <f>P171/(INDEX(Installed_Capacity!$AJ$15:$AU$20,MATCH(Source_Data!B171,Installed_Capacity!$AI$15:$AI$20,0),MATCH(Source_Data!C171,Installed_Capacity!$AJ$14:$AU$14,0)))</f>
        <v>0</v>
      </c>
      <c r="R171" s="63">
        <v>410.00597499999998</v>
      </c>
      <c r="S171" s="42">
        <v>96.262570404000002</v>
      </c>
      <c r="T171" s="42">
        <f>R171/(INDEX(Installed_Capacity!$H$25:$S$30,MATCH(Source_Data!B171,Installed_Capacity!$G$25:$G$30,0),MATCH(Source_Data!C171,Installed_Capacity!$H$24:$S$24,0)))</f>
        <v>0.29990927876526957</v>
      </c>
      <c r="U171" s="43">
        <f>S171/(INDEX(Installed_Capacity!$H$33:$S$38,MATCH(Source_Data!B171,Installed_Capacity!$G$33:$G$38,0),MATCH(Source_Data!C171,Installed_Capacity!$H$32:$S$32,0)))</f>
        <v>2.8248463162651755E-2</v>
      </c>
      <c r="V171" s="21"/>
      <c r="W171" s="2"/>
    </row>
    <row r="172" spans="1:23" x14ac:dyDescent="0.25">
      <c r="A172" s="17">
        <v>42743</v>
      </c>
      <c r="B172" s="19">
        <v>2017</v>
      </c>
      <c r="C172" s="19">
        <v>1</v>
      </c>
      <c r="D172" s="19">
        <v>8</v>
      </c>
      <c r="E172" s="19">
        <v>2</v>
      </c>
      <c r="F172" s="69">
        <v>20648</v>
      </c>
      <c r="G172" s="52">
        <f t="shared" si="2"/>
        <v>27046</v>
      </c>
      <c r="H172" s="34">
        <v>0</v>
      </c>
      <c r="I172" s="35">
        <v>-3.8417E-3</v>
      </c>
      <c r="J172" s="35">
        <f>H172/(INDEX(Installed_Capacity!$H$6:$S$11,MATCH(Source_Data!B172,Installed_Capacity!$G$6:$G$11,0),MATCH(Source_Data!C172,Installed_Capacity!$H$5:$S$5,0)))</f>
        <v>0</v>
      </c>
      <c r="K172" s="36">
        <f>I172/(INDEX(Installed_Capacity!$H$15:$S$20,MATCH(Source_Data!B172,Installed_Capacity!$G$15:$G$20,0),MATCH(Source_Data!C172,Installed_Capacity!$H$14:$S$14,0)))</f>
        <v>-1.0125991723556234E-6</v>
      </c>
      <c r="L172" s="39">
        <v>0</v>
      </c>
      <c r="M172" s="40">
        <v>0</v>
      </c>
      <c r="N172" s="40">
        <f>L172/(INDEX(Installed_Capacity!$V$6:$AG$11,MATCH(Source_Data!B172,Installed_Capacity!$U$6:$U$11,0),MATCH(Source_Data!C172,Installed_Capacity!$V$5:$AG$5,0)))</f>
        <v>0</v>
      </c>
      <c r="O172" s="41">
        <f>M172/(INDEX(Installed_Capacity!$V$15:$AG$20,MATCH(Source_Data!B172,Installed_Capacity!$U$15:$U$20,0),MATCH(Source_Data!C172,Installed_Capacity!$V$14:$AG$14,0)))</f>
        <v>0</v>
      </c>
      <c r="P172" s="37">
        <v>0</v>
      </c>
      <c r="Q172" s="38">
        <f>P172/(INDEX(Installed_Capacity!$AJ$15:$AU$20,MATCH(Source_Data!B172,Installed_Capacity!$AI$15:$AI$20,0),MATCH(Source_Data!C172,Installed_Capacity!$AJ$14:$AU$14,0)))</f>
        <v>0</v>
      </c>
      <c r="R172" s="63">
        <v>678.07602850000001</v>
      </c>
      <c r="S172" s="42">
        <v>101.08298329199999</v>
      </c>
      <c r="T172" s="42">
        <f>R172/(INDEX(Installed_Capacity!$H$25:$S$30,MATCH(Source_Data!B172,Installed_Capacity!$G$25:$G$30,0),MATCH(Source_Data!C172,Installed_Capacity!$H$24:$S$24,0)))</f>
        <v>0.49599592458488778</v>
      </c>
      <c r="U172" s="43">
        <f>S172/(INDEX(Installed_Capacity!$H$33:$S$38,MATCH(Source_Data!B172,Installed_Capacity!$G$33:$G$38,0),MATCH(Source_Data!C172,Installed_Capacity!$H$32:$S$32,0)))</f>
        <v>2.9663023934548421E-2</v>
      </c>
      <c r="V172" s="21"/>
      <c r="W172" s="2"/>
    </row>
    <row r="173" spans="1:23" x14ac:dyDescent="0.25">
      <c r="A173" s="17">
        <v>42743</v>
      </c>
      <c r="B173" s="19">
        <v>2017</v>
      </c>
      <c r="C173" s="19">
        <v>1</v>
      </c>
      <c r="D173" s="19">
        <v>8</v>
      </c>
      <c r="E173" s="19">
        <v>3</v>
      </c>
      <c r="F173" s="69">
        <v>20081</v>
      </c>
      <c r="G173" s="52">
        <f t="shared" si="2"/>
        <v>27046</v>
      </c>
      <c r="H173" s="34">
        <v>0</v>
      </c>
      <c r="I173" s="35">
        <v>-5.8101000000000003E-3</v>
      </c>
      <c r="J173" s="35">
        <f>H173/(INDEX(Installed_Capacity!$H$6:$S$11,MATCH(Source_Data!B173,Installed_Capacity!$G$6:$G$11,0),MATCH(Source_Data!C173,Installed_Capacity!$H$5:$S$5,0)))</f>
        <v>0</v>
      </c>
      <c r="K173" s="36">
        <f>I173/(INDEX(Installed_Capacity!$H$15:$S$20,MATCH(Source_Data!B173,Installed_Capacity!$G$15:$G$20,0),MATCH(Source_Data!C173,Installed_Capacity!$H$14:$S$14,0)))</f>
        <v>-1.5314320356361528E-6</v>
      </c>
      <c r="L173" s="39">
        <v>0</v>
      </c>
      <c r="M173" s="40">
        <v>0</v>
      </c>
      <c r="N173" s="40">
        <f>L173/(INDEX(Installed_Capacity!$V$6:$AG$11,MATCH(Source_Data!B173,Installed_Capacity!$U$6:$U$11,0),MATCH(Source_Data!C173,Installed_Capacity!$V$5:$AG$5,0)))</f>
        <v>0</v>
      </c>
      <c r="O173" s="41">
        <f>M173/(INDEX(Installed_Capacity!$V$15:$AG$20,MATCH(Source_Data!B173,Installed_Capacity!$U$15:$U$20,0),MATCH(Source_Data!C173,Installed_Capacity!$V$14:$AG$14,0)))</f>
        <v>0</v>
      </c>
      <c r="P173" s="37">
        <v>0</v>
      </c>
      <c r="Q173" s="38">
        <f>P173/(INDEX(Installed_Capacity!$AJ$15:$AU$20,MATCH(Source_Data!B173,Installed_Capacity!$AI$15:$AI$20,0),MATCH(Source_Data!C173,Installed_Capacity!$AJ$14:$AU$14,0)))</f>
        <v>0</v>
      </c>
      <c r="R173" s="63">
        <v>738.71831929999996</v>
      </c>
      <c r="S173" s="42">
        <v>88.910625699999997</v>
      </c>
      <c r="T173" s="42">
        <f>R173/(INDEX(Installed_Capacity!$H$25:$S$30,MATCH(Source_Data!B173,Installed_Capacity!$G$25:$G$30,0),MATCH(Source_Data!C173,Installed_Capacity!$H$24:$S$24,0)))</f>
        <v>0.54035426764684369</v>
      </c>
      <c r="U173" s="43">
        <f>S173/(INDEX(Installed_Capacity!$H$33:$S$38,MATCH(Source_Data!B173,Installed_Capacity!$G$33:$G$38,0),MATCH(Source_Data!C173,Installed_Capacity!$H$32:$S$32,0)))</f>
        <v>2.6091018807351568E-2</v>
      </c>
      <c r="V173" s="21"/>
      <c r="W173" s="2"/>
    </row>
    <row r="174" spans="1:23" x14ac:dyDescent="0.25">
      <c r="A174" s="17">
        <v>42743</v>
      </c>
      <c r="B174" s="19">
        <v>2017</v>
      </c>
      <c r="C174" s="19">
        <v>1</v>
      </c>
      <c r="D174" s="19">
        <v>8</v>
      </c>
      <c r="E174" s="19">
        <v>4</v>
      </c>
      <c r="F174" s="69">
        <v>19740</v>
      </c>
      <c r="G174" s="52">
        <f t="shared" si="2"/>
        <v>27046</v>
      </c>
      <c r="H174" s="34">
        <v>0</v>
      </c>
      <c r="I174" s="35">
        <v>-6.6648999999999996E-3</v>
      </c>
      <c r="J174" s="35">
        <f>H174/(INDEX(Installed_Capacity!$H$6:$S$11,MATCH(Source_Data!B174,Installed_Capacity!$G$6:$G$11,0),MATCH(Source_Data!C174,Installed_Capacity!$H$5:$S$5,0)))</f>
        <v>0</v>
      </c>
      <c r="K174" s="36">
        <f>I174/(INDEX(Installed_Capacity!$H$15:$S$20,MATCH(Source_Data!B174,Installed_Capacity!$G$15:$G$20,0),MATCH(Source_Data!C174,Installed_Capacity!$H$14:$S$14,0)))</f>
        <v>-1.7567410843722818E-6</v>
      </c>
      <c r="L174" s="39">
        <v>0</v>
      </c>
      <c r="M174" s="40">
        <v>0</v>
      </c>
      <c r="N174" s="40">
        <f>L174/(INDEX(Installed_Capacity!$V$6:$AG$11,MATCH(Source_Data!B174,Installed_Capacity!$U$6:$U$11,0),MATCH(Source_Data!C174,Installed_Capacity!$V$5:$AG$5,0)))</f>
        <v>0</v>
      </c>
      <c r="O174" s="41">
        <f>M174/(INDEX(Installed_Capacity!$V$15:$AG$20,MATCH(Source_Data!B174,Installed_Capacity!$U$15:$U$20,0),MATCH(Source_Data!C174,Installed_Capacity!$V$14:$AG$14,0)))</f>
        <v>0</v>
      </c>
      <c r="P174" s="37">
        <v>0</v>
      </c>
      <c r="Q174" s="38">
        <f>P174/(INDEX(Installed_Capacity!$AJ$15:$AU$20,MATCH(Source_Data!B174,Installed_Capacity!$AI$15:$AI$20,0),MATCH(Source_Data!C174,Installed_Capacity!$AJ$14:$AU$14,0)))</f>
        <v>0</v>
      </c>
      <c r="R174" s="63">
        <v>925.24734990399998</v>
      </c>
      <c r="S174" s="42">
        <v>128.80497569600001</v>
      </c>
      <c r="T174" s="42">
        <f>R174/(INDEX(Installed_Capacity!$H$25:$S$30,MATCH(Source_Data!B174,Installed_Capacity!$G$25:$G$30,0),MATCH(Source_Data!C174,Installed_Capacity!$H$24:$S$24,0)))</f>
        <v>0.67679566228074028</v>
      </c>
      <c r="U174" s="43">
        <f>S174/(INDEX(Installed_Capacity!$H$33:$S$38,MATCH(Source_Data!B174,Installed_Capacity!$G$33:$G$38,0),MATCH(Source_Data!C174,Installed_Capacity!$H$32:$S$32,0)))</f>
        <v>3.7798103622667431E-2</v>
      </c>
      <c r="V174" s="21"/>
      <c r="W174" s="2"/>
    </row>
    <row r="175" spans="1:23" x14ac:dyDescent="0.25">
      <c r="A175" s="17">
        <v>42743</v>
      </c>
      <c r="B175" s="19">
        <v>2017</v>
      </c>
      <c r="C175" s="19">
        <v>1</v>
      </c>
      <c r="D175" s="19">
        <v>8</v>
      </c>
      <c r="E175" s="19">
        <v>5</v>
      </c>
      <c r="F175" s="69">
        <v>19739</v>
      </c>
      <c r="G175" s="52">
        <f t="shared" si="2"/>
        <v>27046</v>
      </c>
      <c r="H175" s="34">
        <v>0</v>
      </c>
      <c r="I175" s="35">
        <v>-7.1728E-3</v>
      </c>
      <c r="J175" s="35">
        <f>H175/(INDEX(Installed_Capacity!$H$6:$S$11,MATCH(Source_Data!B175,Installed_Capacity!$G$6:$G$11,0),MATCH(Source_Data!C175,Installed_Capacity!$H$5:$S$5,0)))</f>
        <v>0</v>
      </c>
      <c r="K175" s="36">
        <f>I175/(INDEX(Installed_Capacity!$H$15:$S$20,MATCH(Source_Data!B175,Installed_Capacity!$G$15:$G$20,0),MATCH(Source_Data!C175,Installed_Capacity!$H$14:$S$14,0)))</f>
        <v>-1.890613880176072E-6</v>
      </c>
      <c r="L175" s="39">
        <v>0</v>
      </c>
      <c r="M175" s="40">
        <v>0</v>
      </c>
      <c r="N175" s="40">
        <f>L175/(INDEX(Installed_Capacity!$V$6:$AG$11,MATCH(Source_Data!B175,Installed_Capacity!$U$6:$U$11,0),MATCH(Source_Data!C175,Installed_Capacity!$V$5:$AG$5,0)))</f>
        <v>0</v>
      </c>
      <c r="O175" s="41">
        <f>M175/(INDEX(Installed_Capacity!$V$15:$AG$20,MATCH(Source_Data!B175,Installed_Capacity!$U$15:$U$20,0),MATCH(Source_Data!C175,Installed_Capacity!$V$14:$AG$14,0)))</f>
        <v>0</v>
      </c>
      <c r="P175" s="37">
        <v>0</v>
      </c>
      <c r="Q175" s="38">
        <f>P175/(INDEX(Installed_Capacity!$AJ$15:$AU$20,MATCH(Source_Data!B175,Installed_Capacity!$AI$15:$AI$20,0),MATCH(Source_Data!C175,Installed_Capacity!$AJ$14:$AU$14,0)))</f>
        <v>0</v>
      </c>
      <c r="R175" s="63">
        <v>915.48984719999999</v>
      </c>
      <c r="S175" s="42">
        <v>115.013745292</v>
      </c>
      <c r="T175" s="42">
        <f>R175/(INDEX(Installed_Capacity!$H$25:$S$30,MATCH(Source_Data!B175,Installed_Capacity!$G$25:$G$30,0),MATCH(Source_Data!C175,Installed_Capacity!$H$24:$S$24,0)))</f>
        <v>0.66965828922536763</v>
      </c>
      <c r="U175" s="43">
        <f>S175/(INDEX(Installed_Capacity!$H$33:$S$38,MATCH(Source_Data!B175,Installed_Capacity!$G$33:$G$38,0),MATCH(Source_Data!C175,Installed_Capacity!$H$32:$S$32,0)))</f>
        <v>3.3751036705588211E-2</v>
      </c>
      <c r="V175" s="21"/>
      <c r="W175" s="2"/>
    </row>
    <row r="176" spans="1:23" x14ac:dyDescent="0.25">
      <c r="A176" s="17">
        <v>42743</v>
      </c>
      <c r="B176" s="19">
        <v>2017</v>
      </c>
      <c r="C176" s="19">
        <v>1</v>
      </c>
      <c r="D176" s="19">
        <v>8</v>
      </c>
      <c r="E176" s="19">
        <v>6</v>
      </c>
      <c r="F176" s="69">
        <v>20136</v>
      </c>
      <c r="G176" s="52">
        <f t="shared" si="2"/>
        <v>27046</v>
      </c>
      <c r="H176" s="34">
        <v>0</v>
      </c>
      <c r="I176" s="35">
        <v>-5.5799999999999999E-3</v>
      </c>
      <c r="J176" s="35">
        <f>H176/(INDEX(Installed_Capacity!$H$6:$S$11,MATCH(Source_Data!B176,Installed_Capacity!$G$6:$G$11,0),MATCH(Source_Data!C176,Installed_Capacity!$H$5:$S$5,0)))</f>
        <v>0</v>
      </c>
      <c r="K176" s="36">
        <f>I176/(INDEX(Installed_Capacity!$H$15:$S$20,MATCH(Source_Data!B176,Installed_Capacity!$G$15:$G$20,0),MATCH(Source_Data!C176,Installed_Capacity!$H$14:$S$14,0)))</f>
        <v>-1.470782044861488E-6</v>
      </c>
      <c r="L176" s="39">
        <v>0</v>
      </c>
      <c r="M176" s="40">
        <v>0</v>
      </c>
      <c r="N176" s="40">
        <f>L176/(INDEX(Installed_Capacity!$V$6:$AG$11,MATCH(Source_Data!B176,Installed_Capacity!$U$6:$U$11,0),MATCH(Source_Data!C176,Installed_Capacity!$V$5:$AG$5,0)))</f>
        <v>0</v>
      </c>
      <c r="O176" s="41">
        <f>M176/(INDEX(Installed_Capacity!$V$15:$AG$20,MATCH(Source_Data!B176,Installed_Capacity!$U$15:$U$20,0),MATCH(Source_Data!C176,Installed_Capacity!$V$14:$AG$14,0)))</f>
        <v>0</v>
      </c>
      <c r="P176" s="37">
        <v>0</v>
      </c>
      <c r="Q176" s="38">
        <f>P176/(INDEX(Installed_Capacity!$AJ$15:$AU$20,MATCH(Source_Data!B176,Installed_Capacity!$AI$15:$AI$20,0),MATCH(Source_Data!C176,Installed_Capacity!$AJ$14:$AU$14,0)))</f>
        <v>0</v>
      </c>
      <c r="R176" s="63">
        <v>841.93665380000004</v>
      </c>
      <c r="S176" s="42">
        <v>89.667022099999997</v>
      </c>
      <c r="T176" s="42">
        <f>R176/(INDEX(Installed_Capacity!$H$25:$S$30,MATCH(Source_Data!B176,Installed_Capacity!$G$25:$G$30,0),MATCH(Source_Data!C176,Installed_Capacity!$H$24:$S$24,0)))</f>
        <v>0.61585593870236277</v>
      </c>
      <c r="U176" s="43">
        <f>S176/(INDEX(Installed_Capacity!$H$33:$S$38,MATCH(Source_Data!B176,Installed_Capacity!$G$33:$G$38,0),MATCH(Source_Data!C176,Installed_Capacity!$H$32:$S$32,0)))</f>
        <v>2.6312984995788963E-2</v>
      </c>
      <c r="V176" s="21"/>
      <c r="W176" s="2"/>
    </row>
    <row r="177" spans="1:23" x14ac:dyDescent="0.25">
      <c r="A177" s="17">
        <v>42743</v>
      </c>
      <c r="B177" s="19">
        <v>2017</v>
      </c>
      <c r="C177" s="19">
        <v>1</v>
      </c>
      <c r="D177" s="19">
        <v>8</v>
      </c>
      <c r="E177" s="19">
        <v>7</v>
      </c>
      <c r="F177" s="69">
        <v>20924</v>
      </c>
      <c r="G177" s="52">
        <f t="shared" si="2"/>
        <v>27046</v>
      </c>
      <c r="H177" s="34">
        <v>0</v>
      </c>
      <c r="I177" s="35">
        <v>8.8956018149999991</v>
      </c>
      <c r="J177" s="35">
        <f>H177/(INDEX(Installed_Capacity!$H$6:$S$11,MATCH(Source_Data!B177,Installed_Capacity!$G$6:$G$11,0),MATCH(Source_Data!C177,Installed_Capacity!$H$5:$S$5,0)))</f>
        <v>0</v>
      </c>
      <c r="K177" s="36">
        <f>I177/(INDEX(Installed_Capacity!$H$15:$S$20,MATCH(Source_Data!B177,Installed_Capacity!$G$15:$G$20,0),MATCH(Source_Data!C177,Installed_Capacity!$H$14:$S$14,0)))</f>
        <v>2.3447117254013017E-3</v>
      </c>
      <c r="L177" s="39">
        <v>0</v>
      </c>
      <c r="M177" s="40">
        <v>0.97317390000000004</v>
      </c>
      <c r="N177" s="40">
        <f>L177/(INDEX(Installed_Capacity!$V$6:$AG$11,MATCH(Source_Data!B177,Installed_Capacity!$U$6:$U$11,0),MATCH(Source_Data!C177,Installed_Capacity!$V$5:$AG$5,0)))</f>
        <v>0</v>
      </c>
      <c r="O177" s="41">
        <f>M177/(INDEX(Installed_Capacity!$V$15:$AG$20,MATCH(Source_Data!B177,Installed_Capacity!$U$15:$U$20,0),MATCH(Source_Data!C177,Installed_Capacity!$V$14:$AG$14,0)))</f>
        <v>3.9745717786399847E-4</v>
      </c>
      <c r="P177" s="37">
        <v>0</v>
      </c>
      <c r="Q177" s="38">
        <f>P177/(INDEX(Installed_Capacity!$AJ$15:$AU$20,MATCH(Source_Data!B177,Installed_Capacity!$AI$15:$AI$20,0),MATCH(Source_Data!C177,Installed_Capacity!$AJ$14:$AU$14,0)))</f>
        <v>0</v>
      </c>
      <c r="R177" s="63">
        <v>928.77139439999996</v>
      </c>
      <c r="S177" s="42">
        <v>83.953607704000007</v>
      </c>
      <c r="T177" s="42">
        <f>R177/(INDEX(Installed_Capacity!$H$25:$S$30,MATCH(Source_Data!B177,Installed_Capacity!$G$25:$G$30,0),MATCH(Source_Data!C177,Installed_Capacity!$H$24:$S$24,0)))</f>
        <v>0.67937341408821594</v>
      </c>
      <c r="U177" s="43">
        <f>S177/(INDEX(Installed_Capacity!$H$33:$S$38,MATCH(Source_Data!B177,Installed_Capacity!$G$33:$G$38,0),MATCH(Source_Data!C177,Installed_Capacity!$H$32:$S$32,0)))</f>
        <v>2.4636370965839233E-2</v>
      </c>
      <c r="V177" s="21"/>
      <c r="W177" s="2"/>
    </row>
    <row r="178" spans="1:23" x14ac:dyDescent="0.25">
      <c r="A178" s="17">
        <v>42743</v>
      </c>
      <c r="B178" s="19">
        <v>2017</v>
      </c>
      <c r="C178" s="19">
        <v>1</v>
      </c>
      <c r="D178" s="19">
        <v>8</v>
      </c>
      <c r="E178" s="19">
        <v>8</v>
      </c>
      <c r="F178" s="69">
        <v>21282</v>
      </c>
      <c r="G178" s="52">
        <f t="shared" si="2"/>
        <v>27046</v>
      </c>
      <c r="H178" s="34">
        <v>37.543535900000002</v>
      </c>
      <c r="I178" s="35">
        <v>469.91651008000002</v>
      </c>
      <c r="J178" s="35">
        <f>H178/(INDEX(Installed_Capacity!$H$6:$S$11,MATCH(Source_Data!B178,Installed_Capacity!$G$6:$G$11,0),MATCH(Source_Data!C178,Installed_Capacity!$H$5:$S$5,0)))</f>
        <v>2.4855367763889625E-2</v>
      </c>
      <c r="K178" s="36">
        <f>I178/(INDEX(Installed_Capacity!$H$15:$S$20,MATCH(Source_Data!B178,Installed_Capacity!$G$15:$G$20,0),MATCH(Source_Data!C178,Installed_Capacity!$H$14:$S$14,0)))</f>
        <v>0.12386106910566963</v>
      </c>
      <c r="L178" s="39">
        <v>12.7243449</v>
      </c>
      <c r="M178" s="40">
        <v>173.22041239999999</v>
      </c>
      <c r="N178" s="40">
        <f>L178/(INDEX(Installed_Capacity!$V$6:$AG$11,MATCH(Source_Data!B178,Installed_Capacity!$U$6:$U$11,0),MATCH(Source_Data!C178,Installed_Capacity!$V$5:$AG$5,0)))</f>
        <v>1.1891133196893659E-2</v>
      </c>
      <c r="O178" s="41">
        <f>M178/(INDEX(Installed_Capacity!$V$15:$AG$20,MATCH(Source_Data!B178,Installed_Capacity!$U$15:$U$20,0),MATCH(Source_Data!C178,Installed_Capacity!$V$14:$AG$14,0)))</f>
        <v>7.0745522728200949E-2</v>
      </c>
      <c r="P178" s="37">
        <v>0</v>
      </c>
      <c r="Q178" s="38">
        <f>P178/(INDEX(Installed_Capacity!$AJ$15:$AU$20,MATCH(Source_Data!B178,Installed_Capacity!$AI$15:$AI$20,0),MATCH(Source_Data!C178,Installed_Capacity!$AJ$14:$AU$14,0)))</f>
        <v>0</v>
      </c>
      <c r="R178" s="63">
        <v>929.40204960000005</v>
      </c>
      <c r="S178" s="42">
        <v>60.103552508</v>
      </c>
      <c r="T178" s="42">
        <f>R178/(INDEX(Installed_Capacity!$H$25:$S$30,MATCH(Source_Data!B178,Installed_Capacity!$G$25:$G$30,0),MATCH(Source_Data!C178,Installed_Capacity!$H$24:$S$24,0)))</f>
        <v>0.67983472284397639</v>
      </c>
      <c r="U178" s="43">
        <f>S178/(INDEX(Installed_Capacity!$H$33:$S$38,MATCH(Source_Data!B178,Installed_Capacity!$G$33:$G$38,0),MATCH(Source_Data!C178,Installed_Capacity!$H$32:$S$32,0)))</f>
        <v>1.7637519773689665E-2</v>
      </c>
      <c r="V178" s="21"/>
      <c r="W178" s="2"/>
    </row>
    <row r="179" spans="1:23" x14ac:dyDescent="0.25">
      <c r="A179" s="17">
        <v>42743</v>
      </c>
      <c r="B179" s="19">
        <v>2017</v>
      </c>
      <c r="C179" s="19">
        <v>1</v>
      </c>
      <c r="D179" s="19">
        <v>8</v>
      </c>
      <c r="E179" s="19">
        <v>9</v>
      </c>
      <c r="F179" s="69">
        <v>21808</v>
      </c>
      <c r="G179" s="52">
        <f t="shared" si="2"/>
        <v>27046</v>
      </c>
      <c r="H179" s="34">
        <v>278.64317310000001</v>
      </c>
      <c r="I179" s="35">
        <v>1395.26573693</v>
      </c>
      <c r="J179" s="35">
        <f>H179/(INDEX(Installed_Capacity!$H$6:$S$11,MATCH(Source_Data!B179,Installed_Capacity!$G$6:$G$11,0),MATCH(Source_Data!C179,Installed_Capacity!$H$5:$S$5,0)))</f>
        <v>0.18447326220803983</v>
      </c>
      <c r="K179" s="36">
        <f>I179/(INDEX(Installed_Capacity!$H$15:$S$20,MATCH(Source_Data!B179,Installed_Capacity!$G$15:$G$20,0),MATCH(Source_Data!C179,Installed_Capacity!$H$14:$S$14,0)))</f>
        <v>0.36776555442420727</v>
      </c>
      <c r="L179" s="39">
        <v>126.0403354</v>
      </c>
      <c r="M179" s="40">
        <v>662.27425129999995</v>
      </c>
      <c r="N179" s="40">
        <f>L179/(INDEX(Installed_Capacity!$V$6:$AG$11,MATCH(Source_Data!B179,Installed_Capacity!$U$6:$U$11,0),MATCH(Source_Data!C179,Installed_Capacity!$V$5:$AG$5,0)))</f>
        <v>0.11778700028970066</v>
      </c>
      <c r="O179" s="41">
        <f>M179/(INDEX(Installed_Capacity!$V$15:$AG$20,MATCH(Source_Data!B179,Installed_Capacity!$U$15:$U$20,0),MATCH(Source_Data!C179,Installed_Capacity!$V$14:$AG$14,0)))</f>
        <v>0.27048162193179498</v>
      </c>
      <c r="P179" s="37">
        <v>0.13987450000000001</v>
      </c>
      <c r="Q179" s="38">
        <f>P179/(INDEX(Installed_Capacity!$AJ$15:$AU$20,MATCH(Source_Data!B179,Installed_Capacity!$AI$15:$AI$20,0),MATCH(Source_Data!C179,Installed_Capacity!$AJ$14:$AU$14,0)))</f>
        <v>1.5253489640130864E-4</v>
      </c>
      <c r="R179" s="63">
        <v>1068.0477381999999</v>
      </c>
      <c r="S179" s="42">
        <v>62.909321300000002</v>
      </c>
      <c r="T179" s="42">
        <f>R179/(INDEX(Installed_Capacity!$H$25:$S$30,MATCH(Source_Data!B179,Installed_Capacity!$G$25:$G$30,0),MATCH(Source_Data!C179,Installed_Capacity!$H$24:$S$24,0)))</f>
        <v>0.78125063140955309</v>
      </c>
      <c r="U179" s="43">
        <f>S179/(INDEX(Installed_Capacity!$H$33:$S$38,MATCH(Source_Data!B179,Installed_Capacity!$G$33:$G$38,0),MATCH(Source_Data!C179,Installed_Capacity!$H$32:$S$32,0)))</f>
        <v>1.8460878801306452E-2</v>
      </c>
      <c r="V179" s="21"/>
      <c r="W179" s="2"/>
    </row>
    <row r="180" spans="1:23" x14ac:dyDescent="0.25">
      <c r="A180" s="17">
        <v>42743</v>
      </c>
      <c r="B180" s="19">
        <v>2017</v>
      </c>
      <c r="C180" s="19">
        <v>1</v>
      </c>
      <c r="D180" s="19">
        <v>8</v>
      </c>
      <c r="E180" s="19">
        <v>10</v>
      </c>
      <c r="F180" s="69">
        <v>22193</v>
      </c>
      <c r="G180" s="52">
        <f t="shared" si="2"/>
        <v>27046</v>
      </c>
      <c r="H180" s="34">
        <v>646.6214367</v>
      </c>
      <c r="I180" s="35">
        <v>2181.7071215800001</v>
      </c>
      <c r="J180" s="35">
        <f>H180/(INDEX(Installed_Capacity!$H$6:$S$11,MATCH(Source_Data!B180,Installed_Capacity!$G$6:$G$11,0),MATCH(Source_Data!C180,Installed_Capacity!$H$5:$S$5,0)))</f>
        <v>0.42809003541920448</v>
      </c>
      <c r="K180" s="36">
        <f>I180/(INDEX(Installed_Capacity!$H$15:$S$20,MATCH(Source_Data!B180,Installed_Capacity!$G$15:$G$20,0),MATCH(Source_Data!C180,Installed_Capacity!$H$14:$S$14,0)))</f>
        <v>0.5750565701731728</v>
      </c>
      <c r="L180" s="39">
        <v>323.72727049999997</v>
      </c>
      <c r="M180" s="40">
        <v>1426.1150783999999</v>
      </c>
      <c r="N180" s="40">
        <f>L180/(INDEX(Installed_Capacity!$V$6:$AG$11,MATCH(Source_Data!B180,Installed_Capacity!$U$6:$U$11,0),MATCH(Source_Data!C180,Installed_Capacity!$V$5:$AG$5,0)))</f>
        <v>0.30252905931387658</v>
      </c>
      <c r="O180" s="41">
        <f>M180/(INDEX(Installed_Capacity!$V$15:$AG$20,MATCH(Source_Data!B180,Installed_Capacity!$U$15:$U$20,0),MATCH(Source_Data!C180,Installed_Capacity!$V$14:$AG$14,0)))</f>
        <v>0.58244438570553403</v>
      </c>
      <c r="P180" s="37">
        <v>27.095839999999999</v>
      </c>
      <c r="Q180" s="38">
        <f>P180/(INDEX(Installed_Capacity!$AJ$15:$AU$20,MATCH(Source_Data!B180,Installed_Capacity!$AI$15:$AI$20,0),MATCH(Source_Data!C180,Installed_Capacity!$AJ$14:$AU$14,0)))</f>
        <v>2.9548353326063249E-2</v>
      </c>
      <c r="R180" s="63">
        <v>1054.3315099040001</v>
      </c>
      <c r="S180" s="42">
        <v>52.079017307999997</v>
      </c>
      <c r="T180" s="42">
        <f>R180/(INDEX(Installed_Capacity!$H$25:$S$30,MATCH(Source_Data!B180,Installed_Capacity!$G$25:$G$30,0),MATCH(Source_Data!C180,Installed_Capacity!$H$24:$S$24,0)))</f>
        <v>0.7712175480242851</v>
      </c>
      <c r="U180" s="43">
        <f>S180/(INDEX(Installed_Capacity!$H$33:$S$38,MATCH(Source_Data!B180,Installed_Capacity!$G$33:$G$38,0),MATCH(Source_Data!C180,Installed_Capacity!$H$32:$S$32,0)))</f>
        <v>1.5282702256940879E-2</v>
      </c>
      <c r="V180" s="21"/>
      <c r="W180" s="2"/>
    </row>
    <row r="181" spans="1:23" x14ac:dyDescent="0.25">
      <c r="A181" s="17">
        <v>42743</v>
      </c>
      <c r="B181" s="19">
        <v>2017</v>
      </c>
      <c r="C181" s="19">
        <v>1</v>
      </c>
      <c r="D181" s="19">
        <v>8</v>
      </c>
      <c r="E181" s="19">
        <v>11</v>
      </c>
      <c r="F181" s="69">
        <v>22529</v>
      </c>
      <c r="G181" s="52">
        <f t="shared" si="2"/>
        <v>27046</v>
      </c>
      <c r="H181" s="34">
        <v>858.35040900000001</v>
      </c>
      <c r="I181" s="35">
        <v>2355.0992441799999</v>
      </c>
      <c r="J181" s="35">
        <f>H181/(INDEX(Installed_Capacity!$H$6:$S$11,MATCH(Source_Data!B181,Installed_Capacity!$G$6:$G$11,0),MATCH(Source_Data!C181,Installed_Capacity!$H$5:$S$5,0)))</f>
        <v>0.56826333946824847</v>
      </c>
      <c r="K181" s="36">
        <f>I181/(INDEX(Installed_Capacity!$H$15:$S$20,MATCH(Source_Data!B181,Installed_Capacity!$G$15:$G$20,0),MATCH(Source_Data!C181,Installed_Capacity!$H$14:$S$14,0)))</f>
        <v>0.62075944125569993</v>
      </c>
      <c r="L181" s="39">
        <v>376.87343700000002</v>
      </c>
      <c r="M181" s="40">
        <v>1499.2640575</v>
      </c>
      <c r="N181" s="40">
        <f>L181/(INDEX(Installed_Capacity!$V$6:$AG$11,MATCH(Source_Data!B181,Installed_Capacity!$U$6:$U$11,0),MATCH(Source_Data!C181,Installed_Capacity!$V$5:$AG$5,0)))</f>
        <v>0.35219512461801561</v>
      </c>
      <c r="O181" s="41">
        <f>M181/(INDEX(Installed_Capacity!$V$15:$AG$20,MATCH(Source_Data!B181,Installed_Capacity!$U$15:$U$20,0),MATCH(Source_Data!C181,Installed_Capacity!$V$14:$AG$14,0)))</f>
        <v>0.61231940269552798</v>
      </c>
      <c r="P181" s="37">
        <v>37.543719299999999</v>
      </c>
      <c r="Q181" s="38">
        <f>P181/(INDEX(Installed_Capacity!$AJ$15:$AU$20,MATCH(Source_Data!B181,Installed_Capacity!$AI$15:$AI$20,0),MATCH(Source_Data!C181,Installed_Capacity!$AJ$14:$AU$14,0)))</f>
        <v>4.0941896728462379E-2</v>
      </c>
      <c r="R181" s="63">
        <v>857.34326189599994</v>
      </c>
      <c r="S181" s="42">
        <v>55.562759804000002</v>
      </c>
      <c r="T181" s="42">
        <f>R181/(INDEX(Installed_Capacity!$H$25:$S$30,MATCH(Source_Data!B181,Installed_Capacity!$G$25:$G$30,0),MATCH(Source_Data!C181,Installed_Capacity!$H$24:$S$24,0)))</f>
        <v>0.6271254933040743</v>
      </c>
      <c r="U181" s="43">
        <f>S181/(INDEX(Installed_Capacity!$H$33:$S$38,MATCH(Source_Data!B181,Installed_Capacity!$G$33:$G$38,0),MATCH(Source_Data!C181,Installed_Capacity!$H$32:$S$32,0)))</f>
        <v>1.6305014160242513E-2</v>
      </c>
      <c r="V181" s="21"/>
      <c r="W181" s="2"/>
    </row>
    <row r="182" spans="1:23" x14ac:dyDescent="0.25">
      <c r="A182" s="17">
        <v>42743</v>
      </c>
      <c r="B182" s="19">
        <v>2017</v>
      </c>
      <c r="C182" s="19">
        <v>1</v>
      </c>
      <c r="D182" s="19">
        <v>8</v>
      </c>
      <c r="E182" s="19">
        <v>12</v>
      </c>
      <c r="F182" s="69">
        <v>22809</v>
      </c>
      <c r="G182" s="52">
        <f t="shared" si="2"/>
        <v>27046</v>
      </c>
      <c r="H182" s="34">
        <v>926.28225610000004</v>
      </c>
      <c r="I182" s="35">
        <v>2668.0132483000002</v>
      </c>
      <c r="J182" s="35">
        <f>H182/(INDEX(Installed_Capacity!$H$6:$S$11,MATCH(Source_Data!B182,Installed_Capacity!$G$6:$G$11,0),MATCH(Source_Data!C182,Installed_Capacity!$H$5:$S$5,0)))</f>
        <v>0.61323702141041259</v>
      </c>
      <c r="K182" s="36">
        <f>I182/(INDEX(Installed_Capacity!$H$15:$S$20,MATCH(Source_Data!B182,Installed_Capacity!$G$15:$G$20,0),MATCH(Source_Data!C182,Installed_Capacity!$H$14:$S$14,0)))</f>
        <v>0.7032376310129419</v>
      </c>
      <c r="L182" s="39">
        <v>322.75005970000001</v>
      </c>
      <c r="M182" s="40">
        <v>1619.6827419000001</v>
      </c>
      <c r="N182" s="40">
        <f>L182/(INDEX(Installed_Capacity!$V$6:$AG$11,MATCH(Source_Data!B182,Installed_Capacity!$U$6:$U$11,0),MATCH(Source_Data!C182,Installed_Capacity!$V$5:$AG$5,0)))</f>
        <v>0.30161583793583596</v>
      </c>
      <c r="O182" s="41">
        <f>M182/(INDEX(Installed_Capacity!$V$15:$AG$20,MATCH(Source_Data!B182,Installed_Capacity!$U$15:$U$20,0),MATCH(Source_Data!C182,Installed_Capacity!$V$14:$AG$14,0)))</f>
        <v>0.66149999669185233</v>
      </c>
      <c r="P182" s="37">
        <v>89.581341499999994</v>
      </c>
      <c r="Q182" s="38">
        <f>P182/(INDEX(Installed_Capacity!$AJ$15:$AU$20,MATCH(Source_Data!B182,Installed_Capacity!$AI$15:$AI$20,0),MATCH(Source_Data!C182,Installed_Capacity!$AJ$14:$AU$14,0)))</f>
        <v>9.7689576335877853E-2</v>
      </c>
      <c r="R182" s="63">
        <v>949.82057959999997</v>
      </c>
      <c r="S182" s="42">
        <v>192.54083860399999</v>
      </c>
      <c r="T182" s="42">
        <f>R182/(INDEX(Installed_Capacity!$H$25:$S$30,MATCH(Source_Data!B182,Installed_Capacity!$G$25:$G$30,0),MATCH(Source_Data!C182,Installed_Capacity!$H$24:$S$24,0)))</f>
        <v>0.69477037495428284</v>
      </c>
      <c r="U182" s="43">
        <f>S182/(INDEX(Installed_Capacity!$H$33:$S$38,MATCH(Source_Data!B182,Installed_Capacity!$G$33:$G$38,0),MATCH(Source_Data!C182,Installed_Capacity!$H$32:$S$32,0)))</f>
        <v>5.6501532878091155E-2</v>
      </c>
      <c r="V182" s="21"/>
      <c r="W182" s="2"/>
    </row>
    <row r="183" spans="1:23" x14ac:dyDescent="0.25">
      <c r="A183" s="17">
        <v>42743</v>
      </c>
      <c r="B183" s="19">
        <v>2017</v>
      </c>
      <c r="C183" s="19">
        <v>1</v>
      </c>
      <c r="D183" s="19">
        <v>8</v>
      </c>
      <c r="E183" s="19">
        <v>13</v>
      </c>
      <c r="F183" s="69">
        <v>22847</v>
      </c>
      <c r="G183" s="52">
        <f t="shared" si="2"/>
        <v>27046</v>
      </c>
      <c r="H183" s="34">
        <v>792.94457780000005</v>
      </c>
      <c r="I183" s="35">
        <v>2748.7689258199998</v>
      </c>
      <c r="J183" s="35">
        <f>H183/(INDEX(Installed_Capacity!$H$6:$S$11,MATCH(Source_Data!B183,Installed_Capacity!$G$6:$G$11,0),MATCH(Source_Data!C183,Installed_Capacity!$H$5:$S$5,0)))</f>
        <v>0.52496198413749273</v>
      </c>
      <c r="K183" s="36">
        <f>I183/(INDEX(Installed_Capacity!$H$15:$S$20,MATCH(Source_Data!B183,Installed_Capacity!$G$15:$G$20,0),MATCH(Source_Data!C183,Installed_Capacity!$H$14:$S$14,0)))</f>
        <v>0.72452329418803862</v>
      </c>
      <c r="L183" s="39">
        <v>372.18086599999998</v>
      </c>
      <c r="M183" s="40">
        <v>1644.8445629</v>
      </c>
      <c r="N183" s="40">
        <f>L183/(INDEX(Installed_Capacity!$V$6:$AG$11,MATCH(Source_Data!B183,Installed_Capacity!$U$6:$U$11,0),MATCH(Source_Data!C183,Installed_Capacity!$V$5:$AG$5,0)))</f>
        <v>0.34780983113254266</v>
      </c>
      <c r="O183" s="41">
        <f>M183/(INDEX(Installed_Capacity!$V$15:$AG$20,MATCH(Source_Data!B183,Installed_Capacity!$U$15:$U$20,0),MATCH(Source_Data!C183,Installed_Capacity!$V$14:$AG$14,0)))</f>
        <v>0.67177641939963262</v>
      </c>
      <c r="P183" s="37">
        <v>150.70937090000001</v>
      </c>
      <c r="Q183" s="38">
        <f>P183/(INDEX(Installed_Capacity!$AJ$15:$AU$20,MATCH(Source_Data!B183,Installed_Capacity!$AI$15:$AI$20,0),MATCH(Source_Data!C183,Installed_Capacity!$AJ$14:$AU$14,0)))</f>
        <v>0.16435045899672848</v>
      </c>
      <c r="R183" s="63">
        <v>782.20067510399997</v>
      </c>
      <c r="S183" s="42">
        <v>188.530995104</v>
      </c>
      <c r="T183" s="42">
        <f>R183/(INDEX(Installed_Capacity!$H$25:$S$30,MATCH(Source_Data!B183,Installed_Capacity!$G$25:$G$30,0),MATCH(Source_Data!C183,Installed_Capacity!$H$24:$S$24,0)))</f>
        <v>0.57216054063638355</v>
      </c>
      <c r="U183" s="43">
        <f>S183/(INDEX(Installed_Capacity!$H$33:$S$38,MATCH(Source_Data!B183,Installed_Capacity!$G$33:$G$38,0),MATCH(Source_Data!C183,Installed_Capacity!$H$32:$S$32,0)))</f>
        <v>5.5324835477197305E-2</v>
      </c>
      <c r="V183" s="21"/>
      <c r="W183" s="2"/>
    </row>
    <row r="184" spans="1:23" x14ac:dyDescent="0.25">
      <c r="A184" s="17">
        <v>42743</v>
      </c>
      <c r="B184" s="19">
        <v>2017</v>
      </c>
      <c r="C184" s="19">
        <v>1</v>
      </c>
      <c r="D184" s="19">
        <v>8</v>
      </c>
      <c r="E184" s="19">
        <v>14</v>
      </c>
      <c r="F184" s="69">
        <v>22877</v>
      </c>
      <c r="G184" s="52">
        <f t="shared" si="2"/>
        <v>27046</v>
      </c>
      <c r="H184" s="34">
        <v>539.47203030000003</v>
      </c>
      <c r="I184" s="35">
        <v>2710.01961906</v>
      </c>
      <c r="J184" s="35">
        <f>H184/(INDEX(Installed_Capacity!$H$6:$S$11,MATCH(Source_Data!B184,Installed_Capacity!$G$6:$G$11,0),MATCH(Source_Data!C184,Installed_Capacity!$H$5:$S$5,0)))</f>
        <v>0.35715271324347231</v>
      </c>
      <c r="K184" s="36">
        <f>I184/(INDEX(Installed_Capacity!$H$15:$S$20,MATCH(Source_Data!B184,Installed_Capacity!$G$15:$G$20,0),MATCH(Source_Data!C184,Installed_Capacity!$H$14:$S$14,0)))</f>
        <v>0.7143097127125122</v>
      </c>
      <c r="L184" s="39">
        <v>318.91727109999999</v>
      </c>
      <c r="M184" s="40">
        <v>1579.2568578</v>
      </c>
      <c r="N184" s="40">
        <f>L184/(INDEX(Installed_Capacity!$V$6:$AG$11,MATCH(Source_Data!B184,Installed_Capacity!$U$6:$U$11,0),MATCH(Source_Data!C184,Installed_Capacity!$V$5:$AG$5,0)))</f>
        <v>0.29803402683936558</v>
      </c>
      <c r="O184" s="41">
        <f>M184/(INDEX(Installed_Capacity!$V$15:$AG$20,MATCH(Source_Data!B184,Installed_Capacity!$U$15:$U$20,0),MATCH(Source_Data!C184,Installed_Capacity!$V$14:$AG$14,0)))</f>
        <v>0.64498952738411286</v>
      </c>
      <c r="P184" s="37">
        <v>176.81176619999999</v>
      </c>
      <c r="Q184" s="38">
        <f>P184/(INDEX(Installed_Capacity!$AJ$15:$AU$20,MATCH(Source_Data!B184,Installed_Capacity!$AI$15:$AI$20,0),MATCH(Source_Data!C184,Installed_Capacity!$AJ$14:$AU$14,0)))</f>
        <v>0.19281544841875681</v>
      </c>
      <c r="R184" s="63">
        <v>603.99477580400003</v>
      </c>
      <c r="S184" s="42">
        <v>152.58497370399999</v>
      </c>
      <c r="T184" s="42">
        <f>R184/(INDEX(Installed_Capacity!$H$25:$S$30,MATCH(Source_Data!B184,Installed_Capacity!$G$25:$G$30,0),MATCH(Source_Data!C184,Installed_Capacity!$H$24:$S$24,0)))</f>
        <v>0.44180731168458787</v>
      </c>
      <c r="U184" s="43">
        <f>S184/(INDEX(Installed_Capacity!$H$33:$S$38,MATCH(Source_Data!B184,Installed_Capacity!$G$33:$G$38,0),MATCH(Source_Data!C184,Installed_Capacity!$H$32:$S$32,0)))</f>
        <v>4.4776396378799842E-2</v>
      </c>
      <c r="V184" s="21"/>
      <c r="W184" s="2"/>
    </row>
    <row r="185" spans="1:23" x14ac:dyDescent="0.25">
      <c r="A185" s="17">
        <v>42743</v>
      </c>
      <c r="B185" s="19">
        <v>2017</v>
      </c>
      <c r="C185" s="19">
        <v>1</v>
      </c>
      <c r="D185" s="19">
        <v>8</v>
      </c>
      <c r="E185" s="19">
        <v>15</v>
      </c>
      <c r="F185" s="69">
        <v>23217</v>
      </c>
      <c r="G185" s="52">
        <f t="shared" si="2"/>
        <v>27046</v>
      </c>
      <c r="H185" s="34">
        <v>329.11015880000002</v>
      </c>
      <c r="I185" s="35">
        <v>2282.8101888900001</v>
      </c>
      <c r="J185" s="35">
        <f>H185/(INDEX(Installed_Capacity!$H$6:$S$11,MATCH(Source_Data!B185,Installed_Capacity!$G$6:$G$11,0),MATCH(Source_Data!C185,Installed_Capacity!$H$5:$S$5,0)))</f>
        <v>0.21788448625602458</v>
      </c>
      <c r="K185" s="36">
        <f>I185/(INDEX(Installed_Capacity!$H$15:$S$20,MATCH(Source_Data!B185,Installed_Capacity!$G$15:$G$20,0),MATCH(Source_Data!C185,Installed_Capacity!$H$14:$S$14,0)))</f>
        <v>0.60170541893302409</v>
      </c>
      <c r="L185" s="39">
        <v>203.31011029999999</v>
      </c>
      <c r="M185" s="40">
        <v>1507.0848378000001</v>
      </c>
      <c r="N185" s="40">
        <f>L185/(INDEX(Installed_Capacity!$V$6:$AG$11,MATCH(Source_Data!B185,Installed_Capacity!$U$6:$U$11,0),MATCH(Source_Data!C185,Installed_Capacity!$V$5:$AG$5,0)))</f>
        <v>0.18999701916697034</v>
      </c>
      <c r="O185" s="41">
        <f>M185/(INDEX(Installed_Capacity!$V$15:$AG$20,MATCH(Source_Data!B185,Installed_Capacity!$U$15:$U$20,0),MATCH(Source_Data!C185,Installed_Capacity!$V$14:$AG$14,0)))</f>
        <v>0.61551351349806016</v>
      </c>
      <c r="P185" s="37">
        <v>82.2485882</v>
      </c>
      <c r="Q185" s="38">
        <f>P185/(INDEX(Installed_Capacity!$AJ$15:$AU$20,MATCH(Source_Data!B185,Installed_Capacity!$AI$15:$AI$20,0),MATCH(Source_Data!C185,Installed_Capacity!$AJ$14:$AU$14,0)))</f>
        <v>8.9693116902944389E-2</v>
      </c>
      <c r="R185" s="63">
        <v>635.91881960399996</v>
      </c>
      <c r="S185" s="42">
        <v>176.19713659999999</v>
      </c>
      <c r="T185" s="42">
        <f>R185/(INDEX(Installed_Capacity!$H$25:$S$30,MATCH(Source_Data!B185,Installed_Capacity!$G$25:$G$30,0),MATCH(Source_Data!C185,Installed_Capacity!$H$24:$S$24,0)))</f>
        <v>0.46515896394118939</v>
      </c>
      <c r="U185" s="43">
        <f>S185/(INDEX(Installed_Capacity!$H$33:$S$38,MATCH(Source_Data!B185,Installed_Capacity!$G$33:$G$38,0),MATCH(Source_Data!C185,Installed_Capacity!$H$32:$S$32,0)))</f>
        <v>5.1705437551904362E-2</v>
      </c>
      <c r="V185" s="21"/>
      <c r="W185" s="2"/>
    </row>
    <row r="186" spans="1:23" x14ac:dyDescent="0.25">
      <c r="A186" s="17">
        <v>42743</v>
      </c>
      <c r="B186" s="19">
        <v>2017</v>
      </c>
      <c r="C186" s="19">
        <v>1</v>
      </c>
      <c r="D186" s="19">
        <v>8</v>
      </c>
      <c r="E186" s="19">
        <v>16</v>
      </c>
      <c r="F186" s="69">
        <v>23588</v>
      </c>
      <c r="G186" s="52">
        <f t="shared" si="2"/>
        <v>27046</v>
      </c>
      <c r="H186" s="34">
        <v>167.9009815</v>
      </c>
      <c r="I186" s="35">
        <v>1277.2295419</v>
      </c>
      <c r="J186" s="35">
        <f>H186/(INDEX(Installed_Capacity!$H$6:$S$11,MATCH(Source_Data!B186,Installed_Capacity!$G$6:$G$11,0),MATCH(Source_Data!C186,Installed_Capacity!$H$5:$S$5,0)))</f>
        <v>0.111157368187596</v>
      </c>
      <c r="K186" s="36">
        <f>I186/(INDEX(Installed_Capacity!$H$15:$S$20,MATCH(Source_Data!B186,Installed_Capacity!$G$15:$G$20,0),MATCH(Source_Data!C186,Installed_Capacity!$H$14:$S$14,0)))</f>
        <v>0.33665345472996122</v>
      </c>
      <c r="L186" s="39">
        <v>99.774529400000006</v>
      </c>
      <c r="M186" s="40">
        <v>970.53464559999998</v>
      </c>
      <c r="N186" s="40">
        <f>L186/(INDEX(Installed_Capacity!$V$6:$AG$11,MATCH(Source_Data!B186,Installed_Capacity!$U$6:$U$11,0),MATCH(Source_Data!C186,Installed_Capacity!$V$5:$AG$5,0)))</f>
        <v>9.3241123851710628E-2</v>
      </c>
      <c r="O186" s="41">
        <f>M186/(INDEX(Installed_Capacity!$V$15:$AG$20,MATCH(Source_Data!B186,Installed_Capacity!$U$15:$U$20,0),MATCH(Source_Data!C186,Installed_Capacity!$V$14:$AG$14,0)))</f>
        <v>0.39637927122728206</v>
      </c>
      <c r="P186" s="37">
        <v>189.88063450000001</v>
      </c>
      <c r="Q186" s="38">
        <f>P186/(INDEX(Installed_Capacity!$AJ$15:$AU$20,MATCH(Source_Data!B186,Installed_Capacity!$AI$15:$AI$20,0),MATCH(Source_Data!C186,Installed_Capacity!$AJ$14:$AU$14,0)))</f>
        <v>0.20706721319520177</v>
      </c>
      <c r="R186" s="63">
        <v>535.77401399999997</v>
      </c>
      <c r="S186" s="42">
        <v>125.43477439999999</v>
      </c>
      <c r="T186" s="42">
        <f>R186/(INDEX(Installed_Capacity!$H$25:$S$30,MATCH(Source_Data!B186,Installed_Capacity!$G$25:$G$30,0),MATCH(Source_Data!C186,Installed_Capacity!$H$24:$S$24,0)))</f>
        <v>0.39190550362080318</v>
      </c>
      <c r="U186" s="43">
        <f>S186/(INDEX(Installed_Capacity!$H$33:$S$38,MATCH(Source_Data!B186,Installed_Capacity!$G$33:$G$38,0),MATCH(Source_Data!C186,Installed_Capacity!$H$32:$S$32,0)))</f>
        <v>3.6809110634414319E-2</v>
      </c>
      <c r="V186" s="21"/>
      <c r="W186" s="2"/>
    </row>
    <row r="187" spans="1:23" x14ac:dyDescent="0.25">
      <c r="A187" s="17">
        <v>42743</v>
      </c>
      <c r="B187" s="19">
        <v>2017</v>
      </c>
      <c r="C187" s="19">
        <v>1</v>
      </c>
      <c r="D187" s="19">
        <v>8</v>
      </c>
      <c r="E187" s="19">
        <v>17</v>
      </c>
      <c r="F187" s="69">
        <v>24480</v>
      </c>
      <c r="G187" s="52">
        <f t="shared" si="2"/>
        <v>27046</v>
      </c>
      <c r="H187" s="34">
        <v>27.027365700000001</v>
      </c>
      <c r="I187" s="35">
        <v>182.158772164</v>
      </c>
      <c r="J187" s="35">
        <f>H187/(INDEX(Installed_Capacity!$H$6:$S$11,MATCH(Source_Data!B187,Installed_Capacity!$G$6:$G$11,0),MATCH(Source_Data!C187,Installed_Capacity!$H$5:$S$5,0)))</f>
        <v>1.7893229768020762E-2</v>
      </c>
      <c r="K187" s="36">
        <f>I187/(INDEX(Installed_Capacity!$H$15:$S$20,MATCH(Source_Data!B187,Installed_Capacity!$G$15:$G$20,0),MATCH(Source_Data!C187,Installed_Capacity!$H$14:$S$14,0)))</f>
        <v>4.8013593443158753E-2</v>
      </c>
      <c r="L187" s="39">
        <v>20.0246323</v>
      </c>
      <c r="M187" s="40">
        <v>136.48509060000001</v>
      </c>
      <c r="N187" s="40">
        <f>L187/(INDEX(Installed_Capacity!$V$6:$AG$11,MATCH(Source_Data!B187,Installed_Capacity!$U$6:$U$11,0),MATCH(Source_Data!C187,Installed_Capacity!$V$5:$AG$5,0)))</f>
        <v>1.8713385386002781E-2</v>
      </c>
      <c r="O187" s="41">
        <f>M187/(INDEX(Installed_Capacity!$V$15:$AG$20,MATCH(Source_Data!B187,Installed_Capacity!$U$15:$U$20,0),MATCH(Source_Data!C187,Installed_Capacity!$V$14:$AG$14,0)))</f>
        <v>5.5742328200939363E-2</v>
      </c>
      <c r="P187" s="37">
        <v>148.34138780000001</v>
      </c>
      <c r="Q187" s="38">
        <f>P187/(INDEX(Installed_Capacity!$AJ$15:$AU$20,MATCH(Source_Data!B187,Installed_Capacity!$AI$15:$AI$20,0),MATCH(Source_Data!C187,Installed_Capacity!$AJ$14:$AU$14,0)))</f>
        <v>0.16176814372955289</v>
      </c>
      <c r="R187" s="63">
        <v>581.08292260400003</v>
      </c>
      <c r="S187" s="42">
        <v>105.1591911</v>
      </c>
      <c r="T187" s="42">
        <f>R187/(INDEX(Installed_Capacity!$H$25:$S$30,MATCH(Source_Data!B187,Installed_Capacity!$G$25:$G$30,0),MATCH(Source_Data!C187,Installed_Capacity!$H$24:$S$24,0)))</f>
        <v>0.42504785502450448</v>
      </c>
      <c r="U187" s="43">
        <f>S187/(INDEX(Installed_Capacity!$H$33:$S$38,MATCH(Source_Data!B187,Installed_Capacity!$G$33:$G$38,0),MATCH(Source_Data!C187,Installed_Capacity!$H$32:$S$32,0)))</f>
        <v>3.0859196087695259E-2</v>
      </c>
      <c r="V187" s="21"/>
      <c r="W187" s="2"/>
    </row>
    <row r="188" spans="1:23" x14ac:dyDescent="0.25">
      <c r="A188" s="17">
        <v>42743</v>
      </c>
      <c r="B188" s="19">
        <v>2017</v>
      </c>
      <c r="C188" s="19">
        <v>1</v>
      </c>
      <c r="D188" s="19">
        <v>8</v>
      </c>
      <c r="E188" s="19">
        <v>18</v>
      </c>
      <c r="F188" s="69">
        <v>26797</v>
      </c>
      <c r="G188" s="52">
        <f t="shared" si="2"/>
        <v>27046</v>
      </c>
      <c r="H188" s="34">
        <v>6.11E-4</v>
      </c>
      <c r="I188" s="35">
        <v>8.0120999999999994E-3</v>
      </c>
      <c r="J188" s="35">
        <f>H188/(INDEX(Installed_Capacity!$H$6:$S$11,MATCH(Source_Data!B188,Installed_Capacity!$G$6:$G$11,0),MATCH(Source_Data!C188,Installed_Capacity!$H$5:$S$5,0)))</f>
        <v>4.0450717652666702E-7</v>
      </c>
      <c r="K188" s="36">
        <f>I188/(INDEX(Installed_Capacity!$H$15:$S$20,MATCH(Source_Data!B188,Installed_Capacity!$G$15:$G$20,0),MATCH(Source_Data!C188,Installed_Capacity!$H$14:$S$14,0)))</f>
        <v>2.11183742323203E-6</v>
      </c>
      <c r="L188" s="39">
        <v>0</v>
      </c>
      <c r="M188" s="40">
        <v>0</v>
      </c>
      <c r="N188" s="40">
        <f>L188/(INDEX(Installed_Capacity!$V$6:$AG$11,MATCH(Source_Data!B188,Installed_Capacity!$U$6:$U$11,0),MATCH(Source_Data!C188,Installed_Capacity!$V$5:$AG$5,0)))</f>
        <v>0</v>
      </c>
      <c r="O188" s="41">
        <f>M188/(INDEX(Installed_Capacity!$V$15:$AG$20,MATCH(Source_Data!B188,Installed_Capacity!$U$15:$U$20,0),MATCH(Source_Data!C188,Installed_Capacity!$V$14:$AG$14,0)))</f>
        <v>0</v>
      </c>
      <c r="P188" s="37">
        <v>10.007802099999999</v>
      </c>
      <c r="Q188" s="38">
        <f>P188/(INDEX(Installed_Capacity!$AJ$15:$AU$20,MATCH(Source_Data!B188,Installed_Capacity!$AI$15:$AI$20,0),MATCH(Source_Data!C188,Installed_Capacity!$AJ$14:$AU$14,0)))</f>
        <v>1.0913633696837512E-2</v>
      </c>
      <c r="R188" s="63">
        <v>567.57507430400005</v>
      </c>
      <c r="S188" s="42">
        <v>103.82476699599999</v>
      </c>
      <c r="T188" s="42">
        <f>R188/(INDEX(Installed_Capacity!$H$25:$S$30,MATCH(Source_Data!B188,Installed_Capacity!$G$25:$G$30,0),MATCH(Source_Data!C188,Installed_Capacity!$H$24:$S$24,0)))</f>
        <v>0.41516719647721462</v>
      </c>
      <c r="U188" s="43">
        <f>S188/(INDEX(Installed_Capacity!$H$33:$S$38,MATCH(Source_Data!B188,Installed_Capacity!$G$33:$G$38,0),MATCH(Source_Data!C188,Installed_Capacity!$H$32:$S$32,0)))</f>
        <v>3.0467606397257985E-2</v>
      </c>
      <c r="V188" s="21"/>
      <c r="W188" s="2"/>
    </row>
    <row r="189" spans="1:23" x14ac:dyDescent="0.25">
      <c r="A189" s="17">
        <v>42743</v>
      </c>
      <c r="B189" s="19">
        <v>2017</v>
      </c>
      <c r="C189" s="19">
        <v>1</v>
      </c>
      <c r="D189" s="19">
        <v>8</v>
      </c>
      <c r="E189" s="19">
        <v>19</v>
      </c>
      <c r="F189" s="69">
        <v>27046</v>
      </c>
      <c r="G189" s="52">
        <f t="shared" si="2"/>
        <v>27046</v>
      </c>
      <c r="H189" s="34">
        <v>0</v>
      </c>
      <c r="I189" s="35">
        <v>1.0332900000000001E-2</v>
      </c>
      <c r="J189" s="35">
        <f>H189/(INDEX(Installed_Capacity!$H$6:$S$11,MATCH(Source_Data!B189,Installed_Capacity!$G$6:$G$11,0),MATCH(Source_Data!C189,Installed_Capacity!$H$5:$S$5,0)))</f>
        <v>0</v>
      </c>
      <c r="K189" s="36">
        <f>I189/(INDEX(Installed_Capacity!$H$15:$S$20,MATCH(Source_Data!B189,Installed_Capacity!$G$15:$G$20,0),MATCH(Source_Data!C189,Installed_Capacity!$H$14:$S$14,0)))</f>
        <v>2.7235562350088301E-6</v>
      </c>
      <c r="L189" s="39">
        <v>0</v>
      </c>
      <c r="M189" s="40">
        <v>0</v>
      </c>
      <c r="N189" s="40">
        <f>L189/(INDEX(Installed_Capacity!$V$6:$AG$11,MATCH(Source_Data!B189,Installed_Capacity!$U$6:$U$11,0),MATCH(Source_Data!C189,Installed_Capacity!$V$5:$AG$5,0)))</f>
        <v>0</v>
      </c>
      <c r="O189" s="41">
        <f>M189/(INDEX(Installed_Capacity!$V$15:$AG$20,MATCH(Source_Data!B189,Installed_Capacity!$U$15:$U$20,0),MATCH(Source_Data!C189,Installed_Capacity!$V$14:$AG$14,0)))</f>
        <v>0</v>
      </c>
      <c r="P189" s="37">
        <v>0</v>
      </c>
      <c r="Q189" s="38">
        <f>P189/(INDEX(Installed_Capacity!$AJ$15:$AU$20,MATCH(Source_Data!B189,Installed_Capacity!$AI$15:$AI$20,0),MATCH(Source_Data!C189,Installed_Capacity!$AJ$14:$AU$14,0)))</f>
        <v>0</v>
      </c>
      <c r="R189" s="63">
        <v>479.35258889599999</v>
      </c>
      <c r="S189" s="42">
        <v>140.83404229999999</v>
      </c>
      <c r="T189" s="42">
        <f>R189/(INDEX(Installed_Capacity!$H$25:$S$30,MATCH(Source_Data!B189,Installed_Capacity!$G$25:$G$30,0),MATCH(Source_Data!C189,Installed_Capacity!$H$24:$S$24,0)))</f>
        <v>0.35063461992246364</v>
      </c>
      <c r="U189" s="43">
        <f>S189/(INDEX(Installed_Capacity!$H$33:$S$38,MATCH(Source_Data!B189,Installed_Capacity!$G$33:$G$38,0),MATCH(Source_Data!C189,Installed_Capacity!$H$32:$S$32,0)))</f>
        <v>4.1328059694046737E-2</v>
      </c>
      <c r="V189" s="21"/>
      <c r="W189" s="2"/>
    </row>
    <row r="190" spans="1:23" x14ac:dyDescent="0.25">
      <c r="A190" s="17">
        <v>42743</v>
      </c>
      <c r="B190" s="19">
        <v>2017</v>
      </c>
      <c r="C190" s="19">
        <v>1</v>
      </c>
      <c r="D190" s="19">
        <v>8</v>
      </c>
      <c r="E190" s="19">
        <v>20</v>
      </c>
      <c r="F190" s="69">
        <v>26546</v>
      </c>
      <c r="G190" s="52">
        <f t="shared" si="2"/>
        <v>27046</v>
      </c>
      <c r="H190" s="34">
        <v>0</v>
      </c>
      <c r="I190" s="35">
        <v>1.3820199999999999E-2</v>
      </c>
      <c r="J190" s="35">
        <f>H190/(INDEX(Installed_Capacity!$H$6:$S$11,MATCH(Source_Data!B190,Installed_Capacity!$G$6:$G$11,0),MATCH(Source_Data!C190,Installed_Capacity!$H$5:$S$5,0)))</f>
        <v>0</v>
      </c>
      <c r="K190" s="36">
        <f>I190/(INDEX(Installed_Capacity!$H$15:$S$20,MATCH(Source_Data!B190,Installed_Capacity!$G$15:$G$20,0),MATCH(Source_Data!C190,Installed_Capacity!$H$14:$S$14,0)))</f>
        <v>3.6427422968449353E-6</v>
      </c>
      <c r="L190" s="39">
        <v>0</v>
      </c>
      <c r="M190" s="40">
        <v>0</v>
      </c>
      <c r="N190" s="40">
        <f>L190/(INDEX(Installed_Capacity!$V$6:$AG$11,MATCH(Source_Data!B190,Installed_Capacity!$U$6:$U$11,0),MATCH(Source_Data!C190,Installed_Capacity!$V$5:$AG$5,0)))</f>
        <v>0</v>
      </c>
      <c r="O190" s="41">
        <f>M190/(INDEX(Installed_Capacity!$V$15:$AG$20,MATCH(Source_Data!B190,Installed_Capacity!$U$15:$U$20,0),MATCH(Source_Data!C190,Installed_Capacity!$V$14:$AG$14,0)))</f>
        <v>0</v>
      </c>
      <c r="P190" s="37">
        <v>0</v>
      </c>
      <c r="Q190" s="38">
        <f>P190/(INDEX(Installed_Capacity!$AJ$15:$AU$20,MATCH(Source_Data!B190,Installed_Capacity!$AI$15:$AI$20,0),MATCH(Source_Data!C190,Installed_Capacity!$AJ$14:$AU$14,0)))</f>
        <v>0</v>
      </c>
      <c r="R190" s="63">
        <v>481.29658199599999</v>
      </c>
      <c r="S190" s="42">
        <v>190.79151459600001</v>
      </c>
      <c r="T190" s="42">
        <f>R190/(INDEX(Installed_Capacity!$H$25:$S$30,MATCH(Source_Data!B190,Installed_Capacity!$G$25:$G$30,0),MATCH(Source_Data!C190,Installed_Capacity!$H$24:$S$24,0)))</f>
        <v>0.35205660302538222</v>
      </c>
      <c r="U190" s="43">
        <f>S190/(INDEX(Installed_Capacity!$H$33:$S$38,MATCH(Source_Data!B190,Installed_Capacity!$G$33:$G$38,0),MATCH(Source_Data!C190,Installed_Capacity!$H$32:$S$32,0)))</f>
        <v>5.5988189897614539E-2</v>
      </c>
      <c r="V190" s="21"/>
      <c r="W190" s="2"/>
    </row>
    <row r="191" spans="1:23" x14ac:dyDescent="0.25">
      <c r="A191" s="17">
        <v>42743</v>
      </c>
      <c r="B191" s="19">
        <v>2017</v>
      </c>
      <c r="C191" s="19">
        <v>1</v>
      </c>
      <c r="D191" s="19">
        <v>8</v>
      </c>
      <c r="E191" s="19">
        <v>21</v>
      </c>
      <c r="F191" s="69">
        <v>25712</v>
      </c>
      <c r="G191" s="52">
        <f t="shared" si="2"/>
        <v>27046</v>
      </c>
      <c r="H191" s="34">
        <v>0</v>
      </c>
      <c r="I191" s="35">
        <v>1.2756699999999999E-2</v>
      </c>
      <c r="J191" s="35">
        <f>H191/(INDEX(Installed_Capacity!$H$6:$S$11,MATCH(Source_Data!B191,Installed_Capacity!$G$6:$G$11,0),MATCH(Source_Data!C191,Installed_Capacity!$H$5:$S$5,0)))</f>
        <v>0</v>
      </c>
      <c r="K191" s="36">
        <f>I191/(INDEX(Installed_Capacity!$H$15:$S$20,MATCH(Source_Data!B191,Installed_Capacity!$G$15:$G$20,0),MATCH(Source_Data!C191,Installed_Capacity!$H$14:$S$14,0)))</f>
        <v>3.3624238909828935E-6</v>
      </c>
      <c r="L191" s="39">
        <v>0</v>
      </c>
      <c r="M191" s="40">
        <v>0</v>
      </c>
      <c r="N191" s="40">
        <f>L191/(INDEX(Installed_Capacity!$V$6:$AG$11,MATCH(Source_Data!B191,Installed_Capacity!$U$6:$U$11,0),MATCH(Source_Data!C191,Installed_Capacity!$V$5:$AG$5,0)))</f>
        <v>0</v>
      </c>
      <c r="O191" s="41">
        <f>M191/(INDEX(Installed_Capacity!$V$15:$AG$20,MATCH(Source_Data!B191,Installed_Capacity!$U$15:$U$20,0),MATCH(Source_Data!C191,Installed_Capacity!$V$14:$AG$14,0)))</f>
        <v>0</v>
      </c>
      <c r="P191" s="37">
        <v>0</v>
      </c>
      <c r="Q191" s="38">
        <f>P191/(INDEX(Installed_Capacity!$AJ$15:$AU$20,MATCH(Source_Data!B191,Installed_Capacity!$AI$15:$AI$20,0),MATCH(Source_Data!C191,Installed_Capacity!$AJ$14:$AU$14,0)))</f>
        <v>0</v>
      </c>
      <c r="R191" s="63">
        <v>522.79248129999996</v>
      </c>
      <c r="S191" s="42">
        <v>330.62888719599999</v>
      </c>
      <c r="T191" s="42">
        <f>R191/(INDEX(Installed_Capacity!$H$25:$S$30,MATCH(Source_Data!B191,Installed_Capacity!$G$25:$G$30,0),MATCH(Source_Data!C191,Installed_Capacity!$H$24:$S$24,0)))</f>
        <v>0.38240983198010386</v>
      </c>
      <c r="U191" s="43">
        <f>S191/(INDEX(Installed_Capacity!$H$33:$S$38,MATCH(Source_Data!B191,Installed_Capacity!$G$33:$G$38,0),MATCH(Source_Data!C191,Installed_Capacity!$H$32:$S$32,0)))</f>
        <v>9.7023774674488153E-2</v>
      </c>
      <c r="V191" s="21"/>
      <c r="W191" s="2"/>
    </row>
    <row r="192" spans="1:23" x14ac:dyDescent="0.25">
      <c r="A192" s="17">
        <v>42743</v>
      </c>
      <c r="B192" s="19">
        <v>2017</v>
      </c>
      <c r="C192" s="19">
        <v>1</v>
      </c>
      <c r="D192" s="19">
        <v>8</v>
      </c>
      <c r="E192" s="19">
        <v>22</v>
      </c>
      <c r="F192" s="69">
        <v>24403</v>
      </c>
      <c r="G192" s="52">
        <f t="shared" si="2"/>
        <v>27046</v>
      </c>
      <c r="H192" s="34">
        <v>0</v>
      </c>
      <c r="I192" s="35">
        <v>1.05881E-2</v>
      </c>
      <c r="J192" s="35">
        <f>H192/(INDEX(Installed_Capacity!$H$6:$S$11,MATCH(Source_Data!B192,Installed_Capacity!$G$6:$G$11,0),MATCH(Source_Data!C192,Installed_Capacity!$H$5:$S$5,0)))</f>
        <v>0</v>
      </c>
      <c r="K192" s="36">
        <f>I192/(INDEX(Installed_Capacity!$H$15:$S$20,MATCH(Source_Data!B192,Installed_Capacity!$G$15:$G$20,0),MATCH(Source_Data!C192,Installed_Capacity!$H$14:$S$14,0)))</f>
        <v>2.790822109175255E-6</v>
      </c>
      <c r="L192" s="39">
        <v>0</v>
      </c>
      <c r="M192" s="40">
        <v>0</v>
      </c>
      <c r="N192" s="40">
        <f>L192/(INDEX(Installed_Capacity!$V$6:$AG$11,MATCH(Source_Data!B192,Installed_Capacity!$U$6:$U$11,0),MATCH(Source_Data!C192,Installed_Capacity!$V$5:$AG$5,0)))</f>
        <v>0</v>
      </c>
      <c r="O192" s="41">
        <f>M192/(INDEX(Installed_Capacity!$V$15:$AG$20,MATCH(Source_Data!B192,Installed_Capacity!$U$15:$U$20,0),MATCH(Source_Data!C192,Installed_Capacity!$V$14:$AG$14,0)))</f>
        <v>0</v>
      </c>
      <c r="P192" s="37">
        <v>0</v>
      </c>
      <c r="Q192" s="38">
        <f>P192/(INDEX(Installed_Capacity!$AJ$15:$AU$20,MATCH(Source_Data!B192,Installed_Capacity!$AI$15:$AI$20,0),MATCH(Source_Data!C192,Installed_Capacity!$AJ$14:$AU$14,0)))</f>
        <v>0</v>
      </c>
      <c r="R192" s="63">
        <v>423.75559009599999</v>
      </c>
      <c r="S192" s="42">
        <v>463.80225220400001</v>
      </c>
      <c r="T192" s="42">
        <f>R192/(INDEX(Installed_Capacity!$H$25:$S$30,MATCH(Source_Data!B192,Installed_Capacity!$G$25:$G$30,0),MATCH(Source_Data!C192,Installed_Capacity!$H$24:$S$24,0)))</f>
        <v>0.30996678377295006</v>
      </c>
      <c r="U192" s="43">
        <f>S192/(INDEX(Installed_Capacity!$H$33:$S$38,MATCH(Source_Data!B192,Installed_Capacity!$G$33:$G$38,0),MATCH(Source_Data!C192,Installed_Capacity!$H$32:$S$32,0)))</f>
        <v>0.13610379175575388</v>
      </c>
      <c r="V192" s="21"/>
      <c r="W192" s="2"/>
    </row>
    <row r="193" spans="1:23" x14ac:dyDescent="0.25">
      <c r="A193" s="17">
        <v>42743</v>
      </c>
      <c r="B193" s="19">
        <v>2017</v>
      </c>
      <c r="C193" s="19">
        <v>1</v>
      </c>
      <c r="D193" s="19">
        <v>8</v>
      </c>
      <c r="E193" s="19">
        <v>23</v>
      </c>
      <c r="F193" s="69">
        <v>22761</v>
      </c>
      <c r="G193" s="52">
        <f t="shared" si="2"/>
        <v>27046</v>
      </c>
      <c r="H193" s="34">
        <v>0</v>
      </c>
      <c r="I193" s="35">
        <v>5.9874000000000004E-3</v>
      </c>
      <c r="J193" s="35">
        <f>H193/(INDEX(Installed_Capacity!$H$6:$S$11,MATCH(Source_Data!B193,Installed_Capacity!$G$6:$G$11,0),MATCH(Source_Data!C193,Installed_Capacity!$H$5:$S$5,0)))</f>
        <v>0</v>
      </c>
      <c r="K193" s="36">
        <f>I193/(INDEX(Installed_Capacity!$H$15:$S$20,MATCH(Source_Data!B193,Installed_Capacity!$G$15:$G$20,0),MATCH(Source_Data!C193,Installed_Capacity!$H$14:$S$14,0)))</f>
        <v>1.5781649489970743E-6</v>
      </c>
      <c r="L193" s="39">
        <v>0</v>
      </c>
      <c r="M193" s="40">
        <v>0</v>
      </c>
      <c r="N193" s="40">
        <f>L193/(INDEX(Installed_Capacity!$V$6:$AG$11,MATCH(Source_Data!B193,Installed_Capacity!$U$6:$U$11,0),MATCH(Source_Data!C193,Installed_Capacity!$V$5:$AG$5,0)))</f>
        <v>0</v>
      </c>
      <c r="O193" s="41">
        <f>M193/(INDEX(Installed_Capacity!$V$15:$AG$20,MATCH(Source_Data!B193,Installed_Capacity!$U$15:$U$20,0),MATCH(Source_Data!C193,Installed_Capacity!$V$14:$AG$14,0)))</f>
        <v>0</v>
      </c>
      <c r="P193" s="37">
        <v>0</v>
      </c>
      <c r="Q193" s="38">
        <f>P193/(INDEX(Installed_Capacity!$AJ$15:$AU$20,MATCH(Source_Data!B193,Installed_Capacity!$AI$15:$AI$20,0),MATCH(Source_Data!C193,Installed_Capacity!$AJ$14:$AU$14,0)))</f>
        <v>0</v>
      </c>
      <c r="R193" s="63">
        <v>422.05515100399998</v>
      </c>
      <c r="S193" s="42">
        <v>716.09744789599995</v>
      </c>
      <c r="T193" s="42">
        <f>R193/(INDEX(Installed_Capacity!$H$25:$S$30,MATCH(Source_Data!B193,Installed_Capacity!$G$25:$G$30,0),MATCH(Source_Data!C193,Installed_Capacity!$H$24:$S$24,0)))</f>
        <v>0.30872295443200937</v>
      </c>
      <c r="U193" s="43">
        <f>S193/(INDEX(Installed_Capacity!$H$33:$S$38,MATCH(Source_Data!B193,Installed_Capacity!$G$33:$G$38,0),MATCH(Source_Data!C193,Installed_Capacity!$H$32:$S$32,0)))</f>
        <v>0.21014037224294321</v>
      </c>
      <c r="V193" s="21"/>
      <c r="W193" s="2"/>
    </row>
    <row r="194" spans="1:23" x14ac:dyDescent="0.25">
      <c r="A194" s="17">
        <v>42743</v>
      </c>
      <c r="B194" s="19">
        <v>2017</v>
      </c>
      <c r="C194" s="19">
        <v>1</v>
      </c>
      <c r="D194" s="19">
        <v>8</v>
      </c>
      <c r="E194" s="19">
        <v>24</v>
      </c>
      <c r="F194" s="69">
        <v>21175</v>
      </c>
      <c r="G194" s="52">
        <f t="shared" si="2"/>
        <v>27046</v>
      </c>
      <c r="H194" s="34">
        <v>0</v>
      </c>
      <c r="I194" s="35">
        <v>-5.3720000000000005E-4</v>
      </c>
      <c r="J194" s="35">
        <f>H194/(INDEX(Installed_Capacity!$H$6:$S$11,MATCH(Source_Data!B194,Installed_Capacity!$G$6:$G$11,0),MATCH(Source_Data!C194,Installed_Capacity!$H$5:$S$5,0)))</f>
        <v>0</v>
      </c>
      <c r="K194" s="36">
        <f>I194/(INDEX(Installed_Capacity!$H$15:$S$20,MATCH(Source_Data!B194,Installed_Capacity!$G$15:$G$20,0),MATCH(Source_Data!C194,Installed_Capacity!$H$14:$S$14,0)))</f>
        <v>-1.4159571944437122E-7</v>
      </c>
      <c r="L194" s="39">
        <v>0</v>
      </c>
      <c r="M194" s="40">
        <v>0</v>
      </c>
      <c r="N194" s="40">
        <f>L194/(INDEX(Installed_Capacity!$V$6:$AG$11,MATCH(Source_Data!B194,Installed_Capacity!$U$6:$U$11,0),MATCH(Source_Data!C194,Installed_Capacity!$V$5:$AG$5,0)))</f>
        <v>0</v>
      </c>
      <c r="O194" s="41">
        <f>M194/(INDEX(Installed_Capacity!$V$15:$AG$20,MATCH(Source_Data!B194,Installed_Capacity!$U$15:$U$20,0),MATCH(Source_Data!C194,Installed_Capacity!$V$14:$AG$14,0)))</f>
        <v>0</v>
      </c>
      <c r="P194" s="37">
        <v>0</v>
      </c>
      <c r="Q194" s="38">
        <f>P194/(INDEX(Installed_Capacity!$AJ$15:$AU$20,MATCH(Source_Data!B194,Installed_Capacity!$AI$15:$AI$20,0),MATCH(Source_Data!C194,Installed_Capacity!$AJ$14:$AU$14,0)))</f>
        <v>0</v>
      </c>
      <c r="R194" s="63">
        <v>508.593268604</v>
      </c>
      <c r="S194" s="42">
        <v>1034.6159838999999</v>
      </c>
      <c r="T194" s="42">
        <f>R194/(INDEX(Installed_Capacity!$H$25:$S$30,MATCH(Source_Data!B194,Installed_Capacity!$G$25:$G$30,0),MATCH(Source_Data!C194,Installed_Capacity!$H$24:$S$24,0)))</f>
        <v>0.37202345739448472</v>
      </c>
      <c r="U194" s="43">
        <f>S194/(INDEX(Installed_Capacity!$H$33:$S$38,MATCH(Source_Data!B194,Installed_Capacity!$G$33:$G$38,0),MATCH(Source_Data!C194,Installed_Capacity!$H$32:$S$32,0)))</f>
        <v>0.30361033770479295</v>
      </c>
      <c r="V194" s="21"/>
      <c r="W194" s="2"/>
    </row>
    <row r="195" spans="1:23" x14ac:dyDescent="0.25">
      <c r="A195" s="17">
        <v>42744</v>
      </c>
      <c r="B195" s="19">
        <v>2017</v>
      </c>
      <c r="C195" s="19">
        <v>1</v>
      </c>
      <c r="D195" s="19">
        <v>9</v>
      </c>
      <c r="E195" s="19">
        <v>1</v>
      </c>
      <c r="F195" s="69">
        <v>20179</v>
      </c>
      <c r="G195" s="52">
        <f t="shared" ref="G195:G258" si="3">_xlfn.MAXIFS($F:$F,$B:$B,B195,$C:$C,C195,$D:$D,D195)</f>
        <v>29640</v>
      </c>
      <c r="H195" s="34">
        <v>0</v>
      </c>
      <c r="I195" s="35">
        <v>-6.6081999999999998E-3</v>
      </c>
      <c r="J195" s="35">
        <f>H195/(INDEX(Installed_Capacity!$H$6:$S$11,MATCH(Source_Data!B195,Installed_Capacity!$G$6:$G$11,0),MATCH(Source_Data!C195,Installed_Capacity!$H$5:$S$5,0)))</f>
        <v>0</v>
      </c>
      <c r="K195" s="36">
        <f>I195/(INDEX(Installed_Capacity!$H$15:$S$20,MATCH(Source_Data!B195,Installed_Capacity!$G$15:$G$20,0),MATCH(Source_Data!C195,Installed_Capacity!$H$14:$S$14,0)))</f>
        <v>-1.7417960410132054E-6</v>
      </c>
      <c r="L195" s="39">
        <v>0</v>
      </c>
      <c r="M195" s="40">
        <v>0</v>
      </c>
      <c r="N195" s="40">
        <f>L195/(INDEX(Installed_Capacity!$V$6:$AG$11,MATCH(Source_Data!B195,Installed_Capacity!$U$6:$U$11,0),MATCH(Source_Data!C195,Installed_Capacity!$V$5:$AG$5,0)))</f>
        <v>0</v>
      </c>
      <c r="O195" s="41">
        <f>M195/(INDEX(Installed_Capacity!$V$15:$AG$20,MATCH(Source_Data!B195,Installed_Capacity!$U$15:$U$20,0),MATCH(Source_Data!C195,Installed_Capacity!$V$14:$AG$14,0)))</f>
        <v>0</v>
      </c>
      <c r="P195" s="37">
        <v>0</v>
      </c>
      <c r="Q195" s="38">
        <f>P195/(INDEX(Installed_Capacity!$AJ$15:$AU$20,MATCH(Source_Data!B195,Installed_Capacity!$AI$15:$AI$20,0),MATCH(Source_Data!C195,Installed_Capacity!$AJ$14:$AU$14,0)))</f>
        <v>0</v>
      </c>
      <c r="R195" s="63">
        <v>553.09901479999996</v>
      </c>
      <c r="S195" s="42">
        <v>1226.9519447959999</v>
      </c>
      <c r="T195" s="42">
        <f>R195/(INDEX(Installed_Capacity!$H$25:$S$30,MATCH(Source_Data!B195,Installed_Capacity!$G$25:$G$30,0),MATCH(Source_Data!C195,Installed_Capacity!$H$24:$S$24,0)))</f>
        <v>0.40457831526589133</v>
      </c>
      <c r="U195" s="43">
        <f>S195/(INDEX(Installed_Capacity!$H$33:$S$38,MATCH(Source_Data!B195,Installed_Capacity!$G$33:$G$38,0),MATCH(Source_Data!C195,Installed_Capacity!$H$32:$S$32,0)))</f>
        <v>0.36005174876852786</v>
      </c>
      <c r="V195" s="21"/>
      <c r="W195" s="2"/>
    </row>
    <row r="196" spans="1:23" x14ac:dyDescent="0.25">
      <c r="A196" s="17">
        <v>42744</v>
      </c>
      <c r="B196" s="19">
        <v>2017</v>
      </c>
      <c r="C196" s="19">
        <v>1</v>
      </c>
      <c r="D196" s="19">
        <v>9</v>
      </c>
      <c r="E196" s="19">
        <v>2</v>
      </c>
      <c r="F196" s="69">
        <v>19818</v>
      </c>
      <c r="G196" s="52">
        <f t="shared" si="3"/>
        <v>29640</v>
      </c>
      <c r="H196" s="34">
        <v>0</v>
      </c>
      <c r="I196" s="35">
        <v>-7.3692000000000002E-3</v>
      </c>
      <c r="J196" s="35">
        <f>H196/(INDEX(Installed_Capacity!$H$6:$S$11,MATCH(Source_Data!B196,Installed_Capacity!$G$6:$G$11,0),MATCH(Source_Data!C196,Installed_Capacity!$H$5:$S$5,0)))</f>
        <v>0</v>
      </c>
      <c r="K196" s="36">
        <f>I196/(INDEX(Installed_Capacity!$H$15:$S$20,MATCH(Source_Data!B196,Installed_Capacity!$G$15:$G$20,0),MATCH(Source_Data!C196,Installed_Capacity!$H$14:$S$14,0)))</f>
        <v>-1.9423811908590104E-6</v>
      </c>
      <c r="L196" s="39">
        <v>0</v>
      </c>
      <c r="M196" s="40">
        <v>0</v>
      </c>
      <c r="N196" s="40">
        <f>L196/(INDEX(Installed_Capacity!$V$6:$AG$11,MATCH(Source_Data!B196,Installed_Capacity!$U$6:$U$11,0),MATCH(Source_Data!C196,Installed_Capacity!$V$5:$AG$5,0)))</f>
        <v>0</v>
      </c>
      <c r="O196" s="41">
        <f>M196/(INDEX(Installed_Capacity!$V$15:$AG$20,MATCH(Source_Data!B196,Installed_Capacity!$U$15:$U$20,0),MATCH(Source_Data!C196,Installed_Capacity!$V$14:$AG$14,0)))</f>
        <v>0</v>
      </c>
      <c r="P196" s="37">
        <v>0</v>
      </c>
      <c r="Q196" s="38">
        <f>P196/(INDEX(Installed_Capacity!$AJ$15:$AU$20,MATCH(Source_Data!B196,Installed_Capacity!$AI$15:$AI$20,0),MATCH(Source_Data!C196,Installed_Capacity!$AJ$14:$AU$14,0)))</f>
        <v>0</v>
      </c>
      <c r="R196" s="63">
        <v>417.23539010000002</v>
      </c>
      <c r="S196" s="42">
        <v>715.58305069599999</v>
      </c>
      <c r="T196" s="42">
        <f>R196/(INDEX(Installed_Capacity!$H$25:$S$30,MATCH(Source_Data!B196,Installed_Capacity!$G$25:$G$30,0),MATCH(Source_Data!C196,Installed_Capacity!$H$24:$S$24,0)))</f>
        <v>0.30519741796503552</v>
      </c>
      <c r="U196" s="43">
        <f>S196/(INDEX(Installed_Capacity!$H$33:$S$38,MATCH(Source_Data!B196,Installed_Capacity!$G$33:$G$38,0),MATCH(Source_Data!C196,Installed_Capacity!$H$32:$S$32,0)))</f>
        <v>0.20998942125239534</v>
      </c>
      <c r="V196" s="21"/>
      <c r="W196" s="2"/>
    </row>
    <row r="197" spans="1:23" x14ac:dyDescent="0.25">
      <c r="A197" s="17">
        <v>42744</v>
      </c>
      <c r="B197" s="19">
        <v>2017</v>
      </c>
      <c r="C197" s="19">
        <v>1</v>
      </c>
      <c r="D197" s="19">
        <v>9</v>
      </c>
      <c r="E197" s="19">
        <v>3</v>
      </c>
      <c r="F197" s="69">
        <v>19715</v>
      </c>
      <c r="G197" s="52">
        <f t="shared" si="3"/>
        <v>29640</v>
      </c>
      <c r="H197" s="34">
        <v>0</v>
      </c>
      <c r="I197" s="35">
        <v>-9.1724000000000007E-3</v>
      </c>
      <c r="J197" s="35">
        <f>H197/(INDEX(Installed_Capacity!$H$6:$S$11,MATCH(Source_Data!B197,Installed_Capacity!$G$6:$G$11,0),MATCH(Source_Data!C197,Installed_Capacity!$H$5:$S$5,0)))</f>
        <v>0</v>
      </c>
      <c r="K197" s="36">
        <f>I197/(INDEX(Installed_Capacity!$H$15:$S$20,MATCH(Source_Data!B197,Installed_Capacity!$G$15:$G$20,0),MATCH(Source_Data!C197,Installed_Capacity!$H$14:$S$14,0)))</f>
        <v>-2.4176704710192678E-6</v>
      </c>
      <c r="L197" s="39">
        <v>0</v>
      </c>
      <c r="M197" s="40">
        <v>0</v>
      </c>
      <c r="N197" s="40">
        <f>L197/(INDEX(Installed_Capacity!$V$6:$AG$11,MATCH(Source_Data!B197,Installed_Capacity!$U$6:$U$11,0),MATCH(Source_Data!C197,Installed_Capacity!$V$5:$AG$5,0)))</f>
        <v>0</v>
      </c>
      <c r="O197" s="41">
        <f>M197/(INDEX(Installed_Capacity!$V$15:$AG$20,MATCH(Source_Data!B197,Installed_Capacity!$U$15:$U$20,0),MATCH(Source_Data!C197,Installed_Capacity!$V$14:$AG$14,0)))</f>
        <v>0</v>
      </c>
      <c r="P197" s="37">
        <v>0</v>
      </c>
      <c r="Q197" s="38">
        <f>P197/(INDEX(Installed_Capacity!$AJ$15:$AU$20,MATCH(Source_Data!B197,Installed_Capacity!$AI$15:$AI$20,0),MATCH(Source_Data!C197,Installed_Capacity!$AJ$14:$AU$14,0)))</f>
        <v>0</v>
      </c>
      <c r="R197" s="63">
        <v>563.880730696</v>
      </c>
      <c r="S197" s="42">
        <v>528.87280100400005</v>
      </c>
      <c r="T197" s="42">
        <f>R197/(INDEX(Installed_Capacity!$H$25:$S$30,MATCH(Source_Data!B197,Installed_Capacity!$G$25:$G$30,0),MATCH(Source_Data!C197,Installed_Capacity!$H$24:$S$24,0)))</f>
        <v>0.41246487506107821</v>
      </c>
      <c r="U197" s="43">
        <f>S197/(INDEX(Installed_Capacity!$H$33:$S$38,MATCH(Source_Data!B197,Installed_Capacity!$G$33:$G$38,0),MATCH(Source_Data!C197,Installed_Capacity!$H$32:$S$32,0)))</f>
        <v>0.1551988875238797</v>
      </c>
      <c r="V197" s="21"/>
      <c r="W197" s="2"/>
    </row>
    <row r="198" spans="1:23" x14ac:dyDescent="0.25">
      <c r="A198" s="17">
        <v>42744</v>
      </c>
      <c r="B198" s="19">
        <v>2017</v>
      </c>
      <c r="C198" s="19">
        <v>1</v>
      </c>
      <c r="D198" s="19">
        <v>9</v>
      </c>
      <c r="E198" s="19">
        <v>4</v>
      </c>
      <c r="F198" s="69">
        <v>20033</v>
      </c>
      <c r="G198" s="52">
        <f t="shared" si="3"/>
        <v>29640</v>
      </c>
      <c r="H198" s="34">
        <v>0</v>
      </c>
      <c r="I198" s="35">
        <v>-8.3473000000000002E-3</v>
      </c>
      <c r="J198" s="35">
        <f>H198/(INDEX(Installed_Capacity!$H$6:$S$11,MATCH(Source_Data!B198,Installed_Capacity!$G$6:$G$11,0),MATCH(Source_Data!C198,Installed_Capacity!$H$5:$S$5,0)))</f>
        <v>0</v>
      </c>
      <c r="K198" s="36">
        <f>I198/(INDEX(Installed_Capacity!$H$15:$S$20,MATCH(Source_Data!B198,Installed_Capacity!$G$15:$G$20,0),MATCH(Source_Data!C198,Installed_Capacity!$H$14:$S$14,0)))</f>
        <v>-2.2001897783283694E-6</v>
      </c>
      <c r="L198" s="39">
        <v>0</v>
      </c>
      <c r="M198" s="40">
        <v>0</v>
      </c>
      <c r="N198" s="40">
        <f>L198/(INDEX(Installed_Capacity!$V$6:$AG$11,MATCH(Source_Data!B198,Installed_Capacity!$U$6:$U$11,0),MATCH(Source_Data!C198,Installed_Capacity!$V$5:$AG$5,0)))</f>
        <v>0</v>
      </c>
      <c r="O198" s="41">
        <f>M198/(INDEX(Installed_Capacity!$V$15:$AG$20,MATCH(Source_Data!B198,Installed_Capacity!$U$15:$U$20,0),MATCH(Source_Data!C198,Installed_Capacity!$V$14:$AG$14,0)))</f>
        <v>0</v>
      </c>
      <c r="P198" s="37">
        <v>0</v>
      </c>
      <c r="Q198" s="38">
        <f>P198/(INDEX(Installed_Capacity!$AJ$15:$AU$20,MATCH(Source_Data!B198,Installed_Capacity!$AI$15:$AI$20,0),MATCH(Source_Data!C198,Installed_Capacity!$AJ$14:$AU$14,0)))</f>
        <v>0</v>
      </c>
      <c r="R198" s="63">
        <v>711.44185370000002</v>
      </c>
      <c r="S198" s="42">
        <v>654.75488610399998</v>
      </c>
      <c r="T198" s="42">
        <f>R198/(INDEX(Installed_Capacity!$H$25:$S$30,MATCH(Source_Data!B198,Installed_Capacity!$G$25:$G$30,0),MATCH(Source_Data!C198,Installed_Capacity!$H$24:$S$24,0)))</f>
        <v>0.5204022044473704</v>
      </c>
      <c r="U198" s="43">
        <f>S198/(INDEX(Installed_Capacity!$H$33:$S$38,MATCH(Source_Data!B198,Installed_Capacity!$G$33:$G$38,0),MATCH(Source_Data!C198,Installed_Capacity!$H$32:$S$32,0)))</f>
        <v>0.19213926246775695</v>
      </c>
      <c r="V198" s="21"/>
      <c r="W198" s="2"/>
    </row>
    <row r="199" spans="1:23" x14ac:dyDescent="0.25">
      <c r="A199" s="17">
        <v>42744</v>
      </c>
      <c r="B199" s="19">
        <v>2017</v>
      </c>
      <c r="C199" s="19">
        <v>1</v>
      </c>
      <c r="D199" s="19">
        <v>9</v>
      </c>
      <c r="E199" s="19">
        <v>5</v>
      </c>
      <c r="F199" s="69">
        <v>20644</v>
      </c>
      <c r="G199" s="52">
        <f t="shared" si="3"/>
        <v>29640</v>
      </c>
      <c r="H199" s="34">
        <v>0</v>
      </c>
      <c r="I199" s="35">
        <v>-8.8810999999999994E-3</v>
      </c>
      <c r="J199" s="35">
        <f>H199/(INDEX(Installed_Capacity!$H$6:$S$11,MATCH(Source_Data!B199,Installed_Capacity!$G$6:$G$11,0),MATCH(Source_Data!C199,Installed_Capacity!$H$5:$S$5,0)))</f>
        <v>0</v>
      </c>
      <c r="K199" s="36">
        <f>I199/(INDEX(Installed_Capacity!$H$15:$S$20,MATCH(Source_Data!B199,Installed_Capacity!$G$15:$G$20,0),MATCH(Source_Data!C199,Installed_Capacity!$H$14:$S$14,0)))</f>
        <v>-2.3408893223332189E-6</v>
      </c>
      <c r="L199" s="39">
        <v>0</v>
      </c>
      <c r="M199" s="40">
        <v>0</v>
      </c>
      <c r="N199" s="40">
        <f>L199/(INDEX(Installed_Capacity!$V$6:$AG$11,MATCH(Source_Data!B199,Installed_Capacity!$U$6:$U$11,0),MATCH(Source_Data!C199,Installed_Capacity!$V$5:$AG$5,0)))</f>
        <v>0</v>
      </c>
      <c r="O199" s="41">
        <f>M199/(INDEX(Installed_Capacity!$V$15:$AG$20,MATCH(Source_Data!B199,Installed_Capacity!$U$15:$U$20,0),MATCH(Source_Data!C199,Installed_Capacity!$V$14:$AG$14,0)))</f>
        <v>0</v>
      </c>
      <c r="P199" s="37">
        <v>0</v>
      </c>
      <c r="Q199" s="38">
        <f>P199/(INDEX(Installed_Capacity!$AJ$15:$AU$20,MATCH(Source_Data!B199,Installed_Capacity!$AI$15:$AI$20,0),MATCH(Source_Data!C199,Installed_Capacity!$AJ$14:$AU$14,0)))</f>
        <v>0</v>
      </c>
      <c r="R199" s="63">
        <v>680.21464910400005</v>
      </c>
      <c r="S199" s="42">
        <v>779.93911669600004</v>
      </c>
      <c r="T199" s="42">
        <f>R199/(INDEX(Installed_Capacity!$H$25:$S$30,MATCH(Source_Data!B199,Installed_Capacity!$G$25:$G$30,0),MATCH(Source_Data!C199,Installed_Capacity!$H$24:$S$24,0)))</f>
        <v>0.49756027291639243</v>
      </c>
      <c r="U199" s="43">
        <f>S199/(INDEX(Installed_Capacity!$H$33:$S$38,MATCH(Source_Data!B199,Installed_Capacity!$G$33:$G$38,0),MATCH(Source_Data!C199,Installed_Capacity!$H$32:$S$32,0)))</f>
        <v>0.22887485047025719</v>
      </c>
      <c r="V199" s="21"/>
      <c r="W199" s="2"/>
    </row>
    <row r="200" spans="1:23" x14ac:dyDescent="0.25">
      <c r="A200" s="17">
        <v>42744</v>
      </c>
      <c r="B200" s="19">
        <v>2017</v>
      </c>
      <c r="C200" s="19">
        <v>1</v>
      </c>
      <c r="D200" s="19">
        <v>9</v>
      </c>
      <c r="E200" s="19">
        <v>6</v>
      </c>
      <c r="F200" s="69">
        <v>21874</v>
      </c>
      <c r="G200" s="52">
        <f t="shared" si="3"/>
        <v>29640</v>
      </c>
      <c r="H200" s="34">
        <v>0</v>
      </c>
      <c r="I200" s="35">
        <v>-9.1430999999999995E-3</v>
      </c>
      <c r="J200" s="35">
        <f>H200/(INDEX(Installed_Capacity!$H$6:$S$11,MATCH(Source_Data!B200,Installed_Capacity!$G$6:$G$11,0),MATCH(Source_Data!C200,Installed_Capacity!$H$5:$S$5,0)))</f>
        <v>0</v>
      </c>
      <c r="K200" s="36">
        <f>I200/(INDEX(Installed_Capacity!$H$15:$S$20,MATCH(Source_Data!B200,Installed_Capacity!$G$15:$G$20,0),MATCH(Source_Data!C200,Installed_Capacity!$H$14:$S$14,0)))</f>
        <v>-2.4099475473786866E-6</v>
      </c>
      <c r="L200" s="39">
        <v>0</v>
      </c>
      <c r="M200" s="40">
        <v>0</v>
      </c>
      <c r="N200" s="40">
        <f>L200/(INDEX(Installed_Capacity!$V$6:$AG$11,MATCH(Source_Data!B200,Installed_Capacity!$U$6:$U$11,0),MATCH(Source_Data!C200,Installed_Capacity!$V$5:$AG$5,0)))</f>
        <v>0</v>
      </c>
      <c r="O200" s="41">
        <f>M200/(INDEX(Installed_Capacity!$V$15:$AG$20,MATCH(Source_Data!B200,Installed_Capacity!$U$15:$U$20,0),MATCH(Source_Data!C200,Installed_Capacity!$V$14:$AG$14,0)))</f>
        <v>0</v>
      </c>
      <c r="P200" s="37">
        <v>0</v>
      </c>
      <c r="Q200" s="38">
        <f>P200/(INDEX(Installed_Capacity!$AJ$15:$AU$20,MATCH(Source_Data!B200,Installed_Capacity!$AI$15:$AI$20,0),MATCH(Source_Data!C200,Installed_Capacity!$AJ$14:$AU$14,0)))</f>
        <v>0</v>
      </c>
      <c r="R200" s="63">
        <v>421.71794149599998</v>
      </c>
      <c r="S200" s="42">
        <v>567.24390449999999</v>
      </c>
      <c r="T200" s="42">
        <f>R200/(INDEX(Installed_Capacity!$H$25:$S$30,MATCH(Source_Data!B200,Installed_Capacity!$G$25:$G$30,0),MATCH(Source_Data!C200,Installed_Capacity!$H$24:$S$24,0)))</f>
        <v>0.30847629397703169</v>
      </c>
      <c r="U200" s="43">
        <f>S200/(INDEX(Installed_Capacity!$H$33:$S$38,MATCH(Source_Data!B200,Installed_Capacity!$G$33:$G$38,0),MATCH(Source_Data!C200,Installed_Capacity!$H$32:$S$32,0)))</f>
        <v>0.16645897230104675</v>
      </c>
      <c r="V200" s="21"/>
      <c r="W200" s="2"/>
    </row>
    <row r="201" spans="1:23" x14ac:dyDescent="0.25">
      <c r="A201" s="17">
        <v>42744</v>
      </c>
      <c r="B201" s="19">
        <v>2017</v>
      </c>
      <c r="C201" s="19">
        <v>1</v>
      </c>
      <c r="D201" s="19">
        <v>9</v>
      </c>
      <c r="E201" s="19">
        <v>7</v>
      </c>
      <c r="F201" s="69">
        <v>24161</v>
      </c>
      <c r="G201" s="52">
        <f t="shared" si="3"/>
        <v>29640</v>
      </c>
      <c r="H201" s="34">
        <v>0</v>
      </c>
      <c r="I201" s="35">
        <v>0.13471620000000001</v>
      </c>
      <c r="J201" s="35">
        <f>H201/(INDEX(Installed_Capacity!$H$6:$S$11,MATCH(Source_Data!B201,Installed_Capacity!$G$6:$G$11,0),MATCH(Source_Data!C201,Installed_Capacity!$H$5:$S$5,0)))</f>
        <v>0</v>
      </c>
      <c r="K201" s="36">
        <f>I201/(INDEX(Installed_Capacity!$H$15:$S$20,MATCH(Source_Data!B201,Installed_Capacity!$G$15:$G$20,0),MATCH(Source_Data!C201,Installed_Capacity!$H$14:$S$14,0)))</f>
        <v>3.5508632278130683E-5</v>
      </c>
      <c r="L201" s="39">
        <v>0</v>
      </c>
      <c r="M201" s="40">
        <v>0</v>
      </c>
      <c r="N201" s="40">
        <f>L201/(INDEX(Installed_Capacity!$V$6:$AG$11,MATCH(Source_Data!B201,Installed_Capacity!$U$6:$U$11,0),MATCH(Source_Data!C201,Installed_Capacity!$V$5:$AG$5,0)))</f>
        <v>0</v>
      </c>
      <c r="O201" s="41">
        <f>M201/(INDEX(Installed_Capacity!$V$15:$AG$20,MATCH(Source_Data!B201,Installed_Capacity!$U$15:$U$20,0),MATCH(Source_Data!C201,Installed_Capacity!$V$14:$AG$14,0)))</f>
        <v>0</v>
      </c>
      <c r="P201" s="37">
        <v>0</v>
      </c>
      <c r="Q201" s="38">
        <f>P201/(INDEX(Installed_Capacity!$AJ$15:$AU$20,MATCH(Source_Data!B201,Installed_Capacity!$AI$15:$AI$20,0),MATCH(Source_Data!C201,Installed_Capacity!$AJ$14:$AU$14,0)))</f>
        <v>0</v>
      </c>
      <c r="R201" s="63">
        <v>226.658059396</v>
      </c>
      <c r="S201" s="42">
        <v>703.38895370399996</v>
      </c>
      <c r="T201" s="42">
        <f>R201/(INDEX(Installed_Capacity!$H$25:$S$30,MATCH(Source_Data!B201,Installed_Capacity!$G$25:$G$30,0),MATCH(Source_Data!C201,Installed_Capacity!$H$24:$S$24,0)))</f>
        <v>0.16579479145344161</v>
      </c>
      <c r="U201" s="43">
        <f>S201/(INDEX(Installed_Capacity!$H$33:$S$38,MATCH(Source_Data!B201,Installed_Capacity!$G$33:$G$38,0),MATCH(Source_Data!C201,Installed_Capacity!$H$32:$S$32,0)))</f>
        <v>0.20641103665041921</v>
      </c>
      <c r="V201" s="21"/>
      <c r="W201" s="2"/>
    </row>
    <row r="202" spans="1:23" x14ac:dyDescent="0.25">
      <c r="A202" s="17">
        <v>42744</v>
      </c>
      <c r="B202" s="19">
        <v>2017</v>
      </c>
      <c r="C202" s="19">
        <v>1</v>
      </c>
      <c r="D202" s="19">
        <v>9</v>
      </c>
      <c r="E202" s="19">
        <v>8</v>
      </c>
      <c r="F202" s="69">
        <v>26002</v>
      </c>
      <c r="G202" s="52">
        <f t="shared" si="3"/>
        <v>29640</v>
      </c>
      <c r="H202" s="34">
        <v>17.320694899999999</v>
      </c>
      <c r="I202" s="35">
        <v>80.052596546999993</v>
      </c>
      <c r="J202" s="35">
        <f>H202/(INDEX(Installed_Capacity!$H$6:$S$11,MATCH(Source_Data!B202,Installed_Capacity!$G$6:$G$11,0),MATCH(Source_Data!C202,Installed_Capacity!$H$5:$S$5,0)))</f>
        <v>1.1467013730734601E-2</v>
      </c>
      <c r="K202" s="36">
        <f>I202/(INDEX(Installed_Capacity!$H$15:$S$20,MATCH(Source_Data!B202,Installed_Capacity!$G$15:$G$20,0),MATCH(Source_Data!C202,Installed_Capacity!$H$14:$S$14,0)))</f>
        <v>2.1100344380979991E-2</v>
      </c>
      <c r="L202" s="39">
        <v>16.7543036</v>
      </c>
      <c r="M202" s="40">
        <v>40.778660199999997</v>
      </c>
      <c r="N202" s="40">
        <f>L202/(INDEX(Installed_Capacity!$V$6:$AG$11,MATCH(Source_Data!B202,Installed_Capacity!$U$6:$U$11,0),MATCH(Source_Data!C202,Installed_Capacity!$V$5:$AG$5,0)))</f>
        <v>1.5657203360527814E-2</v>
      </c>
      <c r="O202" s="41">
        <f>M202/(INDEX(Installed_Capacity!$V$15:$AG$20,MATCH(Source_Data!B202,Installed_Capacity!$U$15:$U$20,0),MATCH(Source_Data!C202,Installed_Capacity!$V$14:$AG$14,0)))</f>
        <v>1.6654547763937107E-2</v>
      </c>
      <c r="P202" s="37">
        <v>0</v>
      </c>
      <c r="Q202" s="38">
        <f>P202/(INDEX(Installed_Capacity!$AJ$15:$AU$20,MATCH(Source_Data!B202,Installed_Capacity!$AI$15:$AI$20,0),MATCH(Source_Data!C202,Installed_Capacity!$AJ$14:$AU$14,0)))</f>
        <v>0</v>
      </c>
      <c r="R202" s="63">
        <v>126.280626196</v>
      </c>
      <c r="S202" s="42">
        <v>783.69994940399999</v>
      </c>
      <c r="T202" s="42">
        <f>R202/(INDEX(Installed_Capacity!$H$25:$S$30,MATCH(Source_Data!B202,Installed_Capacity!$G$25:$G$30,0),MATCH(Source_Data!C202,Installed_Capacity!$H$24:$S$24,0)))</f>
        <v>9.2371169772511155E-2</v>
      </c>
      <c r="U202" s="43">
        <f>S202/(INDEX(Installed_Capacity!$H$33:$S$38,MATCH(Source_Data!B202,Installed_Capacity!$G$33:$G$38,0),MATCH(Source_Data!C202,Installed_Capacity!$H$32:$S$32,0)))</f>
        <v>0.22997847510615635</v>
      </c>
      <c r="V202" s="21"/>
      <c r="W202" s="2"/>
    </row>
    <row r="203" spans="1:23" x14ac:dyDescent="0.25">
      <c r="A203" s="17">
        <v>42744</v>
      </c>
      <c r="B203" s="19">
        <v>2017</v>
      </c>
      <c r="C203" s="19">
        <v>1</v>
      </c>
      <c r="D203" s="19">
        <v>9</v>
      </c>
      <c r="E203" s="19">
        <v>9</v>
      </c>
      <c r="F203" s="69">
        <v>26560</v>
      </c>
      <c r="G203" s="52">
        <f t="shared" si="3"/>
        <v>29640</v>
      </c>
      <c r="H203" s="34">
        <v>98.125163799999996</v>
      </c>
      <c r="I203" s="35">
        <v>504.11675936</v>
      </c>
      <c r="J203" s="35">
        <f>H203/(INDEX(Installed_Capacity!$H$6:$S$11,MATCH(Source_Data!B203,Installed_Capacity!$G$6:$G$11,0),MATCH(Source_Data!C203,Installed_Capacity!$H$5:$S$5,0)))</f>
        <v>6.4962901726603461E-2</v>
      </c>
      <c r="K203" s="36">
        <f>I203/(INDEX(Installed_Capacity!$H$15:$S$20,MATCH(Source_Data!B203,Installed_Capacity!$G$15:$G$20,0),MATCH(Source_Data!C203,Installed_Capacity!$H$14:$S$14,0)))</f>
        <v>0.13287560540868235</v>
      </c>
      <c r="L203" s="39">
        <v>69.051462400000005</v>
      </c>
      <c r="M203" s="40">
        <v>573.93709809999996</v>
      </c>
      <c r="N203" s="40">
        <f>L203/(INDEX(Installed_Capacity!$V$6:$AG$11,MATCH(Source_Data!B203,Installed_Capacity!$U$6:$U$11,0),MATCH(Source_Data!C203,Installed_Capacity!$V$5:$AG$5,0)))</f>
        <v>6.4529855430018587E-2</v>
      </c>
      <c r="O203" s="41">
        <f>M203/(INDEX(Installed_Capacity!$V$15:$AG$20,MATCH(Source_Data!B203,Installed_Capacity!$U$15:$U$20,0),MATCH(Source_Data!C203,Installed_Capacity!$V$14:$AG$14,0)))</f>
        <v>0.23440355241984892</v>
      </c>
      <c r="P203" s="37">
        <v>0</v>
      </c>
      <c r="Q203" s="38">
        <f>P203/(INDEX(Installed_Capacity!$AJ$15:$AU$20,MATCH(Source_Data!B203,Installed_Capacity!$AI$15:$AI$20,0),MATCH(Source_Data!C203,Installed_Capacity!$AJ$14:$AU$14,0)))</f>
        <v>0</v>
      </c>
      <c r="R203" s="63">
        <v>75.051292399999994</v>
      </c>
      <c r="S203" s="42">
        <v>568.64118140400001</v>
      </c>
      <c r="T203" s="42">
        <f>R203/(INDEX(Installed_Capacity!$H$25:$S$30,MATCH(Source_Data!B203,Installed_Capacity!$G$25:$G$30,0),MATCH(Source_Data!C203,Installed_Capacity!$H$24:$S$24,0)))</f>
        <v>5.489817306707629E-2</v>
      </c>
      <c r="U203" s="43">
        <f>S203/(INDEX(Installed_Capacity!$H$33:$S$38,MATCH(Source_Data!B203,Installed_Capacity!$G$33:$G$38,0),MATCH(Source_Data!C203,Installed_Capacity!$H$32:$S$32,0)))</f>
        <v>0.16686900628398546</v>
      </c>
      <c r="V203" s="21"/>
      <c r="W203" s="2"/>
    </row>
    <row r="204" spans="1:23" x14ac:dyDescent="0.25">
      <c r="A204" s="17">
        <v>42744</v>
      </c>
      <c r="B204" s="19">
        <v>2017</v>
      </c>
      <c r="C204" s="19">
        <v>1</v>
      </c>
      <c r="D204" s="19">
        <v>9</v>
      </c>
      <c r="E204" s="19">
        <v>10</v>
      </c>
      <c r="F204" s="69">
        <v>26962</v>
      </c>
      <c r="G204" s="52">
        <f t="shared" si="3"/>
        <v>29640</v>
      </c>
      <c r="H204" s="34">
        <v>282.4513432</v>
      </c>
      <c r="I204" s="35">
        <v>538.86837362999995</v>
      </c>
      <c r="J204" s="35">
        <f>H204/(INDEX(Installed_Capacity!$H$6:$S$11,MATCH(Source_Data!B204,Installed_Capacity!$G$6:$G$11,0),MATCH(Source_Data!C204,Installed_Capacity!$H$5:$S$5,0)))</f>
        <v>0.18699442773158201</v>
      </c>
      <c r="K204" s="36">
        <f>I204/(INDEX(Installed_Capacity!$H$15:$S$20,MATCH(Source_Data!B204,Installed_Capacity!$G$15:$G$20,0),MATCH(Source_Data!C204,Installed_Capacity!$H$14:$S$14,0)))</f>
        <v>0.14203547105353329</v>
      </c>
      <c r="L204" s="39">
        <v>158.39881199999999</v>
      </c>
      <c r="M204" s="40">
        <v>416.26710129999998</v>
      </c>
      <c r="N204" s="40">
        <f>L204/(INDEX(Installed_Capacity!$V$6:$AG$11,MATCH(Source_Data!B204,Installed_Capacity!$U$6:$U$11,0),MATCH(Source_Data!C204,Installed_Capacity!$V$5:$AG$5,0)))</f>
        <v>0.14802658891474388</v>
      </c>
      <c r="O204" s="41">
        <f>M204/(INDEX(Installed_Capacity!$V$15:$AG$20,MATCH(Source_Data!B204,Installed_Capacity!$U$15:$U$20,0),MATCH(Source_Data!C204,Installed_Capacity!$V$14:$AG$14,0)))</f>
        <v>0.17000902646518279</v>
      </c>
      <c r="P204" s="37">
        <v>0</v>
      </c>
      <c r="Q204" s="38">
        <f>P204/(INDEX(Installed_Capacity!$AJ$15:$AU$20,MATCH(Source_Data!B204,Installed_Capacity!$AI$15:$AI$20,0),MATCH(Source_Data!C204,Installed_Capacity!$AJ$14:$AU$14,0)))</f>
        <v>0</v>
      </c>
      <c r="R204" s="63">
        <v>73.297102596000002</v>
      </c>
      <c r="S204" s="42">
        <v>521.92319210000005</v>
      </c>
      <c r="T204" s="42">
        <f>R204/(INDEX(Installed_Capacity!$H$25:$S$30,MATCH(Source_Data!B204,Installed_Capacity!$G$25:$G$30,0),MATCH(Source_Data!C204,Installed_Capacity!$H$24:$S$24,0)))</f>
        <v>5.3615026403335535E-2</v>
      </c>
      <c r="U204" s="43">
        <f>S204/(INDEX(Installed_Capacity!$H$33:$S$38,MATCH(Source_Data!B204,Installed_Capacity!$G$33:$G$38,0),MATCH(Source_Data!C204,Installed_Capacity!$H$32:$S$32,0)))</f>
        <v>0.15315950949464599</v>
      </c>
      <c r="V204" s="21"/>
      <c r="W204" s="2"/>
    </row>
    <row r="205" spans="1:23" x14ac:dyDescent="0.25">
      <c r="A205" s="17">
        <v>42744</v>
      </c>
      <c r="B205" s="19">
        <v>2017</v>
      </c>
      <c r="C205" s="19">
        <v>1</v>
      </c>
      <c r="D205" s="19">
        <v>9</v>
      </c>
      <c r="E205" s="19">
        <v>11</v>
      </c>
      <c r="F205" s="69">
        <v>26948</v>
      </c>
      <c r="G205" s="52">
        <f t="shared" si="3"/>
        <v>29640</v>
      </c>
      <c r="H205" s="34">
        <v>822.42270359999998</v>
      </c>
      <c r="I205" s="35">
        <v>929.54094255999996</v>
      </c>
      <c r="J205" s="35">
        <f>H205/(INDEX(Installed_Capacity!$H$6:$S$11,MATCH(Source_Data!B205,Installed_Capacity!$G$6:$G$11,0),MATCH(Source_Data!C205,Installed_Capacity!$H$5:$S$5,0)))</f>
        <v>0.54447771807637302</v>
      </c>
      <c r="K205" s="36">
        <f>I205/(INDEX(Installed_Capacity!$H$15:$S$20,MATCH(Source_Data!B205,Installed_Capacity!$G$15:$G$20,0),MATCH(Source_Data!C205,Installed_Capacity!$H$14:$S$14,0)))</f>
        <v>0.24500934198581933</v>
      </c>
      <c r="L205" s="39">
        <v>347.04870369999998</v>
      </c>
      <c r="M205" s="40">
        <v>670.2074758</v>
      </c>
      <c r="N205" s="40">
        <f>L205/(INDEX(Installed_Capacity!$V$6:$AG$11,MATCH(Source_Data!B205,Installed_Capacity!$U$6:$U$11,0),MATCH(Source_Data!C205,Installed_Capacity!$V$5:$AG$5,0)))</f>
        <v>0.32432336548076285</v>
      </c>
      <c r="O205" s="41">
        <f>M205/(INDEX(Installed_Capacity!$V$15:$AG$20,MATCH(Source_Data!B205,Installed_Capacity!$U$15:$U$20,0),MATCH(Source_Data!C205,Installed_Capacity!$V$14:$AG$14,0)))</f>
        <v>0.27372165644272006</v>
      </c>
      <c r="P205" s="37">
        <v>0</v>
      </c>
      <c r="Q205" s="38">
        <f>P205/(INDEX(Installed_Capacity!$AJ$15:$AU$20,MATCH(Source_Data!B205,Installed_Capacity!$AI$15:$AI$20,0),MATCH(Source_Data!C205,Installed_Capacity!$AJ$14:$AU$14,0)))</f>
        <v>0</v>
      </c>
      <c r="R205" s="63">
        <v>108.651500396</v>
      </c>
      <c r="S205" s="42">
        <v>784.20904260400005</v>
      </c>
      <c r="T205" s="42">
        <f>R205/(INDEX(Installed_Capacity!$H$25:$S$30,MATCH(Source_Data!B205,Installed_Capacity!$G$25:$G$30,0),MATCH(Source_Data!C205,Installed_Capacity!$H$24:$S$24,0)))</f>
        <v>7.9475898175700402E-2</v>
      </c>
      <c r="U205" s="43">
        <f>S205/(INDEX(Installed_Capacity!$H$33:$S$38,MATCH(Source_Data!B205,Installed_Capacity!$G$33:$G$38,0),MATCH(Source_Data!C205,Installed_Capacity!$H$32:$S$32,0)))</f>
        <v>0.23012786962622997</v>
      </c>
      <c r="V205" s="21"/>
      <c r="W205" s="2"/>
    </row>
    <row r="206" spans="1:23" x14ac:dyDescent="0.25">
      <c r="A206" s="17">
        <v>42744</v>
      </c>
      <c r="B206" s="19">
        <v>2017</v>
      </c>
      <c r="C206" s="19">
        <v>1</v>
      </c>
      <c r="D206" s="19">
        <v>9</v>
      </c>
      <c r="E206" s="19">
        <v>12</v>
      </c>
      <c r="F206" s="69">
        <v>26596</v>
      </c>
      <c r="G206" s="52">
        <f t="shared" si="3"/>
        <v>29640</v>
      </c>
      <c r="H206" s="34">
        <v>742.26018190000002</v>
      </c>
      <c r="I206" s="35">
        <v>1365.20109344</v>
      </c>
      <c r="J206" s="35">
        <f>H206/(INDEX(Installed_Capacity!$H$6:$S$11,MATCH(Source_Data!B206,Installed_Capacity!$G$6:$G$11,0),MATCH(Source_Data!C206,Installed_Capacity!$H$5:$S$5,0)))</f>
        <v>0.49140682557862403</v>
      </c>
      <c r="K206" s="36">
        <f>I206/(INDEX(Installed_Capacity!$H$15:$S$20,MATCH(Source_Data!B206,Installed_Capacity!$G$15:$G$20,0),MATCH(Source_Data!C206,Installed_Capacity!$H$14:$S$14,0)))</f>
        <v>0.35984108527900049</v>
      </c>
      <c r="L206" s="39">
        <v>402.48723910000001</v>
      </c>
      <c r="M206" s="40">
        <v>1092.2829432999999</v>
      </c>
      <c r="N206" s="40">
        <f>L206/(INDEX(Installed_Capacity!$V$6:$AG$11,MATCH(Source_Data!B206,Installed_Capacity!$U$6:$U$11,0),MATCH(Source_Data!C206,Installed_Capacity!$V$5:$AG$5,0)))</f>
        <v>0.37613169147812753</v>
      </c>
      <c r="O206" s="41">
        <f>M206/(INDEX(Installed_Capacity!$V$15:$AG$20,MATCH(Source_Data!B206,Installed_Capacity!$U$15:$U$20,0),MATCH(Source_Data!C206,Installed_Capacity!$V$14:$AG$14,0)))</f>
        <v>0.44610289699816219</v>
      </c>
      <c r="P206" s="37">
        <v>0</v>
      </c>
      <c r="Q206" s="38">
        <f>P206/(INDEX(Installed_Capacity!$AJ$15:$AU$20,MATCH(Source_Data!B206,Installed_Capacity!$AI$15:$AI$20,0),MATCH(Source_Data!C206,Installed_Capacity!$AJ$14:$AU$14,0)))</f>
        <v>0</v>
      </c>
      <c r="R206" s="63">
        <v>93.365209996000004</v>
      </c>
      <c r="S206" s="42">
        <v>928.76343249599995</v>
      </c>
      <c r="T206" s="42">
        <f>R206/(INDEX(Installed_Capacity!$H$25:$S$30,MATCH(Source_Data!B206,Installed_Capacity!$G$25:$G$30,0),MATCH(Source_Data!C206,Installed_Capacity!$H$24:$S$24,0)))</f>
        <v>6.8294353007095313E-2</v>
      </c>
      <c r="U206" s="43">
        <f>S206/(INDEX(Installed_Capacity!$H$33:$S$38,MATCH(Source_Data!B206,Installed_Capacity!$G$33:$G$38,0),MATCH(Source_Data!C206,Installed_Capacity!$H$32:$S$32,0)))</f>
        <v>0.27254767350977638</v>
      </c>
      <c r="V206" s="21"/>
      <c r="W206" s="2"/>
    </row>
    <row r="207" spans="1:23" x14ac:dyDescent="0.25">
      <c r="A207" s="17">
        <v>42744</v>
      </c>
      <c r="B207" s="19">
        <v>2017</v>
      </c>
      <c r="C207" s="19">
        <v>1</v>
      </c>
      <c r="D207" s="19">
        <v>9</v>
      </c>
      <c r="E207" s="19">
        <v>13</v>
      </c>
      <c r="F207" s="69">
        <v>26098</v>
      </c>
      <c r="G207" s="52">
        <f t="shared" si="3"/>
        <v>29640</v>
      </c>
      <c r="H207" s="34">
        <v>855.47379820000003</v>
      </c>
      <c r="I207" s="35">
        <v>1476.78248257</v>
      </c>
      <c r="J207" s="35">
        <f>H207/(INDEX(Installed_Capacity!$H$6:$S$11,MATCH(Source_Data!B207,Installed_Capacity!$G$6:$G$11,0),MATCH(Source_Data!C207,Installed_Capacity!$H$5:$S$5,0)))</f>
        <v>0.56635890458662153</v>
      </c>
      <c r="K207" s="36">
        <f>I207/(INDEX(Installed_Capacity!$H$15:$S$20,MATCH(Source_Data!B207,Installed_Capacity!$G$15:$G$20,0),MATCH(Source_Data!C207,Installed_Capacity!$H$14:$S$14,0)))</f>
        <v>0.38925182070428843</v>
      </c>
      <c r="L207" s="39">
        <v>439.57599579999999</v>
      </c>
      <c r="M207" s="40">
        <v>1221.5305794999999</v>
      </c>
      <c r="N207" s="40">
        <f>L207/(INDEX(Installed_Capacity!$V$6:$AG$11,MATCH(Source_Data!B207,Installed_Capacity!$U$6:$U$11,0),MATCH(Source_Data!C207,Installed_Capacity!$V$5:$AG$5,0)))</f>
        <v>0.410791813432766</v>
      </c>
      <c r="O207" s="41">
        <f>M207/(INDEX(Installed_Capacity!$V$15:$AG$20,MATCH(Source_Data!B207,Installed_Capacity!$U$15:$U$20,0),MATCH(Source_Data!C207,Installed_Capacity!$V$14:$AG$14,0)))</f>
        <v>0.49888935246069027</v>
      </c>
      <c r="P207" s="37">
        <v>0</v>
      </c>
      <c r="Q207" s="38">
        <f>P207/(INDEX(Installed_Capacity!$AJ$15:$AU$20,MATCH(Source_Data!B207,Installed_Capacity!$AI$15:$AI$20,0),MATCH(Source_Data!C207,Installed_Capacity!$AJ$14:$AU$14,0)))</f>
        <v>0</v>
      </c>
      <c r="R207" s="63">
        <v>247.4266136</v>
      </c>
      <c r="S207" s="42">
        <v>1403.4447030040001</v>
      </c>
      <c r="T207" s="42">
        <f>R207/(INDEX(Installed_Capacity!$H$25:$S$30,MATCH(Source_Data!B207,Installed_Capacity!$G$25:$G$30,0),MATCH(Source_Data!C207,Installed_Capacity!$H$24:$S$24,0)))</f>
        <v>0.18098647765342696</v>
      </c>
      <c r="U207" s="43">
        <f>S207/(INDEX(Installed_Capacity!$H$33:$S$38,MATCH(Source_Data!B207,Installed_Capacity!$G$33:$G$38,0),MATCH(Source_Data!C207,Installed_Capacity!$H$32:$S$32,0)))</f>
        <v>0.41184393713197431</v>
      </c>
      <c r="V207" s="21"/>
      <c r="W207" s="2"/>
    </row>
    <row r="208" spans="1:23" x14ac:dyDescent="0.25">
      <c r="A208" s="17">
        <v>42744</v>
      </c>
      <c r="B208" s="19">
        <v>2017</v>
      </c>
      <c r="C208" s="19">
        <v>1</v>
      </c>
      <c r="D208" s="19">
        <v>9</v>
      </c>
      <c r="E208" s="19">
        <v>14</v>
      </c>
      <c r="F208" s="69">
        <v>25993</v>
      </c>
      <c r="G208" s="52">
        <f t="shared" si="3"/>
        <v>29640</v>
      </c>
      <c r="H208" s="34">
        <v>541.57768169999997</v>
      </c>
      <c r="I208" s="35">
        <v>1741.3466993730001</v>
      </c>
      <c r="J208" s="35">
        <f>H208/(INDEX(Installed_Capacity!$H$6:$S$11,MATCH(Source_Data!B208,Installed_Capacity!$G$6:$G$11,0),MATCH(Source_Data!C208,Installed_Capacity!$H$5:$S$5,0)))</f>
        <v>0.35854674123457442</v>
      </c>
      <c r="K208" s="36">
        <f>I208/(INDEX(Installed_Capacity!$H$15:$S$20,MATCH(Source_Data!B208,Installed_Capacity!$G$15:$G$20,0),MATCH(Source_Data!C208,Installed_Capacity!$H$14:$S$14,0)))</f>
        <v>0.45898592460871401</v>
      </c>
      <c r="L208" s="39">
        <v>319.9485919</v>
      </c>
      <c r="M208" s="40">
        <v>1139.3436452999999</v>
      </c>
      <c r="N208" s="40">
        <f>L208/(INDEX(Installed_Capacity!$V$6:$AG$11,MATCH(Source_Data!B208,Installed_Capacity!$U$6:$U$11,0),MATCH(Source_Data!C208,Installed_Capacity!$V$5:$AG$5,0)))</f>
        <v>0.29899781500275679</v>
      </c>
      <c r="O208" s="41">
        <f>M208/(INDEX(Installed_Capacity!$V$15:$AG$20,MATCH(Source_Data!B208,Installed_Capacity!$U$15:$U$20,0),MATCH(Source_Data!C208,Installed_Capacity!$V$14:$AG$14,0)))</f>
        <v>0.46532311427404538</v>
      </c>
      <c r="P208" s="37">
        <v>29.571763300000001</v>
      </c>
      <c r="Q208" s="38">
        <f>P208/(INDEX(Installed_Capacity!$AJ$15:$AU$20,MATCH(Source_Data!B208,Installed_Capacity!$AI$15:$AI$20,0),MATCH(Source_Data!C208,Installed_Capacity!$AJ$14:$AU$14,0)))</f>
        <v>3.2248378735005453E-2</v>
      </c>
      <c r="R208" s="63">
        <v>362.90185859600001</v>
      </c>
      <c r="S208" s="42">
        <v>1438.0751239040001</v>
      </c>
      <c r="T208" s="42">
        <f>R208/(INDEX(Installed_Capacity!$H$25:$S$30,MATCH(Source_Data!B208,Installed_Capacity!$G$25:$G$30,0),MATCH(Source_Data!C208,Installed_Capacity!$H$24:$S$24,0)))</f>
        <v>0.26545377704337653</v>
      </c>
      <c r="U208" s="43">
        <f>S208/(INDEX(Installed_Capacity!$H$33:$S$38,MATCH(Source_Data!B208,Installed_Capacity!$G$33:$G$38,0),MATCH(Source_Data!C208,Installed_Capacity!$H$32:$S$32,0)))</f>
        <v>0.42200631036795977</v>
      </c>
      <c r="V208" s="21"/>
      <c r="W208" s="2"/>
    </row>
    <row r="209" spans="1:23" x14ac:dyDescent="0.25">
      <c r="A209" s="17">
        <v>42744</v>
      </c>
      <c r="B209" s="19">
        <v>2017</v>
      </c>
      <c r="C209" s="19">
        <v>1</v>
      </c>
      <c r="D209" s="19">
        <v>9</v>
      </c>
      <c r="E209" s="19">
        <v>15</v>
      </c>
      <c r="F209" s="69">
        <v>26257</v>
      </c>
      <c r="G209" s="52">
        <f t="shared" si="3"/>
        <v>29640</v>
      </c>
      <c r="H209" s="34">
        <v>250.4143138</v>
      </c>
      <c r="I209" s="35">
        <v>1523.7702363129999</v>
      </c>
      <c r="J209" s="35">
        <f>H209/(INDEX(Installed_Capacity!$H$6:$S$11,MATCH(Source_Data!B209,Installed_Capacity!$G$6:$G$11,0),MATCH(Source_Data!C209,Installed_Capacity!$H$5:$S$5,0)))</f>
        <v>0.16578459416874106</v>
      </c>
      <c r="K209" s="36">
        <f>I209/(INDEX(Installed_Capacity!$H$15:$S$20,MATCH(Source_Data!B209,Installed_Capacity!$G$15:$G$20,0),MATCH(Source_Data!C209,Installed_Capacity!$H$14:$S$14,0)))</f>
        <v>0.40163690036980415</v>
      </c>
      <c r="L209" s="39">
        <v>154.79650820000001</v>
      </c>
      <c r="M209" s="40">
        <v>1010.3312809</v>
      </c>
      <c r="N209" s="40">
        <f>L209/(INDEX(Installed_Capacity!$V$6:$AG$11,MATCH(Source_Data!B209,Installed_Capacity!$U$6:$U$11,0),MATCH(Source_Data!C209,Installed_Capacity!$V$5:$AG$5,0)))</f>
        <v>0.14466017008233104</v>
      </c>
      <c r="O209" s="41">
        <f>M209/(INDEX(Installed_Capacity!$V$15:$AG$20,MATCH(Source_Data!B209,Installed_Capacity!$U$15:$U$20,0),MATCH(Source_Data!C209,Installed_Capacity!$V$14:$AG$14,0)))</f>
        <v>0.41263274694711055</v>
      </c>
      <c r="P209" s="37">
        <v>89.797123799999994</v>
      </c>
      <c r="Q209" s="38">
        <f>P209/(INDEX(Installed_Capacity!$AJ$15:$AU$20,MATCH(Source_Data!B209,Installed_Capacity!$AI$15:$AI$20,0),MATCH(Source_Data!C209,Installed_Capacity!$AJ$14:$AU$14,0)))</f>
        <v>9.7924889640130852E-2</v>
      </c>
      <c r="R209" s="63">
        <v>349.16391779999998</v>
      </c>
      <c r="S209" s="42">
        <v>1261.4847255039999</v>
      </c>
      <c r="T209" s="42">
        <f>R209/(INDEX(Installed_Capacity!$H$25:$S$30,MATCH(Source_Data!B209,Installed_Capacity!$G$25:$G$30,0),MATCH(Source_Data!C209,Installed_Capacity!$H$24:$S$24,0)))</f>
        <v>0.25540481149879307</v>
      </c>
      <c r="U209" s="43">
        <f>S209/(INDEX(Installed_Capacity!$H$33:$S$38,MATCH(Source_Data!B209,Installed_Capacity!$G$33:$G$38,0),MATCH(Source_Data!C209,Installed_Capacity!$H$32:$S$32,0)))</f>
        <v>0.37018546927526114</v>
      </c>
      <c r="V209" s="21"/>
      <c r="W209" s="2"/>
    </row>
    <row r="210" spans="1:23" x14ac:dyDescent="0.25">
      <c r="A210" s="17">
        <v>42744</v>
      </c>
      <c r="B210" s="19">
        <v>2017</v>
      </c>
      <c r="C210" s="19">
        <v>1</v>
      </c>
      <c r="D210" s="19">
        <v>9</v>
      </c>
      <c r="E210" s="19">
        <v>16</v>
      </c>
      <c r="F210" s="69">
        <v>26271</v>
      </c>
      <c r="G210" s="52">
        <f t="shared" si="3"/>
        <v>29640</v>
      </c>
      <c r="H210" s="34">
        <v>152.55964410000001</v>
      </c>
      <c r="I210" s="35">
        <v>674.07111081000005</v>
      </c>
      <c r="J210" s="35">
        <f>H210/(INDEX(Installed_Capacity!$H$6:$S$11,MATCH(Source_Data!B210,Installed_Capacity!$G$6:$G$11,0),MATCH(Source_Data!C210,Installed_Capacity!$H$5:$S$5,0)))</f>
        <v>0.10100077068216727</v>
      </c>
      <c r="K210" s="36">
        <f>I210/(INDEX(Installed_Capacity!$H$15:$S$20,MATCH(Source_Data!B210,Installed_Capacity!$G$15:$G$20,0),MATCH(Source_Data!C210,Installed_Capacity!$H$14:$S$14,0)))</f>
        <v>0.17767234529376105</v>
      </c>
      <c r="L210" s="39">
        <v>98.354464899999996</v>
      </c>
      <c r="M210" s="40">
        <v>457.29946519999999</v>
      </c>
      <c r="N210" s="40">
        <f>L210/(INDEX(Installed_Capacity!$V$6:$AG$11,MATCH(Source_Data!B210,Installed_Capacity!$U$6:$U$11,0),MATCH(Source_Data!C210,Installed_Capacity!$V$5:$AG$5,0)))</f>
        <v>9.1914047585671954E-2</v>
      </c>
      <c r="O210" s="41">
        <f>M210/(INDEX(Installed_Capacity!$V$15:$AG$20,MATCH(Source_Data!B210,Installed_Capacity!$U$15:$U$20,0),MATCH(Source_Data!C210,Installed_Capacity!$V$14:$AG$14,0)))</f>
        <v>0.1867671901980805</v>
      </c>
      <c r="P210" s="37">
        <v>61.567898200000002</v>
      </c>
      <c r="Q210" s="38">
        <f>P210/(INDEX(Installed_Capacity!$AJ$15:$AU$20,MATCH(Source_Data!B210,Installed_Capacity!$AI$15:$AI$20,0),MATCH(Source_Data!C210,Installed_Capacity!$AJ$14:$AU$14,0)))</f>
        <v>6.7140565103598698E-2</v>
      </c>
      <c r="R210" s="63">
        <v>326.32520889599999</v>
      </c>
      <c r="S210" s="42">
        <v>1440.8125412039999</v>
      </c>
      <c r="T210" s="42">
        <f>R210/(INDEX(Installed_Capacity!$H$25:$S$30,MATCH(Source_Data!B210,Installed_Capacity!$G$25:$G$30,0),MATCH(Source_Data!C210,Installed_Capacity!$H$24:$S$24,0)))</f>
        <v>0.23869885809084926</v>
      </c>
      <c r="U210" s="43">
        <f>S210/(INDEX(Installed_Capacity!$H$33:$S$38,MATCH(Source_Data!B210,Installed_Capacity!$G$33:$G$38,0),MATCH(Source_Data!C210,Installed_Capacity!$H$32:$S$32,0)))</f>
        <v>0.42280961149980489</v>
      </c>
      <c r="V210" s="21"/>
      <c r="W210" s="2"/>
    </row>
    <row r="211" spans="1:23" x14ac:dyDescent="0.25">
      <c r="A211" s="17">
        <v>42744</v>
      </c>
      <c r="B211" s="19">
        <v>2017</v>
      </c>
      <c r="C211" s="19">
        <v>1</v>
      </c>
      <c r="D211" s="19">
        <v>9</v>
      </c>
      <c r="E211" s="19">
        <v>17</v>
      </c>
      <c r="F211" s="69">
        <v>27036</v>
      </c>
      <c r="G211" s="52">
        <f t="shared" si="3"/>
        <v>29640</v>
      </c>
      <c r="H211" s="34">
        <v>26.399191200000001</v>
      </c>
      <c r="I211" s="35">
        <v>125.81163963100001</v>
      </c>
      <c r="J211" s="35">
        <f>H211/(INDEX(Installed_Capacity!$H$6:$S$11,MATCH(Source_Data!B211,Installed_Capacity!$G$6:$G$11,0),MATCH(Source_Data!C211,Installed_Capacity!$H$5:$S$5,0)))</f>
        <v>1.7477352364811186E-2</v>
      </c>
      <c r="K211" s="36">
        <f>I211/(INDEX(Installed_Capacity!$H$15:$S$20,MATCH(Source_Data!B211,Installed_Capacity!$G$15:$G$20,0),MATCH(Source_Data!C211,Installed_Capacity!$H$14:$S$14,0)))</f>
        <v>3.3161559248003375E-2</v>
      </c>
      <c r="L211" s="39">
        <v>19.958046400000001</v>
      </c>
      <c r="M211" s="40">
        <v>75.587204400000005</v>
      </c>
      <c r="N211" s="40">
        <f>L211/(INDEX(Installed_Capacity!$V$6:$AG$11,MATCH(Source_Data!B211,Installed_Capacity!$U$6:$U$11,0),MATCH(Source_Data!C211,Installed_Capacity!$V$5:$AG$5,0)))</f>
        <v>1.8651159643761621E-2</v>
      </c>
      <c r="O211" s="41">
        <f>M211/(INDEX(Installed_Capacity!$V$15:$AG$20,MATCH(Source_Data!B211,Installed_Capacity!$U$15:$U$20,0),MATCH(Source_Data!C211,Installed_Capacity!$V$14:$AG$14,0)))</f>
        <v>3.087082066571371E-2</v>
      </c>
      <c r="P211" s="37">
        <v>4.3922751</v>
      </c>
      <c r="Q211" s="38">
        <f>P211/(INDEX(Installed_Capacity!$AJ$15:$AU$20,MATCH(Source_Data!B211,Installed_Capacity!$AI$15:$AI$20,0),MATCH(Source_Data!C211,Installed_Capacity!$AJ$14:$AU$14,0)))</f>
        <v>4.7898310796074157E-3</v>
      </c>
      <c r="R211" s="63">
        <v>254.020208196</v>
      </c>
      <c r="S211" s="42">
        <v>1515.3524649999999</v>
      </c>
      <c r="T211" s="42">
        <f>R211/(INDEX(Installed_Capacity!$H$25:$S$30,MATCH(Source_Data!B211,Installed_Capacity!$G$25:$G$30,0),MATCH(Source_Data!C211,Installed_Capacity!$H$24:$S$24,0)))</f>
        <v>0.18580952980469609</v>
      </c>
      <c r="U211" s="43">
        <f>S211/(INDEX(Installed_Capacity!$H$33:$S$38,MATCH(Source_Data!B211,Installed_Capacity!$G$33:$G$38,0),MATCH(Source_Data!C211,Installed_Capacity!$H$32:$S$32,0)))</f>
        <v>0.44468351620296331</v>
      </c>
      <c r="V211" s="21"/>
      <c r="W211" s="2"/>
    </row>
    <row r="212" spans="1:23" x14ac:dyDescent="0.25">
      <c r="A212" s="17">
        <v>42744</v>
      </c>
      <c r="B212" s="19">
        <v>2017</v>
      </c>
      <c r="C212" s="19">
        <v>1</v>
      </c>
      <c r="D212" s="19">
        <v>9</v>
      </c>
      <c r="E212" s="19">
        <v>18</v>
      </c>
      <c r="F212" s="69">
        <v>29367</v>
      </c>
      <c r="G212" s="52">
        <f t="shared" si="3"/>
        <v>29640</v>
      </c>
      <c r="H212" s="34">
        <v>0</v>
      </c>
      <c r="I212" s="35">
        <v>5.4669000000000002E-3</v>
      </c>
      <c r="J212" s="35">
        <f>H212/(INDEX(Installed_Capacity!$H$6:$S$11,MATCH(Source_Data!B212,Installed_Capacity!$G$6:$G$11,0),MATCH(Source_Data!C212,Installed_Capacity!$H$5:$S$5,0)))</f>
        <v>0</v>
      </c>
      <c r="K212" s="36">
        <f>I212/(INDEX(Installed_Capacity!$H$15:$S$20,MATCH(Source_Data!B212,Installed_Capacity!$G$15:$G$20,0),MATCH(Source_Data!C212,Installed_Capacity!$H$14:$S$14,0)))</f>
        <v>1.4409710324468226E-6</v>
      </c>
      <c r="L212" s="39">
        <v>0</v>
      </c>
      <c r="M212" s="40">
        <v>0</v>
      </c>
      <c r="N212" s="40">
        <f>L212/(INDEX(Installed_Capacity!$V$6:$AG$11,MATCH(Source_Data!B212,Installed_Capacity!$U$6:$U$11,0),MATCH(Source_Data!C212,Installed_Capacity!$V$5:$AG$5,0)))</f>
        <v>0</v>
      </c>
      <c r="O212" s="41">
        <f>M212/(INDEX(Installed_Capacity!$V$15:$AG$20,MATCH(Source_Data!B212,Installed_Capacity!$U$15:$U$20,0),MATCH(Source_Data!C212,Installed_Capacity!$V$14:$AG$14,0)))</f>
        <v>0</v>
      </c>
      <c r="P212" s="37">
        <v>2.5464359999999999</v>
      </c>
      <c r="Q212" s="38">
        <f>P212/(INDEX(Installed_Capacity!$AJ$15:$AU$20,MATCH(Source_Data!B212,Installed_Capacity!$AI$15:$AI$20,0),MATCH(Source_Data!C212,Installed_Capacity!$AJ$14:$AU$14,0)))</f>
        <v>2.7769203925845148E-3</v>
      </c>
      <c r="R212" s="63">
        <v>220.28524080400001</v>
      </c>
      <c r="S212" s="42">
        <v>1318.8066382039999</v>
      </c>
      <c r="T212" s="42">
        <f>R212/(INDEX(Installed_Capacity!$H$25:$S$30,MATCH(Source_Data!B212,Installed_Capacity!$G$25:$G$30,0),MATCH(Source_Data!C212,Installed_Capacity!$H$24:$S$24,0)))</f>
        <v>0.16113323151488554</v>
      </c>
      <c r="U212" s="43">
        <f>S212/(INDEX(Installed_Capacity!$H$33:$S$38,MATCH(Source_Data!B212,Installed_Capacity!$G$33:$G$38,0),MATCH(Source_Data!C212,Installed_Capacity!$H$32:$S$32,0)))</f>
        <v>0.38700671072479759</v>
      </c>
      <c r="V212" s="21"/>
      <c r="W212" s="2"/>
    </row>
    <row r="213" spans="1:23" x14ac:dyDescent="0.25">
      <c r="A213" s="17">
        <v>42744</v>
      </c>
      <c r="B213" s="19">
        <v>2017</v>
      </c>
      <c r="C213" s="19">
        <v>1</v>
      </c>
      <c r="D213" s="19">
        <v>9</v>
      </c>
      <c r="E213" s="19">
        <v>19</v>
      </c>
      <c r="F213" s="69">
        <v>29640</v>
      </c>
      <c r="G213" s="52">
        <f t="shared" si="3"/>
        <v>29640</v>
      </c>
      <c r="H213" s="34">
        <v>0</v>
      </c>
      <c r="I213" s="35">
        <v>1.3080899999999999E-2</v>
      </c>
      <c r="J213" s="35">
        <f>H213/(INDEX(Installed_Capacity!$H$6:$S$11,MATCH(Source_Data!B213,Installed_Capacity!$G$6:$G$11,0),MATCH(Source_Data!C213,Installed_Capacity!$H$5:$S$5,0)))</f>
        <v>0</v>
      </c>
      <c r="K213" s="36">
        <f>I213/(INDEX(Installed_Capacity!$H$15:$S$20,MATCH(Source_Data!B213,Installed_Capacity!$G$15:$G$20,0),MATCH(Source_Data!C213,Installed_Capacity!$H$14:$S$14,0)))</f>
        <v>3.4478768549513689E-6</v>
      </c>
      <c r="L213" s="39">
        <v>0</v>
      </c>
      <c r="M213" s="40">
        <v>0</v>
      </c>
      <c r="N213" s="40">
        <f>L213/(INDEX(Installed_Capacity!$V$6:$AG$11,MATCH(Source_Data!B213,Installed_Capacity!$U$6:$U$11,0),MATCH(Source_Data!C213,Installed_Capacity!$V$5:$AG$5,0)))</f>
        <v>0</v>
      </c>
      <c r="O213" s="41">
        <f>M213/(INDEX(Installed_Capacity!$V$15:$AG$20,MATCH(Source_Data!B213,Installed_Capacity!$U$15:$U$20,0),MATCH(Source_Data!C213,Installed_Capacity!$V$14:$AG$14,0)))</f>
        <v>0</v>
      </c>
      <c r="P213" s="37">
        <v>0</v>
      </c>
      <c r="Q213" s="38">
        <f>P213/(INDEX(Installed_Capacity!$AJ$15:$AU$20,MATCH(Source_Data!B213,Installed_Capacity!$AI$15:$AI$20,0),MATCH(Source_Data!C213,Installed_Capacity!$AJ$14:$AU$14,0)))</f>
        <v>0</v>
      </c>
      <c r="R213" s="63">
        <v>229.10667670000001</v>
      </c>
      <c r="S213" s="42">
        <v>1349.9942676999999</v>
      </c>
      <c r="T213" s="42">
        <f>R213/(INDEX(Installed_Capacity!$H$25:$S$30,MATCH(Source_Data!B213,Installed_Capacity!$G$25:$G$30,0),MATCH(Source_Data!C213,Installed_Capacity!$H$24:$S$24,0)))</f>
        <v>0.16758589474069199</v>
      </c>
      <c r="U213" s="43">
        <f>S213/(INDEX(Installed_Capacity!$H$33:$S$38,MATCH(Source_Data!B213,Installed_Capacity!$G$33:$G$38,0),MATCH(Source_Data!C213,Installed_Capacity!$H$32:$S$32,0)))</f>
        <v>0.39615878924556375</v>
      </c>
      <c r="V213" s="21"/>
      <c r="W213" s="2"/>
    </row>
    <row r="214" spans="1:23" x14ac:dyDescent="0.25">
      <c r="A214" s="17">
        <v>42744</v>
      </c>
      <c r="B214" s="19">
        <v>2017</v>
      </c>
      <c r="C214" s="19">
        <v>1</v>
      </c>
      <c r="D214" s="19">
        <v>9</v>
      </c>
      <c r="E214" s="19">
        <v>20</v>
      </c>
      <c r="F214" s="69">
        <v>29038</v>
      </c>
      <c r="G214" s="52">
        <f t="shared" si="3"/>
        <v>29640</v>
      </c>
      <c r="H214" s="34">
        <v>0</v>
      </c>
      <c r="I214" s="35">
        <v>1.76924E-2</v>
      </c>
      <c r="J214" s="35">
        <f>H214/(INDEX(Installed_Capacity!$H$6:$S$11,MATCH(Source_Data!B214,Installed_Capacity!$G$6:$G$11,0),MATCH(Source_Data!C214,Installed_Capacity!$H$5:$S$5,0)))</f>
        <v>0</v>
      </c>
      <c r="K214" s="36">
        <f>I214/(INDEX(Installed_Capacity!$H$15:$S$20,MATCH(Source_Data!B214,Installed_Capacity!$G$15:$G$20,0),MATCH(Source_Data!C214,Installed_Capacity!$H$14:$S$14,0)))</f>
        <v>4.6633806900550886E-6</v>
      </c>
      <c r="L214" s="39">
        <v>0</v>
      </c>
      <c r="M214" s="40">
        <v>0</v>
      </c>
      <c r="N214" s="40">
        <f>L214/(INDEX(Installed_Capacity!$V$6:$AG$11,MATCH(Source_Data!B214,Installed_Capacity!$U$6:$U$11,0),MATCH(Source_Data!C214,Installed_Capacity!$V$5:$AG$5,0)))</f>
        <v>0</v>
      </c>
      <c r="O214" s="41">
        <f>M214/(INDEX(Installed_Capacity!$V$15:$AG$20,MATCH(Source_Data!B214,Installed_Capacity!$U$15:$U$20,0),MATCH(Source_Data!C214,Installed_Capacity!$V$14:$AG$14,0)))</f>
        <v>0</v>
      </c>
      <c r="P214" s="37">
        <v>0</v>
      </c>
      <c r="Q214" s="38">
        <f>P214/(INDEX(Installed_Capacity!$AJ$15:$AU$20,MATCH(Source_Data!B214,Installed_Capacity!$AI$15:$AI$20,0),MATCH(Source_Data!C214,Installed_Capacity!$AJ$14:$AU$14,0)))</f>
        <v>0</v>
      </c>
      <c r="R214" s="63">
        <v>325.51489750000002</v>
      </c>
      <c r="S214" s="42">
        <v>1458.251409104</v>
      </c>
      <c r="T214" s="42">
        <f>R214/(INDEX(Installed_Capacity!$H$25:$S$30,MATCH(Source_Data!B214,Installed_Capacity!$G$25:$G$30,0),MATCH(Source_Data!C214,Installed_Capacity!$H$24:$S$24,0)))</f>
        <v>0.23810613524979887</v>
      </c>
      <c r="U214" s="43">
        <f>S214/(INDEX(Installed_Capacity!$H$33:$S$38,MATCH(Source_Data!B214,Installed_Capacity!$G$33:$G$38,0),MATCH(Source_Data!C214,Installed_Capacity!$H$32:$S$32,0)))</f>
        <v>0.42792708566867493</v>
      </c>
      <c r="V214" s="21"/>
      <c r="W214" s="2"/>
    </row>
    <row r="215" spans="1:23" x14ac:dyDescent="0.25">
      <c r="A215" s="17">
        <v>42744</v>
      </c>
      <c r="B215" s="19">
        <v>2017</v>
      </c>
      <c r="C215" s="19">
        <v>1</v>
      </c>
      <c r="D215" s="19">
        <v>9</v>
      </c>
      <c r="E215" s="19">
        <v>21</v>
      </c>
      <c r="F215" s="69">
        <v>28137</v>
      </c>
      <c r="G215" s="52">
        <f t="shared" si="3"/>
        <v>29640</v>
      </c>
      <c r="H215" s="34">
        <v>0</v>
      </c>
      <c r="I215" s="35">
        <v>1.57711E-2</v>
      </c>
      <c r="J215" s="35">
        <f>H215/(INDEX(Installed_Capacity!$H$6:$S$11,MATCH(Source_Data!B215,Installed_Capacity!$G$6:$G$11,0),MATCH(Source_Data!C215,Installed_Capacity!$H$5:$S$5,0)))</f>
        <v>0</v>
      </c>
      <c r="K215" s="36">
        <f>I215/(INDEX(Installed_Capacity!$H$15:$S$20,MATCH(Source_Data!B215,Installed_Capacity!$G$15:$G$20,0),MATCH(Source_Data!C215,Installed_Capacity!$H$14:$S$14,0)))</f>
        <v>4.1569624924220461E-6</v>
      </c>
      <c r="L215" s="39">
        <v>0</v>
      </c>
      <c r="M215" s="40">
        <v>0</v>
      </c>
      <c r="N215" s="40">
        <f>L215/(INDEX(Installed_Capacity!$V$6:$AG$11,MATCH(Source_Data!B215,Installed_Capacity!$U$6:$U$11,0),MATCH(Source_Data!C215,Installed_Capacity!$V$5:$AG$5,0)))</f>
        <v>0</v>
      </c>
      <c r="O215" s="41">
        <f>M215/(INDEX(Installed_Capacity!$V$15:$AG$20,MATCH(Source_Data!B215,Installed_Capacity!$U$15:$U$20,0),MATCH(Source_Data!C215,Installed_Capacity!$V$14:$AG$14,0)))</f>
        <v>0</v>
      </c>
      <c r="P215" s="37">
        <v>0</v>
      </c>
      <c r="Q215" s="38">
        <f>P215/(INDEX(Installed_Capacity!$AJ$15:$AU$20,MATCH(Source_Data!B215,Installed_Capacity!$AI$15:$AI$20,0),MATCH(Source_Data!C215,Installed_Capacity!$AJ$14:$AU$14,0)))</f>
        <v>0</v>
      </c>
      <c r="R215" s="63">
        <v>285.91247750000002</v>
      </c>
      <c r="S215" s="42">
        <v>1466.4724930960001</v>
      </c>
      <c r="T215" s="42">
        <f>R215/(INDEX(Installed_Capacity!$H$25:$S$30,MATCH(Source_Data!B215,Installed_Capacity!$G$25:$G$30,0),MATCH(Source_Data!C215,Installed_Capacity!$H$24:$S$24,0)))</f>
        <v>0.20913793979957576</v>
      </c>
      <c r="U215" s="43">
        <f>S215/(INDEX(Installed_Capacity!$H$33:$S$38,MATCH(Source_Data!B215,Installed_Capacity!$G$33:$G$38,0),MATCH(Source_Data!C215,Installed_Capacity!$H$32:$S$32,0)))</f>
        <v>0.43033958086104751</v>
      </c>
      <c r="V215" s="21"/>
      <c r="W215" s="2"/>
    </row>
    <row r="216" spans="1:23" x14ac:dyDescent="0.25">
      <c r="A216" s="17">
        <v>42744</v>
      </c>
      <c r="B216" s="19">
        <v>2017</v>
      </c>
      <c r="C216" s="19">
        <v>1</v>
      </c>
      <c r="D216" s="19">
        <v>9</v>
      </c>
      <c r="E216" s="19">
        <v>22</v>
      </c>
      <c r="F216" s="69">
        <v>26547</v>
      </c>
      <c r="G216" s="52">
        <f t="shared" si="3"/>
        <v>29640</v>
      </c>
      <c r="H216" s="34">
        <v>0</v>
      </c>
      <c r="I216" s="35">
        <v>1.3276700000000001E-2</v>
      </c>
      <c r="J216" s="35">
        <f>H216/(INDEX(Installed_Capacity!$H$6:$S$11,MATCH(Source_Data!B216,Installed_Capacity!$G$6:$G$11,0),MATCH(Source_Data!C216,Installed_Capacity!$H$5:$S$5,0)))</f>
        <v>0</v>
      </c>
      <c r="K216" s="36">
        <f>I216/(INDEX(Installed_Capacity!$H$15:$S$20,MATCH(Source_Data!B216,Installed_Capacity!$G$15:$G$20,0),MATCH(Source_Data!C216,Installed_Capacity!$H$14:$S$14,0)))</f>
        <v>3.4994860170273334E-6</v>
      </c>
      <c r="L216" s="39">
        <v>0</v>
      </c>
      <c r="M216" s="40">
        <v>0</v>
      </c>
      <c r="N216" s="40">
        <f>L216/(INDEX(Installed_Capacity!$V$6:$AG$11,MATCH(Source_Data!B216,Installed_Capacity!$U$6:$U$11,0),MATCH(Source_Data!C216,Installed_Capacity!$V$5:$AG$5,0)))</f>
        <v>0</v>
      </c>
      <c r="O216" s="41">
        <f>M216/(INDEX(Installed_Capacity!$V$15:$AG$20,MATCH(Source_Data!B216,Installed_Capacity!$U$15:$U$20,0),MATCH(Source_Data!C216,Installed_Capacity!$V$14:$AG$14,0)))</f>
        <v>0</v>
      </c>
      <c r="P216" s="37">
        <v>0</v>
      </c>
      <c r="Q216" s="38">
        <f>P216/(INDEX(Installed_Capacity!$AJ$15:$AU$20,MATCH(Source_Data!B216,Installed_Capacity!$AI$15:$AI$20,0),MATCH(Source_Data!C216,Installed_Capacity!$AJ$14:$AU$14,0)))</f>
        <v>0</v>
      </c>
      <c r="R216" s="63">
        <v>363.31286300400001</v>
      </c>
      <c r="S216" s="42">
        <v>1440.5170819</v>
      </c>
      <c r="T216" s="42">
        <f>R216/(INDEX(Installed_Capacity!$H$25:$S$30,MATCH(Source_Data!B216,Installed_Capacity!$G$25:$G$30,0),MATCH(Source_Data!C216,Installed_Capacity!$H$24:$S$24,0)))</f>
        <v>0.26575441665130572</v>
      </c>
      <c r="U216" s="43">
        <f>S216/(INDEX(Installed_Capacity!$H$33:$S$38,MATCH(Source_Data!B216,Installed_Capacity!$G$33:$G$38,0),MATCH(Source_Data!C216,Installed_Capacity!$H$32:$S$32,0)))</f>
        <v>0.42272290831672887</v>
      </c>
      <c r="V216" s="21"/>
      <c r="W216" s="2"/>
    </row>
    <row r="217" spans="1:23" x14ac:dyDescent="0.25">
      <c r="A217" s="17">
        <v>42744</v>
      </c>
      <c r="B217" s="19">
        <v>2017</v>
      </c>
      <c r="C217" s="19">
        <v>1</v>
      </c>
      <c r="D217" s="19">
        <v>9</v>
      </c>
      <c r="E217" s="19">
        <v>23</v>
      </c>
      <c r="F217" s="69">
        <v>24418</v>
      </c>
      <c r="G217" s="52">
        <f t="shared" si="3"/>
        <v>29640</v>
      </c>
      <c r="H217" s="34">
        <v>0</v>
      </c>
      <c r="I217" s="35">
        <v>3.8636999999999999E-3</v>
      </c>
      <c r="J217" s="35">
        <f>H217/(INDEX(Installed_Capacity!$H$6:$S$11,MATCH(Source_Data!B217,Installed_Capacity!$G$6:$G$11,0),MATCH(Source_Data!C217,Installed_Capacity!$H$5:$S$5,0)))</f>
        <v>0</v>
      </c>
      <c r="K217" s="36">
        <f>I217/(INDEX(Installed_Capacity!$H$15:$S$20,MATCH(Source_Data!B217,Installed_Capacity!$G$15:$G$20,0),MATCH(Source_Data!C217,Installed_Capacity!$H$14:$S$14,0)))</f>
        <v>1.0183979546113497E-6</v>
      </c>
      <c r="L217" s="39">
        <v>0</v>
      </c>
      <c r="M217" s="40">
        <v>0</v>
      </c>
      <c r="N217" s="40">
        <f>L217/(INDEX(Installed_Capacity!$V$6:$AG$11,MATCH(Source_Data!B217,Installed_Capacity!$U$6:$U$11,0),MATCH(Source_Data!C217,Installed_Capacity!$V$5:$AG$5,0)))</f>
        <v>0</v>
      </c>
      <c r="O217" s="41">
        <f>M217/(INDEX(Installed_Capacity!$V$15:$AG$20,MATCH(Source_Data!B217,Installed_Capacity!$U$15:$U$20,0),MATCH(Source_Data!C217,Installed_Capacity!$V$14:$AG$14,0)))</f>
        <v>0</v>
      </c>
      <c r="P217" s="37">
        <v>0</v>
      </c>
      <c r="Q217" s="38">
        <f>P217/(INDEX(Installed_Capacity!$AJ$15:$AU$20,MATCH(Source_Data!B217,Installed_Capacity!$AI$15:$AI$20,0),MATCH(Source_Data!C217,Installed_Capacity!$AJ$14:$AU$14,0)))</f>
        <v>0</v>
      </c>
      <c r="R217" s="63">
        <v>487.65594979999997</v>
      </c>
      <c r="S217" s="42">
        <v>2036.9455378959999</v>
      </c>
      <c r="T217" s="42">
        <f>R217/(INDEX(Installed_Capacity!$H$25:$S$30,MATCH(Source_Data!B217,Installed_Capacity!$G$25:$G$30,0),MATCH(Source_Data!C217,Installed_Capacity!$H$24:$S$24,0)))</f>
        <v>0.35670832404359593</v>
      </c>
      <c r="U217" s="43">
        <f>S217/(INDEX(Installed_Capacity!$H$33:$S$38,MATCH(Source_Data!B217,Installed_Capacity!$G$33:$G$38,0),MATCH(Source_Data!C217,Installed_Capacity!$H$32:$S$32,0)))</f>
        <v>0.59774615149059052</v>
      </c>
      <c r="V217" s="21"/>
      <c r="W217" s="2"/>
    </row>
    <row r="218" spans="1:23" x14ac:dyDescent="0.25">
      <c r="A218" s="17">
        <v>42744</v>
      </c>
      <c r="B218" s="19">
        <v>2017</v>
      </c>
      <c r="C218" s="19">
        <v>1</v>
      </c>
      <c r="D218" s="19">
        <v>9</v>
      </c>
      <c r="E218" s="19">
        <v>24</v>
      </c>
      <c r="F218" s="69">
        <v>22670</v>
      </c>
      <c r="G218" s="52">
        <f t="shared" si="3"/>
        <v>29640</v>
      </c>
      <c r="H218" s="34">
        <v>0</v>
      </c>
      <c r="I218" s="35">
        <v>-5.3910000000000004E-4</v>
      </c>
      <c r="J218" s="35">
        <f>H218/(INDEX(Installed_Capacity!$H$6:$S$11,MATCH(Source_Data!B218,Installed_Capacity!$G$6:$G$11,0),MATCH(Source_Data!C218,Installed_Capacity!$H$5:$S$5,0)))</f>
        <v>0</v>
      </c>
      <c r="K218" s="36">
        <f>I218/(INDEX(Installed_Capacity!$H$15:$S$20,MATCH(Source_Data!B218,Installed_Capacity!$G$15:$G$20,0),MATCH(Source_Data!C218,Installed_Capacity!$H$14:$S$14,0)))</f>
        <v>-1.4209652336645668E-7</v>
      </c>
      <c r="L218" s="39">
        <v>0</v>
      </c>
      <c r="M218" s="40">
        <v>0</v>
      </c>
      <c r="N218" s="40">
        <f>L218/(INDEX(Installed_Capacity!$V$6:$AG$11,MATCH(Source_Data!B218,Installed_Capacity!$U$6:$U$11,0),MATCH(Source_Data!C218,Installed_Capacity!$V$5:$AG$5,0)))</f>
        <v>0</v>
      </c>
      <c r="O218" s="41">
        <f>M218/(INDEX(Installed_Capacity!$V$15:$AG$20,MATCH(Source_Data!B218,Installed_Capacity!$U$15:$U$20,0),MATCH(Source_Data!C218,Installed_Capacity!$V$14:$AG$14,0)))</f>
        <v>0</v>
      </c>
      <c r="P218" s="37">
        <v>0</v>
      </c>
      <c r="Q218" s="38">
        <f>P218/(INDEX(Installed_Capacity!$AJ$15:$AU$20,MATCH(Source_Data!B218,Installed_Capacity!$AI$15:$AI$20,0),MATCH(Source_Data!C218,Installed_Capacity!$AJ$14:$AU$14,0)))</f>
        <v>0</v>
      </c>
      <c r="R218" s="63">
        <v>422.10935269999999</v>
      </c>
      <c r="S218" s="42">
        <v>1951.9332568039999</v>
      </c>
      <c r="T218" s="42">
        <f>R218/(INDEX(Installed_Capacity!$H$25:$S$30,MATCH(Source_Data!B218,Installed_Capacity!$G$25:$G$30,0),MATCH(Source_Data!C218,Installed_Capacity!$H$24:$S$24,0)))</f>
        <v>0.30876260163850489</v>
      </c>
      <c r="U218" s="43">
        <f>S218/(INDEX(Installed_Capacity!$H$33:$S$38,MATCH(Source_Data!B218,Installed_Capacity!$G$33:$G$38,0),MATCH(Source_Data!C218,Installed_Capacity!$H$32:$S$32,0)))</f>
        <v>0.57279911048886212</v>
      </c>
      <c r="V218" s="21"/>
      <c r="W218" s="2"/>
    </row>
    <row r="219" spans="1:23" x14ac:dyDescent="0.25">
      <c r="A219" s="17">
        <v>42745</v>
      </c>
      <c r="B219" s="19">
        <v>2017</v>
      </c>
      <c r="C219" s="19">
        <v>1</v>
      </c>
      <c r="D219" s="19">
        <v>10</v>
      </c>
      <c r="E219" s="19">
        <v>1</v>
      </c>
      <c r="F219" s="69">
        <v>21623</v>
      </c>
      <c r="G219" s="52">
        <f t="shared" si="3"/>
        <v>30160</v>
      </c>
      <c r="H219" s="34">
        <v>0</v>
      </c>
      <c r="I219" s="35">
        <v>-5.8520000000000004E-3</v>
      </c>
      <c r="J219" s="35">
        <f>H219/(INDEX(Installed_Capacity!$H$6:$S$11,MATCH(Source_Data!B219,Installed_Capacity!$G$6:$G$11,0),MATCH(Source_Data!C219,Installed_Capacity!$H$5:$S$5,0)))</f>
        <v>0</v>
      </c>
      <c r="K219" s="36">
        <f>I219/(INDEX(Installed_Capacity!$H$15:$S$20,MATCH(Source_Data!B219,Installed_Capacity!$G$15:$G$20,0),MATCH(Source_Data!C219,Installed_Capacity!$H$14:$S$14,0)))</f>
        <v>-1.5424760800231953E-6</v>
      </c>
      <c r="L219" s="39">
        <v>0</v>
      </c>
      <c r="M219" s="40">
        <v>0</v>
      </c>
      <c r="N219" s="40">
        <f>L219/(INDEX(Installed_Capacity!$V$6:$AG$11,MATCH(Source_Data!B219,Installed_Capacity!$U$6:$U$11,0),MATCH(Source_Data!C219,Installed_Capacity!$V$5:$AG$5,0)))</f>
        <v>0</v>
      </c>
      <c r="O219" s="41">
        <f>M219/(INDEX(Installed_Capacity!$V$15:$AG$20,MATCH(Source_Data!B219,Installed_Capacity!$U$15:$U$20,0),MATCH(Source_Data!C219,Installed_Capacity!$V$14:$AG$14,0)))</f>
        <v>0</v>
      </c>
      <c r="P219" s="37">
        <v>0</v>
      </c>
      <c r="Q219" s="38">
        <f>P219/(INDEX(Installed_Capacity!$AJ$15:$AU$20,MATCH(Source_Data!B219,Installed_Capacity!$AI$15:$AI$20,0),MATCH(Source_Data!C219,Installed_Capacity!$AJ$14:$AU$14,0)))</f>
        <v>0</v>
      </c>
      <c r="R219" s="63">
        <v>320.87325700000002</v>
      </c>
      <c r="S219" s="42">
        <v>1941.0674431039999</v>
      </c>
      <c r="T219" s="42">
        <f>R219/(INDEX(Installed_Capacity!$H$25:$S$30,MATCH(Source_Data!B219,Installed_Capacity!$G$25:$G$30,0),MATCH(Source_Data!C219,Installed_Capacity!$H$24:$S$24,0)))</f>
        <v>0.23471088947406923</v>
      </c>
      <c r="U219" s="43">
        <f>S219/(INDEX(Installed_Capacity!$H$33:$S$38,MATCH(Source_Data!B219,Installed_Capacity!$G$33:$G$38,0),MATCH(Source_Data!C219,Installed_Capacity!$H$32:$S$32,0)))</f>
        <v>0.56961051354252568</v>
      </c>
      <c r="V219" s="21"/>
      <c r="W219" s="2"/>
    </row>
    <row r="220" spans="1:23" x14ac:dyDescent="0.25">
      <c r="A220" s="17">
        <v>42745</v>
      </c>
      <c r="B220" s="19">
        <v>2017</v>
      </c>
      <c r="C220" s="19">
        <v>1</v>
      </c>
      <c r="D220" s="19">
        <v>10</v>
      </c>
      <c r="E220" s="19">
        <v>2</v>
      </c>
      <c r="F220" s="69">
        <v>21133</v>
      </c>
      <c r="G220" s="52">
        <f t="shared" si="3"/>
        <v>30160</v>
      </c>
      <c r="H220" s="34">
        <v>0</v>
      </c>
      <c r="I220" s="35">
        <v>-8.7953000000000007E-3</v>
      </c>
      <c r="J220" s="35">
        <f>H220/(INDEX(Installed_Capacity!$H$6:$S$11,MATCH(Source_Data!B220,Installed_Capacity!$G$6:$G$11,0),MATCH(Source_Data!C220,Installed_Capacity!$H$5:$S$5,0)))</f>
        <v>0</v>
      </c>
      <c r="K220" s="36">
        <f>I220/(INDEX(Installed_Capacity!$H$15:$S$20,MATCH(Source_Data!B220,Installed_Capacity!$G$15:$G$20,0),MATCH(Source_Data!C220,Installed_Capacity!$H$14:$S$14,0)))</f>
        <v>-2.3182740715358868E-6</v>
      </c>
      <c r="L220" s="39">
        <v>0</v>
      </c>
      <c r="M220" s="40">
        <v>0</v>
      </c>
      <c r="N220" s="40">
        <f>L220/(INDEX(Installed_Capacity!$V$6:$AG$11,MATCH(Source_Data!B220,Installed_Capacity!$U$6:$U$11,0),MATCH(Source_Data!C220,Installed_Capacity!$V$5:$AG$5,0)))</f>
        <v>0</v>
      </c>
      <c r="O220" s="41">
        <f>M220/(INDEX(Installed_Capacity!$V$15:$AG$20,MATCH(Source_Data!B220,Installed_Capacity!$U$15:$U$20,0),MATCH(Source_Data!C220,Installed_Capacity!$V$14:$AG$14,0)))</f>
        <v>0</v>
      </c>
      <c r="P220" s="37">
        <v>0</v>
      </c>
      <c r="Q220" s="38">
        <f>P220/(INDEX(Installed_Capacity!$AJ$15:$AU$20,MATCH(Source_Data!B220,Installed_Capacity!$AI$15:$AI$20,0),MATCH(Source_Data!C220,Installed_Capacity!$AJ$14:$AU$14,0)))</f>
        <v>0</v>
      </c>
      <c r="R220" s="63">
        <v>245.2000065</v>
      </c>
      <c r="S220" s="42">
        <v>2134.6222428040001</v>
      </c>
      <c r="T220" s="42">
        <f>R220/(INDEX(Installed_Capacity!$H$25:$S$30,MATCH(Source_Data!B220,Installed_Capacity!$G$25:$G$30,0),MATCH(Source_Data!C220,Installed_Capacity!$H$24:$S$24,0)))</f>
        <v>0.17935776936581085</v>
      </c>
      <c r="U220" s="43">
        <f>S220/(INDEX(Installed_Capacity!$H$33:$S$38,MATCH(Source_Data!B220,Installed_Capacity!$G$33:$G$38,0),MATCH(Source_Data!C220,Installed_Capacity!$H$32:$S$32,0)))</f>
        <v>0.62640959553600517</v>
      </c>
      <c r="V220" s="21"/>
      <c r="W220" s="2"/>
    </row>
    <row r="221" spans="1:23" x14ac:dyDescent="0.25">
      <c r="A221" s="17">
        <v>42745</v>
      </c>
      <c r="B221" s="19">
        <v>2017</v>
      </c>
      <c r="C221" s="19">
        <v>1</v>
      </c>
      <c r="D221" s="19">
        <v>10</v>
      </c>
      <c r="E221" s="19">
        <v>3</v>
      </c>
      <c r="F221" s="69">
        <v>21034</v>
      </c>
      <c r="G221" s="52">
        <f t="shared" si="3"/>
        <v>30160</v>
      </c>
      <c r="H221" s="34">
        <v>0</v>
      </c>
      <c r="I221" s="35">
        <v>-8.5871000000000003E-3</v>
      </c>
      <c r="J221" s="35">
        <f>H221/(INDEX(Installed_Capacity!$H$6:$S$11,MATCH(Source_Data!B221,Installed_Capacity!$G$6:$G$11,0),MATCH(Source_Data!C221,Installed_Capacity!$H$5:$S$5,0)))</f>
        <v>0</v>
      </c>
      <c r="K221" s="36">
        <f>I221/(INDEX(Installed_Capacity!$H$15:$S$20,MATCH(Source_Data!B221,Installed_Capacity!$G$15:$G$20,0),MATCH(Source_Data!C221,Installed_Capacity!$H$14:$S$14,0)))</f>
        <v>-2.263396504915786E-6</v>
      </c>
      <c r="L221" s="39">
        <v>0</v>
      </c>
      <c r="M221" s="40">
        <v>0</v>
      </c>
      <c r="N221" s="40">
        <f>L221/(INDEX(Installed_Capacity!$V$6:$AG$11,MATCH(Source_Data!B221,Installed_Capacity!$U$6:$U$11,0),MATCH(Source_Data!C221,Installed_Capacity!$V$5:$AG$5,0)))</f>
        <v>0</v>
      </c>
      <c r="O221" s="41">
        <f>M221/(INDEX(Installed_Capacity!$V$15:$AG$20,MATCH(Source_Data!B221,Installed_Capacity!$U$15:$U$20,0),MATCH(Source_Data!C221,Installed_Capacity!$V$14:$AG$14,0)))</f>
        <v>0</v>
      </c>
      <c r="P221" s="37">
        <v>0</v>
      </c>
      <c r="Q221" s="38">
        <f>P221/(INDEX(Installed_Capacity!$AJ$15:$AU$20,MATCH(Source_Data!B221,Installed_Capacity!$AI$15:$AI$20,0),MATCH(Source_Data!C221,Installed_Capacity!$AJ$14:$AU$14,0)))</f>
        <v>0</v>
      </c>
      <c r="R221" s="63">
        <v>389.26549210000002</v>
      </c>
      <c r="S221" s="42">
        <v>2168.5868919039999</v>
      </c>
      <c r="T221" s="42">
        <f>R221/(INDEX(Installed_Capacity!$H$25:$S$30,MATCH(Source_Data!B221,Installed_Capacity!$G$25:$G$30,0),MATCH(Source_Data!C221,Installed_Capacity!$H$24:$S$24,0)))</f>
        <v>0.28473812603320903</v>
      </c>
      <c r="U221" s="43">
        <f>S221/(INDEX(Installed_Capacity!$H$33:$S$38,MATCH(Source_Data!B221,Installed_Capacity!$G$33:$G$38,0),MATCH(Source_Data!C221,Installed_Capacity!$H$32:$S$32,0)))</f>
        <v>0.6363765965718915</v>
      </c>
      <c r="V221" s="21"/>
      <c r="W221" s="2"/>
    </row>
    <row r="222" spans="1:23" x14ac:dyDescent="0.25">
      <c r="A222" s="17">
        <v>42745</v>
      </c>
      <c r="B222" s="19">
        <v>2017</v>
      </c>
      <c r="C222" s="19">
        <v>1</v>
      </c>
      <c r="D222" s="19">
        <v>10</v>
      </c>
      <c r="E222" s="19">
        <v>4</v>
      </c>
      <c r="F222" s="69">
        <v>20993</v>
      </c>
      <c r="G222" s="52">
        <f t="shared" si="3"/>
        <v>30160</v>
      </c>
      <c r="H222" s="34">
        <v>0</v>
      </c>
      <c r="I222" s="35">
        <v>-1.1621100000000001E-2</v>
      </c>
      <c r="J222" s="35">
        <f>H222/(INDEX(Installed_Capacity!$H$6:$S$11,MATCH(Source_Data!B222,Installed_Capacity!$G$6:$G$11,0),MATCH(Source_Data!C222,Installed_Capacity!$H$5:$S$5,0)))</f>
        <v>0</v>
      </c>
      <c r="K222" s="36">
        <f>I222/(INDEX(Installed_Capacity!$H$15:$S$20,MATCH(Source_Data!B222,Installed_Capacity!$G$15:$G$20,0),MATCH(Source_Data!C222,Installed_Capacity!$H$14:$S$14,0)))</f>
        <v>-3.063101294182767E-6</v>
      </c>
      <c r="L222" s="39">
        <v>0</v>
      </c>
      <c r="M222" s="40">
        <v>0</v>
      </c>
      <c r="N222" s="40">
        <f>L222/(INDEX(Installed_Capacity!$V$6:$AG$11,MATCH(Source_Data!B222,Installed_Capacity!$U$6:$U$11,0),MATCH(Source_Data!C222,Installed_Capacity!$V$5:$AG$5,0)))</f>
        <v>0</v>
      </c>
      <c r="O222" s="41">
        <f>M222/(INDEX(Installed_Capacity!$V$15:$AG$20,MATCH(Source_Data!B222,Installed_Capacity!$U$15:$U$20,0),MATCH(Source_Data!C222,Installed_Capacity!$V$14:$AG$14,0)))</f>
        <v>0</v>
      </c>
      <c r="P222" s="37">
        <v>0</v>
      </c>
      <c r="Q222" s="38">
        <f>P222/(INDEX(Installed_Capacity!$AJ$15:$AU$20,MATCH(Source_Data!B222,Installed_Capacity!$AI$15:$AI$20,0),MATCH(Source_Data!C222,Installed_Capacity!$AJ$14:$AU$14,0)))</f>
        <v>0</v>
      </c>
      <c r="R222" s="63">
        <v>333.35981429999998</v>
      </c>
      <c r="S222" s="42">
        <v>2048.9024811959998</v>
      </c>
      <c r="T222" s="42">
        <f>R222/(INDEX(Installed_Capacity!$H$25:$S$30,MATCH(Source_Data!B222,Installed_Capacity!$G$25:$G$30,0),MATCH(Source_Data!C222,Installed_Capacity!$H$24:$S$24,0)))</f>
        <v>0.24384449879306561</v>
      </c>
      <c r="U222" s="43">
        <f>S222/(INDEX(Installed_Capacity!$H$33:$S$38,MATCH(Source_Data!B222,Installed_Capacity!$G$33:$G$38,0),MATCH(Source_Data!C222,Installed_Capacity!$H$32:$S$32,0)))</f>
        <v>0.60125494281966485</v>
      </c>
      <c r="V222" s="21"/>
      <c r="W222" s="2"/>
    </row>
    <row r="223" spans="1:23" x14ac:dyDescent="0.25">
      <c r="A223" s="17">
        <v>42745</v>
      </c>
      <c r="B223" s="19">
        <v>2017</v>
      </c>
      <c r="C223" s="19">
        <v>1</v>
      </c>
      <c r="D223" s="19">
        <v>10</v>
      </c>
      <c r="E223" s="19">
        <v>5</v>
      </c>
      <c r="F223" s="69">
        <v>21520</v>
      </c>
      <c r="G223" s="52">
        <f t="shared" si="3"/>
        <v>30160</v>
      </c>
      <c r="H223" s="34">
        <v>0</v>
      </c>
      <c r="I223" s="35">
        <v>-9.3062000000000006E-3</v>
      </c>
      <c r="J223" s="35">
        <f>H223/(INDEX(Installed_Capacity!$H$6:$S$11,MATCH(Source_Data!B223,Installed_Capacity!$G$6:$G$11,0),MATCH(Source_Data!C223,Installed_Capacity!$H$5:$S$5,0)))</f>
        <v>0</v>
      </c>
      <c r="K223" s="36">
        <f>I223/(INDEX(Installed_Capacity!$H$15:$S$20,MATCH(Source_Data!B223,Installed_Capacity!$G$15:$G$20,0),MATCH(Source_Data!C223,Installed_Capacity!$H$14:$S$14,0)))</f>
        <v>-2.4529376103745488E-6</v>
      </c>
      <c r="L223" s="39">
        <v>0</v>
      </c>
      <c r="M223" s="40">
        <v>0</v>
      </c>
      <c r="N223" s="40">
        <f>L223/(INDEX(Installed_Capacity!$V$6:$AG$11,MATCH(Source_Data!B223,Installed_Capacity!$U$6:$U$11,0),MATCH(Source_Data!C223,Installed_Capacity!$V$5:$AG$5,0)))</f>
        <v>0</v>
      </c>
      <c r="O223" s="41">
        <f>M223/(INDEX(Installed_Capacity!$V$15:$AG$20,MATCH(Source_Data!B223,Installed_Capacity!$U$15:$U$20,0),MATCH(Source_Data!C223,Installed_Capacity!$V$14:$AG$14,0)))</f>
        <v>0</v>
      </c>
      <c r="P223" s="37">
        <v>0</v>
      </c>
      <c r="Q223" s="38">
        <f>P223/(INDEX(Installed_Capacity!$AJ$15:$AU$20,MATCH(Source_Data!B223,Installed_Capacity!$AI$15:$AI$20,0),MATCH(Source_Data!C223,Installed_Capacity!$AJ$14:$AU$14,0)))</f>
        <v>0</v>
      </c>
      <c r="R223" s="63">
        <v>302.81240240400001</v>
      </c>
      <c r="S223" s="42">
        <v>2139.949393504</v>
      </c>
      <c r="T223" s="42">
        <f>R223/(INDEX(Installed_Capacity!$H$25:$S$30,MATCH(Source_Data!B223,Installed_Capacity!$G$25:$G$30,0),MATCH(Source_Data!C223,Installed_Capacity!$H$24:$S$24,0)))</f>
        <v>0.22149981888962039</v>
      </c>
      <c r="U223" s="43">
        <f>S223/(INDEX(Installed_Capacity!$H$33:$S$38,MATCH(Source_Data!B223,Installed_Capacity!$G$33:$G$38,0),MATCH(Source_Data!C223,Installed_Capacity!$H$32:$S$32,0)))</f>
        <v>0.62797285963418259</v>
      </c>
      <c r="V223" s="21"/>
      <c r="W223" s="2"/>
    </row>
    <row r="224" spans="1:23" x14ac:dyDescent="0.25">
      <c r="A224" s="17">
        <v>42745</v>
      </c>
      <c r="B224" s="19">
        <v>2017</v>
      </c>
      <c r="C224" s="19">
        <v>1</v>
      </c>
      <c r="D224" s="19">
        <v>10</v>
      </c>
      <c r="E224" s="19">
        <v>6</v>
      </c>
      <c r="F224" s="69">
        <v>22675</v>
      </c>
      <c r="G224" s="52">
        <f t="shared" si="3"/>
        <v>30160</v>
      </c>
      <c r="H224" s="34">
        <v>0</v>
      </c>
      <c r="I224" s="35">
        <v>-7.2639000000000002E-3</v>
      </c>
      <c r="J224" s="35">
        <f>H224/(INDEX(Installed_Capacity!$H$6:$S$11,MATCH(Source_Data!B224,Installed_Capacity!$G$6:$G$11,0),MATCH(Source_Data!C224,Installed_Capacity!$H$5:$S$5,0)))</f>
        <v>0</v>
      </c>
      <c r="K224" s="36">
        <f>I224/(INDEX(Installed_Capacity!$H$15:$S$20,MATCH(Source_Data!B224,Installed_Capacity!$G$15:$G$20,0),MATCH(Source_Data!C224,Installed_Capacity!$H$14:$S$14,0)))</f>
        <v>-1.9146261103350116E-6</v>
      </c>
      <c r="L224" s="39">
        <v>0</v>
      </c>
      <c r="M224" s="40">
        <v>0</v>
      </c>
      <c r="N224" s="40">
        <f>L224/(INDEX(Installed_Capacity!$V$6:$AG$11,MATCH(Source_Data!B224,Installed_Capacity!$U$6:$U$11,0),MATCH(Source_Data!C224,Installed_Capacity!$V$5:$AG$5,0)))</f>
        <v>0</v>
      </c>
      <c r="O224" s="41">
        <f>M224/(INDEX(Installed_Capacity!$V$15:$AG$20,MATCH(Source_Data!B224,Installed_Capacity!$U$15:$U$20,0),MATCH(Source_Data!C224,Installed_Capacity!$V$14:$AG$14,0)))</f>
        <v>0</v>
      </c>
      <c r="P224" s="37">
        <v>0</v>
      </c>
      <c r="Q224" s="38">
        <f>P224/(INDEX(Installed_Capacity!$AJ$15:$AU$20,MATCH(Source_Data!B224,Installed_Capacity!$AI$15:$AI$20,0),MATCH(Source_Data!C224,Installed_Capacity!$AJ$14:$AU$14,0)))</f>
        <v>0</v>
      </c>
      <c r="R224" s="63">
        <v>265.58985250400002</v>
      </c>
      <c r="S224" s="42">
        <v>2044.137935104</v>
      </c>
      <c r="T224" s="42">
        <f>R224/(INDEX(Installed_Capacity!$H$25:$S$30,MATCH(Source_Data!B224,Installed_Capacity!$G$25:$G$30,0),MATCH(Source_Data!C224,Installed_Capacity!$H$24:$S$24,0)))</f>
        <v>0.19427243983907544</v>
      </c>
      <c r="U224" s="43">
        <f>S224/(INDEX(Installed_Capacity!$H$33:$S$38,MATCH(Source_Data!B224,Installed_Capacity!$G$33:$G$38,0),MATCH(Source_Data!C224,Installed_Capacity!$H$32:$S$32,0)))</f>
        <v>0.59985677628201939</v>
      </c>
      <c r="V224" s="21"/>
      <c r="W224" s="2"/>
    </row>
    <row r="225" spans="1:23" x14ac:dyDescent="0.25">
      <c r="A225" s="17">
        <v>42745</v>
      </c>
      <c r="B225" s="19">
        <v>2017</v>
      </c>
      <c r="C225" s="19">
        <v>1</v>
      </c>
      <c r="D225" s="19">
        <v>10</v>
      </c>
      <c r="E225" s="19">
        <v>7</v>
      </c>
      <c r="F225" s="69">
        <v>24931</v>
      </c>
      <c r="G225" s="52">
        <f t="shared" si="3"/>
        <v>30160</v>
      </c>
      <c r="H225" s="34">
        <v>0</v>
      </c>
      <c r="I225" s="35">
        <v>4.4168795809999999</v>
      </c>
      <c r="J225" s="35">
        <f>H225/(INDEX(Installed_Capacity!$H$6:$S$11,MATCH(Source_Data!B225,Installed_Capacity!$G$6:$G$11,0),MATCH(Source_Data!C225,Installed_Capacity!$H$5:$S$5,0)))</f>
        <v>0</v>
      </c>
      <c r="K225" s="36">
        <f>I225/(INDEX(Installed_Capacity!$H$15:$S$20,MATCH(Source_Data!B225,Installed_Capacity!$G$15:$G$20,0),MATCH(Source_Data!C225,Installed_Capacity!$H$14:$S$14,0)))</f>
        <v>1.1642055881810273E-3</v>
      </c>
      <c r="L225" s="39">
        <v>3.0479999999999998E-4</v>
      </c>
      <c r="M225" s="40">
        <v>0.75500599999999995</v>
      </c>
      <c r="N225" s="40">
        <f>L225/(INDEX(Installed_Capacity!$V$6:$AG$11,MATCH(Source_Data!B225,Installed_Capacity!$U$6:$U$11,0),MATCH(Source_Data!C225,Installed_Capacity!$V$5:$AG$5,0)))</f>
        <v>2.8484117861448311E-7</v>
      </c>
      <c r="O225" s="41">
        <f>M225/(INDEX(Installed_Capacity!$V$15:$AG$20,MATCH(Source_Data!B225,Installed_Capacity!$U$15:$U$20,0),MATCH(Source_Data!C225,Installed_Capacity!$V$14:$AG$14,0)))</f>
        <v>3.0835450275678992E-4</v>
      </c>
      <c r="P225" s="37">
        <v>0</v>
      </c>
      <c r="Q225" s="38">
        <f>P225/(INDEX(Installed_Capacity!$AJ$15:$AU$20,MATCH(Source_Data!B225,Installed_Capacity!$AI$15:$AI$20,0),MATCH(Source_Data!C225,Installed_Capacity!$AJ$14:$AU$14,0)))</f>
        <v>0</v>
      </c>
      <c r="R225" s="63">
        <v>272.7193795</v>
      </c>
      <c r="S225" s="42">
        <v>1911.8029740039999</v>
      </c>
      <c r="T225" s="42">
        <f>R225/(INDEX(Installed_Capacity!$H$25:$S$30,MATCH(Source_Data!B225,Installed_Capacity!$G$25:$G$30,0),MATCH(Source_Data!C225,Installed_Capacity!$H$24:$S$24,0)))</f>
        <v>0.1994875133494258</v>
      </c>
      <c r="U225" s="43">
        <f>S225/(INDEX(Installed_Capacity!$H$33:$S$38,MATCH(Source_Data!B225,Installed_Capacity!$G$33:$G$38,0),MATCH(Source_Data!C225,Installed_Capacity!$H$32:$S$32,0)))</f>
        <v>0.56102279067291527</v>
      </c>
      <c r="V225" s="21"/>
      <c r="W225" s="2"/>
    </row>
    <row r="226" spans="1:23" x14ac:dyDescent="0.25">
      <c r="A226" s="17">
        <v>42745</v>
      </c>
      <c r="B226" s="19">
        <v>2017</v>
      </c>
      <c r="C226" s="19">
        <v>1</v>
      </c>
      <c r="D226" s="19">
        <v>10</v>
      </c>
      <c r="E226" s="19">
        <v>8</v>
      </c>
      <c r="F226" s="69">
        <v>26595</v>
      </c>
      <c r="G226" s="52">
        <f t="shared" si="3"/>
        <v>30160</v>
      </c>
      <c r="H226" s="34">
        <v>14.6543154</v>
      </c>
      <c r="I226" s="35">
        <v>436.22398662000001</v>
      </c>
      <c r="J226" s="35">
        <f>H226/(INDEX(Installed_Capacity!$H$6:$S$11,MATCH(Source_Data!B226,Installed_Capacity!$G$6:$G$11,0),MATCH(Source_Data!C226,Installed_Capacity!$H$5:$S$5,0)))</f>
        <v>9.7017606323817583E-3</v>
      </c>
      <c r="K226" s="36">
        <f>I226/(INDEX(Installed_Capacity!$H$15:$S$20,MATCH(Source_Data!B226,Installed_Capacity!$G$15:$G$20,0),MATCH(Source_Data!C226,Installed_Capacity!$H$14:$S$14,0)))</f>
        <v>0.11498035968792009</v>
      </c>
      <c r="L226" s="39">
        <v>10.7589408</v>
      </c>
      <c r="M226" s="40">
        <v>266.10204579999998</v>
      </c>
      <c r="N226" s="40">
        <f>L226/(INDEX(Installed_Capacity!$V$6:$AG$11,MATCH(Source_Data!B226,Installed_Capacity!$U$6:$U$11,0),MATCH(Source_Data!C226,Installed_Capacity!$V$5:$AG$5,0)))</f>
        <v>1.0054427093554625E-2</v>
      </c>
      <c r="O226" s="41">
        <f>M226/(INDEX(Installed_Capacity!$V$15:$AG$20,MATCH(Source_Data!B226,Installed_Capacity!$U$15:$U$20,0),MATCH(Source_Data!C226,Installed_Capacity!$V$14:$AG$14,0)))</f>
        <v>0.10867961846028182</v>
      </c>
      <c r="P226" s="37">
        <v>1.2106E-3</v>
      </c>
      <c r="Q226" s="38">
        <f>P226/(INDEX(Installed_Capacity!$AJ$15:$AU$20,MATCH(Source_Data!B226,Installed_Capacity!$AI$15:$AI$20,0),MATCH(Source_Data!C226,Installed_Capacity!$AJ$14:$AU$14,0)))</f>
        <v>1.3201744820065432E-6</v>
      </c>
      <c r="R226" s="63">
        <v>414.121689704</v>
      </c>
      <c r="S226" s="42">
        <v>1731.039353204</v>
      </c>
      <c r="T226" s="42">
        <f>R226/(INDEX(Installed_Capacity!$H$25:$S$30,MATCH(Source_Data!B226,Installed_Capacity!$G$25:$G$30,0),MATCH(Source_Data!C226,Installed_Capacity!$H$24:$S$24,0)))</f>
        <v>0.30291982276643992</v>
      </c>
      <c r="U226" s="43">
        <f>S226/(INDEX(Installed_Capacity!$H$33:$S$38,MATCH(Source_Data!B226,Installed_Capacity!$G$33:$G$38,0),MATCH(Source_Data!C226,Installed_Capacity!$H$32:$S$32,0)))</f>
        <v>0.50797730828151466</v>
      </c>
      <c r="V226" s="21"/>
      <c r="W226" s="2"/>
    </row>
    <row r="227" spans="1:23" x14ac:dyDescent="0.25">
      <c r="A227" s="17">
        <v>42745</v>
      </c>
      <c r="B227" s="19">
        <v>2017</v>
      </c>
      <c r="C227" s="19">
        <v>1</v>
      </c>
      <c r="D227" s="19">
        <v>10</v>
      </c>
      <c r="E227" s="19">
        <v>9</v>
      </c>
      <c r="F227" s="69">
        <v>26946</v>
      </c>
      <c r="G227" s="52">
        <f t="shared" si="3"/>
        <v>30160</v>
      </c>
      <c r="H227" s="34">
        <v>126.4433847</v>
      </c>
      <c r="I227" s="35">
        <v>1311.7732215799999</v>
      </c>
      <c r="J227" s="35">
        <f>H227/(INDEX(Installed_Capacity!$H$6:$S$11,MATCH(Source_Data!B227,Installed_Capacity!$G$6:$G$11,0),MATCH(Source_Data!C227,Installed_Capacity!$H$5:$S$5,0)))</f>
        <v>8.3710730827286681E-2</v>
      </c>
      <c r="K227" s="36">
        <f>I227/(INDEX(Installed_Capacity!$H$15:$S$20,MATCH(Source_Data!B227,Installed_Capacity!$G$15:$G$20,0),MATCH(Source_Data!C227,Installed_Capacity!$H$14:$S$14,0)))</f>
        <v>0.34575851276522834</v>
      </c>
      <c r="L227" s="39">
        <v>106.3885087</v>
      </c>
      <c r="M227" s="40">
        <v>1055.4492713</v>
      </c>
      <c r="N227" s="40">
        <f>L227/(INDEX(Installed_Capacity!$V$6:$AG$11,MATCH(Source_Data!B227,Installed_Capacity!$U$6:$U$11,0),MATCH(Source_Data!C227,Installed_Capacity!$V$5:$AG$5,0)))</f>
        <v>9.9422008560187639E-2</v>
      </c>
      <c r="O227" s="41">
        <f>M227/(INDEX(Installed_Capacity!$V$15:$AG$20,MATCH(Source_Data!B227,Installed_Capacity!$U$15:$U$20,0),MATCH(Source_Data!C227,Installed_Capacity!$V$14:$AG$14,0)))</f>
        <v>0.43105953493975913</v>
      </c>
      <c r="P227" s="37">
        <v>34.170074399999997</v>
      </c>
      <c r="Q227" s="38">
        <f>P227/(INDEX(Installed_Capacity!$AJ$15:$AU$20,MATCH(Source_Data!B227,Installed_Capacity!$AI$15:$AI$20,0),MATCH(Source_Data!C227,Installed_Capacity!$AJ$14:$AU$14,0)))</f>
        <v>3.7262894656488549E-2</v>
      </c>
      <c r="R227" s="63">
        <v>533.77716229600003</v>
      </c>
      <c r="S227" s="42">
        <v>1622.3593967039999</v>
      </c>
      <c r="T227" s="42">
        <f>R227/(INDEX(Installed_Capacity!$H$25:$S$30,MATCH(Source_Data!B227,Installed_Capacity!$G$25:$G$30,0),MATCH(Source_Data!C227,Installed_Capacity!$H$24:$S$24,0)))</f>
        <v>0.39044485575012805</v>
      </c>
      <c r="U227" s="43">
        <f>S227/(INDEX(Installed_Capacity!$H$33:$S$38,MATCH(Source_Data!B227,Installed_Capacity!$G$33:$G$38,0),MATCH(Source_Data!C227,Installed_Capacity!$H$32:$S$32,0)))</f>
        <v>0.47608493583785005</v>
      </c>
      <c r="V227" s="21"/>
      <c r="W227" s="2"/>
    </row>
    <row r="228" spans="1:23" x14ac:dyDescent="0.25">
      <c r="A228" s="17">
        <v>42745</v>
      </c>
      <c r="B228" s="19">
        <v>2017</v>
      </c>
      <c r="C228" s="19">
        <v>1</v>
      </c>
      <c r="D228" s="19">
        <v>10</v>
      </c>
      <c r="E228" s="19">
        <v>10</v>
      </c>
      <c r="F228" s="69">
        <v>27178</v>
      </c>
      <c r="G228" s="52">
        <f t="shared" si="3"/>
        <v>30160</v>
      </c>
      <c r="H228" s="34">
        <v>227.7948983</v>
      </c>
      <c r="I228" s="35">
        <v>2154.2765904799999</v>
      </c>
      <c r="J228" s="35">
        <f>H228/(INDEX(Installed_Capacity!$H$6:$S$11,MATCH(Source_Data!B228,Installed_Capacity!$G$6:$G$11,0),MATCH(Source_Data!C228,Installed_Capacity!$H$5:$S$5,0)))</f>
        <v>0.15080960906466817</v>
      </c>
      <c r="K228" s="36">
        <f>I228/(INDEX(Installed_Capacity!$H$15:$S$20,MATCH(Source_Data!B228,Installed_Capacity!$G$15:$G$20,0),MATCH(Source_Data!C228,Installed_Capacity!$H$14:$S$14,0)))</f>
        <v>0.56782640303645315</v>
      </c>
      <c r="L228" s="39">
        <v>152.7865305</v>
      </c>
      <c r="M228" s="40">
        <v>1435.2851114</v>
      </c>
      <c r="N228" s="40">
        <f>L228/(INDEX(Installed_Capacity!$V$6:$AG$11,MATCH(Source_Data!B228,Installed_Capacity!$U$6:$U$11,0),MATCH(Source_Data!C228,Installed_Capacity!$V$5:$AG$5,0)))</f>
        <v>0.14278180913398186</v>
      </c>
      <c r="O228" s="41">
        <f>M228/(INDEX(Installed_Capacity!$V$15:$AG$20,MATCH(Source_Data!B228,Installed_Capacity!$U$15:$U$20,0),MATCH(Source_Data!C228,Installed_Capacity!$V$14:$AG$14,0)))</f>
        <v>0.5861895492750665</v>
      </c>
      <c r="P228" s="37">
        <v>181.79597380000001</v>
      </c>
      <c r="Q228" s="38">
        <f>P228/(INDEX(Installed_Capacity!$AJ$15:$AU$20,MATCH(Source_Data!B228,Installed_Capacity!$AI$15:$AI$20,0),MATCH(Source_Data!C228,Installed_Capacity!$AJ$14:$AU$14,0)))</f>
        <v>0.19825078931297713</v>
      </c>
      <c r="R228" s="63">
        <v>523.37536590399998</v>
      </c>
      <c r="S228" s="42">
        <v>1533.4627636959999</v>
      </c>
      <c r="T228" s="42">
        <f>R228/(INDEX(Installed_Capacity!$H$25:$S$30,MATCH(Source_Data!B228,Installed_Capacity!$G$25:$G$30,0),MATCH(Source_Data!C228,Installed_Capacity!$H$24:$S$24,0)))</f>
        <v>0.38283619772072269</v>
      </c>
      <c r="U228" s="43">
        <f>S228/(INDEX(Installed_Capacity!$H$33:$S$38,MATCH(Source_Data!B228,Installed_Capacity!$G$33:$G$38,0),MATCH(Source_Data!C228,Installed_Capacity!$H$32:$S$32,0)))</f>
        <v>0.44999802321676435</v>
      </c>
      <c r="V228" s="21"/>
      <c r="W228" s="2"/>
    </row>
    <row r="229" spans="1:23" x14ac:dyDescent="0.25">
      <c r="A229" s="17">
        <v>42745</v>
      </c>
      <c r="B229" s="19">
        <v>2017</v>
      </c>
      <c r="C229" s="19">
        <v>1</v>
      </c>
      <c r="D229" s="19">
        <v>10</v>
      </c>
      <c r="E229" s="19">
        <v>11</v>
      </c>
      <c r="F229" s="69">
        <v>27289</v>
      </c>
      <c r="G229" s="52">
        <f t="shared" si="3"/>
        <v>30160</v>
      </c>
      <c r="H229" s="34">
        <v>338.82834609999998</v>
      </c>
      <c r="I229" s="35">
        <v>2381.2965204000002</v>
      </c>
      <c r="J229" s="35">
        <f>H229/(INDEX(Installed_Capacity!$H$6:$S$11,MATCH(Source_Data!B229,Installed_Capacity!$G$6:$G$11,0),MATCH(Source_Data!C229,Installed_Capacity!$H$5:$S$5,0)))</f>
        <v>0.22431832669085322</v>
      </c>
      <c r="K229" s="36">
        <f>I229/(INDEX(Installed_Capacity!$H$15:$S$20,MATCH(Source_Data!B229,Installed_Capacity!$G$15:$G$20,0),MATCH(Source_Data!C229,Installed_Capacity!$H$14:$S$14,0)))</f>
        <v>0.62766454582355891</v>
      </c>
      <c r="L229" s="39">
        <v>212.4811871</v>
      </c>
      <c r="M229" s="40">
        <v>1419.4890885</v>
      </c>
      <c r="N229" s="40">
        <f>L229/(INDEX(Installed_Capacity!$V$6:$AG$11,MATCH(Source_Data!B229,Installed_Capacity!$U$6:$U$11,0),MATCH(Source_Data!C229,Installed_Capacity!$V$5:$AG$5,0)))</f>
        <v>0.19856755829057909</v>
      </c>
      <c r="O229" s="41">
        <f>M229/(INDEX(Installed_Capacity!$V$15:$AG$20,MATCH(Source_Data!B229,Installed_Capacity!$U$15:$U$20,0),MATCH(Source_Data!C229,Installed_Capacity!$V$14:$AG$14,0)))</f>
        <v>0.57973824321012879</v>
      </c>
      <c r="P229" s="37">
        <v>258.66299520000001</v>
      </c>
      <c r="Q229" s="38">
        <f>P229/(INDEX(Installed_Capacity!$AJ$15:$AU$20,MATCH(Source_Data!B229,Installed_Capacity!$AI$15:$AI$20,0),MATCH(Source_Data!C229,Installed_Capacity!$AJ$14:$AU$14,0)))</f>
        <v>0.28207524013086149</v>
      </c>
      <c r="R229" s="63">
        <v>729.22419359599996</v>
      </c>
      <c r="S229" s="42">
        <v>1685.493738596</v>
      </c>
      <c r="T229" s="42">
        <f>R229/(INDEX(Installed_Capacity!$H$25:$S$30,MATCH(Source_Data!B229,Installed_Capacity!$G$25:$G$30,0),MATCH(Source_Data!C229,Installed_Capacity!$H$24:$S$24,0)))</f>
        <v>0.53340954838417087</v>
      </c>
      <c r="U229" s="43">
        <f>S229/(INDEX(Installed_Capacity!$H$33:$S$38,MATCH(Source_Data!B229,Installed_Capacity!$G$33:$G$38,0),MATCH(Source_Data!C229,Installed_Capacity!$H$32:$S$32,0)))</f>
        <v>0.49461184742715786</v>
      </c>
      <c r="V229" s="21"/>
      <c r="W229" s="2"/>
    </row>
    <row r="230" spans="1:23" x14ac:dyDescent="0.25">
      <c r="A230" s="17">
        <v>42745</v>
      </c>
      <c r="B230" s="19">
        <v>2017</v>
      </c>
      <c r="C230" s="19">
        <v>1</v>
      </c>
      <c r="D230" s="19">
        <v>10</v>
      </c>
      <c r="E230" s="19">
        <v>12</v>
      </c>
      <c r="F230" s="69">
        <v>27151</v>
      </c>
      <c r="G230" s="52">
        <f t="shared" si="3"/>
        <v>30160</v>
      </c>
      <c r="H230" s="34">
        <v>363.63229139999999</v>
      </c>
      <c r="I230" s="35">
        <v>2532.9310698499999</v>
      </c>
      <c r="J230" s="35">
        <f>H230/(INDEX(Installed_Capacity!$H$6:$S$11,MATCH(Source_Data!B230,Installed_Capacity!$G$6:$G$11,0),MATCH(Source_Data!C230,Installed_Capacity!$H$5:$S$5,0)))</f>
        <v>0.24073956053704781</v>
      </c>
      <c r="K230" s="36">
        <f>I230/(INDEX(Installed_Capacity!$H$15:$S$20,MATCH(Source_Data!B230,Installed_Capacity!$G$15:$G$20,0),MATCH(Source_Data!C230,Installed_Capacity!$H$14:$S$14,0)))</f>
        <v>0.66763253376472753</v>
      </c>
      <c r="L230" s="39">
        <v>290.5270592</v>
      </c>
      <c r="M230" s="40">
        <v>1484.0798778000001</v>
      </c>
      <c r="N230" s="40">
        <f>L230/(INDEX(Installed_Capacity!$V$6:$AG$11,MATCH(Source_Data!B230,Installed_Capacity!$U$6:$U$11,0),MATCH(Source_Data!C230,Installed_Capacity!$V$5:$AG$5,0)))</f>
        <v>0.27150285420579956</v>
      </c>
      <c r="O230" s="41">
        <f>M230/(INDEX(Installed_Capacity!$V$15:$AG$20,MATCH(Source_Data!B230,Installed_Capacity!$U$15:$U$20,0),MATCH(Source_Data!C230,Installed_Capacity!$V$14:$AG$14,0)))</f>
        <v>0.6061179815397183</v>
      </c>
      <c r="P230" s="37">
        <v>397.67387020000001</v>
      </c>
      <c r="Q230" s="38">
        <f>P230/(INDEX(Installed_Capacity!$AJ$15:$AU$20,MATCH(Source_Data!B230,Installed_Capacity!$AI$15:$AI$20,0),MATCH(Source_Data!C230,Installed_Capacity!$AJ$14:$AU$14,0)))</f>
        <v>0.43366834263904036</v>
      </c>
      <c r="R230" s="63">
        <v>882.074517496</v>
      </c>
      <c r="S230" s="42">
        <v>1807.321263197</v>
      </c>
      <c r="T230" s="42">
        <f>R230/(INDEX(Installed_Capacity!$H$25:$S$30,MATCH(Source_Data!B230,Installed_Capacity!$G$25:$G$30,0),MATCH(Source_Data!C230,Installed_Capacity!$H$24:$S$24,0)))</f>
        <v>0.64521579803672013</v>
      </c>
      <c r="U230" s="43">
        <f>S230/(INDEX(Installed_Capacity!$H$33:$S$38,MATCH(Source_Data!B230,Installed_Capacity!$G$33:$G$38,0),MATCH(Source_Data!C230,Installed_Capacity!$H$32:$S$32,0)))</f>
        <v>0.53036240266836088</v>
      </c>
      <c r="V230" s="21"/>
      <c r="W230" s="2"/>
    </row>
    <row r="231" spans="1:23" x14ac:dyDescent="0.25">
      <c r="A231" s="17">
        <v>42745</v>
      </c>
      <c r="B231" s="19">
        <v>2017</v>
      </c>
      <c r="C231" s="19">
        <v>1</v>
      </c>
      <c r="D231" s="19">
        <v>10</v>
      </c>
      <c r="E231" s="19">
        <v>13</v>
      </c>
      <c r="F231" s="69">
        <v>26913</v>
      </c>
      <c r="G231" s="52">
        <f t="shared" si="3"/>
        <v>30160</v>
      </c>
      <c r="H231" s="34">
        <v>381.96402219999999</v>
      </c>
      <c r="I231" s="35">
        <v>2436.4521193099999</v>
      </c>
      <c r="J231" s="35">
        <f>H231/(INDEX(Installed_Capacity!$H$6:$S$11,MATCH(Source_Data!B231,Installed_Capacity!$G$6:$G$11,0),MATCH(Source_Data!C231,Installed_Capacity!$H$5:$S$5,0)))</f>
        <v>0.25287592169376621</v>
      </c>
      <c r="K231" s="36">
        <f>I231/(INDEX(Installed_Capacity!$H$15:$S$20,MATCH(Source_Data!B231,Installed_Capacity!$G$15:$G$20,0),MATCH(Source_Data!C231,Installed_Capacity!$H$14:$S$14,0)))</f>
        <v>0.64220251438097997</v>
      </c>
      <c r="L231" s="39">
        <v>280.4539418</v>
      </c>
      <c r="M231" s="40">
        <v>1355.8263185999999</v>
      </c>
      <c r="N231" s="40">
        <f>L231/(INDEX(Installed_Capacity!$V$6:$AG$11,MATCH(Source_Data!B231,Installed_Capacity!$U$6:$U$11,0),MATCH(Source_Data!C231,Installed_Capacity!$V$5:$AG$5,0)))</f>
        <v>0.26208934163185582</v>
      </c>
      <c r="O231" s="41">
        <f>M231/(INDEX(Installed_Capacity!$V$15:$AG$20,MATCH(Source_Data!B231,Installed_Capacity!$U$15:$U$20,0),MATCH(Source_Data!C231,Installed_Capacity!$V$14:$AG$14,0)))</f>
        <v>0.55373752035940382</v>
      </c>
      <c r="P231" s="37">
        <v>401.89341200000001</v>
      </c>
      <c r="Q231" s="38">
        <f>P231/(INDEX(Installed_Capacity!$AJ$15:$AU$20,MATCH(Source_Data!B231,Installed_Capacity!$AI$15:$AI$20,0),MATCH(Source_Data!C231,Installed_Capacity!$AJ$14:$AU$14,0)))</f>
        <v>0.43826980588876774</v>
      </c>
      <c r="R231" s="63">
        <v>839.65681700000005</v>
      </c>
      <c r="S231" s="42">
        <v>1952.0397127000001</v>
      </c>
      <c r="T231" s="42">
        <f>R231/(INDEX(Installed_Capacity!$H$25:$S$30,MATCH(Source_Data!B231,Installed_Capacity!$G$25:$G$30,0),MATCH(Source_Data!C231,Installed_Capacity!$H$24:$S$24,0)))</f>
        <v>0.61418829419940024</v>
      </c>
      <c r="U231" s="43">
        <f>S231/(INDEX(Installed_Capacity!$H$33:$S$38,MATCH(Source_Data!B231,Installed_Capacity!$G$33:$G$38,0),MATCH(Source_Data!C231,Installed_Capacity!$H$32:$S$32,0)))</f>
        <v>0.57283035020585682</v>
      </c>
      <c r="V231" s="21"/>
      <c r="W231" s="2"/>
    </row>
    <row r="232" spans="1:23" x14ac:dyDescent="0.25">
      <c r="A232" s="17">
        <v>42745</v>
      </c>
      <c r="B232" s="19">
        <v>2017</v>
      </c>
      <c r="C232" s="19">
        <v>1</v>
      </c>
      <c r="D232" s="19">
        <v>10</v>
      </c>
      <c r="E232" s="19">
        <v>14</v>
      </c>
      <c r="F232" s="69">
        <v>26798</v>
      </c>
      <c r="G232" s="52">
        <f t="shared" si="3"/>
        <v>30160</v>
      </c>
      <c r="H232" s="34">
        <v>342.88297679999999</v>
      </c>
      <c r="I232" s="35">
        <v>2379.132775</v>
      </c>
      <c r="J232" s="35">
        <f>H232/(INDEX(Installed_Capacity!$H$6:$S$11,MATCH(Source_Data!B232,Installed_Capacity!$G$6:$G$11,0),MATCH(Source_Data!C232,Installed_Capacity!$H$5:$S$5,0)))</f>
        <v>0.22700265928711402</v>
      </c>
      <c r="K232" s="36">
        <f>I232/(INDEX(Installed_Capacity!$H$15:$S$20,MATCH(Source_Data!B232,Installed_Capacity!$G$15:$G$20,0),MATCH(Source_Data!C232,Installed_Capacity!$H$14:$S$14,0)))</f>
        <v>0.6270942236221303</v>
      </c>
      <c r="L232" s="39">
        <v>176.71078779999999</v>
      </c>
      <c r="M232" s="40">
        <v>1442.3991392999999</v>
      </c>
      <c r="N232" s="40">
        <f>L232/(INDEX(Installed_Capacity!$V$6:$AG$11,MATCH(Source_Data!B232,Installed_Capacity!$U$6:$U$11,0),MATCH(Source_Data!C232,Installed_Capacity!$V$5:$AG$5,0)))</f>
        <v>0.1651394654555309</v>
      </c>
      <c r="O232" s="41">
        <f>M232/(INDEX(Installed_Capacity!$V$15:$AG$20,MATCH(Source_Data!B232,Installed_Capacity!$U$15:$U$20,0),MATCH(Source_Data!C232,Installed_Capacity!$V$14:$AG$14,0)))</f>
        <v>0.58909501298754341</v>
      </c>
      <c r="P232" s="37">
        <v>439.75770069999999</v>
      </c>
      <c r="Q232" s="38">
        <f>P232/(INDEX(Installed_Capacity!$AJ$15:$AU$20,MATCH(Source_Data!B232,Installed_Capacity!$AI$15:$AI$20,0),MATCH(Source_Data!C232,Installed_Capacity!$AJ$14:$AU$14,0)))</f>
        <v>0.47956128756815702</v>
      </c>
      <c r="R232" s="63">
        <v>676.28307789999997</v>
      </c>
      <c r="S232" s="42">
        <v>2110.7608569039999</v>
      </c>
      <c r="T232" s="42">
        <f>R232/(INDEX(Installed_Capacity!$H$25:$S$30,MATCH(Source_Data!B232,Installed_Capacity!$G$25:$G$30,0),MATCH(Source_Data!C232,Installed_Capacity!$H$24:$S$24,0)))</f>
        <v>0.49468442535293689</v>
      </c>
      <c r="U232" s="43">
        <f>S232/(INDEX(Installed_Capacity!$H$33:$S$38,MATCH(Source_Data!B232,Installed_Capacity!$G$33:$G$38,0),MATCH(Source_Data!C232,Installed_Capacity!$H$32:$S$32,0)))</f>
        <v>0.61940741932382748</v>
      </c>
      <c r="V232" s="21"/>
      <c r="W232" s="2"/>
    </row>
    <row r="233" spans="1:23" x14ac:dyDescent="0.25">
      <c r="A233" s="17">
        <v>42745</v>
      </c>
      <c r="B233" s="19">
        <v>2017</v>
      </c>
      <c r="C233" s="19">
        <v>1</v>
      </c>
      <c r="D233" s="19">
        <v>10</v>
      </c>
      <c r="E233" s="19">
        <v>15</v>
      </c>
      <c r="F233" s="69">
        <v>26845</v>
      </c>
      <c r="G233" s="52">
        <f t="shared" si="3"/>
        <v>30160</v>
      </c>
      <c r="H233" s="34">
        <v>291.36880239999999</v>
      </c>
      <c r="I233" s="35">
        <v>1665.81749898</v>
      </c>
      <c r="J233" s="35">
        <f>H233/(INDEX(Installed_Capacity!$H$6:$S$11,MATCH(Source_Data!B233,Installed_Capacity!$G$6:$G$11,0),MATCH(Source_Data!C233,Installed_Capacity!$H$5:$S$5,0)))</f>
        <v>0.19289815316985329</v>
      </c>
      <c r="K233" s="36">
        <f>I233/(INDEX(Installed_Capacity!$H$15:$S$20,MATCH(Source_Data!B233,Installed_Capacity!$G$15:$G$20,0),MATCH(Source_Data!C233,Installed_Capacity!$H$14:$S$14,0)))</f>
        <v>0.43907786156198109</v>
      </c>
      <c r="L233" s="39">
        <v>116.44323350000001</v>
      </c>
      <c r="M233" s="40">
        <v>889.92108099999996</v>
      </c>
      <c r="N233" s="40">
        <f>L233/(INDEX(Installed_Capacity!$V$6:$AG$11,MATCH(Source_Data!B233,Installed_Capacity!$U$6:$U$11,0),MATCH(Source_Data!C233,Installed_Capacity!$V$5:$AG$5,0)))</f>
        <v>0.10881833291280009</v>
      </c>
      <c r="O233" s="41">
        <f>M233/(INDEX(Installed_Capacity!$V$15:$AG$20,MATCH(Source_Data!B233,Installed_Capacity!$U$15:$U$20,0),MATCH(Source_Data!C233,Installed_Capacity!$V$14:$AG$14,0)))</f>
        <v>0.36345561813355121</v>
      </c>
      <c r="P233" s="37">
        <v>200.64941909999999</v>
      </c>
      <c r="Q233" s="38">
        <f>P233/(INDEX(Installed_Capacity!$AJ$15:$AU$20,MATCH(Source_Data!B233,Installed_Capacity!$AI$15:$AI$20,0),MATCH(Source_Data!C233,Installed_Capacity!$AJ$14:$AU$14,0)))</f>
        <v>0.21881070785169029</v>
      </c>
      <c r="R233" s="63">
        <v>761.47374139999999</v>
      </c>
      <c r="S233" s="42">
        <v>2154.6118964960001</v>
      </c>
      <c r="T233" s="42">
        <f>R233/(INDEX(Installed_Capacity!$H$25:$S$30,MATCH(Source_Data!B233,Installed_Capacity!$G$25:$G$30,0),MATCH(Source_Data!C233,Installed_Capacity!$H$24:$S$24,0)))</f>
        <v>0.55699929880769516</v>
      </c>
      <c r="U233" s="43">
        <f>S233/(INDEX(Installed_Capacity!$H$33:$S$38,MATCH(Source_Data!B233,Installed_Capacity!$G$33:$G$38,0),MATCH(Source_Data!C233,Installed_Capacity!$H$32:$S$32,0)))</f>
        <v>0.63227560340991473</v>
      </c>
      <c r="V233" s="21"/>
      <c r="W233" s="2"/>
    </row>
    <row r="234" spans="1:23" x14ac:dyDescent="0.25">
      <c r="A234" s="17">
        <v>42745</v>
      </c>
      <c r="B234" s="19">
        <v>2017</v>
      </c>
      <c r="C234" s="19">
        <v>1</v>
      </c>
      <c r="D234" s="19">
        <v>10</v>
      </c>
      <c r="E234" s="19">
        <v>16</v>
      </c>
      <c r="F234" s="69">
        <v>27161</v>
      </c>
      <c r="G234" s="52">
        <f t="shared" si="3"/>
        <v>30160</v>
      </c>
      <c r="H234" s="34">
        <v>119.2130057</v>
      </c>
      <c r="I234" s="35">
        <v>858.94590034999999</v>
      </c>
      <c r="J234" s="35">
        <f>H234/(INDEX(Installed_Capacity!$H$6:$S$11,MATCH(Source_Data!B234,Installed_Capacity!$G$6:$G$11,0),MATCH(Source_Data!C234,Installed_Capacity!$H$5:$S$5,0)))</f>
        <v>7.8923921998305169E-2</v>
      </c>
      <c r="K234" s="36">
        <f>I234/(INDEX(Installed_Capacity!$H$15:$S$20,MATCH(Source_Data!B234,Installed_Capacity!$G$15:$G$20,0),MATCH(Source_Data!C234,Installed_Capacity!$H$14:$S$14,0)))</f>
        <v>0.226401829344474</v>
      </c>
      <c r="L234" s="39">
        <v>63.673474400000003</v>
      </c>
      <c r="M234" s="40">
        <v>448.12986360000002</v>
      </c>
      <c r="N234" s="40">
        <f>L234/(INDEX(Installed_Capacity!$V$6:$AG$11,MATCH(Source_Data!B234,Installed_Capacity!$U$6:$U$11,0),MATCH(Source_Data!C234,Installed_Capacity!$V$5:$AG$5,0)))</f>
        <v>5.9504027213172966E-2</v>
      </c>
      <c r="O234" s="41">
        <f>M234/(INDEX(Installed_Capacity!$V$15:$AG$20,MATCH(Source_Data!B234,Installed_Capacity!$U$15:$U$20,0),MATCH(Source_Data!C234,Installed_Capacity!$V$14:$AG$14,0)))</f>
        <v>0.1830222028180519</v>
      </c>
      <c r="P234" s="37">
        <v>168.458641</v>
      </c>
      <c r="Q234" s="38">
        <f>P234/(INDEX(Installed_Capacity!$AJ$15:$AU$20,MATCH(Source_Data!B234,Installed_Capacity!$AI$15:$AI$20,0),MATCH(Source_Data!C234,Installed_Capacity!$AJ$14:$AU$14,0)))</f>
        <v>0.18370626063249729</v>
      </c>
      <c r="R234" s="63">
        <v>934.89890490400001</v>
      </c>
      <c r="S234" s="42">
        <v>1652.5894998040001</v>
      </c>
      <c r="T234" s="42">
        <f>R234/(INDEX(Installed_Capacity!$H$25:$S$30,MATCH(Source_Data!B234,Installed_Capacity!$G$25:$G$30,0),MATCH(Source_Data!C234,Installed_Capacity!$H$24:$S$24,0)))</f>
        <v>0.68385553719844927</v>
      </c>
      <c r="U234" s="43">
        <f>S234/(INDEX(Installed_Capacity!$H$33:$S$38,MATCH(Source_Data!B234,Installed_Capacity!$G$33:$G$38,0),MATCH(Source_Data!C234,Installed_Capacity!$H$32:$S$32,0)))</f>
        <v>0.48495602613015787</v>
      </c>
      <c r="V234" s="21"/>
      <c r="W234" s="2"/>
    </row>
    <row r="235" spans="1:23" x14ac:dyDescent="0.25">
      <c r="A235" s="17">
        <v>42745</v>
      </c>
      <c r="B235" s="19">
        <v>2017</v>
      </c>
      <c r="C235" s="19">
        <v>1</v>
      </c>
      <c r="D235" s="19">
        <v>10</v>
      </c>
      <c r="E235" s="19">
        <v>17</v>
      </c>
      <c r="F235" s="69">
        <v>28077</v>
      </c>
      <c r="G235" s="52">
        <f t="shared" si="3"/>
        <v>30160</v>
      </c>
      <c r="H235" s="34">
        <v>20.661054199999999</v>
      </c>
      <c r="I235" s="35">
        <v>107.173587451</v>
      </c>
      <c r="J235" s="35">
        <f>H235/(INDEX(Installed_Capacity!$H$6:$S$11,MATCH(Source_Data!B235,Installed_Capacity!$G$6:$G$11,0),MATCH(Source_Data!C235,Installed_Capacity!$H$5:$S$5,0)))</f>
        <v>1.3678469228324769E-2</v>
      </c>
      <c r="K235" s="36">
        <f>I235/(INDEX(Installed_Capacity!$H$15:$S$20,MATCH(Source_Data!B235,Installed_Capacity!$G$15:$G$20,0),MATCH(Source_Data!C235,Installed_Capacity!$H$14:$S$14,0)))</f>
        <v>2.8248922599699518E-2</v>
      </c>
      <c r="L235" s="39">
        <v>17.435737899999999</v>
      </c>
      <c r="M235" s="40">
        <v>58.7736436</v>
      </c>
      <c r="N235" s="40">
        <f>L235/(INDEX(Installed_Capacity!$V$6:$AG$11,MATCH(Source_Data!B235,Installed_Capacity!$U$6:$U$11,0),MATCH(Source_Data!C235,Installed_Capacity!$V$5:$AG$5,0)))</f>
        <v>1.6294016185856998E-2</v>
      </c>
      <c r="O235" s="41">
        <f>M235/(INDEX(Installed_Capacity!$V$15:$AG$20,MATCH(Source_Data!B235,Installed_Capacity!$U$15:$U$20,0),MATCH(Source_Data!C235,Installed_Capacity!$V$14:$AG$14,0)))</f>
        <v>2.4003938574637538E-2</v>
      </c>
      <c r="P235" s="37">
        <v>49.697578100000001</v>
      </c>
      <c r="Q235" s="38">
        <f>P235/(INDEX(Installed_Capacity!$AJ$15:$AU$20,MATCH(Source_Data!B235,Installed_Capacity!$AI$15:$AI$20,0),MATCH(Source_Data!C235,Installed_Capacity!$AJ$14:$AU$14,0)))</f>
        <v>5.4195832170119959E-2</v>
      </c>
      <c r="R235" s="63">
        <v>924.50546839599997</v>
      </c>
      <c r="S235" s="42">
        <v>1222.708996204</v>
      </c>
      <c r="T235" s="42">
        <f>R235/(INDEX(Installed_Capacity!$H$25:$S$30,MATCH(Source_Data!B235,Installed_Capacity!$G$25:$G$30,0),MATCH(Source_Data!C235,Installed_Capacity!$H$24:$S$24,0)))</f>
        <v>0.67625299421841856</v>
      </c>
      <c r="U235" s="43">
        <f>S235/(INDEX(Installed_Capacity!$H$33:$S$38,MATCH(Source_Data!B235,Installed_Capacity!$G$33:$G$38,0),MATCH(Source_Data!C235,Installed_Capacity!$H$32:$S$32,0)))</f>
        <v>0.35880664616531338</v>
      </c>
      <c r="V235" s="21"/>
      <c r="W235" s="2"/>
    </row>
    <row r="236" spans="1:23" x14ac:dyDescent="0.25">
      <c r="A236" s="17">
        <v>42745</v>
      </c>
      <c r="B236" s="19">
        <v>2017</v>
      </c>
      <c r="C236" s="19">
        <v>1</v>
      </c>
      <c r="D236" s="19">
        <v>10</v>
      </c>
      <c r="E236" s="19">
        <v>18</v>
      </c>
      <c r="F236" s="69">
        <v>30013</v>
      </c>
      <c r="G236" s="52">
        <f t="shared" si="3"/>
        <v>30160</v>
      </c>
      <c r="H236" s="34">
        <v>2.108E-4</v>
      </c>
      <c r="I236" s="35">
        <v>3.5041E-3</v>
      </c>
      <c r="J236" s="35">
        <f>H236/(INDEX(Installed_Capacity!$H$6:$S$11,MATCH(Source_Data!B236,Installed_Capacity!$G$6:$G$11,0),MATCH(Source_Data!C236,Installed_Capacity!$H$5:$S$5,0)))</f>
        <v>1.3955828610772733E-7</v>
      </c>
      <c r="K236" s="36">
        <f>I236/(INDEX(Installed_Capacity!$H$15:$S$20,MATCH(Source_Data!B236,Installed_Capacity!$G$15:$G$20,0),MATCH(Source_Data!C236,Installed_Capacity!$H$14:$S$14,0)))</f>
        <v>9.2361422283138726E-7</v>
      </c>
      <c r="L236" s="39">
        <v>0</v>
      </c>
      <c r="M236" s="40">
        <v>0</v>
      </c>
      <c r="N236" s="40">
        <f>L236/(INDEX(Installed_Capacity!$V$6:$AG$11,MATCH(Source_Data!B236,Installed_Capacity!$U$6:$U$11,0),MATCH(Source_Data!C236,Installed_Capacity!$V$5:$AG$5,0)))</f>
        <v>0</v>
      </c>
      <c r="O236" s="41">
        <f>M236/(INDEX(Installed_Capacity!$V$15:$AG$20,MATCH(Source_Data!B236,Installed_Capacity!$U$15:$U$20,0),MATCH(Source_Data!C236,Installed_Capacity!$V$14:$AG$14,0)))</f>
        <v>0</v>
      </c>
      <c r="P236" s="37">
        <v>3.5641858000000002</v>
      </c>
      <c r="Q236" s="38">
        <f>P236/(INDEX(Installed_Capacity!$AJ$15:$AU$20,MATCH(Source_Data!B236,Installed_Capacity!$AI$15:$AI$20,0),MATCH(Source_Data!C236,Installed_Capacity!$AJ$14:$AU$14,0)))</f>
        <v>3.8867893129770994E-3</v>
      </c>
      <c r="R236" s="63">
        <v>872.83896890400001</v>
      </c>
      <c r="S236" s="42">
        <v>1258.4238729040001</v>
      </c>
      <c r="T236" s="42">
        <f>R236/(INDEX(Installed_Capacity!$H$25:$S$30,MATCH(Source_Data!B236,Installed_Capacity!$G$25:$G$30,0),MATCH(Source_Data!C236,Installed_Capacity!$H$24:$S$24,0)))</f>
        <v>0.63846022156682036</v>
      </c>
      <c r="U236" s="43">
        <f>S236/(INDEX(Installed_Capacity!$H$33:$S$38,MATCH(Source_Data!B236,Installed_Capacity!$G$33:$G$38,0),MATCH(Source_Data!C236,Installed_Capacity!$H$32:$S$32,0)))</f>
        <v>0.36928725534273754</v>
      </c>
      <c r="V236" s="21"/>
      <c r="W236" s="2"/>
    </row>
    <row r="237" spans="1:23" x14ac:dyDescent="0.25">
      <c r="A237" s="17">
        <v>42745</v>
      </c>
      <c r="B237" s="19">
        <v>2017</v>
      </c>
      <c r="C237" s="19">
        <v>1</v>
      </c>
      <c r="D237" s="19">
        <v>10</v>
      </c>
      <c r="E237" s="19">
        <v>19</v>
      </c>
      <c r="F237" s="69">
        <v>30160</v>
      </c>
      <c r="G237" s="52">
        <f t="shared" si="3"/>
        <v>30160</v>
      </c>
      <c r="H237" s="34">
        <v>0</v>
      </c>
      <c r="I237" s="35">
        <v>1.19662E-2</v>
      </c>
      <c r="J237" s="35">
        <f>H237/(INDEX(Installed_Capacity!$H$6:$S$11,MATCH(Source_Data!B237,Installed_Capacity!$G$6:$G$11,0),MATCH(Source_Data!C237,Installed_Capacity!$H$5:$S$5,0)))</f>
        <v>0</v>
      </c>
      <c r="K237" s="36">
        <f>I237/(INDEX(Installed_Capacity!$H$15:$S$20,MATCH(Source_Data!B237,Installed_Capacity!$G$15:$G$20,0),MATCH(Source_Data!C237,Installed_Capacity!$H$14:$S$14,0)))</f>
        <v>3.1540631012941825E-6</v>
      </c>
      <c r="L237" s="39">
        <v>0</v>
      </c>
      <c r="M237" s="40">
        <v>0</v>
      </c>
      <c r="N237" s="40">
        <f>L237/(INDEX(Installed_Capacity!$V$6:$AG$11,MATCH(Source_Data!B237,Installed_Capacity!$U$6:$U$11,0),MATCH(Source_Data!C237,Installed_Capacity!$V$5:$AG$5,0)))</f>
        <v>0</v>
      </c>
      <c r="O237" s="41">
        <f>M237/(INDEX(Installed_Capacity!$V$15:$AG$20,MATCH(Source_Data!B237,Installed_Capacity!$U$15:$U$20,0),MATCH(Source_Data!C237,Installed_Capacity!$V$14:$AG$14,0)))</f>
        <v>0</v>
      </c>
      <c r="P237" s="37">
        <v>0</v>
      </c>
      <c r="Q237" s="38">
        <f>P237/(INDEX(Installed_Capacity!$AJ$15:$AU$20,MATCH(Source_Data!B237,Installed_Capacity!$AI$15:$AI$20,0),MATCH(Source_Data!C237,Installed_Capacity!$AJ$14:$AU$14,0)))</f>
        <v>0</v>
      </c>
      <c r="R237" s="63">
        <v>735.67259979999994</v>
      </c>
      <c r="S237" s="42">
        <v>1149.0288829000001</v>
      </c>
      <c r="T237" s="42">
        <f>R237/(INDEX(Installed_Capacity!$H$25:$S$30,MATCH(Source_Data!B237,Installed_Capacity!$G$25:$G$30,0),MATCH(Source_Data!C237,Installed_Capacity!$H$24:$S$24,0)))</f>
        <v>0.53812639880038038</v>
      </c>
      <c r="U237" s="43">
        <f>S237/(INDEX(Installed_Capacity!$H$33:$S$38,MATCH(Source_Data!B237,Installed_Capacity!$G$33:$G$38,0),MATCH(Source_Data!C237,Installed_Capacity!$H$32:$S$32,0)))</f>
        <v>0.33718505474350818</v>
      </c>
      <c r="V237" s="21"/>
      <c r="W237" s="2"/>
    </row>
    <row r="238" spans="1:23" x14ac:dyDescent="0.25">
      <c r="A238" s="17">
        <v>42745</v>
      </c>
      <c r="B238" s="19">
        <v>2017</v>
      </c>
      <c r="C238" s="19">
        <v>1</v>
      </c>
      <c r="D238" s="19">
        <v>10</v>
      </c>
      <c r="E238" s="19">
        <v>20</v>
      </c>
      <c r="F238" s="69">
        <v>29569</v>
      </c>
      <c r="G238" s="52">
        <f t="shared" si="3"/>
        <v>30160</v>
      </c>
      <c r="H238" s="34">
        <v>0</v>
      </c>
      <c r="I238" s="35">
        <v>1.27767E-2</v>
      </c>
      <c r="J238" s="35">
        <f>H238/(INDEX(Installed_Capacity!$H$6:$S$11,MATCH(Source_Data!B238,Installed_Capacity!$G$6:$G$11,0),MATCH(Source_Data!C238,Installed_Capacity!$H$5:$S$5,0)))</f>
        <v>0</v>
      </c>
      <c r="K238" s="36">
        <f>I238/(INDEX(Installed_Capacity!$H$15:$S$20,MATCH(Source_Data!B238,Installed_Capacity!$G$15:$G$20,0),MATCH(Source_Data!C238,Installed_Capacity!$H$14:$S$14,0)))</f>
        <v>3.367695511215372E-6</v>
      </c>
      <c r="L238" s="39">
        <v>0</v>
      </c>
      <c r="M238" s="40">
        <v>0</v>
      </c>
      <c r="N238" s="40">
        <f>L238/(INDEX(Installed_Capacity!$V$6:$AG$11,MATCH(Source_Data!B238,Installed_Capacity!$U$6:$U$11,0),MATCH(Source_Data!C238,Installed_Capacity!$V$5:$AG$5,0)))</f>
        <v>0</v>
      </c>
      <c r="O238" s="41">
        <f>M238/(INDEX(Installed_Capacity!$V$15:$AG$20,MATCH(Source_Data!B238,Installed_Capacity!$U$15:$U$20,0),MATCH(Source_Data!C238,Installed_Capacity!$V$14:$AG$14,0)))</f>
        <v>0</v>
      </c>
      <c r="P238" s="37">
        <v>0</v>
      </c>
      <c r="Q238" s="38">
        <f>P238/(INDEX(Installed_Capacity!$AJ$15:$AU$20,MATCH(Source_Data!B238,Installed_Capacity!$AI$15:$AI$20,0),MATCH(Source_Data!C238,Installed_Capacity!$AJ$14:$AU$14,0)))</f>
        <v>0</v>
      </c>
      <c r="R238" s="63">
        <v>795.14443040399999</v>
      </c>
      <c r="S238" s="42">
        <v>1111.787979104</v>
      </c>
      <c r="T238" s="42">
        <f>R238/(INDEX(Installed_Capacity!$H$25:$S$30,MATCH(Source_Data!B238,Installed_Capacity!$G$25:$G$30,0),MATCH(Source_Data!C238,Installed_Capacity!$H$24:$S$24,0)))</f>
        <v>0.58162857903884135</v>
      </c>
      <c r="U238" s="43">
        <f>S238/(INDEX(Installed_Capacity!$H$33:$S$38,MATCH(Source_Data!B238,Installed_Capacity!$G$33:$G$38,0),MATCH(Source_Data!C238,Installed_Capacity!$H$32:$S$32,0)))</f>
        <v>0.32625662955591883</v>
      </c>
      <c r="V238" s="21"/>
      <c r="W238" s="2"/>
    </row>
    <row r="239" spans="1:23" x14ac:dyDescent="0.25">
      <c r="A239" s="17">
        <v>42745</v>
      </c>
      <c r="B239" s="19">
        <v>2017</v>
      </c>
      <c r="C239" s="19">
        <v>1</v>
      </c>
      <c r="D239" s="19">
        <v>10</v>
      </c>
      <c r="E239" s="19">
        <v>21</v>
      </c>
      <c r="F239" s="69">
        <v>28580</v>
      </c>
      <c r="G239" s="52">
        <f t="shared" si="3"/>
        <v>30160</v>
      </c>
      <c r="H239" s="34">
        <v>0</v>
      </c>
      <c r="I239" s="35">
        <v>1.6182100000000001E-2</v>
      </c>
      <c r="J239" s="35">
        <f>H239/(INDEX(Installed_Capacity!$H$6:$S$11,MATCH(Source_Data!B239,Installed_Capacity!$G$6:$G$11,0),MATCH(Source_Data!C239,Installed_Capacity!$H$5:$S$5,0)))</f>
        <v>0</v>
      </c>
      <c r="K239" s="36">
        <f>I239/(INDEX(Installed_Capacity!$H$15:$S$20,MATCH(Source_Data!B239,Installed_Capacity!$G$15:$G$20,0),MATCH(Source_Data!C239,Installed_Capacity!$H$14:$S$14,0)))</f>
        <v>4.265294288199478E-6</v>
      </c>
      <c r="L239" s="39">
        <v>0</v>
      </c>
      <c r="M239" s="40">
        <v>0</v>
      </c>
      <c r="N239" s="40">
        <f>L239/(INDEX(Installed_Capacity!$V$6:$AG$11,MATCH(Source_Data!B239,Installed_Capacity!$U$6:$U$11,0),MATCH(Source_Data!C239,Installed_Capacity!$V$5:$AG$5,0)))</f>
        <v>0</v>
      </c>
      <c r="O239" s="41">
        <f>M239/(INDEX(Installed_Capacity!$V$15:$AG$20,MATCH(Source_Data!B239,Installed_Capacity!$U$15:$U$20,0),MATCH(Source_Data!C239,Installed_Capacity!$V$14:$AG$14,0)))</f>
        <v>0</v>
      </c>
      <c r="P239" s="37">
        <v>0</v>
      </c>
      <c r="Q239" s="38">
        <f>P239/(INDEX(Installed_Capacity!$AJ$15:$AU$20,MATCH(Source_Data!B239,Installed_Capacity!$AI$15:$AI$20,0),MATCH(Source_Data!C239,Installed_Capacity!$AJ$14:$AU$14,0)))</f>
        <v>0</v>
      </c>
      <c r="R239" s="63">
        <v>735.62080919599998</v>
      </c>
      <c r="S239" s="42">
        <v>1249.530731196</v>
      </c>
      <c r="T239" s="42">
        <f>R239/(INDEX(Installed_Capacity!$H$25:$S$30,MATCH(Source_Data!B239,Installed_Capacity!$G$25:$G$30,0),MATCH(Source_Data!C239,Installed_Capacity!$H$24:$S$24,0)))</f>
        <v>0.5380885152483359</v>
      </c>
      <c r="U239" s="43">
        <f>S239/(INDEX(Installed_Capacity!$H$33:$S$38,MATCH(Source_Data!B239,Installed_Capacity!$G$33:$G$38,0),MATCH(Source_Data!C239,Installed_Capacity!$H$32:$S$32,0)))</f>
        <v>0.36667754333438002</v>
      </c>
      <c r="V239" s="21"/>
      <c r="W239" s="2"/>
    </row>
    <row r="240" spans="1:23" x14ac:dyDescent="0.25">
      <c r="A240" s="17">
        <v>42745</v>
      </c>
      <c r="B240" s="19">
        <v>2017</v>
      </c>
      <c r="C240" s="19">
        <v>1</v>
      </c>
      <c r="D240" s="19">
        <v>10</v>
      </c>
      <c r="E240" s="19">
        <v>22</v>
      </c>
      <c r="F240" s="69">
        <v>26990</v>
      </c>
      <c r="G240" s="52">
        <f t="shared" si="3"/>
        <v>30160</v>
      </c>
      <c r="H240" s="34">
        <v>0</v>
      </c>
      <c r="I240" s="35">
        <v>9.2233000000000002E-3</v>
      </c>
      <c r="J240" s="35">
        <f>H240/(INDEX(Installed_Capacity!$H$6:$S$11,MATCH(Source_Data!B240,Installed_Capacity!$G$6:$G$11,0),MATCH(Source_Data!C240,Installed_Capacity!$H$5:$S$5,0)))</f>
        <v>0</v>
      </c>
      <c r="K240" s="36">
        <f>I240/(INDEX(Installed_Capacity!$H$15:$S$20,MATCH(Source_Data!B240,Installed_Capacity!$G$15:$G$20,0),MATCH(Source_Data!C240,Installed_Capacity!$H$14:$S$14,0)))</f>
        <v>2.4310867445109253E-6</v>
      </c>
      <c r="L240" s="39">
        <v>0</v>
      </c>
      <c r="M240" s="40">
        <v>0</v>
      </c>
      <c r="N240" s="40">
        <f>L240/(INDEX(Installed_Capacity!$V$6:$AG$11,MATCH(Source_Data!B240,Installed_Capacity!$U$6:$U$11,0),MATCH(Source_Data!C240,Installed_Capacity!$V$5:$AG$5,0)))</f>
        <v>0</v>
      </c>
      <c r="O240" s="41">
        <f>M240/(INDEX(Installed_Capacity!$V$15:$AG$20,MATCH(Source_Data!B240,Installed_Capacity!$U$15:$U$20,0),MATCH(Source_Data!C240,Installed_Capacity!$V$14:$AG$14,0)))</f>
        <v>0</v>
      </c>
      <c r="P240" s="37">
        <v>0</v>
      </c>
      <c r="Q240" s="38">
        <f>P240/(INDEX(Installed_Capacity!$AJ$15:$AU$20,MATCH(Source_Data!B240,Installed_Capacity!$AI$15:$AI$20,0),MATCH(Source_Data!C240,Installed_Capacity!$AJ$14:$AU$14,0)))</f>
        <v>0</v>
      </c>
      <c r="R240" s="63">
        <v>867.74187930000005</v>
      </c>
      <c r="S240" s="42">
        <v>1234.663009308</v>
      </c>
      <c r="T240" s="42">
        <f>R240/(INDEX(Installed_Capacity!$H$25:$S$30,MATCH(Source_Data!B240,Installed_Capacity!$G$25:$G$30,0),MATCH(Source_Data!C240,Installed_Capacity!$H$24:$S$24,0)))</f>
        <v>0.63473182598200584</v>
      </c>
      <c r="U240" s="43">
        <f>S240/(INDEX(Installed_Capacity!$H$33:$S$38,MATCH(Source_Data!B240,Installed_Capacity!$G$33:$G$38,0),MATCH(Source_Data!C240,Installed_Capacity!$H$32:$S$32,0)))</f>
        <v>0.3623145776219221</v>
      </c>
      <c r="V240" s="21"/>
      <c r="W240" s="2"/>
    </row>
    <row r="241" spans="1:23" x14ac:dyDescent="0.25">
      <c r="A241" s="17">
        <v>42745</v>
      </c>
      <c r="B241" s="19">
        <v>2017</v>
      </c>
      <c r="C241" s="19">
        <v>1</v>
      </c>
      <c r="D241" s="19">
        <v>10</v>
      </c>
      <c r="E241" s="19">
        <v>23</v>
      </c>
      <c r="F241" s="69">
        <v>25117</v>
      </c>
      <c r="G241" s="52">
        <f t="shared" si="3"/>
        <v>30160</v>
      </c>
      <c r="H241" s="34">
        <v>0</v>
      </c>
      <c r="I241" s="35">
        <v>2.9001999999999999E-3</v>
      </c>
      <c r="J241" s="35">
        <f>H241/(INDEX(Installed_Capacity!$H$6:$S$11,MATCH(Source_Data!B241,Installed_Capacity!$G$6:$G$11,0),MATCH(Source_Data!C241,Installed_Capacity!$H$5:$S$5,0)))</f>
        <v>0</v>
      </c>
      <c r="K241" s="36">
        <f>I241/(INDEX(Installed_Capacity!$H$15:$S$20,MATCH(Source_Data!B241,Installed_Capacity!$G$15:$G$20,0),MATCH(Source_Data!C241,Installed_Capacity!$H$14:$S$14,0)))</f>
        <v>7.6443764991170034E-7</v>
      </c>
      <c r="L241" s="39">
        <v>0</v>
      </c>
      <c r="M241" s="40">
        <v>0</v>
      </c>
      <c r="N241" s="40">
        <f>L241/(INDEX(Installed_Capacity!$V$6:$AG$11,MATCH(Source_Data!B241,Installed_Capacity!$U$6:$U$11,0),MATCH(Source_Data!C241,Installed_Capacity!$V$5:$AG$5,0)))</f>
        <v>0</v>
      </c>
      <c r="O241" s="41">
        <f>M241/(INDEX(Installed_Capacity!$V$15:$AG$20,MATCH(Source_Data!B241,Installed_Capacity!$U$15:$U$20,0),MATCH(Source_Data!C241,Installed_Capacity!$V$14:$AG$14,0)))</f>
        <v>0</v>
      </c>
      <c r="P241" s="37">
        <v>0</v>
      </c>
      <c r="Q241" s="38">
        <f>P241/(INDEX(Installed_Capacity!$AJ$15:$AU$20,MATCH(Source_Data!B241,Installed_Capacity!$AI$15:$AI$20,0),MATCH(Source_Data!C241,Installed_Capacity!$AJ$14:$AU$14,0)))</f>
        <v>0</v>
      </c>
      <c r="R241" s="63">
        <v>940.00419260000001</v>
      </c>
      <c r="S241" s="42">
        <v>1059.839328908</v>
      </c>
      <c r="T241" s="42">
        <f>R241/(INDEX(Installed_Capacity!$H$25:$S$30,MATCH(Source_Data!B241,Installed_Capacity!$G$25:$G$30,0),MATCH(Source_Data!C241,Installed_Capacity!$H$24:$S$24,0)))</f>
        <v>0.68758992948577291</v>
      </c>
      <c r="U241" s="43">
        <f>S241/(INDEX(Installed_Capacity!$H$33:$S$38,MATCH(Source_Data!B241,Installed_Capacity!$G$33:$G$38,0),MATCH(Source_Data!C241,Installed_Capacity!$H$32:$S$32,0)))</f>
        <v>0.31101218381493734</v>
      </c>
      <c r="V241" s="21"/>
      <c r="W241" s="2"/>
    </row>
    <row r="242" spans="1:23" x14ac:dyDescent="0.25">
      <c r="A242" s="17">
        <v>42745</v>
      </c>
      <c r="B242" s="19">
        <v>2017</v>
      </c>
      <c r="C242" s="19">
        <v>1</v>
      </c>
      <c r="D242" s="19">
        <v>10</v>
      </c>
      <c r="E242" s="19">
        <v>24</v>
      </c>
      <c r="F242" s="69">
        <v>23342</v>
      </c>
      <c r="G242" s="52">
        <f t="shared" si="3"/>
        <v>30160</v>
      </c>
      <c r="H242" s="34">
        <v>0</v>
      </c>
      <c r="I242" s="35">
        <v>-3.0988000000000001E-3</v>
      </c>
      <c r="J242" s="35">
        <f>H242/(INDEX(Installed_Capacity!$H$6:$S$11,MATCH(Source_Data!B242,Installed_Capacity!$G$6:$G$11,0),MATCH(Source_Data!C242,Installed_Capacity!$H$5:$S$5,0)))</f>
        <v>0</v>
      </c>
      <c r="K242" s="36">
        <f>I242/(INDEX(Installed_Capacity!$H$15:$S$20,MATCH(Source_Data!B242,Installed_Capacity!$G$15:$G$20,0),MATCH(Source_Data!C242,Installed_Capacity!$H$14:$S$14,0)))</f>
        <v>-8.1678483882021134E-7</v>
      </c>
      <c r="L242" s="39">
        <v>0</v>
      </c>
      <c r="M242" s="40">
        <v>0</v>
      </c>
      <c r="N242" s="40">
        <f>L242/(INDEX(Installed_Capacity!$V$6:$AG$11,MATCH(Source_Data!B242,Installed_Capacity!$U$6:$U$11,0),MATCH(Source_Data!C242,Installed_Capacity!$V$5:$AG$5,0)))</f>
        <v>0</v>
      </c>
      <c r="O242" s="41">
        <f>M242/(INDEX(Installed_Capacity!$V$15:$AG$20,MATCH(Source_Data!B242,Installed_Capacity!$U$15:$U$20,0),MATCH(Source_Data!C242,Installed_Capacity!$V$14:$AG$14,0)))</f>
        <v>0</v>
      </c>
      <c r="P242" s="37">
        <v>0</v>
      </c>
      <c r="Q242" s="38">
        <f>P242/(INDEX(Installed_Capacity!$AJ$15:$AU$20,MATCH(Source_Data!B242,Installed_Capacity!$AI$15:$AI$20,0),MATCH(Source_Data!C242,Installed_Capacity!$AJ$14:$AU$14,0)))</f>
        <v>0</v>
      </c>
      <c r="R242" s="63">
        <v>1138.3409983040001</v>
      </c>
      <c r="S242" s="42">
        <v>958.47219959999995</v>
      </c>
      <c r="T242" s="42">
        <f>R242/(INDEX(Installed_Capacity!$H$25:$S$30,MATCH(Source_Data!B242,Installed_Capacity!$G$25:$G$30,0),MATCH(Source_Data!C242,Installed_Capacity!$H$24:$S$24,0)))</f>
        <v>0.83266842096701055</v>
      </c>
      <c r="U242" s="43">
        <f>S242/(INDEX(Installed_Capacity!$H$33:$S$38,MATCH(Source_Data!B242,Installed_Capacity!$G$33:$G$38,0),MATCH(Source_Data!C242,Installed_Capacity!$H$32:$S$32,0)))</f>
        <v>0.28126577660657748</v>
      </c>
      <c r="V242" s="21"/>
      <c r="W242" s="2"/>
    </row>
    <row r="243" spans="1:23" x14ac:dyDescent="0.25">
      <c r="A243" s="17">
        <v>42746</v>
      </c>
      <c r="B243" s="19">
        <v>2017</v>
      </c>
      <c r="C243" s="19">
        <v>1</v>
      </c>
      <c r="D243" s="19">
        <v>11</v>
      </c>
      <c r="E243" s="19">
        <v>1</v>
      </c>
      <c r="F243" s="69">
        <v>22085</v>
      </c>
      <c r="G243" s="52">
        <f t="shared" si="3"/>
        <v>29692</v>
      </c>
      <c r="H243" s="34">
        <v>0</v>
      </c>
      <c r="I243" s="35">
        <v>-6.3038E-3</v>
      </c>
      <c r="J243" s="35">
        <f>H243/(INDEX(Installed_Capacity!$H$6:$S$11,MATCH(Source_Data!B243,Installed_Capacity!$G$6:$G$11,0),MATCH(Source_Data!C243,Installed_Capacity!$H$5:$S$5,0)))</f>
        <v>0</v>
      </c>
      <c r="K243" s="36">
        <f>I243/(INDEX(Installed_Capacity!$H$15:$S$20,MATCH(Source_Data!B243,Installed_Capacity!$G$15:$G$20,0),MATCH(Source_Data!C243,Installed_Capacity!$H$14:$S$14,0)))</f>
        <v>-1.6615619810748834E-6</v>
      </c>
      <c r="L243" s="39">
        <v>0</v>
      </c>
      <c r="M243" s="40">
        <v>0</v>
      </c>
      <c r="N243" s="40">
        <f>L243/(INDEX(Installed_Capacity!$V$6:$AG$11,MATCH(Source_Data!B243,Installed_Capacity!$U$6:$U$11,0),MATCH(Source_Data!C243,Installed_Capacity!$V$5:$AG$5,0)))</f>
        <v>0</v>
      </c>
      <c r="O243" s="41">
        <f>M243/(INDEX(Installed_Capacity!$V$15:$AG$20,MATCH(Source_Data!B243,Installed_Capacity!$U$15:$U$20,0),MATCH(Source_Data!C243,Installed_Capacity!$V$14:$AG$14,0)))</f>
        <v>0</v>
      </c>
      <c r="P243" s="37">
        <v>0</v>
      </c>
      <c r="Q243" s="38">
        <f>P243/(INDEX(Installed_Capacity!$AJ$15:$AU$20,MATCH(Source_Data!B243,Installed_Capacity!$AI$15:$AI$20,0),MATCH(Source_Data!C243,Installed_Capacity!$AJ$14:$AU$14,0)))</f>
        <v>0</v>
      </c>
      <c r="R243" s="63">
        <v>1174.2562697999999</v>
      </c>
      <c r="S243" s="42">
        <v>1053.061793304</v>
      </c>
      <c r="T243" s="42">
        <f>R243/(INDEX(Installed_Capacity!$H$25:$S$30,MATCH(Source_Data!B243,Installed_Capacity!$G$25:$G$30,0),MATCH(Source_Data!C243,Installed_Capacity!$H$24:$S$24,0)))</f>
        <v>0.85893955804257183</v>
      </c>
      <c r="U243" s="43">
        <f>S243/(INDEX(Installed_Capacity!$H$33:$S$38,MATCH(Source_Data!B243,Installed_Capacity!$G$33:$G$38,0),MATCH(Source_Data!C243,Installed_Capacity!$H$32:$S$32,0)))</f>
        <v>0.30902330107432857</v>
      </c>
      <c r="V243" s="21"/>
      <c r="W243" s="2"/>
    </row>
    <row r="244" spans="1:23" x14ac:dyDescent="0.25">
      <c r="A244" s="17">
        <v>42746</v>
      </c>
      <c r="B244" s="19">
        <v>2017</v>
      </c>
      <c r="C244" s="19">
        <v>1</v>
      </c>
      <c r="D244" s="19">
        <v>11</v>
      </c>
      <c r="E244" s="19">
        <v>2</v>
      </c>
      <c r="F244" s="69">
        <v>21399</v>
      </c>
      <c r="G244" s="52">
        <f t="shared" si="3"/>
        <v>29692</v>
      </c>
      <c r="H244" s="34">
        <v>0</v>
      </c>
      <c r="I244" s="35">
        <v>-8.2979999999999998E-3</v>
      </c>
      <c r="J244" s="35">
        <f>H244/(INDEX(Installed_Capacity!$H$6:$S$11,MATCH(Source_Data!B244,Installed_Capacity!$G$6:$G$11,0),MATCH(Source_Data!C244,Installed_Capacity!$H$5:$S$5,0)))</f>
        <v>0</v>
      </c>
      <c r="K244" s="36">
        <f>I244/(INDEX(Installed_Capacity!$H$15:$S$20,MATCH(Source_Data!B244,Installed_Capacity!$G$15:$G$20,0),MATCH(Source_Data!C244,Installed_Capacity!$H$14:$S$14,0)))</f>
        <v>-2.1871952344553097E-6</v>
      </c>
      <c r="L244" s="39">
        <v>0</v>
      </c>
      <c r="M244" s="40">
        <v>0</v>
      </c>
      <c r="N244" s="40">
        <f>L244/(INDEX(Installed_Capacity!$V$6:$AG$11,MATCH(Source_Data!B244,Installed_Capacity!$U$6:$U$11,0),MATCH(Source_Data!C244,Installed_Capacity!$V$5:$AG$5,0)))</f>
        <v>0</v>
      </c>
      <c r="O244" s="41">
        <f>M244/(INDEX(Installed_Capacity!$V$15:$AG$20,MATCH(Source_Data!B244,Installed_Capacity!$U$15:$U$20,0),MATCH(Source_Data!C244,Installed_Capacity!$V$14:$AG$14,0)))</f>
        <v>0</v>
      </c>
      <c r="P244" s="37">
        <v>0</v>
      </c>
      <c r="Q244" s="38">
        <f>P244/(INDEX(Installed_Capacity!$AJ$15:$AU$20,MATCH(Source_Data!B244,Installed_Capacity!$AI$15:$AI$20,0),MATCH(Source_Data!C244,Installed_Capacity!$AJ$14:$AU$14,0)))</f>
        <v>0</v>
      </c>
      <c r="R244" s="63">
        <v>1167.3719662000001</v>
      </c>
      <c r="S244" s="42">
        <v>1130.656036892</v>
      </c>
      <c r="T244" s="42">
        <f>R244/(INDEX(Installed_Capacity!$H$25:$S$30,MATCH(Source_Data!B244,Installed_Capacity!$G$25:$G$30,0),MATCH(Source_Data!C244,Installed_Capacity!$H$24:$S$24,0)))</f>
        <v>0.85390385941043101</v>
      </c>
      <c r="U244" s="43">
        <f>S244/(INDEX(Installed_Capacity!$H$33:$S$38,MATCH(Source_Data!B244,Installed_Capacity!$G$33:$G$38,0),MATCH(Source_Data!C244,Installed_Capacity!$H$32:$S$32,0)))</f>
        <v>0.33179350264312402</v>
      </c>
      <c r="V244" s="21"/>
      <c r="W244" s="2"/>
    </row>
    <row r="245" spans="1:23" x14ac:dyDescent="0.25">
      <c r="A245" s="17">
        <v>42746</v>
      </c>
      <c r="B245" s="19">
        <v>2017</v>
      </c>
      <c r="C245" s="19">
        <v>1</v>
      </c>
      <c r="D245" s="19">
        <v>11</v>
      </c>
      <c r="E245" s="19">
        <v>3</v>
      </c>
      <c r="F245" s="69">
        <v>21023</v>
      </c>
      <c r="G245" s="52">
        <f t="shared" si="3"/>
        <v>29692</v>
      </c>
      <c r="H245" s="34">
        <v>0</v>
      </c>
      <c r="I245" s="35">
        <v>-8.4058999999999991E-3</v>
      </c>
      <c r="J245" s="35">
        <f>H245/(INDEX(Installed_Capacity!$H$6:$S$11,MATCH(Source_Data!B245,Installed_Capacity!$G$6:$G$11,0),MATCH(Source_Data!C245,Installed_Capacity!$H$5:$S$5,0)))</f>
        <v>0</v>
      </c>
      <c r="K245" s="36">
        <f>I245/(INDEX(Installed_Capacity!$H$15:$S$20,MATCH(Source_Data!B245,Installed_Capacity!$G$15:$G$20,0),MATCH(Source_Data!C245,Installed_Capacity!$H$14:$S$14,0)))</f>
        <v>-2.2156356256095308E-6</v>
      </c>
      <c r="L245" s="39">
        <v>0</v>
      </c>
      <c r="M245" s="40">
        <v>0</v>
      </c>
      <c r="N245" s="40">
        <f>L245/(INDEX(Installed_Capacity!$V$6:$AG$11,MATCH(Source_Data!B245,Installed_Capacity!$U$6:$U$11,0),MATCH(Source_Data!C245,Installed_Capacity!$V$5:$AG$5,0)))</f>
        <v>0</v>
      </c>
      <c r="O245" s="41">
        <f>M245/(INDEX(Installed_Capacity!$V$15:$AG$20,MATCH(Source_Data!B245,Installed_Capacity!$U$15:$U$20,0),MATCH(Source_Data!C245,Installed_Capacity!$V$14:$AG$14,0)))</f>
        <v>0</v>
      </c>
      <c r="P245" s="37">
        <v>0</v>
      </c>
      <c r="Q245" s="38">
        <f>P245/(INDEX(Installed_Capacity!$AJ$15:$AU$20,MATCH(Source_Data!B245,Installed_Capacity!$AI$15:$AI$20,0),MATCH(Source_Data!C245,Installed_Capacity!$AJ$14:$AU$14,0)))</f>
        <v>0</v>
      </c>
      <c r="R245" s="63">
        <v>932.88553620000005</v>
      </c>
      <c r="S245" s="42">
        <v>1222.0959972000001</v>
      </c>
      <c r="T245" s="42">
        <f>R245/(INDEX(Installed_Capacity!$H$25:$S$30,MATCH(Source_Data!B245,Installed_Capacity!$G$25:$G$30,0),MATCH(Source_Data!C245,Installed_Capacity!$H$24:$S$24,0)))</f>
        <v>0.68238280754882608</v>
      </c>
      <c r="U245" s="43">
        <f>S245/(INDEX(Installed_Capacity!$H$33:$S$38,MATCH(Source_Data!B245,Installed_Capacity!$G$33:$G$38,0),MATCH(Source_Data!C245,Installed_Capacity!$H$32:$S$32,0)))</f>
        <v>0.35862676025835538</v>
      </c>
      <c r="V245" s="21"/>
      <c r="W245" s="2"/>
    </row>
    <row r="246" spans="1:23" x14ac:dyDescent="0.25">
      <c r="A246" s="17">
        <v>42746</v>
      </c>
      <c r="B246" s="19">
        <v>2017</v>
      </c>
      <c r="C246" s="19">
        <v>1</v>
      </c>
      <c r="D246" s="19">
        <v>11</v>
      </c>
      <c r="E246" s="19">
        <v>4</v>
      </c>
      <c r="F246" s="69">
        <v>21042</v>
      </c>
      <c r="G246" s="52">
        <f t="shared" si="3"/>
        <v>29692</v>
      </c>
      <c r="H246" s="34">
        <v>0</v>
      </c>
      <c r="I246" s="35">
        <v>-1.1021E-2</v>
      </c>
      <c r="J246" s="35">
        <f>H246/(INDEX(Installed_Capacity!$H$6:$S$11,MATCH(Source_Data!B246,Installed_Capacity!$G$6:$G$11,0),MATCH(Source_Data!C246,Installed_Capacity!$H$5:$S$5,0)))</f>
        <v>0</v>
      </c>
      <c r="K246" s="36">
        <f>I246/(INDEX(Installed_Capacity!$H$15:$S$20,MATCH(Source_Data!B246,Installed_Capacity!$G$15:$G$20,0),MATCH(Source_Data!C246,Installed_Capacity!$H$14:$S$14,0)))</f>
        <v>-2.9049263291072509E-6</v>
      </c>
      <c r="L246" s="39">
        <v>0</v>
      </c>
      <c r="M246" s="40">
        <v>0</v>
      </c>
      <c r="N246" s="40">
        <f>L246/(INDEX(Installed_Capacity!$V$6:$AG$11,MATCH(Source_Data!B246,Installed_Capacity!$U$6:$U$11,0),MATCH(Source_Data!C246,Installed_Capacity!$V$5:$AG$5,0)))</f>
        <v>0</v>
      </c>
      <c r="O246" s="41">
        <f>M246/(INDEX(Installed_Capacity!$V$15:$AG$20,MATCH(Source_Data!B246,Installed_Capacity!$U$15:$U$20,0),MATCH(Source_Data!C246,Installed_Capacity!$V$14:$AG$14,0)))</f>
        <v>0</v>
      </c>
      <c r="P246" s="37">
        <v>0</v>
      </c>
      <c r="Q246" s="38">
        <f>P246/(INDEX(Installed_Capacity!$AJ$15:$AU$20,MATCH(Source_Data!B246,Installed_Capacity!$AI$15:$AI$20,0),MATCH(Source_Data!C246,Installed_Capacity!$AJ$14:$AU$14,0)))</f>
        <v>0</v>
      </c>
      <c r="R246" s="63">
        <v>630.15254549999997</v>
      </c>
      <c r="S246" s="42">
        <v>1288.8531132959999</v>
      </c>
      <c r="T246" s="42">
        <f>R246/(INDEX(Installed_Capacity!$H$25:$S$30,MATCH(Source_Data!B246,Installed_Capacity!$G$25:$G$30,0),MATCH(Source_Data!C246,Installed_Capacity!$H$24:$S$24,0)))</f>
        <v>0.46094107636603032</v>
      </c>
      <c r="U246" s="43">
        <f>S246/(INDEX(Installed_Capacity!$H$33:$S$38,MATCH(Source_Data!B246,Installed_Capacity!$G$33:$G$38,0),MATCH(Source_Data!C246,Installed_Capacity!$H$32:$S$32,0)))</f>
        <v>0.37821678291169147</v>
      </c>
      <c r="V246" s="21"/>
      <c r="W246" s="2"/>
    </row>
    <row r="247" spans="1:23" x14ac:dyDescent="0.25">
      <c r="A247" s="17">
        <v>42746</v>
      </c>
      <c r="B247" s="19">
        <v>2017</v>
      </c>
      <c r="C247" s="19">
        <v>1</v>
      </c>
      <c r="D247" s="19">
        <v>11</v>
      </c>
      <c r="E247" s="19">
        <v>5</v>
      </c>
      <c r="F247" s="69">
        <v>21477</v>
      </c>
      <c r="G247" s="52">
        <f t="shared" si="3"/>
        <v>29692</v>
      </c>
      <c r="H247" s="34">
        <v>0</v>
      </c>
      <c r="I247" s="35">
        <v>-9.0366999999999999E-3</v>
      </c>
      <c r="J247" s="35">
        <f>H247/(INDEX(Installed_Capacity!$H$6:$S$11,MATCH(Source_Data!B247,Installed_Capacity!$G$6:$G$11,0),MATCH(Source_Data!C247,Installed_Capacity!$H$5:$S$5,0)))</f>
        <v>0</v>
      </c>
      <c r="K247" s="36">
        <f>I247/(INDEX(Installed_Capacity!$H$15:$S$20,MATCH(Source_Data!B247,Installed_Capacity!$G$15:$G$20,0),MATCH(Source_Data!C247,Installed_Capacity!$H$14:$S$14,0)))</f>
        <v>-2.3819025277419013E-6</v>
      </c>
      <c r="L247" s="39">
        <v>0</v>
      </c>
      <c r="M247" s="40">
        <v>0</v>
      </c>
      <c r="N247" s="40">
        <f>L247/(INDEX(Installed_Capacity!$V$6:$AG$11,MATCH(Source_Data!B247,Installed_Capacity!$U$6:$U$11,0),MATCH(Source_Data!C247,Installed_Capacity!$V$5:$AG$5,0)))</f>
        <v>0</v>
      </c>
      <c r="O247" s="41">
        <f>M247/(INDEX(Installed_Capacity!$V$15:$AG$20,MATCH(Source_Data!B247,Installed_Capacity!$U$15:$U$20,0),MATCH(Source_Data!C247,Installed_Capacity!$V$14:$AG$14,0)))</f>
        <v>0</v>
      </c>
      <c r="P247" s="37">
        <v>0</v>
      </c>
      <c r="Q247" s="38">
        <f>P247/(INDEX(Installed_Capacity!$AJ$15:$AU$20,MATCH(Source_Data!B247,Installed_Capacity!$AI$15:$AI$20,0),MATCH(Source_Data!C247,Installed_Capacity!$AJ$14:$AU$14,0)))</f>
        <v>0</v>
      </c>
      <c r="R247" s="63">
        <v>835.20233529999996</v>
      </c>
      <c r="S247" s="42">
        <v>1307.246776296</v>
      </c>
      <c r="T247" s="42">
        <f>R247/(INDEX(Installed_Capacity!$H$25:$S$30,MATCH(Source_Data!B247,Installed_Capacity!$G$25:$G$30,0),MATCH(Source_Data!C247,Installed_Capacity!$H$24:$S$24,0)))</f>
        <v>0.61092995047911636</v>
      </c>
      <c r="U247" s="43">
        <f>S247/(INDEX(Installed_Capacity!$H$33:$S$38,MATCH(Source_Data!B247,Installed_Capacity!$G$33:$G$38,0),MATCH(Source_Data!C247,Installed_Capacity!$H$32:$S$32,0)))</f>
        <v>0.38361444380419701</v>
      </c>
      <c r="V247" s="21"/>
      <c r="W247" s="2"/>
    </row>
    <row r="248" spans="1:23" x14ac:dyDescent="0.25">
      <c r="A248" s="17">
        <v>42746</v>
      </c>
      <c r="B248" s="19">
        <v>2017</v>
      </c>
      <c r="C248" s="19">
        <v>1</v>
      </c>
      <c r="D248" s="19">
        <v>11</v>
      </c>
      <c r="E248" s="19">
        <v>6</v>
      </c>
      <c r="F248" s="69">
        <v>22755</v>
      </c>
      <c r="G248" s="52">
        <f t="shared" si="3"/>
        <v>29692</v>
      </c>
      <c r="H248" s="34">
        <v>0</v>
      </c>
      <c r="I248" s="35">
        <v>-7.9638999999999995E-3</v>
      </c>
      <c r="J248" s="35">
        <f>H248/(INDEX(Installed_Capacity!$H$6:$S$11,MATCH(Source_Data!B248,Installed_Capacity!$G$6:$G$11,0),MATCH(Source_Data!C248,Installed_Capacity!$H$5:$S$5,0)))</f>
        <v>0</v>
      </c>
      <c r="K248" s="36">
        <f>I248/(INDEX(Installed_Capacity!$H$15:$S$20,MATCH(Source_Data!B248,Installed_Capacity!$G$15:$G$20,0),MATCH(Source_Data!C248,Installed_Capacity!$H$14:$S$14,0)))</f>
        <v>-2.0991328184717569E-6</v>
      </c>
      <c r="L248" s="39">
        <v>0</v>
      </c>
      <c r="M248" s="40">
        <v>0</v>
      </c>
      <c r="N248" s="40">
        <f>L248/(INDEX(Installed_Capacity!$V$6:$AG$11,MATCH(Source_Data!B248,Installed_Capacity!$U$6:$U$11,0),MATCH(Source_Data!C248,Installed_Capacity!$V$5:$AG$5,0)))</f>
        <v>0</v>
      </c>
      <c r="O248" s="41">
        <f>M248/(INDEX(Installed_Capacity!$V$15:$AG$20,MATCH(Source_Data!B248,Installed_Capacity!$U$15:$U$20,0),MATCH(Source_Data!C248,Installed_Capacity!$V$14:$AG$14,0)))</f>
        <v>0</v>
      </c>
      <c r="P248" s="37">
        <v>0</v>
      </c>
      <c r="Q248" s="38">
        <f>P248/(INDEX(Installed_Capacity!$AJ$15:$AU$20,MATCH(Source_Data!B248,Installed_Capacity!$AI$15:$AI$20,0),MATCH(Source_Data!C248,Installed_Capacity!$AJ$14:$AU$14,0)))</f>
        <v>0</v>
      </c>
      <c r="R248" s="63">
        <v>378.84305289999998</v>
      </c>
      <c r="S248" s="42">
        <v>1214.792456704</v>
      </c>
      <c r="T248" s="42">
        <f>R248/(INDEX(Installed_Capacity!$H$25:$S$30,MATCH(Source_Data!B248,Installed_Capacity!$G$25:$G$30,0),MATCH(Source_Data!C248,Installed_Capacity!$H$24:$S$24,0)))</f>
        <v>0.27711436829785679</v>
      </c>
      <c r="U248" s="43">
        <f>S248/(INDEX(Installed_Capacity!$H$33:$S$38,MATCH(Source_Data!B248,Installed_Capacity!$G$33:$G$38,0),MATCH(Source_Data!C248,Installed_Capacity!$H$32:$S$32,0)))</f>
        <v>0.35648352022443225</v>
      </c>
      <c r="V248" s="21"/>
      <c r="W248" s="2"/>
    </row>
    <row r="249" spans="1:23" x14ac:dyDescent="0.25">
      <c r="A249" s="17">
        <v>42746</v>
      </c>
      <c r="B249" s="19">
        <v>2017</v>
      </c>
      <c r="C249" s="19">
        <v>1</v>
      </c>
      <c r="D249" s="19">
        <v>11</v>
      </c>
      <c r="E249" s="19">
        <v>7</v>
      </c>
      <c r="F249" s="69">
        <v>24937</v>
      </c>
      <c r="G249" s="52">
        <f t="shared" si="3"/>
        <v>29692</v>
      </c>
      <c r="H249" s="34">
        <v>0</v>
      </c>
      <c r="I249" s="35">
        <v>8.6457802360000002</v>
      </c>
      <c r="J249" s="35">
        <f>H249/(INDEX(Installed_Capacity!$H$6:$S$11,MATCH(Source_Data!B249,Installed_Capacity!$G$6:$G$11,0),MATCH(Source_Data!C249,Installed_Capacity!$H$5:$S$5,0)))</f>
        <v>0</v>
      </c>
      <c r="K249" s="36">
        <f>I249/(INDEX(Installed_Capacity!$H$15:$S$20,MATCH(Source_Data!B249,Installed_Capacity!$G$15:$G$20,0),MATCH(Source_Data!C249,Installed_Capacity!$H$14:$S$14,0)))</f>
        <v>2.2788635008829964E-3</v>
      </c>
      <c r="L249" s="39">
        <v>0</v>
      </c>
      <c r="M249" s="40">
        <v>7.8860600000000003E-2</v>
      </c>
      <c r="N249" s="40">
        <f>L249/(INDEX(Installed_Capacity!$V$6:$AG$11,MATCH(Source_Data!B249,Installed_Capacity!$U$6:$U$11,0),MATCH(Source_Data!C249,Installed_Capacity!$V$5:$AG$5,0)))</f>
        <v>0</v>
      </c>
      <c r="O249" s="41">
        <f>M249/(INDEX(Installed_Capacity!$V$15:$AG$20,MATCH(Source_Data!B249,Installed_Capacity!$U$15:$U$20,0),MATCH(Source_Data!C249,Installed_Capacity!$V$14:$AG$14,0)))</f>
        <v>3.220771901163979E-5</v>
      </c>
      <c r="P249" s="37">
        <v>0</v>
      </c>
      <c r="Q249" s="38">
        <f>P249/(INDEX(Installed_Capacity!$AJ$15:$AU$20,MATCH(Source_Data!B249,Installed_Capacity!$AI$15:$AI$20,0),MATCH(Source_Data!C249,Installed_Capacity!$AJ$14:$AU$14,0)))</f>
        <v>0</v>
      </c>
      <c r="R249" s="63">
        <v>421.8848423</v>
      </c>
      <c r="S249" s="42">
        <v>932.65757609599996</v>
      </c>
      <c r="T249" s="42">
        <f>R249/(INDEX(Installed_Capacity!$H$25:$S$30,MATCH(Source_Data!B249,Installed_Capacity!$G$25:$G$30,0),MATCH(Source_Data!C249,Installed_Capacity!$H$24:$S$24,0)))</f>
        <v>0.30859837780703681</v>
      </c>
      <c r="U249" s="43">
        <f>S249/(INDEX(Installed_Capacity!$H$33:$S$38,MATCH(Source_Data!B249,Installed_Capacity!$G$33:$G$38,0),MATCH(Source_Data!C249,Installed_Capacity!$H$32:$S$32,0)))</f>
        <v>0.27369041852035531</v>
      </c>
      <c r="V249" s="21"/>
      <c r="W249" s="2"/>
    </row>
    <row r="250" spans="1:23" x14ac:dyDescent="0.25">
      <c r="A250" s="17">
        <v>42746</v>
      </c>
      <c r="B250" s="19">
        <v>2017</v>
      </c>
      <c r="C250" s="19">
        <v>1</v>
      </c>
      <c r="D250" s="19">
        <v>11</v>
      </c>
      <c r="E250" s="19">
        <v>8</v>
      </c>
      <c r="F250" s="69">
        <v>26577</v>
      </c>
      <c r="G250" s="52">
        <f t="shared" si="3"/>
        <v>29692</v>
      </c>
      <c r="H250" s="34">
        <v>36.426685399999997</v>
      </c>
      <c r="I250" s="35">
        <v>312.81249880000001</v>
      </c>
      <c r="J250" s="35">
        <f>H250/(INDEX(Installed_Capacity!$H$6:$S$11,MATCH(Source_Data!B250,Installed_Capacity!$G$6:$G$11,0),MATCH(Source_Data!C250,Installed_Capacity!$H$5:$S$5,0)))</f>
        <v>2.4115966712568188E-2</v>
      </c>
      <c r="K250" s="36">
        <f>I250/(INDEX(Installed_Capacity!$H$15:$S$20,MATCH(Source_Data!B250,Installed_Capacity!$G$15:$G$20,0),MATCH(Source_Data!C250,Installed_Capacity!$H$14:$S$14,0)))</f>
        <v>8.2451434882311075E-2</v>
      </c>
      <c r="L250" s="39">
        <v>29.527508099999999</v>
      </c>
      <c r="M250" s="40">
        <v>111.9461857</v>
      </c>
      <c r="N250" s="40">
        <f>L250/(INDEX(Installed_Capacity!$V$6:$AG$11,MATCH(Source_Data!B250,Installed_Capacity!$U$6:$U$11,0),MATCH(Source_Data!C250,Installed_Capacity!$V$5:$AG$5,0)))</f>
        <v>2.7593996747876302E-2</v>
      </c>
      <c r="O250" s="41">
        <f>M250/(INDEX(Installed_Capacity!$V$15:$AG$20,MATCH(Source_Data!B250,Installed_Capacity!$U$15:$U$20,0),MATCH(Source_Data!C250,Installed_Capacity!$V$14:$AG$14,0)))</f>
        <v>4.5720312722074746E-2</v>
      </c>
      <c r="P250" s="37">
        <v>0</v>
      </c>
      <c r="Q250" s="38">
        <f>P250/(INDEX(Installed_Capacity!$AJ$15:$AU$20,MATCH(Source_Data!B250,Installed_Capacity!$AI$15:$AI$20,0),MATCH(Source_Data!C250,Installed_Capacity!$AJ$14:$AU$14,0)))</f>
        <v>0</v>
      </c>
      <c r="R250" s="63">
        <v>425.6758767</v>
      </c>
      <c r="S250" s="42">
        <v>1055.8259498039999</v>
      </c>
      <c r="T250" s="42">
        <f>R250/(INDEX(Installed_Capacity!$H$25:$S$30,MATCH(Source_Data!B250,Installed_Capacity!$G$25:$G$30,0),MATCH(Source_Data!C250,Installed_Capacity!$H$24:$S$24,0)))</f>
        <v>0.31137142615755981</v>
      </c>
      <c r="U250" s="43">
        <f>S250/(INDEX(Installed_Capacity!$H$33:$S$38,MATCH(Source_Data!B250,Installed_Capacity!$G$33:$G$38,0),MATCH(Source_Data!C250,Installed_Capacity!$H$32:$S$32,0)))</f>
        <v>0.30983444888326767</v>
      </c>
      <c r="V250" s="21"/>
      <c r="W250" s="2"/>
    </row>
    <row r="251" spans="1:23" x14ac:dyDescent="0.25">
      <c r="A251" s="17">
        <v>42746</v>
      </c>
      <c r="B251" s="19">
        <v>2017</v>
      </c>
      <c r="C251" s="19">
        <v>1</v>
      </c>
      <c r="D251" s="19">
        <v>11</v>
      </c>
      <c r="E251" s="19">
        <v>9</v>
      </c>
      <c r="F251" s="69">
        <v>26672</v>
      </c>
      <c r="G251" s="52">
        <f t="shared" si="3"/>
        <v>29692</v>
      </c>
      <c r="H251" s="34">
        <v>420.41973339999998</v>
      </c>
      <c r="I251" s="35">
        <v>1031.4918381299999</v>
      </c>
      <c r="J251" s="35">
        <f>H251/(INDEX(Installed_Capacity!$H$6:$S$11,MATCH(Source_Data!B251,Installed_Capacity!$G$6:$G$11,0),MATCH(Source_Data!C251,Installed_Capacity!$H$5:$S$5,0)))</f>
        <v>0.27833518709284466</v>
      </c>
      <c r="K251" s="36">
        <f>I251/(INDEX(Installed_Capacity!$H$15:$S$20,MATCH(Source_Data!B251,Installed_Capacity!$G$15:$G$20,0),MATCH(Source_Data!C251,Installed_Capacity!$H$14:$S$14,0)))</f>
        <v>0.27188166217612481</v>
      </c>
      <c r="L251" s="39">
        <v>300.2338709</v>
      </c>
      <c r="M251" s="40">
        <v>816.49694009999996</v>
      </c>
      <c r="N251" s="40">
        <f>L251/(INDEX(Installed_Capacity!$V$6:$AG$11,MATCH(Source_Data!B251,Installed_Capacity!$U$6:$U$11,0),MATCH(Source_Data!C251,Installed_Capacity!$V$5:$AG$5,0)))</f>
        <v>0.28057404739876823</v>
      </c>
      <c r="O251" s="41">
        <f>M251/(INDEX(Installed_Capacity!$V$15:$AG$20,MATCH(Source_Data!B251,Installed_Capacity!$U$15:$U$20,0),MATCH(Source_Data!C251,Installed_Capacity!$V$14:$AG$14,0)))</f>
        <v>0.33346822140085769</v>
      </c>
      <c r="P251" s="37">
        <v>0</v>
      </c>
      <c r="Q251" s="38">
        <f>P251/(INDEX(Installed_Capacity!$AJ$15:$AU$20,MATCH(Source_Data!B251,Installed_Capacity!$AI$15:$AI$20,0),MATCH(Source_Data!C251,Installed_Capacity!$AJ$14:$AU$14,0)))</f>
        <v>0</v>
      </c>
      <c r="R251" s="63">
        <v>333.72564210000002</v>
      </c>
      <c r="S251" s="42">
        <v>1299.167738804</v>
      </c>
      <c r="T251" s="42">
        <f>R251/(INDEX(Installed_Capacity!$H$25:$S$30,MATCH(Source_Data!B251,Installed_Capacity!$G$25:$G$30,0),MATCH(Source_Data!C251,Installed_Capacity!$H$24:$S$24,0)))</f>
        <v>0.2441120928242265</v>
      </c>
      <c r="U251" s="43">
        <f>S251/(INDEX(Installed_Capacity!$H$33:$S$38,MATCH(Source_Data!B251,Installed_Capacity!$G$33:$G$38,0),MATCH(Source_Data!C251,Installed_Capacity!$H$32:$S$32,0)))</f>
        <v>0.38124363246989917</v>
      </c>
      <c r="V251" s="21"/>
      <c r="W251" s="2"/>
    </row>
    <row r="252" spans="1:23" x14ac:dyDescent="0.25">
      <c r="A252" s="17">
        <v>42746</v>
      </c>
      <c r="B252" s="19">
        <v>2017</v>
      </c>
      <c r="C252" s="19">
        <v>1</v>
      </c>
      <c r="D252" s="19">
        <v>11</v>
      </c>
      <c r="E252" s="19">
        <v>10</v>
      </c>
      <c r="F252" s="69">
        <v>26527</v>
      </c>
      <c r="G252" s="52">
        <f t="shared" si="3"/>
        <v>29692</v>
      </c>
      <c r="H252" s="34">
        <v>768.96342289999996</v>
      </c>
      <c r="I252" s="35">
        <v>1678.1842130699999</v>
      </c>
      <c r="J252" s="35">
        <f>H252/(INDEX(Installed_Capacity!$H$6:$S$11,MATCH(Source_Data!B252,Installed_Capacity!$G$6:$G$11,0),MATCH(Source_Data!C252,Installed_Capacity!$H$5:$S$5,0)))</f>
        <v>0.50908547143954241</v>
      </c>
      <c r="K252" s="36">
        <f>I252/(INDEX(Installed_Capacity!$H$15:$S$20,MATCH(Source_Data!B252,Installed_Capacity!$G$15:$G$20,0),MATCH(Source_Data!C252,Installed_Capacity!$H$14:$S$14,0)))</f>
        <v>0.44233749257228705</v>
      </c>
      <c r="L252" s="39">
        <v>621.65896899999996</v>
      </c>
      <c r="M252" s="40">
        <v>1328.2464327</v>
      </c>
      <c r="N252" s="40">
        <f>L252/(INDEX(Installed_Capacity!$V$6:$AG$11,MATCH(Source_Data!B252,Installed_Capacity!$U$6:$U$11,0),MATCH(Source_Data!C252,Installed_Capacity!$V$5:$AG$5,0)))</f>
        <v>0.58095168446924017</v>
      </c>
      <c r="O252" s="41">
        <f>M252/(INDEX(Installed_Capacity!$V$15:$AG$20,MATCH(Source_Data!B252,Installed_Capacity!$U$15:$U$20,0),MATCH(Source_Data!C252,Installed_Capacity!$V$14:$AG$14,0)))</f>
        <v>0.54247352775168478</v>
      </c>
      <c r="P252" s="37">
        <v>22.060101199999998</v>
      </c>
      <c r="Q252" s="38">
        <f>P252/(INDEX(Installed_Capacity!$AJ$15:$AU$20,MATCH(Source_Data!B252,Installed_Capacity!$AI$15:$AI$20,0),MATCH(Source_Data!C252,Installed_Capacity!$AJ$14:$AU$14,0)))</f>
        <v>2.4056817011995635E-2</v>
      </c>
      <c r="R252" s="63">
        <v>359.64970959999999</v>
      </c>
      <c r="S252" s="42">
        <v>1384.2562864040001</v>
      </c>
      <c r="T252" s="42">
        <f>R252/(INDEX(Installed_Capacity!$H$25:$S$30,MATCH(Source_Data!B252,Installed_Capacity!$G$25:$G$30,0),MATCH(Source_Data!C252,Installed_Capacity!$H$24:$S$24,0)))</f>
        <v>0.26307491010167511</v>
      </c>
      <c r="U252" s="43">
        <f>S252/(INDEX(Installed_Capacity!$H$33:$S$38,MATCH(Source_Data!B252,Installed_Capacity!$G$33:$G$38,0),MATCH(Source_Data!C252,Installed_Capacity!$H$32:$S$32,0)))</f>
        <v>0.40621305404626573</v>
      </c>
      <c r="V252" s="21"/>
      <c r="W252" s="2"/>
    </row>
    <row r="253" spans="1:23" x14ac:dyDescent="0.25">
      <c r="A253" s="17">
        <v>42746</v>
      </c>
      <c r="B253" s="19">
        <v>2017</v>
      </c>
      <c r="C253" s="19">
        <v>1</v>
      </c>
      <c r="D253" s="19">
        <v>11</v>
      </c>
      <c r="E253" s="19">
        <v>11</v>
      </c>
      <c r="F253" s="69">
        <v>26219</v>
      </c>
      <c r="G253" s="52">
        <f t="shared" si="3"/>
        <v>29692</v>
      </c>
      <c r="H253" s="34">
        <v>1005.0283249</v>
      </c>
      <c r="I253" s="35">
        <v>2017.4463556200001</v>
      </c>
      <c r="J253" s="35">
        <f>H253/(INDEX(Installed_Capacity!$H$6:$S$11,MATCH(Source_Data!B253,Installed_Capacity!$G$6:$G$11,0),MATCH(Source_Data!C253,Installed_Capacity!$H$5:$S$5,0)))</f>
        <v>0.66537016372279012</v>
      </c>
      <c r="K253" s="36">
        <f>I253/(INDEX(Installed_Capacity!$H$15:$S$20,MATCH(Source_Data!B253,Installed_Capacity!$G$15:$G$20,0),MATCH(Source_Data!C253,Installed_Capacity!$H$14:$S$14,0)))</f>
        <v>0.5317605513113155</v>
      </c>
      <c r="L253" s="39">
        <v>599.04085840000005</v>
      </c>
      <c r="M253" s="40">
        <v>1659.7986020000001</v>
      </c>
      <c r="N253" s="40">
        <f>L253/(INDEX(Installed_Capacity!$V$6:$AG$11,MATCH(Source_Data!B253,Installed_Capacity!$U$6:$U$11,0),MATCH(Source_Data!C253,Installed_Capacity!$V$5:$AG$5,0)))</f>
        <v>0.55981464614464471</v>
      </c>
      <c r="O253" s="41">
        <f>M253/(INDEX(Installed_Capacity!$V$15:$AG$20,MATCH(Source_Data!B253,Installed_Capacity!$U$15:$U$20,0),MATCH(Source_Data!C253,Installed_Capacity!$V$14:$AG$14,0)))</f>
        <v>0.67788384807024726</v>
      </c>
      <c r="P253" s="37">
        <v>98.338218299999994</v>
      </c>
      <c r="Q253" s="38">
        <f>P253/(INDEX(Installed_Capacity!$AJ$15:$AU$20,MATCH(Source_Data!B253,Installed_Capacity!$AI$15:$AI$20,0),MATCH(Source_Data!C253,Installed_Capacity!$AJ$14:$AU$14,0)))</f>
        <v>0.10723906030534351</v>
      </c>
      <c r="R253" s="63">
        <v>452.02829050000003</v>
      </c>
      <c r="S253" s="42">
        <v>1373.7972346040001</v>
      </c>
      <c r="T253" s="42">
        <f>R253/(INDEX(Installed_Capacity!$H$25:$S$30,MATCH(Source_Data!B253,Installed_Capacity!$G$25:$G$30,0),MATCH(Source_Data!C253,Installed_Capacity!$H$24:$S$24,0)))</f>
        <v>0.33064756821007979</v>
      </c>
      <c r="U253" s="43">
        <f>S253/(INDEX(Installed_Capacity!$H$33:$S$38,MATCH(Source_Data!B253,Installed_Capacity!$G$33:$G$38,0),MATCH(Source_Data!C253,Installed_Capacity!$H$32:$S$32,0)))</f>
        <v>0.40314382227478285</v>
      </c>
      <c r="V253" s="21"/>
      <c r="W253" s="2"/>
    </row>
    <row r="254" spans="1:23" x14ac:dyDescent="0.25">
      <c r="A254" s="17">
        <v>42746</v>
      </c>
      <c r="B254" s="19">
        <v>2017</v>
      </c>
      <c r="C254" s="19">
        <v>1</v>
      </c>
      <c r="D254" s="19">
        <v>11</v>
      </c>
      <c r="E254" s="19">
        <v>12</v>
      </c>
      <c r="F254" s="69">
        <v>25874</v>
      </c>
      <c r="G254" s="52">
        <f t="shared" si="3"/>
        <v>29692</v>
      </c>
      <c r="H254" s="34">
        <v>698.31177639999999</v>
      </c>
      <c r="I254" s="35">
        <v>2373.2645645100001</v>
      </c>
      <c r="J254" s="35">
        <f>H254/(INDEX(Installed_Capacity!$H$6:$S$11,MATCH(Source_Data!B254,Installed_Capacity!$G$6:$G$11,0),MATCH(Source_Data!C254,Installed_Capacity!$H$5:$S$5,0)))</f>
        <v>0.46231117022403473</v>
      </c>
      <c r="K254" s="36">
        <f>I254/(INDEX(Installed_Capacity!$H$15:$S$20,MATCH(Source_Data!B254,Installed_Capacity!$G$15:$G$20,0),MATCH(Source_Data!C254,Installed_Capacity!$H$14:$S$14,0)))</f>
        <v>0.62554747476475392</v>
      </c>
      <c r="L254" s="39">
        <v>523.64592019999998</v>
      </c>
      <c r="M254" s="40">
        <v>1518.4811704000001</v>
      </c>
      <c r="N254" s="40">
        <f>L254/(INDEX(Installed_Capacity!$V$6:$AG$11,MATCH(Source_Data!B254,Installed_Capacity!$U$6:$U$11,0),MATCH(Source_Data!C254,Installed_Capacity!$V$5:$AG$5,0)))</f>
        <v>0.48935669647780045</v>
      </c>
      <c r="O254" s="41">
        <f>M254/(INDEX(Installed_Capacity!$V$15:$AG$20,MATCH(Source_Data!B254,Installed_Capacity!$U$15:$U$20,0),MATCH(Source_Data!C254,Installed_Capacity!$V$14:$AG$14,0)))</f>
        <v>0.62016792746579552</v>
      </c>
      <c r="P254" s="37">
        <v>147.59674380000001</v>
      </c>
      <c r="Q254" s="38">
        <f>P254/(INDEX(Installed_Capacity!$AJ$15:$AU$20,MATCH(Source_Data!B254,Installed_Capacity!$AI$15:$AI$20,0),MATCH(Source_Data!C254,Installed_Capacity!$AJ$14:$AU$14,0)))</f>
        <v>0.16095610010905126</v>
      </c>
      <c r="R254" s="63">
        <v>576.31641010400006</v>
      </c>
      <c r="S254" s="42">
        <v>1367.0248539040001</v>
      </c>
      <c r="T254" s="42">
        <f>R254/(INDEX(Installed_Capacity!$H$25:$S$30,MATCH(Source_Data!B254,Installed_Capacity!$G$25:$G$30,0),MATCH(Source_Data!C254,Installed_Capacity!$H$24:$S$24,0)))</f>
        <v>0.42156126845439257</v>
      </c>
      <c r="U254" s="43">
        <f>S254/(INDEX(Installed_Capacity!$H$33:$S$38,MATCH(Source_Data!B254,Installed_Capacity!$G$33:$G$38,0),MATCH(Source_Data!C254,Installed_Capacity!$H$32:$S$32,0)))</f>
        <v>0.40115645225209901</v>
      </c>
      <c r="V254" s="21"/>
      <c r="W254" s="2"/>
    </row>
    <row r="255" spans="1:23" x14ac:dyDescent="0.25">
      <c r="A255" s="17">
        <v>42746</v>
      </c>
      <c r="B255" s="19">
        <v>2017</v>
      </c>
      <c r="C255" s="19">
        <v>1</v>
      </c>
      <c r="D255" s="19">
        <v>11</v>
      </c>
      <c r="E255" s="19">
        <v>13</v>
      </c>
      <c r="F255" s="69">
        <v>25600</v>
      </c>
      <c r="G255" s="52">
        <f t="shared" si="3"/>
        <v>29692</v>
      </c>
      <c r="H255" s="34">
        <v>608.99491309999996</v>
      </c>
      <c r="I255" s="35">
        <v>2587.0528095700001</v>
      </c>
      <c r="J255" s="35">
        <f>H255/(INDEX(Installed_Capacity!$H$6:$S$11,MATCH(Source_Data!B255,Installed_Capacity!$G$6:$G$11,0),MATCH(Source_Data!C255,Installed_Capacity!$H$5:$S$5,0)))</f>
        <v>0.40317972637836974</v>
      </c>
      <c r="K255" s="36">
        <f>I255/(INDEX(Installed_Capacity!$H$15:$S$20,MATCH(Source_Data!B255,Installed_Capacity!$G$15:$G$20,0),MATCH(Source_Data!C255,Installed_Capacity!$H$14:$S$14,0)))</f>
        <v>0.68189799667097184</v>
      </c>
      <c r="L255" s="39">
        <v>387.19170020000001</v>
      </c>
      <c r="M255" s="40">
        <v>1655.6505122999999</v>
      </c>
      <c r="N255" s="40">
        <f>L255/(INDEX(Installed_Capacity!$V$6:$AG$11,MATCH(Source_Data!B255,Installed_Capacity!$U$6:$U$11,0),MATCH(Source_Data!C255,Installed_Capacity!$V$5:$AG$5,0)))</f>
        <v>0.36183773042885042</v>
      </c>
      <c r="O255" s="41">
        <f>M255/(INDEX(Installed_Capacity!$V$15:$AG$20,MATCH(Source_Data!B255,Installed_Capacity!$U$15:$U$20,0),MATCH(Source_Data!C255,Installed_Capacity!$V$14:$AG$14,0)))</f>
        <v>0.67618971300796415</v>
      </c>
      <c r="P255" s="37">
        <v>153.9840093</v>
      </c>
      <c r="Q255" s="38">
        <f>P255/(INDEX(Installed_Capacity!$AJ$15:$AU$20,MATCH(Source_Data!B255,Installed_Capacity!$AI$15:$AI$20,0),MATCH(Source_Data!C255,Installed_Capacity!$AJ$14:$AU$14,0)))</f>
        <v>0.16792149323882224</v>
      </c>
      <c r="R255" s="63">
        <v>430.8021071</v>
      </c>
      <c r="S255" s="42">
        <v>1286.8879194040001</v>
      </c>
      <c r="T255" s="42">
        <f>R255/(INDEX(Installed_Capacity!$H$25:$S$30,MATCH(Source_Data!B255,Installed_Capacity!$G$25:$G$30,0),MATCH(Source_Data!C255,Installed_Capacity!$H$24:$S$24,0)))</f>
        <v>0.31512113751737258</v>
      </c>
      <c r="U255" s="43">
        <f>S255/(INDEX(Installed_Capacity!$H$33:$S$38,MATCH(Source_Data!B255,Installed_Capacity!$G$33:$G$38,0),MATCH(Source_Data!C255,Installed_Capacity!$H$32:$S$32,0)))</f>
        <v>0.37764009243861718</v>
      </c>
      <c r="V255" s="21"/>
      <c r="W255" s="2"/>
    </row>
    <row r="256" spans="1:23" x14ac:dyDescent="0.25">
      <c r="A256" s="17">
        <v>42746</v>
      </c>
      <c r="B256" s="19">
        <v>2017</v>
      </c>
      <c r="C256" s="19">
        <v>1</v>
      </c>
      <c r="D256" s="19">
        <v>11</v>
      </c>
      <c r="E256" s="19">
        <v>14</v>
      </c>
      <c r="F256" s="69">
        <v>25434</v>
      </c>
      <c r="G256" s="52">
        <f t="shared" si="3"/>
        <v>29692</v>
      </c>
      <c r="H256" s="34">
        <v>648.53138869999998</v>
      </c>
      <c r="I256" s="35">
        <v>2434.6380880900001</v>
      </c>
      <c r="J256" s="35">
        <f>H256/(INDEX(Installed_Capacity!$H$6:$S$11,MATCH(Source_Data!B256,Installed_Capacity!$G$6:$G$11,0),MATCH(Source_Data!C256,Installed_Capacity!$H$5:$S$5,0)))</f>
        <v>0.42935450234362582</v>
      </c>
      <c r="K256" s="36">
        <f>I256/(INDEX(Installed_Capacity!$H$15:$S$20,MATCH(Source_Data!B256,Installed_Capacity!$G$15:$G$20,0),MATCH(Source_Data!C256,Installed_Capacity!$H$14:$S$14,0)))</f>
        <v>0.64172437019689499</v>
      </c>
      <c r="L256" s="39">
        <v>302.36083880000001</v>
      </c>
      <c r="M256" s="40">
        <v>1569.8365974000001</v>
      </c>
      <c r="N256" s="40">
        <f>L256/(INDEX(Installed_Capacity!$V$6:$AG$11,MATCH(Source_Data!B256,Installed_Capacity!$U$6:$U$11,0),MATCH(Source_Data!C256,Installed_Capacity!$V$5:$AG$5,0)))</f>
        <v>0.28256173783023536</v>
      </c>
      <c r="O256" s="41">
        <f>M256/(INDEX(Installed_Capacity!$V$15:$AG$20,MATCH(Source_Data!B256,Installed_Capacity!$U$15:$U$20,0),MATCH(Source_Data!C256,Installed_Capacity!$V$14:$AG$14,0)))</f>
        <v>0.64114216761282428</v>
      </c>
      <c r="P256" s="37">
        <v>192.52346990000001</v>
      </c>
      <c r="Q256" s="38">
        <f>P256/(INDEX(Installed_Capacity!$AJ$15:$AU$20,MATCH(Source_Data!B256,Installed_Capacity!$AI$15:$AI$20,0),MATCH(Source_Data!C256,Installed_Capacity!$AJ$14:$AU$14,0)))</f>
        <v>0.20994925834242095</v>
      </c>
      <c r="R256" s="63">
        <v>336.83905599600001</v>
      </c>
      <c r="S256" s="42">
        <v>1480.339936204</v>
      </c>
      <c r="T256" s="42">
        <f>R256/(INDEX(Installed_Capacity!$H$25:$S$30,MATCH(Source_Data!B256,Installed_Capacity!$G$25:$G$30,0),MATCH(Source_Data!C256,Installed_Capacity!$H$24:$S$24,0)))</f>
        <v>0.24638947845512402</v>
      </c>
      <c r="U256" s="43">
        <f>S256/(INDEX(Installed_Capacity!$H$33:$S$38,MATCH(Source_Data!B256,Installed_Capacity!$G$33:$G$38,0),MATCH(Source_Data!C256,Installed_Capacity!$H$32:$S$32,0)))</f>
        <v>0.43440901256386261</v>
      </c>
      <c r="V256" s="21"/>
      <c r="W256" s="2"/>
    </row>
    <row r="257" spans="1:23" x14ac:dyDescent="0.25">
      <c r="A257" s="17">
        <v>42746</v>
      </c>
      <c r="B257" s="19">
        <v>2017</v>
      </c>
      <c r="C257" s="19">
        <v>1</v>
      </c>
      <c r="D257" s="19">
        <v>11</v>
      </c>
      <c r="E257" s="19">
        <v>15</v>
      </c>
      <c r="F257" s="69">
        <v>25549</v>
      </c>
      <c r="G257" s="52">
        <f t="shared" si="3"/>
        <v>29692</v>
      </c>
      <c r="H257" s="34">
        <v>571.97523960000001</v>
      </c>
      <c r="I257" s="35">
        <v>2287.9162425999998</v>
      </c>
      <c r="J257" s="35">
        <f>H257/(INDEX(Installed_Capacity!$H$6:$S$11,MATCH(Source_Data!B257,Installed_Capacity!$G$6:$G$11,0),MATCH(Source_Data!C257,Installed_Capacity!$H$5:$S$5,0)))</f>
        <v>0.37867117710926329</v>
      </c>
      <c r="K257" s="36">
        <f>I257/(INDEX(Installed_Capacity!$H$15:$S$20,MATCH(Source_Data!B257,Installed_Capacity!$G$15:$G$20,0),MATCH(Source_Data!C257,Installed_Capacity!$H$14:$S$14,0)))</f>
        <v>0.60305127773531186</v>
      </c>
      <c r="L257" s="39">
        <v>280.30049009999999</v>
      </c>
      <c r="M257" s="40">
        <v>1513.3703350999999</v>
      </c>
      <c r="N257" s="40">
        <f>L257/(INDEX(Installed_Capacity!$V$6:$AG$11,MATCH(Source_Data!B257,Installed_Capacity!$U$6:$U$11,0),MATCH(Source_Data!C257,Installed_Capacity!$V$5:$AG$5,0)))</f>
        <v>0.26194593820964979</v>
      </c>
      <c r="O257" s="41">
        <f>M257/(INDEX(Installed_Capacity!$V$15:$AG$20,MATCH(Source_Data!B257,Installed_Capacity!$U$15:$U$20,0),MATCH(Source_Data!C257,Installed_Capacity!$V$14:$AG$14,0)))</f>
        <v>0.61808059428221374</v>
      </c>
      <c r="P257" s="37">
        <v>241.7632485</v>
      </c>
      <c r="Q257" s="38">
        <f>P257/(INDEX(Installed_Capacity!$AJ$15:$AU$20,MATCH(Source_Data!B257,Installed_Capacity!$AI$15:$AI$20,0),MATCH(Source_Data!C257,Installed_Capacity!$AJ$14:$AU$14,0)))</f>
        <v>0.26364585441657579</v>
      </c>
      <c r="R257" s="63">
        <v>251.792289504</v>
      </c>
      <c r="S257" s="42">
        <v>1201.7624043000001</v>
      </c>
      <c r="T257" s="42">
        <f>R257/(INDEX(Installed_Capacity!$H$25:$S$30,MATCH(Source_Data!B257,Installed_Capacity!$G$25:$G$30,0),MATCH(Source_Data!C257,Installed_Capacity!$H$24:$S$24,0)))</f>
        <v>0.18417986211981568</v>
      </c>
      <c r="U257" s="43">
        <f>S257/(INDEX(Installed_Capacity!$H$33:$S$38,MATCH(Source_Data!B257,Installed_Capacity!$G$33:$G$38,0),MATCH(Source_Data!C257,Installed_Capacity!$H$32:$S$32,0)))</f>
        <v>0.35265982266683499</v>
      </c>
      <c r="V257" s="21"/>
      <c r="W257" s="2"/>
    </row>
    <row r="258" spans="1:23" x14ac:dyDescent="0.25">
      <c r="A258" s="17">
        <v>42746</v>
      </c>
      <c r="B258" s="19">
        <v>2017</v>
      </c>
      <c r="C258" s="19">
        <v>1</v>
      </c>
      <c r="D258" s="19">
        <v>11</v>
      </c>
      <c r="E258" s="19">
        <v>16</v>
      </c>
      <c r="F258" s="69">
        <v>25872</v>
      </c>
      <c r="G258" s="52">
        <f t="shared" si="3"/>
        <v>29692</v>
      </c>
      <c r="H258" s="34">
        <v>287.99831440000003</v>
      </c>
      <c r="I258" s="35">
        <v>1335.84822371</v>
      </c>
      <c r="J258" s="35">
        <f>H258/(INDEX(Installed_Capacity!$H$6:$S$11,MATCH(Source_Data!B258,Installed_Capacity!$G$6:$G$11,0),MATCH(Source_Data!C258,Installed_Capacity!$H$5:$S$5,0)))</f>
        <v>0.19066675123139665</v>
      </c>
      <c r="K258" s="36">
        <f>I258/(INDEX(Installed_Capacity!$H$15:$S$20,MATCH(Source_Data!B258,Installed_Capacity!$G$15:$G$20,0),MATCH(Source_Data!C258,Installed_Capacity!$H$14:$S$14,0)))</f>
        <v>0.35210422618150189</v>
      </c>
      <c r="L258" s="39">
        <v>148.41263649999999</v>
      </c>
      <c r="M258" s="40">
        <v>958.42134280000005</v>
      </c>
      <c r="N258" s="40">
        <f>L258/(INDEX(Installed_Capacity!$V$6:$AG$11,MATCH(Source_Data!B258,Installed_Capacity!$U$6:$U$11,0),MATCH(Source_Data!C258,Installed_Capacity!$V$5:$AG$5,0)))</f>
        <v>0.13869432513760779</v>
      </c>
      <c r="O258" s="41">
        <f>M258/(INDEX(Installed_Capacity!$V$15:$AG$20,MATCH(Source_Data!B258,Installed_Capacity!$U$15:$U$20,0),MATCH(Source_Data!C258,Installed_Capacity!$V$14:$AG$14,0)))</f>
        <v>0.39143203708392904</v>
      </c>
      <c r="P258" s="37">
        <v>225.20712399999999</v>
      </c>
      <c r="Q258" s="38">
        <f>P258/(INDEX(Installed_Capacity!$AJ$15:$AU$20,MATCH(Source_Data!B258,Installed_Capacity!$AI$15:$AI$20,0),MATCH(Source_Data!C258,Installed_Capacity!$AJ$14:$AU$14,0)))</f>
        <v>0.24559119302071974</v>
      </c>
      <c r="R258" s="63">
        <v>173.43462890399999</v>
      </c>
      <c r="S258" s="42">
        <v>960.76979919600001</v>
      </c>
      <c r="T258" s="42">
        <f>R258/(INDEX(Installed_Capacity!$H$25:$S$30,MATCH(Source_Data!B258,Installed_Capacity!$G$25:$G$30,0),MATCH(Source_Data!C258,Installed_Capacity!$H$24:$S$24,0)))</f>
        <v>0.12686316209787141</v>
      </c>
      <c r="U258" s="43">
        <f>S258/(INDEX(Installed_Capacity!$H$33:$S$38,MATCH(Source_Data!B258,Installed_Capacity!$G$33:$G$38,0),MATCH(Source_Data!C258,Installed_Capacity!$H$32:$S$32,0)))</f>
        <v>0.28194001226512821</v>
      </c>
      <c r="V258" s="21"/>
      <c r="W258" s="2"/>
    </row>
    <row r="259" spans="1:23" x14ac:dyDescent="0.25">
      <c r="A259" s="17">
        <v>42746</v>
      </c>
      <c r="B259" s="19">
        <v>2017</v>
      </c>
      <c r="C259" s="19">
        <v>1</v>
      </c>
      <c r="D259" s="19">
        <v>11</v>
      </c>
      <c r="E259" s="19">
        <v>17</v>
      </c>
      <c r="F259" s="69">
        <v>26846</v>
      </c>
      <c r="G259" s="52">
        <f t="shared" ref="G259:G322" si="4">_xlfn.MAXIFS($F:$F,$B:$B,B259,$C:$C,C259,$D:$D,D259)</f>
        <v>29692</v>
      </c>
      <c r="H259" s="34">
        <v>42.9486706</v>
      </c>
      <c r="I259" s="35">
        <v>171.81996143800001</v>
      </c>
      <c r="J259" s="35">
        <f>H259/(INDEX(Installed_Capacity!$H$6:$S$11,MATCH(Source_Data!B259,Installed_Capacity!$G$6:$G$11,0),MATCH(Source_Data!C259,Installed_Capacity!$H$5:$S$5,0)))</f>
        <v>2.8433789656268204E-2</v>
      </c>
      <c r="K259" s="36">
        <f>I259/(INDEX(Installed_Capacity!$H$15:$S$20,MATCH(Source_Data!B259,Installed_Capacity!$G$15:$G$20,0),MATCH(Source_Data!C259,Installed_Capacity!$H$14:$S$14,0)))</f>
        <v>4.5288479253011417E-2</v>
      </c>
      <c r="L259" s="39">
        <v>26.806016400000001</v>
      </c>
      <c r="M259" s="40">
        <v>112.30458659999999</v>
      </c>
      <c r="N259" s="40">
        <f>L259/(INDEX(Installed_Capacity!$V$6:$AG$11,MATCH(Source_Data!B259,Installed_Capacity!$U$6:$U$11,0),MATCH(Source_Data!C259,Installed_Capacity!$V$5:$AG$5,0)))</f>
        <v>2.5050712944013006E-2</v>
      </c>
      <c r="O259" s="41">
        <f>M259/(INDEX(Installed_Capacity!$V$15:$AG$20,MATCH(Source_Data!B259,Installed_Capacity!$U$15:$U$20,0),MATCH(Source_Data!C259,Installed_Capacity!$V$14:$AG$14,0)))</f>
        <v>4.5866688421482546E-2</v>
      </c>
      <c r="P259" s="37">
        <v>126.26193859999999</v>
      </c>
      <c r="Q259" s="38">
        <f>P259/(INDEX(Installed_Capacity!$AJ$15:$AU$20,MATCH(Source_Data!B259,Installed_Capacity!$AI$15:$AI$20,0),MATCH(Source_Data!C259,Installed_Capacity!$AJ$14:$AU$14,0)))</f>
        <v>0.13769022748091603</v>
      </c>
      <c r="R259" s="63">
        <v>159.6722518</v>
      </c>
      <c r="S259" s="42">
        <v>898.79032099599999</v>
      </c>
      <c r="T259" s="42">
        <f>R259/(INDEX(Installed_Capacity!$H$25:$S$30,MATCH(Source_Data!B259,Installed_Capacity!$G$25:$G$30,0),MATCH(Source_Data!C259,Installed_Capacity!$H$24:$S$24,0)))</f>
        <v>0.11679632199546486</v>
      </c>
      <c r="U259" s="43">
        <f>S259/(INDEX(Installed_Capacity!$H$33:$S$38,MATCH(Source_Data!B259,Installed_Capacity!$G$33:$G$38,0),MATCH(Source_Data!C259,Installed_Capacity!$H$32:$S$32,0)))</f>
        <v>0.26375199796813698</v>
      </c>
      <c r="V259" s="21"/>
      <c r="W259" s="2"/>
    </row>
    <row r="260" spans="1:23" x14ac:dyDescent="0.25">
      <c r="A260" s="17">
        <v>42746</v>
      </c>
      <c r="B260" s="19">
        <v>2017</v>
      </c>
      <c r="C260" s="19">
        <v>1</v>
      </c>
      <c r="D260" s="19">
        <v>11</v>
      </c>
      <c r="E260" s="19">
        <v>18</v>
      </c>
      <c r="F260" s="69">
        <v>29211</v>
      </c>
      <c r="G260" s="52">
        <f t="shared" si="4"/>
        <v>29692</v>
      </c>
      <c r="H260" s="34">
        <v>3.0949999999999999E-4</v>
      </c>
      <c r="I260" s="35">
        <v>7.4685000000000003E-3</v>
      </c>
      <c r="J260" s="35">
        <f>H260/(INDEX(Installed_Capacity!$H$6:$S$11,MATCH(Source_Data!B260,Installed_Capacity!$G$6:$G$11,0),MATCH(Source_Data!C260,Installed_Capacity!$H$5:$S$5,0)))</f>
        <v>2.0490175308511201E-7</v>
      </c>
      <c r="K260" s="36">
        <f>I260/(INDEX(Installed_Capacity!$H$15:$S$20,MATCH(Source_Data!B260,Installed_Capacity!$G$15:$G$20,0),MATCH(Source_Data!C260,Installed_Capacity!$H$14:$S$14,0)))</f>
        <v>1.9685547853132661E-6</v>
      </c>
      <c r="L260" s="39">
        <v>6.8630000000000004E-4</v>
      </c>
      <c r="M260" s="40">
        <v>1.0620000000000001E-4</v>
      </c>
      <c r="N260" s="40">
        <f>L260/(INDEX(Installed_Capacity!$V$6:$AG$11,MATCH(Source_Data!B260,Installed_Capacity!$U$6:$U$11,0),MATCH(Source_Data!C260,Installed_Capacity!$V$5:$AG$5,0)))</f>
        <v>6.4135991103385756E-7</v>
      </c>
      <c r="O260" s="41">
        <f>M260/(INDEX(Installed_Capacity!$V$15:$AG$20,MATCH(Source_Data!B260,Installed_Capacity!$U$15:$U$20,0),MATCH(Source_Data!C260,Installed_Capacity!$V$14:$AG$14,0)))</f>
        <v>4.3373493975903626E-8</v>
      </c>
      <c r="P260" s="37">
        <v>5.7958382000000004</v>
      </c>
      <c r="Q260" s="38">
        <f>P260/(INDEX(Installed_Capacity!$AJ$15:$AU$20,MATCH(Source_Data!B260,Installed_Capacity!$AI$15:$AI$20,0),MATCH(Source_Data!C260,Installed_Capacity!$AJ$14:$AU$14,0)))</f>
        <v>6.3204342420937849E-3</v>
      </c>
      <c r="R260" s="63">
        <v>188.4458243</v>
      </c>
      <c r="S260" s="42">
        <v>742.90090429600002</v>
      </c>
      <c r="T260" s="42">
        <f>R260/(INDEX(Installed_Capacity!$H$25:$S$30,MATCH(Source_Data!B260,Installed_Capacity!$G$25:$G$30,0),MATCH(Source_Data!C260,Installed_Capacity!$H$24:$S$24,0)))</f>
        <v>0.13784348204227928</v>
      </c>
      <c r="U260" s="43">
        <f>S260/(INDEX(Installed_Capacity!$H$33:$S$38,MATCH(Source_Data!B260,Installed_Capacity!$G$33:$G$38,0),MATCH(Source_Data!C260,Installed_Capacity!$H$32:$S$32,0)))</f>
        <v>0.21800590551895557</v>
      </c>
      <c r="V260" s="21"/>
      <c r="W260" s="2"/>
    </row>
    <row r="261" spans="1:23" x14ac:dyDescent="0.25">
      <c r="A261" s="17">
        <v>42746</v>
      </c>
      <c r="B261" s="19">
        <v>2017</v>
      </c>
      <c r="C261" s="19">
        <v>1</v>
      </c>
      <c r="D261" s="19">
        <v>11</v>
      </c>
      <c r="E261" s="19">
        <v>19</v>
      </c>
      <c r="F261" s="69">
        <v>29692</v>
      </c>
      <c r="G261" s="52">
        <f t="shared" si="4"/>
        <v>29692</v>
      </c>
      <c r="H261" s="34">
        <v>0</v>
      </c>
      <c r="I261" s="35">
        <v>1.42516E-2</v>
      </c>
      <c r="J261" s="35">
        <f>H261/(INDEX(Installed_Capacity!$H$6:$S$11,MATCH(Source_Data!B261,Installed_Capacity!$G$6:$G$11,0),MATCH(Source_Data!C261,Installed_Capacity!$H$5:$S$5,0)))</f>
        <v>0</v>
      </c>
      <c r="K261" s="36">
        <f>I261/(INDEX(Installed_Capacity!$H$15:$S$20,MATCH(Source_Data!B261,Installed_Capacity!$G$15:$G$20,0),MATCH(Source_Data!C261,Installed_Capacity!$H$14:$S$14,0)))</f>
        <v>3.7564511452594954E-6</v>
      </c>
      <c r="L261" s="39">
        <v>0</v>
      </c>
      <c r="M261" s="40">
        <v>0</v>
      </c>
      <c r="N261" s="40">
        <f>L261/(INDEX(Installed_Capacity!$V$6:$AG$11,MATCH(Source_Data!B261,Installed_Capacity!$U$6:$U$11,0),MATCH(Source_Data!C261,Installed_Capacity!$V$5:$AG$5,0)))</f>
        <v>0</v>
      </c>
      <c r="O261" s="41">
        <f>M261/(INDEX(Installed_Capacity!$V$15:$AG$20,MATCH(Source_Data!B261,Installed_Capacity!$U$15:$U$20,0),MATCH(Source_Data!C261,Installed_Capacity!$V$14:$AG$14,0)))</f>
        <v>0</v>
      </c>
      <c r="P261" s="37">
        <v>0</v>
      </c>
      <c r="Q261" s="38">
        <f>P261/(INDEX(Installed_Capacity!$AJ$15:$AU$20,MATCH(Source_Data!B261,Installed_Capacity!$AI$15:$AI$20,0),MATCH(Source_Data!C261,Installed_Capacity!$AJ$14:$AU$14,0)))</f>
        <v>0</v>
      </c>
      <c r="R261" s="63">
        <v>90.322218403999997</v>
      </c>
      <c r="S261" s="42">
        <v>767.98516089999998</v>
      </c>
      <c r="T261" s="42">
        <f>R261/(INDEX(Installed_Capacity!$H$25:$S$30,MATCH(Source_Data!B261,Installed_Capacity!$G$25:$G$30,0),MATCH(Source_Data!C261,Installed_Capacity!$H$24:$S$24,0)))</f>
        <v>6.606847955818887E-2</v>
      </c>
      <c r="U261" s="43">
        <f>S261/(INDEX(Installed_Capacity!$H$33:$S$38,MATCH(Source_Data!B261,Installed_Capacity!$G$33:$G$38,0),MATCH(Source_Data!C261,Installed_Capacity!$H$32:$S$32,0)))</f>
        <v>0.22536693583080722</v>
      </c>
      <c r="V261" s="21"/>
      <c r="W261" s="2"/>
    </row>
    <row r="262" spans="1:23" x14ac:dyDescent="0.25">
      <c r="A262" s="17">
        <v>42746</v>
      </c>
      <c r="B262" s="19">
        <v>2017</v>
      </c>
      <c r="C262" s="19">
        <v>1</v>
      </c>
      <c r="D262" s="19">
        <v>11</v>
      </c>
      <c r="E262" s="19">
        <v>20</v>
      </c>
      <c r="F262" s="69">
        <v>29170</v>
      </c>
      <c r="G262" s="52">
        <f t="shared" si="4"/>
        <v>29692</v>
      </c>
      <c r="H262" s="34">
        <v>0</v>
      </c>
      <c r="I262" s="35">
        <v>1.5688299999999999E-2</v>
      </c>
      <c r="J262" s="35">
        <f>H262/(INDEX(Installed_Capacity!$H$6:$S$11,MATCH(Source_Data!B262,Installed_Capacity!$G$6:$G$11,0),MATCH(Source_Data!C262,Installed_Capacity!$H$5:$S$5,0)))</f>
        <v>0</v>
      </c>
      <c r="K262" s="36">
        <f>I262/(INDEX(Installed_Capacity!$H$15:$S$20,MATCH(Source_Data!B262,Installed_Capacity!$G$15:$G$20,0),MATCH(Source_Data!C262,Installed_Capacity!$H$14:$S$14,0)))</f>
        <v>4.1351379846595847E-6</v>
      </c>
      <c r="L262" s="39">
        <v>0</v>
      </c>
      <c r="M262" s="40">
        <v>0</v>
      </c>
      <c r="N262" s="40">
        <f>L262/(INDEX(Installed_Capacity!$V$6:$AG$11,MATCH(Source_Data!B262,Installed_Capacity!$U$6:$U$11,0),MATCH(Source_Data!C262,Installed_Capacity!$V$5:$AG$5,0)))</f>
        <v>0</v>
      </c>
      <c r="O262" s="41">
        <f>M262/(INDEX(Installed_Capacity!$V$15:$AG$20,MATCH(Source_Data!B262,Installed_Capacity!$U$15:$U$20,0),MATCH(Source_Data!C262,Installed_Capacity!$V$14:$AG$14,0)))</f>
        <v>0</v>
      </c>
      <c r="P262" s="37">
        <v>0</v>
      </c>
      <c r="Q262" s="38">
        <f>P262/(INDEX(Installed_Capacity!$AJ$15:$AU$20,MATCH(Source_Data!B262,Installed_Capacity!$AI$15:$AI$20,0),MATCH(Source_Data!C262,Installed_Capacity!$AJ$14:$AU$14,0)))</f>
        <v>0</v>
      </c>
      <c r="R262" s="63">
        <v>67.459825996000006</v>
      </c>
      <c r="S262" s="42">
        <v>679.72668089599995</v>
      </c>
      <c r="T262" s="42">
        <f>R262/(INDEX(Installed_Capacity!$H$25:$S$30,MATCH(Source_Data!B262,Installed_Capacity!$G$25:$G$30,0),MATCH(Source_Data!C262,Installed_Capacity!$H$24:$S$24,0)))</f>
        <v>4.9345202250018295E-2</v>
      </c>
      <c r="U262" s="43">
        <f>S262/(INDEX(Installed_Capacity!$H$33:$S$38,MATCH(Source_Data!B262,Installed_Capacity!$G$33:$G$38,0),MATCH(Source_Data!C262,Installed_Capacity!$H$32:$S$32,0)))</f>
        <v>0.19946729061334445</v>
      </c>
      <c r="V262" s="21"/>
      <c r="W262" s="2"/>
    </row>
    <row r="263" spans="1:23" x14ac:dyDescent="0.25">
      <c r="A263" s="17">
        <v>42746</v>
      </c>
      <c r="B263" s="19">
        <v>2017</v>
      </c>
      <c r="C263" s="19">
        <v>1</v>
      </c>
      <c r="D263" s="19">
        <v>11</v>
      </c>
      <c r="E263" s="19">
        <v>21</v>
      </c>
      <c r="F263" s="69">
        <v>28408</v>
      </c>
      <c r="G263" s="52">
        <f t="shared" si="4"/>
        <v>29692</v>
      </c>
      <c r="H263" s="34">
        <v>0</v>
      </c>
      <c r="I263" s="35">
        <v>1.59217E-2</v>
      </c>
      <c r="J263" s="35">
        <f>H263/(INDEX(Installed_Capacity!$H$6:$S$11,MATCH(Source_Data!B263,Installed_Capacity!$G$6:$G$11,0),MATCH(Source_Data!C263,Installed_Capacity!$H$5:$S$5,0)))</f>
        <v>0</v>
      </c>
      <c r="K263" s="36">
        <f>I263/(INDEX(Installed_Capacity!$H$15:$S$20,MATCH(Source_Data!B263,Installed_Capacity!$G$15:$G$20,0),MATCH(Source_Data!C263,Installed_Capacity!$H$14:$S$14,0)))</f>
        <v>4.1966577927726086E-6</v>
      </c>
      <c r="L263" s="39">
        <v>0</v>
      </c>
      <c r="M263" s="40">
        <v>0</v>
      </c>
      <c r="N263" s="40">
        <f>L263/(INDEX(Installed_Capacity!$V$6:$AG$11,MATCH(Source_Data!B263,Installed_Capacity!$U$6:$U$11,0),MATCH(Source_Data!C263,Installed_Capacity!$V$5:$AG$5,0)))</f>
        <v>0</v>
      </c>
      <c r="O263" s="41">
        <f>M263/(INDEX(Installed_Capacity!$V$15:$AG$20,MATCH(Source_Data!B263,Installed_Capacity!$U$15:$U$20,0),MATCH(Source_Data!C263,Installed_Capacity!$V$14:$AG$14,0)))</f>
        <v>0</v>
      </c>
      <c r="P263" s="37">
        <v>0</v>
      </c>
      <c r="Q263" s="38">
        <f>P263/(INDEX(Installed_Capacity!$AJ$15:$AU$20,MATCH(Source_Data!B263,Installed_Capacity!$AI$15:$AI$20,0),MATCH(Source_Data!C263,Installed_Capacity!$AJ$14:$AU$14,0)))</f>
        <v>0</v>
      </c>
      <c r="R263" s="63">
        <v>30.479734300000001</v>
      </c>
      <c r="S263" s="42">
        <v>650.41109689200005</v>
      </c>
      <c r="T263" s="42">
        <f>R263/(INDEX(Installed_Capacity!$H$25:$S$30,MATCH(Source_Data!B263,Installed_Capacity!$G$25:$G$30,0),MATCH(Source_Data!C263,Installed_Capacity!$H$24:$S$24,0)))</f>
        <v>2.2295175407797529E-2</v>
      </c>
      <c r="U263" s="43">
        <f>S263/(INDEX(Installed_Capacity!$H$33:$S$38,MATCH(Source_Data!B263,Installed_Capacity!$G$33:$G$38,0),MATCH(Source_Data!C263,Installed_Capacity!$H$32:$S$32,0)))</f>
        <v>0.19086456796264945</v>
      </c>
      <c r="V263" s="21"/>
      <c r="W263" s="2"/>
    </row>
    <row r="264" spans="1:23" x14ac:dyDescent="0.25">
      <c r="A264" s="17">
        <v>42746</v>
      </c>
      <c r="B264" s="19">
        <v>2017</v>
      </c>
      <c r="C264" s="19">
        <v>1</v>
      </c>
      <c r="D264" s="19">
        <v>11</v>
      </c>
      <c r="E264" s="19">
        <v>22</v>
      </c>
      <c r="F264" s="69">
        <v>27003</v>
      </c>
      <c r="G264" s="52">
        <f t="shared" si="4"/>
        <v>29692</v>
      </c>
      <c r="H264" s="34">
        <v>0</v>
      </c>
      <c r="I264" s="35">
        <v>1.36793E-2</v>
      </c>
      <c r="J264" s="35">
        <f>H264/(INDEX(Installed_Capacity!$H$6:$S$11,MATCH(Source_Data!B264,Installed_Capacity!$G$6:$G$11,0),MATCH(Source_Data!C264,Installed_Capacity!$H$5:$S$5,0)))</f>
        <v>0</v>
      </c>
      <c r="K264" s="36">
        <f>I264/(INDEX(Installed_Capacity!$H$15:$S$20,MATCH(Source_Data!B264,Installed_Capacity!$G$15:$G$20,0),MATCH(Source_Data!C264,Installed_Capacity!$H$14:$S$14,0)))</f>
        <v>3.6056037323071246E-6</v>
      </c>
      <c r="L264" s="39">
        <v>0</v>
      </c>
      <c r="M264" s="40">
        <v>0</v>
      </c>
      <c r="N264" s="40">
        <f>L264/(INDEX(Installed_Capacity!$V$6:$AG$11,MATCH(Source_Data!B264,Installed_Capacity!$U$6:$U$11,0),MATCH(Source_Data!C264,Installed_Capacity!$V$5:$AG$5,0)))</f>
        <v>0</v>
      </c>
      <c r="O264" s="41">
        <f>M264/(INDEX(Installed_Capacity!$V$15:$AG$20,MATCH(Source_Data!B264,Installed_Capacity!$U$15:$U$20,0),MATCH(Source_Data!C264,Installed_Capacity!$V$14:$AG$14,0)))</f>
        <v>0</v>
      </c>
      <c r="P264" s="37">
        <v>0</v>
      </c>
      <c r="Q264" s="38">
        <f>P264/(INDEX(Installed_Capacity!$AJ$15:$AU$20,MATCH(Source_Data!B264,Installed_Capacity!$AI$15:$AI$20,0),MATCH(Source_Data!C264,Installed_Capacity!$AJ$14:$AU$14,0)))</f>
        <v>0</v>
      </c>
      <c r="R264" s="63">
        <v>7.5966503960000002</v>
      </c>
      <c r="S264" s="42">
        <v>616.76986929600002</v>
      </c>
      <c r="T264" s="42">
        <f>R264/(INDEX(Installed_Capacity!$H$25:$S$30,MATCH(Source_Data!B264,Installed_Capacity!$G$25:$G$30,0),MATCH(Source_Data!C264,Installed_Capacity!$H$24:$S$24,0)))</f>
        <v>5.5567627796064669E-3</v>
      </c>
      <c r="U264" s="43">
        <f>S264/(INDEX(Installed_Capacity!$H$33:$S$38,MATCH(Source_Data!B264,Installed_Capacity!$G$33:$G$38,0),MATCH(Source_Data!C264,Installed_Capacity!$H$32:$S$32,0)))</f>
        <v>0.18099247567897506</v>
      </c>
      <c r="V264" s="21"/>
      <c r="W264" s="2"/>
    </row>
    <row r="265" spans="1:23" x14ac:dyDescent="0.25">
      <c r="A265" s="17">
        <v>42746</v>
      </c>
      <c r="B265" s="19">
        <v>2017</v>
      </c>
      <c r="C265" s="19">
        <v>1</v>
      </c>
      <c r="D265" s="19">
        <v>11</v>
      </c>
      <c r="E265" s="19">
        <v>23</v>
      </c>
      <c r="F265" s="69">
        <v>24919</v>
      </c>
      <c r="G265" s="52">
        <f t="shared" si="4"/>
        <v>29692</v>
      </c>
      <c r="H265" s="34">
        <v>0</v>
      </c>
      <c r="I265" s="35">
        <v>7.4072000000000001E-3</v>
      </c>
      <c r="J265" s="35">
        <f>H265/(INDEX(Installed_Capacity!$H$6:$S$11,MATCH(Source_Data!B265,Installed_Capacity!$G$6:$G$11,0),MATCH(Source_Data!C265,Installed_Capacity!$H$5:$S$5,0)))</f>
        <v>0</v>
      </c>
      <c r="K265" s="36">
        <f>I265/(INDEX(Installed_Capacity!$H$15:$S$20,MATCH(Source_Data!B265,Installed_Capacity!$G$15:$G$20,0),MATCH(Source_Data!C265,Installed_Capacity!$H$14:$S$14,0)))</f>
        <v>1.9523972693007194E-6</v>
      </c>
      <c r="L265" s="39">
        <v>0</v>
      </c>
      <c r="M265" s="40">
        <v>0</v>
      </c>
      <c r="N265" s="40">
        <f>L265/(INDEX(Installed_Capacity!$V$6:$AG$11,MATCH(Source_Data!B265,Installed_Capacity!$U$6:$U$11,0),MATCH(Source_Data!C265,Installed_Capacity!$V$5:$AG$5,0)))</f>
        <v>0</v>
      </c>
      <c r="O265" s="41">
        <f>M265/(INDEX(Installed_Capacity!$V$15:$AG$20,MATCH(Source_Data!B265,Installed_Capacity!$U$15:$U$20,0),MATCH(Source_Data!C265,Installed_Capacity!$V$14:$AG$14,0)))</f>
        <v>0</v>
      </c>
      <c r="P265" s="37">
        <v>0</v>
      </c>
      <c r="Q265" s="38">
        <f>P265/(INDEX(Installed_Capacity!$AJ$15:$AU$20,MATCH(Source_Data!B265,Installed_Capacity!$AI$15:$AI$20,0),MATCH(Source_Data!C265,Installed_Capacity!$AJ$14:$AU$14,0)))</f>
        <v>0</v>
      </c>
      <c r="R265" s="63">
        <v>2.2617965</v>
      </c>
      <c r="S265" s="42">
        <v>620.62875739200001</v>
      </c>
      <c r="T265" s="42">
        <f>R265/(INDEX(Installed_Capacity!$H$25:$S$30,MATCH(Source_Data!B265,Installed_Capacity!$G$25:$G$30,0),MATCH(Source_Data!C265,Installed_Capacity!$H$24:$S$24,0)))</f>
        <v>1.6544484675590668E-3</v>
      </c>
      <c r="U265" s="43">
        <f>S265/(INDEX(Installed_Capacity!$H$33:$S$38,MATCH(Source_Data!B265,Installed_Capacity!$G$33:$G$38,0),MATCH(Source_Data!C265,Installed_Capacity!$H$32:$S$32,0)))</f>
        <v>0.18212487488430651</v>
      </c>
      <c r="V265" s="21"/>
      <c r="W265" s="2"/>
    </row>
    <row r="266" spans="1:23" x14ac:dyDescent="0.25">
      <c r="A266" s="17">
        <v>42746</v>
      </c>
      <c r="B266" s="19">
        <v>2017</v>
      </c>
      <c r="C266" s="19">
        <v>1</v>
      </c>
      <c r="D266" s="19">
        <v>11</v>
      </c>
      <c r="E266" s="19">
        <v>24</v>
      </c>
      <c r="F266" s="69">
        <v>23017</v>
      </c>
      <c r="G266" s="52">
        <f t="shared" si="4"/>
        <v>29692</v>
      </c>
      <c r="H266" s="34">
        <v>0</v>
      </c>
      <c r="I266" s="35">
        <v>4.5462000000000002E-3</v>
      </c>
      <c r="J266" s="35">
        <f>H266/(INDEX(Installed_Capacity!$H$6:$S$11,MATCH(Source_Data!B266,Installed_Capacity!$G$6:$G$11,0),MATCH(Source_Data!C266,Installed_Capacity!$H$5:$S$5,0)))</f>
        <v>0</v>
      </c>
      <c r="K266" s="36">
        <f>I266/(INDEX(Installed_Capacity!$H$15:$S$20,MATCH(Source_Data!B266,Installed_Capacity!$G$15:$G$20,0),MATCH(Source_Data!C266,Installed_Capacity!$H$14:$S$14,0)))</f>
        <v>1.1982919950446771E-6</v>
      </c>
      <c r="L266" s="39">
        <v>0</v>
      </c>
      <c r="M266" s="40">
        <v>0</v>
      </c>
      <c r="N266" s="40">
        <f>L266/(INDEX(Installed_Capacity!$V$6:$AG$11,MATCH(Source_Data!B266,Installed_Capacity!$U$6:$U$11,0),MATCH(Source_Data!C266,Installed_Capacity!$V$5:$AG$5,0)))</f>
        <v>0</v>
      </c>
      <c r="O266" s="41">
        <f>M266/(INDEX(Installed_Capacity!$V$15:$AG$20,MATCH(Source_Data!B266,Installed_Capacity!$U$15:$U$20,0),MATCH(Source_Data!C266,Installed_Capacity!$V$14:$AG$14,0)))</f>
        <v>0</v>
      </c>
      <c r="P266" s="37">
        <v>0</v>
      </c>
      <c r="Q266" s="38">
        <f>P266/(INDEX(Installed_Capacity!$AJ$15:$AU$20,MATCH(Source_Data!B266,Installed_Capacity!$AI$15:$AI$20,0),MATCH(Source_Data!C266,Installed_Capacity!$AJ$14:$AU$14,0)))</f>
        <v>0</v>
      </c>
      <c r="R266" s="63">
        <v>1.7353234</v>
      </c>
      <c r="S266" s="42">
        <v>561.95057800400002</v>
      </c>
      <c r="T266" s="42">
        <f>R266/(INDEX(Installed_Capacity!$H$25:$S$30,MATCH(Source_Data!B266,Installed_Capacity!$G$25:$G$30,0),MATCH(Source_Data!C266,Installed_Capacity!$H$24:$S$24,0)))</f>
        <v>1.2693463535952015E-3</v>
      </c>
      <c r="U266" s="43">
        <f>S266/(INDEX(Installed_Capacity!$H$33:$S$38,MATCH(Source_Data!B266,Installed_Capacity!$G$33:$G$38,0),MATCH(Source_Data!C266,Installed_Capacity!$H$32:$S$32,0)))</f>
        <v>0.16490563398998156</v>
      </c>
      <c r="V266" s="21"/>
      <c r="W266" s="2"/>
    </row>
    <row r="267" spans="1:23" x14ac:dyDescent="0.25">
      <c r="A267" s="17">
        <v>42747</v>
      </c>
      <c r="B267" s="19">
        <v>2017</v>
      </c>
      <c r="C267" s="19">
        <v>1</v>
      </c>
      <c r="D267" s="19">
        <v>12</v>
      </c>
      <c r="E267" s="19">
        <v>1</v>
      </c>
      <c r="F267" s="69">
        <v>22074</v>
      </c>
      <c r="G267" s="52">
        <f t="shared" si="4"/>
        <v>30618</v>
      </c>
      <c r="H267" s="34">
        <v>0</v>
      </c>
      <c r="I267" s="35">
        <v>-3.9499999999999998E-5</v>
      </c>
      <c r="J267" s="35">
        <f>H267/(INDEX(Installed_Capacity!$H$6:$S$11,MATCH(Source_Data!B267,Installed_Capacity!$G$6:$G$11,0),MATCH(Source_Data!C267,Installed_Capacity!$H$5:$S$5,0)))</f>
        <v>0</v>
      </c>
      <c r="K267" s="36">
        <f>I267/(INDEX(Installed_Capacity!$H$15:$S$20,MATCH(Source_Data!B267,Installed_Capacity!$G$15:$G$20,0),MATCH(Source_Data!C267,Installed_Capacity!$H$14:$S$14,0)))</f>
        <v>-1.0411449959144942E-8</v>
      </c>
      <c r="L267" s="39">
        <v>0</v>
      </c>
      <c r="M267" s="40">
        <v>0</v>
      </c>
      <c r="N267" s="40">
        <f>L267/(INDEX(Installed_Capacity!$V$6:$AG$11,MATCH(Source_Data!B267,Installed_Capacity!$U$6:$U$11,0),MATCH(Source_Data!C267,Installed_Capacity!$V$5:$AG$5,0)))</f>
        <v>0</v>
      </c>
      <c r="O267" s="41">
        <f>M267/(INDEX(Installed_Capacity!$V$15:$AG$20,MATCH(Source_Data!B267,Installed_Capacity!$U$15:$U$20,0),MATCH(Source_Data!C267,Installed_Capacity!$V$14:$AG$14,0)))</f>
        <v>0</v>
      </c>
      <c r="P267" s="37">
        <v>0</v>
      </c>
      <c r="Q267" s="38">
        <f>P267/(INDEX(Installed_Capacity!$AJ$15:$AU$20,MATCH(Source_Data!B267,Installed_Capacity!$AI$15:$AI$20,0),MATCH(Source_Data!C267,Installed_Capacity!$AJ$14:$AU$14,0)))</f>
        <v>0</v>
      </c>
      <c r="R267" s="63">
        <v>10.233373800000001</v>
      </c>
      <c r="S267" s="42">
        <v>443.87557370399998</v>
      </c>
      <c r="T267" s="42">
        <f>R267/(INDEX(Installed_Capacity!$H$25:$S$30,MATCH(Source_Data!B267,Installed_Capacity!$G$25:$G$30,0),MATCH(Source_Data!C267,Installed_Capacity!$H$24:$S$24,0)))</f>
        <v>7.4854610489357041E-3</v>
      </c>
      <c r="U267" s="43">
        <f>S267/(INDEX(Installed_Capacity!$H$33:$S$38,MATCH(Source_Data!B267,Installed_Capacity!$G$33:$G$38,0),MATCH(Source_Data!C267,Installed_Capacity!$H$32:$S$32,0)))</f>
        <v>0.13025626409054761</v>
      </c>
      <c r="V267" s="21"/>
      <c r="W267" s="2"/>
    </row>
    <row r="268" spans="1:23" x14ac:dyDescent="0.25">
      <c r="A268" s="17">
        <v>42747</v>
      </c>
      <c r="B268" s="19">
        <v>2017</v>
      </c>
      <c r="C268" s="19">
        <v>1</v>
      </c>
      <c r="D268" s="19">
        <v>12</v>
      </c>
      <c r="E268" s="19">
        <v>2</v>
      </c>
      <c r="F268" s="69">
        <v>21493</v>
      </c>
      <c r="G268" s="52">
        <f t="shared" si="4"/>
        <v>30618</v>
      </c>
      <c r="H268" s="34">
        <v>0</v>
      </c>
      <c r="I268" s="35">
        <v>-1.8081E-3</v>
      </c>
      <c r="J268" s="35">
        <f>H268/(INDEX(Installed_Capacity!$H$6:$S$11,MATCH(Source_Data!B268,Installed_Capacity!$G$6:$G$11,0),MATCH(Source_Data!C268,Installed_Capacity!$H$5:$S$5,0)))</f>
        <v>0</v>
      </c>
      <c r="K268" s="36">
        <f>I268/(INDEX(Installed_Capacity!$H$15:$S$20,MATCH(Source_Data!B268,Installed_Capacity!$G$15:$G$20,0),MATCH(Source_Data!C268,Installed_Capacity!$H$14:$S$14,0)))</f>
        <v>-4.7658082711721446E-7</v>
      </c>
      <c r="L268" s="39">
        <v>0</v>
      </c>
      <c r="M268" s="40">
        <v>0</v>
      </c>
      <c r="N268" s="40">
        <f>L268/(INDEX(Installed_Capacity!$V$6:$AG$11,MATCH(Source_Data!B268,Installed_Capacity!$U$6:$U$11,0),MATCH(Source_Data!C268,Installed_Capacity!$V$5:$AG$5,0)))</f>
        <v>0</v>
      </c>
      <c r="O268" s="41">
        <f>M268/(INDEX(Installed_Capacity!$V$15:$AG$20,MATCH(Source_Data!B268,Installed_Capacity!$U$15:$U$20,0),MATCH(Source_Data!C268,Installed_Capacity!$V$14:$AG$14,0)))</f>
        <v>0</v>
      </c>
      <c r="P268" s="37">
        <v>0</v>
      </c>
      <c r="Q268" s="38">
        <f>P268/(INDEX(Installed_Capacity!$AJ$15:$AU$20,MATCH(Source_Data!B268,Installed_Capacity!$AI$15:$AI$20,0),MATCH(Source_Data!C268,Installed_Capacity!$AJ$14:$AU$14,0)))</f>
        <v>0</v>
      </c>
      <c r="R268" s="63">
        <v>2.0400703</v>
      </c>
      <c r="S268" s="42">
        <v>462.32169989200003</v>
      </c>
      <c r="T268" s="42">
        <f>R268/(INDEX(Installed_Capacity!$H$25:$S$30,MATCH(Source_Data!B268,Installed_Capacity!$G$25:$G$30,0),MATCH(Source_Data!C268,Installed_Capacity!$H$24:$S$24,0)))</f>
        <v>1.4922612098602884E-3</v>
      </c>
      <c r="U268" s="43">
        <f>S268/(INDEX(Installed_Capacity!$H$33:$S$38,MATCH(Source_Data!B268,Installed_Capacity!$G$33:$G$38,0),MATCH(Source_Data!C268,Installed_Capacity!$H$32:$S$32,0)))</f>
        <v>0.13566932042104524</v>
      </c>
      <c r="V268" s="21"/>
      <c r="W268" s="2"/>
    </row>
    <row r="269" spans="1:23" x14ac:dyDescent="0.25">
      <c r="A269" s="17">
        <v>42747</v>
      </c>
      <c r="B269" s="19">
        <v>2017</v>
      </c>
      <c r="C269" s="19">
        <v>1</v>
      </c>
      <c r="D269" s="19">
        <v>12</v>
      </c>
      <c r="E269" s="19">
        <v>3</v>
      </c>
      <c r="F269" s="69">
        <v>20971</v>
      </c>
      <c r="G269" s="52">
        <f t="shared" si="4"/>
        <v>30618</v>
      </c>
      <c r="H269" s="34">
        <v>0</v>
      </c>
      <c r="I269" s="35">
        <v>-1.0004E-3</v>
      </c>
      <c r="J269" s="35">
        <f>H269/(INDEX(Installed_Capacity!$H$6:$S$11,MATCH(Source_Data!B269,Installed_Capacity!$G$6:$G$11,0),MATCH(Source_Data!C269,Installed_Capacity!$H$5:$S$5,0)))</f>
        <v>0</v>
      </c>
      <c r="K269" s="36">
        <f>I269/(INDEX(Installed_Capacity!$H$15:$S$20,MATCH(Source_Data!B269,Installed_Capacity!$G$15:$G$20,0),MATCH(Source_Data!C269,Installed_Capacity!$H$14:$S$14,0)))</f>
        <v>-2.6368644402857219E-7</v>
      </c>
      <c r="L269" s="39">
        <v>0</v>
      </c>
      <c r="M269" s="40">
        <v>0</v>
      </c>
      <c r="N269" s="40">
        <f>L269/(INDEX(Installed_Capacity!$V$6:$AG$11,MATCH(Source_Data!B269,Installed_Capacity!$U$6:$U$11,0),MATCH(Source_Data!C269,Installed_Capacity!$V$5:$AG$5,0)))</f>
        <v>0</v>
      </c>
      <c r="O269" s="41">
        <f>M269/(INDEX(Installed_Capacity!$V$15:$AG$20,MATCH(Source_Data!B269,Installed_Capacity!$U$15:$U$20,0),MATCH(Source_Data!C269,Installed_Capacity!$V$14:$AG$14,0)))</f>
        <v>0</v>
      </c>
      <c r="P269" s="37">
        <v>0</v>
      </c>
      <c r="Q269" s="38">
        <f>P269/(INDEX(Installed_Capacity!$AJ$15:$AU$20,MATCH(Source_Data!B269,Installed_Capacity!$AI$15:$AI$20,0),MATCH(Source_Data!C269,Installed_Capacity!$AJ$14:$AU$14,0)))</f>
        <v>0</v>
      </c>
      <c r="R269" s="63">
        <v>1.4493247</v>
      </c>
      <c r="S269" s="42">
        <v>509.62736119200002</v>
      </c>
      <c r="T269" s="42">
        <f>R269/(INDEX(Installed_Capacity!$H$25:$S$30,MATCH(Source_Data!B269,Installed_Capacity!$G$25:$G$30,0),MATCH(Source_Data!C269,Installed_Capacity!$H$24:$S$24,0)))</f>
        <v>1.0601453441591692E-3</v>
      </c>
      <c r="U269" s="43">
        <f>S269/(INDEX(Installed_Capacity!$H$33:$S$38,MATCH(Source_Data!B269,Installed_Capacity!$G$33:$G$38,0),MATCH(Source_Data!C269,Installed_Capacity!$H$32:$S$32,0)))</f>
        <v>0.14955127085109945</v>
      </c>
      <c r="V269" s="21"/>
      <c r="W269" s="2"/>
    </row>
    <row r="270" spans="1:23" x14ac:dyDescent="0.25">
      <c r="A270" s="17">
        <v>42747</v>
      </c>
      <c r="B270" s="19">
        <v>2017</v>
      </c>
      <c r="C270" s="19">
        <v>1</v>
      </c>
      <c r="D270" s="19">
        <v>12</v>
      </c>
      <c r="E270" s="19">
        <v>4</v>
      </c>
      <c r="F270" s="69">
        <v>20939</v>
      </c>
      <c r="G270" s="52">
        <f t="shared" si="4"/>
        <v>30618</v>
      </c>
      <c r="H270" s="34">
        <v>0</v>
      </c>
      <c r="I270" s="35">
        <v>-3.3237000000000002E-3</v>
      </c>
      <c r="J270" s="35">
        <f>H270/(INDEX(Installed_Capacity!$H$6:$S$11,MATCH(Source_Data!B270,Installed_Capacity!$G$6:$G$11,0),MATCH(Source_Data!C270,Installed_Capacity!$H$5:$S$5,0)))</f>
        <v>0</v>
      </c>
      <c r="K270" s="36">
        <f>I270/(INDEX(Installed_Capacity!$H$15:$S$20,MATCH(Source_Data!B270,Installed_Capacity!$G$15:$G$20,0),MATCH(Source_Data!C270,Installed_Capacity!$H$14:$S$14,0)))</f>
        <v>-8.7606420833443163E-7</v>
      </c>
      <c r="L270" s="39">
        <v>0</v>
      </c>
      <c r="M270" s="40">
        <v>0</v>
      </c>
      <c r="N270" s="40">
        <f>L270/(INDEX(Installed_Capacity!$V$6:$AG$11,MATCH(Source_Data!B270,Installed_Capacity!$U$6:$U$11,0),MATCH(Source_Data!C270,Installed_Capacity!$V$5:$AG$5,0)))</f>
        <v>0</v>
      </c>
      <c r="O270" s="41">
        <f>M270/(INDEX(Installed_Capacity!$V$15:$AG$20,MATCH(Source_Data!B270,Installed_Capacity!$U$15:$U$20,0),MATCH(Source_Data!C270,Installed_Capacity!$V$14:$AG$14,0)))</f>
        <v>0</v>
      </c>
      <c r="P270" s="37">
        <v>0</v>
      </c>
      <c r="Q270" s="38">
        <f>P270/(INDEX(Installed_Capacity!$AJ$15:$AU$20,MATCH(Source_Data!B270,Installed_Capacity!$AI$15:$AI$20,0),MATCH(Source_Data!C270,Installed_Capacity!$AJ$14:$AU$14,0)))</f>
        <v>0</v>
      </c>
      <c r="R270" s="63">
        <v>1.9081649999999999</v>
      </c>
      <c r="S270" s="42">
        <v>443.35496719600002</v>
      </c>
      <c r="T270" s="42">
        <f>R270/(INDEX(Installed_Capacity!$H$25:$S$30,MATCH(Source_Data!B270,Installed_Capacity!$G$25:$G$30,0),MATCH(Source_Data!C270,Installed_Capacity!$H$24:$S$24,0)))</f>
        <v>1.3957757296466974E-3</v>
      </c>
      <c r="U270" s="43">
        <f>S270/(INDEX(Installed_Capacity!$H$33:$S$38,MATCH(Source_Data!B270,Installed_Capacity!$G$33:$G$38,0),MATCH(Source_Data!C270,Installed_Capacity!$H$32:$S$32,0)))</f>
        <v>0.1301034909649002</v>
      </c>
      <c r="V270" s="21"/>
      <c r="W270" s="2"/>
    </row>
    <row r="271" spans="1:23" x14ac:dyDescent="0.25">
      <c r="A271" s="17">
        <v>42747</v>
      </c>
      <c r="B271" s="19">
        <v>2017</v>
      </c>
      <c r="C271" s="19">
        <v>1</v>
      </c>
      <c r="D271" s="19">
        <v>12</v>
      </c>
      <c r="E271" s="19">
        <v>5</v>
      </c>
      <c r="F271" s="69">
        <v>21484</v>
      </c>
      <c r="G271" s="52">
        <f t="shared" si="4"/>
        <v>30618</v>
      </c>
      <c r="H271" s="34">
        <v>0</v>
      </c>
      <c r="I271" s="35">
        <v>-6.0686999999999998E-3</v>
      </c>
      <c r="J271" s="35">
        <f>H271/(INDEX(Installed_Capacity!$H$6:$S$11,MATCH(Source_Data!B271,Installed_Capacity!$G$6:$G$11,0),MATCH(Source_Data!C271,Installed_Capacity!$H$5:$S$5,0)))</f>
        <v>0</v>
      </c>
      <c r="K271" s="36">
        <f>I271/(INDEX(Installed_Capacity!$H$15:$S$20,MATCH(Source_Data!B271,Installed_Capacity!$G$15:$G$20,0),MATCH(Source_Data!C271,Installed_Capacity!$H$14:$S$14,0)))</f>
        <v>-1.5995940852420991E-6</v>
      </c>
      <c r="L271" s="39">
        <v>0</v>
      </c>
      <c r="M271" s="40">
        <v>0</v>
      </c>
      <c r="N271" s="40">
        <f>L271/(INDEX(Installed_Capacity!$V$6:$AG$11,MATCH(Source_Data!B271,Installed_Capacity!$U$6:$U$11,0),MATCH(Source_Data!C271,Installed_Capacity!$V$5:$AG$5,0)))</f>
        <v>0</v>
      </c>
      <c r="O271" s="41">
        <f>M271/(INDEX(Installed_Capacity!$V$15:$AG$20,MATCH(Source_Data!B271,Installed_Capacity!$U$15:$U$20,0),MATCH(Source_Data!C271,Installed_Capacity!$V$14:$AG$14,0)))</f>
        <v>0</v>
      </c>
      <c r="P271" s="37">
        <v>0</v>
      </c>
      <c r="Q271" s="38">
        <f>P271/(INDEX(Installed_Capacity!$AJ$15:$AU$20,MATCH(Source_Data!B271,Installed_Capacity!$AI$15:$AI$20,0),MATCH(Source_Data!C271,Installed_Capacity!$AJ$14:$AU$14,0)))</f>
        <v>0</v>
      </c>
      <c r="R271" s="63">
        <v>3.7347049999999999</v>
      </c>
      <c r="S271" s="42">
        <v>372.36338500400001</v>
      </c>
      <c r="T271" s="42">
        <f>R271/(INDEX(Installed_Capacity!$H$25:$S$30,MATCH(Source_Data!B271,Installed_Capacity!$G$25:$G$30,0),MATCH(Source_Data!C271,Installed_Capacity!$H$24:$S$24,0)))</f>
        <v>2.7318447809231219E-3</v>
      </c>
      <c r="U271" s="43">
        <f>S271/(INDEX(Installed_Capacity!$H$33:$S$38,MATCH(Source_Data!B271,Installed_Capacity!$G$33:$G$38,0),MATCH(Source_Data!C271,Installed_Capacity!$H$32:$S$32,0)))</f>
        <v>0.10927085491547112</v>
      </c>
      <c r="V271" s="21"/>
      <c r="W271" s="2"/>
    </row>
    <row r="272" spans="1:23" x14ac:dyDescent="0.25">
      <c r="A272" s="17">
        <v>42747</v>
      </c>
      <c r="B272" s="19">
        <v>2017</v>
      </c>
      <c r="C272" s="19">
        <v>1</v>
      </c>
      <c r="D272" s="19">
        <v>12</v>
      </c>
      <c r="E272" s="19">
        <v>6</v>
      </c>
      <c r="F272" s="69">
        <v>22905</v>
      </c>
      <c r="G272" s="52">
        <f t="shared" si="4"/>
        <v>30618</v>
      </c>
      <c r="H272" s="34">
        <v>0</v>
      </c>
      <c r="I272" s="35">
        <v>-2.3654000000000001E-3</v>
      </c>
      <c r="J272" s="35">
        <f>H272/(INDEX(Installed_Capacity!$H$6:$S$11,MATCH(Source_Data!B272,Installed_Capacity!$G$6:$G$11,0),MATCH(Source_Data!C272,Installed_Capacity!$H$5:$S$5,0)))</f>
        <v>0</v>
      </c>
      <c r="K272" s="36">
        <f>I272/(INDEX(Installed_Capacity!$H$15:$S$20,MATCH(Source_Data!B272,Installed_Capacity!$G$15:$G$20,0),MATCH(Source_Data!C272,Installed_Capacity!$H$14:$S$14,0)))</f>
        <v>-6.2347452489522654E-7</v>
      </c>
      <c r="L272" s="39">
        <v>0</v>
      </c>
      <c r="M272" s="40">
        <v>0</v>
      </c>
      <c r="N272" s="40">
        <f>L272/(INDEX(Installed_Capacity!$V$6:$AG$11,MATCH(Source_Data!B272,Installed_Capacity!$U$6:$U$11,0),MATCH(Source_Data!C272,Installed_Capacity!$V$5:$AG$5,0)))</f>
        <v>0</v>
      </c>
      <c r="O272" s="41">
        <f>M272/(INDEX(Installed_Capacity!$V$15:$AG$20,MATCH(Source_Data!B272,Installed_Capacity!$U$15:$U$20,0),MATCH(Source_Data!C272,Installed_Capacity!$V$14:$AG$14,0)))</f>
        <v>0</v>
      </c>
      <c r="P272" s="37">
        <v>0</v>
      </c>
      <c r="Q272" s="38">
        <f>P272/(INDEX(Installed_Capacity!$AJ$15:$AU$20,MATCH(Source_Data!B272,Installed_Capacity!$AI$15:$AI$20,0),MATCH(Source_Data!C272,Installed_Capacity!$AJ$14:$AU$14,0)))</f>
        <v>0</v>
      </c>
      <c r="R272" s="63">
        <v>18.511227999999999</v>
      </c>
      <c r="S272" s="42">
        <v>312.26312869600002</v>
      </c>
      <c r="T272" s="42">
        <f>R272/(INDEX(Installed_Capacity!$H$25:$S$30,MATCH(Source_Data!B272,Installed_Capacity!$G$25:$G$30,0),MATCH(Source_Data!C272,Installed_Capacity!$H$24:$S$24,0)))</f>
        <v>1.3540507643917782E-2</v>
      </c>
      <c r="U272" s="43">
        <f>S272/(INDEX(Installed_Capacity!$H$33:$S$38,MATCH(Source_Data!B272,Installed_Capacity!$G$33:$G$38,0),MATCH(Source_Data!C272,Installed_Capacity!$H$32:$S$32,0)))</f>
        <v>9.1634302418926505E-2</v>
      </c>
      <c r="V272" s="21"/>
      <c r="W272" s="2"/>
    </row>
    <row r="273" spans="1:23" x14ac:dyDescent="0.25">
      <c r="A273" s="17">
        <v>42747</v>
      </c>
      <c r="B273" s="19">
        <v>2017</v>
      </c>
      <c r="C273" s="19">
        <v>1</v>
      </c>
      <c r="D273" s="19">
        <v>12</v>
      </c>
      <c r="E273" s="19">
        <v>7</v>
      </c>
      <c r="F273" s="69">
        <v>25387</v>
      </c>
      <c r="G273" s="52">
        <f t="shared" si="4"/>
        <v>30618</v>
      </c>
      <c r="H273" s="34">
        <v>0</v>
      </c>
      <c r="I273" s="35">
        <v>6.4148339050000001</v>
      </c>
      <c r="J273" s="35">
        <f>H273/(INDEX(Installed_Capacity!$H$6:$S$11,MATCH(Source_Data!B273,Installed_Capacity!$G$6:$G$11,0),MATCH(Source_Data!C273,Installed_Capacity!$H$5:$S$5,0)))</f>
        <v>0</v>
      </c>
      <c r="K273" s="36">
        <f>I273/(INDEX(Installed_Capacity!$H$15:$S$20,MATCH(Source_Data!B273,Installed_Capacity!$G$15:$G$20,0),MATCH(Source_Data!C273,Installed_Capacity!$H$14:$S$14,0)))</f>
        <v>1.6908284100793378E-3</v>
      </c>
      <c r="L273" s="39">
        <v>0</v>
      </c>
      <c r="M273" s="40">
        <v>1.9909E-2</v>
      </c>
      <c r="N273" s="40">
        <f>L273/(INDEX(Installed_Capacity!$V$6:$AG$11,MATCH(Source_Data!B273,Installed_Capacity!$U$6:$U$11,0),MATCH(Source_Data!C273,Installed_Capacity!$V$5:$AG$5,0)))</f>
        <v>0</v>
      </c>
      <c r="O273" s="41">
        <f>M273/(INDEX(Installed_Capacity!$V$15:$AG$20,MATCH(Source_Data!B273,Installed_Capacity!$U$15:$U$20,0),MATCH(Source_Data!C273,Installed_Capacity!$V$14:$AG$14,0)))</f>
        <v>8.1311006738819698E-6</v>
      </c>
      <c r="P273" s="37">
        <v>0</v>
      </c>
      <c r="Q273" s="38">
        <f>P273/(INDEX(Installed_Capacity!$AJ$15:$AU$20,MATCH(Source_Data!B273,Installed_Capacity!$AI$15:$AI$20,0),MATCH(Source_Data!C273,Installed_Capacity!$AJ$14:$AU$14,0)))</f>
        <v>0</v>
      </c>
      <c r="R273" s="63">
        <v>17.314646295999999</v>
      </c>
      <c r="S273" s="42">
        <v>319.21018310400001</v>
      </c>
      <c r="T273" s="42">
        <f>R273/(INDEX(Installed_Capacity!$H$25:$S$30,MATCH(Source_Data!B273,Installed_Capacity!$G$25:$G$30,0),MATCH(Source_Data!C273,Installed_Capacity!$H$24:$S$24,0)))</f>
        <v>1.2665237580279425E-2</v>
      </c>
      <c r="U273" s="43">
        <f>S273/(INDEX(Installed_Capacity!$H$33:$S$38,MATCH(Source_Data!B273,Installed_Capacity!$G$33:$G$38,0),MATCH(Source_Data!C273,Installed_Capacity!$H$32:$S$32,0)))</f>
        <v>9.3672930825686479E-2</v>
      </c>
      <c r="V273" s="21"/>
      <c r="W273" s="2"/>
    </row>
    <row r="274" spans="1:23" x14ac:dyDescent="0.25">
      <c r="A274" s="17">
        <v>42747</v>
      </c>
      <c r="B274" s="19">
        <v>2017</v>
      </c>
      <c r="C274" s="19">
        <v>1</v>
      </c>
      <c r="D274" s="19">
        <v>12</v>
      </c>
      <c r="E274" s="19">
        <v>8</v>
      </c>
      <c r="F274" s="69">
        <v>27018</v>
      </c>
      <c r="G274" s="52">
        <f t="shared" si="4"/>
        <v>30618</v>
      </c>
      <c r="H274" s="34">
        <v>4.5644228</v>
      </c>
      <c r="I274" s="35">
        <v>113.774403824</v>
      </c>
      <c r="J274" s="35">
        <f>H274/(INDEX(Installed_Capacity!$H$6:$S$11,MATCH(Source_Data!B274,Installed_Capacity!$G$6:$G$11,0),MATCH(Source_Data!C274,Installed_Capacity!$H$5:$S$5,0)))</f>
        <v>3.0218359726709391E-3</v>
      </c>
      <c r="K274" s="36">
        <f>I274/(INDEX(Installed_Capacity!$H$15:$S$20,MATCH(Source_Data!B274,Installed_Capacity!$G$15:$G$20,0),MATCH(Source_Data!C274,Installed_Capacity!$H$14:$S$14,0)))</f>
        <v>2.9988772456838609E-2</v>
      </c>
      <c r="L274" s="39">
        <v>4.1413074999999999</v>
      </c>
      <c r="M274" s="40">
        <v>28.359988300000001</v>
      </c>
      <c r="N274" s="40">
        <f>L274/(INDEX(Installed_Capacity!$V$6:$AG$11,MATCH(Source_Data!B274,Installed_Capacity!$U$6:$U$11,0),MATCH(Source_Data!C274,Installed_Capacity!$V$5:$AG$5,0)))</f>
        <v>3.8701276552001265E-3</v>
      </c>
      <c r="O274" s="41">
        <f>M274/(INDEX(Installed_Capacity!$V$15:$AG$20,MATCH(Source_Data!B274,Installed_Capacity!$U$15:$U$20,0),MATCH(Source_Data!C274,Installed_Capacity!$V$14:$AG$14,0)))</f>
        <v>1.1582596814376152E-2</v>
      </c>
      <c r="P274" s="37">
        <v>0</v>
      </c>
      <c r="Q274" s="38">
        <f>P274/(INDEX(Installed_Capacity!$AJ$15:$AU$20,MATCH(Source_Data!B274,Installed_Capacity!$AI$15:$AI$20,0),MATCH(Source_Data!C274,Installed_Capacity!$AJ$14:$AU$14,0)))</f>
        <v>0</v>
      </c>
      <c r="R274" s="63">
        <v>19.602176296</v>
      </c>
      <c r="S274" s="42">
        <v>360.15489980000001</v>
      </c>
      <c r="T274" s="42">
        <f>R274/(INDEX(Installed_Capacity!$H$25:$S$30,MATCH(Source_Data!B274,Installed_Capacity!$G$25:$G$30,0),MATCH(Source_Data!C274,Installed_Capacity!$H$24:$S$24,0)))</f>
        <v>1.4338509469680346E-2</v>
      </c>
      <c r="U274" s="43">
        <f>S274/(INDEX(Installed_Capacity!$H$33:$S$38,MATCH(Source_Data!B274,Installed_Capacity!$G$33:$G$38,0),MATCH(Source_Data!C274,Installed_Capacity!$H$32:$S$32,0)))</f>
        <v>0.10568824806101459</v>
      </c>
      <c r="V274" s="21"/>
      <c r="W274" s="2"/>
    </row>
    <row r="275" spans="1:23" x14ac:dyDescent="0.25">
      <c r="A275" s="17">
        <v>42747</v>
      </c>
      <c r="B275" s="19">
        <v>2017</v>
      </c>
      <c r="C275" s="19">
        <v>1</v>
      </c>
      <c r="D275" s="19">
        <v>12</v>
      </c>
      <c r="E275" s="19">
        <v>9</v>
      </c>
      <c r="F275" s="69">
        <v>27301</v>
      </c>
      <c r="G275" s="52">
        <f t="shared" si="4"/>
        <v>30618</v>
      </c>
      <c r="H275" s="34">
        <v>155.7147483</v>
      </c>
      <c r="I275" s="35">
        <v>399.46665510000003</v>
      </c>
      <c r="J275" s="35">
        <f>H275/(INDEX(Installed_Capacity!$H$6:$S$11,MATCH(Source_Data!B275,Installed_Capacity!$G$6:$G$11,0),MATCH(Source_Data!C275,Installed_Capacity!$H$5:$S$5,0)))</f>
        <v>0.10308957967003866</v>
      </c>
      <c r="K275" s="36">
        <f>I275/(INDEX(Installed_Capacity!$H$15:$S$20,MATCH(Source_Data!B275,Installed_Capacity!$G$15:$G$20,0),MATCH(Source_Data!C275,Installed_Capacity!$H$14:$S$14,0)))</f>
        <v>0.1052918250612826</v>
      </c>
      <c r="L275" s="39">
        <v>45.882044800000003</v>
      </c>
      <c r="M275" s="40">
        <v>200.33261060000001</v>
      </c>
      <c r="N275" s="40">
        <f>L275/(INDEX(Installed_Capacity!$V$6:$AG$11,MATCH(Source_Data!B275,Installed_Capacity!$U$6:$U$11,0),MATCH(Source_Data!C275,Installed_Capacity!$V$5:$AG$5,0)))</f>
        <v>4.2877610623604061E-2</v>
      </c>
      <c r="O275" s="41">
        <f>M275/(INDEX(Installed_Capacity!$V$15:$AG$20,MATCH(Source_Data!B275,Installed_Capacity!$U$15:$U$20,0),MATCH(Source_Data!C275,Installed_Capacity!$V$14:$AG$14,0)))</f>
        <v>8.1818505452317766E-2</v>
      </c>
      <c r="P275" s="37">
        <v>0</v>
      </c>
      <c r="Q275" s="38">
        <f>P275/(INDEX(Installed_Capacity!$AJ$15:$AU$20,MATCH(Source_Data!B275,Installed_Capacity!$AI$15:$AI$20,0),MATCH(Source_Data!C275,Installed_Capacity!$AJ$14:$AU$14,0)))</f>
        <v>0</v>
      </c>
      <c r="R275" s="63">
        <v>14.494915199999999</v>
      </c>
      <c r="S275" s="42">
        <v>287.73636569600001</v>
      </c>
      <c r="T275" s="42">
        <f>R275/(INDEX(Installed_Capacity!$H$25:$S$30,MATCH(Source_Data!B275,Installed_Capacity!$G$25:$G$30,0),MATCH(Source_Data!C275,Installed_Capacity!$H$24:$S$24,0)))</f>
        <v>1.0602673688830371E-2</v>
      </c>
      <c r="U275" s="43">
        <f>S275/(INDEX(Installed_Capacity!$H$33:$S$38,MATCH(Source_Data!B275,Installed_Capacity!$G$33:$G$38,0),MATCH(Source_Data!C275,Installed_Capacity!$H$32:$S$32,0)))</f>
        <v>8.4436869832233391E-2</v>
      </c>
      <c r="V275" s="21"/>
      <c r="W275" s="2"/>
    </row>
    <row r="276" spans="1:23" x14ac:dyDescent="0.25">
      <c r="A276" s="17">
        <v>42747</v>
      </c>
      <c r="B276" s="19">
        <v>2017</v>
      </c>
      <c r="C276" s="19">
        <v>1</v>
      </c>
      <c r="D276" s="19">
        <v>12</v>
      </c>
      <c r="E276" s="19">
        <v>10</v>
      </c>
      <c r="F276" s="69">
        <v>27634</v>
      </c>
      <c r="G276" s="52">
        <f t="shared" si="4"/>
        <v>30618</v>
      </c>
      <c r="H276" s="34">
        <v>561.50376189999997</v>
      </c>
      <c r="I276" s="35">
        <v>827.22493177000001</v>
      </c>
      <c r="J276" s="35">
        <f>H276/(INDEX(Installed_Capacity!$H$6:$S$11,MATCH(Source_Data!B276,Installed_Capacity!$G$6:$G$11,0),MATCH(Source_Data!C276,Installed_Capacity!$H$5:$S$5,0)))</f>
        <v>0.37173862738996871</v>
      </c>
      <c r="K276" s="36">
        <f>I276/(INDEX(Installed_Capacity!$H$15:$S$20,MATCH(Source_Data!B276,Installed_Capacity!$G$15:$G$20,0),MATCH(Source_Data!C276,Installed_Capacity!$H$14:$S$14,0)))</f>
        <v>0.21804078435646695</v>
      </c>
      <c r="L276" s="39">
        <v>158.3102025</v>
      </c>
      <c r="M276" s="40">
        <v>475.2605026</v>
      </c>
      <c r="N276" s="40">
        <f>L276/(INDEX(Installed_Capacity!$V$6:$AG$11,MATCH(Source_Data!B276,Installed_Capacity!$U$6:$U$11,0),MATCH(Source_Data!C276,Installed_Capacity!$V$5:$AG$5,0)))</f>
        <v>0.14794378171521488</v>
      </c>
      <c r="O276" s="41">
        <f>M276/(INDEX(Installed_Capacity!$V$15:$AG$20,MATCH(Source_Data!B276,Installed_Capacity!$U$15:$U$20,0),MATCH(Source_Data!C276,Installed_Capacity!$V$14:$AG$14,0)))</f>
        <v>0.19410271701041457</v>
      </c>
      <c r="P276" s="37">
        <v>0</v>
      </c>
      <c r="Q276" s="38">
        <f>P276/(INDEX(Installed_Capacity!$AJ$15:$AU$20,MATCH(Source_Data!B276,Installed_Capacity!$AI$15:$AI$20,0),MATCH(Source_Data!C276,Installed_Capacity!$AJ$14:$AU$14,0)))</f>
        <v>0</v>
      </c>
      <c r="R276" s="63">
        <v>6.651106704</v>
      </c>
      <c r="S276" s="42">
        <v>258.19143049199999</v>
      </c>
      <c r="T276" s="42">
        <f>R276/(INDEX(Installed_Capacity!$H$25:$S$30,MATCH(Source_Data!B276,Installed_Capacity!$G$25:$G$30,0),MATCH(Source_Data!C276,Installed_Capacity!$H$24:$S$24,0)))</f>
        <v>4.8651208426596449E-3</v>
      </c>
      <c r="U276" s="43">
        <f>S276/(INDEX(Installed_Capacity!$H$33:$S$38,MATCH(Source_Data!B276,Installed_Capacity!$G$33:$G$38,0),MATCH(Source_Data!C276,Installed_Capacity!$H$32:$S$32,0)))</f>
        <v>7.5766843567087586E-2</v>
      </c>
      <c r="V276" s="21"/>
      <c r="W276" s="2"/>
    </row>
    <row r="277" spans="1:23" x14ac:dyDescent="0.25">
      <c r="A277" s="17">
        <v>42747</v>
      </c>
      <c r="B277" s="19">
        <v>2017</v>
      </c>
      <c r="C277" s="19">
        <v>1</v>
      </c>
      <c r="D277" s="19">
        <v>12</v>
      </c>
      <c r="E277" s="19">
        <v>11</v>
      </c>
      <c r="F277" s="69">
        <v>27741</v>
      </c>
      <c r="G277" s="52">
        <f t="shared" si="4"/>
        <v>30618</v>
      </c>
      <c r="H277" s="34">
        <v>616.10104739999997</v>
      </c>
      <c r="I277" s="35">
        <v>871.91016059000003</v>
      </c>
      <c r="J277" s="35">
        <f>H277/(INDEX(Installed_Capacity!$H$6:$S$11,MATCH(Source_Data!B277,Installed_Capacity!$G$6:$G$11,0),MATCH(Source_Data!C277,Installed_Capacity!$H$5:$S$5,0)))</f>
        <v>0.40788428009639316</v>
      </c>
      <c r="K277" s="36">
        <f>I277/(INDEX(Installed_Capacity!$H$15:$S$20,MATCH(Source_Data!B277,Installed_Capacity!$G$15:$G$20,0),MATCH(Source_Data!C277,Installed_Capacity!$H$14:$S$14,0)))</f>
        <v>0.22981896217348902</v>
      </c>
      <c r="L277" s="39">
        <v>255.48525029999999</v>
      </c>
      <c r="M277" s="40">
        <v>473.45619379999999</v>
      </c>
      <c r="N277" s="40">
        <f>L277/(INDEX(Installed_Capacity!$V$6:$AG$11,MATCH(Source_Data!B277,Installed_Capacity!$U$6:$U$11,0),MATCH(Source_Data!C277,Installed_Capacity!$V$5:$AG$5,0)))</f>
        <v>0.23875564243460703</v>
      </c>
      <c r="O277" s="41">
        <f>M277/(INDEX(Installed_Capacity!$V$15:$AG$20,MATCH(Source_Data!B277,Installed_Capacity!$U$15:$U$20,0),MATCH(Source_Data!C277,Installed_Capacity!$V$14:$AG$14,0)))</f>
        <v>0.19336581327343275</v>
      </c>
      <c r="P277" s="37">
        <v>0</v>
      </c>
      <c r="Q277" s="38">
        <f>P277/(INDEX(Installed_Capacity!$AJ$15:$AU$20,MATCH(Source_Data!B277,Installed_Capacity!$AI$15:$AI$20,0),MATCH(Source_Data!C277,Installed_Capacity!$AJ$14:$AU$14,0)))</f>
        <v>0</v>
      </c>
      <c r="R277" s="63">
        <v>13.868646496</v>
      </c>
      <c r="S277" s="42">
        <v>329.62060949200003</v>
      </c>
      <c r="T277" s="42">
        <f>R277/(INDEX(Installed_Capacity!$H$25:$S$30,MATCH(Source_Data!B277,Installed_Capacity!$G$25:$G$30,0),MATCH(Source_Data!C277,Installed_Capacity!$H$24:$S$24,0)))</f>
        <v>1.0144573546924147E-2</v>
      </c>
      <c r="U277" s="43">
        <f>S277/(INDEX(Installed_Capacity!$H$33:$S$38,MATCH(Source_Data!B277,Installed_Capacity!$G$33:$G$38,0),MATCH(Source_Data!C277,Installed_Capacity!$H$32:$S$32,0)))</f>
        <v>9.672789336299159E-2</v>
      </c>
      <c r="V277" s="21"/>
      <c r="W277" s="2"/>
    </row>
    <row r="278" spans="1:23" x14ac:dyDescent="0.25">
      <c r="A278" s="17">
        <v>42747</v>
      </c>
      <c r="B278" s="19">
        <v>2017</v>
      </c>
      <c r="C278" s="19">
        <v>1</v>
      </c>
      <c r="D278" s="19">
        <v>12</v>
      </c>
      <c r="E278" s="19">
        <v>12</v>
      </c>
      <c r="F278" s="69">
        <v>27622</v>
      </c>
      <c r="G278" s="52">
        <f t="shared" si="4"/>
        <v>30618</v>
      </c>
      <c r="H278" s="34">
        <v>494.731155</v>
      </c>
      <c r="I278" s="35">
        <v>1022.21832908</v>
      </c>
      <c r="J278" s="35">
        <f>H278/(INDEX(Installed_Capacity!$H$6:$S$11,MATCH(Source_Data!B278,Installed_Capacity!$G$6:$G$11,0),MATCH(Source_Data!C278,Installed_Capacity!$H$5:$S$5,0)))</f>
        <v>0.32753241022721252</v>
      </c>
      <c r="K278" s="36">
        <f>I278/(INDEX(Installed_Capacity!$H$15:$S$20,MATCH(Source_Data!B278,Installed_Capacity!$G$15:$G$20,0),MATCH(Source_Data!C278,Installed_Capacity!$H$14:$S$14,0)))</f>
        <v>0.2694373412794222</v>
      </c>
      <c r="L278" s="39">
        <v>285.00688050000002</v>
      </c>
      <c r="M278" s="40">
        <v>405.90304370000001</v>
      </c>
      <c r="N278" s="40">
        <f>L278/(INDEX(Installed_Capacity!$V$6:$AG$11,MATCH(Source_Data!B278,Installed_Capacity!$U$6:$U$11,0),MATCH(Source_Data!C278,Installed_Capacity!$V$5:$AG$5,0)))</f>
        <v>0.26634414617735286</v>
      </c>
      <c r="O278" s="41">
        <f>M278/(INDEX(Installed_Capacity!$V$15:$AG$20,MATCH(Source_Data!B278,Installed_Capacity!$U$15:$U$20,0),MATCH(Source_Data!C278,Installed_Capacity!$V$14:$AG$14,0)))</f>
        <v>0.16577620735143969</v>
      </c>
      <c r="P278" s="37">
        <v>0</v>
      </c>
      <c r="Q278" s="38">
        <f>P278/(INDEX(Installed_Capacity!$AJ$15:$AU$20,MATCH(Source_Data!B278,Installed_Capacity!$AI$15:$AI$20,0),MATCH(Source_Data!C278,Installed_Capacity!$AJ$14:$AU$14,0)))</f>
        <v>0</v>
      </c>
      <c r="R278" s="63">
        <v>25.603175304000001</v>
      </c>
      <c r="S278" s="42">
        <v>353.45408040400002</v>
      </c>
      <c r="T278" s="42">
        <f>R278/(INDEX(Installed_Capacity!$H$25:$S$30,MATCH(Source_Data!B278,Installed_Capacity!$G$25:$G$30,0),MATCH(Source_Data!C278,Installed_Capacity!$H$24:$S$24,0)))</f>
        <v>1.8728092534562212E-2</v>
      </c>
      <c r="U278" s="43">
        <f>S278/(INDEX(Installed_Capacity!$H$33:$S$38,MATCH(Source_Data!B278,Installed_Capacity!$G$33:$G$38,0),MATCH(Source_Data!C278,Installed_Capacity!$H$32:$S$32,0)))</f>
        <v>0.10372187786049872</v>
      </c>
      <c r="V278" s="21"/>
      <c r="W278" s="2"/>
    </row>
    <row r="279" spans="1:23" x14ac:dyDescent="0.25">
      <c r="A279" s="17">
        <v>42747</v>
      </c>
      <c r="B279" s="19">
        <v>2017</v>
      </c>
      <c r="C279" s="19">
        <v>1</v>
      </c>
      <c r="D279" s="19">
        <v>12</v>
      </c>
      <c r="E279" s="19">
        <v>13</v>
      </c>
      <c r="F279" s="69">
        <v>27430</v>
      </c>
      <c r="G279" s="52">
        <f t="shared" si="4"/>
        <v>30618</v>
      </c>
      <c r="H279" s="34">
        <v>587.28360499999997</v>
      </c>
      <c r="I279" s="35">
        <v>1002.89554033</v>
      </c>
      <c r="J279" s="35">
        <f>H279/(INDEX(Installed_Capacity!$H$6:$S$11,MATCH(Source_Data!B279,Installed_Capacity!$G$6:$G$11,0),MATCH(Source_Data!C279,Installed_Capacity!$H$5:$S$5,0)))</f>
        <v>0.38880594579206607</v>
      </c>
      <c r="K279" s="36">
        <f>I279/(INDEX(Installed_Capacity!$H$15:$S$20,MATCH(Source_Data!B279,Installed_Capacity!$G$15:$G$20,0),MATCH(Source_Data!C279,Installed_Capacity!$H$14:$S$14,0)))</f>
        <v>0.26434422107330185</v>
      </c>
      <c r="L279" s="39">
        <v>367.21674159999998</v>
      </c>
      <c r="M279" s="40">
        <v>400.90381359999998</v>
      </c>
      <c r="N279" s="40">
        <f>L279/(INDEX(Installed_Capacity!$V$6:$AG$11,MATCH(Source_Data!B279,Installed_Capacity!$U$6:$U$11,0),MATCH(Source_Data!C279,Installed_Capacity!$V$5:$AG$5,0)))</f>
        <v>0.34317076602465252</v>
      </c>
      <c r="O279" s="41">
        <f>M279/(INDEX(Installed_Capacity!$V$15:$AG$20,MATCH(Source_Data!B279,Installed_Capacity!$U$15:$U$20,0),MATCH(Source_Data!C279,Installed_Capacity!$V$14:$AG$14,0)))</f>
        <v>0.16373445521748012</v>
      </c>
      <c r="P279" s="37">
        <v>0</v>
      </c>
      <c r="Q279" s="38">
        <f>P279/(INDEX(Installed_Capacity!$AJ$15:$AU$20,MATCH(Source_Data!B279,Installed_Capacity!$AI$15:$AI$20,0),MATCH(Source_Data!C279,Installed_Capacity!$AJ$14:$AU$14,0)))</f>
        <v>0</v>
      </c>
      <c r="R279" s="63">
        <v>18.167629399999999</v>
      </c>
      <c r="S279" s="42">
        <v>246.83844429999999</v>
      </c>
      <c r="T279" s="42">
        <f>R279/(INDEX(Installed_Capacity!$H$25:$S$30,MATCH(Source_Data!B279,Installed_Capacity!$G$25:$G$30,0),MATCH(Source_Data!C279,Installed_Capacity!$H$24:$S$24,0)))</f>
        <v>1.3289173725404141E-2</v>
      </c>
      <c r="U279" s="43">
        <f>S279/(INDEX(Installed_Capacity!$H$33:$S$38,MATCH(Source_Data!B279,Installed_Capacity!$G$33:$G$38,0),MATCH(Source_Data!C279,Installed_Capacity!$H$32:$S$32,0)))</f>
        <v>7.2435284780688503E-2</v>
      </c>
      <c r="V279" s="21"/>
      <c r="W279" s="2"/>
    </row>
    <row r="280" spans="1:23" x14ac:dyDescent="0.25">
      <c r="A280" s="17">
        <v>42747</v>
      </c>
      <c r="B280" s="19">
        <v>2017</v>
      </c>
      <c r="C280" s="19">
        <v>1</v>
      </c>
      <c r="D280" s="19">
        <v>12</v>
      </c>
      <c r="E280" s="19">
        <v>14</v>
      </c>
      <c r="F280" s="69">
        <v>27091</v>
      </c>
      <c r="G280" s="52">
        <f t="shared" si="4"/>
        <v>30618</v>
      </c>
      <c r="H280" s="34">
        <v>678.4042025</v>
      </c>
      <c r="I280" s="35">
        <v>734.20083677000002</v>
      </c>
      <c r="J280" s="35">
        <f>H280/(INDEX(Installed_Capacity!$H$6:$S$11,MATCH(Source_Data!B280,Installed_Capacity!$G$6:$G$11,0),MATCH(Source_Data!C280,Installed_Capacity!$H$5:$S$5,0)))</f>
        <v>0.44913153600180072</v>
      </c>
      <c r="K280" s="36">
        <f>I280/(INDEX(Installed_Capacity!$H$15:$S$20,MATCH(Source_Data!B280,Installed_Capacity!$G$15:$G$20,0),MATCH(Source_Data!C280,Installed_Capacity!$H$14:$S$14,0)))</f>
        <v>0.19352139929096707</v>
      </c>
      <c r="L280" s="39">
        <v>455.38144670000003</v>
      </c>
      <c r="M280" s="40">
        <v>361.94119080000002</v>
      </c>
      <c r="N280" s="40">
        <f>L280/(INDEX(Installed_Capacity!$V$6:$AG$11,MATCH(Source_Data!B280,Installed_Capacity!$U$6:$U$11,0),MATCH(Source_Data!C280,Installed_Capacity!$V$5:$AG$5,0)))</f>
        <v>0.42556229657872846</v>
      </c>
      <c r="O280" s="41">
        <f>M280/(INDEX(Installed_Capacity!$V$15:$AG$20,MATCH(Source_Data!B280,Installed_Capacity!$U$15:$U$20,0),MATCH(Source_Data!C280,Installed_Capacity!$V$14:$AG$14,0)))</f>
        <v>0.14782160130692265</v>
      </c>
      <c r="P280" s="37">
        <v>0</v>
      </c>
      <c r="Q280" s="38">
        <f>P280/(INDEX(Installed_Capacity!$AJ$15:$AU$20,MATCH(Source_Data!B280,Installed_Capacity!$AI$15:$AI$20,0),MATCH(Source_Data!C280,Installed_Capacity!$AJ$14:$AU$14,0)))</f>
        <v>0</v>
      </c>
      <c r="R280" s="63">
        <v>27.444283496000001</v>
      </c>
      <c r="S280" s="42">
        <v>251.32192379599999</v>
      </c>
      <c r="T280" s="42">
        <f>R280/(INDEX(Installed_Capacity!$H$25:$S$30,MATCH(Source_Data!B280,Installed_Capacity!$G$25:$G$30,0),MATCH(Source_Data!C280,Installed_Capacity!$H$24:$S$24,0)))</f>
        <v>2.0074817859703022E-2</v>
      </c>
      <c r="U280" s="43">
        <f>S280/(INDEX(Installed_Capacity!$H$33:$S$38,MATCH(Source_Data!B280,Installed_Capacity!$G$33:$G$38,0),MATCH(Source_Data!C280,Installed_Capacity!$H$32:$S$32,0)))</f>
        <v>7.3750971707099502E-2</v>
      </c>
      <c r="V280" s="21"/>
      <c r="W280" s="2"/>
    </row>
    <row r="281" spans="1:23" x14ac:dyDescent="0.25">
      <c r="A281" s="17">
        <v>42747</v>
      </c>
      <c r="B281" s="19">
        <v>2017</v>
      </c>
      <c r="C281" s="19">
        <v>1</v>
      </c>
      <c r="D281" s="19">
        <v>12</v>
      </c>
      <c r="E281" s="19">
        <v>15</v>
      </c>
      <c r="F281" s="69">
        <v>26922</v>
      </c>
      <c r="G281" s="52">
        <f t="shared" si="4"/>
        <v>30618</v>
      </c>
      <c r="H281" s="34">
        <v>668.79942430000006</v>
      </c>
      <c r="I281" s="35">
        <v>566.76650433999998</v>
      </c>
      <c r="J281" s="35">
        <f>H281/(INDEX(Installed_Capacity!$H$6:$S$11,MATCH(Source_Data!B281,Installed_Capacity!$G$6:$G$11,0),MATCH(Source_Data!C281,Installed_Capacity!$H$5:$S$5,0)))</f>
        <v>0.4427727770642445</v>
      </c>
      <c r="K281" s="36">
        <f>I281/(INDEX(Installed_Capacity!$H$15:$S$20,MATCH(Source_Data!B281,Installed_Capacity!$G$15:$G$20,0),MATCH(Source_Data!C281,Installed_Capacity!$H$14:$S$14,0)))</f>
        <v>0.14938888856849153</v>
      </c>
      <c r="L281" s="39">
        <v>358.55221790000002</v>
      </c>
      <c r="M281" s="40">
        <v>453.88157369999999</v>
      </c>
      <c r="N281" s="40">
        <f>L281/(INDEX(Installed_Capacity!$V$6:$AG$11,MATCH(Source_Data!B281,Installed_Capacity!$U$6:$U$11,0),MATCH(Source_Data!C281,Installed_Capacity!$V$5:$AG$5,0)))</f>
        <v>0.33507361004420266</v>
      </c>
      <c r="O281" s="41">
        <f>M281/(INDEX(Installed_Capacity!$V$15:$AG$20,MATCH(Source_Data!B281,Installed_Capacity!$U$15:$U$20,0),MATCH(Source_Data!C281,Installed_Capacity!$V$14:$AG$14,0)))</f>
        <v>0.18537127780273641</v>
      </c>
      <c r="P281" s="37">
        <v>0</v>
      </c>
      <c r="Q281" s="38">
        <f>P281/(INDEX(Installed_Capacity!$AJ$15:$AU$20,MATCH(Source_Data!B281,Installed_Capacity!$AI$15:$AI$20,0),MATCH(Source_Data!C281,Installed_Capacity!$AJ$14:$AU$14,0)))</f>
        <v>0</v>
      </c>
      <c r="R281" s="63">
        <v>52.228744204000002</v>
      </c>
      <c r="S281" s="42">
        <v>147.97593300400001</v>
      </c>
      <c r="T281" s="42">
        <f>R281/(INDEX(Installed_Capacity!$H$25:$S$30,MATCH(Source_Data!B281,Installed_Capacity!$G$25:$G$30,0),MATCH(Source_Data!C281,Installed_Capacity!$H$24:$S$24,0)))</f>
        <v>3.8204040819252438E-2</v>
      </c>
      <c r="U281" s="43">
        <f>S281/(INDEX(Installed_Capacity!$H$33:$S$38,MATCH(Source_Data!B281,Installed_Capacity!$G$33:$G$38,0),MATCH(Source_Data!C281,Installed_Capacity!$H$32:$S$32,0)))</f>
        <v>4.3423863240710049E-2</v>
      </c>
      <c r="V281" s="21"/>
      <c r="W281" s="2"/>
    </row>
    <row r="282" spans="1:23" x14ac:dyDescent="0.25">
      <c r="A282" s="17">
        <v>42747</v>
      </c>
      <c r="B282" s="19">
        <v>2017</v>
      </c>
      <c r="C282" s="19">
        <v>1</v>
      </c>
      <c r="D282" s="19">
        <v>12</v>
      </c>
      <c r="E282" s="19">
        <v>16</v>
      </c>
      <c r="F282" s="69">
        <v>27062</v>
      </c>
      <c r="G282" s="52">
        <f t="shared" si="4"/>
        <v>30618</v>
      </c>
      <c r="H282" s="34">
        <v>517.09313680000002</v>
      </c>
      <c r="I282" s="35">
        <v>472.49449390699999</v>
      </c>
      <c r="J282" s="35">
        <f>H282/(INDEX(Installed_Capacity!$H$6:$S$11,MATCH(Source_Data!B282,Installed_Capacity!$G$6:$G$11,0),MATCH(Source_Data!C282,Installed_Capacity!$H$5:$S$5,0)))</f>
        <v>0.34233696361421534</v>
      </c>
      <c r="K282" s="36">
        <f>I282/(INDEX(Installed_Capacity!$H$15:$S$20,MATCH(Source_Data!B282,Installed_Capacity!$G$15:$G$20,0),MATCH(Source_Data!C282,Installed_Capacity!$H$14:$S$14,0)))</f>
        <v>0.1245405766907404</v>
      </c>
      <c r="L282" s="39">
        <v>244.4097433</v>
      </c>
      <c r="M282" s="40">
        <v>683.53508629999999</v>
      </c>
      <c r="N282" s="40">
        <f>L282/(INDEX(Installed_Capacity!$V$6:$AG$11,MATCH(Source_Data!B282,Installed_Capacity!$U$6:$U$11,0),MATCH(Source_Data!C282,Installed_Capacity!$V$5:$AG$5,0)))</f>
        <v>0.22840537843318659</v>
      </c>
      <c r="O282" s="41">
        <f>M282/(INDEX(Installed_Capacity!$V$15:$AG$20,MATCH(Source_Data!B282,Installed_Capacity!$U$15:$U$20,0),MATCH(Source_Data!C282,Installed_Capacity!$V$14:$AG$14,0)))</f>
        <v>0.27916483001837866</v>
      </c>
      <c r="P282" s="37">
        <v>0</v>
      </c>
      <c r="Q282" s="38">
        <f>P282/(INDEX(Installed_Capacity!$AJ$15:$AU$20,MATCH(Source_Data!B282,Installed_Capacity!$AI$15:$AI$20,0),MATCH(Source_Data!C282,Installed_Capacity!$AJ$14:$AU$14,0)))</f>
        <v>0</v>
      </c>
      <c r="R282" s="63">
        <v>14.392902796</v>
      </c>
      <c r="S282" s="42">
        <v>169.37421079200001</v>
      </c>
      <c r="T282" s="42">
        <f>R282/(INDEX(Installed_Capacity!$H$25:$S$30,MATCH(Source_Data!B282,Installed_Capacity!$G$25:$G$30,0),MATCH(Source_Data!C282,Installed_Capacity!$H$24:$S$24,0)))</f>
        <v>1.0528054126252653E-2</v>
      </c>
      <c r="U282" s="43">
        <f>S282/(INDEX(Installed_Capacity!$H$33:$S$38,MATCH(Source_Data!B282,Installed_Capacity!$G$33:$G$38,0),MATCH(Source_Data!C282,Installed_Capacity!$H$32:$S$32,0)))</f>
        <v>4.9703234956026195E-2</v>
      </c>
      <c r="V282" s="21"/>
      <c r="W282" s="2"/>
    </row>
    <row r="283" spans="1:23" x14ac:dyDescent="0.25">
      <c r="A283" s="17">
        <v>42747</v>
      </c>
      <c r="B283" s="19">
        <v>2017</v>
      </c>
      <c r="C283" s="19">
        <v>1</v>
      </c>
      <c r="D283" s="19">
        <v>12</v>
      </c>
      <c r="E283" s="19">
        <v>17</v>
      </c>
      <c r="F283" s="69">
        <v>27940</v>
      </c>
      <c r="G283" s="52">
        <f t="shared" si="4"/>
        <v>30618</v>
      </c>
      <c r="H283" s="34">
        <v>151.204689</v>
      </c>
      <c r="I283" s="35">
        <v>75.718980955000006</v>
      </c>
      <c r="J283" s="35">
        <f>H283/(INDEX(Installed_Capacity!$H$6:$S$11,MATCH(Source_Data!B283,Installed_Capacity!$G$6:$G$11,0),MATCH(Source_Data!C283,Installed_Capacity!$H$5:$S$5,0)))</f>
        <v>0.10010373457443991</v>
      </c>
      <c r="K283" s="36">
        <f>I283/(INDEX(Installed_Capacity!$H$15:$S$20,MATCH(Source_Data!B283,Installed_Capacity!$G$15:$G$20,0),MATCH(Source_Data!C283,Installed_Capacity!$H$14:$S$14,0)))</f>
        <v>1.995808559925143E-2</v>
      </c>
      <c r="L283" s="39">
        <v>72.480828399999993</v>
      </c>
      <c r="M283" s="40">
        <v>117.3174451</v>
      </c>
      <c r="N283" s="40">
        <f>L283/(INDEX(Installed_Capacity!$V$6:$AG$11,MATCH(Source_Data!B283,Installed_Capacity!$U$6:$U$11,0),MATCH(Source_Data!C283,Installed_Capacity!$V$5:$AG$5,0)))</f>
        <v>6.7734660723130252E-2</v>
      </c>
      <c r="O283" s="41">
        <f>M283/(INDEX(Installed_Capacity!$V$15:$AG$20,MATCH(Source_Data!B283,Installed_Capacity!$U$15:$U$20,0),MATCH(Source_Data!C283,Installed_Capacity!$V$14:$AG$14,0)))</f>
        <v>4.7914006575454367E-2</v>
      </c>
      <c r="P283" s="37">
        <v>0</v>
      </c>
      <c r="Q283" s="38">
        <f>P283/(INDEX(Installed_Capacity!$AJ$15:$AU$20,MATCH(Source_Data!B283,Installed_Capacity!$AI$15:$AI$20,0),MATCH(Source_Data!C283,Installed_Capacity!$AJ$14:$AU$14,0)))</f>
        <v>0</v>
      </c>
      <c r="R283" s="63">
        <v>7.5283629000000003</v>
      </c>
      <c r="S283" s="42">
        <v>298.61840690399998</v>
      </c>
      <c r="T283" s="42">
        <f>R283/(INDEX(Installed_Capacity!$H$25:$S$30,MATCH(Source_Data!B283,Installed_Capacity!$G$25:$G$30,0),MATCH(Source_Data!C283,Installed_Capacity!$H$24:$S$24,0)))</f>
        <v>5.5068121571209133E-3</v>
      </c>
      <c r="U283" s="43">
        <f>S283/(INDEX(Installed_Capacity!$H$33:$S$38,MATCH(Source_Data!B283,Installed_Capacity!$G$33:$G$38,0),MATCH(Source_Data!C283,Installed_Capacity!$H$32:$S$32,0)))</f>
        <v>8.763022877650975E-2</v>
      </c>
      <c r="V283" s="21"/>
      <c r="W283" s="2"/>
    </row>
    <row r="284" spans="1:23" x14ac:dyDescent="0.25">
      <c r="A284" s="17">
        <v>42747</v>
      </c>
      <c r="B284" s="19">
        <v>2017</v>
      </c>
      <c r="C284" s="19">
        <v>1</v>
      </c>
      <c r="D284" s="19">
        <v>12</v>
      </c>
      <c r="E284" s="19">
        <v>18</v>
      </c>
      <c r="F284" s="69">
        <v>30072</v>
      </c>
      <c r="G284" s="52">
        <f t="shared" si="4"/>
        <v>30618</v>
      </c>
      <c r="H284" s="34">
        <v>0.28154059999999997</v>
      </c>
      <c r="I284" s="35">
        <v>1.00889E-2</v>
      </c>
      <c r="J284" s="35">
        <f>H284/(INDEX(Installed_Capacity!$H$6:$S$11,MATCH(Source_Data!B284,Installed_Capacity!$G$6:$G$11,0),MATCH(Source_Data!C284,Installed_Capacity!$H$5:$S$5,0)))</f>
        <v>1.863914782056035E-4</v>
      </c>
      <c r="K284" s="36">
        <f>I284/(INDEX(Installed_Capacity!$H$15:$S$20,MATCH(Source_Data!B284,Installed_Capacity!$G$15:$G$20,0),MATCH(Source_Data!C284,Installed_Capacity!$H$14:$S$14,0)))</f>
        <v>2.6592424681725925E-6</v>
      </c>
      <c r="L284" s="39">
        <v>6.8190799999999996E-2</v>
      </c>
      <c r="M284" s="40">
        <v>4.9741399999999998E-2</v>
      </c>
      <c r="N284" s="40">
        <f>L284/(INDEX(Installed_Capacity!$V$6:$AG$11,MATCH(Source_Data!B284,Installed_Capacity!$U$6:$U$11,0),MATCH(Source_Data!C284,Installed_Capacity!$V$5:$AG$5,0)))</f>
        <v>6.3725550664909752E-5</v>
      </c>
      <c r="O284" s="41">
        <f>M284/(INDEX(Installed_Capacity!$V$15:$AG$20,MATCH(Source_Data!B284,Installed_Capacity!$U$15:$U$20,0),MATCH(Source_Data!C284,Installed_Capacity!$V$14:$AG$14,0)))</f>
        <v>2.0315050030631003E-5</v>
      </c>
      <c r="P284" s="37">
        <v>0</v>
      </c>
      <c r="Q284" s="38">
        <f>P284/(INDEX(Installed_Capacity!$AJ$15:$AU$20,MATCH(Source_Data!B284,Installed_Capacity!$AI$15:$AI$20,0),MATCH(Source_Data!C284,Installed_Capacity!$AJ$14:$AU$14,0)))</f>
        <v>0</v>
      </c>
      <c r="R284" s="63">
        <v>8.6625644000000008</v>
      </c>
      <c r="S284" s="42">
        <v>210.1774307</v>
      </c>
      <c r="T284" s="42">
        <f>R284/(INDEX(Installed_Capacity!$H$25:$S$30,MATCH(Source_Data!B284,Installed_Capacity!$G$25:$G$30,0),MATCH(Source_Data!C284,Installed_Capacity!$H$24:$S$24,0)))</f>
        <v>6.336452636968767E-3</v>
      </c>
      <c r="U284" s="43">
        <f>S284/(INDEX(Installed_Capacity!$H$33:$S$38,MATCH(Source_Data!B284,Installed_Capacity!$G$33:$G$38,0),MATCH(Source_Data!C284,Installed_Capacity!$H$32:$S$32,0)))</f>
        <v>6.167702964747588E-2</v>
      </c>
      <c r="V284" s="21"/>
      <c r="W284" s="2"/>
    </row>
    <row r="285" spans="1:23" x14ac:dyDescent="0.25">
      <c r="A285" s="17">
        <v>42747</v>
      </c>
      <c r="B285" s="19">
        <v>2017</v>
      </c>
      <c r="C285" s="19">
        <v>1</v>
      </c>
      <c r="D285" s="19">
        <v>12</v>
      </c>
      <c r="E285" s="19">
        <v>19</v>
      </c>
      <c r="F285" s="69">
        <v>30618</v>
      </c>
      <c r="G285" s="52">
        <f t="shared" si="4"/>
        <v>30618</v>
      </c>
      <c r="H285" s="34">
        <v>0</v>
      </c>
      <c r="I285" s="35">
        <v>1.353E-2</v>
      </c>
      <c r="J285" s="35">
        <f>H285/(INDEX(Installed_Capacity!$H$6:$S$11,MATCH(Source_Data!B285,Installed_Capacity!$G$6:$G$11,0),MATCH(Source_Data!C285,Installed_Capacity!$H$5:$S$5,0)))</f>
        <v>0</v>
      </c>
      <c r="K285" s="36">
        <f>I285/(INDEX(Installed_Capacity!$H$15:$S$20,MATCH(Source_Data!B285,Installed_Capacity!$G$15:$G$20,0),MATCH(Source_Data!C285,Installed_Capacity!$H$14:$S$14,0)))</f>
        <v>3.5662510872716729E-6</v>
      </c>
      <c r="L285" s="39">
        <v>0</v>
      </c>
      <c r="M285" s="40">
        <v>0</v>
      </c>
      <c r="N285" s="40">
        <f>L285/(INDEX(Installed_Capacity!$V$6:$AG$11,MATCH(Source_Data!B285,Installed_Capacity!$U$6:$U$11,0),MATCH(Source_Data!C285,Installed_Capacity!$V$5:$AG$5,0)))</f>
        <v>0</v>
      </c>
      <c r="O285" s="41">
        <f>M285/(INDEX(Installed_Capacity!$V$15:$AG$20,MATCH(Source_Data!B285,Installed_Capacity!$U$15:$U$20,0),MATCH(Source_Data!C285,Installed_Capacity!$V$14:$AG$14,0)))</f>
        <v>0</v>
      </c>
      <c r="P285" s="37">
        <v>0</v>
      </c>
      <c r="Q285" s="38">
        <f>P285/(INDEX(Installed_Capacity!$AJ$15:$AU$20,MATCH(Source_Data!B285,Installed_Capacity!$AI$15:$AI$20,0),MATCH(Source_Data!C285,Installed_Capacity!$AJ$14:$AU$14,0)))</f>
        <v>0</v>
      </c>
      <c r="R285" s="63">
        <v>12.0528172</v>
      </c>
      <c r="S285" s="42">
        <v>152.68944330400001</v>
      </c>
      <c r="T285" s="42">
        <f>R285/(INDEX(Installed_Capacity!$H$25:$S$30,MATCH(Source_Data!B285,Installed_Capacity!$G$25:$G$30,0),MATCH(Source_Data!C285,Installed_Capacity!$H$24:$S$24,0)))</f>
        <v>8.8163391119888829E-3</v>
      </c>
      <c r="U285" s="43">
        <f>S285/(INDEX(Installed_Capacity!$H$33:$S$38,MATCH(Source_Data!B285,Installed_Capacity!$G$33:$G$38,0),MATCH(Source_Data!C285,Installed_Capacity!$H$32:$S$32,0)))</f>
        <v>4.4807053212861429E-2</v>
      </c>
      <c r="V285" s="21"/>
      <c r="W285" s="2"/>
    </row>
    <row r="286" spans="1:23" x14ac:dyDescent="0.25">
      <c r="A286" s="17">
        <v>42747</v>
      </c>
      <c r="B286" s="19">
        <v>2017</v>
      </c>
      <c r="C286" s="19">
        <v>1</v>
      </c>
      <c r="D286" s="19">
        <v>12</v>
      </c>
      <c r="E286" s="19">
        <v>20</v>
      </c>
      <c r="F286" s="69">
        <v>30105</v>
      </c>
      <c r="G286" s="52">
        <f t="shared" si="4"/>
        <v>30618</v>
      </c>
      <c r="H286" s="34">
        <v>0</v>
      </c>
      <c r="I286" s="35">
        <v>2.2532099999999999E-2</v>
      </c>
      <c r="J286" s="35">
        <f>H286/(INDEX(Installed_Capacity!$H$6:$S$11,MATCH(Source_Data!B286,Installed_Capacity!$G$6:$G$11,0),MATCH(Source_Data!C286,Installed_Capacity!$H$5:$S$5,0)))</f>
        <v>0</v>
      </c>
      <c r="K286" s="36">
        <f>I286/(INDEX(Installed_Capacity!$H$15:$S$20,MATCH(Source_Data!B286,Installed_Capacity!$G$15:$G$20,0),MATCH(Source_Data!C286,Installed_Capacity!$H$14:$S$14,0)))</f>
        <v>5.9390337120113864E-6</v>
      </c>
      <c r="L286" s="39">
        <v>0</v>
      </c>
      <c r="M286" s="40">
        <v>0</v>
      </c>
      <c r="N286" s="40">
        <f>L286/(INDEX(Installed_Capacity!$V$6:$AG$11,MATCH(Source_Data!B286,Installed_Capacity!$U$6:$U$11,0),MATCH(Source_Data!C286,Installed_Capacity!$V$5:$AG$5,0)))</f>
        <v>0</v>
      </c>
      <c r="O286" s="41">
        <f>M286/(INDEX(Installed_Capacity!$V$15:$AG$20,MATCH(Source_Data!B286,Installed_Capacity!$U$15:$U$20,0),MATCH(Source_Data!C286,Installed_Capacity!$V$14:$AG$14,0)))</f>
        <v>0</v>
      </c>
      <c r="P286" s="37">
        <v>0</v>
      </c>
      <c r="Q286" s="38">
        <f>P286/(INDEX(Installed_Capacity!$AJ$15:$AU$20,MATCH(Source_Data!B286,Installed_Capacity!$AI$15:$AI$20,0),MATCH(Source_Data!C286,Installed_Capacity!$AJ$14:$AU$14,0)))</f>
        <v>0</v>
      </c>
      <c r="R286" s="63">
        <v>10.735474200000001</v>
      </c>
      <c r="S286" s="42">
        <v>109.1977856</v>
      </c>
      <c r="T286" s="42">
        <f>R286/(INDEX(Installed_Capacity!$H$25:$S$30,MATCH(Source_Data!B286,Installed_Capacity!$G$25:$G$30,0),MATCH(Source_Data!C286,Installed_Capacity!$H$24:$S$24,0)))</f>
        <v>7.852735132762783E-3</v>
      </c>
      <c r="U286" s="43">
        <f>S286/(INDEX(Installed_Capacity!$H$33:$S$38,MATCH(Source_Data!B286,Installed_Capacity!$G$33:$G$38,0),MATCH(Source_Data!C286,Installed_Capacity!$H$32:$S$32,0)))</f>
        <v>3.2044330532821165E-2</v>
      </c>
      <c r="V286" s="21"/>
      <c r="W286" s="2"/>
    </row>
    <row r="287" spans="1:23" x14ac:dyDescent="0.25">
      <c r="A287" s="17">
        <v>42747</v>
      </c>
      <c r="B287" s="19">
        <v>2017</v>
      </c>
      <c r="C287" s="19">
        <v>1</v>
      </c>
      <c r="D287" s="19">
        <v>12</v>
      </c>
      <c r="E287" s="19">
        <v>21</v>
      </c>
      <c r="F287" s="69">
        <v>29092</v>
      </c>
      <c r="G287" s="52">
        <f t="shared" si="4"/>
        <v>30618</v>
      </c>
      <c r="H287" s="34">
        <v>0</v>
      </c>
      <c r="I287" s="35">
        <v>2.0973499999999999E-2</v>
      </c>
      <c r="J287" s="35">
        <f>H287/(INDEX(Installed_Capacity!$H$6:$S$11,MATCH(Source_Data!B287,Installed_Capacity!$G$6:$G$11,0),MATCH(Source_Data!C287,Installed_Capacity!$H$5:$S$5,0)))</f>
        <v>0</v>
      </c>
      <c r="K287" s="36">
        <f>I287/(INDEX(Installed_Capacity!$H$15:$S$20,MATCH(Source_Data!B287,Installed_Capacity!$G$15:$G$20,0),MATCH(Source_Data!C287,Installed_Capacity!$H$14:$S$14,0)))</f>
        <v>5.5282163472943405E-6</v>
      </c>
      <c r="L287" s="39">
        <v>0</v>
      </c>
      <c r="M287" s="40">
        <v>0</v>
      </c>
      <c r="N287" s="40">
        <f>L287/(INDEX(Installed_Capacity!$V$6:$AG$11,MATCH(Source_Data!B287,Installed_Capacity!$U$6:$U$11,0),MATCH(Source_Data!C287,Installed_Capacity!$V$5:$AG$5,0)))</f>
        <v>0</v>
      </c>
      <c r="O287" s="41">
        <f>M287/(INDEX(Installed_Capacity!$V$15:$AG$20,MATCH(Source_Data!B287,Installed_Capacity!$U$15:$U$20,0),MATCH(Source_Data!C287,Installed_Capacity!$V$14:$AG$14,0)))</f>
        <v>0</v>
      </c>
      <c r="P287" s="37">
        <v>0</v>
      </c>
      <c r="Q287" s="38">
        <f>P287/(INDEX(Installed_Capacity!$AJ$15:$AU$20,MATCH(Source_Data!B287,Installed_Capacity!$AI$15:$AI$20,0),MATCH(Source_Data!C287,Installed_Capacity!$AJ$14:$AU$14,0)))</f>
        <v>0</v>
      </c>
      <c r="R287" s="63">
        <v>11.454467899999999</v>
      </c>
      <c r="S287" s="42">
        <v>118.471692296</v>
      </c>
      <c r="T287" s="42">
        <f>R287/(INDEX(Installed_Capacity!$H$25:$S$30,MATCH(Source_Data!B287,Installed_Capacity!$G$25:$G$30,0),MATCH(Source_Data!C287,Installed_Capacity!$H$24:$S$24,0)))</f>
        <v>8.3786613268963493E-3</v>
      </c>
      <c r="U287" s="43">
        <f>S287/(INDEX(Installed_Capacity!$H$33:$S$38,MATCH(Source_Data!B287,Installed_Capacity!$G$33:$G$38,0),MATCH(Source_Data!C287,Installed_Capacity!$H$32:$S$32,0)))</f>
        <v>3.476577886498558E-2</v>
      </c>
      <c r="V287" s="21"/>
      <c r="W287" s="2"/>
    </row>
    <row r="288" spans="1:23" x14ac:dyDescent="0.25">
      <c r="A288" s="17">
        <v>42747</v>
      </c>
      <c r="B288" s="19">
        <v>2017</v>
      </c>
      <c r="C288" s="19">
        <v>1</v>
      </c>
      <c r="D288" s="19">
        <v>12</v>
      </c>
      <c r="E288" s="19">
        <v>22</v>
      </c>
      <c r="F288" s="69">
        <v>27666</v>
      </c>
      <c r="G288" s="52">
        <f t="shared" si="4"/>
        <v>30618</v>
      </c>
      <c r="H288" s="34">
        <v>0</v>
      </c>
      <c r="I288" s="35">
        <v>1.6047700000000002E-2</v>
      </c>
      <c r="J288" s="35">
        <f>H288/(INDEX(Installed_Capacity!$H$6:$S$11,MATCH(Source_Data!B288,Installed_Capacity!$G$6:$G$11,0),MATCH(Source_Data!C288,Installed_Capacity!$H$5:$S$5,0)))</f>
        <v>0</v>
      </c>
      <c r="K288" s="36">
        <f>I288/(INDEX(Installed_Capacity!$H$15:$S$20,MATCH(Source_Data!B288,Installed_Capacity!$G$15:$G$20,0),MATCH(Source_Data!C288,Installed_Capacity!$H$14:$S$14,0)))</f>
        <v>4.2298690002372236E-6</v>
      </c>
      <c r="L288" s="39">
        <v>0</v>
      </c>
      <c r="M288" s="40">
        <v>0</v>
      </c>
      <c r="N288" s="40">
        <f>L288/(INDEX(Installed_Capacity!$V$6:$AG$11,MATCH(Source_Data!B288,Installed_Capacity!$U$6:$U$11,0),MATCH(Source_Data!C288,Installed_Capacity!$V$5:$AG$5,0)))</f>
        <v>0</v>
      </c>
      <c r="O288" s="41">
        <f>M288/(INDEX(Installed_Capacity!$V$15:$AG$20,MATCH(Source_Data!B288,Installed_Capacity!$U$15:$U$20,0),MATCH(Source_Data!C288,Installed_Capacity!$V$14:$AG$14,0)))</f>
        <v>0</v>
      </c>
      <c r="P288" s="37">
        <v>0</v>
      </c>
      <c r="Q288" s="38">
        <f>P288/(INDEX(Installed_Capacity!$AJ$15:$AU$20,MATCH(Source_Data!B288,Installed_Capacity!$AI$15:$AI$20,0),MATCH(Source_Data!C288,Installed_Capacity!$AJ$14:$AU$14,0)))</f>
        <v>0</v>
      </c>
      <c r="R288" s="63">
        <v>12.4895321</v>
      </c>
      <c r="S288" s="42">
        <v>104.546939696</v>
      </c>
      <c r="T288" s="42">
        <f>R288/(INDEX(Installed_Capacity!$H$25:$S$30,MATCH(Source_Data!B288,Installed_Capacity!$G$25:$G$30,0),MATCH(Source_Data!C288,Installed_Capacity!$H$24:$S$24,0)))</f>
        <v>9.1357853119742524E-3</v>
      </c>
      <c r="U288" s="43">
        <f>S288/(INDEX(Installed_Capacity!$H$33:$S$38,MATCH(Source_Data!B288,Installed_Capacity!$G$33:$G$38,0),MATCH(Source_Data!C288,Installed_Capacity!$H$32:$S$32,0)))</f>
        <v>3.0679529565602708E-2</v>
      </c>
      <c r="V288" s="21"/>
      <c r="W288" s="2"/>
    </row>
    <row r="289" spans="1:23" x14ac:dyDescent="0.25">
      <c r="A289" s="17">
        <v>42747</v>
      </c>
      <c r="B289" s="19">
        <v>2017</v>
      </c>
      <c r="C289" s="19">
        <v>1</v>
      </c>
      <c r="D289" s="19">
        <v>12</v>
      </c>
      <c r="E289" s="19">
        <v>23</v>
      </c>
      <c r="F289" s="69">
        <v>25753</v>
      </c>
      <c r="G289" s="52">
        <f t="shared" si="4"/>
        <v>30618</v>
      </c>
      <c r="H289" s="34">
        <v>0</v>
      </c>
      <c r="I289" s="35">
        <v>6.6430999999999999E-3</v>
      </c>
      <c r="J289" s="35">
        <f>H289/(INDEX(Installed_Capacity!$H$6:$S$11,MATCH(Source_Data!B289,Installed_Capacity!$G$6:$G$11,0),MATCH(Source_Data!C289,Installed_Capacity!$H$5:$S$5,0)))</f>
        <v>0</v>
      </c>
      <c r="K289" s="36">
        <f>I289/(INDEX(Installed_Capacity!$H$15:$S$20,MATCH(Source_Data!B289,Installed_Capacity!$G$15:$G$20,0),MATCH(Source_Data!C289,Installed_Capacity!$H$14:$S$14,0)))</f>
        <v>1.7509950183188801E-6</v>
      </c>
      <c r="L289" s="39">
        <v>0</v>
      </c>
      <c r="M289" s="40">
        <v>0</v>
      </c>
      <c r="N289" s="40">
        <f>L289/(INDEX(Installed_Capacity!$V$6:$AG$11,MATCH(Source_Data!B289,Installed_Capacity!$U$6:$U$11,0),MATCH(Source_Data!C289,Installed_Capacity!$V$5:$AG$5,0)))</f>
        <v>0</v>
      </c>
      <c r="O289" s="41">
        <f>M289/(INDEX(Installed_Capacity!$V$15:$AG$20,MATCH(Source_Data!B289,Installed_Capacity!$U$15:$U$20,0),MATCH(Source_Data!C289,Installed_Capacity!$V$14:$AG$14,0)))</f>
        <v>0</v>
      </c>
      <c r="P289" s="37">
        <v>0</v>
      </c>
      <c r="Q289" s="38">
        <f>P289/(INDEX(Installed_Capacity!$AJ$15:$AU$20,MATCH(Source_Data!B289,Installed_Capacity!$AI$15:$AI$20,0),MATCH(Source_Data!C289,Installed_Capacity!$AJ$14:$AU$14,0)))</f>
        <v>0</v>
      </c>
      <c r="R289" s="63">
        <v>14.1606507</v>
      </c>
      <c r="S289" s="42">
        <v>23.976982</v>
      </c>
      <c r="T289" s="42">
        <f>R289/(INDEX(Installed_Capacity!$H$25:$S$30,MATCH(Source_Data!B289,Installed_Capacity!$G$25:$G$30,0),MATCH(Source_Data!C289,Installed_Capacity!$H$24:$S$24,0)))</f>
        <v>1.0358167434715822E-2</v>
      </c>
      <c r="U289" s="43">
        <f>S289/(INDEX(Installed_Capacity!$H$33:$S$38,MATCH(Source_Data!B289,Installed_Capacity!$G$33:$G$38,0),MATCH(Source_Data!C289,Installed_Capacity!$H$32:$S$32,0)))</f>
        <v>7.0360981421541159E-3</v>
      </c>
      <c r="V289" s="21"/>
      <c r="W289" s="2"/>
    </row>
    <row r="290" spans="1:23" x14ac:dyDescent="0.25">
      <c r="A290" s="17">
        <v>42747</v>
      </c>
      <c r="B290" s="19">
        <v>2017</v>
      </c>
      <c r="C290" s="19">
        <v>1</v>
      </c>
      <c r="D290" s="19">
        <v>12</v>
      </c>
      <c r="E290" s="19">
        <v>24</v>
      </c>
      <c r="F290" s="69">
        <v>23824</v>
      </c>
      <c r="G290" s="52">
        <f t="shared" si="4"/>
        <v>30618</v>
      </c>
      <c r="H290" s="34">
        <v>0</v>
      </c>
      <c r="I290" s="35">
        <v>3.0815999999999999E-3</v>
      </c>
      <c r="J290" s="35">
        <f>H290/(INDEX(Installed_Capacity!$H$6:$S$11,MATCH(Source_Data!B290,Installed_Capacity!$G$6:$G$11,0),MATCH(Source_Data!C290,Installed_Capacity!$H$5:$S$5,0)))</f>
        <v>0</v>
      </c>
      <c r="K290" s="36">
        <f>I290/(INDEX(Installed_Capacity!$H$15:$S$20,MATCH(Source_Data!B290,Installed_Capacity!$G$15:$G$20,0),MATCH(Source_Data!C290,Installed_Capacity!$H$14:$S$14,0)))</f>
        <v>8.1225124542027986E-7</v>
      </c>
      <c r="L290" s="39">
        <v>0</v>
      </c>
      <c r="M290" s="40">
        <v>0</v>
      </c>
      <c r="N290" s="40">
        <f>L290/(INDEX(Installed_Capacity!$V$6:$AG$11,MATCH(Source_Data!B290,Installed_Capacity!$U$6:$U$11,0),MATCH(Source_Data!C290,Installed_Capacity!$V$5:$AG$5,0)))</f>
        <v>0</v>
      </c>
      <c r="O290" s="41">
        <f>M290/(INDEX(Installed_Capacity!$V$15:$AG$20,MATCH(Source_Data!B290,Installed_Capacity!$U$15:$U$20,0),MATCH(Source_Data!C290,Installed_Capacity!$V$14:$AG$14,0)))</f>
        <v>0</v>
      </c>
      <c r="P290" s="37">
        <v>0</v>
      </c>
      <c r="Q290" s="38">
        <f>P290/(INDEX(Installed_Capacity!$AJ$15:$AU$20,MATCH(Source_Data!B290,Installed_Capacity!$AI$15:$AI$20,0),MATCH(Source_Data!C290,Installed_Capacity!$AJ$14:$AU$14,0)))</f>
        <v>0</v>
      </c>
      <c r="R290" s="63">
        <v>16.4563272</v>
      </c>
      <c r="S290" s="42">
        <v>9.1014374999999994</v>
      </c>
      <c r="T290" s="42">
        <f>R290/(INDEX(Installed_Capacity!$H$25:$S$30,MATCH(Source_Data!B290,Installed_Capacity!$G$25:$G$30,0),MATCH(Source_Data!C290,Installed_Capacity!$H$24:$S$24,0)))</f>
        <v>1.2037398288347599E-2</v>
      </c>
      <c r="U290" s="43">
        <f>S290/(INDEX(Installed_Capacity!$H$33:$S$38,MATCH(Source_Data!B290,Installed_Capacity!$G$33:$G$38,0),MATCH(Source_Data!C290,Installed_Capacity!$H$32:$S$32,0)))</f>
        <v>2.6708368669869208E-3</v>
      </c>
      <c r="V290" s="21"/>
      <c r="W290" s="2"/>
    </row>
    <row r="291" spans="1:23" x14ac:dyDescent="0.25">
      <c r="A291" s="17">
        <v>42748</v>
      </c>
      <c r="B291" s="19">
        <v>2017</v>
      </c>
      <c r="C291" s="19">
        <v>1</v>
      </c>
      <c r="D291" s="19">
        <v>13</v>
      </c>
      <c r="E291" s="19">
        <v>1</v>
      </c>
      <c r="F291" s="69">
        <v>22750</v>
      </c>
      <c r="G291" s="52">
        <f t="shared" si="4"/>
        <v>29580</v>
      </c>
      <c r="H291" s="34">
        <v>0</v>
      </c>
      <c r="I291" s="35">
        <v>3.1722999999999999E-3</v>
      </c>
      <c r="J291" s="35">
        <f>H291/(INDEX(Installed_Capacity!$H$6:$S$11,MATCH(Source_Data!B291,Installed_Capacity!$G$6:$G$11,0),MATCH(Source_Data!C291,Installed_Capacity!$H$5:$S$5,0)))</f>
        <v>0</v>
      </c>
      <c r="K291" s="36">
        <f>I291/(INDEX(Installed_Capacity!$H$15:$S$20,MATCH(Source_Data!B291,Installed_Capacity!$G$15:$G$20,0),MATCH(Source_Data!C291,Installed_Capacity!$H$14:$S$14,0)))</f>
        <v>8.3615804317456966E-7</v>
      </c>
      <c r="L291" s="39">
        <v>0</v>
      </c>
      <c r="M291" s="40">
        <v>0</v>
      </c>
      <c r="N291" s="40">
        <f>L291/(INDEX(Installed_Capacity!$V$6:$AG$11,MATCH(Source_Data!B291,Installed_Capacity!$U$6:$U$11,0),MATCH(Source_Data!C291,Installed_Capacity!$V$5:$AG$5,0)))</f>
        <v>0</v>
      </c>
      <c r="O291" s="41">
        <f>M291/(INDEX(Installed_Capacity!$V$15:$AG$20,MATCH(Source_Data!B291,Installed_Capacity!$U$15:$U$20,0),MATCH(Source_Data!C291,Installed_Capacity!$V$14:$AG$14,0)))</f>
        <v>0</v>
      </c>
      <c r="P291" s="37">
        <v>0</v>
      </c>
      <c r="Q291" s="38">
        <f>P291/(INDEX(Installed_Capacity!$AJ$15:$AU$20,MATCH(Source_Data!B291,Installed_Capacity!$AI$15:$AI$20,0),MATCH(Source_Data!C291,Installed_Capacity!$AJ$14:$AU$14,0)))</f>
        <v>0</v>
      </c>
      <c r="R291" s="63">
        <v>17.638585599999999</v>
      </c>
      <c r="S291" s="42">
        <v>10.689105700000001</v>
      </c>
      <c r="T291" s="42">
        <f>R291/(INDEX(Installed_Capacity!$H$25:$S$30,MATCH(Source_Data!B291,Installed_Capacity!$G$25:$G$30,0),MATCH(Source_Data!C291,Installed_Capacity!$H$24:$S$24,0)))</f>
        <v>1.2902191207665862E-2</v>
      </c>
      <c r="U291" s="43">
        <f>S291/(INDEX(Installed_Capacity!$H$33:$S$38,MATCH(Source_Data!B291,Installed_Capacity!$G$33:$G$38,0),MATCH(Source_Data!C291,Installed_Capacity!$H$32:$S$32,0)))</f>
        <v>3.1367415947953325E-3</v>
      </c>
      <c r="V291" s="21"/>
      <c r="W291" s="2"/>
    </row>
    <row r="292" spans="1:23" x14ac:dyDescent="0.25">
      <c r="A292" s="17">
        <v>42748</v>
      </c>
      <c r="B292" s="19">
        <v>2017</v>
      </c>
      <c r="C292" s="19">
        <v>1</v>
      </c>
      <c r="D292" s="19">
        <v>13</v>
      </c>
      <c r="E292" s="19">
        <v>2</v>
      </c>
      <c r="F292" s="69">
        <v>22132</v>
      </c>
      <c r="G292" s="52">
        <f t="shared" si="4"/>
        <v>29580</v>
      </c>
      <c r="H292" s="34">
        <v>0</v>
      </c>
      <c r="I292" s="35">
        <v>-1.351E-4</v>
      </c>
      <c r="J292" s="35">
        <f>H292/(INDEX(Installed_Capacity!$H$6:$S$11,MATCH(Source_Data!B292,Installed_Capacity!$G$6:$G$11,0),MATCH(Source_Data!C292,Installed_Capacity!$H$5:$S$5,0)))</f>
        <v>0</v>
      </c>
      <c r="K292" s="36">
        <f>I292/(INDEX(Installed_Capacity!$H$15:$S$20,MATCH(Source_Data!B292,Installed_Capacity!$G$15:$G$20,0),MATCH(Source_Data!C292,Installed_Capacity!$H$14:$S$14,0)))</f>
        <v>-3.5609794670391948E-8</v>
      </c>
      <c r="L292" s="39">
        <v>0</v>
      </c>
      <c r="M292" s="40">
        <v>0</v>
      </c>
      <c r="N292" s="40">
        <f>L292/(INDEX(Installed_Capacity!$V$6:$AG$11,MATCH(Source_Data!B292,Installed_Capacity!$U$6:$U$11,0),MATCH(Source_Data!C292,Installed_Capacity!$V$5:$AG$5,0)))</f>
        <v>0</v>
      </c>
      <c r="O292" s="41">
        <f>M292/(INDEX(Installed_Capacity!$V$15:$AG$20,MATCH(Source_Data!B292,Installed_Capacity!$U$15:$U$20,0),MATCH(Source_Data!C292,Installed_Capacity!$V$14:$AG$14,0)))</f>
        <v>0</v>
      </c>
      <c r="P292" s="37">
        <v>0</v>
      </c>
      <c r="Q292" s="38">
        <f>P292/(INDEX(Installed_Capacity!$AJ$15:$AU$20,MATCH(Source_Data!B292,Installed_Capacity!$AI$15:$AI$20,0),MATCH(Source_Data!C292,Installed_Capacity!$AJ$14:$AU$14,0)))</f>
        <v>0</v>
      </c>
      <c r="R292" s="63">
        <v>15.677686899999999</v>
      </c>
      <c r="S292" s="42">
        <v>26.002186296000001</v>
      </c>
      <c r="T292" s="42">
        <f>R292/(INDEX(Installed_Capacity!$H$25:$S$30,MATCH(Source_Data!B292,Installed_Capacity!$G$25:$G$30,0),MATCH(Source_Data!C292,Installed_Capacity!$H$24:$S$24,0)))</f>
        <v>1.1467842074464194E-2</v>
      </c>
      <c r="U292" s="43">
        <f>S292/(INDEX(Installed_Capacity!$H$33:$S$38,MATCH(Source_Data!B292,Installed_Capacity!$G$33:$G$38,0),MATCH(Source_Data!C292,Installed_Capacity!$H$32:$S$32,0)))</f>
        <v>7.6303988003674035E-3</v>
      </c>
      <c r="V292" s="21"/>
      <c r="W292" s="2"/>
    </row>
    <row r="293" spans="1:23" x14ac:dyDescent="0.25">
      <c r="A293" s="17">
        <v>42748</v>
      </c>
      <c r="B293" s="19">
        <v>2017</v>
      </c>
      <c r="C293" s="19">
        <v>1</v>
      </c>
      <c r="D293" s="19">
        <v>13</v>
      </c>
      <c r="E293" s="19">
        <v>3</v>
      </c>
      <c r="F293" s="69">
        <v>21734</v>
      </c>
      <c r="G293" s="52">
        <f t="shared" si="4"/>
        <v>29580</v>
      </c>
      <c r="H293" s="34">
        <v>0</v>
      </c>
      <c r="I293" s="35">
        <v>9.5189999999999999E-4</v>
      </c>
      <c r="J293" s="35">
        <f>H293/(INDEX(Installed_Capacity!$H$6:$S$11,MATCH(Source_Data!B293,Installed_Capacity!$G$6:$G$11,0),MATCH(Source_Data!C293,Installed_Capacity!$H$5:$S$5,0)))</f>
        <v>0</v>
      </c>
      <c r="K293" s="36">
        <f>I293/(INDEX(Installed_Capacity!$H$15:$S$20,MATCH(Source_Data!B293,Installed_Capacity!$G$15:$G$20,0),MATCH(Source_Data!C293,Installed_Capacity!$H$14:$S$14,0)))</f>
        <v>2.5090276496481195E-7</v>
      </c>
      <c r="L293" s="39">
        <v>0</v>
      </c>
      <c r="M293" s="40">
        <v>0</v>
      </c>
      <c r="N293" s="40">
        <f>L293/(INDEX(Installed_Capacity!$V$6:$AG$11,MATCH(Source_Data!B293,Installed_Capacity!$U$6:$U$11,0),MATCH(Source_Data!C293,Installed_Capacity!$V$5:$AG$5,0)))</f>
        <v>0</v>
      </c>
      <c r="O293" s="41">
        <f>M293/(INDEX(Installed_Capacity!$V$15:$AG$20,MATCH(Source_Data!B293,Installed_Capacity!$U$15:$U$20,0),MATCH(Source_Data!C293,Installed_Capacity!$V$14:$AG$14,0)))</f>
        <v>0</v>
      </c>
      <c r="P293" s="37">
        <v>0</v>
      </c>
      <c r="Q293" s="38">
        <f>P293/(INDEX(Installed_Capacity!$AJ$15:$AU$20,MATCH(Source_Data!B293,Installed_Capacity!$AI$15:$AI$20,0),MATCH(Source_Data!C293,Installed_Capacity!$AJ$14:$AU$14,0)))</f>
        <v>0</v>
      </c>
      <c r="R293" s="63">
        <v>41.1909055</v>
      </c>
      <c r="S293" s="42">
        <v>87.529198496000006</v>
      </c>
      <c r="T293" s="42">
        <f>R293/(INDEX(Installed_Capacity!$H$25:$S$30,MATCH(Source_Data!B293,Installed_Capacity!$G$25:$G$30,0),MATCH(Source_Data!C293,Installed_Capacity!$H$24:$S$24,0)))</f>
        <v>3.0130133494257919E-2</v>
      </c>
      <c r="U293" s="43">
        <f>S293/(INDEX(Installed_Capacity!$H$33:$S$38,MATCH(Source_Data!B293,Installed_Capacity!$G$33:$G$38,0),MATCH(Source_Data!C293,Installed_Capacity!$H$32:$S$32,0)))</f>
        <v>2.5685635953763677E-2</v>
      </c>
      <c r="V293" s="21"/>
      <c r="W293" s="2"/>
    </row>
    <row r="294" spans="1:23" x14ac:dyDescent="0.25">
      <c r="A294" s="17">
        <v>42748</v>
      </c>
      <c r="B294" s="19">
        <v>2017</v>
      </c>
      <c r="C294" s="19">
        <v>1</v>
      </c>
      <c r="D294" s="19">
        <v>13</v>
      </c>
      <c r="E294" s="19">
        <v>4</v>
      </c>
      <c r="F294" s="69">
        <v>21639</v>
      </c>
      <c r="G294" s="52">
        <f t="shared" si="4"/>
        <v>29580</v>
      </c>
      <c r="H294" s="34">
        <v>0</v>
      </c>
      <c r="I294" s="35">
        <v>-2.2154000000000002E-3</v>
      </c>
      <c r="J294" s="35">
        <f>H294/(INDEX(Installed_Capacity!$H$6:$S$11,MATCH(Source_Data!B294,Installed_Capacity!$G$6:$G$11,0),MATCH(Source_Data!C294,Installed_Capacity!$H$5:$S$5,0)))</f>
        <v>0</v>
      </c>
      <c r="K294" s="36">
        <f>I294/(INDEX(Installed_Capacity!$H$15:$S$20,MATCH(Source_Data!B294,Installed_Capacity!$G$15:$G$20,0),MATCH(Source_Data!C294,Installed_Capacity!$H$14:$S$14,0)))</f>
        <v>-5.8393737315163814E-7</v>
      </c>
      <c r="L294" s="39">
        <v>0</v>
      </c>
      <c r="M294" s="40">
        <v>0</v>
      </c>
      <c r="N294" s="40">
        <f>L294/(INDEX(Installed_Capacity!$V$6:$AG$11,MATCH(Source_Data!B294,Installed_Capacity!$U$6:$U$11,0),MATCH(Source_Data!C294,Installed_Capacity!$V$5:$AG$5,0)))</f>
        <v>0</v>
      </c>
      <c r="O294" s="41">
        <f>M294/(INDEX(Installed_Capacity!$V$15:$AG$20,MATCH(Source_Data!B294,Installed_Capacity!$U$15:$U$20,0),MATCH(Source_Data!C294,Installed_Capacity!$V$14:$AG$14,0)))</f>
        <v>0</v>
      </c>
      <c r="P294" s="37">
        <v>0</v>
      </c>
      <c r="Q294" s="38">
        <f>P294/(INDEX(Installed_Capacity!$AJ$15:$AU$20,MATCH(Source_Data!B294,Installed_Capacity!$AI$15:$AI$20,0),MATCH(Source_Data!C294,Installed_Capacity!$AJ$14:$AU$14,0)))</f>
        <v>0</v>
      </c>
      <c r="R294" s="63">
        <v>72.921356000000003</v>
      </c>
      <c r="S294" s="42">
        <v>82.060804996000002</v>
      </c>
      <c r="T294" s="42">
        <f>R294/(INDEX(Installed_Capacity!$H$25:$S$30,MATCH(Source_Data!B294,Installed_Capacity!$G$25:$G$30,0),MATCH(Source_Data!C294,Installed_Capacity!$H$24:$S$24,0)))</f>
        <v>5.3340177017043383E-2</v>
      </c>
      <c r="U294" s="43">
        <f>S294/(INDEX(Installed_Capacity!$H$33:$S$38,MATCH(Source_Data!B294,Installed_Capacity!$G$33:$G$38,0),MATCH(Source_Data!C294,Installed_Capacity!$H$32:$S$32,0)))</f>
        <v>2.4080923845045503E-2</v>
      </c>
      <c r="V294" s="21"/>
      <c r="W294" s="2"/>
    </row>
    <row r="295" spans="1:23" x14ac:dyDescent="0.25">
      <c r="A295" s="17">
        <v>42748</v>
      </c>
      <c r="B295" s="19">
        <v>2017</v>
      </c>
      <c r="C295" s="19">
        <v>1</v>
      </c>
      <c r="D295" s="19">
        <v>13</v>
      </c>
      <c r="E295" s="19">
        <v>5</v>
      </c>
      <c r="F295" s="69">
        <v>22127</v>
      </c>
      <c r="G295" s="52">
        <f t="shared" si="4"/>
        <v>29580</v>
      </c>
      <c r="H295" s="34">
        <v>0</v>
      </c>
      <c r="I295" s="35">
        <v>-2.0777999999999999E-3</v>
      </c>
      <c r="J295" s="35">
        <f>H295/(INDEX(Installed_Capacity!$H$6:$S$11,MATCH(Source_Data!B295,Installed_Capacity!$G$6:$G$11,0),MATCH(Source_Data!C295,Installed_Capacity!$H$5:$S$5,0)))</f>
        <v>0</v>
      </c>
      <c r="K295" s="36">
        <f>I295/(INDEX(Installed_Capacity!$H$15:$S$20,MATCH(Source_Data!B295,Installed_Capacity!$G$15:$G$20,0),MATCH(Source_Data!C295,Installed_Capacity!$H$14:$S$14,0)))</f>
        <v>-5.4766862595218634E-7</v>
      </c>
      <c r="L295" s="39">
        <v>0</v>
      </c>
      <c r="M295" s="40">
        <v>0</v>
      </c>
      <c r="N295" s="40">
        <f>L295/(INDEX(Installed_Capacity!$V$6:$AG$11,MATCH(Source_Data!B295,Installed_Capacity!$U$6:$U$11,0),MATCH(Source_Data!C295,Installed_Capacity!$V$5:$AG$5,0)))</f>
        <v>0</v>
      </c>
      <c r="O295" s="41">
        <f>M295/(INDEX(Installed_Capacity!$V$15:$AG$20,MATCH(Source_Data!B295,Installed_Capacity!$U$15:$U$20,0),MATCH(Source_Data!C295,Installed_Capacity!$V$14:$AG$14,0)))</f>
        <v>0</v>
      </c>
      <c r="P295" s="37">
        <v>0</v>
      </c>
      <c r="Q295" s="38">
        <f>P295/(INDEX(Installed_Capacity!$AJ$15:$AU$20,MATCH(Source_Data!B295,Installed_Capacity!$AI$15:$AI$20,0),MATCH(Source_Data!C295,Installed_Capacity!$AJ$14:$AU$14,0)))</f>
        <v>0</v>
      </c>
      <c r="R295" s="63">
        <v>239.45288629999999</v>
      </c>
      <c r="S295" s="42">
        <v>25.961232496000001</v>
      </c>
      <c r="T295" s="42">
        <f>R295/(INDEX(Installed_Capacity!$H$25:$S$30,MATCH(Source_Data!B295,Installed_Capacity!$G$25:$G$30,0),MATCH(Source_Data!C295,Installed_Capacity!$H$24:$S$24,0)))</f>
        <v>0.17515389239997076</v>
      </c>
      <c r="U295" s="43">
        <f>S295/(INDEX(Installed_Capacity!$H$33:$S$38,MATCH(Source_Data!B295,Installed_Capacity!$G$33:$G$38,0),MATCH(Source_Data!C295,Installed_Capacity!$H$32:$S$32,0)))</f>
        <v>7.6183808176165241E-3</v>
      </c>
      <c r="V295" s="21"/>
      <c r="W295" s="2"/>
    </row>
    <row r="296" spans="1:23" x14ac:dyDescent="0.25">
      <c r="A296" s="17">
        <v>42748</v>
      </c>
      <c r="B296" s="19">
        <v>2017</v>
      </c>
      <c r="C296" s="19">
        <v>1</v>
      </c>
      <c r="D296" s="19">
        <v>13</v>
      </c>
      <c r="E296" s="19">
        <v>6</v>
      </c>
      <c r="F296" s="69">
        <v>23384</v>
      </c>
      <c r="G296" s="52">
        <f t="shared" si="4"/>
        <v>29580</v>
      </c>
      <c r="H296" s="34">
        <v>0</v>
      </c>
      <c r="I296" s="35">
        <v>-7.0330000000000002E-4</v>
      </c>
      <c r="J296" s="35">
        <f>H296/(INDEX(Installed_Capacity!$H$6:$S$11,MATCH(Source_Data!B296,Installed_Capacity!$G$6:$G$11,0),MATCH(Source_Data!C296,Installed_Capacity!$H$5:$S$5,0)))</f>
        <v>0</v>
      </c>
      <c r="K296" s="36">
        <f>I296/(INDEX(Installed_Capacity!$H$15:$S$20,MATCH(Source_Data!B296,Installed_Capacity!$G$15:$G$20,0),MATCH(Source_Data!C296,Installed_Capacity!$H$14:$S$14,0)))</f>
        <v>-1.8537652547510478E-7</v>
      </c>
      <c r="L296" s="39">
        <v>0</v>
      </c>
      <c r="M296" s="40">
        <v>0</v>
      </c>
      <c r="N296" s="40">
        <f>L296/(INDEX(Installed_Capacity!$V$6:$AG$11,MATCH(Source_Data!B296,Installed_Capacity!$U$6:$U$11,0),MATCH(Source_Data!C296,Installed_Capacity!$V$5:$AG$5,0)))</f>
        <v>0</v>
      </c>
      <c r="O296" s="41">
        <f>M296/(INDEX(Installed_Capacity!$V$15:$AG$20,MATCH(Source_Data!B296,Installed_Capacity!$U$15:$U$20,0),MATCH(Source_Data!C296,Installed_Capacity!$V$14:$AG$14,0)))</f>
        <v>0</v>
      </c>
      <c r="P296" s="37">
        <v>0</v>
      </c>
      <c r="Q296" s="38">
        <f>P296/(INDEX(Installed_Capacity!$AJ$15:$AU$20,MATCH(Source_Data!B296,Installed_Capacity!$AI$15:$AI$20,0),MATCH(Source_Data!C296,Installed_Capacity!$AJ$14:$AU$14,0)))</f>
        <v>0</v>
      </c>
      <c r="R296" s="63">
        <v>357.56659630000001</v>
      </c>
      <c r="S296" s="42">
        <v>9.2880933920000004</v>
      </c>
      <c r="T296" s="42">
        <f>R296/(INDEX(Installed_Capacity!$H$25:$S$30,MATCH(Source_Data!B296,Installed_Capacity!$G$25:$G$30,0),MATCH(Source_Data!C296,Installed_Capacity!$H$24:$S$24,0)))</f>
        <v>0.26155116399678152</v>
      </c>
      <c r="U296" s="43">
        <f>S296/(INDEX(Installed_Capacity!$H$33:$S$38,MATCH(Source_Data!B296,Installed_Capacity!$G$33:$G$38,0),MATCH(Source_Data!C296,Installed_Capacity!$H$32:$S$32,0)))</f>
        <v>2.725611449331076E-3</v>
      </c>
      <c r="V296" s="21"/>
      <c r="W296" s="2"/>
    </row>
    <row r="297" spans="1:23" x14ac:dyDescent="0.25">
      <c r="A297" s="17">
        <v>42748</v>
      </c>
      <c r="B297" s="19">
        <v>2017</v>
      </c>
      <c r="C297" s="19">
        <v>1</v>
      </c>
      <c r="D297" s="19">
        <v>13</v>
      </c>
      <c r="E297" s="19">
        <v>7</v>
      </c>
      <c r="F297" s="69">
        <v>26156</v>
      </c>
      <c r="G297" s="52">
        <f t="shared" si="4"/>
        <v>29580</v>
      </c>
      <c r="H297" s="34">
        <v>0</v>
      </c>
      <c r="I297" s="35">
        <v>0.16900200000000001</v>
      </c>
      <c r="J297" s="35">
        <f>H297/(INDEX(Installed_Capacity!$H$6:$S$11,MATCH(Source_Data!B297,Installed_Capacity!$G$6:$G$11,0),MATCH(Source_Data!C297,Installed_Capacity!$H$5:$S$5,0)))</f>
        <v>0</v>
      </c>
      <c r="K297" s="36">
        <f>I297/(INDEX(Installed_Capacity!$H$15:$S$20,MATCH(Source_Data!B297,Installed_Capacity!$G$15:$G$20,0),MATCH(Source_Data!C297,Installed_Capacity!$H$14:$S$14,0)))</f>
        <v>4.4545718126466172E-5</v>
      </c>
      <c r="L297" s="39">
        <v>0</v>
      </c>
      <c r="M297" s="40">
        <v>0</v>
      </c>
      <c r="N297" s="40">
        <f>L297/(INDEX(Installed_Capacity!$V$6:$AG$11,MATCH(Source_Data!B297,Installed_Capacity!$U$6:$U$11,0),MATCH(Source_Data!C297,Installed_Capacity!$V$5:$AG$5,0)))</f>
        <v>0</v>
      </c>
      <c r="O297" s="41">
        <f>M297/(INDEX(Installed_Capacity!$V$15:$AG$20,MATCH(Source_Data!B297,Installed_Capacity!$U$15:$U$20,0),MATCH(Source_Data!C297,Installed_Capacity!$V$14:$AG$14,0)))</f>
        <v>0</v>
      </c>
      <c r="P297" s="37">
        <v>0</v>
      </c>
      <c r="Q297" s="38">
        <f>P297/(INDEX(Installed_Capacity!$AJ$15:$AU$20,MATCH(Source_Data!B297,Installed_Capacity!$AI$15:$AI$20,0),MATCH(Source_Data!C297,Installed_Capacity!$AJ$14:$AU$14,0)))</f>
        <v>0</v>
      </c>
      <c r="R297" s="63">
        <v>342.76672289999999</v>
      </c>
      <c r="S297" s="42">
        <v>13.7620807</v>
      </c>
      <c r="T297" s="42">
        <f>R297/(INDEX(Installed_Capacity!$H$25:$S$30,MATCH(Source_Data!B297,Installed_Capacity!$G$25:$G$30,0),MATCH(Source_Data!C297,Installed_Capacity!$H$24:$S$24,0)))</f>
        <v>0.25072542089093702</v>
      </c>
      <c r="U297" s="43">
        <f>S297/(INDEX(Installed_Capacity!$H$33:$S$38,MATCH(Source_Data!B297,Installed_Capacity!$G$33:$G$38,0),MATCH(Source_Data!C297,Installed_Capacity!$H$32:$S$32,0)))</f>
        <v>4.038512872280799E-3</v>
      </c>
      <c r="V297" s="21"/>
      <c r="W297" s="2"/>
    </row>
    <row r="298" spans="1:23" x14ac:dyDescent="0.25">
      <c r="A298" s="17">
        <v>42748</v>
      </c>
      <c r="B298" s="19">
        <v>2017</v>
      </c>
      <c r="C298" s="19">
        <v>1</v>
      </c>
      <c r="D298" s="19">
        <v>13</v>
      </c>
      <c r="E298" s="19">
        <v>8</v>
      </c>
      <c r="F298" s="69">
        <v>27742</v>
      </c>
      <c r="G298" s="52">
        <f t="shared" si="4"/>
        <v>29580</v>
      </c>
      <c r="H298" s="34">
        <v>27.487736999999999</v>
      </c>
      <c r="I298" s="35">
        <v>94.607409681999997</v>
      </c>
      <c r="J298" s="35">
        <f>H298/(INDEX(Installed_Capacity!$H$6:$S$11,MATCH(Source_Data!B298,Installed_Capacity!$G$6:$G$11,0),MATCH(Source_Data!C298,Installed_Capacity!$H$5:$S$5,0)))</f>
        <v>1.8198014538424869E-2</v>
      </c>
      <c r="K298" s="36">
        <f>I298/(INDEX(Installed_Capacity!$H$15:$S$20,MATCH(Source_Data!B298,Installed_Capacity!$G$15:$G$20,0),MATCH(Source_Data!C298,Installed_Capacity!$H$14:$S$14,0)))</f>
        <v>2.493671675110045E-2</v>
      </c>
      <c r="L298" s="39">
        <v>19.834312000000001</v>
      </c>
      <c r="M298" s="40">
        <v>30.901003800000002</v>
      </c>
      <c r="N298" s="40">
        <f>L298/(INDEX(Installed_Capacity!$V$6:$AG$11,MATCH(Source_Data!B298,Installed_Capacity!$U$6:$U$11,0),MATCH(Source_Data!C298,Installed_Capacity!$V$5:$AG$5,0)))</f>
        <v>1.8535527582307698E-2</v>
      </c>
      <c r="O298" s="41">
        <f>M298/(INDEX(Installed_Capacity!$V$15:$AG$20,MATCH(Source_Data!B298,Installed_Capacity!$U$15:$U$20,0),MATCH(Source_Data!C298,Installed_Capacity!$V$14:$AG$14,0)))</f>
        <v>1.2620381376352872E-2</v>
      </c>
      <c r="P298" s="37">
        <v>0</v>
      </c>
      <c r="Q298" s="38">
        <f>P298/(INDEX(Installed_Capacity!$AJ$15:$AU$20,MATCH(Source_Data!B298,Installed_Capacity!$AI$15:$AI$20,0),MATCH(Source_Data!C298,Installed_Capacity!$AJ$14:$AU$14,0)))</f>
        <v>0</v>
      </c>
      <c r="R298" s="63">
        <v>241.32007340000001</v>
      </c>
      <c r="S298" s="42">
        <v>54.312441800000002</v>
      </c>
      <c r="T298" s="42">
        <f>R298/(INDEX(Installed_Capacity!$H$25:$S$30,MATCH(Source_Data!B298,Installed_Capacity!$G$25:$G$30,0),MATCH(Source_Data!C298,Installed_Capacity!$H$24:$S$24,0)))</f>
        <v>0.17651969380440349</v>
      </c>
      <c r="U298" s="43">
        <f>S298/(INDEX(Installed_Capacity!$H$33:$S$38,MATCH(Source_Data!B298,Installed_Capacity!$G$33:$G$38,0),MATCH(Source_Data!C298,Installed_Capacity!$H$32:$S$32,0)))</f>
        <v>1.5938105589970979E-2</v>
      </c>
      <c r="V298" s="21"/>
      <c r="W298" s="2"/>
    </row>
    <row r="299" spans="1:23" x14ac:dyDescent="0.25">
      <c r="A299" s="17">
        <v>42748</v>
      </c>
      <c r="B299" s="19">
        <v>2017</v>
      </c>
      <c r="C299" s="19">
        <v>1</v>
      </c>
      <c r="D299" s="19">
        <v>13</v>
      </c>
      <c r="E299" s="19">
        <v>9</v>
      </c>
      <c r="F299" s="69">
        <v>27688</v>
      </c>
      <c r="G299" s="52">
        <f t="shared" si="4"/>
        <v>29580</v>
      </c>
      <c r="H299" s="34">
        <v>323.95696379999998</v>
      </c>
      <c r="I299" s="35">
        <v>411.68788890000002</v>
      </c>
      <c r="J299" s="35">
        <f>H299/(INDEX(Installed_Capacity!$H$6:$S$11,MATCH(Source_Data!B299,Installed_Capacity!$G$6:$G$11,0),MATCH(Source_Data!C299,Installed_Capacity!$H$5:$S$5,0)))</f>
        <v>0.21447285882633332</v>
      </c>
      <c r="K299" s="36">
        <f>I299/(INDEX(Installed_Capacity!$H$15:$S$20,MATCH(Source_Data!B299,Installed_Capacity!$G$15:$G$20,0),MATCH(Source_Data!C299,Installed_Capacity!$H$14:$S$14,0)))</f>
        <v>0.10851311022957906</v>
      </c>
      <c r="L299" s="39">
        <v>206.96755160000001</v>
      </c>
      <c r="M299" s="40">
        <v>211.44307620000001</v>
      </c>
      <c r="N299" s="40">
        <f>L299/(INDEX(Installed_Capacity!$V$6:$AG$11,MATCH(Source_Data!B299,Installed_Capacity!$U$6:$U$11,0),MATCH(Source_Data!C299,Installed_Capacity!$V$5:$AG$5,0)))</f>
        <v>0.19341496500228955</v>
      </c>
      <c r="O299" s="41">
        <f>M299/(INDEX(Installed_Capacity!$V$15:$AG$20,MATCH(Source_Data!B299,Installed_Capacity!$U$15:$U$20,0),MATCH(Source_Data!C299,Installed_Capacity!$V$14:$AG$14,0)))</f>
        <v>8.6356167531141531E-2</v>
      </c>
      <c r="P299" s="37">
        <v>0</v>
      </c>
      <c r="Q299" s="38">
        <f>P299/(INDEX(Installed_Capacity!$AJ$15:$AU$20,MATCH(Source_Data!B299,Installed_Capacity!$AI$15:$AI$20,0),MATCH(Source_Data!C299,Installed_Capacity!$AJ$14:$AU$14,0)))</f>
        <v>0</v>
      </c>
      <c r="R299" s="63">
        <v>167.06682309999999</v>
      </c>
      <c r="S299" s="42">
        <v>109.477784296</v>
      </c>
      <c r="T299" s="42">
        <f>R299/(INDEX(Installed_Capacity!$H$25:$S$30,MATCH(Source_Data!B299,Installed_Capacity!$G$25:$G$30,0),MATCH(Source_Data!C299,Installed_Capacity!$H$24:$S$24,0)))</f>
        <v>0.12220526889035184</v>
      </c>
      <c r="U299" s="43">
        <f>S299/(INDEX(Installed_Capacity!$H$33:$S$38,MATCH(Source_Data!B299,Installed_Capacity!$G$33:$G$38,0),MATCH(Source_Data!C299,Installed_Capacity!$H$32:$S$32,0)))</f>
        <v>3.2126496766450199E-2</v>
      </c>
      <c r="V299" s="21"/>
      <c r="W299" s="2"/>
    </row>
    <row r="300" spans="1:23" x14ac:dyDescent="0.25">
      <c r="A300" s="17">
        <v>42748</v>
      </c>
      <c r="B300" s="19">
        <v>2017</v>
      </c>
      <c r="C300" s="19">
        <v>1</v>
      </c>
      <c r="D300" s="19">
        <v>13</v>
      </c>
      <c r="E300" s="19">
        <v>10</v>
      </c>
      <c r="F300" s="69">
        <v>27329</v>
      </c>
      <c r="G300" s="52">
        <f t="shared" si="4"/>
        <v>29580</v>
      </c>
      <c r="H300" s="34">
        <v>580.26532010000005</v>
      </c>
      <c r="I300" s="35">
        <v>620.50058160499998</v>
      </c>
      <c r="J300" s="35">
        <f>H300/(INDEX(Installed_Capacity!$H$6:$S$11,MATCH(Source_Data!B300,Installed_Capacity!$G$6:$G$11,0),MATCH(Source_Data!C300,Installed_Capacity!$H$5:$S$5,0)))</f>
        <v>0.38415955199671631</v>
      </c>
      <c r="K300" s="36">
        <f>I300/(INDEX(Installed_Capacity!$H$15:$S$20,MATCH(Source_Data!B300,Installed_Capacity!$G$15:$G$20,0),MATCH(Source_Data!C300,Installed_Capacity!$H$14:$S$14,0)))</f>
        <v>0.16355217101267824</v>
      </c>
      <c r="L300" s="39">
        <v>308.73946619999998</v>
      </c>
      <c r="M300" s="40">
        <v>298.45268979999997</v>
      </c>
      <c r="N300" s="40">
        <f>L300/(INDEX(Installed_Capacity!$V$6:$AG$11,MATCH(Source_Data!B300,Installed_Capacity!$U$6:$U$11,0),MATCH(Source_Data!C300,Installed_Capacity!$V$5:$AG$5,0)))</f>
        <v>0.28852268188062458</v>
      </c>
      <c r="O300" s="41">
        <f>M300/(INDEX(Installed_Capacity!$V$15:$AG$20,MATCH(Source_Data!B300,Installed_Capacity!$U$15:$U$20,0),MATCH(Source_Data!C300,Installed_Capacity!$V$14:$AG$14,0)))</f>
        <v>0.12189205219522158</v>
      </c>
      <c r="P300" s="37">
        <v>0</v>
      </c>
      <c r="Q300" s="38">
        <f>P300/(INDEX(Installed_Capacity!$AJ$15:$AU$20,MATCH(Source_Data!B300,Installed_Capacity!$AI$15:$AI$20,0),MATCH(Source_Data!C300,Installed_Capacity!$AJ$14:$AU$14,0)))</f>
        <v>0</v>
      </c>
      <c r="R300" s="63">
        <v>123.024522</v>
      </c>
      <c r="S300" s="42">
        <v>280.66702000399999</v>
      </c>
      <c r="T300" s="42">
        <f>R300/(INDEX(Installed_Capacity!$H$25:$S$30,MATCH(Source_Data!B300,Installed_Capacity!$G$25:$G$30,0),MATCH(Source_Data!C300,Installed_Capacity!$H$24:$S$24,0)))</f>
        <v>8.9989409699363629E-2</v>
      </c>
      <c r="U300" s="43">
        <f>S300/(INDEX(Installed_Capacity!$H$33:$S$38,MATCH(Source_Data!B300,Installed_Capacity!$G$33:$G$38,0),MATCH(Source_Data!C300,Installed_Capacity!$H$32:$S$32,0)))</f>
        <v>8.2362354779015823E-2</v>
      </c>
      <c r="V300" s="21"/>
      <c r="W300" s="2"/>
    </row>
    <row r="301" spans="1:23" x14ac:dyDescent="0.25">
      <c r="A301" s="17">
        <v>42748</v>
      </c>
      <c r="B301" s="19">
        <v>2017</v>
      </c>
      <c r="C301" s="19">
        <v>1</v>
      </c>
      <c r="D301" s="19">
        <v>13</v>
      </c>
      <c r="E301" s="19">
        <v>11</v>
      </c>
      <c r="F301" s="69">
        <v>26874</v>
      </c>
      <c r="G301" s="52">
        <f t="shared" si="4"/>
        <v>29580</v>
      </c>
      <c r="H301" s="34">
        <v>818.15380689999995</v>
      </c>
      <c r="I301" s="35">
        <v>706.06923725000001</v>
      </c>
      <c r="J301" s="35">
        <f>H301/(INDEX(Installed_Capacity!$H$6:$S$11,MATCH(Source_Data!B301,Installed_Capacity!$G$6:$G$11,0),MATCH(Source_Data!C301,Installed_Capacity!$H$5:$S$5,0)))</f>
        <v>0.54165153255918641</v>
      </c>
      <c r="K301" s="36">
        <f>I301/(INDEX(Installed_Capacity!$H$15:$S$20,MATCH(Source_Data!B301,Installed_Capacity!$G$15:$G$20,0),MATCH(Source_Data!C301,Installed_Capacity!$H$14:$S$14,0)))</f>
        <v>0.18610644383088643</v>
      </c>
      <c r="L301" s="39">
        <v>310.16701239999998</v>
      </c>
      <c r="M301" s="40">
        <v>382.51551799999999</v>
      </c>
      <c r="N301" s="40">
        <f>L301/(INDEX(Installed_Capacity!$V$6:$AG$11,MATCH(Source_Data!B301,Installed_Capacity!$U$6:$U$11,0),MATCH(Source_Data!C301,Installed_Capacity!$V$5:$AG$5,0)))</f>
        <v>0.28985674993224736</v>
      </c>
      <c r="O301" s="41">
        <f>M301/(INDEX(Installed_Capacity!$V$15:$AG$20,MATCH(Source_Data!B301,Installed_Capacity!$U$15:$U$20,0),MATCH(Source_Data!C301,Installed_Capacity!$V$14:$AG$14,0)))</f>
        <v>0.15622443046763326</v>
      </c>
      <c r="P301" s="37">
        <v>0</v>
      </c>
      <c r="Q301" s="38">
        <f>P301/(INDEX(Installed_Capacity!$AJ$15:$AU$20,MATCH(Source_Data!B301,Installed_Capacity!$AI$15:$AI$20,0),MATCH(Source_Data!C301,Installed_Capacity!$AJ$14:$AU$14,0)))</f>
        <v>0</v>
      </c>
      <c r="R301" s="63">
        <v>64.943084400000004</v>
      </c>
      <c r="S301" s="42">
        <v>463.86107019999997</v>
      </c>
      <c r="T301" s="42">
        <f>R301/(INDEX(Installed_Capacity!$H$25:$S$30,MATCH(Source_Data!B301,Installed_Capacity!$G$25:$G$30,0),MATCH(Source_Data!C301,Installed_Capacity!$H$24:$S$24,0)))</f>
        <v>4.7504267719991229E-2</v>
      </c>
      <c r="U301" s="43">
        <f>S301/(INDEX(Installed_Capacity!$H$33:$S$38,MATCH(Source_Data!B301,Installed_Capacity!$G$33:$G$38,0),MATCH(Source_Data!C301,Installed_Capacity!$H$32:$S$32,0)))</f>
        <v>0.13612105202614072</v>
      </c>
      <c r="V301" s="21"/>
      <c r="W301" s="2"/>
    </row>
    <row r="302" spans="1:23" x14ac:dyDescent="0.25">
      <c r="A302" s="17">
        <v>42748</v>
      </c>
      <c r="B302" s="19">
        <v>2017</v>
      </c>
      <c r="C302" s="19">
        <v>1</v>
      </c>
      <c r="D302" s="19">
        <v>13</v>
      </c>
      <c r="E302" s="19">
        <v>12</v>
      </c>
      <c r="F302" s="69">
        <v>26324</v>
      </c>
      <c r="G302" s="52">
        <f t="shared" si="4"/>
        <v>29580</v>
      </c>
      <c r="H302" s="34">
        <v>767.96986489999995</v>
      </c>
      <c r="I302" s="35">
        <v>814.34114550000004</v>
      </c>
      <c r="J302" s="35">
        <f>H302/(INDEX(Installed_Capacity!$H$6:$S$11,MATCH(Source_Data!B302,Installed_Capacity!$G$6:$G$11,0),MATCH(Source_Data!C302,Installed_Capacity!$H$5:$S$5,0)))</f>
        <v>0.50842769510354324</v>
      </c>
      <c r="K302" s="36">
        <f>I302/(INDEX(Installed_Capacity!$H$15:$S$20,MATCH(Source_Data!B302,Installed_Capacity!$G$15:$G$20,0),MATCH(Source_Data!C302,Installed_Capacity!$H$14:$S$14,0)))</f>
        <v>0.21464486293787396</v>
      </c>
      <c r="L302" s="39">
        <v>325.90357920000002</v>
      </c>
      <c r="M302" s="40">
        <v>470.05781050000002</v>
      </c>
      <c r="N302" s="40">
        <f>L302/(INDEX(Installed_Capacity!$V$6:$AG$11,MATCH(Source_Data!B302,Installed_Capacity!$U$6:$U$11,0),MATCH(Source_Data!C302,Installed_Capacity!$V$5:$AG$5,0)))</f>
        <v>0.30456285962600577</v>
      </c>
      <c r="O302" s="41">
        <f>M302/(INDEX(Installed_Capacity!$V$15:$AG$20,MATCH(Source_Data!B302,Installed_Capacity!$U$15:$U$20,0),MATCH(Source_Data!C302,Installed_Capacity!$V$14:$AG$14,0)))</f>
        <v>0.19197786828670618</v>
      </c>
      <c r="P302" s="37">
        <v>0</v>
      </c>
      <c r="Q302" s="38">
        <f>P302/(INDEX(Installed_Capacity!$AJ$15:$AU$20,MATCH(Source_Data!B302,Installed_Capacity!$AI$15:$AI$20,0),MATCH(Source_Data!C302,Installed_Capacity!$AJ$14:$AU$14,0)))</f>
        <v>0</v>
      </c>
      <c r="R302" s="63">
        <v>74.594121400000006</v>
      </c>
      <c r="S302" s="42">
        <v>531.34531849999996</v>
      </c>
      <c r="T302" s="42">
        <f>R302/(INDEX(Installed_Capacity!$H$25:$S$30,MATCH(Source_Data!B302,Installed_Capacity!$G$25:$G$30,0),MATCH(Source_Data!C302,Installed_Capacity!$H$24:$S$24,0)))</f>
        <v>5.4563763733450378E-2</v>
      </c>
      <c r="U302" s="43">
        <f>S302/(INDEX(Installed_Capacity!$H$33:$S$38,MATCH(Source_Data!B302,Installed_Capacity!$G$33:$G$38,0),MATCH(Source_Data!C302,Installed_Capacity!$H$32:$S$32,0)))</f>
        <v>0.15592445322518642</v>
      </c>
      <c r="V302" s="21"/>
      <c r="W302" s="2"/>
    </row>
    <row r="303" spans="1:23" x14ac:dyDescent="0.25">
      <c r="A303" s="17">
        <v>42748</v>
      </c>
      <c r="B303" s="19">
        <v>2017</v>
      </c>
      <c r="C303" s="19">
        <v>1</v>
      </c>
      <c r="D303" s="19">
        <v>13</v>
      </c>
      <c r="E303" s="19">
        <v>13</v>
      </c>
      <c r="F303" s="69">
        <v>25886</v>
      </c>
      <c r="G303" s="52">
        <f t="shared" si="4"/>
        <v>29580</v>
      </c>
      <c r="H303" s="34">
        <v>682.21480210000004</v>
      </c>
      <c r="I303" s="35">
        <v>845.3946042</v>
      </c>
      <c r="J303" s="35">
        <f>H303/(INDEX(Installed_Capacity!$H$6:$S$11,MATCH(Source_Data!B303,Installed_Capacity!$G$6:$G$11,0),MATCH(Source_Data!C303,Installed_Capacity!$H$5:$S$5,0)))</f>
        <v>0.4516543099544516</v>
      </c>
      <c r="K303" s="36">
        <f>I303/(INDEX(Installed_Capacity!$H$15:$S$20,MATCH(Source_Data!B303,Installed_Capacity!$G$15:$G$20,0),MATCH(Source_Data!C303,Installed_Capacity!$H$14:$S$14,0)))</f>
        <v>0.22282996499644164</v>
      </c>
      <c r="L303" s="39">
        <v>334.8257744</v>
      </c>
      <c r="M303" s="40">
        <v>468.61828630000002</v>
      </c>
      <c r="N303" s="40">
        <f>L303/(INDEX(Installed_Capacity!$V$6:$AG$11,MATCH(Source_Data!B303,Installed_Capacity!$U$6:$U$11,0),MATCH(Source_Data!C303,Installed_Capacity!$V$5:$AG$5,0)))</f>
        <v>0.31290081433924877</v>
      </c>
      <c r="O303" s="41">
        <f>M303/(INDEX(Installed_Capacity!$V$15:$AG$20,MATCH(Source_Data!B303,Installed_Capacity!$U$15:$U$20,0),MATCH(Source_Data!C303,Installed_Capacity!$V$14:$AG$14,0)))</f>
        <v>0.1913899474372065</v>
      </c>
      <c r="P303" s="37">
        <v>8.8292981000000008</v>
      </c>
      <c r="Q303" s="38">
        <f>P303/(INDEX(Installed_Capacity!$AJ$15:$AU$20,MATCH(Source_Data!B303,Installed_Capacity!$AI$15:$AI$20,0),MATCH(Source_Data!C303,Installed_Capacity!$AJ$14:$AU$14,0)))</f>
        <v>9.6284603053435128E-3</v>
      </c>
      <c r="R303" s="63">
        <v>102.42414960000001</v>
      </c>
      <c r="S303" s="42">
        <v>410.18340210000002</v>
      </c>
      <c r="T303" s="42">
        <f>R303/(INDEX(Installed_Capacity!$H$25:$S$30,MATCH(Source_Data!B303,Installed_Capacity!$G$25:$G$30,0),MATCH(Source_Data!C303,Installed_Capacity!$H$24:$S$24,0)))</f>
        <v>7.4920744349352655E-2</v>
      </c>
      <c r="U303" s="43">
        <f>S303/(INDEX(Installed_Capacity!$H$33:$S$38,MATCH(Source_Data!B303,Installed_Capacity!$G$33:$G$38,0),MATCH(Source_Data!C303,Installed_Capacity!$H$32:$S$32,0)))</f>
        <v>0.12036922217559595</v>
      </c>
      <c r="V303" s="21"/>
      <c r="W303" s="2"/>
    </row>
    <row r="304" spans="1:23" x14ac:dyDescent="0.25">
      <c r="A304" s="17">
        <v>42748</v>
      </c>
      <c r="B304" s="19">
        <v>2017</v>
      </c>
      <c r="C304" s="19">
        <v>1</v>
      </c>
      <c r="D304" s="19">
        <v>13</v>
      </c>
      <c r="E304" s="19">
        <v>14</v>
      </c>
      <c r="F304" s="69">
        <v>25589</v>
      </c>
      <c r="G304" s="52">
        <f t="shared" si="4"/>
        <v>29580</v>
      </c>
      <c r="H304" s="34">
        <v>522.67210739999996</v>
      </c>
      <c r="I304" s="35">
        <v>843.53928331999998</v>
      </c>
      <c r="J304" s="35">
        <f>H304/(INDEX(Installed_Capacity!$H$6:$S$11,MATCH(Source_Data!B304,Installed_Capacity!$G$6:$G$11,0),MATCH(Source_Data!C304,Installed_Capacity!$H$5:$S$5,0)))</f>
        <v>0.34603047203537945</v>
      </c>
      <c r="K304" s="36">
        <f>I304/(INDEX(Installed_Capacity!$H$15:$S$20,MATCH(Source_Data!B304,Installed_Capacity!$G$15:$G$20,0),MATCH(Source_Data!C304,Installed_Capacity!$H$14:$S$14,0)))</f>
        <v>0.22234093764200427</v>
      </c>
      <c r="L304" s="39">
        <v>371.91902279999999</v>
      </c>
      <c r="M304" s="40">
        <v>360.1348663</v>
      </c>
      <c r="N304" s="40">
        <f>L304/(INDEX(Installed_Capacity!$V$6:$AG$11,MATCH(Source_Data!B304,Installed_Capacity!$U$6:$U$11,0),MATCH(Source_Data!C304,Installed_Capacity!$V$5:$AG$5,0)))</f>
        <v>0.3475651338697468</v>
      </c>
      <c r="O304" s="41">
        <f>M304/(INDEX(Installed_Capacity!$V$15:$AG$20,MATCH(Source_Data!B304,Installed_Capacity!$U$15:$U$20,0),MATCH(Source_Data!C304,Installed_Capacity!$V$14:$AG$14,0)))</f>
        <v>0.14708387433122322</v>
      </c>
      <c r="P304" s="37">
        <v>33.918559199999997</v>
      </c>
      <c r="Q304" s="38">
        <f>P304/(INDEX(Installed_Capacity!$AJ$15:$AU$20,MATCH(Source_Data!B304,Installed_Capacity!$AI$15:$AI$20,0),MATCH(Source_Data!C304,Installed_Capacity!$AJ$14:$AU$14,0)))</f>
        <v>3.6988614176663027E-2</v>
      </c>
      <c r="R304" s="63">
        <v>58.874470000000002</v>
      </c>
      <c r="S304" s="42">
        <v>385.1943832</v>
      </c>
      <c r="T304" s="42">
        <f>R304/(INDEX(Installed_Capacity!$H$25:$S$30,MATCH(Source_Data!B304,Installed_Capacity!$G$25:$G$30,0),MATCH(Source_Data!C304,Installed_Capacity!$H$24:$S$24,0)))</f>
        <v>4.3065225660156539E-2</v>
      </c>
      <c r="U304" s="43">
        <f>S304/(INDEX(Installed_Capacity!$H$33:$S$38,MATCH(Source_Data!B304,Installed_Capacity!$G$33:$G$38,0),MATCH(Source_Data!C304,Installed_Capacity!$H$32:$S$32,0)))</f>
        <v>0.11303613957760492</v>
      </c>
      <c r="V304" s="21"/>
      <c r="W304" s="2"/>
    </row>
    <row r="305" spans="1:23" x14ac:dyDescent="0.25">
      <c r="A305" s="17">
        <v>42748</v>
      </c>
      <c r="B305" s="19">
        <v>2017</v>
      </c>
      <c r="C305" s="19">
        <v>1</v>
      </c>
      <c r="D305" s="19">
        <v>13</v>
      </c>
      <c r="E305" s="19">
        <v>15</v>
      </c>
      <c r="F305" s="69">
        <v>25483</v>
      </c>
      <c r="G305" s="52">
        <f t="shared" si="4"/>
        <v>29580</v>
      </c>
      <c r="H305" s="34">
        <v>625.74744099999998</v>
      </c>
      <c r="I305" s="35">
        <v>748.08985979700003</v>
      </c>
      <c r="J305" s="35">
        <f>H305/(INDEX(Installed_Capacity!$H$6:$S$11,MATCH(Source_Data!B305,Installed_Capacity!$G$6:$G$11,0),MATCH(Source_Data!C305,Installed_Capacity!$H$5:$S$5,0)))</f>
        <v>0.41427059014353051</v>
      </c>
      <c r="K305" s="36">
        <f>I305/(INDEX(Installed_Capacity!$H$15:$S$20,MATCH(Source_Data!B305,Installed_Capacity!$G$15:$G$20,0),MATCH(Source_Data!C305,Installed_Capacity!$H$14:$S$14,0)))</f>
        <v>0.19718228203089169</v>
      </c>
      <c r="L305" s="39">
        <v>417.81780629999997</v>
      </c>
      <c r="M305" s="40">
        <v>402.73681629999999</v>
      </c>
      <c r="N305" s="40">
        <f>L305/(INDEX(Installed_Capacity!$V$6:$AG$11,MATCH(Source_Data!B305,Installed_Capacity!$U$6:$U$11,0),MATCH(Source_Data!C305,Installed_Capacity!$V$5:$AG$5,0)))</f>
        <v>0.39045838711486158</v>
      </c>
      <c r="O305" s="41">
        <f>M305/(INDEX(Installed_Capacity!$V$15:$AG$20,MATCH(Source_Data!B305,Installed_Capacity!$U$15:$U$20,0),MATCH(Source_Data!C305,Installed_Capacity!$V$14:$AG$14,0)))</f>
        <v>0.1644830779252604</v>
      </c>
      <c r="P305" s="37">
        <v>0</v>
      </c>
      <c r="Q305" s="38">
        <f>P305/(INDEX(Installed_Capacity!$AJ$15:$AU$20,MATCH(Source_Data!B305,Installed_Capacity!$AI$15:$AI$20,0),MATCH(Source_Data!C305,Installed_Capacity!$AJ$14:$AU$14,0)))</f>
        <v>0</v>
      </c>
      <c r="R305" s="63">
        <v>46.9199354</v>
      </c>
      <c r="S305" s="42">
        <v>401.27363229600002</v>
      </c>
      <c r="T305" s="42">
        <f>R305/(INDEX(Installed_Capacity!$H$25:$S$30,MATCH(Source_Data!B305,Installed_Capacity!$G$25:$G$30,0),MATCH(Source_Data!C305,Installed_Capacity!$H$24:$S$24,0)))</f>
        <v>3.432077785092532E-2</v>
      </c>
      <c r="U305" s="43">
        <f>S305/(INDEX(Installed_Capacity!$H$33:$S$38,MATCH(Source_Data!B305,Installed_Capacity!$G$33:$G$38,0),MATCH(Source_Data!C305,Installed_Capacity!$H$32:$S$32,0)))</f>
        <v>0.11775463061586815</v>
      </c>
      <c r="V305" s="21"/>
      <c r="W305" s="2"/>
    </row>
    <row r="306" spans="1:23" x14ac:dyDescent="0.25">
      <c r="A306" s="17">
        <v>42748</v>
      </c>
      <c r="B306" s="19">
        <v>2017</v>
      </c>
      <c r="C306" s="19">
        <v>1</v>
      </c>
      <c r="D306" s="19">
        <v>13</v>
      </c>
      <c r="E306" s="19">
        <v>16</v>
      </c>
      <c r="F306" s="69">
        <v>25789</v>
      </c>
      <c r="G306" s="52">
        <f t="shared" si="4"/>
        <v>29580</v>
      </c>
      <c r="H306" s="34">
        <v>359.4973349</v>
      </c>
      <c r="I306" s="35">
        <v>465.52111714</v>
      </c>
      <c r="J306" s="35">
        <f>H306/(INDEX(Installed_Capacity!$H$6:$S$11,MATCH(Source_Data!B306,Installed_Capacity!$G$6:$G$11,0),MATCH(Source_Data!C306,Installed_Capacity!$H$5:$S$5,0)))</f>
        <v>0.23800204895132673</v>
      </c>
      <c r="K306" s="36">
        <f>I306/(INDEX(Installed_Capacity!$H$15:$S$20,MATCH(Source_Data!B306,Installed_Capacity!$G$15:$G$20,0),MATCH(Source_Data!C306,Installed_Capacity!$H$14:$S$14,0)))</f>
        <v>0.12270252698805978</v>
      </c>
      <c r="L306" s="39">
        <v>353.14342799999997</v>
      </c>
      <c r="M306" s="40">
        <v>223.31504760000001</v>
      </c>
      <c r="N306" s="40">
        <f>L306/(INDEX(Installed_Capacity!$V$6:$AG$11,MATCH(Source_Data!B306,Installed_Capacity!$U$6:$U$11,0),MATCH(Source_Data!C306,Installed_Capacity!$V$5:$AG$5,0)))</f>
        <v>0.33001899688805397</v>
      </c>
      <c r="O306" s="41">
        <f>M306/(INDEX(Installed_Capacity!$V$15:$AG$20,MATCH(Source_Data!B306,Installed_Capacity!$U$15:$U$20,0),MATCH(Source_Data!C306,Installed_Capacity!$V$14:$AG$14,0)))</f>
        <v>9.1204838717582212E-2</v>
      </c>
      <c r="P306" s="37">
        <v>36.289161800000002</v>
      </c>
      <c r="Q306" s="38">
        <f>P306/(INDEX(Installed_Capacity!$AJ$15:$AU$20,MATCH(Source_Data!B306,Installed_Capacity!$AI$15:$AI$20,0),MATCH(Source_Data!C306,Installed_Capacity!$AJ$14:$AU$14,0)))</f>
        <v>3.9573786041439477E-2</v>
      </c>
      <c r="R306" s="63">
        <v>29.8839896</v>
      </c>
      <c r="S306" s="42">
        <v>386.02158639999999</v>
      </c>
      <c r="T306" s="42">
        <f>R306/(INDEX(Installed_Capacity!$H$25:$S$30,MATCH(Source_Data!B306,Installed_Capacity!$G$25:$G$30,0),MATCH(Source_Data!C306,Installed_Capacity!$H$24:$S$24,0)))</f>
        <v>2.1859402823494991E-2</v>
      </c>
      <c r="U306" s="43">
        <f>S306/(INDEX(Installed_Capacity!$H$33:$S$38,MATCH(Source_Data!B306,Installed_Capacity!$G$33:$G$38,0),MATCH(Source_Data!C306,Installed_Capacity!$H$32:$S$32,0)))</f>
        <v>0.11327888417735078</v>
      </c>
      <c r="V306" s="21"/>
      <c r="W306" s="2"/>
    </row>
    <row r="307" spans="1:23" x14ac:dyDescent="0.25">
      <c r="A307" s="17">
        <v>42748</v>
      </c>
      <c r="B307" s="19">
        <v>2017</v>
      </c>
      <c r="C307" s="19">
        <v>1</v>
      </c>
      <c r="D307" s="19">
        <v>13</v>
      </c>
      <c r="E307" s="19">
        <v>17</v>
      </c>
      <c r="F307" s="69">
        <v>26858</v>
      </c>
      <c r="G307" s="52">
        <f t="shared" si="4"/>
        <v>29580</v>
      </c>
      <c r="H307" s="34">
        <v>114.39309660000001</v>
      </c>
      <c r="I307" s="35">
        <v>73.841868469999994</v>
      </c>
      <c r="J307" s="35">
        <f>H307/(INDEX(Installed_Capacity!$H$6:$S$11,MATCH(Source_Data!B307,Installed_Capacity!$G$6:$G$11,0),MATCH(Source_Data!C307,Installed_Capacity!$H$5:$S$5,0)))</f>
        <v>7.5732943567607652E-2</v>
      </c>
      <c r="K307" s="36">
        <f>I307/(INDEX(Installed_Capacity!$H$15:$S$20,MATCH(Source_Data!B307,Installed_Capacity!$G$15:$G$20,0),MATCH(Source_Data!C307,Installed_Capacity!$H$14:$S$14,0)))</f>
        <v>1.9463314391523233E-2</v>
      </c>
      <c r="L307" s="39">
        <v>88.688032199999995</v>
      </c>
      <c r="M307" s="40">
        <v>55.297534800000001</v>
      </c>
      <c r="N307" s="40">
        <f>L307/(INDEX(Installed_Capacity!$V$6:$AG$11,MATCH(Source_Data!B307,Installed_Capacity!$U$6:$U$11,0),MATCH(Source_Data!C307,Installed_Capacity!$V$5:$AG$5,0)))</f>
        <v>8.288058930724157E-2</v>
      </c>
      <c r="O307" s="41">
        <f>M307/(INDEX(Installed_Capacity!$V$15:$AG$20,MATCH(Source_Data!B307,Installed_Capacity!$U$15:$U$20,0),MATCH(Source_Data!C307,Installed_Capacity!$V$14:$AG$14,0)))</f>
        <v>2.2584249458852363E-2</v>
      </c>
      <c r="P307" s="37">
        <v>52.045396799999999</v>
      </c>
      <c r="Q307" s="38">
        <f>P307/(INDEX(Installed_Capacity!$AJ$15:$AU$20,MATCH(Source_Data!B307,Installed_Capacity!$AI$15:$AI$20,0),MATCH(Source_Data!C307,Installed_Capacity!$AJ$14:$AU$14,0)))</f>
        <v>5.6756157906215923E-2</v>
      </c>
      <c r="R307" s="63">
        <v>23.0904439</v>
      </c>
      <c r="S307" s="42">
        <v>305.85837029599998</v>
      </c>
      <c r="T307" s="42">
        <f>R307/(INDEX(Installed_Capacity!$H$25:$S$30,MATCH(Source_Data!B307,Installed_Capacity!$G$25:$G$30,0),MATCH(Source_Data!C307,Installed_Capacity!$H$24:$S$24,0)))</f>
        <v>1.6890091361275693E-2</v>
      </c>
      <c r="U307" s="43">
        <f>S307/(INDEX(Installed_Capacity!$H$33:$S$38,MATCH(Source_Data!B307,Installed_Capacity!$G$33:$G$38,0),MATCH(Source_Data!C307,Installed_Capacity!$H$32:$S$32,0)))</f>
        <v>8.9754811969328385E-2</v>
      </c>
      <c r="V307" s="21"/>
      <c r="W307" s="2"/>
    </row>
    <row r="308" spans="1:23" x14ac:dyDescent="0.25">
      <c r="A308" s="17">
        <v>42748</v>
      </c>
      <c r="B308" s="19">
        <v>2017</v>
      </c>
      <c r="C308" s="19">
        <v>1</v>
      </c>
      <c r="D308" s="19">
        <v>13</v>
      </c>
      <c r="E308" s="19">
        <v>18</v>
      </c>
      <c r="F308" s="69">
        <v>29128</v>
      </c>
      <c r="G308" s="52">
        <f t="shared" si="4"/>
        <v>29580</v>
      </c>
      <c r="H308" s="34">
        <v>0.29190270000000001</v>
      </c>
      <c r="I308" s="35">
        <v>1.26591E-2</v>
      </c>
      <c r="J308" s="35">
        <f>H308/(INDEX(Installed_Capacity!$H$6:$S$11,MATCH(Source_Data!B308,Installed_Capacity!$G$6:$G$11,0),MATCH(Source_Data!C308,Installed_Capacity!$H$5:$S$5,0)))</f>
        <v>1.9325161538054128E-4</v>
      </c>
      <c r="K308" s="36">
        <f>I308/(INDEX(Installed_Capacity!$H$15:$S$20,MATCH(Source_Data!B308,Installed_Capacity!$G$15:$G$20,0),MATCH(Source_Data!C308,Installed_Capacity!$H$14:$S$14,0)))</f>
        <v>3.3366983842483986E-6</v>
      </c>
      <c r="L308" s="39">
        <v>5.7866800000000003E-2</v>
      </c>
      <c r="M308" s="40">
        <v>2.6126799999999999E-2</v>
      </c>
      <c r="N308" s="40">
        <f>L308/(INDEX(Installed_Capacity!$V$6:$AG$11,MATCH(Source_Data!B308,Installed_Capacity!$U$6:$U$11,0),MATCH(Source_Data!C308,Installed_Capacity!$V$5:$AG$5,0)))</f>
        <v>5.4077583709476944E-5</v>
      </c>
      <c r="O308" s="41">
        <f>M308/(INDEX(Installed_Capacity!$V$15:$AG$20,MATCH(Source_Data!B308,Installed_Capacity!$U$15:$U$20,0),MATCH(Source_Data!C308,Installed_Capacity!$V$14:$AG$14,0)))</f>
        <v>1.067053297937513E-5</v>
      </c>
      <c r="P308" s="37">
        <v>0</v>
      </c>
      <c r="Q308" s="38">
        <f>P308/(INDEX(Installed_Capacity!$AJ$15:$AU$20,MATCH(Source_Data!B308,Installed_Capacity!$AI$15:$AI$20,0),MATCH(Source_Data!C308,Installed_Capacity!$AJ$14:$AU$14,0)))</f>
        <v>0</v>
      </c>
      <c r="R308" s="63">
        <v>43.171959800000003</v>
      </c>
      <c r="S308" s="42">
        <v>346.74345409599999</v>
      </c>
      <c r="T308" s="42">
        <f>R308/(INDEX(Installed_Capacity!$H$25:$S$30,MATCH(Source_Data!B308,Installed_Capacity!$G$25:$G$30,0),MATCH(Source_Data!C308,Installed_Capacity!$H$24:$S$24,0)))</f>
        <v>3.1579225952746696E-2</v>
      </c>
      <c r="U308" s="43">
        <f>S308/(INDEX(Installed_Capacity!$H$33:$S$38,MATCH(Source_Data!B308,Installed_Capacity!$G$33:$G$38,0),MATCH(Source_Data!C308,Installed_Capacity!$H$32:$S$32,0)))</f>
        <v>0.10175262980007102</v>
      </c>
      <c r="V308" s="21"/>
      <c r="W308" s="2"/>
    </row>
    <row r="309" spans="1:23" x14ac:dyDescent="0.25">
      <c r="A309" s="17">
        <v>42748</v>
      </c>
      <c r="B309" s="19">
        <v>2017</v>
      </c>
      <c r="C309" s="19">
        <v>1</v>
      </c>
      <c r="D309" s="19">
        <v>13</v>
      </c>
      <c r="E309" s="19">
        <v>19</v>
      </c>
      <c r="F309" s="69">
        <v>29580</v>
      </c>
      <c r="G309" s="52">
        <f t="shared" si="4"/>
        <v>29580</v>
      </c>
      <c r="H309" s="34">
        <v>0</v>
      </c>
      <c r="I309" s="35">
        <v>1.7078200000000002E-2</v>
      </c>
      <c r="J309" s="35">
        <f>H309/(INDEX(Installed_Capacity!$H$6:$S$11,MATCH(Source_Data!B309,Installed_Capacity!$G$6:$G$11,0),MATCH(Source_Data!C309,Installed_Capacity!$H$5:$S$5,0)))</f>
        <v>0</v>
      </c>
      <c r="K309" s="36">
        <f>I309/(INDEX(Installed_Capacity!$H$15:$S$20,MATCH(Source_Data!B309,Installed_Capacity!$G$15:$G$20,0),MATCH(Source_Data!C309,Installed_Capacity!$H$14:$S$14,0)))</f>
        <v>4.5014892327156758E-6</v>
      </c>
      <c r="L309" s="39">
        <v>0</v>
      </c>
      <c r="M309" s="40">
        <v>0</v>
      </c>
      <c r="N309" s="40">
        <f>L309/(INDEX(Installed_Capacity!$V$6:$AG$11,MATCH(Source_Data!B309,Installed_Capacity!$U$6:$U$11,0),MATCH(Source_Data!C309,Installed_Capacity!$V$5:$AG$5,0)))</f>
        <v>0</v>
      </c>
      <c r="O309" s="41">
        <f>M309/(INDEX(Installed_Capacity!$V$15:$AG$20,MATCH(Source_Data!B309,Installed_Capacity!$U$15:$U$20,0),MATCH(Source_Data!C309,Installed_Capacity!$V$14:$AG$14,0)))</f>
        <v>0</v>
      </c>
      <c r="P309" s="37">
        <v>0</v>
      </c>
      <c r="Q309" s="38">
        <f>P309/(INDEX(Installed_Capacity!$AJ$15:$AU$20,MATCH(Source_Data!B309,Installed_Capacity!$AI$15:$AI$20,0),MATCH(Source_Data!C309,Installed_Capacity!$AJ$14:$AU$14,0)))</f>
        <v>0</v>
      </c>
      <c r="R309" s="63">
        <v>56.692250600000001</v>
      </c>
      <c r="S309" s="42">
        <v>374.5961428</v>
      </c>
      <c r="T309" s="42">
        <f>R309/(INDEX(Installed_Capacity!$H$25:$S$30,MATCH(Source_Data!B309,Installed_Capacity!$G$25:$G$30,0),MATCH(Source_Data!C309,Installed_Capacity!$H$24:$S$24,0)))</f>
        <v>4.146898588252506E-2</v>
      </c>
      <c r="U309" s="43">
        <f>S309/(INDEX(Installed_Capacity!$H$33:$S$38,MATCH(Source_Data!B309,Installed_Capacity!$G$33:$G$38,0),MATCH(Source_Data!C309,Installed_Capacity!$H$32:$S$32,0)))</f>
        <v>0.10992606260509258</v>
      </c>
      <c r="V309" s="21"/>
      <c r="W309" s="2"/>
    </row>
    <row r="310" spans="1:23" x14ac:dyDescent="0.25">
      <c r="A310" s="17">
        <v>42748</v>
      </c>
      <c r="B310" s="19">
        <v>2017</v>
      </c>
      <c r="C310" s="19">
        <v>1</v>
      </c>
      <c r="D310" s="19">
        <v>13</v>
      </c>
      <c r="E310" s="19">
        <v>20</v>
      </c>
      <c r="F310" s="69">
        <v>29072</v>
      </c>
      <c r="G310" s="52">
        <f t="shared" si="4"/>
        <v>29580</v>
      </c>
      <c r="H310" s="34">
        <v>0</v>
      </c>
      <c r="I310" s="35">
        <v>1.9631900000000001E-2</v>
      </c>
      <c r="J310" s="35">
        <f>H310/(INDEX(Installed_Capacity!$H$6:$S$11,MATCH(Source_Data!B310,Installed_Capacity!$G$6:$G$11,0),MATCH(Source_Data!C310,Installed_Capacity!$H$5:$S$5,0)))</f>
        <v>0</v>
      </c>
      <c r="K310" s="36">
        <f>I310/(INDEX(Installed_Capacity!$H$15:$S$20,MATCH(Source_Data!B310,Installed_Capacity!$G$15:$G$20,0),MATCH(Source_Data!C310,Installed_Capacity!$H$14:$S$14,0)))</f>
        <v>5.1745960620996863E-6</v>
      </c>
      <c r="L310" s="39">
        <v>0</v>
      </c>
      <c r="M310" s="40">
        <v>0</v>
      </c>
      <c r="N310" s="40">
        <f>L310/(INDEX(Installed_Capacity!$V$6:$AG$11,MATCH(Source_Data!B310,Installed_Capacity!$U$6:$U$11,0),MATCH(Source_Data!C310,Installed_Capacity!$V$5:$AG$5,0)))</f>
        <v>0</v>
      </c>
      <c r="O310" s="41">
        <f>M310/(INDEX(Installed_Capacity!$V$15:$AG$20,MATCH(Source_Data!B310,Installed_Capacity!$U$15:$U$20,0),MATCH(Source_Data!C310,Installed_Capacity!$V$14:$AG$14,0)))</f>
        <v>0</v>
      </c>
      <c r="P310" s="37">
        <v>0</v>
      </c>
      <c r="Q310" s="38">
        <f>P310/(INDEX(Installed_Capacity!$AJ$15:$AU$20,MATCH(Source_Data!B310,Installed_Capacity!$AI$15:$AI$20,0),MATCH(Source_Data!C310,Installed_Capacity!$AJ$14:$AU$14,0)))</f>
        <v>0</v>
      </c>
      <c r="R310" s="63">
        <v>69.804440299999996</v>
      </c>
      <c r="S310" s="42">
        <v>359.5065525</v>
      </c>
      <c r="T310" s="42">
        <f>R310/(INDEX(Installed_Capacity!$H$25:$S$30,MATCH(Source_Data!B310,Installed_Capacity!$G$25:$G$30,0),MATCH(Source_Data!C310,Installed_Capacity!$H$24:$S$24,0)))</f>
        <v>5.1060229902713777E-2</v>
      </c>
      <c r="U310" s="43">
        <f>S310/(INDEX(Installed_Capacity!$H$33:$S$38,MATCH(Source_Data!B310,Installed_Capacity!$G$33:$G$38,0),MATCH(Source_Data!C310,Installed_Capacity!$H$32:$S$32,0)))</f>
        <v>0.10549798911879239</v>
      </c>
      <c r="V310" s="21"/>
      <c r="W310" s="2"/>
    </row>
    <row r="311" spans="1:23" x14ac:dyDescent="0.25">
      <c r="A311" s="17">
        <v>42748</v>
      </c>
      <c r="B311" s="19">
        <v>2017</v>
      </c>
      <c r="C311" s="19">
        <v>1</v>
      </c>
      <c r="D311" s="19">
        <v>13</v>
      </c>
      <c r="E311" s="19">
        <v>21</v>
      </c>
      <c r="F311" s="69">
        <v>28371</v>
      </c>
      <c r="G311" s="52">
        <f t="shared" si="4"/>
        <v>29580</v>
      </c>
      <c r="H311" s="34">
        <v>0</v>
      </c>
      <c r="I311" s="35">
        <v>1.5660799999999999E-2</v>
      </c>
      <c r="J311" s="35">
        <f>H311/(INDEX(Installed_Capacity!$H$6:$S$11,MATCH(Source_Data!B311,Installed_Capacity!$G$6:$G$11,0),MATCH(Source_Data!C311,Installed_Capacity!$H$5:$S$5,0)))</f>
        <v>0</v>
      </c>
      <c r="K311" s="36">
        <f>I311/(INDEX(Installed_Capacity!$H$15:$S$20,MATCH(Source_Data!B311,Installed_Capacity!$G$15:$G$20,0),MATCH(Source_Data!C311,Installed_Capacity!$H$14:$S$14,0)))</f>
        <v>4.1278895068399269E-6</v>
      </c>
      <c r="L311" s="39">
        <v>0</v>
      </c>
      <c r="M311" s="40">
        <v>0</v>
      </c>
      <c r="N311" s="40">
        <f>L311/(INDEX(Installed_Capacity!$V$6:$AG$11,MATCH(Source_Data!B311,Installed_Capacity!$U$6:$U$11,0),MATCH(Source_Data!C311,Installed_Capacity!$V$5:$AG$5,0)))</f>
        <v>0</v>
      </c>
      <c r="O311" s="41">
        <f>M311/(INDEX(Installed_Capacity!$V$15:$AG$20,MATCH(Source_Data!B311,Installed_Capacity!$U$15:$U$20,0),MATCH(Source_Data!C311,Installed_Capacity!$V$14:$AG$14,0)))</f>
        <v>0</v>
      </c>
      <c r="P311" s="37">
        <v>0</v>
      </c>
      <c r="Q311" s="38">
        <f>P311/(INDEX(Installed_Capacity!$AJ$15:$AU$20,MATCH(Source_Data!B311,Installed_Capacity!$AI$15:$AI$20,0),MATCH(Source_Data!C311,Installed_Capacity!$AJ$14:$AU$14,0)))</f>
        <v>0</v>
      </c>
      <c r="R311" s="63">
        <v>88.781333099999998</v>
      </c>
      <c r="S311" s="42">
        <v>383.72957570400001</v>
      </c>
      <c r="T311" s="42">
        <f>R311/(INDEX(Installed_Capacity!$H$25:$S$30,MATCH(Source_Data!B311,Installed_Capacity!$G$25:$G$30,0),MATCH(Source_Data!C311,Installed_Capacity!$H$24:$S$24,0)))</f>
        <v>6.4941359885889838E-2</v>
      </c>
      <c r="U311" s="43">
        <f>S311/(INDEX(Installed_Capacity!$H$33:$S$38,MATCH(Source_Data!B311,Installed_Capacity!$G$33:$G$38,0),MATCH(Source_Data!C311,Installed_Capacity!$H$32:$S$32,0)))</f>
        <v>0.11260628859380642</v>
      </c>
      <c r="V311" s="21"/>
      <c r="W311" s="2"/>
    </row>
    <row r="312" spans="1:23" x14ac:dyDescent="0.25">
      <c r="A312" s="17">
        <v>42748</v>
      </c>
      <c r="B312" s="19">
        <v>2017</v>
      </c>
      <c r="C312" s="19">
        <v>1</v>
      </c>
      <c r="D312" s="19">
        <v>13</v>
      </c>
      <c r="E312" s="19">
        <v>22</v>
      </c>
      <c r="F312" s="69">
        <v>27184</v>
      </c>
      <c r="G312" s="52">
        <f t="shared" si="4"/>
        <v>29580</v>
      </c>
      <c r="H312" s="34">
        <v>0</v>
      </c>
      <c r="I312" s="35">
        <v>1.08609E-2</v>
      </c>
      <c r="J312" s="35">
        <f>H312/(INDEX(Installed_Capacity!$H$6:$S$11,MATCH(Source_Data!B312,Installed_Capacity!$G$6:$G$11,0),MATCH(Source_Data!C312,Installed_Capacity!$H$5:$S$5,0)))</f>
        <v>0</v>
      </c>
      <c r="K312" s="36">
        <f>I312/(INDEX(Installed_Capacity!$H$15:$S$20,MATCH(Source_Data!B312,Installed_Capacity!$G$15:$G$20,0),MATCH(Source_Data!C312,Installed_Capacity!$H$14:$S$14,0)))</f>
        <v>2.8627270091462612E-6</v>
      </c>
      <c r="L312" s="39">
        <v>0</v>
      </c>
      <c r="M312" s="40">
        <v>0</v>
      </c>
      <c r="N312" s="40">
        <f>L312/(INDEX(Installed_Capacity!$V$6:$AG$11,MATCH(Source_Data!B312,Installed_Capacity!$U$6:$U$11,0),MATCH(Source_Data!C312,Installed_Capacity!$V$5:$AG$5,0)))</f>
        <v>0</v>
      </c>
      <c r="O312" s="41">
        <f>M312/(INDEX(Installed_Capacity!$V$15:$AG$20,MATCH(Source_Data!B312,Installed_Capacity!$U$15:$U$20,0),MATCH(Source_Data!C312,Installed_Capacity!$V$14:$AG$14,0)))</f>
        <v>0</v>
      </c>
      <c r="P312" s="37">
        <v>0</v>
      </c>
      <c r="Q312" s="38">
        <f>P312/(INDEX(Installed_Capacity!$AJ$15:$AU$20,MATCH(Source_Data!B312,Installed_Capacity!$AI$15:$AI$20,0),MATCH(Source_Data!C312,Installed_Capacity!$AJ$14:$AU$14,0)))</f>
        <v>0</v>
      </c>
      <c r="R312" s="63">
        <v>94.217029199999999</v>
      </c>
      <c r="S312" s="42">
        <v>430.658161092</v>
      </c>
      <c r="T312" s="42">
        <f>R312/(INDEX(Installed_Capacity!$H$25:$S$30,MATCH(Source_Data!B312,Installed_Capacity!$G$25:$G$30,0),MATCH(Source_Data!C312,Installed_Capacity!$H$24:$S$24,0)))</f>
        <v>6.891743778801844E-2</v>
      </c>
      <c r="U312" s="43">
        <f>S312/(INDEX(Installed_Capacity!$H$33:$S$38,MATCH(Source_Data!B312,Installed_Capacity!$G$33:$G$38,0),MATCH(Source_Data!C312,Installed_Capacity!$H$32:$S$32,0)))</f>
        <v>0.12637758526752571</v>
      </c>
      <c r="V312" s="21"/>
      <c r="W312" s="2"/>
    </row>
    <row r="313" spans="1:23" x14ac:dyDescent="0.25">
      <c r="A313" s="17">
        <v>42748</v>
      </c>
      <c r="B313" s="19">
        <v>2017</v>
      </c>
      <c r="C313" s="19">
        <v>1</v>
      </c>
      <c r="D313" s="19">
        <v>13</v>
      </c>
      <c r="E313" s="19">
        <v>23</v>
      </c>
      <c r="F313" s="69">
        <v>25552</v>
      </c>
      <c r="G313" s="52">
        <f t="shared" si="4"/>
        <v>29580</v>
      </c>
      <c r="H313" s="34">
        <v>0</v>
      </c>
      <c r="I313" s="35">
        <v>8.5074999999999994E-3</v>
      </c>
      <c r="J313" s="35">
        <f>H313/(INDEX(Installed_Capacity!$H$6:$S$11,MATCH(Source_Data!B313,Installed_Capacity!$G$6:$G$11,0),MATCH(Source_Data!C313,Installed_Capacity!$H$5:$S$5,0)))</f>
        <v>0</v>
      </c>
      <c r="K313" s="36">
        <f>I313/(INDEX(Installed_Capacity!$H$15:$S$20,MATCH(Source_Data!B313,Installed_Capacity!$G$15:$G$20,0),MATCH(Source_Data!C313,Installed_Capacity!$H$14:$S$14,0)))</f>
        <v>2.2424154563905212E-6</v>
      </c>
      <c r="L313" s="39">
        <v>0</v>
      </c>
      <c r="M313" s="40">
        <v>0</v>
      </c>
      <c r="N313" s="40">
        <f>L313/(INDEX(Installed_Capacity!$V$6:$AG$11,MATCH(Source_Data!B313,Installed_Capacity!$U$6:$U$11,0),MATCH(Source_Data!C313,Installed_Capacity!$V$5:$AG$5,0)))</f>
        <v>0</v>
      </c>
      <c r="O313" s="41">
        <f>M313/(INDEX(Installed_Capacity!$V$15:$AG$20,MATCH(Source_Data!B313,Installed_Capacity!$U$15:$U$20,0),MATCH(Source_Data!C313,Installed_Capacity!$V$14:$AG$14,0)))</f>
        <v>0</v>
      </c>
      <c r="P313" s="37">
        <v>0</v>
      </c>
      <c r="Q313" s="38">
        <f>P313/(INDEX(Installed_Capacity!$AJ$15:$AU$20,MATCH(Source_Data!B313,Installed_Capacity!$AI$15:$AI$20,0),MATCH(Source_Data!C313,Installed_Capacity!$AJ$14:$AU$14,0)))</f>
        <v>0</v>
      </c>
      <c r="R313" s="63">
        <v>42.254573200000003</v>
      </c>
      <c r="S313" s="42">
        <v>478.90402660000001</v>
      </c>
      <c r="T313" s="42">
        <f>R313/(INDEX(Installed_Capacity!$H$25:$S$30,MATCH(Source_Data!B313,Installed_Capacity!$G$25:$G$30,0),MATCH(Source_Data!C313,Installed_Capacity!$H$24:$S$24,0)))</f>
        <v>3.0908180235535078E-2</v>
      </c>
      <c r="U313" s="43">
        <f>S313/(INDEX(Installed_Capacity!$H$33:$S$38,MATCH(Source_Data!B313,Installed_Capacity!$G$33:$G$38,0),MATCH(Source_Data!C313,Installed_Capacity!$H$32:$S$32,0)))</f>
        <v>0.14053544069184293</v>
      </c>
      <c r="V313" s="21"/>
      <c r="W313" s="2"/>
    </row>
    <row r="314" spans="1:23" x14ac:dyDescent="0.25">
      <c r="A314" s="17">
        <v>42748</v>
      </c>
      <c r="B314" s="19">
        <v>2017</v>
      </c>
      <c r="C314" s="19">
        <v>1</v>
      </c>
      <c r="D314" s="19">
        <v>13</v>
      </c>
      <c r="E314" s="19">
        <v>24</v>
      </c>
      <c r="F314" s="69">
        <v>24018</v>
      </c>
      <c r="G314" s="52">
        <f t="shared" si="4"/>
        <v>29580</v>
      </c>
      <c r="H314" s="34">
        <v>0</v>
      </c>
      <c r="I314" s="35">
        <v>5.1022000000000003E-3</v>
      </c>
      <c r="J314" s="35">
        <f>H314/(INDEX(Installed_Capacity!$H$6:$S$11,MATCH(Source_Data!B314,Installed_Capacity!$G$6:$G$11,0),MATCH(Source_Data!C314,Installed_Capacity!$H$5:$S$5,0)))</f>
        <v>0</v>
      </c>
      <c r="K314" s="36">
        <f>I314/(INDEX(Installed_Capacity!$H$15:$S$20,MATCH(Source_Data!B314,Installed_Capacity!$G$15:$G$20,0),MATCH(Source_Data!C314,Installed_Capacity!$H$14:$S$14,0)))</f>
        <v>1.3448430375075779E-6</v>
      </c>
      <c r="L314" s="39">
        <v>0</v>
      </c>
      <c r="M314" s="40">
        <v>0</v>
      </c>
      <c r="N314" s="40">
        <f>L314/(INDEX(Installed_Capacity!$V$6:$AG$11,MATCH(Source_Data!B314,Installed_Capacity!$U$6:$U$11,0),MATCH(Source_Data!C314,Installed_Capacity!$V$5:$AG$5,0)))</f>
        <v>0</v>
      </c>
      <c r="O314" s="41">
        <f>M314/(INDEX(Installed_Capacity!$V$15:$AG$20,MATCH(Source_Data!B314,Installed_Capacity!$U$15:$U$20,0),MATCH(Source_Data!C314,Installed_Capacity!$V$14:$AG$14,0)))</f>
        <v>0</v>
      </c>
      <c r="P314" s="37">
        <v>0</v>
      </c>
      <c r="Q314" s="38">
        <f>P314/(INDEX(Installed_Capacity!$AJ$15:$AU$20,MATCH(Source_Data!B314,Installed_Capacity!$AI$15:$AI$20,0),MATCH(Source_Data!C314,Installed_Capacity!$AJ$14:$AU$14,0)))</f>
        <v>0</v>
      </c>
      <c r="R314" s="63">
        <v>44.394243199999998</v>
      </c>
      <c r="S314" s="42">
        <v>336.90462189599998</v>
      </c>
      <c r="T314" s="42">
        <f>R314/(INDEX(Installed_Capacity!$H$25:$S$30,MATCH(Source_Data!B314,Installed_Capacity!$G$25:$G$30,0),MATCH(Source_Data!C314,Installed_Capacity!$H$24:$S$24,0)))</f>
        <v>3.2473296174383735E-2</v>
      </c>
      <c r="U314" s="43">
        <f>S314/(INDEX(Installed_Capacity!$H$33:$S$38,MATCH(Source_Data!B314,Installed_Capacity!$G$33:$G$38,0),MATCH(Source_Data!C314,Installed_Capacity!$H$32:$S$32,0)))</f>
        <v>9.8865402835335167E-2</v>
      </c>
      <c r="V314" s="21"/>
      <c r="W314" s="2"/>
    </row>
    <row r="315" spans="1:23" x14ac:dyDescent="0.25">
      <c r="A315" s="17">
        <v>42749</v>
      </c>
      <c r="B315" s="19">
        <v>2017</v>
      </c>
      <c r="C315" s="19">
        <v>1</v>
      </c>
      <c r="D315" s="19">
        <v>14</v>
      </c>
      <c r="E315" s="19">
        <v>1</v>
      </c>
      <c r="F315" s="69">
        <v>22643</v>
      </c>
      <c r="G315" s="52">
        <f t="shared" si="4"/>
        <v>27598</v>
      </c>
      <c r="H315" s="34">
        <v>0</v>
      </c>
      <c r="I315" s="35">
        <v>-1.0842E-3</v>
      </c>
      <c r="J315" s="35">
        <f>H315/(INDEX(Installed_Capacity!$H$6:$S$11,MATCH(Source_Data!B315,Installed_Capacity!$G$6:$G$11,0),MATCH(Source_Data!C315,Installed_Capacity!$H$5:$S$5,0)))</f>
        <v>0</v>
      </c>
      <c r="K315" s="36">
        <f>I315/(INDEX(Installed_Capacity!$H$15:$S$20,MATCH(Source_Data!B315,Installed_Capacity!$G$15:$G$20,0),MATCH(Source_Data!C315,Installed_Capacity!$H$14:$S$14,0)))</f>
        <v>-2.8577453280265692E-7</v>
      </c>
      <c r="L315" s="39">
        <v>0</v>
      </c>
      <c r="M315" s="40">
        <v>0</v>
      </c>
      <c r="N315" s="40">
        <f>L315/(INDEX(Installed_Capacity!$V$6:$AG$11,MATCH(Source_Data!B315,Installed_Capacity!$U$6:$U$11,0),MATCH(Source_Data!C315,Installed_Capacity!$V$5:$AG$5,0)))</f>
        <v>0</v>
      </c>
      <c r="O315" s="41">
        <f>M315/(INDEX(Installed_Capacity!$V$15:$AG$20,MATCH(Source_Data!B315,Installed_Capacity!$U$15:$U$20,0),MATCH(Source_Data!C315,Installed_Capacity!$V$14:$AG$14,0)))</f>
        <v>0</v>
      </c>
      <c r="P315" s="37">
        <v>0</v>
      </c>
      <c r="Q315" s="38">
        <f>P315/(INDEX(Installed_Capacity!$AJ$15:$AU$20,MATCH(Source_Data!B315,Installed_Capacity!$AI$15:$AI$20,0),MATCH(Source_Data!C315,Installed_Capacity!$AJ$14:$AU$14,0)))</f>
        <v>0</v>
      </c>
      <c r="R315" s="63">
        <v>36.606116200000002</v>
      </c>
      <c r="S315" s="42">
        <v>141.11108600399999</v>
      </c>
      <c r="T315" s="42">
        <f>R315/(INDEX(Installed_Capacity!$H$25:$S$30,MATCH(Source_Data!B315,Installed_Capacity!$G$25:$G$30,0),MATCH(Source_Data!C315,Installed_Capacity!$H$24:$S$24,0)))</f>
        <v>2.6776472971984495E-2</v>
      </c>
      <c r="U315" s="43">
        <f>S315/(INDEX(Installed_Capacity!$H$33:$S$38,MATCH(Source_Data!B315,Installed_Capacity!$G$33:$G$38,0),MATCH(Source_Data!C315,Installed_Capacity!$H$32:$S$32,0)))</f>
        <v>4.140935877876932E-2</v>
      </c>
      <c r="V315" s="21"/>
      <c r="W315" s="2"/>
    </row>
    <row r="316" spans="1:23" x14ac:dyDescent="0.25">
      <c r="A316" s="17">
        <v>42749</v>
      </c>
      <c r="B316" s="19">
        <v>2017</v>
      </c>
      <c r="C316" s="19">
        <v>1</v>
      </c>
      <c r="D316" s="19">
        <v>14</v>
      </c>
      <c r="E316" s="19">
        <v>2</v>
      </c>
      <c r="F316" s="69">
        <v>21944</v>
      </c>
      <c r="G316" s="52">
        <f t="shared" si="4"/>
        <v>27598</v>
      </c>
      <c r="H316" s="34">
        <v>0</v>
      </c>
      <c r="I316" s="35">
        <v>-1.1418000000000001E-3</v>
      </c>
      <c r="J316" s="35">
        <f>H316/(INDEX(Installed_Capacity!$H$6:$S$11,MATCH(Source_Data!B316,Installed_Capacity!$G$6:$G$11,0),MATCH(Source_Data!C316,Installed_Capacity!$H$5:$S$5,0)))</f>
        <v>0</v>
      </c>
      <c r="K316" s="36">
        <f>I316/(INDEX(Installed_Capacity!$H$15:$S$20,MATCH(Source_Data!B316,Installed_Capacity!$G$15:$G$20,0),MATCH(Source_Data!C316,Installed_Capacity!$H$14:$S$14,0)))</f>
        <v>-3.0095679907219484E-7</v>
      </c>
      <c r="L316" s="39">
        <v>0</v>
      </c>
      <c r="M316" s="40">
        <v>0</v>
      </c>
      <c r="N316" s="40">
        <f>L316/(INDEX(Installed_Capacity!$V$6:$AG$11,MATCH(Source_Data!B316,Installed_Capacity!$U$6:$U$11,0),MATCH(Source_Data!C316,Installed_Capacity!$V$5:$AG$5,0)))</f>
        <v>0</v>
      </c>
      <c r="O316" s="41">
        <f>M316/(INDEX(Installed_Capacity!$V$15:$AG$20,MATCH(Source_Data!B316,Installed_Capacity!$U$15:$U$20,0),MATCH(Source_Data!C316,Installed_Capacity!$V$14:$AG$14,0)))</f>
        <v>0</v>
      </c>
      <c r="P316" s="37">
        <v>0</v>
      </c>
      <c r="Q316" s="38">
        <f>P316/(INDEX(Installed_Capacity!$AJ$15:$AU$20,MATCH(Source_Data!B316,Installed_Capacity!$AI$15:$AI$20,0),MATCH(Source_Data!C316,Installed_Capacity!$AJ$14:$AU$14,0)))</f>
        <v>0</v>
      </c>
      <c r="R316" s="63">
        <v>27.257368899999999</v>
      </c>
      <c r="S316" s="42">
        <v>112.093917</v>
      </c>
      <c r="T316" s="42">
        <f>R316/(INDEX(Installed_Capacity!$H$25:$S$30,MATCH(Source_Data!B316,Installed_Capacity!$G$25:$G$30,0),MATCH(Source_Data!C316,Installed_Capacity!$H$24:$S$24,0)))</f>
        <v>1.9938094433472314E-2</v>
      </c>
      <c r="U316" s="43">
        <f>S316/(INDEX(Installed_Capacity!$H$33:$S$38,MATCH(Source_Data!B316,Installed_Capacity!$G$33:$G$38,0),MATCH(Source_Data!C316,Installed_Capacity!$H$32:$S$32,0)))</f>
        <v>3.2894206666647108E-2</v>
      </c>
      <c r="V316" s="21"/>
      <c r="W316" s="2"/>
    </row>
    <row r="317" spans="1:23" x14ac:dyDescent="0.25">
      <c r="A317" s="17">
        <v>42749</v>
      </c>
      <c r="B317" s="19">
        <v>2017</v>
      </c>
      <c r="C317" s="19">
        <v>1</v>
      </c>
      <c r="D317" s="19">
        <v>14</v>
      </c>
      <c r="E317" s="19">
        <v>3</v>
      </c>
      <c r="F317" s="69">
        <v>21618</v>
      </c>
      <c r="G317" s="52">
        <f t="shared" si="4"/>
        <v>27598</v>
      </c>
      <c r="H317" s="34">
        <v>0</v>
      </c>
      <c r="I317" s="35">
        <v>-3.7718000000000001E-3</v>
      </c>
      <c r="J317" s="35">
        <f>H317/(INDEX(Installed_Capacity!$H$6:$S$11,MATCH(Source_Data!B317,Installed_Capacity!$G$6:$G$11,0),MATCH(Source_Data!C317,Installed_Capacity!$H$5:$S$5,0)))</f>
        <v>0</v>
      </c>
      <c r="K317" s="36">
        <f>I317/(INDEX(Installed_Capacity!$H$15:$S$20,MATCH(Source_Data!B317,Installed_Capacity!$G$15:$G$20,0),MATCH(Source_Data!C317,Installed_Capacity!$H$14:$S$14,0)))</f>
        <v>-9.9417485964311136E-7</v>
      </c>
      <c r="L317" s="39">
        <v>0</v>
      </c>
      <c r="M317" s="40">
        <v>0</v>
      </c>
      <c r="N317" s="40">
        <f>L317/(INDEX(Installed_Capacity!$V$6:$AG$11,MATCH(Source_Data!B317,Installed_Capacity!$U$6:$U$11,0),MATCH(Source_Data!C317,Installed_Capacity!$V$5:$AG$5,0)))</f>
        <v>0</v>
      </c>
      <c r="O317" s="41">
        <f>M317/(INDEX(Installed_Capacity!$V$15:$AG$20,MATCH(Source_Data!B317,Installed_Capacity!$U$15:$U$20,0),MATCH(Source_Data!C317,Installed_Capacity!$V$14:$AG$14,0)))</f>
        <v>0</v>
      </c>
      <c r="P317" s="37">
        <v>0</v>
      </c>
      <c r="Q317" s="38">
        <f>P317/(INDEX(Installed_Capacity!$AJ$15:$AU$20,MATCH(Source_Data!B317,Installed_Capacity!$AI$15:$AI$20,0),MATCH(Source_Data!C317,Installed_Capacity!$AJ$14:$AU$14,0)))</f>
        <v>0</v>
      </c>
      <c r="R317" s="63">
        <v>27.191148999999999</v>
      </c>
      <c r="S317" s="42">
        <v>95.247463003999997</v>
      </c>
      <c r="T317" s="42">
        <f>R317/(INDEX(Installed_Capacity!$H$25:$S$30,MATCH(Source_Data!B317,Installed_Capacity!$G$25:$G$30,0),MATCH(Source_Data!C317,Installed_Capacity!$H$24:$S$24,0)))</f>
        <v>1.988965620656865E-2</v>
      </c>
      <c r="U317" s="43">
        <f>S317/(INDEX(Installed_Capacity!$H$33:$S$38,MATCH(Source_Data!B317,Installed_Capacity!$G$33:$G$38,0),MATCH(Source_Data!C317,Installed_Capacity!$H$32:$S$32,0)))</f>
        <v>2.7950577661831556E-2</v>
      </c>
      <c r="V317" s="21"/>
      <c r="W317" s="2"/>
    </row>
    <row r="318" spans="1:23" x14ac:dyDescent="0.25">
      <c r="A318" s="17">
        <v>42749</v>
      </c>
      <c r="B318" s="19">
        <v>2017</v>
      </c>
      <c r="C318" s="19">
        <v>1</v>
      </c>
      <c r="D318" s="19">
        <v>14</v>
      </c>
      <c r="E318" s="19">
        <v>4</v>
      </c>
      <c r="F318" s="69">
        <v>21365</v>
      </c>
      <c r="G318" s="52">
        <f t="shared" si="4"/>
        <v>27598</v>
      </c>
      <c r="H318" s="34">
        <v>0</v>
      </c>
      <c r="I318" s="35">
        <v>-2.4762999999999999E-3</v>
      </c>
      <c r="J318" s="35">
        <f>H318/(INDEX(Installed_Capacity!$H$6:$S$11,MATCH(Source_Data!B318,Installed_Capacity!$G$6:$G$11,0),MATCH(Source_Data!C318,Installed_Capacity!$H$5:$S$5,0)))</f>
        <v>0</v>
      </c>
      <c r="K318" s="36">
        <f>I318/(INDEX(Installed_Capacity!$H$15:$S$20,MATCH(Source_Data!B318,Installed_Capacity!$G$15:$G$20,0),MATCH(Source_Data!C318,Installed_Capacity!$H$14:$S$14,0)))</f>
        <v>-6.5270565908431948E-7</v>
      </c>
      <c r="L318" s="39">
        <v>0</v>
      </c>
      <c r="M318" s="40">
        <v>0</v>
      </c>
      <c r="N318" s="40">
        <f>L318/(INDEX(Installed_Capacity!$V$6:$AG$11,MATCH(Source_Data!B318,Installed_Capacity!$U$6:$U$11,0),MATCH(Source_Data!C318,Installed_Capacity!$V$5:$AG$5,0)))</f>
        <v>0</v>
      </c>
      <c r="O318" s="41">
        <f>M318/(INDEX(Installed_Capacity!$V$15:$AG$20,MATCH(Source_Data!B318,Installed_Capacity!$U$15:$U$20,0),MATCH(Source_Data!C318,Installed_Capacity!$V$14:$AG$14,0)))</f>
        <v>0</v>
      </c>
      <c r="P318" s="37">
        <v>0</v>
      </c>
      <c r="Q318" s="38">
        <f>P318/(INDEX(Installed_Capacity!$AJ$15:$AU$20,MATCH(Source_Data!B318,Installed_Capacity!$AI$15:$AI$20,0),MATCH(Source_Data!C318,Installed_Capacity!$AJ$14:$AU$14,0)))</f>
        <v>0</v>
      </c>
      <c r="R318" s="63">
        <v>22.492685399999999</v>
      </c>
      <c r="S318" s="42">
        <v>123.688263592</v>
      </c>
      <c r="T318" s="42">
        <f>R318/(INDEX(Installed_Capacity!$H$25:$S$30,MATCH(Source_Data!B318,Installed_Capacity!$G$25:$G$30,0),MATCH(Source_Data!C318,Installed_Capacity!$H$24:$S$24,0)))</f>
        <v>1.6452845731841123E-2</v>
      </c>
      <c r="U318" s="43">
        <f>S318/(INDEX(Installed_Capacity!$H$33:$S$38,MATCH(Source_Data!B318,Installed_Capacity!$G$33:$G$38,0),MATCH(Source_Data!C318,Installed_Capacity!$H$32:$S$32,0)))</f>
        <v>3.6296593193669652E-2</v>
      </c>
      <c r="V318" s="21"/>
      <c r="W318" s="2"/>
    </row>
    <row r="319" spans="1:23" x14ac:dyDescent="0.25">
      <c r="A319" s="17">
        <v>42749</v>
      </c>
      <c r="B319" s="19">
        <v>2017</v>
      </c>
      <c r="C319" s="19">
        <v>1</v>
      </c>
      <c r="D319" s="19">
        <v>14</v>
      </c>
      <c r="E319" s="19">
        <v>5</v>
      </c>
      <c r="F319" s="69">
        <v>21481</v>
      </c>
      <c r="G319" s="52">
        <f t="shared" si="4"/>
        <v>27598</v>
      </c>
      <c r="H319" s="34">
        <v>0</v>
      </c>
      <c r="I319" s="35">
        <v>-3.5304999999999998E-3</v>
      </c>
      <c r="J319" s="35">
        <f>H319/(INDEX(Installed_Capacity!$H$6:$S$11,MATCH(Source_Data!B319,Installed_Capacity!$G$6:$G$11,0),MATCH(Source_Data!C319,Installed_Capacity!$H$5:$S$5,0)))</f>
        <v>0</v>
      </c>
      <c r="K319" s="36">
        <f>I319/(INDEX(Installed_Capacity!$H$15:$S$20,MATCH(Source_Data!B319,Installed_Capacity!$G$15:$G$20,0),MATCH(Source_Data!C319,Installed_Capacity!$H$14:$S$14,0)))</f>
        <v>-9.3057276153825874E-7</v>
      </c>
      <c r="L319" s="39">
        <v>0</v>
      </c>
      <c r="M319" s="40">
        <v>0</v>
      </c>
      <c r="N319" s="40">
        <f>L319/(INDEX(Installed_Capacity!$V$6:$AG$11,MATCH(Source_Data!B319,Installed_Capacity!$U$6:$U$11,0),MATCH(Source_Data!C319,Installed_Capacity!$V$5:$AG$5,0)))</f>
        <v>0</v>
      </c>
      <c r="O319" s="41">
        <f>M319/(INDEX(Installed_Capacity!$V$15:$AG$20,MATCH(Source_Data!B319,Installed_Capacity!$U$15:$U$20,0),MATCH(Source_Data!C319,Installed_Capacity!$V$14:$AG$14,0)))</f>
        <v>0</v>
      </c>
      <c r="P319" s="37">
        <v>0</v>
      </c>
      <c r="Q319" s="38">
        <f>P319/(INDEX(Installed_Capacity!$AJ$15:$AU$20,MATCH(Source_Data!B319,Installed_Capacity!$AI$15:$AI$20,0),MATCH(Source_Data!C319,Installed_Capacity!$AJ$14:$AU$14,0)))</f>
        <v>0</v>
      </c>
      <c r="R319" s="63">
        <v>30.446199</v>
      </c>
      <c r="S319" s="42">
        <v>123.1292978</v>
      </c>
      <c r="T319" s="42">
        <f>R319/(INDEX(Installed_Capacity!$H$25:$S$30,MATCH(Source_Data!B319,Installed_Capacity!$G$25:$G$30,0),MATCH(Source_Data!C319,Installed_Capacity!$H$24:$S$24,0)))</f>
        <v>2.2270645161290323E-2</v>
      </c>
      <c r="U319" s="43">
        <f>S319/(INDEX(Installed_Capacity!$H$33:$S$38,MATCH(Source_Data!B319,Installed_Capacity!$G$33:$G$38,0),MATCH(Source_Data!C319,Installed_Capacity!$H$32:$S$32,0)))</f>
        <v>3.6132563451702175E-2</v>
      </c>
      <c r="V319" s="21"/>
      <c r="W319" s="2"/>
    </row>
    <row r="320" spans="1:23" x14ac:dyDescent="0.25">
      <c r="A320" s="17">
        <v>42749</v>
      </c>
      <c r="B320" s="19">
        <v>2017</v>
      </c>
      <c r="C320" s="19">
        <v>1</v>
      </c>
      <c r="D320" s="19">
        <v>14</v>
      </c>
      <c r="E320" s="19">
        <v>6</v>
      </c>
      <c r="F320" s="69">
        <v>22040</v>
      </c>
      <c r="G320" s="52">
        <f t="shared" si="4"/>
        <v>27598</v>
      </c>
      <c r="H320" s="34">
        <v>0</v>
      </c>
      <c r="I320" s="35">
        <v>-3.5149000000000001E-3</v>
      </c>
      <c r="J320" s="35">
        <f>H320/(INDEX(Installed_Capacity!$H$6:$S$11,MATCH(Source_Data!B320,Installed_Capacity!$G$6:$G$11,0),MATCH(Source_Data!C320,Installed_Capacity!$H$5:$S$5,0)))</f>
        <v>0</v>
      </c>
      <c r="K320" s="36">
        <f>I320/(INDEX(Installed_Capacity!$H$15:$S$20,MATCH(Source_Data!B320,Installed_Capacity!$G$15:$G$20,0),MATCH(Source_Data!C320,Installed_Capacity!$H$14:$S$14,0)))</f>
        <v>-9.2646089775692555E-7</v>
      </c>
      <c r="L320" s="39">
        <v>0</v>
      </c>
      <c r="M320" s="40">
        <v>0</v>
      </c>
      <c r="N320" s="40">
        <f>L320/(INDEX(Installed_Capacity!$V$6:$AG$11,MATCH(Source_Data!B320,Installed_Capacity!$U$6:$U$11,0),MATCH(Source_Data!C320,Installed_Capacity!$V$5:$AG$5,0)))</f>
        <v>0</v>
      </c>
      <c r="O320" s="41">
        <f>M320/(INDEX(Installed_Capacity!$V$15:$AG$20,MATCH(Source_Data!B320,Installed_Capacity!$U$15:$U$20,0),MATCH(Source_Data!C320,Installed_Capacity!$V$14:$AG$14,0)))</f>
        <v>0</v>
      </c>
      <c r="P320" s="37">
        <v>0</v>
      </c>
      <c r="Q320" s="38">
        <f>P320/(INDEX(Installed_Capacity!$AJ$15:$AU$20,MATCH(Source_Data!B320,Installed_Capacity!$AI$15:$AI$20,0),MATCH(Source_Data!C320,Installed_Capacity!$AJ$14:$AU$14,0)))</f>
        <v>0</v>
      </c>
      <c r="R320" s="63">
        <v>40.5091112</v>
      </c>
      <c r="S320" s="42">
        <v>122.8474617</v>
      </c>
      <c r="T320" s="42">
        <f>R320/(INDEX(Installed_Capacity!$H$25:$S$30,MATCH(Source_Data!B320,Installed_Capacity!$G$25:$G$30,0),MATCH(Source_Data!C320,Installed_Capacity!$H$24:$S$24,0)))</f>
        <v>2.9631417745592862E-2</v>
      </c>
      <c r="U320" s="43">
        <f>S320/(INDEX(Installed_Capacity!$H$33:$S$38,MATCH(Source_Data!B320,Installed_Capacity!$G$33:$G$38,0),MATCH(Source_Data!C320,Installed_Capacity!$H$32:$S$32,0)))</f>
        <v>3.6049858027825142E-2</v>
      </c>
      <c r="V320" s="21"/>
      <c r="W320" s="2"/>
    </row>
    <row r="321" spans="1:23" x14ac:dyDescent="0.25">
      <c r="A321" s="17">
        <v>42749</v>
      </c>
      <c r="B321" s="19">
        <v>2017</v>
      </c>
      <c r="C321" s="19">
        <v>1</v>
      </c>
      <c r="D321" s="19">
        <v>14</v>
      </c>
      <c r="E321" s="19">
        <v>7</v>
      </c>
      <c r="F321" s="69">
        <v>22856</v>
      </c>
      <c r="G321" s="52">
        <f t="shared" si="4"/>
        <v>27598</v>
      </c>
      <c r="H321" s="34">
        <v>0</v>
      </c>
      <c r="I321" s="35">
        <v>2.8426816100000001</v>
      </c>
      <c r="J321" s="35">
        <f>H321/(INDEX(Installed_Capacity!$H$6:$S$11,MATCH(Source_Data!B321,Installed_Capacity!$G$6:$G$11,0),MATCH(Source_Data!C321,Installed_Capacity!$H$5:$S$5,0)))</f>
        <v>0</v>
      </c>
      <c r="K321" s="36">
        <f>I321/(INDEX(Installed_Capacity!$H$15:$S$20,MATCH(Source_Data!B321,Installed_Capacity!$G$15:$G$20,0),MATCH(Source_Data!C321,Installed_Capacity!$H$14:$S$14,0)))</f>
        <v>7.4927689448852101E-4</v>
      </c>
      <c r="L321" s="39">
        <v>0</v>
      </c>
      <c r="M321" s="40">
        <v>0.1238752</v>
      </c>
      <c r="N321" s="40">
        <f>L321/(INDEX(Installed_Capacity!$V$6:$AG$11,MATCH(Source_Data!B321,Installed_Capacity!$U$6:$U$11,0),MATCH(Source_Data!C321,Installed_Capacity!$V$5:$AG$5,0)))</f>
        <v>0</v>
      </c>
      <c r="O321" s="41">
        <f>M321/(INDEX(Installed_Capacity!$V$15:$AG$20,MATCH(Source_Data!B321,Installed_Capacity!$U$15:$U$20,0),MATCH(Source_Data!C321,Installed_Capacity!$V$14:$AG$14,0)))</f>
        <v>5.0592280988360231E-5</v>
      </c>
      <c r="P321" s="37">
        <v>0</v>
      </c>
      <c r="Q321" s="38">
        <f>P321/(INDEX(Installed_Capacity!$AJ$15:$AU$20,MATCH(Source_Data!B321,Installed_Capacity!$AI$15:$AI$20,0),MATCH(Source_Data!C321,Installed_Capacity!$AJ$14:$AU$14,0)))</f>
        <v>0</v>
      </c>
      <c r="R321" s="63">
        <v>49.200986399999998</v>
      </c>
      <c r="S321" s="42">
        <v>109.3582857</v>
      </c>
      <c r="T321" s="42">
        <f>R321/(INDEX(Installed_Capacity!$H$25:$S$30,MATCH(Source_Data!B321,Installed_Capacity!$G$25:$G$30,0),MATCH(Source_Data!C321,Installed_Capacity!$H$24:$S$24,0)))</f>
        <v>3.5989310511301296E-2</v>
      </c>
      <c r="U321" s="43">
        <f>S321/(INDEX(Installed_Capacity!$H$33:$S$38,MATCH(Source_Data!B321,Installed_Capacity!$G$33:$G$38,0),MATCH(Source_Data!C321,Installed_Capacity!$H$32:$S$32,0)))</f>
        <v>3.2091429640433024E-2</v>
      </c>
      <c r="V321" s="21"/>
      <c r="W321" s="2"/>
    </row>
    <row r="322" spans="1:23" x14ac:dyDescent="0.25">
      <c r="A322" s="17">
        <v>42749</v>
      </c>
      <c r="B322" s="19">
        <v>2017</v>
      </c>
      <c r="C322" s="19">
        <v>1</v>
      </c>
      <c r="D322" s="19">
        <v>14</v>
      </c>
      <c r="E322" s="19">
        <v>8</v>
      </c>
      <c r="F322" s="69">
        <v>23464</v>
      </c>
      <c r="G322" s="52">
        <f t="shared" si="4"/>
        <v>27598</v>
      </c>
      <c r="H322" s="34">
        <v>58.509126299999998</v>
      </c>
      <c r="I322" s="35">
        <v>355.74357651299999</v>
      </c>
      <c r="J322" s="35">
        <f>H322/(INDEX(Installed_Capacity!$H$6:$S$11,MATCH(Source_Data!B322,Installed_Capacity!$G$6:$G$11,0),MATCH(Source_Data!C322,Installed_Capacity!$H$5:$S$5,0)))</f>
        <v>3.8735452505163921E-2</v>
      </c>
      <c r="K322" s="36">
        <f>I322/(INDEX(Installed_Capacity!$H$15:$S$20,MATCH(Source_Data!B322,Installed_Capacity!$G$15:$G$20,0),MATCH(Source_Data!C322,Installed_Capacity!$H$14:$S$14,0)))</f>
        <v>9.376725177600885E-2</v>
      </c>
      <c r="L322" s="39">
        <v>8.7584774999999997</v>
      </c>
      <c r="M322" s="40">
        <v>262.51571899999999</v>
      </c>
      <c r="N322" s="40">
        <f>L322/(INDEX(Installed_Capacity!$V$6:$AG$11,MATCH(Source_Data!B322,Installed_Capacity!$U$6:$U$11,0),MATCH(Source_Data!C322,Installed_Capacity!$V$5:$AG$5,0)))</f>
        <v>8.1849575261431478E-3</v>
      </c>
      <c r="O322" s="41">
        <f>M322/(INDEX(Installed_Capacity!$V$15:$AG$20,MATCH(Source_Data!B322,Installed_Capacity!$U$15:$U$20,0),MATCH(Source_Data!C322,Installed_Capacity!$V$14:$AG$14,0)))</f>
        <v>0.10721491484582399</v>
      </c>
      <c r="P322" s="37">
        <v>0</v>
      </c>
      <c r="Q322" s="38">
        <f>P322/(INDEX(Installed_Capacity!$AJ$15:$AU$20,MATCH(Source_Data!B322,Installed_Capacity!$AI$15:$AI$20,0),MATCH(Source_Data!C322,Installed_Capacity!$AJ$14:$AU$14,0)))</f>
        <v>0</v>
      </c>
      <c r="R322" s="63">
        <v>34.193728999999998</v>
      </c>
      <c r="S322" s="42">
        <v>101.35519309599999</v>
      </c>
      <c r="T322" s="42">
        <f>R322/(INDEX(Installed_Capacity!$H$25:$S$30,MATCH(Source_Data!B322,Installed_Capacity!$G$25:$G$30,0),MATCH(Source_Data!C322,Installed_Capacity!$H$24:$S$24,0)))</f>
        <v>2.5011871114037014E-2</v>
      </c>
      <c r="U322" s="43">
        <f>S322/(INDEX(Installed_Capacity!$H$33:$S$38,MATCH(Source_Data!B322,Installed_Capacity!$G$33:$G$38,0),MATCH(Source_Data!C322,Installed_Capacity!$H$32:$S$32,0)))</f>
        <v>2.9742904500676411E-2</v>
      </c>
      <c r="V322" s="21"/>
      <c r="W322" s="2"/>
    </row>
    <row r="323" spans="1:23" x14ac:dyDescent="0.25">
      <c r="A323" s="17">
        <v>42749</v>
      </c>
      <c r="B323" s="19">
        <v>2017</v>
      </c>
      <c r="C323" s="19">
        <v>1</v>
      </c>
      <c r="D323" s="19">
        <v>14</v>
      </c>
      <c r="E323" s="19">
        <v>9</v>
      </c>
      <c r="F323" s="69">
        <v>23797</v>
      </c>
      <c r="G323" s="52">
        <f t="shared" ref="G323:G386" si="5">_xlfn.MAXIFS($F:$F,$B:$B,B323,$C:$C,C323,$D:$D,D323)</f>
        <v>27598</v>
      </c>
      <c r="H323" s="34">
        <v>352.00041590000001</v>
      </c>
      <c r="I323" s="35">
        <v>1466.1293299399999</v>
      </c>
      <c r="J323" s="35">
        <f>H323/(INDEX(Installed_Capacity!$H$6:$S$11,MATCH(Source_Data!B323,Installed_Capacity!$G$6:$G$11,0),MATCH(Source_Data!C323,Installed_Capacity!$H$5:$S$5,0)))</f>
        <v>0.233038779659446</v>
      </c>
      <c r="K323" s="36">
        <f>I323/(INDEX(Installed_Capacity!$H$15:$S$20,MATCH(Source_Data!B323,Installed_Capacity!$G$15:$G$20,0),MATCH(Source_Data!C323,Installed_Capacity!$H$14:$S$14,0)))</f>
        <v>0.38644385195708897</v>
      </c>
      <c r="L323" s="39">
        <v>78.790172600000005</v>
      </c>
      <c r="M323" s="40">
        <v>1234.8403168</v>
      </c>
      <c r="N323" s="40">
        <f>L323/(INDEX(Installed_Capacity!$V$6:$AG$11,MATCH(Source_Data!B323,Installed_Capacity!$U$6:$U$11,0),MATCH(Source_Data!C323,Installed_Capacity!$V$5:$AG$5,0)))</f>
        <v>7.3630858355060877E-2</v>
      </c>
      <c r="O323" s="41">
        <f>M323/(INDEX(Installed_Capacity!$V$15:$AG$20,MATCH(Source_Data!B323,Installed_Capacity!$U$15:$U$20,0),MATCH(Source_Data!C323,Installed_Capacity!$V$14:$AG$14,0)))</f>
        <v>0.50432522638350019</v>
      </c>
      <c r="P323" s="37">
        <v>0</v>
      </c>
      <c r="Q323" s="38">
        <f>P323/(INDEX(Installed_Capacity!$AJ$15:$AU$20,MATCH(Source_Data!B323,Installed_Capacity!$AI$15:$AI$20,0),MATCH(Source_Data!C323,Installed_Capacity!$AJ$14:$AU$14,0)))</f>
        <v>0</v>
      </c>
      <c r="R323" s="63">
        <v>24.092240499999999</v>
      </c>
      <c r="S323" s="42">
        <v>65.8896905</v>
      </c>
      <c r="T323" s="42">
        <f>R323/(INDEX(Installed_Capacity!$H$25:$S$30,MATCH(Source_Data!B323,Installed_Capacity!$G$25:$G$30,0),MATCH(Source_Data!C323,Installed_Capacity!$H$24:$S$24,0)))</f>
        <v>1.7622880915807184E-2</v>
      </c>
      <c r="U323" s="43">
        <f>S323/(INDEX(Installed_Capacity!$H$33:$S$38,MATCH(Source_Data!B323,Installed_Capacity!$G$33:$G$38,0),MATCH(Source_Data!C323,Installed_Capacity!$H$32:$S$32,0)))</f>
        <v>1.9335474702953014E-2</v>
      </c>
      <c r="V323" s="21"/>
      <c r="W323" s="2"/>
    </row>
    <row r="324" spans="1:23" x14ac:dyDescent="0.25">
      <c r="A324" s="17">
        <v>42749</v>
      </c>
      <c r="B324" s="19">
        <v>2017</v>
      </c>
      <c r="C324" s="19">
        <v>1</v>
      </c>
      <c r="D324" s="19">
        <v>14</v>
      </c>
      <c r="E324" s="19">
        <v>10</v>
      </c>
      <c r="F324" s="69">
        <v>23528</v>
      </c>
      <c r="G324" s="52">
        <f t="shared" si="5"/>
        <v>27598</v>
      </c>
      <c r="H324" s="34">
        <v>664.79607650000003</v>
      </c>
      <c r="I324" s="35">
        <v>2123.3290307500001</v>
      </c>
      <c r="J324" s="35">
        <f>H324/(INDEX(Installed_Capacity!$H$6:$S$11,MATCH(Source_Data!B324,Installed_Capacity!$G$6:$G$11,0),MATCH(Source_Data!C324,Installed_Capacity!$H$5:$S$5,0)))</f>
        <v>0.44012239586091839</v>
      </c>
      <c r="K324" s="36">
        <f>I324/(INDEX(Installed_Capacity!$H$15:$S$20,MATCH(Source_Data!B324,Installed_Capacity!$G$15:$G$20,0),MATCH(Source_Data!C324,Installed_Capacity!$H$14:$S$14,0)))</f>
        <v>0.55966921393552815</v>
      </c>
      <c r="L324" s="39">
        <v>122.7575556</v>
      </c>
      <c r="M324" s="40">
        <v>1617.069471</v>
      </c>
      <c r="N324" s="40">
        <f>L324/(INDEX(Installed_Capacity!$V$6:$AG$11,MATCH(Source_Data!B324,Installed_Capacity!$U$6:$U$11,0),MATCH(Source_Data!C324,Installed_Capacity!$V$5:$AG$5,0)))</f>
        <v>0.11471918248338893</v>
      </c>
      <c r="O324" s="41">
        <f>M324/(INDEX(Installed_Capacity!$V$15:$AG$20,MATCH(Source_Data!B324,Installed_Capacity!$U$15:$U$20,0),MATCH(Source_Data!C324,Installed_Capacity!$V$14:$AG$14,0)))</f>
        <v>0.66043270206248739</v>
      </c>
      <c r="P324" s="37">
        <v>18.866791599999999</v>
      </c>
      <c r="Q324" s="38">
        <f>P324/(INDEX(Installed_Capacity!$AJ$15:$AU$20,MATCH(Source_Data!B324,Installed_Capacity!$AI$15:$AI$20,0),MATCH(Source_Data!C324,Installed_Capacity!$AJ$14:$AU$14,0)))</f>
        <v>2.0574472846237729E-2</v>
      </c>
      <c r="R324" s="63">
        <v>44.667103599999997</v>
      </c>
      <c r="S324" s="42">
        <v>64.118039796000005</v>
      </c>
      <c r="T324" s="42">
        <f>R324/(INDEX(Installed_Capacity!$H$25:$S$30,MATCH(Source_Data!B324,Installed_Capacity!$G$25:$G$30,0),MATCH(Source_Data!C324,Installed_Capacity!$H$24:$S$24,0)))</f>
        <v>3.2672886840757809E-2</v>
      </c>
      <c r="U324" s="43">
        <f>S324/(INDEX(Installed_Capacity!$H$33:$S$38,MATCH(Source_Data!B324,Installed_Capacity!$G$33:$G$38,0),MATCH(Source_Data!C324,Installed_Capacity!$H$32:$S$32,0)))</f>
        <v>1.8815579904393278E-2</v>
      </c>
      <c r="V324" s="21"/>
      <c r="W324" s="2"/>
    </row>
    <row r="325" spans="1:23" x14ac:dyDescent="0.25">
      <c r="A325" s="17">
        <v>42749</v>
      </c>
      <c r="B325" s="19">
        <v>2017</v>
      </c>
      <c r="C325" s="19">
        <v>1</v>
      </c>
      <c r="D325" s="19">
        <v>14</v>
      </c>
      <c r="E325" s="19">
        <v>11</v>
      </c>
      <c r="F325" s="69">
        <v>23081</v>
      </c>
      <c r="G325" s="52">
        <f t="shared" si="5"/>
        <v>27598</v>
      </c>
      <c r="H325" s="34">
        <v>845.18748909999999</v>
      </c>
      <c r="I325" s="35">
        <v>2382.7883011099998</v>
      </c>
      <c r="J325" s="35">
        <f>H325/(INDEX(Installed_Capacity!$H$6:$S$11,MATCH(Source_Data!B325,Installed_Capacity!$G$6:$G$11,0),MATCH(Source_Data!C325,Installed_Capacity!$H$5:$S$5,0)))</f>
        <v>0.55954894411048139</v>
      </c>
      <c r="K325" s="36">
        <f>I325/(INDEX(Installed_Capacity!$H$15:$S$20,MATCH(Source_Data!B325,Installed_Capacity!$G$15:$G$20,0),MATCH(Source_Data!C325,Installed_Capacity!$H$14:$S$14,0)))</f>
        <v>0.6280577508922216</v>
      </c>
      <c r="L325" s="39">
        <v>197.04566980000001</v>
      </c>
      <c r="M325" s="40">
        <v>1572.4582802</v>
      </c>
      <c r="N325" s="40">
        <f>L325/(INDEX(Installed_Capacity!$V$6:$AG$11,MATCH(Source_Data!B325,Installed_Capacity!$U$6:$U$11,0),MATCH(Source_Data!C325,Installed_Capacity!$V$5:$AG$5,0)))</f>
        <v>0.18414278486454155</v>
      </c>
      <c r="O325" s="41">
        <f>M325/(INDEX(Installed_Capacity!$V$15:$AG$20,MATCH(Source_Data!B325,Installed_Capacity!$U$15:$U$20,0),MATCH(Source_Data!C325,Installed_Capacity!$V$14:$AG$14,0)))</f>
        <v>0.64221289777414758</v>
      </c>
      <c r="P325" s="37">
        <v>111.22318060000001</v>
      </c>
      <c r="Q325" s="38">
        <f>P325/(INDEX(Installed_Capacity!$AJ$15:$AU$20,MATCH(Source_Data!B325,Installed_Capacity!$AI$15:$AI$20,0),MATCH(Source_Data!C325,Installed_Capacity!$AJ$14:$AU$14,0)))</f>
        <v>0.12129027328244275</v>
      </c>
      <c r="R325" s="63">
        <v>62.318252700000002</v>
      </c>
      <c r="S325" s="42">
        <v>66.686786400000003</v>
      </c>
      <c r="T325" s="42">
        <f>R325/(INDEX(Installed_Capacity!$H$25:$S$30,MATCH(Source_Data!B325,Installed_Capacity!$G$25:$G$30,0),MATCH(Source_Data!C325,Installed_Capacity!$H$24:$S$24,0)))</f>
        <v>4.5584267939433841E-2</v>
      </c>
      <c r="U325" s="43">
        <f>S325/(INDEX(Installed_Capacity!$H$33:$S$38,MATCH(Source_Data!B325,Installed_Capacity!$G$33:$G$38,0),MATCH(Source_Data!C325,Installed_Capacity!$H$32:$S$32,0)))</f>
        <v>1.9569384249246563E-2</v>
      </c>
      <c r="V325" s="21"/>
      <c r="W325" s="2"/>
    </row>
    <row r="326" spans="1:23" x14ac:dyDescent="0.25">
      <c r="A326" s="17">
        <v>42749</v>
      </c>
      <c r="B326" s="19">
        <v>2017</v>
      </c>
      <c r="C326" s="19">
        <v>1</v>
      </c>
      <c r="D326" s="19">
        <v>14</v>
      </c>
      <c r="E326" s="19">
        <v>12</v>
      </c>
      <c r="F326" s="69">
        <v>22835</v>
      </c>
      <c r="G326" s="52">
        <f t="shared" si="5"/>
        <v>27598</v>
      </c>
      <c r="H326" s="34">
        <v>978.64065270000003</v>
      </c>
      <c r="I326" s="35">
        <v>2527.2801660599998</v>
      </c>
      <c r="J326" s="35">
        <f>H326/(INDEX(Installed_Capacity!$H$6:$S$11,MATCH(Source_Data!B326,Installed_Capacity!$G$6:$G$11,0),MATCH(Source_Data!C326,Installed_Capacity!$H$5:$S$5,0)))</f>
        <v>0.64790043741062442</v>
      </c>
      <c r="K326" s="36">
        <f>I326/(INDEX(Installed_Capacity!$H$15:$S$20,MATCH(Source_Data!B326,Installed_Capacity!$G$15:$G$20,0),MATCH(Source_Data!C326,Installed_Capacity!$H$14:$S$14,0)))</f>
        <v>0.66614306282716984</v>
      </c>
      <c r="L326" s="39">
        <v>259.59119440000001</v>
      </c>
      <c r="M326" s="40">
        <v>1445.5801699000001</v>
      </c>
      <c r="N326" s="40">
        <f>L326/(INDEX(Installed_Capacity!$V$6:$AG$11,MATCH(Source_Data!B326,Installed_Capacity!$U$6:$U$11,0),MATCH(Source_Data!C326,Installed_Capacity!$V$5:$AG$5,0)))</f>
        <v>0.2425927223452671</v>
      </c>
      <c r="O326" s="41">
        <f>M326/(INDEX(Installed_Capacity!$V$15:$AG$20,MATCH(Source_Data!B326,Installed_Capacity!$U$15:$U$20,0),MATCH(Source_Data!C326,Installed_Capacity!$V$14:$AG$14,0)))</f>
        <v>0.59039418823769674</v>
      </c>
      <c r="P326" s="37">
        <v>84.205707399999994</v>
      </c>
      <c r="Q326" s="38">
        <f>P326/(INDEX(Installed_Capacity!$AJ$15:$AU$20,MATCH(Source_Data!B326,Installed_Capacity!$AI$15:$AI$20,0),MATCH(Source_Data!C326,Installed_Capacity!$AJ$14:$AU$14,0)))</f>
        <v>9.1827379934569242E-2</v>
      </c>
      <c r="R326" s="63">
        <v>67.858300200000002</v>
      </c>
      <c r="S326" s="42">
        <v>57.541550696000002</v>
      </c>
      <c r="T326" s="42">
        <f>R326/(INDEX(Installed_Capacity!$H$25:$S$30,MATCH(Source_Data!B326,Installed_Capacity!$G$25:$G$30,0),MATCH(Source_Data!C326,Installed_Capacity!$H$24:$S$24,0)))</f>
        <v>4.9636676322141762E-2</v>
      </c>
      <c r="U326" s="43">
        <f>S326/(INDEX(Installed_Capacity!$H$33:$S$38,MATCH(Source_Data!B326,Installed_Capacity!$G$33:$G$38,0),MATCH(Source_Data!C326,Installed_Capacity!$H$32:$S$32,0)))</f>
        <v>1.6885694702894322E-2</v>
      </c>
      <c r="V326" s="21"/>
      <c r="W326" s="2"/>
    </row>
    <row r="327" spans="1:23" x14ac:dyDescent="0.25">
      <c r="A327" s="17">
        <v>42749</v>
      </c>
      <c r="B327" s="19">
        <v>2017</v>
      </c>
      <c r="C327" s="19">
        <v>1</v>
      </c>
      <c r="D327" s="19">
        <v>14</v>
      </c>
      <c r="E327" s="19">
        <v>13</v>
      </c>
      <c r="F327" s="69">
        <v>22741</v>
      </c>
      <c r="G327" s="52">
        <f t="shared" si="5"/>
        <v>27598</v>
      </c>
      <c r="H327" s="34">
        <v>1043.3583194</v>
      </c>
      <c r="I327" s="35">
        <v>2335.4941309000001</v>
      </c>
      <c r="J327" s="35">
        <f>H327/(INDEX(Installed_Capacity!$H$6:$S$11,MATCH(Source_Data!B327,Installed_Capacity!$G$6:$G$11,0),MATCH(Source_Data!C327,Installed_Capacity!$H$5:$S$5,0)))</f>
        <v>0.69074619948625604</v>
      </c>
      <c r="K327" s="36">
        <f>I327/(INDEX(Installed_Capacity!$H$15:$S$20,MATCH(Source_Data!B327,Installed_Capacity!$G$15:$G$20,0),MATCH(Source_Data!C327,Installed_Capacity!$H$14:$S$14,0)))</f>
        <v>0.61559190566435595</v>
      </c>
      <c r="L327" s="39">
        <v>311.95107489999998</v>
      </c>
      <c r="M327" s="40">
        <v>1394.2361297</v>
      </c>
      <c r="N327" s="40">
        <f>L327/(INDEX(Installed_Capacity!$V$6:$AG$11,MATCH(Source_Data!B327,Installed_Capacity!$U$6:$U$11,0),MATCH(Source_Data!C327,Installed_Capacity!$V$5:$AG$5,0)))</f>
        <v>0.29152398899137433</v>
      </c>
      <c r="O327" s="41">
        <f>M327/(INDEX(Installed_Capacity!$V$15:$AG$20,MATCH(Source_Data!B327,Installed_Capacity!$U$15:$U$20,0),MATCH(Source_Data!C327,Installed_Capacity!$V$14:$AG$14,0)))</f>
        <v>0.56942459861139483</v>
      </c>
      <c r="P327" s="37">
        <v>52.728000299999998</v>
      </c>
      <c r="Q327" s="38">
        <f>P327/(INDEX(Installed_Capacity!$AJ$15:$AU$20,MATCH(Source_Data!B327,Installed_Capacity!$AI$15:$AI$20,0),MATCH(Source_Data!C327,Installed_Capacity!$AJ$14:$AU$14,0)))</f>
        <v>5.7500545583424205E-2</v>
      </c>
      <c r="R327" s="63">
        <v>60.546303799999997</v>
      </c>
      <c r="S327" s="42">
        <v>50.199670595999997</v>
      </c>
      <c r="T327" s="42">
        <f>R327/(INDEX(Installed_Capacity!$H$25:$S$30,MATCH(Source_Data!B327,Installed_Capacity!$G$25:$G$30,0),MATCH(Source_Data!C327,Installed_Capacity!$H$24:$S$24,0)))</f>
        <v>4.4288130934094068E-2</v>
      </c>
      <c r="U327" s="43">
        <f>S327/(INDEX(Installed_Capacity!$H$33:$S$38,MATCH(Source_Data!B327,Installed_Capacity!$G$33:$G$38,0),MATCH(Source_Data!C327,Installed_Capacity!$H$32:$S$32,0)))</f>
        <v>1.4731203827790511E-2</v>
      </c>
      <c r="V327" s="21"/>
      <c r="W327" s="2"/>
    </row>
    <row r="328" spans="1:23" x14ac:dyDescent="0.25">
      <c r="A328" s="17">
        <v>42749</v>
      </c>
      <c r="B328" s="19">
        <v>2017</v>
      </c>
      <c r="C328" s="19">
        <v>1</v>
      </c>
      <c r="D328" s="19">
        <v>14</v>
      </c>
      <c r="E328" s="19">
        <v>14</v>
      </c>
      <c r="F328" s="69">
        <v>22755</v>
      </c>
      <c r="G328" s="52">
        <f t="shared" si="5"/>
        <v>27598</v>
      </c>
      <c r="H328" s="34">
        <v>1053.9159311000001</v>
      </c>
      <c r="I328" s="35">
        <v>1772.97109989</v>
      </c>
      <c r="J328" s="35">
        <f>H328/(INDEX(Installed_Capacity!$H$6:$S$11,MATCH(Source_Data!B328,Installed_Capacity!$G$6:$G$11,0),MATCH(Source_Data!C328,Installed_Capacity!$H$5:$S$5,0)))</f>
        <v>0.69773577346274041</v>
      </c>
      <c r="K328" s="36">
        <f>I328/(INDEX(Installed_Capacity!$H$15:$S$20,MATCH(Source_Data!B328,Installed_Capacity!$G$15:$G$20,0),MATCH(Source_Data!C328,Installed_Capacity!$H$14:$S$14,0)))</f>
        <v>0.46732151608898492</v>
      </c>
      <c r="L328" s="39">
        <v>334.59524069999998</v>
      </c>
      <c r="M328" s="40">
        <v>1401.9938073999999</v>
      </c>
      <c r="N328" s="40">
        <f>L328/(INDEX(Installed_Capacity!$V$6:$AG$11,MATCH(Source_Data!B328,Installed_Capacity!$U$6:$U$11,0),MATCH(Source_Data!C328,Installed_Capacity!$V$5:$AG$5,0)))</f>
        <v>0.3126853763772463</v>
      </c>
      <c r="O328" s="41">
        <f>M328/(INDEX(Installed_Capacity!$V$15:$AG$20,MATCH(Source_Data!B328,Installed_Capacity!$U$15:$U$20,0),MATCH(Source_Data!C328,Installed_Capacity!$V$14:$AG$14,0)))</f>
        <v>0.57259293747192164</v>
      </c>
      <c r="P328" s="37">
        <v>21.2974195</v>
      </c>
      <c r="Q328" s="38">
        <f>P328/(INDEX(Installed_Capacity!$AJ$15:$AU$20,MATCH(Source_Data!B328,Installed_Capacity!$AI$15:$AI$20,0),MATCH(Source_Data!C328,Installed_Capacity!$AJ$14:$AU$14,0)))</f>
        <v>2.3225103053435114E-2</v>
      </c>
      <c r="R328" s="63">
        <v>33.315187000000002</v>
      </c>
      <c r="S328" s="42">
        <v>40.797171499999997</v>
      </c>
      <c r="T328" s="42">
        <f>R328/(INDEX(Installed_Capacity!$H$25:$S$30,MATCH(Source_Data!B328,Installed_Capacity!$G$25:$G$30,0),MATCH(Source_Data!C328,Installed_Capacity!$H$24:$S$24,0)))</f>
        <v>2.4369239265598714E-2</v>
      </c>
      <c r="U328" s="43">
        <f>S328/(INDEX(Installed_Capacity!$H$33:$S$38,MATCH(Source_Data!B328,Installed_Capacity!$G$33:$G$38,0),MATCH(Source_Data!C328,Installed_Capacity!$H$32:$S$32,0)))</f>
        <v>1.1972019772809307E-2</v>
      </c>
      <c r="V328" s="21"/>
      <c r="W328" s="2"/>
    </row>
    <row r="329" spans="1:23" x14ac:dyDescent="0.25">
      <c r="A329" s="17">
        <v>42749</v>
      </c>
      <c r="B329" s="19">
        <v>2017</v>
      </c>
      <c r="C329" s="19">
        <v>1</v>
      </c>
      <c r="D329" s="19">
        <v>14</v>
      </c>
      <c r="E329" s="19">
        <v>15</v>
      </c>
      <c r="F329" s="69">
        <v>22795</v>
      </c>
      <c r="G329" s="52">
        <f t="shared" si="5"/>
        <v>27598</v>
      </c>
      <c r="H329" s="34">
        <v>953.23013530000003</v>
      </c>
      <c r="I329" s="35">
        <v>1780.4969822800001</v>
      </c>
      <c r="J329" s="35">
        <f>H329/(INDEX(Installed_Capacity!$H$6:$S$11,MATCH(Source_Data!B329,Installed_Capacity!$G$6:$G$11,0),MATCH(Source_Data!C329,Installed_Capacity!$H$5:$S$5,0)))</f>
        <v>0.63107762784015675</v>
      </c>
      <c r="K329" s="36">
        <f>I329/(INDEX(Installed_Capacity!$H$15:$S$20,MATCH(Source_Data!B329,Installed_Capacity!$G$15:$G$20,0),MATCH(Source_Data!C329,Installed_Capacity!$H$14:$S$14,0)))</f>
        <v>0.46930519578270385</v>
      </c>
      <c r="L329" s="39">
        <v>310.63206609999997</v>
      </c>
      <c r="M329" s="40">
        <v>1364.0486077999999</v>
      </c>
      <c r="N329" s="40">
        <f>L329/(INDEX(Installed_Capacity!$V$6:$AG$11,MATCH(Source_Data!B329,Installed_Capacity!$U$6:$U$11,0),MATCH(Source_Data!C329,Installed_Capacity!$V$5:$AG$5,0)))</f>
        <v>0.29029135112656174</v>
      </c>
      <c r="O329" s="41">
        <f>M329/(INDEX(Installed_Capacity!$V$15:$AG$20,MATCH(Source_Data!B329,Installed_Capacity!$U$15:$U$20,0),MATCH(Source_Data!C329,Installed_Capacity!$V$14:$AG$14,0)))</f>
        <v>0.55709561274249542</v>
      </c>
      <c r="P329" s="37">
        <v>0</v>
      </c>
      <c r="Q329" s="38">
        <f>P329/(INDEX(Installed_Capacity!$AJ$15:$AU$20,MATCH(Source_Data!B329,Installed_Capacity!$AI$15:$AI$20,0),MATCH(Source_Data!C329,Installed_Capacity!$AJ$14:$AU$14,0)))</f>
        <v>0</v>
      </c>
      <c r="R329" s="63">
        <v>24.811723600000001</v>
      </c>
      <c r="S329" s="42">
        <v>46.448131695999997</v>
      </c>
      <c r="T329" s="42">
        <f>R329/(INDEX(Installed_Capacity!$H$25:$S$30,MATCH(Source_Data!B329,Installed_Capacity!$G$25:$G$30,0),MATCH(Source_Data!C329,Installed_Capacity!$H$24:$S$24,0)))</f>
        <v>1.8149165093994588E-2</v>
      </c>
      <c r="U329" s="43">
        <f>S329/(INDEX(Installed_Capacity!$H$33:$S$38,MATCH(Source_Data!B329,Installed_Capacity!$G$33:$G$38,0),MATCH(Source_Data!C329,Installed_Capacity!$H$32:$S$32,0)))</f>
        <v>1.3630306480304956E-2</v>
      </c>
      <c r="V329" s="21"/>
      <c r="W329" s="2"/>
    </row>
    <row r="330" spans="1:23" x14ac:dyDescent="0.25">
      <c r="A330" s="17">
        <v>42749</v>
      </c>
      <c r="B330" s="19">
        <v>2017</v>
      </c>
      <c r="C330" s="19">
        <v>1</v>
      </c>
      <c r="D330" s="19">
        <v>14</v>
      </c>
      <c r="E330" s="19">
        <v>16</v>
      </c>
      <c r="F330" s="69">
        <v>22888</v>
      </c>
      <c r="G330" s="52">
        <f t="shared" si="5"/>
        <v>27598</v>
      </c>
      <c r="H330" s="34">
        <v>686.62574830000005</v>
      </c>
      <c r="I330" s="35">
        <v>968.18169519000003</v>
      </c>
      <c r="J330" s="35">
        <f>H330/(INDEX(Installed_Capacity!$H$6:$S$11,MATCH(Source_Data!B330,Installed_Capacity!$G$6:$G$11,0),MATCH(Source_Data!C330,Installed_Capacity!$H$5:$S$5,0)))</f>
        <v>0.45457453809385101</v>
      </c>
      <c r="K330" s="36">
        <f>I330/(INDEX(Installed_Capacity!$H$15:$S$20,MATCH(Source_Data!B330,Installed_Capacity!$G$15:$G$20,0),MATCH(Source_Data!C330,Installed_Capacity!$H$14:$S$14,0)))</f>
        <v>0.25519431065394449</v>
      </c>
      <c r="L330" s="39">
        <v>268.29233820000002</v>
      </c>
      <c r="M330" s="40">
        <v>1004.2432675</v>
      </c>
      <c r="N330" s="40">
        <f>L330/(INDEX(Installed_Capacity!$V$6:$AG$11,MATCH(Source_Data!B330,Installed_Capacity!$U$6:$U$11,0),MATCH(Source_Data!C330,Installed_Capacity!$V$5:$AG$5,0)))</f>
        <v>0.25072410047940785</v>
      </c>
      <c r="O330" s="41">
        <f>M330/(INDEX(Installed_Capacity!$V$15:$AG$20,MATCH(Source_Data!B330,Installed_Capacity!$U$15:$U$20,0),MATCH(Source_Data!C330,Installed_Capacity!$V$14:$AG$14,0)))</f>
        <v>0.41014632121707173</v>
      </c>
      <c r="P330" s="37">
        <v>0</v>
      </c>
      <c r="Q330" s="38">
        <f>P330/(INDEX(Installed_Capacity!$AJ$15:$AU$20,MATCH(Source_Data!B330,Installed_Capacity!$AI$15:$AI$20,0),MATCH(Source_Data!C330,Installed_Capacity!$AJ$14:$AU$14,0)))</f>
        <v>0</v>
      </c>
      <c r="R330" s="63">
        <v>18.677397899999999</v>
      </c>
      <c r="S330" s="42">
        <v>70.263540500000005</v>
      </c>
      <c r="T330" s="42">
        <f>R330/(INDEX(Installed_Capacity!$H$25:$S$30,MATCH(Source_Data!B330,Installed_Capacity!$G$25:$G$30,0),MATCH(Source_Data!C330,Installed_Capacity!$H$24:$S$24,0)))</f>
        <v>1.3662056835637482E-2</v>
      </c>
      <c r="U330" s="43">
        <f>S330/(INDEX(Installed_Capacity!$H$33:$S$38,MATCH(Source_Data!B330,Installed_Capacity!$G$33:$G$38,0),MATCH(Source_Data!C330,Installed_Capacity!$H$32:$S$32,0)))</f>
        <v>2.0618990612464094E-2</v>
      </c>
      <c r="V330" s="21"/>
      <c r="W330" s="2"/>
    </row>
    <row r="331" spans="1:23" x14ac:dyDescent="0.25">
      <c r="A331" s="17">
        <v>42749</v>
      </c>
      <c r="B331" s="19">
        <v>2017</v>
      </c>
      <c r="C331" s="19">
        <v>1</v>
      </c>
      <c r="D331" s="19">
        <v>14</v>
      </c>
      <c r="E331" s="19">
        <v>17</v>
      </c>
      <c r="F331" s="69">
        <v>24165</v>
      </c>
      <c r="G331" s="52">
        <f t="shared" si="5"/>
        <v>27598</v>
      </c>
      <c r="H331" s="34">
        <v>182.12824470000001</v>
      </c>
      <c r="I331" s="35">
        <v>168.92834200300001</v>
      </c>
      <c r="J331" s="35">
        <f>H331/(INDEX(Installed_Capacity!$H$6:$S$11,MATCH(Source_Data!B331,Installed_Capacity!$G$6:$G$11,0),MATCH(Source_Data!C331,Installed_Capacity!$H$5:$S$5,0)))</f>
        <v>0.12057640266670198</v>
      </c>
      <c r="K331" s="36">
        <f>I331/(INDEX(Installed_Capacity!$H$15:$S$20,MATCH(Source_Data!B331,Installed_Capacity!$G$15:$G$20,0),MATCH(Source_Data!C331,Installed_Capacity!$H$14:$S$14,0)))</f>
        <v>4.4526303277102719E-2</v>
      </c>
      <c r="L331" s="39">
        <v>64.557448899999997</v>
      </c>
      <c r="M331" s="40">
        <v>212.51934679999999</v>
      </c>
      <c r="N331" s="40">
        <f>L331/(INDEX(Installed_Capacity!$V$6:$AG$11,MATCH(Source_Data!B331,Installed_Capacity!$U$6:$U$11,0),MATCH(Source_Data!C331,Installed_Capacity!$V$5:$AG$5,0)))</f>
        <v>6.0330117562402447E-2</v>
      </c>
      <c r="O331" s="41">
        <f>M331/(INDEX(Installed_Capacity!$V$15:$AG$20,MATCH(Source_Data!B331,Installed_Capacity!$U$15:$U$20,0),MATCH(Source_Data!C331,Installed_Capacity!$V$14:$AG$14,0)))</f>
        <v>8.6795730773943244E-2</v>
      </c>
      <c r="P331" s="37">
        <v>0</v>
      </c>
      <c r="Q331" s="38">
        <f>P331/(INDEX(Installed_Capacity!$AJ$15:$AU$20,MATCH(Source_Data!B331,Installed_Capacity!$AI$15:$AI$20,0),MATCH(Source_Data!C331,Installed_Capacity!$AJ$14:$AU$14,0)))</f>
        <v>0</v>
      </c>
      <c r="R331" s="63">
        <v>18.674494800000002</v>
      </c>
      <c r="S331" s="42">
        <v>145.4031201</v>
      </c>
      <c r="T331" s="42">
        <f>R331/(INDEX(Installed_Capacity!$H$25:$S$30,MATCH(Source_Data!B331,Installed_Capacity!$G$25:$G$30,0),MATCH(Source_Data!C331,Installed_Capacity!$H$24:$S$24,0)))</f>
        <v>1.3659933289444813E-2</v>
      </c>
      <c r="U331" s="43">
        <f>S331/(INDEX(Installed_Capacity!$H$33:$S$38,MATCH(Source_Data!B331,Installed_Capacity!$G$33:$G$38,0),MATCH(Source_Data!C331,Installed_Capacity!$H$32:$S$32,0)))</f>
        <v>4.2668865631171671E-2</v>
      </c>
      <c r="V331" s="21"/>
      <c r="W331" s="2"/>
    </row>
    <row r="332" spans="1:23" x14ac:dyDescent="0.25">
      <c r="A332" s="17">
        <v>42749</v>
      </c>
      <c r="B332" s="19">
        <v>2017</v>
      </c>
      <c r="C332" s="19">
        <v>1</v>
      </c>
      <c r="D332" s="19">
        <v>14</v>
      </c>
      <c r="E332" s="19">
        <v>18</v>
      </c>
      <c r="F332" s="69">
        <v>26884</v>
      </c>
      <c r="G332" s="52">
        <f t="shared" si="5"/>
        <v>27598</v>
      </c>
      <c r="H332" s="34">
        <v>0.2119732</v>
      </c>
      <c r="I332" s="35">
        <v>5.6313799999999997E-2</v>
      </c>
      <c r="J332" s="35">
        <f>H332/(INDEX(Installed_Capacity!$H$6:$S$11,MATCH(Source_Data!B332,Installed_Capacity!$G$6:$G$11,0),MATCH(Source_Data!C332,Installed_Capacity!$H$5:$S$5,0)))</f>
        <v>1.4033499284995499E-4</v>
      </c>
      <c r="K332" s="36">
        <f>I332/(INDEX(Installed_Capacity!$H$15:$S$20,MATCH(Source_Data!B332,Installed_Capacity!$G$15:$G$20,0),MATCH(Source_Data!C332,Installed_Capacity!$H$14:$S$14,0)))</f>
        <v>1.4843248372387253E-5</v>
      </c>
      <c r="L332" s="39">
        <v>3.86472E-2</v>
      </c>
      <c r="M332" s="40">
        <v>0.1402669</v>
      </c>
      <c r="N332" s="40">
        <f>L332/(INDEX(Installed_Capacity!$V$6:$AG$11,MATCH(Source_Data!B332,Installed_Capacity!$U$6:$U$11,0),MATCH(Source_Data!C332,Installed_Capacity!$V$5:$AG$5,0)))</f>
        <v>3.61165157419608E-5</v>
      </c>
      <c r="O332" s="41">
        <f>M332/(INDEX(Installed_Capacity!$V$15:$AG$20,MATCH(Source_Data!B332,Installed_Capacity!$U$15:$U$20,0),MATCH(Source_Data!C332,Installed_Capacity!$V$14:$AG$14,0)))</f>
        <v>5.7286869511946101E-5</v>
      </c>
      <c r="P332" s="37">
        <v>0</v>
      </c>
      <c r="Q332" s="38">
        <f>P332/(INDEX(Installed_Capacity!$AJ$15:$AU$20,MATCH(Source_Data!B332,Installed_Capacity!$AI$15:$AI$20,0),MATCH(Source_Data!C332,Installed_Capacity!$AJ$14:$AU$14,0)))</f>
        <v>0</v>
      </c>
      <c r="R332" s="63">
        <v>18.7919108</v>
      </c>
      <c r="S332" s="42">
        <v>126.35419039999999</v>
      </c>
      <c r="T332" s="42">
        <f>R332/(INDEX(Installed_Capacity!$H$25:$S$30,MATCH(Source_Data!B332,Installed_Capacity!$G$25:$G$30,0),MATCH(Source_Data!C332,Installed_Capacity!$H$24:$S$24,0)))</f>
        <v>1.3745820203350159E-2</v>
      </c>
      <c r="U332" s="43">
        <f>S332/(INDEX(Installed_Capacity!$H$33:$S$38,MATCH(Source_Data!B332,Installed_Capacity!$G$33:$G$38,0),MATCH(Source_Data!C332,Installed_Capacity!$H$32:$S$32,0)))</f>
        <v>3.7078915283284088E-2</v>
      </c>
      <c r="V332" s="21"/>
      <c r="W332" s="2"/>
    </row>
    <row r="333" spans="1:23" x14ac:dyDescent="0.25">
      <c r="A333" s="17">
        <v>42749</v>
      </c>
      <c r="B333" s="19">
        <v>2017</v>
      </c>
      <c r="C333" s="19">
        <v>1</v>
      </c>
      <c r="D333" s="19">
        <v>14</v>
      </c>
      <c r="E333" s="19">
        <v>19</v>
      </c>
      <c r="F333" s="69">
        <v>27598</v>
      </c>
      <c r="G333" s="52">
        <f t="shared" si="5"/>
        <v>27598</v>
      </c>
      <c r="H333" s="34">
        <v>0</v>
      </c>
      <c r="I333" s="35">
        <v>1.87761E-2</v>
      </c>
      <c r="J333" s="35">
        <f>H333/(INDEX(Installed_Capacity!$H$6:$S$11,MATCH(Source_Data!B333,Installed_Capacity!$G$6:$G$11,0),MATCH(Source_Data!C333,Installed_Capacity!$H$5:$S$5,0)))</f>
        <v>0</v>
      </c>
      <c r="K333" s="36">
        <f>I333/(INDEX(Installed_Capacity!$H$15:$S$20,MATCH(Source_Data!B333,Installed_Capacity!$G$15:$G$20,0),MATCH(Source_Data!C333,Installed_Capacity!$H$14:$S$14,0)))</f>
        <v>4.9490234323519336E-6</v>
      </c>
      <c r="L333" s="39">
        <v>0</v>
      </c>
      <c r="M333" s="40">
        <v>0</v>
      </c>
      <c r="N333" s="40">
        <f>L333/(INDEX(Installed_Capacity!$V$6:$AG$11,MATCH(Source_Data!B333,Installed_Capacity!$U$6:$U$11,0),MATCH(Source_Data!C333,Installed_Capacity!$V$5:$AG$5,0)))</f>
        <v>0</v>
      </c>
      <c r="O333" s="41">
        <f>M333/(INDEX(Installed_Capacity!$V$15:$AG$20,MATCH(Source_Data!B333,Installed_Capacity!$U$15:$U$20,0),MATCH(Source_Data!C333,Installed_Capacity!$V$14:$AG$14,0)))</f>
        <v>0</v>
      </c>
      <c r="P333" s="37">
        <v>0</v>
      </c>
      <c r="Q333" s="38">
        <f>P333/(INDEX(Installed_Capacity!$AJ$15:$AU$20,MATCH(Source_Data!B333,Installed_Capacity!$AI$15:$AI$20,0),MATCH(Source_Data!C333,Installed_Capacity!$AJ$14:$AU$14,0)))</f>
        <v>0</v>
      </c>
      <c r="R333" s="63">
        <v>19.829788700000002</v>
      </c>
      <c r="S333" s="42">
        <v>138.91949990000001</v>
      </c>
      <c r="T333" s="42">
        <f>R333/(INDEX(Installed_Capacity!$H$25:$S$30,MATCH(Source_Data!B333,Installed_Capacity!$G$25:$G$30,0),MATCH(Source_Data!C333,Installed_Capacity!$H$24:$S$24,0)))</f>
        <v>1.4505002340721237E-2</v>
      </c>
      <c r="U333" s="43">
        <f>S333/(INDEX(Installed_Capacity!$H$33:$S$38,MATCH(Source_Data!B333,Installed_Capacity!$G$33:$G$38,0),MATCH(Source_Data!C333,Installed_Capacity!$H$32:$S$32,0)))</f>
        <v>4.0766233012785716E-2</v>
      </c>
      <c r="V333" s="21"/>
      <c r="W333" s="2"/>
    </row>
    <row r="334" spans="1:23" x14ac:dyDescent="0.25">
      <c r="A334" s="17">
        <v>42749</v>
      </c>
      <c r="B334" s="19">
        <v>2017</v>
      </c>
      <c r="C334" s="19">
        <v>1</v>
      </c>
      <c r="D334" s="19">
        <v>14</v>
      </c>
      <c r="E334" s="19">
        <v>20</v>
      </c>
      <c r="F334" s="69">
        <v>27291</v>
      </c>
      <c r="G334" s="52">
        <f t="shared" si="5"/>
        <v>27598</v>
      </c>
      <c r="H334" s="34">
        <v>0</v>
      </c>
      <c r="I334" s="35">
        <v>1.8087800000000001E-2</v>
      </c>
      <c r="J334" s="35">
        <f>H334/(INDEX(Installed_Capacity!$H$6:$S$11,MATCH(Source_Data!B334,Installed_Capacity!$G$6:$G$11,0),MATCH(Source_Data!C334,Installed_Capacity!$H$5:$S$5,0)))</f>
        <v>0</v>
      </c>
      <c r="K334" s="36">
        <f>I334/(INDEX(Installed_Capacity!$H$15:$S$20,MATCH(Source_Data!B334,Installed_Capacity!$G$15:$G$20,0),MATCH(Source_Data!C334,Installed_Capacity!$H$14:$S$14,0)))</f>
        <v>4.7676006220511877E-6</v>
      </c>
      <c r="L334" s="39">
        <v>0</v>
      </c>
      <c r="M334" s="40">
        <v>0</v>
      </c>
      <c r="N334" s="40">
        <f>L334/(INDEX(Installed_Capacity!$V$6:$AG$11,MATCH(Source_Data!B334,Installed_Capacity!$U$6:$U$11,0),MATCH(Source_Data!C334,Installed_Capacity!$V$5:$AG$5,0)))</f>
        <v>0</v>
      </c>
      <c r="O334" s="41">
        <f>M334/(INDEX(Installed_Capacity!$V$15:$AG$20,MATCH(Source_Data!B334,Installed_Capacity!$U$15:$U$20,0),MATCH(Source_Data!C334,Installed_Capacity!$V$14:$AG$14,0)))</f>
        <v>0</v>
      </c>
      <c r="P334" s="37">
        <v>0</v>
      </c>
      <c r="Q334" s="38">
        <f>P334/(INDEX(Installed_Capacity!$AJ$15:$AU$20,MATCH(Source_Data!B334,Installed_Capacity!$AI$15:$AI$20,0),MATCH(Source_Data!C334,Installed_Capacity!$AJ$14:$AU$14,0)))</f>
        <v>0</v>
      </c>
      <c r="R334" s="63">
        <v>25.597377000000002</v>
      </c>
      <c r="S334" s="42">
        <v>88.332305099999999</v>
      </c>
      <c r="T334" s="42">
        <f>R334/(INDEX(Installed_Capacity!$H$25:$S$30,MATCH(Source_Data!B334,Installed_Capacity!$G$25:$G$30,0),MATCH(Source_Data!C334,Installed_Capacity!$H$24:$S$24,0)))</f>
        <v>1.8723851217906519E-2</v>
      </c>
      <c r="U334" s="43">
        <f>S334/(INDEX(Installed_Capacity!$H$33:$S$38,MATCH(Source_Data!B334,Installed_Capacity!$G$33:$G$38,0),MATCH(Source_Data!C334,Installed_Capacity!$H$32:$S$32,0)))</f>
        <v>2.5921309354375817E-2</v>
      </c>
      <c r="V334" s="21"/>
      <c r="W334" s="2"/>
    </row>
    <row r="335" spans="1:23" x14ac:dyDescent="0.25">
      <c r="A335" s="17">
        <v>42749</v>
      </c>
      <c r="B335" s="19">
        <v>2017</v>
      </c>
      <c r="C335" s="19">
        <v>1</v>
      </c>
      <c r="D335" s="19">
        <v>14</v>
      </c>
      <c r="E335" s="19">
        <v>21</v>
      </c>
      <c r="F335" s="69">
        <v>26666</v>
      </c>
      <c r="G335" s="52">
        <f t="shared" si="5"/>
        <v>27598</v>
      </c>
      <c r="H335" s="34">
        <v>0</v>
      </c>
      <c r="I335" s="35">
        <v>1.6310700000000001E-2</v>
      </c>
      <c r="J335" s="35">
        <f>H335/(INDEX(Installed_Capacity!$H$6:$S$11,MATCH(Source_Data!B335,Installed_Capacity!$G$6:$G$11,0),MATCH(Source_Data!C335,Installed_Capacity!$H$5:$S$5,0)))</f>
        <v>0</v>
      </c>
      <c r="K335" s="36">
        <f>I335/(INDEX(Installed_Capacity!$H$15:$S$20,MATCH(Source_Data!B335,Installed_Capacity!$G$15:$G$20,0),MATCH(Source_Data!C335,Installed_Capacity!$H$14:$S$14,0)))</f>
        <v>4.2991908062943145E-6</v>
      </c>
      <c r="L335" s="39">
        <v>0</v>
      </c>
      <c r="M335" s="40">
        <v>0</v>
      </c>
      <c r="N335" s="40">
        <f>L335/(INDEX(Installed_Capacity!$V$6:$AG$11,MATCH(Source_Data!B335,Installed_Capacity!$U$6:$U$11,0),MATCH(Source_Data!C335,Installed_Capacity!$V$5:$AG$5,0)))</f>
        <v>0</v>
      </c>
      <c r="O335" s="41">
        <f>M335/(INDEX(Installed_Capacity!$V$15:$AG$20,MATCH(Source_Data!B335,Installed_Capacity!$U$15:$U$20,0),MATCH(Source_Data!C335,Installed_Capacity!$V$14:$AG$14,0)))</f>
        <v>0</v>
      </c>
      <c r="P335" s="37">
        <v>0</v>
      </c>
      <c r="Q335" s="38">
        <f>P335/(INDEX(Installed_Capacity!$AJ$15:$AU$20,MATCH(Source_Data!B335,Installed_Capacity!$AI$15:$AI$20,0),MATCH(Source_Data!C335,Installed_Capacity!$AJ$14:$AU$14,0)))</f>
        <v>0</v>
      </c>
      <c r="R335" s="63">
        <v>29.634725499999998</v>
      </c>
      <c r="S335" s="42">
        <v>171.35741010000001</v>
      </c>
      <c r="T335" s="42">
        <f>R335/(INDEX(Installed_Capacity!$H$25:$S$30,MATCH(Source_Data!B335,Installed_Capacity!$G$25:$G$30,0),MATCH(Source_Data!C335,Installed_Capacity!$H$24:$S$24,0)))</f>
        <v>2.1677072269768123E-2</v>
      </c>
      <c r="U335" s="43">
        <f>S335/(INDEX(Installed_Capacity!$H$33:$S$38,MATCH(Source_Data!B335,Installed_Capacity!$G$33:$G$38,0),MATCH(Source_Data!C335,Installed_Capacity!$H$32:$S$32,0)))</f>
        <v>5.0285209158056302E-2</v>
      </c>
      <c r="V335" s="21"/>
      <c r="W335" s="2"/>
    </row>
    <row r="336" spans="1:23" x14ac:dyDescent="0.25">
      <c r="A336" s="17">
        <v>42749</v>
      </c>
      <c r="B336" s="19">
        <v>2017</v>
      </c>
      <c r="C336" s="19">
        <v>1</v>
      </c>
      <c r="D336" s="19">
        <v>14</v>
      </c>
      <c r="E336" s="19">
        <v>22</v>
      </c>
      <c r="F336" s="69">
        <v>25652</v>
      </c>
      <c r="G336" s="52">
        <f t="shared" si="5"/>
        <v>27598</v>
      </c>
      <c r="H336" s="34">
        <v>0</v>
      </c>
      <c r="I336" s="35">
        <v>1.48241E-2</v>
      </c>
      <c r="J336" s="35">
        <f>H336/(INDEX(Installed_Capacity!$H$6:$S$11,MATCH(Source_Data!B336,Installed_Capacity!$G$6:$G$11,0),MATCH(Source_Data!C336,Installed_Capacity!$H$5:$S$5,0)))</f>
        <v>0</v>
      </c>
      <c r="K336" s="36">
        <f>I336/(INDEX(Installed_Capacity!$H$15:$S$20,MATCH(Source_Data!B336,Installed_Capacity!$G$15:$G$20,0),MATCH(Source_Data!C336,Installed_Capacity!$H$14:$S$14,0)))</f>
        <v>3.9073512744141908E-6</v>
      </c>
      <c r="L336" s="39">
        <v>0</v>
      </c>
      <c r="M336" s="40">
        <v>0</v>
      </c>
      <c r="N336" s="40">
        <f>L336/(INDEX(Installed_Capacity!$V$6:$AG$11,MATCH(Source_Data!B336,Installed_Capacity!$U$6:$U$11,0),MATCH(Source_Data!C336,Installed_Capacity!$V$5:$AG$5,0)))</f>
        <v>0</v>
      </c>
      <c r="O336" s="41">
        <f>M336/(INDEX(Installed_Capacity!$V$15:$AG$20,MATCH(Source_Data!B336,Installed_Capacity!$U$15:$U$20,0),MATCH(Source_Data!C336,Installed_Capacity!$V$14:$AG$14,0)))</f>
        <v>0</v>
      </c>
      <c r="P336" s="37">
        <v>0</v>
      </c>
      <c r="Q336" s="38">
        <f>P336/(INDEX(Installed_Capacity!$AJ$15:$AU$20,MATCH(Source_Data!B336,Installed_Capacity!$AI$15:$AI$20,0),MATCH(Source_Data!C336,Installed_Capacity!$AJ$14:$AU$14,0)))</f>
        <v>0</v>
      </c>
      <c r="R336" s="63">
        <v>17.390065700000001</v>
      </c>
      <c r="S336" s="42">
        <v>190.49219239600001</v>
      </c>
      <c r="T336" s="42">
        <f>R336/(INDEX(Installed_Capacity!$H$25:$S$30,MATCH(Source_Data!B336,Installed_Capacity!$G$25:$G$30,0),MATCH(Source_Data!C336,Installed_Capacity!$H$24:$S$24,0)))</f>
        <v>1.2720405017921148E-2</v>
      </c>
      <c r="U336" s="43">
        <f>S336/(INDEX(Installed_Capacity!$H$33:$S$38,MATCH(Source_Data!B336,Installed_Capacity!$G$33:$G$38,0),MATCH(Source_Data!C336,Installed_Capacity!$H$32:$S$32,0)))</f>
        <v>5.5900353139204932E-2</v>
      </c>
      <c r="V336" s="21"/>
      <c r="W336" s="2"/>
    </row>
    <row r="337" spans="1:23" x14ac:dyDescent="0.25">
      <c r="A337" s="17">
        <v>42749</v>
      </c>
      <c r="B337" s="19">
        <v>2017</v>
      </c>
      <c r="C337" s="19">
        <v>1</v>
      </c>
      <c r="D337" s="19">
        <v>14</v>
      </c>
      <c r="E337" s="19">
        <v>23</v>
      </c>
      <c r="F337" s="69">
        <v>24287</v>
      </c>
      <c r="G337" s="52">
        <f t="shared" si="5"/>
        <v>27598</v>
      </c>
      <c r="H337" s="34">
        <v>0</v>
      </c>
      <c r="I337" s="35">
        <v>1.22279E-2</v>
      </c>
      <c r="J337" s="35">
        <f>H337/(INDEX(Installed_Capacity!$H$6:$S$11,MATCH(Source_Data!B337,Installed_Capacity!$G$6:$G$11,0),MATCH(Source_Data!C337,Installed_Capacity!$H$5:$S$5,0)))</f>
        <v>0</v>
      </c>
      <c r="K337" s="36">
        <f>I337/(INDEX(Installed_Capacity!$H$15:$S$20,MATCH(Source_Data!B337,Installed_Capacity!$G$15:$G$20,0),MATCH(Source_Data!C337,Installed_Capacity!$H$14:$S$14,0)))</f>
        <v>3.2230422520361631E-6</v>
      </c>
      <c r="L337" s="39">
        <v>0</v>
      </c>
      <c r="M337" s="40">
        <v>0</v>
      </c>
      <c r="N337" s="40">
        <f>L337/(INDEX(Installed_Capacity!$V$6:$AG$11,MATCH(Source_Data!B337,Installed_Capacity!$U$6:$U$11,0),MATCH(Source_Data!C337,Installed_Capacity!$V$5:$AG$5,0)))</f>
        <v>0</v>
      </c>
      <c r="O337" s="41">
        <f>M337/(INDEX(Installed_Capacity!$V$15:$AG$20,MATCH(Source_Data!B337,Installed_Capacity!$U$15:$U$20,0),MATCH(Source_Data!C337,Installed_Capacity!$V$14:$AG$14,0)))</f>
        <v>0</v>
      </c>
      <c r="P337" s="37">
        <v>0</v>
      </c>
      <c r="Q337" s="38">
        <f>P337/(INDEX(Installed_Capacity!$AJ$15:$AU$20,MATCH(Source_Data!B337,Installed_Capacity!$AI$15:$AI$20,0),MATCH(Source_Data!C337,Installed_Capacity!$AJ$14:$AU$14,0)))</f>
        <v>0</v>
      </c>
      <c r="R337" s="63">
        <v>13.5527541</v>
      </c>
      <c r="S337" s="42">
        <v>142.305031292</v>
      </c>
      <c r="T337" s="42">
        <f>R337/(INDEX(Installed_Capacity!$H$25:$S$30,MATCH(Source_Data!B337,Installed_Capacity!$G$25:$G$30,0),MATCH(Source_Data!C337,Installed_Capacity!$H$24:$S$24,0)))</f>
        <v>9.9135060346719345E-3</v>
      </c>
      <c r="U337" s="43">
        <f>S337/(INDEX(Installed_Capacity!$H$33:$S$38,MATCH(Source_Data!B337,Installed_Capacity!$G$33:$G$38,0),MATCH(Source_Data!C337,Installed_Capacity!$H$32:$S$32,0)))</f>
        <v>4.1759724651452154E-2</v>
      </c>
      <c r="V337" s="21"/>
      <c r="W337" s="2"/>
    </row>
    <row r="338" spans="1:23" x14ac:dyDescent="0.25">
      <c r="A338" s="17">
        <v>42749</v>
      </c>
      <c r="B338" s="19">
        <v>2017</v>
      </c>
      <c r="C338" s="19">
        <v>1</v>
      </c>
      <c r="D338" s="19">
        <v>14</v>
      </c>
      <c r="E338" s="19">
        <v>24</v>
      </c>
      <c r="F338" s="69">
        <v>22930</v>
      </c>
      <c r="G338" s="52">
        <f t="shared" si="5"/>
        <v>27598</v>
      </c>
      <c r="H338" s="34">
        <v>0</v>
      </c>
      <c r="I338" s="35">
        <v>7.4824999999999996E-3</v>
      </c>
      <c r="J338" s="35">
        <f>H338/(INDEX(Installed_Capacity!$H$6:$S$11,MATCH(Source_Data!B338,Installed_Capacity!$G$6:$G$11,0),MATCH(Source_Data!C338,Installed_Capacity!$H$5:$S$5,0)))</f>
        <v>0</v>
      </c>
      <c r="K338" s="36">
        <f>I338/(INDEX(Installed_Capacity!$H$15:$S$20,MATCH(Source_Data!B338,Installed_Capacity!$G$15:$G$20,0),MATCH(Source_Data!C338,Installed_Capacity!$H$14:$S$14,0)))</f>
        <v>1.9722449194760007E-6</v>
      </c>
      <c r="L338" s="39">
        <v>0</v>
      </c>
      <c r="M338" s="40">
        <v>0</v>
      </c>
      <c r="N338" s="40">
        <f>L338/(INDEX(Installed_Capacity!$V$6:$AG$11,MATCH(Source_Data!B338,Installed_Capacity!$U$6:$U$11,0),MATCH(Source_Data!C338,Installed_Capacity!$V$5:$AG$5,0)))</f>
        <v>0</v>
      </c>
      <c r="O338" s="41">
        <f>M338/(INDEX(Installed_Capacity!$V$15:$AG$20,MATCH(Source_Data!B338,Installed_Capacity!$U$15:$U$20,0),MATCH(Source_Data!C338,Installed_Capacity!$V$14:$AG$14,0)))</f>
        <v>0</v>
      </c>
      <c r="P338" s="37">
        <v>0</v>
      </c>
      <c r="Q338" s="38">
        <f>P338/(INDEX(Installed_Capacity!$AJ$15:$AU$20,MATCH(Source_Data!B338,Installed_Capacity!$AI$15:$AI$20,0),MATCH(Source_Data!C338,Installed_Capacity!$AJ$14:$AU$14,0)))</f>
        <v>0</v>
      </c>
      <c r="R338" s="63">
        <v>12.869040200000001</v>
      </c>
      <c r="S338" s="42">
        <v>212.36676670400001</v>
      </c>
      <c r="T338" s="42">
        <f>R338/(INDEX(Installed_Capacity!$H$25:$S$30,MATCH(Source_Data!B338,Installed_Capacity!$G$25:$G$30,0),MATCH(Source_Data!C338,Installed_Capacity!$H$24:$S$24,0)))</f>
        <v>9.4133861458561927E-3</v>
      </c>
      <c r="U338" s="43">
        <f>S338/(INDEX(Installed_Capacity!$H$33:$S$38,MATCH(Source_Data!B338,Installed_Capacity!$G$33:$G$38,0),MATCH(Source_Data!C338,Installed_Capacity!$H$32:$S$32,0)))</f>
        <v>6.2319495116661933E-2</v>
      </c>
      <c r="V338" s="21"/>
      <c r="W338" s="2"/>
    </row>
    <row r="339" spans="1:23" x14ac:dyDescent="0.25">
      <c r="A339" s="17">
        <v>42750</v>
      </c>
      <c r="B339" s="19">
        <v>2017</v>
      </c>
      <c r="C339" s="19">
        <v>1</v>
      </c>
      <c r="D339" s="19">
        <v>15</v>
      </c>
      <c r="E339" s="19">
        <v>1</v>
      </c>
      <c r="F339" s="69">
        <v>21824</v>
      </c>
      <c r="G339" s="52">
        <f t="shared" si="5"/>
        <v>27529</v>
      </c>
      <c r="H339" s="34">
        <v>0</v>
      </c>
      <c r="I339" s="35">
        <v>1.3500999999999999E-3</v>
      </c>
      <c r="J339" s="35">
        <f>H339/(INDEX(Installed_Capacity!$H$6:$S$11,MATCH(Source_Data!B339,Installed_Capacity!$G$6:$G$11,0),MATCH(Source_Data!C339,Installed_Capacity!$H$5:$S$5,0)))</f>
        <v>0</v>
      </c>
      <c r="K339" s="36">
        <f>I339/(INDEX(Installed_Capacity!$H$15:$S$20,MATCH(Source_Data!B339,Installed_Capacity!$G$15:$G$20,0),MATCH(Source_Data!C339,Installed_Capacity!$H$14:$S$14,0)))</f>
        <v>3.5586072379345789E-7</v>
      </c>
      <c r="L339" s="39">
        <v>0</v>
      </c>
      <c r="M339" s="40">
        <v>0</v>
      </c>
      <c r="N339" s="40">
        <f>L339/(INDEX(Installed_Capacity!$V$6:$AG$11,MATCH(Source_Data!B339,Installed_Capacity!$U$6:$U$11,0),MATCH(Source_Data!C339,Installed_Capacity!$V$5:$AG$5,0)))</f>
        <v>0</v>
      </c>
      <c r="O339" s="41">
        <f>M339/(INDEX(Installed_Capacity!$V$15:$AG$20,MATCH(Source_Data!B339,Installed_Capacity!$U$15:$U$20,0),MATCH(Source_Data!C339,Installed_Capacity!$V$14:$AG$14,0)))</f>
        <v>0</v>
      </c>
      <c r="P339" s="37">
        <v>0</v>
      </c>
      <c r="Q339" s="38">
        <f>P339/(INDEX(Installed_Capacity!$AJ$15:$AU$20,MATCH(Source_Data!B339,Installed_Capacity!$AI$15:$AI$20,0),MATCH(Source_Data!C339,Installed_Capacity!$AJ$14:$AU$14,0)))</f>
        <v>0</v>
      </c>
      <c r="R339" s="63">
        <v>14.0021621</v>
      </c>
      <c r="S339" s="42">
        <v>195.821814504</v>
      </c>
      <c r="T339" s="42">
        <f>R339/(INDEX(Installed_Capacity!$H$25:$S$30,MATCH(Source_Data!B339,Installed_Capacity!$G$25:$G$30,0),MATCH(Source_Data!C339,Installed_Capacity!$H$24:$S$24,0)))</f>
        <v>1.0242236924877478E-2</v>
      </c>
      <c r="U339" s="43">
        <f>S339/(INDEX(Installed_Capacity!$H$33:$S$38,MATCH(Source_Data!B339,Installed_Capacity!$G$33:$G$38,0),MATCH(Source_Data!C339,Installed_Capacity!$H$32:$S$32,0)))</f>
        <v>5.7464342477499562E-2</v>
      </c>
      <c r="V339" s="21"/>
      <c r="W339" s="2"/>
    </row>
    <row r="340" spans="1:23" x14ac:dyDescent="0.25">
      <c r="A340" s="17">
        <v>42750</v>
      </c>
      <c r="B340" s="19">
        <v>2017</v>
      </c>
      <c r="C340" s="19">
        <v>1</v>
      </c>
      <c r="D340" s="19">
        <v>15</v>
      </c>
      <c r="E340" s="19">
        <v>2</v>
      </c>
      <c r="F340" s="69">
        <v>21137</v>
      </c>
      <c r="G340" s="52">
        <f t="shared" si="5"/>
        <v>27529</v>
      </c>
      <c r="H340" s="34">
        <v>0</v>
      </c>
      <c r="I340" s="35">
        <v>-3.634E-4</v>
      </c>
      <c r="J340" s="35">
        <f>H340/(INDEX(Installed_Capacity!$H$6:$S$11,MATCH(Source_Data!B340,Installed_Capacity!$G$6:$G$11,0),MATCH(Source_Data!C340,Installed_Capacity!$H$5:$S$5,0)))</f>
        <v>0</v>
      </c>
      <c r="K340" s="36">
        <f>I340/(INDEX(Installed_Capacity!$H$15:$S$20,MATCH(Source_Data!B340,Installed_Capacity!$G$15:$G$20,0),MATCH(Source_Data!C340,Installed_Capacity!$H$14:$S$14,0)))</f>
        <v>-9.578533962413348E-8</v>
      </c>
      <c r="L340" s="39">
        <v>0</v>
      </c>
      <c r="M340" s="40">
        <v>0</v>
      </c>
      <c r="N340" s="40">
        <f>L340/(INDEX(Installed_Capacity!$V$6:$AG$11,MATCH(Source_Data!B340,Installed_Capacity!$U$6:$U$11,0),MATCH(Source_Data!C340,Installed_Capacity!$V$5:$AG$5,0)))</f>
        <v>0</v>
      </c>
      <c r="O340" s="41">
        <f>M340/(INDEX(Installed_Capacity!$V$15:$AG$20,MATCH(Source_Data!B340,Installed_Capacity!$U$15:$U$20,0),MATCH(Source_Data!C340,Installed_Capacity!$V$14:$AG$14,0)))</f>
        <v>0</v>
      </c>
      <c r="P340" s="37">
        <v>0</v>
      </c>
      <c r="Q340" s="38">
        <f>P340/(INDEX(Installed_Capacity!$AJ$15:$AU$20,MATCH(Source_Data!B340,Installed_Capacity!$AI$15:$AI$20,0),MATCH(Source_Data!C340,Installed_Capacity!$AJ$14:$AU$14,0)))</f>
        <v>0</v>
      </c>
      <c r="R340" s="63">
        <v>16.162174499999999</v>
      </c>
      <c r="S340" s="42">
        <v>161.07621949200001</v>
      </c>
      <c r="T340" s="42">
        <f>R340/(INDEX(Installed_Capacity!$H$25:$S$30,MATCH(Source_Data!B340,Installed_Capacity!$G$25:$G$30,0),MATCH(Source_Data!C340,Installed_Capacity!$H$24:$S$24,0)))</f>
        <v>1.1822232828615317E-2</v>
      </c>
      <c r="U340" s="43">
        <f>S340/(INDEX(Installed_Capacity!$H$33:$S$38,MATCH(Source_Data!B340,Installed_Capacity!$G$33:$G$38,0),MATCH(Source_Data!C340,Installed_Capacity!$H$32:$S$32,0)))</f>
        <v>4.7268171144845078E-2</v>
      </c>
      <c r="V340" s="21"/>
      <c r="W340" s="2"/>
    </row>
    <row r="341" spans="1:23" x14ac:dyDescent="0.25">
      <c r="A341" s="17">
        <v>42750</v>
      </c>
      <c r="B341" s="19">
        <v>2017</v>
      </c>
      <c r="C341" s="19">
        <v>1</v>
      </c>
      <c r="D341" s="19">
        <v>15</v>
      </c>
      <c r="E341" s="19">
        <v>3</v>
      </c>
      <c r="F341" s="69">
        <v>20823</v>
      </c>
      <c r="G341" s="52">
        <f t="shared" si="5"/>
        <v>27529</v>
      </c>
      <c r="H341" s="34">
        <v>0</v>
      </c>
      <c r="I341" s="35">
        <v>-2.0933000000000002E-3</v>
      </c>
      <c r="J341" s="35">
        <f>H341/(INDEX(Installed_Capacity!$H$6:$S$11,MATCH(Source_Data!B341,Installed_Capacity!$G$6:$G$11,0),MATCH(Source_Data!C341,Installed_Capacity!$H$5:$S$5,0)))</f>
        <v>0</v>
      </c>
      <c r="K341" s="36">
        <f>I341/(INDEX(Installed_Capacity!$H$15:$S$20,MATCH(Source_Data!B341,Installed_Capacity!$G$15:$G$20,0),MATCH(Source_Data!C341,Installed_Capacity!$H$14:$S$14,0)))</f>
        <v>-5.5175413163235722E-7</v>
      </c>
      <c r="L341" s="39">
        <v>0</v>
      </c>
      <c r="M341" s="40">
        <v>0</v>
      </c>
      <c r="N341" s="40">
        <f>L341/(INDEX(Installed_Capacity!$V$6:$AG$11,MATCH(Source_Data!B341,Installed_Capacity!$U$6:$U$11,0),MATCH(Source_Data!C341,Installed_Capacity!$V$5:$AG$5,0)))</f>
        <v>0</v>
      </c>
      <c r="O341" s="41">
        <f>M341/(INDEX(Installed_Capacity!$V$15:$AG$20,MATCH(Source_Data!B341,Installed_Capacity!$U$15:$U$20,0),MATCH(Source_Data!C341,Installed_Capacity!$V$14:$AG$14,0)))</f>
        <v>0</v>
      </c>
      <c r="P341" s="37">
        <v>0</v>
      </c>
      <c r="Q341" s="38">
        <f>P341/(INDEX(Installed_Capacity!$AJ$15:$AU$20,MATCH(Source_Data!B341,Installed_Capacity!$AI$15:$AI$20,0),MATCH(Source_Data!C341,Installed_Capacity!$AJ$14:$AU$14,0)))</f>
        <v>0</v>
      </c>
      <c r="R341" s="63">
        <v>16.0496944</v>
      </c>
      <c r="S341" s="42">
        <v>132.18760950399999</v>
      </c>
      <c r="T341" s="42">
        <f>R341/(INDEX(Installed_Capacity!$H$25:$S$30,MATCH(Source_Data!B341,Installed_Capacity!$G$25:$G$30,0),MATCH(Source_Data!C341,Installed_Capacity!$H$24:$S$24,0)))</f>
        <v>1.1739956404067003E-2</v>
      </c>
      <c r="U341" s="43">
        <f>S341/(INDEX(Installed_Capacity!$H$33:$S$38,MATCH(Source_Data!B341,Installed_Capacity!$G$33:$G$38,0),MATCH(Source_Data!C341,Installed_Capacity!$H$32:$S$32,0)))</f>
        <v>3.8790744958931367E-2</v>
      </c>
      <c r="V341" s="21"/>
      <c r="W341" s="2"/>
    </row>
    <row r="342" spans="1:23" x14ac:dyDescent="0.25">
      <c r="A342" s="17">
        <v>42750</v>
      </c>
      <c r="B342" s="19">
        <v>2017</v>
      </c>
      <c r="C342" s="19">
        <v>1</v>
      </c>
      <c r="D342" s="19">
        <v>15</v>
      </c>
      <c r="E342" s="19">
        <v>4</v>
      </c>
      <c r="F342" s="69">
        <v>20608</v>
      </c>
      <c r="G342" s="52">
        <f t="shared" si="5"/>
        <v>27529</v>
      </c>
      <c r="H342" s="34">
        <v>0</v>
      </c>
      <c r="I342" s="35">
        <v>-2.5189000000000001E-3</v>
      </c>
      <c r="J342" s="35">
        <f>H342/(INDEX(Installed_Capacity!$H$6:$S$11,MATCH(Source_Data!B342,Installed_Capacity!$G$6:$G$11,0),MATCH(Source_Data!C342,Installed_Capacity!$H$5:$S$5,0)))</f>
        <v>0</v>
      </c>
      <c r="K342" s="36">
        <f>I342/(INDEX(Installed_Capacity!$H$15:$S$20,MATCH(Source_Data!B342,Installed_Capacity!$G$15:$G$20,0),MATCH(Source_Data!C342,Installed_Capacity!$H$14:$S$14,0)))</f>
        <v>-6.6393421017949868E-7</v>
      </c>
      <c r="L342" s="39">
        <v>0</v>
      </c>
      <c r="M342" s="40">
        <v>0</v>
      </c>
      <c r="N342" s="40">
        <f>L342/(INDEX(Installed_Capacity!$V$6:$AG$11,MATCH(Source_Data!B342,Installed_Capacity!$U$6:$U$11,0),MATCH(Source_Data!C342,Installed_Capacity!$V$5:$AG$5,0)))</f>
        <v>0</v>
      </c>
      <c r="O342" s="41">
        <f>M342/(INDEX(Installed_Capacity!$V$15:$AG$20,MATCH(Source_Data!B342,Installed_Capacity!$U$15:$U$20,0),MATCH(Source_Data!C342,Installed_Capacity!$V$14:$AG$14,0)))</f>
        <v>0</v>
      </c>
      <c r="P342" s="37">
        <v>0</v>
      </c>
      <c r="Q342" s="38">
        <f>P342/(INDEX(Installed_Capacity!$AJ$15:$AU$20,MATCH(Source_Data!B342,Installed_Capacity!$AI$15:$AI$20,0),MATCH(Source_Data!C342,Installed_Capacity!$AJ$14:$AU$14,0)))</f>
        <v>0</v>
      </c>
      <c r="R342" s="63">
        <v>15.4619546</v>
      </c>
      <c r="S342" s="42">
        <v>101.5232324</v>
      </c>
      <c r="T342" s="42">
        <f>R342/(INDEX(Installed_Capacity!$H$25:$S$30,MATCH(Source_Data!B342,Installed_Capacity!$G$25:$G$30,0),MATCH(Source_Data!C342,Installed_Capacity!$H$24:$S$24,0)))</f>
        <v>1.1310039207080683E-2</v>
      </c>
      <c r="U342" s="43">
        <f>S342/(INDEX(Installed_Capacity!$H$33:$S$38,MATCH(Source_Data!B342,Installed_Capacity!$G$33:$G$38,0),MATCH(Source_Data!C342,Installed_Capacity!$H$32:$S$32,0)))</f>
        <v>2.9792216004296143E-2</v>
      </c>
      <c r="V342" s="21"/>
      <c r="W342" s="2"/>
    </row>
    <row r="343" spans="1:23" x14ac:dyDescent="0.25">
      <c r="A343" s="17">
        <v>42750</v>
      </c>
      <c r="B343" s="19">
        <v>2017</v>
      </c>
      <c r="C343" s="19">
        <v>1</v>
      </c>
      <c r="D343" s="19">
        <v>15</v>
      </c>
      <c r="E343" s="19">
        <v>5</v>
      </c>
      <c r="F343" s="69">
        <v>20725</v>
      </c>
      <c r="G343" s="52">
        <f t="shared" si="5"/>
        <v>27529</v>
      </c>
      <c r="H343" s="34">
        <v>0</v>
      </c>
      <c r="I343" s="35">
        <v>-4.1957000000000001E-3</v>
      </c>
      <c r="J343" s="35">
        <f>H343/(INDEX(Installed_Capacity!$H$6:$S$11,MATCH(Source_Data!B343,Installed_Capacity!$G$6:$G$11,0),MATCH(Source_Data!C343,Installed_Capacity!$H$5:$S$5,0)))</f>
        <v>0</v>
      </c>
      <c r="K343" s="36">
        <f>I343/(INDEX(Installed_Capacity!$H$15:$S$20,MATCH(Source_Data!B343,Installed_Capacity!$G$15:$G$20,0),MATCH(Source_Data!C343,Installed_Capacity!$H$14:$S$14,0)))</f>
        <v>-1.105906850470492E-6</v>
      </c>
      <c r="L343" s="39">
        <v>0</v>
      </c>
      <c r="M343" s="40">
        <v>0</v>
      </c>
      <c r="N343" s="40">
        <f>L343/(INDEX(Installed_Capacity!$V$6:$AG$11,MATCH(Source_Data!B343,Installed_Capacity!$U$6:$U$11,0),MATCH(Source_Data!C343,Installed_Capacity!$V$5:$AG$5,0)))</f>
        <v>0</v>
      </c>
      <c r="O343" s="41">
        <f>M343/(INDEX(Installed_Capacity!$V$15:$AG$20,MATCH(Source_Data!B343,Installed_Capacity!$U$15:$U$20,0),MATCH(Source_Data!C343,Installed_Capacity!$V$14:$AG$14,0)))</f>
        <v>0</v>
      </c>
      <c r="P343" s="37">
        <v>0</v>
      </c>
      <c r="Q343" s="38">
        <f>P343/(INDEX(Installed_Capacity!$AJ$15:$AU$20,MATCH(Source_Data!B343,Installed_Capacity!$AI$15:$AI$20,0),MATCH(Source_Data!C343,Installed_Capacity!$AJ$14:$AU$14,0)))</f>
        <v>0</v>
      </c>
      <c r="R343" s="63">
        <v>20.215200299999999</v>
      </c>
      <c r="S343" s="42">
        <v>154.63585419200001</v>
      </c>
      <c r="T343" s="42">
        <f>R343/(INDEX(Installed_Capacity!$H$25:$S$30,MATCH(Source_Data!B343,Installed_Capacity!$G$25:$G$30,0),MATCH(Source_Data!C343,Installed_Capacity!$H$24:$S$24,0)))</f>
        <v>1.4786921439543559E-2</v>
      </c>
      <c r="U343" s="43">
        <f>S343/(INDEX(Installed_Capacity!$H$33:$S$38,MATCH(Source_Data!B343,Installed_Capacity!$G$33:$G$38,0),MATCH(Source_Data!C343,Installed_Capacity!$H$32:$S$32,0)))</f>
        <v>4.5378231772069816E-2</v>
      </c>
      <c r="V343" s="21"/>
      <c r="W343" s="2"/>
    </row>
    <row r="344" spans="1:23" x14ac:dyDescent="0.25">
      <c r="A344" s="17">
        <v>42750</v>
      </c>
      <c r="B344" s="19">
        <v>2017</v>
      </c>
      <c r="C344" s="19">
        <v>1</v>
      </c>
      <c r="D344" s="19">
        <v>15</v>
      </c>
      <c r="E344" s="19">
        <v>6</v>
      </c>
      <c r="F344" s="69">
        <v>21219</v>
      </c>
      <c r="G344" s="52">
        <f t="shared" si="5"/>
        <v>27529</v>
      </c>
      <c r="H344" s="34">
        <v>0</v>
      </c>
      <c r="I344" s="35">
        <v>-2.1710000000000002E-3</v>
      </c>
      <c r="J344" s="35">
        <f>H344/(INDEX(Installed_Capacity!$H$6:$S$11,MATCH(Source_Data!B344,Installed_Capacity!$G$6:$G$11,0),MATCH(Source_Data!C344,Installed_Capacity!$H$5:$S$5,0)))</f>
        <v>0</v>
      </c>
      <c r="K344" s="36">
        <f>I344/(INDEX(Installed_Capacity!$H$15:$S$20,MATCH(Source_Data!B344,Installed_Capacity!$G$15:$G$20,0),MATCH(Source_Data!C344,Installed_Capacity!$H$14:$S$14,0)))</f>
        <v>-5.7223437623553601E-7</v>
      </c>
      <c r="L344" s="39">
        <v>0</v>
      </c>
      <c r="M344" s="40">
        <v>0</v>
      </c>
      <c r="N344" s="40">
        <f>L344/(INDEX(Installed_Capacity!$V$6:$AG$11,MATCH(Source_Data!B344,Installed_Capacity!$U$6:$U$11,0),MATCH(Source_Data!C344,Installed_Capacity!$V$5:$AG$5,0)))</f>
        <v>0</v>
      </c>
      <c r="O344" s="41">
        <f>M344/(INDEX(Installed_Capacity!$V$15:$AG$20,MATCH(Source_Data!B344,Installed_Capacity!$U$15:$U$20,0),MATCH(Source_Data!C344,Installed_Capacity!$V$14:$AG$14,0)))</f>
        <v>0</v>
      </c>
      <c r="P344" s="37">
        <v>0</v>
      </c>
      <c r="Q344" s="38">
        <f>P344/(INDEX(Installed_Capacity!$AJ$15:$AU$20,MATCH(Source_Data!B344,Installed_Capacity!$AI$15:$AI$20,0),MATCH(Source_Data!C344,Installed_Capacity!$AJ$14:$AU$14,0)))</f>
        <v>0</v>
      </c>
      <c r="R344" s="63">
        <v>25.539514700000002</v>
      </c>
      <c r="S344" s="42">
        <v>208.3502675</v>
      </c>
      <c r="T344" s="42">
        <f>R344/(INDEX(Installed_Capacity!$H$25:$S$30,MATCH(Source_Data!B344,Installed_Capacity!$G$25:$G$30,0),MATCH(Source_Data!C344,Installed_Capacity!$H$24:$S$24,0)))</f>
        <v>1.8681526369687663E-2</v>
      </c>
      <c r="U344" s="43">
        <f>S344/(INDEX(Installed_Capacity!$H$33:$S$38,MATCH(Source_Data!B344,Installed_Capacity!$G$33:$G$38,0),MATCH(Source_Data!C344,Installed_Capacity!$H$32:$S$32,0)))</f>
        <v>6.1140844584779815E-2</v>
      </c>
      <c r="V344" s="21"/>
      <c r="W344" s="2"/>
    </row>
    <row r="345" spans="1:23" x14ac:dyDescent="0.25">
      <c r="A345" s="17">
        <v>42750</v>
      </c>
      <c r="B345" s="19">
        <v>2017</v>
      </c>
      <c r="C345" s="19">
        <v>1</v>
      </c>
      <c r="D345" s="19">
        <v>15</v>
      </c>
      <c r="E345" s="19">
        <v>7</v>
      </c>
      <c r="F345" s="69">
        <v>22091</v>
      </c>
      <c r="G345" s="52">
        <f t="shared" si="5"/>
        <v>27529</v>
      </c>
      <c r="H345" s="34">
        <v>0</v>
      </c>
      <c r="I345" s="35">
        <v>2.0803869850000001</v>
      </c>
      <c r="J345" s="35">
        <f>H345/(INDEX(Installed_Capacity!$H$6:$S$11,MATCH(Source_Data!B345,Installed_Capacity!$G$6:$G$11,0),MATCH(Source_Data!C345,Installed_Capacity!$H$5:$S$5,0)))</f>
        <v>0</v>
      </c>
      <c r="K345" s="36">
        <f>I345/(INDEX(Installed_Capacity!$H$15:$S$20,MATCH(Source_Data!B345,Installed_Capacity!$G$15:$G$20,0),MATCH(Source_Data!C345,Installed_Capacity!$H$14:$S$14,0)))</f>
        <v>5.4835050607554233E-4</v>
      </c>
      <c r="L345" s="39">
        <v>0</v>
      </c>
      <c r="M345" s="40">
        <v>0.26307550000000002</v>
      </c>
      <c r="N345" s="40">
        <f>L345/(INDEX(Installed_Capacity!$V$6:$AG$11,MATCH(Source_Data!B345,Installed_Capacity!$U$6:$U$11,0),MATCH(Source_Data!C345,Installed_Capacity!$V$5:$AG$5,0)))</f>
        <v>0</v>
      </c>
      <c r="O345" s="41">
        <f>M345/(INDEX(Installed_Capacity!$V$15:$AG$20,MATCH(Source_Data!B345,Installed_Capacity!$U$15:$U$20,0),MATCH(Source_Data!C345,Installed_Capacity!$V$14:$AG$14,0)))</f>
        <v>1.0744353685930164E-4</v>
      </c>
      <c r="P345" s="37">
        <v>0</v>
      </c>
      <c r="Q345" s="38">
        <f>P345/(INDEX(Installed_Capacity!$AJ$15:$AU$20,MATCH(Source_Data!B345,Installed_Capacity!$AI$15:$AI$20,0),MATCH(Source_Data!C345,Installed_Capacity!$AJ$14:$AU$14,0)))</f>
        <v>0</v>
      </c>
      <c r="R345" s="63">
        <v>26.6519671</v>
      </c>
      <c r="S345" s="42">
        <v>267.1189784</v>
      </c>
      <c r="T345" s="42">
        <f>R345/(INDEX(Installed_Capacity!$H$25:$S$30,MATCH(Source_Data!B345,Installed_Capacity!$G$25:$G$30,0),MATCH(Source_Data!C345,Installed_Capacity!$H$24:$S$24,0)))</f>
        <v>1.9495257918221053E-2</v>
      </c>
      <c r="U345" s="43">
        <f>S345/(INDEX(Installed_Capacity!$H$33:$S$38,MATCH(Source_Data!B345,Installed_Capacity!$G$33:$G$38,0),MATCH(Source_Data!C345,Installed_Capacity!$H$32:$S$32,0)))</f>
        <v>7.8386652150564465E-2</v>
      </c>
      <c r="V345" s="21"/>
      <c r="W345" s="2"/>
    </row>
    <row r="346" spans="1:23" x14ac:dyDescent="0.25">
      <c r="A346" s="17">
        <v>42750</v>
      </c>
      <c r="B346" s="19">
        <v>2017</v>
      </c>
      <c r="C346" s="19">
        <v>1</v>
      </c>
      <c r="D346" s="19">
        <v>15</v>
      </c>
      <c r="E346" s="19">
        <v>8</v>
      </c>
      <c r="F346" s="69">
        <v>22605</v>
      </c>
      <c r="G346" s="52">
        <f t="shared" si="5"/>
        <v>27529</v>
      </c>
      <c r="H346" s="34">
        <v>25.374692</v>
      </c>
      <c r="I346" s="35">
        <v>419.37301884200002</v>
      </c>
      <c r="J346" s="35">
        <f>H346/(INDEX(Installed_Capacity!$H$6:$S$11,MATCH(Source_Data!B346,Installed_Capacity!$G$6:$G$11,0),MATCH(Source_Data!C346,Installed_Capacity!$H$5:$S$5,0)))</f>
        <v>1.6799091679466128E-2</v>
      </c>
      <c r="K346" s="36">
        <f>I346/(INDEX(Installed_Capacity!$H$15:$S$20,MATCH(Source_Data!B346,Installed_Capacity!$G$15:$G$20,0),MATCH(Source_Data!C346,Installed_Capacity!$H$14:$S$14,0)))</f>
        <v>0.11053876455415272</v>
      </c>
      <c r="L346" s="39">
        <v>9.5256071000000002</v>
      </c>
      <c r="M346" s="40">
        <v>302.35647230000001</v>
      </c>
      <c r="N346" s="40">
        <f>L346/(INDEX(Installed_Capacity!$V$6:$AG$11,MATCH(Source_Data!B346,Installed_Capacity!$U$6:$U$11,0),MATCH(Source_Data!C346,Installed_Capacity!$V$5:$AG$5,0)))</f>
        <v>8.9018541777640698E-3</v>
      </c>
      <c r="O346" s="41">
        <f>M346/(INDEX(Installed_Capacity!$V$15:$AG$20,MATCH(Source_Data!B346,Installed_Capacity!$U$15:$U$20,0),MATCH(Source_Data!C346,Installed_Capacity!$V$14:$AG$14,0)))</f>
        <v>0.12348640894425161</v>
      </c>
      <c r="P346" s="37">
        <v>0</v>
      </c>
      <c r="Q346" s="38">
        <f>P346/(INDEX(Installed_Capacity!$AJ$15:$AU$20,MATCH(Source_Data!B346,Installed_Capacity!$AI$15:$AI$20,0),MATCH(Source_Data!C346,Installed_Capacity!$AJ$14:$AU$14,0)))</f>
        <v>0</v>
      </c>
      <c r="R346" s="63">
        <v>40.350244500000002</v>
      </c>
      <c r="S346" s="42">
        <v>202.00263599600001</v>
      </c>
      <c r="T346" s="42">
        <f>R346/(INDEX(Installed_Capacity!$H$25:$S$30,MATCH(Source_Data!B346,Installed_Capacity!$G$25:$G$30,0),MATCH(Source_Data!C346,Installed_Capacity!$H$24:$S$24,0)))</f>
        <v>2.951521066491113E-2</v>
      </c>
      <c r="U346" s="43">
        <f>S346/(INDEX(Installed_Capacity!$H$33:$S$38,MATCH(Source_Data!B346,Installed_Capacity!$G$33:$G$38,0),MATCH(Source_Data!C346,Installed_Capacity!$H$32:$S$32,0)))</f>
        <v>5.9278118148551384E-2</v>
      </c>
      <c r="V346" s="21"/>
      <c r="W346" s="2"/>
    </row>
    <row r="347" spans="1:23" x14ac:dyDescent="0.25">
      <c r="A347" s="17">
        <v>42750</v>
      </c>
      <c r="B347" s="19">
        <v>2017</v>
      </c>
      <c r="C347" s="19">
        <v>1</v>
      </c>
      <c r="D347" s="19">
        <v>15</v>
      </c>
      <c r="E347" s="19">
        <v>9</v>
      </c>
      <c r="F347" s="69">
        <v>23079</v>
      </c>
      <c r="G347" s="52">
        <f t="shared" si="5"/>
        <v>27529</v>
      </c>
      <c r="H347" s="34">
        <v>232.45822899999999</v>
      </c>
      <c r="I347" s="35">
        <v>1601.5007431399999</v>
      </c>
      <c r="J347" s="35">
        <f>H347/(INDEX(Installed_Capacity!$H$6:$S$11,MATCH(Source_Data!B347,Installed_Capacity!$G$6:$G$11,0),MATCH(Source_Data!C347,Installed_Capacity!$H$5:$S$5,0)))</f>
        <v>0.1538969261426831</v>
      </c>
      <c r="K347" s="36">
        <f>I347/(INDEX(Installed_Capacity!$H$15:$S$20,MATCH(Source_Data!B347,Installed_Capacity!$G$15:$G$20,0),MATCH(Source_Data!C347,Installed_Capacity!$H$14:$S$14,0)))</f>
        <v>0.42212518599330501</v>
      </c>
      <c r="L347" s="39">
        <v>113.5683816</v>
      </c>
      <c r="M347" s="40">
        <v>1209.3453304</v>
      </c>
      <c r="N347" s="40">
        <f>L347/(INDEX(Installed_Capacity!$V$6:$AG$11,MATCH(Source_Data!B347,Installed_Capacity!$U$6:$U$11,0),MATCH(Source_Data!C347,Installed_Capacity!$V$5:$AG$5,0)))</f>
        <v>0.10613173119515544</v>
      </c>
      <c r="O347" s="41">
        <f>M347/(INDEX(Installed_Capacity!$V$15:$AG$20,MATCH(Source_Data!B347,Installed_Capacity!$U$15:$U$20,0),MATCH(Source_Data!C347,Installed_Capacity!$V$14:$AG$14,0)))</f>
        <v>0.49391273449050449</v>
      </c>
      <c r="P347" s="37">
        <v>55.0198508</v>
      </c>
      <c r="Q347" s="38">
        <f>P347/(INDEX(Installed_Capacity!$AJ$15:$AU$20,MATCH(Source_Data!B347,Installed_Capacity!$AI$15:$AI$20,0),MATCH(Source_Data!C347,Installed_Capacity!$AJ$14:$AU$14,0)))</f>
        <v>5.99998372955289E-2</v>
      </c>
      <c r="R347" s="63">
        <v>38.894285000000004</v>
      </c>
      <c r="S347" s="42">
        <v>151.3465085</v>
      </c>
      <c r="T347" s="42">
        <f>R347/(INDEX(Installed_Capacity!$H$25:$S$30,MATCH(Source_Data!B347,Installed_Capacity!$G$25:$G$30,0),MATCH(Source_Data!C347,Installed_Capacity!$H$24:$S$24,0)))</f>
        <v>2.8450212127861901E-2</v>
      </c>
      <c r="U347" s="43">
        <f>S347/(INDEX(Installed_Capacity!$H$33:$S$38,MATCH(Source_Data!B347,Installed_Capacity!$G$33:$G$38,0),MATCH(Source_Data!C347,Installed_Capacity!$H$32:$S$32,0)))</f>
        <v>4.4412966038776779E-2</v>
      </c>
      <c r="V347" s="21"/>
      <c r="W347" s="2"/>
    </row>
    <row r="348" spans="1:23" x14ac:dyDescent="0.25">
      <c r="A348" s="17">
        <v>42750</v>
      </c>
      <c r="B348" s="19">
        <v>2017</v>
      </c>
      <c r="C348" s="19">
        <v>1</v>
      </c>
      <c r="D348" s="19">
        <v>15</v>
      </c>
      <c r="E348" s="19">
        <v>10</v>
      </c>
      <c r="F348" s="69">
        <v>23267</v>
      </c>
      <c r="G348" s="52">
        <f t="shared" si="5"/>
        <v>27529</v>
      </c>
      <c r="H348" s="34">
        <v>475.51907629999999</v>
      </c>
      <c r="I348" s="35">
        <v>2319.36263022</v>
      </c>
      <c r="J348" s="35">
        <f>H348/(INDEX(Installed_Capacity!$H$6:$S$11,MATCH(Source_Data!B348,Installed_Capacity!$G$6:$G$11,0),MATCH(Source_Data!C348,Installed_Capacity!$H$5:$S$5,0)))</f>
        <v>0.31481322248556748</v>
      </c>
      <c r="K348" s="36">
        <f>I348/(INDEX(Installed_Capacity!$H$15:$S$20,MATCH(Source_Data!B348,Installed_Capacity!$G$15:$G$20,0),MATCH(Source_Data!C348,Installed_Capacity!$H$14:$S$14,0)))</f>
        <v>0.6113399483961095</v>
      </c>
      <c r="L348" s="39">
        <v>215.28691599999999</v>
      </c>
      <c r="M348" s="40">
        <v>1670.8682653000001</v>
      </c>
      <c r="N348" s="40">
        <f>L348/(INDEX(Installed_Capacity!$V$6:$AG$11,MATCH(Source_Data!B348,Installed_Capacity!$U$6:$U$11,0),MATCH(Source_Data!C348,Installed_Capacity!$V$5:$AG$5,0)))</f>
        <v>0.2011895632995972</v>
      </c>
      <c r="O348" s="41">
        <f>M348/(INDEX(Installed_Capacity!$V$15:$AG$20,MATCH(Source_Data!B348,Installed_Capacity!$U$15:$U$20,0),MATCH(Source_Data!C348,Installed_Capacity!$V$14:$AG$14,0)))</f>
        <v>0.68240484594649797</v>
      </c>
      <c r="P348" s="37">
        <v>342.0469607</v>
      </c>
      <c r="Q348" s="38">
        <f>P348/(INDEX(Installed_Capacity!$AJ$15:$AU$20,MATCH(Source_Data!B348,Installed_Capacity!$AI$15:$AI$20,0),MATCH(Source_Data!C348,Installed_Capacity!$AJ$14:$AU$14,0)))</f>
        <v>0.3730065002181025</v>
      </c>
      <c r="R348" s="63">
        <v>34.1477529</v>
      </c>
      <c r="S348" s="42">
        <v>186.64437919599999</v>
      </c>
      <c r="T348" s="42">
        <f>R348/(INDEX(Installed_Capacity!$H$25:$S$30,MATCH(Source_Data!B348,Installed_Capacity!$G$25:$G$30,0),MATCH(Source_Data!C348,Installed_Capacity!$H$24:$S$24,0)))</f>
        <v>2.4978240728549487E-2</v>
      </c>
      <c r="U348" s="43">
        <f>S348/(INDEX(Installed_Capacity!$H$33:$S$38,MATCH(Source_Data!B348,Installed_Capacity!$G$33:$G$38,0),MATCH(Source_Data!C348,Installed_Capacity!$H$32:$S$32,0)))</f>
        <v>5.4771203886480956E-2</v>
      </c>
      <c r="V348" s="21"/>
      <c r="W348" s="2"/>
    </row>
    <row r="349" spans="1:23" x14ac:dyDescent="0.25">
      <c r="A349" s="17">
        <v>42750</v>
      </c>
      <c r="B349" s="19">
        <v>2017</v>
      </c>
      <c r="C349" s="19">
        <v>1</v>
      </c>
      <c r="D349" s="19">
        <v>15</v>
      </c>
      <c r="E349" s="19">
        <v>11</v>
      </c>
      <c r="F349" s="69">
        <v>23522</v>
      </c>
      <c r="G349" s="52">
        <f t="shared" si="5"/>
        <v>27529</v>
      </c>
      <c r="H349" s="34">
        <v>670.21523990000003</v>
      </c>
      <c r="I349" s="35">
        <v>2654.0089475</v>
      </c>
      <c r="J349" s="35">
        <f>H349/(INDEX(Installed_Capacity!$H$6:$S$11,MATCH(Source_Data!B349,Installed_Capacity!$G$6:$G$11,0),MATCH(Source_Data!C349,Installed_Capacity!$H$5:$S$5,0)))</f>
        <v>0.44371010533075578</v>
      </c>
      <c r="K349" s="36">
        <f>I349/(INDEX(Installed_Capacity!$H$15:$S$20,MATCH(Source_Data!B349,Installed_Capacity!$G$15:$G$20,0),MATCH(Source_Data!C349,Installed_Capacity!$H$14:$S$14,0)))</f>
        <v>0.69954636324099206</v>
      </c>
      <c r="L349" s="39">
        <v>269.72444469999999</v>
      </c>
      <c r="M349" s="40">
        <v>1685.6068871</v>
      </c>
      <c r="N349" s="40">
        <f>L349/(INDEX(Installed_Capacity!$V$6:$AG$11,MATCH(Source_Data!B349,Installed_Capacity!$U$6:$U$11,0),MATCH(Source_Data!C349,Installed_Capacity!$V$5:$AG$5,0)))</f>
        <v>0.2520624302148457</v>
      </c>
      <c r="O349" s="41">
        <f>M349/(INDEX(Installed_Capacity!$V$15:$AG$20,MATCH(Source_Data!B349,Installed_Capacity!$U$15:$U$20,0),MATCH(Source_Data!C349,Installed_Capacity!$V$14:$AG$14,0)))</f>
        <v>0.68842429532366767</v>
      </c>
      <c r="P349" s="37">
        <v>505.3863796</v>
      </c>
      <c r="Q349" s="38">
        <f>P349/(INDEX(Installed_Capacity!$AJ$15:$AU$20,MATCH(Source_Data!B349,Installed_Capacity!$AI$15:$AI$20,0),MATCH(Source_Data!C349,Installed_Capacity!$AJ$14:$AU$14,0)))</f>
        <v>0.55113018495092692</v>
      </c>
      <c r="R349" s="63">
        <v>30.312596599999999</v>
      </c>
      <c r="S349" s="42">
        <v>344.56985139199998</v>
      </c>
      <c r="T349" s="42">
        <f>R349/(INDEX(Installed_Capacity!$H$25:$S$30,MATCH(Source_Data!B349,Installed_Capacity!$G$25:$G$30,0),MATCH(Source_Data!C349,Installed_Capacity!$H$24:$S$24,0)))</f>
        <v>2.2172918294199401E-2</v>
      </c>
      <c r="U349" s="43">
        <f>S349/(INDEX(Installed_Capacity!$H$33:$S$38,MATCH(Source_Data!B349,Installed_Capacity!$G$33:$G$38,0),MATCH(Source_Data!C349,Installed_Capacity!$H$32:$S$32,0)))</f>
        <v>0.10111478130239956</v>
      </c>
      <c r="V349" s="21"/>
      <c r="W349" s="2"/>
    </row>
    <row r="350" spans="1:23" x14ac:dyDescent="0.25">
      <c r="A350" s="17">
        <v>42750</v>
      </c>
      <c r="B350" s="19">
        <v>2017</v>
      </c>
      <c r="C350" s="19">
        <v>1</v>
      </c>
      <c r="D350" s="19">
        <v>15</v>
      </c>
      <c r="E350" s="19">
        <v>12</v>
      </c>
      <c r="F350" s="69">
        <v>23289</v>
      </c>
      <c r="G350" s="52">
        <f t="shared" si="5"/>
        <v>27529</v>
      </c>
      <c r="H350" s="34">
        <v>981.085196</v>
      </c>
      <c r="I350" s="35">
        <v>2600.4044850800001</v>
      </c>
      <c r="J350" s="35">
        <f>H350/(INDEX(Installed_Capacity!$H$6:$S$11,MATCH(Source_Data!B350,Installed_Capacity!$G$6:$G$11,0),MATCH(Source_Data!C350,Installed_Capacity!$H$5:$S$5,0)))</f>
        <v>0.649518825803718</v>
      </c>
      <c r="K350" s="36">
        <f>I350/(INDEX(Installed_Capacity!$H$15:$S$20,MATCH(Source_Data!B350,Installed_Capacity!$G$15:$G$20,0),MATCH(Source_Data!C350,Installed_Capacity!$H$14:$S$14,0)))</f>
        <v>0.68541724480877197</v>
      </c>
      <c r="L350" s="39">
        <v>288.33364970000002</v>
      </c>
      <c r="M350" s="40">
        <v>1623.1499487000001</v>
      </c>
      <c r="N350" s="40">
        <f>L350/(INDEX(Installed_Capacity!$V$6:$AG$11,MATCH(Source_Data!B350,Installed_Capacity!$U$6:$U$11,0),MATCH(Source_Data!C350,Installed_Capacity!$V$5:$AG$5,0)))</f>
        <v>0.2694530728830824</v>
      </c>
      <c r="O350" s="41">
        <f>M350/(INDEX(Installed_Capacity!$V$15:$AG$20,MATCH(Source_Data!B350,Installed_Capacity!$U$15:$U$20,0),MATCH(Source_Data!C350,Installed_Capacity!$V$14:$AG$14,0)))</f>
        <v>0.6629160501123138</v>
      </c>
      <c r="P350" s="37">
        <v>501.71590570000001</v>
      </c>
      <c r="Q350" s="38">
        <f>P350/(INDEX(Installed_Capacity!$AJ$15:$AU$20,MATCH(Source_Data!B350,Installed_Capacity!$AI$15:$AI$20,0),MATCH(Source_Data!C350,Installed_Capacity!$AJ$14:$AU$14,0)))</f>
        <v>0.54712748713195203</v>
      </c>
      <c r="R350" s="63">
        <v>29.110051899999998</v>
      </c>
      <c r="S350" s="42">
        <v>407.15010070400001</v>
      </c>
      <c r="T350" s="42">
        <f>R350/(INDEX(Installed_Capacity!$H$25:$S$30,MATCH(Source_Data!B350,Installed_Capacity!$G$25:$G$30,0),MATCH(Source_Data!C350,Installed_Capacity!$H$24:$S$24,0)))</f>
        <v>2.12932864457611E-2</v>
      </c>
      <c r="U350" s="43">
        <f>S350/(INDEX(Installed_Capacity!$H$33:$S$38,MATCH(Source_Data!B350,Installed_Capacity!$G$33:$G$38,0),MATCH(Source_Data!C350,Installed_Capacity!$H$32:$S$32,0)))</f>
        <v>0.1194790932045274</v>
      </c>
      <c r="V350" s="21"/>
      <c r="W350" s="2"/>
    </row>
    <row r="351" spans="1:23" x14ac:dyDescent="0.25">
      <c r="A351" s="17">
        <v>42750</v>
      </c>
      <c r="B351" s="19">
        <v>2017</v>
      </c>
      <c r="C351" s="19">
        <v>1</v>
      </c>
      <c r="D351" s="19">
        <v>15</v>
      </c>
      <c r="E351" s="19">
        <v>13</v>
      </c>
      <c r="F351" s="69">
        <v>22902</v>
      </c>
      <c r="G351" s="52">
        <f t="shared" si="5"/>
        <v>27529</v>
      </c>
      <c r="H351" s="34">
        <v>997.46727820000001</v>
      </c>
      <c r="I351" s="35">
        <v>2547.1439595500001</v>
      </c>
      <c r="J351" s="35">
        <f>H351/(INDEX(Installed_Capacity!$H$6:$S$11,MATCH(Source_Data!B351,Installed_Capacity!$G$6:$G$11,0),MATCH(Source_Data!C351,Installed_Capacity!$H$5:$S$5,0)))</f>
        <v>0.660364439251099</v>
      </c>
      <c r="K351" s="36">
        <f>I351/(INDEX(Installed_Capacity!$H$15:$S$20,MATCH(Source_Data!B351,Installed_Capacity!$G$15:$G$20,0),MATCH(Source_Data!C351,Installed_Capacity!$H$14:$S$14,0)))</f>
        <v>0.67137878160995279</v>
      </c>
      <c r="L351" s="39">
        <v>284.43047569999999</v>
      </c>
      <c r="M351" s="40">
        <v>1609.3763848999999</v>
      </c>
      <c r="N351" s="40">
        <f>L351/(INDEX(Installed_Capacity!$V$6:$AG$11,MATCH(Source_Data!B351,Installed_Capacity!$U$6:$U$11,0),MATCH(Source_Data!C351,Installed_Capacity!$V$5:$AG$5,0)))</f>
        <v>0.26580548534208037</v>
      </c>
      <c r="O351" s="41">
        <f>M351/(INDEX(Installed_Capacity!$V$15:$AG$20,MATCH(Source_Data!B351,Installed_Capacity!$U$15:$U$20,0),MATCH(Source_Data!C351,Installed_Capacity!$V$14:$AG$14,0)))</f>
        <v>0.6572907432713907</v>
      </c>
      <c r="P351" s="37">
        <v>489.2979881</v>
      </c>
      <c r="Q351" s="38">
        <f>P351/(INDEX(Installed_Capacity!$AJ$15:$AU$20,MATCH(Source_Data!B351,Installed_Capacity!$AI$15:$AI$20,0),MATCH(Source_Data!C351,Installed_Capacity!$AJ$14:$AU$14,0)))</f>
        <v>0.53358559225736091</v>
      </c>
      <c r="R351" s="63">
        <v>26.839302</v>
      </c>
      <c r="S351" s="42">
        <v>382.33486570000002</v>
      </c>
      <c r="T351" s="42">
        <f>R351/(INDEX(Installed_Capacity!$H$25:$S$30,MATCH(Source_Data!B351,Installed_Capacity!$G$25:$G$30,0),MATCH(Source_Data!C351,Installed_Capacity!$H$24:$S$24,0)))</f>
        <v>1.9632288786482335E-2</v>
      </c>
      <c r="U351" s="43">
        <f>S351/(INDEX(Installed_Capacity!$H$33:$S$38,MATCH(Source_Data!B351,Installed_Capacity!$G$33:$G$38,0),MATCH(Source_Data!C351,Installed_Capacity!$H$32:$S$32,0)))</f>
        <v>0.11219700787332257</v>
      </c>
      <c r="V351" s="21"/>
      <c r="W351" s="2"/>
    </row>
    <row r="352" spans="1:23" x14ac:dyDescent="0.25">
      <c r="A352" s="17">
        <v>42750</v>
      </c>
      <c r="B352" s="19">
        <v>2017</v>
      </c>
      <c r="C352" s="19">
        <v>1</v>
      </c>
      <c r="D352" s="19">
        <v>15</v>
      </c>
      <c r="E352" s="19">
        <v>14</v>
      </c>
      <c r="F352" s="69">
        <v>22626</v>
      </c>
      <c r="G352" s="52">
        <f t="shared" si="5"/>
        <v>27529</v>
      </c>
      <c r="H352" s="34">
        <v>926.2359864</v>
      </c>
      <c r="I352" s="35">
        <v>2473.2744858400001</v>
      </c>
      <c r="J352" s="35">
        <f>H352/(INDEX(Installed_Capacity!$H$6:$S$11,MATCH(Source_Data!B352,Installed_Capacity!$G$6:$G$11,0),MATCH(Source_Data!C352,Installed_Capacity!$H$5:$S$5,0)))</f>
        <v>0.61320638896244906</v>
      </c>
      <c r="K352" s="36">
        <f>I352/(INDEX(Installed_Capacity!$H$15:$S$20,MATCH(Source_Data!B352,Installed_Capacity!$G$15:$G$20,0),MATCH(Source_Data!C352,Installed_Capacity!$H$14:$S$14,0)))</f>
        <v>0.65190819100134423</v>
      </c>
      <c r="L352" s="39">
        <v>219.8314412</v>
      </c>
      <c r="M352" s="40">
        <v>1614.3520458</v>
      </c>
      <c r="N352" s="40">
        <f>L352/(INDEX(Installed_Capacity!$V$6:$AG$11,MATCH(Source_Data!B352,Installed_Capacity!$U$6:$U$11,0),MATCH(Source_Data!C352,Installed_Capacity!$V$5:$AG$5,0)))</f>
        <v>0.20543650527535579</v>
      </c>
      <c r="O352" s="41">
        <f>M352/(INDEX(Installed_Capacity!$V$15:$AG$20,MATCH(Source_Data!B352,Installed_Capacity!$U$15:$U$20,0),MATCH(Source_Data!C352,Installed_Capacity!$V$14:$AG$14,0)))</f>
        <v>0.65932286943026353</v>
      </c>
      <c r="P352" s="37">
        <v>459.59487159999998</v>
      </c>
      <c r="Q352" s="38">
        <f>P352/(INDEX(Installed_Capacity!$AJ$15:$AU$20,MATCH(Source_Data!B352,Installed_Capacity!$AI$15:$AI$20,0),MATCH(Source_Data!C352,Installed_Capacity!$AJ$14:$AU$14,0)))</f>
        <v>0.50119397121046894</v>
      </c>
      <c r="R352" s="63">
        <v>28.8207372</v>
      </c>
      <c r="S352" s="42">
        <v>374.14521839600002</v>
      </c>
      <c r="T352" s="42">
        <f>R352/(INDEX(Installed_Capacity!$H$25:$S$30,MATCH(Source_Data!B352,Installed_Capacity!$G$25:$G$30,0),MATCH(Source_Data!C352,Installed_Capacity!$H$24:$S$24,0)))</f>
        <v>2.1081659863945581E-2</v>
      </c>
      <c r="U352" s="43">
        <f>S352/(INDEX(Installed_Capacity!$H$33:$S$38,MATCH(Source_Data!B352,Installed_Capacity!$G$33:$G$38,0),MATCH(Source_Data!C352,Installed_Capacity!$H$32:$S$32,0)))</f>
        <v>0.10979373784623693</v>
      </c>
      <c r="V352" s="21"/>
      <c r="W352" s="2"/>
    </row>
    <row r="353" spans="1:23" x14ac:dyDescent="0.25">
      <c r="A353" s="17">
        <v>42750</v>
      </c>
      <c r="B353" s="19">
        <v>2017</v>
      </c>
      <c r="C353" s="19">
        <v>1</v>
      </c>
      <c r="D353" s="19">
        <v>15</v>
      </c>
      <c r="E353" s="19">
        <v>15</v>
      </c>
      <c r="F353" s="69">
        <v>22741</v>
      </c>
      <c r="G353" s="52">
        <f t="shared" si="5"/>
        <v>27529</v>
      </c>
      <c r="H353" s="34">
        <v>766.18972889999998</v>
      </c>
      <c r="I353" s="35">
        <v>1989.4822989100001</v>
      </c>
      <c r="J353" s="35">
        <f>H353/(INDEX(Installed_Capacity!$H$6:$S$11,MATCH(Source_Data!B353,Installed_Capacity!$G$6:$G$11,0),MATCH(Source_Data!C353,Installed_Capacity!$H$5:$S$5,0)))</f>
        <v>0.50724917172024786</v>
      </c>
      <c r="K353" s="36">
        <f>I353/(INDEX(Installed_Capacity!$H$15:$S$20,MATCH(Source_Data!B353,Installed_Capacity!$G$15:$G$20,0),MATCH(Source_Data!C353,Installed_Capacity!$H$14:$S$14,0)))</f>
        <v>0.52438975695458501</v>
      </c>
      <c r="L353" s="39">
        <v>138.7992682</v>
      </c>
      <c r="M353" s="40">
        <v>1448.7936941999999</v>
      </c>
      <c r="N353" s="40">
        <f>L353/(INDEX(Installed_Capacity!$V$6:$AG$11,MATCH(Source_Data!B353,Installed_Capacity!$U$6:$U$11,0),MATCH(Source_Data!C353,Installed_Capacity!$V$5:$AG$5,0)))</f>
        <v>0.12971045651219076</v>
      </c>
      <c r="O353" s="41">
        <f>M353/(INDEX(Installed_Capacity!$V$15:$AG$20,MATCH(Source_Data!B353,Installed_Capacity!$U$15:$U$20,0),MATCH(Source_Data!C353,Installed_Capacity!$V$14:$AG$14,0)))</f>
        <v>0.59170663434755977</v>
      </c>
      <c r="P353" s="37">
        <v>442.86506500000002</v>
      </c>
      <c r="Q353" s="38">
        <f>P353/(INDEX(Installed_Capacity!$AJ$15:$AU$20,MATCH(Source_Data!B353,Installed_Capacity!$AI$15:$AI$20,0),MATCH(Source_Data!C353,Installed_Capacity!$AJ$14:$AU$14,0)))</f>
        <v>0.48294990730643406</v>
      </c>
      <c r="R353" s="63">
        <v>28.4574912</v>
      </c>
      <c r="S353" s="42">
        <v>367.39530420400001</v>
      </c>
      <c r="T353" s="42">
        <f>R353/(INDEX(Installed_Capacity!$H$25:$S$30,MATCH(Source_Data!B353,Installed_Capacity!$G$25:$G$30,0),MATCH(Source_Data!C353,Installed_Capacity!$H$24:$S$24,0)))</f>
        <v>2.0815954355935924E-2</v>
      </c>
      <c r="U353" s="43">
        <f>S353/(INDEX(Installed_Capacity!$H$33:$S$38,MATCH(Source_Data!B353,Installed_Capacity!$G$33:$G$38,0),MATCH(Source_Data!C353,Installed_Capacity!$H$32:$S$32,0)))</f>
        <v>0.10781296066977532</v>
      </c>
      <c r="V353" s="21"/>
      <c r="W353" s="2"/>
    </row>
    <row r="354" spans="1:23" x14ac:dyDescent="0.25">
      <c r="A354" s="17">
        <v>42750</v>
      </c>
      <c r="B354" s="19">
        <v>2017</v>
      </c>
      <c r="C354" s="19">
        <v>1</v>
      </c>
      <c r="D354" s="19">
        <v>15</v>
      </c>
      <c r="E354" s="19">
        <v>16</v>
      </c>
      <c r="F354" s="69">
        <v>22726</v>
      </c>
      <c r="G354" s="52">
        <f t="shared" si="5"/>
        <v>27529</v>
      </c>
      <c r="H354" s="34">
        <v>465.29037510000001</v>
      </c>
      <c r="I354" s="35">
        <v>1101.955407017</v>
      </c>
      <c r="J354" s="35">
        <f>H354/(INDEX(Installed_Capacity!$H$6:$S$11,MATCH(Source_Data!B354,Installed_Capacity!$G$6:$G$11,0),MATCH(Source_Data!C354,Installed_Capacity!$H$5:$S$5,0)))</f>
        <v>0.30804140081298659</v>
      </c>
      <c r="K354" s="36">
        <f>I354/(INDEX(Installed_Capacity!$H$15:$S$20,MATCH(Source_Data!B354,Installed_Capacity!$G$15:$G$20,0),MATCH(Source_Data!C354,Installed_Capacity!$H$14:$S$14,0)))</f>
        <v>0.29045452094599222</v>
      </c>
      <c r="L354" s="39">
        <v>70.743527900000004</v>
      </c>
      <c r="M354" s="40">
        <v>942.77807080000002</v>
      </c>
      <c r="N354" s="40">
        <f>L354/(INDEX(Installed_Capacity!$V$6:$AG$11,MATCH(Source_Data!B354,Installed_Capacity!$U$6:$U$11,0),MATCH(Source_Data!C354,Installed_Capacity!$V$5:$AG$5,0)))</f>
        <v>6.6111121608866702E-2</v>
      </c>
      <c r="O354" s="41">
        <f>M354/(INDEX(Installed_Capacity!$V$15:$AG$20,MATCH(Source_Data!B354,Installed_Capacity!$U$15:$U$20,0),MATCH(Source_Data!C354,Installed_Capacity!$V$14:$AG$14,0)))</f>
        <v>0.38504311652031864</v>
      </c>
      <c r="P354" s="37">
        <v>390.7686673</v>
      </c>
      <c r="Q354" s="38">
        <f>P354/(INDEX(Installed_Capacity!$AJ$15:$AU$20,MATCH(Source_Data!B354,Installed_Capacity!$AI$15:$AI$20,0),MATCH(Source_Data!C354,Installed_Capacity!$AJ$14:$AU$14,0)))</f>
        <v>0.42613813227917119</v>
      </c>
      <c r="R354" s="63">
        <v>37.408279800000003</v>
      </c>
      <c r="S354" s="42">
        <v>377.54106339600003</v>
      </c>
      <c r="T354" s="42">
        <f>R354/(INDEX(Installed_Capacity!$H$25:$S$30,MATCH(Source_Data!B354,Installed_Capacity!$G$25:$G$30,0),MATCH(Source_Data!C354,Installed_Capacity!$H$24:$S$24,0)))</f>
        <v>2.7363235900811942E-2</v>
      </c>
      <c r="U354" s="43">
        <f>S354/(INDEX(Installed_Capacity!$H$33:$S$38,MATCH(Source_Data!B354,Installed_Capacity!$G$33:$G$38,0),MATCH(Source_Data!C354,Installed_Capacity!$H$32:$S$32,0)))</f>
        <v>0.11079025603587161</v>
      </c>
      <c r="V354" s="21"/>
      <c r="W354" s="2"/>
    </row>
    <row r="355" spans="1:23" x14ac:dyDescent="0.25">
      <c r="A355" s="17">
        <v>42750</v>
      </c>
      <c r="B355" s="19">
        <v>2017</v>
      </c>
      <c r="C355" s="19">
        <v>1</v>
      </c>
      <c r="D355" s="19">
        <v>15</v>
      </c>
      <c r="E355" s="19">
        <v>17</v>
      </c>
      <c r="F355" s="69">
        <v>23758</v>
      </c>
      <c r="G355" s="52">
        <f t="shared" si="5"/>
        <v>27529</v>
      </c>
      <c r="H355" s="34">
        <v>132.38135980000001</v>
      </c>
      <c r="I355" s="35">
        <v>184.33949533000001</v>
      </c>
      <c r="J355" s="35">
        <f>H355/(INDEX(Installed_Capacity!$H$6:$S$11,MATCH(Source_Data!B355,Installed_Capacity!$G$6:$G$11,0),MATCH(Source_Data!C355,Installed_Capacity!$H$5:$S$5,0)))</f>
        <v>8.764191502039087E-2</v>
      </c>
      <c r="K355" s="36">
        <f>I355/(INDEX(Installed_Capacity!$H$15:$S$20,MATCH(Source_Data!B355,Installed_Capacity!$G$15:$G$20,0),MATCH(Source_Data!C355,Installed_Capacity!$H$14:$S$14,0)))</f>
        <v>4.8588390661324761E-2</v>
      </c>
      <c r="L355" s="39">
        <v>18.738662600000001</v>
      </c>
      <c r="M355" s="40">
        <v>177.58525610000001</v>
      </c>
      <c r="N355" s="40">
        <f>L355/(INDEX(Installed_Capacity!$V$6:$AG$11,MATCH(Source_Data!B355,Installed_Capacity!$U$6:$U$11,0),MATCH(Source_Data!C355,Installed_Capacity!$V$5:$AG$5,0)))</f>
        <v>1.7511623164839681E-2</v>
      </c>
      <c r="O355" s="41">
        <f>M355/(INDEX(Installed_Capacity!$V$15:$AG$20,MATCH(Source_Data!B355,Installed_Capacity!$U$15:$U$20,0),MATCH(Source_Data!C355,Installed_Capacity!$V$14:$AG$14,0)))</f>
        <v>7.2528183010006145E-2</v>
      </c>
      <c r="P355" s="37">
        <v>104.5360234</v>
      </c>
      <c r="Q355" s="38">
        <f>P355/(INDEX(Installed_Capacity!$AJ$15:$AU$20,MATCH(Source_Data!B355,Installed_Capacity!$AI$15:$AI$20,0),MATCH(Source_Data!C355,Installed_Capacity!$AJ$14:$AU$14,0)))</f>
        <v>0.11399784449291167</v>
      </c>
      <c r="R355" s="63">
        <v>34.389257100000002</v>
      </c>
      <c r="S355" s="42">
        <v>344.1440078</v>
      </c>
      <c r="T355" s="42">
        <f>R355/(INDEX(Installed_Capacity!$H$25:$S$30,MATCH(Source_Data!B355,Installed_Capacity!$G$25:$G$30,0),MATCH(Source_Data!C355,Installed_Capacity!$H$24:$S$24,0)))</f>
        <v>2.5154895106429671E-2</v>
      </c>
      <c r="U355" s="43">
        <f>S355/(INDEX(Installed_Capacity!$H$33:$S$38,MATCH(Source_Data!B355,Installed_Capacity!$G$33:$G$38,0),MATCH(Source_Data!C355,Installed_Capacity!$H$32:$S$32,0)))</f>
        <v>0.10098981656302915</v>
      </c>
      <c r="V355" s="21"/>
      <c r="W355" s="2"/>
    </row>
    <row r="356" spans="1:23" x14ac:dyDescent="0.25">
      <c r="A356" s="17">
        <v>42750</v>
      </c>
      <c r="B356" s="19">
        <v>2017</v>
      </c>
      <c r="C356" s="19">
        <v>1</v>
      </c>
      <c r="D356" s="19">
        <v>15</v>
      </c>
      <c r="E356" s="19">
        <v>18</v>
      </c>
      <c r="F356" s="69">
        <v>26631</v>
      </c>
      <c r="G356" s="52">
        <f t="shared" si="5"/>
        <v>27529</v>
      </c>
      <c r="H356" s="34">
        <v>0.37033749999999999</v>
      </c>
      <c r="I356" s="35">
        <v>7.5971999999999998E-2</v>
      </c>
      <c r="J356" s="35">
        <f>H356/(INDEX(Installed_Capacity!$H$6:$S$11,MATCH(Source_Data!B356,Installed_Capacity!$G$6:$G$11,0),MATCH(Source_Data!C356,Installed_Capacity!$H$5:$S$5,0)))</f>
        <v>2.4517868492134948E-4</v>
      </c>
      <c r="K356" s="36">
        <f>I356/(INDEX(Installed_Capacity!$H$15:$S$20,MATCH(Source_Data!B356,Installed_Capacity!$G$15:$G$20,0),MATCH(Source_Data!C356,Installed_Capacity!$H$14:$S$14,0)))</f>
        <v>2.0024776615092649E-5</v>
      </c>
      <c r="L356" s="39">
        <v>1.20366E-2</v>
      </c>
      <c r="M356" s="40">
        <v>0.1248402</v>
      </c>
      <c r="N356" s="40">
        <f>L356/(INDEX(Installed_Capacity!$V$6:$AG$11,MATCH(Source_Data!B356,Installed_Capacity!$U$6:$U$11,0),MATCH(Source_Data!C356,Installed_Capacity!$V$5:$AG$5,0)))</f>
        <v>1.124842300036446E-5</v>
      </c>
      <c r="O356" s="41">
        <f>M356/(INDEX(Installed_Capacity!$V$15:$AG$20,MATCH(Source_Data!B356,Installed_Capacity!$U$15:$U$20,0),MATCH(Source_Data!C356,Installed_Capacity!$V$14:$AG$14,0)))</f>
        <v>5.0986399836634684E-5</v>
      </c>
      <c r="P356" s="37">
        <v>8.2530894999999997</v>
      </c>
      <c r="Q356" s="38">
        <f>P356/(INDEX(Installed_Capacity!$AJ$15:$AU$20,MATCH(Source_Data!B356,Installed_Capacity!$AI$15:$AI$20,0),MATCH(Source_Data!C356,Installed_Capacity!$AJ$14:$AU$14,0)))</f>
        <v>9.0000976008724094E-3</v>
      </c>
      <c r="R356" s="63">
        <v>39.057681600000002</v>
      </c>
      <c r="S356" s="42">
        <v>318.61656979600002</v>
      </c>
      <c r="T356" s="42">
        <f>R356/(INDEX(Installed_Capacity!$H$25:$S$30,MATCH(Source_Data!B356,Installed_Capacity!$G$25:$G$30,0),MATCH(Source_Data!C356,Installed_Capacity!$H$24:$S$24,0)))</f>
        <v>2.8569732718894014E-2</v>
      </c>
      <c r="U356" s="43">
        <f>S356/(INDEX(Installed_Capacity!$H$33:$S$38,MATCH(Source_Data!B356,Installed_Capacity!$G$33:$G$38,0),MATCH(Source_Data!C356,Installed_Capacity!$H$32:$S$32,0)))</f>
        <v>9.3498733693888295E-2</v>
      </c>
      <c r="V356" s="21"/>
      <c r="W356" s="2"/>
    </row>
    <row r="357" spans="1:23" x14ac:dyDescent="0.25">
      <c r="A357" s="17">
        <v>42750</v>
      </c>
      <c r="B357" s="19">
        <v>2017</v>
      </c>
      <c r="C357" s="19">
        <v>1</v>
      </c>
      <c r="D357" s="19">
        <v>15</v>
      </c>
      <c r="E357" s="19">
        <v>19</v>
      </c>
      <c r="F357" s="69">
        <v>27529</v>
      </c>
      <c r="G357" s="52">
        <f t="shared" si="5"/>
        <v>27529</v>
      </c>
      <c r="H357" s="34">
        <v>0</v>
      </c>
      <c r="I357" s="35">
        <v>2.0013300000000001E-2</v>
      </c>
      <c r="J357" s="35">
        <f>H357/(INDEX(Installed_Capacity!$H$6:$S$11,MATCH(Source_Data!B357,Installed_Capacity!$G$6:$G$11,0),MATCH(Source_Data!C357,Installed_Capacity!$H$5:$S$5,0)))</f>
        <v>0</v>
      </c>
      <c r="K357" s="36">
        <f>I357/(INDEX(Installed_Capacity!$H$15:$S$20,MATCH(Source_Data!B357,Installed_Capacity!$G$15:$G$20,0),MATCH(Source_Data!C357,Installed_Capacity!$H$14:$S$14,0)))</f>
        <v>5.2751258599330504E-6</v>
      </c>
      <c r="L357" s="39">
        <v>0</v>
      </c>
      <c r="M357" s="40">
        <v>0</v>
      </c>
      <c r="N357" s="40">
        <f>L357/(INDEX(Installed_Capacity!$V$6:$AG$11,MATCH(Source_Data!B357,Installed_Capacity!$U$6:$U$11,0),MATCH(Source_Data!C357,Installed_Capacity!$V$5:$AG$5,0)))</f>
        <v>0</v>
      </c>
      <c r="O357" s="41">
        <f>M357/(INDEX(Installed_Capacity!$V$15:$AG$20,MATCH(Source_Data!B357,Installed_Capacity!$U$15:$U$20,0),MATCH(Source_Data!C357,Installed_Capacity!$V$14:$AG$14,0)))</f>
        <v>0</v>
      </c>
      <c r="P357" s="37">
        <v>1.7824393000000001</v>
      </c>
      <c r="Q357" s="38">
        <f>P357/(INDEX(Installed_Capacity!$AJ$15:$AU$20,MATCH(Source_Data!B357,Installed_Capacity!$AI$15:$AI$20,0),MATCH(Source_Data!C357,Installed_Capacity!$AJ$14:$AU$14,0)))</f>
        <v>1.9437724100327155E-3</v>
      </c>
      <c r="R357" s="63">
        <v>59.086894899999997</v>
      </c>
      <c r="S357" s="42">
        <v>375.8311266</v>
      </c>
      <c r="T357" s="42">
        <f>R357/(INDEX(Installed_Capacity!$H$25:$S$30,MATCH(Source_Data!B357,Installed_Capacity!$G$25:$G$30,0),MATCH(Source_Data!C357,Installed_Capacity!$H$24:$S$24,0)))</f>
        <v>4.3220609245848876E-2</v>
      </c>
      <c r="U357" s="43">
        <f>S357/(INDEX(Installed_Capacity!$H$33:$S$38,MATCH(Source_Data!B357,Installed_Capacity!$G$33:$G$38,0),MATCH(Source_Data!C357,Installed_Capacity!$H$32:$S$32,0)))</f>
        <v>0.11028847131944915</v>
      </c>
      <c r="V357" s="21"/>
      <c r="W357" s="2"/>
    </row>
    <row r="358" spans="1:23" x14ac:dyDescent="0.25">
      <c r="A358" s="17">
        <v>42750</v>
      </c>
      <c r="B358" s="19">
        <v>2017</v>
      </c>
      <c r="C358" s="19">
        <v>1</v>
      </c>
      <c r="D358" s="19">
        <v>15</v>
      </c>
      <c r="E358" s="19">
        <v>20</v>
      </c>
      <c r="F358" s="69">
        <v>27281</v>
      </c>
      <c r="G358" s="52">
        <f t="shared" si="5"/>
        <v>27529</v>
      </c>
      <c r="H358" s="34">
        <v>0</v>
      </c>
      <c r="I358" s="35">
        <v>2.3641499999999999E-2</v>
      </c>
      <c r="J358" s="35">
        <f>H358/(INDEX(Installed_Capacity!$H$6:$S$11,MATCH(Source_Data!B358,Installed_Capacity!$G$6:$G$11,0),MATCH(Source_Data!C358,Installed_Capacity!$H$5:$S$5,0)))</f>
        <v>0</v>
      </c>
      <c r="K358" s="36">
        <f>I358/(INDEX(Installed_Capacity!$H$15:$S$20,MATCH(Source_Data!B358,Installed_Capacity!$G$15:$G$20,0),MATCH(Source_Data!C358,Installed_Capacity!$H$14:$S$14,0)))</f>
        <v>6.2314504863069662E-6</v>
      </c>
      <c r="L358" s="39">
        <v>0</v>
      </c>
      <c r="M358" s="40">
        <v>0</v>
      </c>
      <c r="N358" s="40">
        <f>L358/(INDEX(Installed_Capacity!$V$6:$AG$11,MATCH(Source_Data!B358,Installed_Capacity!$U$6:$U$11,0),MATCH(Source_Data!C358,Installed_Capacity!$V$5:$AG$5,0)))</f>
        <v>0</v>
      </c>
      <c r="O358" s="41">
        <f>M358/(INDEX(Installed_Capacity!$V$15:$AG$20,MATCH(Source_Data!B358,Installed_Capacity!$U$15:$U$20,0),MATCH(Source_Data!C358,Installed_Capacity!$V$14:$AG$14,0)))</f>
        <v>0</v>
      </c>
      <c r="P358" s="37">
        <v>0</v>
      </c>
      <c r="Q358" s="38">
        <f>P358/(INDEX(Installed_Capacity!$AJ$15:$AU$20,MATCH(Source_Data!B358,Installed_Capacity!$AI$15:$AI$20,0),MATCH(Source_Data!C358,Installed_Capacity!$AJ$14:$AU$14,0)))</f>
        <v>0</v>
      </c>
      <c r="R358" s="63">
        <v>53.749820200000002</v>
      </c>
      <c r="S358" s="42">
        <v>420.22367270000001</v>
      </c>
      <c r="T358" s="42">
        <f>R358/(INDEX(Installed_Capacity!$H$25:$S$30,MATCH(Source_Data!B358,Installed_Capacity!$G$25:$G$30,0),MATCH(Source_Data!C358,Installed_Capacity!$H$24:$S$24,0)))</f>
        <v>3.9316670470338676E-2</v>
      </c>
      <c r="U358" s="43">
        <f>S358/(INDEX(Installed_Capacity!$H$33:$S$38,MATCH(Source_Data!B358,Installed_Capacity!$G$33:$G$38,0),MATCH(Source_Data!C358,Installed_Capacity!$H$32:$S$32,0)))</f>
        <v>0.12331556168218541</v>
      </c>
      <c r="V358" s="21"/>
      <c r="W358" s="2"/>
    </row>
    <row r="359" spans="1:23" x14ac:dyDescent="0.25">
      <c r="A359" s="17">
        <v>42750</v>
      </c>
      <c r="B359" s="19">
        <v>2017</v>
      </c>
      <c r="C359" s="19">
        <v>1</v>
      </c>
      <c r="D359" s="19">
        <v>15</v>
      </c>
      <c r="E359" s="19">
        <v>21</v>
      </c>
      <c r="F359" s="69">
        <v>26732</v>
      </c>
      <c r="G359" s="52">
        <f t="shared" si="5"/>
        <v>27529</v>
      </c>
      <c r="H359" s="34">
        <v>0</v>
      </c>
      <c r="I359" s="35">
        <v>1.7425099999999999E-2</v>
      </c>
      <c r="J359" s="35">
        <f>H359/(INDEX(Installed_Capacity!$H$6:$S$11,MATCH(Source_Data!B359,Installed_Capacity!$G$6:$G$11,0),MATCH(Source_Data!C359,Installed_Capacity!$H$5:$S$5,0)))</f>
        <v>0</v>
      </c>
      <c r="K359" s="36">
        <f>I359/(INDEX(Installed_Capacity!$H$15:$S$20,MATCH(Source_Data!B359,Installed_Capacity!$G$15:$G$20,0),MATCH(Source_Data!C359,Installed_Capacity!$H$14:$S$14,0)))</f>
        <v>4.5929254856480138E-6</v>
      </c>
      <c r="L359" s="39">
        <v>0</v>
      </c>
      <c r="M359" s="40">
        <v>0</v>
      </c>
      <c r="N359" s="40">
        <f>L359/(INDEX(Installed_Capacity!$V$6:$AG$11,MATCH(Source_Data!B359,Installed_Capacity!$U$6:$U$11,0),MATCH(Source_Data!C359,Installed_Capacity!$V$5:$AG$5,0)))</f>
        <v>0</v>
      </c>
      <c r="O359" s="41">
        <f>M359/(INDEX(Installed_Capacity!$V$15:$AG$20,MATCH(Source_Data!B359,Installed_Capacity!$U$15:$U$20,0),MATCH(Source_Data!C359,Installed_Capacity!$V$14:$AG$14,0)))</f>
        <v>0</v>
      </c>
      <c r="P359" s="37">
        <v>0</v>
      </c>
      <c r="Q359" s="38">
        <f>P359/(INDEX(Installed_Capacity!$AJ$15:$AU$20,MATCH(Source_Data!B359,Installed_Capacity!$AI$15:$AI$20,0),MATCH(Source_Data!C359,Installed_Capacity!$AJ$14:$AU$14,0)))</f>
        <v>0</v>
      </c>
      <c r="R359" s="63">
        <v>57.043598000000003</v>
      </c>
      <c r="S359" s="42">
        <v>431.18717199600002</v>
      </c>
      <c r="T359" s="42">
        <f>R359/(INDEX(Installed_Capacity!$H$25:$S$30,MATCH(Source_Data!B359,Installed_Capacity!$G$25:$G$30,0),MATCH(Source_Data!C359,Installed_Capacity!$H$24:$S$24,0)))</f>
        <v>4.1725987857508598E-2</v>
      </c>
      <c r="U359" s="43">
        <f>S359/(INDEX(Installed_Capacity!$H$33:$S$38,MATCH(Source_Data!B359,Installed_Capacity!$G$33:$G$38,0),MATCH(Source_Data!C359,Installed_Capacity!$H$32:$S$32,0)))</f>
        <v>0.12653282468167776</v>
      </c>
      <c r="V359" s="21"/>
      <c r="W359" s="2"/>
    </row>
    <row r="360" spans="1:23" x14ac:dyDescent="0.25">
      <c r="A360" s="17">
        <v>42750</v>
      </c>
      <c r="B360" s="19">
        <v>2017</v>
      </c>
      <c r="C360" s="19">
        <v>1</v>
      </c>
      <c r="D360" s="19">
        <v>15</v>
      </c>
      <c r="E360" s="19">
        <v>22</v>
      </c>
      <c r="F360" s="69">
        <v>25773</v>
      </c>
      <c r="G360" s="52">
        <f t="shared" si="5"/>
        <v>27529</v>
      </c>
      <c r="H360" s="34">
        <v>0</v>
      </c>
      <c r="I360" s="35">
        <v>1.67975E-2</v>
      </c>
      <c r="J360" s="35">
        <f>H360/(INDEX(Installed_Capacity!$H$6:$S$11,MATCH(Source_Data!B360,Installed_Capacity!$G$6:$G$11,0),MATCH(Source_Data!C360,Installed_Capacity!$H$5:$S$5,0)))</f>
        <v>0</v>
      </c>
      <c r="K360" s="36">
        <f>I360/(INDEX(Installed_Capacity!$H$15:$S$20,MATCH(Source_Data!B360,Installed_Capacity!$G$15:$G$20,0),MATCH(Source_Data!C360,Installed_Capacity!$H$14:$S$14,0)))</f>
        <v>4.4275020427528403E-6</v>
      </c>
      <c r="L360" s="39">
        <v>0</v>
      </c>
      <c r="M360" s="40">
        <v>0</v>
      </c>
      <c r="N360" s="40">
        <f>L360/(INDEX(Installed_Capacity!$V$6:$AG$11,MATCH(Source_Data!B360,Installed_Capacity!$U$6:$U$11,0),MATCH(Source_Data!C360,Installed_Capacity!$V$5:$AG$5,0)))</f>
        <v>0</v>
      </c>
      <c r="O360" s="41">
        <f>M360/(INDEX(Installed_Capacity!$V$15:$AG$20,MATCH(Source_Data!B360,Installed_Capacity!$U$15:$U$20,0),MATCH(Source_Data!C360,Installed_Capacity!$V$14:$AG$14,0)))</f>
        <v>0</v>
      </c>
      <c r="P360" s="37">
        <v>0</v>
      </c>
      <c r="Q360" s="38">
        <f>P360/(INDEX(Installed_Capacity!$AJ$15:$AU$20,MATCH(Source_Data!B360,Installed_Capacity!$AI$15:$AI$20,0),MATCH(Source_Data!C360,Installed_Capacity!$AJ$14:$AU$14,0)))</f>
        <v>0</v>
      </c>
      <c r="R360" s="63">
        <v>64.632476299999993</v>
      </c>
      <c r="S360" s="42">
        <v>304.65137879600002</v>
      </c>
      <c r="T360" s="42">
        <f>R360/(INDEX(Installed_Capacity!$H$25:$S$30,MATCH(Source_Data!B360,Installed_Capacity!$G$25:$G$30,0),MATCH(Source_Data!C360,Installed_Capacity!$H$24:$S$24,0)))</f>
        <v>4.727706554019457E-2</v>
      </c>
      <c r="U360" s="43">
        <f>S360/(INDEX(Installed_Capacity!$H$33:$S$38,MATCH(Source_Data!B360,Installed_Capacity!$G$33:$G$38,0),MATCH(Source_Data!C360,Installed_Capacity!$H$32:$S$32,0)))</f>
        <v>8.9400617657018955E-2</v>
      </c>
      <c r="V360" s="21"/>
      <c r="W360" s="2"/>
    </row>
    <row r="361" spans="1:23" x14ac:dyDescent="0.25">
      <c r="A361" s="17">
        <v>42750</v>
      </c>
      <c r="B361" s="19">
        <v>2017</v>
      </c>
      <c r="C361" s="19">
        <v>1</v>
      </c>
      <c r="D361" s="19">
        <v>15</v>
      </c>
      <c r="E361" s="19">
        <v>23</v>
      </c>
      <c r="F361" s="69">
        <v>24326</v>
      </c>
      <c r="G361" s="52">
        <f t="shared" si="5"/>
        <v>27529</v>
      </c>
      <c r="H361" s="34">
        <v>0</v>
      </c>
      <c r="I361" s="35">
        <v>8.5331000000000001E-3</v>
      </c>
      <c r="J361" s="35">
        <f>H361/(INDEX(Installed_Capacity!$H$6:$S$11,MATCH(Source_Data!B361,Installed_Capacity!$G$6:$G$11,0),MATCH(Source_Data!C361,Installed_Capacity!$H$5:$S$5,0)))</f>
        <v>0</v>
      </c>
      <c r="K361" s="36">
        <f>I361/(INDEX(Installed_Capacity!$H$15:$S$20,MATCH(Source_Data!B361,Installed_Capacity!$G$15:$G$20,0),MATCH(Source_Data!C361,Installed_Capacity!$H$14:$S$14,0)))</f>
        <v>2.249163130288094E-6</v>
      </c>
      <c r="L361" s="39">
        <v>0</v>
      </c>
      <c r="M361" s="40">
        <v>0</v>
      </c>
      <c r="N361" s="40">
        <f>L361/(INDEX(Installed_Capacity!$V$6:$AG$11,MATCH(Source_Data!B361,Installed_Capacity!$U$6:$U$11,0),MATCH(Source_Data!C361,Installed_Capacity!$V$5:$AG$5,0)))</f>
        <v>0</v>
      </c>
      <c r="O361" s="41">
        <f>M361/(INDEX(Installed_Capacity!$V$15:$AG$20,MATCH(Source_Data!B361,Installed_Capacity!$U$15:$U$20,0),MATCH(Source_Data!C361,Installed_Capacity!$V$14:$AG$14,0)))</f>
        <v>0</v>
      </c>
      <c r="P361" s="37">
        <v>0</v>
      </c>
      <c r="Q361" s="38">
        <f>P361/(INDEX(Installed_Capacity!$AJ$15:$AU$20,MATCH(Source_Data!B361,Installed_Capacity!$AI$15:$AI$20,0),MATCH(Source_Data!C361,Installed_Capacity!$AJ$14:$AU$14,0)))</f>
        <v>0</v>
      </c>
      <c r="R361" s="63">
        <v>72.623835999999997</v>
      </c>
      <c r="S361" s="42">
        <v>278.47225129600002</v>
      </c>
      <c r="T361" s="42">
        <f>R361/(INDEX(Installed_Capacity!$H$25:$S$30,MATCH(Source_Data!B361,Installed_Capacity!$G$25:$G$30,0),MATCH(Source_Data!C361,Installed_Capacity!$H$24:$S$24,0)))</f>
        <v>5.3122548460244313E-2</v>
      </c>
      <c r="U361" s="43">
        <f>S361/(INDEX(Installed_Capacity!$H$33:$S$38,MATCH(Source_Data!B361,Installed_Capacity!$G$33:$G$38,0),MATCH(Source_Data!C361,Installed_Capacity!$H$32:$S$32,0)))</f>
        <v>8.1718295070883393E-2</v>
      </c>
      <c r="V361" s="21"/>
      <c r="W361" s="2"/>
    </row>
    <row r="362" spans="1:23" x14ac:dyDescent="0.25">
      <c r="A362" s="17">
        <v>42750</v>
      </c>
      <c r="B362" s="19">
        <v>2017</v>
      </c>
      <c r="C362" s="19">
        <v>1</v>
      </c>
      <c r="D362" s="19">
        <v>15</v>
      </c>
      <c r="E362" s="19">
        <v>24</v>
      </c>
      <c r="F362" s="69">
        <v>22934</v>
      </c>
      <c r="G362" s="52">
        <f t="shared" si="5"/>
        <v>27529</v>
      </c>
      <c r="H362" s="34">
        <v>0</v>
      </c>
      <c r="I362" s="35">
        <v>6.3052000000000004E-3</v>
      </c>
      <c r="J362" s="35">
        <f>H362/(INDEX(Installed_Capacity!$H$6:$S$11,MATCH(Source_Data!B362,Installed_Capacity!$G$6:$G$11,0),MATCH(Source_Data!C362,Installed_Capacity!$H$5:$S$5,0)))</f>
        <v>0</v>
      </c>
      <c r="K362" s="36">
        <f>I362/(INDEX(Installed_Capacity!$H$15:$S$20,MATCH(Source_Data!B362,Installed_Capacity!$G$15:$G$20,0),MATCH(Source_Data!C362,Installed_Capacity!$H$14:$S$14,0)))</f>
        <v>1.6619309944911568E-6</v>
      </c>
      <c r="L362" s="39">
        <v>0</v>
      </c>
      <c r="M362" s="40">
        <v>0</v>
      </c>
      <c r="N362" s="40">
        <f>L362/(INDEX(Installed_Capacity!$V$6:$AG$11,MATCH(Source_Data!B362,Installed_Capacity!$U$6:$U$11,0),MATCH(Source_Data!C362,Installed_Capacity!$V$5:$AG$5,0)))</f>
        <v>0</v>
      </c>
      <c r="O362" s="41">
        <f>M362/(INDEX(Installed_Capacity!$V$15:$AG$20,MATCH(Source_Data!B362,Installed_Capacity!$U$15:$U$20,0),MATCH(Source_Data!C362,Installed_Capacity!$V$14:$AG$14,0)))</f>
        <v>0</v>
      </c>
      <c r="P362" s="37">
        <v>0</v>
      </c>
      <c r="Q362" s="38">
        <f>P362/(INDEX(Installed_Capacity!$AJ$15:$AU$20,MATCH(Source_Data!B362,Installed_Capacity!$AI$15:$AI$20,0),MATCH(Source_Data!C362,Installed_Capacity!$AJ$14:$AU$14,0)))</f>
        <v>0</v>
      </c>
      <c r="R362" s="63">
        <v>86.842465000000004</v>
      </c>
      <c r="S362" s="42">
        <v>303.835291896</v>
      </c>
      <c r="T362" s="42">
        <f>R362/(INDEX(Installed_Capacity!$H$25:$S$30,MATCH(Source_Data!B362,Installed_Capacity!$G$25:$G$30,0),MATCH(Source_Data!C362,Installed_Capacity!$H$24:$S$24,0)))</f>
        <v>6.3523125594323757E-2</v>
      </c>
      <c r="U362" s="43">
        <f>S362/(INDEX(Installed_Capacity!$H$33:$S$38,MATCH(Source_Data!B362,Installed_Capacity!$G$33:$G$38,0),MATCH(Source_Data!C362,Installed_Capacity!$H$32:$S$32,0)))</f>
        <v>8.916113515997548E-2</v>
      </c>
      <c r="V362" s="21"/>
      <c r="W362" s="2"/>
    </row>
    <row r="363" spans="1:23" x14ac:dyDescent="0.25">
      <c r="A363" s="17">
        <v>42751</v>
      </c>
      <c r="B363" s="19">
        <v>2017</v>
      </c>
      <c r="C363" s="19">
        <v>1</v>
      </c>
      <c r="D363" s="19">
        <v>16</v>
      </c>
      <c r="E363" s="19">
        <v>1</v>
      </c>
      <c r="F363" s="69">
        <v>22048</v>
      </c>
      <c r="G363" s="52">
        <f t="shared" si="5"/>
        <v>30109</v>
      </c>
      <c r="H363" s="34">
        <v>0</v>
      </c>
      <c r="I363" s="35">
        <v>3.3871999999999999E-3</v>
      </c>
      <c r="J363" s="35">
        <f>H363/(INDEX(Installed_Capacity!$H$6:$S$11,MATCH(Source_Data!B363,Installed_Capacity!$G$6:$G$11,0),MATCH(Source_Data!C363,Installed_Capacity!$H$5:$S$5,0)))</f>
        <v>0</v>
      </c>
      <c r="K363" s="36">
        <f>I363/(INDEX(Installed_Capacity!$H$15:$S$20,MATCH(Source_Data!B363,Installed_Capacity!$G$15:$G$20,0),MATCH(Source_Data!C363,Installed_Capacity!$H$14:$S$14,0)))</f>
        <v>8.9280160257255059E-7</v>
      </c>
      <c r="L363" s="39">
        <v>0</v>
      </c>
      <c r="M363" s="40">
        <v>0</v>
      </c>
      <c r="N363" s="40">
        <f>L363/(INDEX(Installed_Capacity!$V$6:$AG$11,MATCH(Source_Data!B363,Installed_Capacity!$U$6:$U$11,0),MATCH(Source_Data!C363,Installed_Capacity!$V$5:$AG$5,0)))</f>
        <v>0</v>
      </c>
      <c r="O363" s="41">
        <f>M363/(INDEX(Installed_Capacity!$V$15:$AG$20,MATCH(Source_Data!B363,Installed_Capacity!$U$15:$U$20,0),MATCH(Source_Data!C363,Installed_Capacity!$V$14:$AG$14,0)))</f>
        <v>0</v>
      </c>
      <c r="P363" s="37">
        <v>0</v>
      </c>
      <c r="Q363" s="38">
        <f>P363/(INDEX(Installed_Capacity!$AJ$15:$AU$20,MATCH(Source_Data!B363,Installed_Capacity!$AI$15:$AI$20,0),MATCH(Source_Data!C363,Installed_Capacity!$AJ$14:$AU$14,0)))</f>
        <v>0</v>
      </c>
      <c r="R363" s="63">
        <v>72.776681999999994</v>
      </c>
      <c r="S363" s="42">
        <v>307.32582500400002</v>
      </c>
      <c r="T363" s="42">
        <f>R363/(INDEX(Installed_Capacity!$H$25:$S$30,MATCH(Source_Data!B363,Installed_Capacity!$G$25:$G$30,0),MATCH(Source_Data!C363,Installed_Capacity!$H$24:$S$24,0)))</f>
        <v>5.3234351547070437E-2</v>
      </c>
      <c r="U363" s="43">
        <f>S363/(INDEX(Installed_Capacity!$H$33:$S$38,MATCH(Source_Data!B363,Installed_Capacity!$G$33:$G$38,0),MATCH(Source_Data!C363,Installed_Capacity!$H$32:$S$32,0)))</f>
        <v>9.0185439783314919E-2</v>
      </c>
      <c r="V363" s="21"/>
      <c r="W363" s="2"/>
    </row>
    <row r="364" spans="1:23" x14ac:dyDescent="0.25">
      <c r="A364" s="17">
        <v>42751</v>
      </c>
      <c r="B364" s="19">
        <v>2017</v>
      </c>
      <c r="C364" s="19">
        <v>1</v>
      </c>
      <c r="D364" s="19">
        <v>16</v>
      </c>
      <c r="E364" s="19">
        <v>2</v>
      </c>
      <c r="F364" s="69">
        <v>21311</v>
      </c>
      <c r="G364" s="52">
        <f t="shared" si="5"/>
        <v>30109</v>
      </c>
      <c r="H364" s="34">
        <v>0</v>
      </c>
      <c r="I364" s="35">
        <v>3.4999999999999999E-6</v>
      </c>
      <c r="J364" s="35">
        <f>H364/(INDEX(Installed_Capacity!$H$6:$S$11,MATCH(Source_Data!B364,Installed_Capacity!$G$6:$G$11,0),MATCH(Source_Data!C364,Installed_Capacity!$H$5:$S$5,0)))</f>
        <v>0</v>
      </c>
      <c r="K364" s="36">
        <f>I364/(INDEX(Installed_Capacity!$H$15:$S$20,MATCH(Source_Data!B364,Installed_Capacity!$G$15:$G$20,0),MATCH(Source_Data!C364,Installed_Capacity!$H$14:$S$14,0)))</f>
        <v>9.2253354068372906E-10</v>
      </c>
      <c r="L364" s="39">
        <v>0</v>
      </c>
      <c r="M364" s="40">
        <v>0</v>
      </c>
      <c r="N364" s="40">
        <f>L364/(INDEX(Installed_Capacity!$V$6:$AG$11,MATCH(Source_Data!B364,Installed_Capacity!$U$6:$U$11,0),MATCH(Source_Data!C364,Installed_Capacity!$V$5:$AG$5,0)))</f>
        <v>0</v>
      </c>
      <c r="O364" s="41">
        <f>M364/(INDEX(Installed_Capacity!$V$15:$AG$20,MATCH(Source_Data!B364,Installed_Capacity!$U$15:$U$20,0),MATCH(Source_Data!C364,Installed_Capacity!$V$14:$AG$14,0)))</f>
        <v>0</v>
      </c>
      <c r="P364" s="37">
        <v>0</v>
      </c>
      <c r="Q364" s="38">
        <f>P364/(INDEX(Installed_Capacity!$AJ$15:$AU$20,MATCH(Source_Data!B364,Installed_Capacity!$AI$15:$AI$20,0),MATCH(Source_Data!C364,Installed_Capacity!$AJ$14:$AU$14,0)))</f>
        <v>0</v>
      </c>
      <c r="R364" s="63">
        <v>74.902414100000001</v>
      </c>
      <c r="S364" s="42">
        <v>217.97962559600001</v>
      </c>
      <c r="T364" s="42">
        <f>R364/(INDEX(Installed_Capacity!$H$25:$S$30,MATCH(Source_Data!B364,Installed_Capacity!$G$25:$G$30,0),MATCH(Source_Data!C364,Installed_Capacity!$H$24:$S$24,0)))</f>
        <v>5.4789272255138619E-2</v>
      </c>
      <c r="U364" s="43">
        <f>S364/(INDEX(Installed_Capacity!$H$33:$S$38,MATCH(Source_Data!B364,Installed_Capacity!$G$33:$G$38,0),MATCH(Source_Data!C364,Installed_Capacity!$H$32:$S$32,0)))</f>
        <v>6.3966600912636354E-2</v>
      </c>
      <c r="V364" s="21"/>
      <c r="W364" s="2"/>
    </row>
    <row r="365" spans="1:23" x14ac:dyDescent="0.25">
      <c r="A365" s="17">
        <v>42751</v>
      </c>
      <c r="B365" s="19">
        <v>2017</v>
      </c>
      <c r="C365" s="19">
        <v>1</v>
      </c>
      <c r="D365" s="19">
        <v>16</v>
      </c>
      <c r="E365" s="19">
        <v>3</v>
      </c>
      <c r="F365" s="69">
        <v>20947</v>
      </c>
      <c r="G365" s="52">
        <f t="shared" si="5"/>
        <v>30109</v>
      </c>
      <c r="H365" s="34">
        <v>0</v>
      </c>
      <c r="I365" s="35">
        <v>-3.3500000000000001E-3</v>
      </c>
      <c r="J365" s="35">
        <f>H365/(INDEX(Installed_Capacity!$H$6:$S$11,MATCH(Source_Data!B365,Installed_Capacity!$G$6:$G$11,0),MATCH(Source_Data!C365,Installed_Capacity!$H$5:$S$5,0)))</f>
        <v>0</v>
      </c>
      <c r="K365" s="36">
        <f>I365/(INDEX(Installed_Capacity!$H$15:$S$20,MATCH(Source_Data!B365,Installed_Capacity!$G$15:$G$20,0),MATCH(Source_Data!C365,Installed_Capacity!$H$14:$S$14,0)))</f>
        <v>-8.829963889401408E-7</v>
      </c>
      <c r="L365" s="39">
        <v>0</v>
      </c>
      <c r="M365" s="40">
        <v>0</v>
      </c>
      <c r="N365" s="40">
        <f>L365/(INDEX(Installed_Capacity!$V$6:$AG$11,MATCH(Source_Data!B365,Installed_Capacity!$U$6:$U$11,0),MATCH(Source_Data!C365,Installed_Capacity!$V$5:$AG$5,0)))</f>
        <v>0</v>
      </c>
      <c r="O365" s="41">
        <f>M365/(INDEX(Installed_Capacity!$V$15:$AG$20,MATCH(Source_Data!B365,Installed_Capacity!$U$15:$U$20,0),MATCH(Source_Data!C365,Installed_Capacity!$V$14:$AG$14,0)))</f>
        <v>0</v>
      </c>
      <c r="P365" s="37">
        <v>0</v>
      </c>
      <c r="Q365" s="38">
        <f>P365/(INDEX(Installed_Capacity!$AJ$15:$AU$20,MATCH(Source_Data!B365,Installed_Capacity!$AI$15:$AI$20,0),MATCH(Source_Data!C365,Installed_Capacity!$AJ$14:$AU$14,0)))</f>
        <v>0</v>
      </c>
      <c r="R365" s="63">
        <v>65.190385599999999</v>
      </c>
      <c r="S365" s="42">
        <v>136.12321949599999</v>
      </c>
      <c r="T365" s="42">
        <f>R365/(INDEX(Installed_Capacity!$H$25:$S$30,MATCH(Source_Data!B365,Installed_Capacity!$G$25:$G$30,0),MATCH(Source_Data!C365,Installed_Capacity!$H$24:$S$24,0)))</f>
        <v>4.7685162460683203E-2</v>
      </c>
      <c r="U365" s="43">
        <f>S365/(INDEX(Installed_Capacity!$H$33:$S$38,MATCH(Source_Data!B365,Installed_Capacity!$G$33:$G$38,0),MATCH(Source_Data!C365,Installed_Capacity!$H$32:$S$32,0)))</f>
        <v>3.9945658373511835E-2</v>
      </c>
      <c r="V365" s="21"/>
      <c r="W365" s="2"/>
    </row>
    <row r="366" spans="1:23" x14ac:dyDescent="0.25">
      <c r="A366" s="17">
        <v>42751</v>
      </c>
      <c r="B366" s="19">
        <v>2017</v>
      </c>
      <c r="C366" s="19">
        <v>1</v>
      </c>
      <c r="D366" s="19">
        <v>16</v>
      </c>
      <c r="E366" s="19">
        <v>4</v>
      </c>
      <c r="F366" s="69">
        <v>20970</v>
      </c>
      <c r="G366" s="52">
        <f t="shared" si="5"/>
        <v>30109</v>
      </c>
      <c r="H366" s="34">
        <v>0</v>
      </c>
      <c r="I366" s="35">
        <v>-3.8625999999999999E-3</v>
      </c>
      <c r="J366" s="35">
        <f>H366/(INDEX(Installed_Capacity!$H$6:$S$11,MATCH(Source_Data!B366,Installed_Capacity!$G$6:$G$11,0),MATCH(Source_Data!C366,Installed_Capacity!$H$5:$S$5,0)))</f>
        <v>0</v>
      </c>
      <c r="K366" s="36">
        <f>I366/(INDEX(Installed_Capacity!$H$15:$S$20,MATCH(Source_Data!B366,Installed_Capacity!$G$15:$G$20,0),MATCH(Source_Data!C366,Installed_Capacity!$H$14:$S$14,0)))</f>
        <v>-1.0181080154985634E-6</v>
      </c>
      <c r="L366" s="39">
        <v>0</v>
      </c>
      <c r="M366" s="40">
        <v>0</v>
      </c>
      <c r="N366" s="40">
        <f>L366/(INDEX(Installed_Capacity!$V$6:$AG$11,MATCH(Source_Data!B366,Installed_Capacity!$U$6:$U$11,0),MATCH(Source_Data!C366,Installed_Capacity!$V$5:$AG$5,0)))</f>
        <v>0</v>
      </c>
      <c r="O366" s="41">
        <f>M366/(INDEX(Installed_Capacity!$V$15:$AG$20,MATCH(Source_Data!B366,Installed_Capacity!$U$15:$U$20,0),MATCH(Source_Data!C366,Installed_Capacity!$V$14:$AG$14,0)))</f>
        <v>0</v>
      </c>
      <c r="P366" s="37">
        <v>0</v>
      </c>
      <c r="Q366" s="38">
        <f>P366/(INDEX(Installed_Capacity!$AJ$15:$AU$20,MATCH(Source_Data!B366,Installed_Capacity!$AI$15:$AI$20,0),MATCH(Source_Data!C366,Installed_Capacity!$AJ$14:$AU$14,0)))</f>
        <v>0</v>
      </c>
      <c r="R366" s="63">
        <v>61.3193573</v>
      </c>
      <c r="S366" s="42">
        <v>116.20862870400001</v>
      </c>
      <c r="T366" s="42">
        <f>R366/(INDEX(Installed_Capacity!$H$25:$S$30,MATCH(Source_Data!B366,Installed_Capacity!$G$25:$G$30,0),MATCH(Source_Data!C366,Installed_Capacity!$H$24:$S$24,0)))</f>
        <v>4.485360054129179E-2</v>
      </c>
      <c r="U366" s="43">
        <f>S366/(INDEX(Installed_Capacity!$H$33:$S$38,MATCH(Source_Data!B366,Installed_Capacity!$G$33:$G$38,0),MATCH(Source_Data!C366,Installed_Capacity!$H$32:$S$32,0)))</f>
        <v>3.4101677872823692E-2</v>
      </c>
      <c r="V366" s="21"/>
      <c r="W366" s="2"/>
    </row>
    <row r="367" spans="1:23" x14ac:dyDescent="0.25">
      <c r="A367" s="17">
        <v>42751</v>
      </c>
      <c r="B367" s="19">
        <v>2017</v>
      </c>
      <c r="C367" s="19">
        <v>1</v>
      </c>
      <c r="D367" s="19">
        <v>16</v>
      </c>
      <c r="E367" s="19">
        <v>5</v>
      </c>
      <c r="F367" s="69">
        <v>21523</v>
      </c>
      <c r="G367" s="52">
        <f t="shared" si="5"/>
        <v>30109</v>
      </c>
      <c r="H367" s="34">
        <v>0</v>
      </c>
      <c r="I367" s="35">
        <v>-5.689E-4</v>
      </c>
      <c r="J367" s="35">
        <f>H367/(INDEX(Installed_Capacity!$H$6:$S$11,MATCH(Source_Data!B367,Installed_Capacity!$G$6:$G$11,0),MATCH(Source_Data!C367,Installed_Capacity!$H$5:$S$5,0)))</f>
        <v>0</v>
      </c>
      <c r="K367" s="36">
        <f>I367/(INDEX(Installed_Capacity!$H$15:$S$20,MATCH(Source_Data!B367,Installed_Capacity!$G$15:$G$20,0),MATCH(Source_Data!C367,Installed_Capacity!$H$14:$S$14,0)))</f>
        <v>-1.4995123751284957E-7</v>
      </c>
      <c r="L367" s="39">
        <v>0</v>
      </c>
      <c r="M367" s="40">
        <v>0</v>
      </c>
      <c r="N367" s="40">
        <f>L367/(INDEX(Installed_Capacity!$V$6:$AG$11,MATCH(Source_Data!B367,Installed_Capacity!$U$6:$U$11,0),MATCH(Source_Data!C367,Installed_Capacity!$V$5:$AG$5,0)))</f>
        <v>0</v>
      </c>
      <c r="O367" s="41">
        <f>M367/(INDEX(Installed_Capacity!$V$15:$AG$20,MATCH(Source_Data!B367,Installed_Capacity!$U$15:$U$20,0),MATCH(Source_Data!C367,Installed_Capacity!$V$14:$AG$14,0)))</f>
        <v>0</v>
      </c>
      <c r="P367" s="37">
        <v>0</v>
      </c>
      <c r="Q367" s="38">
        <f>P367/(INDEX(Installed_Capacity!$AJ$15:$AU$20,MATCH(Source_Data!B367,Installed_Capacity!$AI$15:$AI$20,0),MATCH(Source_Data!C367,Installed_Capacity!$AJ$14:$AU$14,0)))</f>
        <v>0</v>
      </c>
      <c r="R367" s="63">
        <v>85.940270699999999</v>
      </c>
      <c r="S367" s="42">
        <v>111.12661539600001</v>
      </c>
      <c r="T367" s="42">
        <f>R367/(INDEX(Installed_Capacity!$H$25:$S$30,MATCH(Source_Data!B367,Installed_Capacity!$G$25:$G$30,0),MATCH(Source_Data!C367,Installed_Capacity!$H$24:$S$24,0)))</f>
        <v>6.2863192670616644E-2</v>
      </c>
      <c r="U367" s="43">
        <f>S367/(INDEX(Installed_Capacity!$H$33:$S$38,MATCH(Source_Data!B367,Installed_Capacity!$G$33:$G$38,0),MATCH(Source_Data!C367,Installed_Capacity!$H$32:$S$32,0)))</f>
        <v>3.2610349881885492E-2</v>
      </c>
      <c r="V367" s="21"/>
      <c r="W367" s="2"/>
    </row>
    <row r="368" spans="1:23" x14ac:dyDescent="0.25">
      <c r="A368" s="17">
        <v>42751</v>
      </c>
      <c r="B368" s="19">
        <v>2017</v>
      </c>
      <c r="C368" s="19">
        <v>1</v>
      </c>
      <c r="D368" s="19">
        <v>16</v>
      </c>
      <c r="E368" s="19">
        <v>6</v>
      </c>
      <c r="F368" s="69">
        <v>22765</v>
      </c>
      <c r="G368" s="52">
        <f t="shared" si="5"/>
        <v>30109</v>
      </c>
      <c r="H368" s="34">
        <v>0</v>
      </c>
      <c r="I368" s="35">
        <v>-2.1327E-3</v>
      </c>
      <c r="J368" s="35">
        <f>H368/(INDEX(Installed_Capacity!$H$6:$S$11,MATCH(Source_Data!B368,Installed_Capacity!$G$6:$G$11,0),MATCH(Source_Data!C368,Installed_Capacity!$H$5:$S$5,0)))</f>
        <v>0</v>
      </c>
      <c r="K368" s="36">
        <f>I368/(INDEX(Installed_Capacity!$H$15:$S$20,MATCH(Source_Data!B368,Installed_Capacity!$G$15:$G$20,0),MATCH(Source_Data!C368,Installed_Capacity!$H$14:$S$14,0)))</f>
        <v>-5.6213922349033971E-7</v>
      </c>
      <c r="L368" s="39">
        <v>0</v>
      </c>
      <c r="M368" s="40">
        <v>0</v>
      </c>
      <c r="N368" s="40">
        <f>L368/(INDEX(Installed_Capacity!$V$6:$AG$11,MATCH(Source_Data!B368,Installed_Capacity!$U$6:$U$11,0),MATCH(Source_Data!C368,Installed_Capacity!$V$5:$AG$5,0)))</f>
        <v>0</v>
      </c>
      <c r="O368" s="41">
        <f>M368/(INDEX(Installed_Capacity!$V$15:$AG$20,MATCH(Source_Data!B368,Installed_Capacity!$U$15:$U$20,0),MATCH(Source_Data!C368,Installed_Capacity!$V$14:$AG$14,0)))</f>
        <v>0</v>
      </c>
      <c r="P368" s="37">
        <v>0</v>
      </c>
      <c r="Q368" s="38">
        <f>P368/(INDEX(Installed_Capacity!$AJ$15:$AU$20,MATCH(Source_Data!B368,Installed_Capacity!$AI$15:$AI$20,0),MATCH(Source_Data!C368,Installed_Capacity!$AJ$14:$AU$14,0)))</f>
        <v>0</v>
      </c>
      <c r="R368" s="63">
        <v>90.444095099999998</v>
      </c>
      <c r="S368" s="42">
        <v>146.31363120399999</v>
      </c>
      <c r="T368" s="42">
        <f>R368/(INDEX(Installed_Capacity!$H$25:$S$30,MATCH(Source_Data!B368,Installed_Capacity!$G$25:$G$30,0),MATCH(Source_Data!C368,Installed_Capacity!$H$24:$S$24,0)))</f>
        <v>6.6157629361421985E-2</v>
      </c>
      <c r="U368" s="43">
        <f>S368/(INDEX(Installed_Capacity!$H$33:$S$38,MATCH(Source_Data!B368,Installed_Capacity!$G$33:$G$38,0),MATCH(Source_Data!C368,Installed_Capacity!$H$32:$S$32,0)))</f>
        <v>4.2936057118710222E-2</v>
      </c>
      <c r="V368" s="21"/>
      <c r="W368" s="2"/>
    </row>
    <row r="369" spans="1:23" x14ac:dyDescent="0.25">
      <c r="A369" s="17">
        <v>42751</v>
      </c>
      <c r="B369" s="19">
        <v>2017</v>
      </c>
      <c r="C369" s="19">
        <v>1</v>
      </c>
      <c r="D369" s="19">
        <v>16</v>
      </c>
      <c r="E369" s="19">
        <v>7</v>
      </c>
      <c r="F369" s="69">
        <v>24622</v>
      </c>
      <c r="G369" s="52">
        <f t="shared" si="5"/>
        <v>30109</v>
      </c>
      <c r="H369" s="34">
        <v>0</v>
      </c>
      <c r="I369" s="35">
        <v>5.8245657189999998</v>
      </c>
      <c r="J369" s="35">
        <f>H369/(INDEX(Installed_Capacity!$H$6:$S$11,MATCH(Source_Data!B369,Installed_Capacity!$G$6:$G$11,0),MATCH(Source_Data!C369,Installed_Capacity!$H$5:$S$5,0)))</f>
        <v>0</v>
      </c>
      <c r="K369" s="36">
        <f>I369/(INDEX(Installed_Capacity!$H$15:$S$20,MATCH(Source_Data!B369,Installed_Capacity!$G$15:$G$20,0),MATCH(Source_Data!C369,Installed_Capacity!$H$14:$S$14,0)))</f>
        <v>1.5352449244840402E-3</v>
      </c>
      <c r="L369" s="39">
        <v>0</v>
      </c>
      <c r="M369" s="40">
        <v>0.8849321</v>
      </c>
      <c r="N369" s="40">
        <f>L369/(INDEX(Installed_Capacity!$V$6:$AG$11,MATCH(Source_Data!B369,Installed_Capacity!$U$6:$U$11,0),MATCH(Source_Data!C369,Installed_Capacity!$V$5:$AG$5,0)))</f>
        <v>0</v>
      </c>
      <c r="O369" s="41">
        <f>M369/(INDEX(Installed_Capacity!$V$15:$AG$20,MATCH(Source_Data!B369,Installed_Capacity!$U$15:$U$20,0),MATCH(Source_Data!C369,Installed_Capacity!$V$14:$AG$14,0)))</f>
        <v>3.6141805186849096E-4</v>
      </c>
      <c r="P369" s="37">
        <v>0</v>
      </c>
      <c r="Q369" s="38">
        <f>P369/(INDEX(Installed_Capacity!$AJ$15:$AU$20,MATCH(Source_Data!B369,Installed_Capacity!$AI$15:$AI$20,0),MATCH(Source_Data!C369,Installed_Capacity!$AJ$14:$AU$14,0)))</f>
        <v>0</v>
      </c>
      <c r="R369" s="63">
        <v>84.325291899999996</v>
      </c>
      <c r="S369" s="42">
        <v>185.81570809199999</v>
      </c>
      <c r="T369" s="42">
        <f>R369/(INDEX(Installed_Capacity!$H$25:$S$30,MATCH(Source_Data!B369,Installed_Capacity!$G$25:$G$30,0),MATCH(Source_Data!C369,Installed_Capacity!$H$24:$S$24,0)))</f>
        <v>6.1681875429741788E-2</v>
      </c>
      <c r="U369" s="43">
        <f>S369/(INDEX(Installed_Capacity!$H$33:$S$38,MATCH(Source_Data!B369,Installed_Capacity!$G$33:$G$38,0),MATCH(Source_Data!C369,Installed_Capacity!$H$32:$S$32,0)))</f>
        <v>5.4528028527075376E-2</v>
      </c>
      <c r="V369" s="21"/>
      <c r="W369" s="2"/>
    </row>
    <row r="370" spans="1:23" x14ac:dyDescent="0.25">
      <c r="A370" s="17">
        <v>42751</v>
      </c>
      <c r="B370" s="19">
        <v>2017</v>
      </c>
      <c r="C370" s="19">
        <v>1</v>
      </c>
      <c r="D370" s="19">
        <v>16</v>
      </c>
      <c r="E370" s="19">
        <v>8</v>
      </c>
      <c r="F370" s="69">
        <v>25772</v>
      </c>
      <c r="G370" s="52">
        <f t="shared" si="5"/>
        <v>30109</v>
      </c>
      <c r="H370" s="34">
        <v>13.964791699999999</v>
      </c>
      <c r="I370" s="35">
        <v>475.58297008</v>
      </c>
      <c r="J370" s="35">
        <f>H370/(INDEX(Installed_Capacity!$H$6:$S$11,MATCH(Source_Data!B370,Installed_Capacity!$G$6:$G$11,0),MATCH(Source_Data!C370,Installed_Capacity!$H$5:$S$5,0)))</f>
        <v>9.2452675308511197E-3</v>
      </c>
      <c r="K370" s="36">
        <f>I370/(INDEX(Installed_Capacity!$H$15:$S$20,MATCH(Source_Data!B370,Installed_Capacity!$G$15:$G$20,0),MATCH(Source_Data!C370,Installed_Capacity!$H$14:$S$14,0)))</f>
        <v>0.12535464036479613</v>
      </c>
      <c r="L370" s="39">
        <v>3.4460872999999999</v>
      </c>
      <c r="M370" s="40">
        <v>326.63331360000001</v>
      </c>
      <c r="N370" s="40">
        <f>L370/(INDEX(Installed_Capacity!$V$6:$AG$11,MATCH(Source_Data!B370,Installed_Capacity!$U$6:$U$11,0),MATCH(Source_Data!C370,Installed_Capacity!$V$5:$AG$5,0)))</f>
        <v>3.2204316540039432E-3</v>
      </c>
      <c r="O370" s="41">
        <f>M370/(INDEX(Installed_Capacity!$V$15:$AG$20,MATCH(Source_Data!B370,Installed_Capacity!$U$15:$U$20,0),MATCH(Source_Data!C370,Installed_Capacity!$V$14:$AG$14,0)))</f>
        <v>0.13340139415968963</v>
      </c>
      <c r="P370" s="37">
        <v>0</v>
      </c>
      <c r="Q370" s="38">
        <f>P370/(INDEX(Installed_Capacity!$AJ$15:$AU$20,MATCH(Source_Data!B370,Installed_Capacity!$AI$15:$AI$20,0),MATCH(Source_Data!C370,Installed_Capacity!$AJ$14:$AU$14,0)))</f>
        <v>0</v>
      </c>
      <c r="R370" s="63">
        <v>85.344752</v>
      </c>
      <c r="S370" s="42">
        <v>144.34430230000001</v>
      </c>
      <c r="T370" s="42">
        <f>R370/(INDEX(Installed_Capacity!$H$25:$S$30,MATCH(Source_Data!B370,Installed_Capacity!$G$25:$G$30,0),MATCH(Source_Data!C370,Installed_Capacity!$H$24:$S$24,0)))</f>
        <v>6.2427585399751302E-2</v>
      </c>
      <c r="U370" s="43">
        <f>S370/(INDEX(Installed_Capacity!$H$33:$S$38,MATCH(Source_Data!B370,Installed_Capacity!$G$33:$G$38,0),MATCH(Source_Data!C370,Installed_Capacity!$H$32:$S$32,0)))</f>
        <v>4.2358153217263217E-2</v>
      </c>
      <c r="V370" s="21"/>
      <c r="W370" s="2"/>
    </row>
    <row r="371" spans="1:23" x14ac:dyDescent="0.25">
      <c r="A371" s="17">
        <v>42751</v>
      </c>
      <c r="B371" s="19">
        <v>2017</v>
      </c>
      <c r="C371" s="19">
        <v>1</v>
      </c>
      <c r="D371" s="19">
        <v>16</v>
      </c>
      <c r="E371" s="19">
        <v>9</v>
      </c>
      <c r="F371" s="69">
        <v>26333</v>
      </c>
      <c r="G371" s="52">
        <f t="shared" si="5"/>
        <v>30109</v>
      </c>
      <c r="H371" s="34">
        <v>92.184414099999998</v>
      </c>
      <c r="I371" s="35">
        <v>1624.0132347000001</v>
      </c>
      <c r="J371" s="35">
        <f>H371/(INDEX(Installed_Capacity!$H$6:$S$11,MATCH(Source_Data!B371,Installed_Capacity!$G$6:$G$11,0),MATCH(Source_Data!C371,Installed_Capacity!$H$5:$S$5,0)))</f>
        <v>6.1029880633970655E-2</v>
      </c>
      <c r="K371" s="36">
        <f>I371/(INDEX(Installed_Capacity!$H$15:$S$20,MATCH(Source_Data!B371,Installed_Capacity!$G$15:$G$20,0),MATCH(Source_Data!C371,Installed_Capacity!$H$14:$S$14,0)))</f>
        <v>0.42805905129286487</v>
      </c>
      <c r="L371" s="39">
        <v>38.774568299999999</v>
      </c>
      <c r="M371" s="40">
        <v>1256.998691</v>
      </c>
      <c r="N371" s="40">
        <f>L371/(INDEX(Installed_Capacity!$V$6:$AG$11,MATCH(Source_Data!B371,Installed_Capacity!$U$6:$U$11,0),MATCH(Source_Data!C371,Installed_Capacity!$V$5:$AG$5,0)))</f>
        <v>3.6235543749474325E-2</v>
      </c>
      <c r="O371" s="41">
        <f>M371/(INDEX(Installed_Capacity!$V$15:$AG$20,MATCH(Source_Data!B371,Installed_Capacity!$U$15:$U$20,0),MATCH(Source_Data!C371,Installed_Capacity!$V$14:$AG$14,0)))</f>
        <v>0.5133750014294467</v>
      </c>
      <c r="P371" s="37">
        <v>4.2721076</v>
      </c>
      <c r="Q371" s="38">
        <f>P371/(INDEX(Installed_Capacity!$AJ$15:$AU$20,MATCH(Source_Data!B371,Installed_Capacity!$AI$15:$AI$20,0),MATCH(Source_Data!C371,Installed_Capacity!$AJ$14:$AU$14,0)))</f>
        <v>4.6587869138495089E-3</v>
      </c>
      <c r="R371" s="63">
        <v>98.7451437</v>
      </c>
      <c r="S371" s="42">
        <v>120.707518804</v>
      </c>
      <c r="T371" s="42">
        <f>R371/(INDEX(Installed_Capacity!$H$25:$S$30,MATCH(Source_Data!B371,Installed_Capacity!$G$25:$G$30,0),MATCH(Source_Data!C371,Installed_Capacity!$H$24:$S$24,0)))</f>
        <v>7.2229642089093701E-2</v>
      </c>
      <c r="U371" s="43">
        <f>S371/(INDEX(Installed_Capacity!$H$33:$S$38,MATCH(Source_Data!B371,Installed_Capacity!$G$33:$G$38,0),MATCH(Source_Data!C371,Installed_Capacity!$H$32:$S$32,0)))</f>
        <v>3.5421887074897809E-2</v>
      </c>
      <c r="V371" s="21"/>
      <c r="W371" s="2"/>
    </row>
    <row r="372" spans="1:23" x14ac:dyDescent="0.25">
      <c r="A372" s="17">
        <v>42751</v>
      </c>
      <c r="B372" s="19">
        <v>2017</v>
      </c>
      <c r="C372" s="19">
        <v>1</v>
      </c>
      <c r="D372" s="19">
        <v>16</v>
      </c>
      <c r="E372" s="19">
        <v>10</v>
      </c>
      <c r="F372" s="69">
        <v>26317</v>
      </c>
      <c r="G372" s="52">
        <f t="shared" si="5"/>
        <v>30109</v>
      </c>
      <c r="H372" s="34">
        <v>197.495677</v>
      </c>
      <c r="I372" s="35">
        <v>2486.5326881800002</v>
      </c>
      <c r="J372" s="35">
        <f>H372/(INDEX(Installed_Capacity!$H$6:$S$11,MATCH(Source_Data!B372,Installed_Capacity!$G$6:$G$11,0),MATCH(Source_Data!C372,Installed_Capacity!$H$5:$S$5,0)))</f>
        <v>0.13075027607118267</v>
      </c>
      <c r="K372" s="36">
        <f>I372/(INDEX(Installed_Capacity!$H$15:$S$20,MATCH(Source_Data!B372,Installed_Capacity!$G$15:$G$20,0),MATCH(Source_Data!C372,Installed_Capacity!$H$14:$S$14,0)))</f>
        <v>0.65540280138643614</v>
      </c>
      <c r="L372" s="39">
        <v>91.878852100000003</v>
      </c>
      <c r="M372" s="40">
        <v>1769.6021268</v>
      </c>
      <c r="N372" s="40">
        <f>L372/(INDEX(Installed_Capacity!$V$6:$AG$11,MATCH(Source_Data!B372,Installed_Capacity!$U$6:$U$11,0),MATCH(Source_Data!C372,Installed_Capacity!$V$5:$AG$5,0)))</f>
        <v>8.5862468903903477E-2</v>
      </c>
      <c r="O372" s="41">
        <f>M372/(INDEX(Installed_Capacity!$V$15:$AG$20,MATCH(Source_Data!B372,Installed_Capacity!$U$15:$U$20,0),MATCH(Source_Data!C372,Installed_Capacity!$V$14:$AG$14,0)))</f>
        <v>0.72272906955278748</v>
      </c>
      <c r="P372" s="37">
        <v>101.00277130000001</v>
      </c>
      <c r="Q372" s="38">
        <f>P372/(INDEX(Installed_Capacity!$AJ$15:$AU$20,MATCH(Source_Data!B372,Installed_Capacity!$AI$15:$AI$20,0),MATCH(Source_Data!C372,Installed_Capacity!$AJ$14:$AU$14,0)))</f>
        <v>0.11014478876772084</v>
      </c>
      <c r="R372" s="63">
        <v>126.6361162</v>
      </c>
      <c r="S372" s="42">
        <v>126.488666292</v>
      </c>
      <c r="T372" s="42">
        <f>R372/(INDEX(Installed_Capacity!$H$25:$S$30,MATCH(Source_Data!B372,Installed_Capacity!$G$25:$G$30,0),MATCH(Source_Data!C372,Installed_Capacity!$H$24:$S$24,0)))</f>
        <v>9.2631201960354043E-2</v>
      </c>
      <c r="U372" s="43">
        <f>S372/(INDEX(Installed_Capacity!$H$33:$S$38,MATCH(Source_Data!B372,Installed_Capacity!$G$33:$G$38,0),MATCH(Source_Data!C372,Installed_Capacity!$H$32:$S$32,0)))</f>
        <v>3.711837752977807E-2</v>
      </c>
      <c r="V372" s="21"/>
      <c r="W372" s="2"/>
    </row>
    <row r="373" spans="1:23" x14ac:dyDescent="0.25">
      <c r="A373" s="17">
        <v>42751</v>
      </c>
      <c r="B373" s="19">
        <v>2017</v>
      </c>
      <c r="C373" s="19">
        <v>1</v>
      </c>
      <c r="D373" s="19">
        <v>16</v>
      </c>
      <c r="E373" s="19">
        <v>11</v>
      </c>
      <c r="F373" s="69">
        <v>25903</v>
      </c>
      <c r="G373" s="52">
        <f t="shared" si="5"/>
        <v>30109</v>
      </c>
      <c r="H373" s="34">
        <v>364.62625830000002</v>
      </c>
      <c r="I373" s="35">
        <v>2790.5348598099999</v>
      </c>
      <c r="J373" s="35">
        <f>H373/(INDEX(Installed_Capacity!$H$6:$S$11,MATCH(Source_Data!B373,Installed_Capacity!$G$6:$G$11,0),MATCH(Source_Data!C373,Installed_Capacity!$H$5:$S$5,0)))</f>
        <v>0.2413976075816959</v>
      </c>
      <c r="K373" s="36">
        <f>I373/(INDEX(Installed_Capacity!$H$15:$S$20,MATCH(Source_Data!B373,Installed_Capacity!$G$15:$G$20,0),MATCH(Source_Data!C373,Installed_Capacity!$H$14:$S$14,0)))</f>
        <v>0.73553200132054086</v>
      </c>
      <c r="L373" s="39">
        <v>168.2063191</v>
      </c>
      <c r="M373" s="40">
        <v>1795.0813161000001</v>
      </c>
      <c r="N373" s="40">
        <f>L373/(INDEX(Installed_Capacity!$V$6:$AG$11,MATCH(Source_Data!B373,Installed_Capacity!$U$6:$U$11,0),MATCH(Source_Data!C373,Installed_Capacity!$V$5:$AG$5,0)))</f>
        <v>0.15719188380199425</v>
      </c>
      <c r="O373" s="41">
        <f>M373/(INDEX(Installed_Capacity!$V$15:$AG$20,MATCH(Source_Data!B373,Installed_Capacity!$U$15:$U$20,0),MATCH(Source_Data!C373,Installed_Capacity!$V$14:$AG$14,0)))</f>
        <v>0.73313510969981643</v>
      </c>
      <c r="P373" s="37">
        <v>398.27665439999998</v>
      </c>
      <c r="Q373" s="38">
        <f>P373/(INDEX(Installed_Capacity!$AJ$15:$AU$20,MATCH(Source_Data!B373,Installed_Capacity!$AI$15:$AI$20,0),MATCH(Source_Data!C373,Installed_Capacity!$AJ$14:$AU$14,0)))</f>
        <v>0.4343256863685932</v>
      </c>
      <c r="R373" s="63">
        <v>128.9705921</v>
      </c>
      <c r="S373" s="42">
        <v>138.104069192</v>
      </c>
      <c r="T373" s="42">
        <f>R373/(INDEX(Installed_Capacity!$H$25:$S$30,MATCH(Source_Data!B373,Installed_Capacity!$G$25:$G$30,0),MATCH(Source_Data!C373,Installed_Capacity!$H$24:$S$24,0)))</f>
        <v>9.4338813620071696E-2</v>
      </c>
      <c r="U373" s="43">
        <f>S373/(INDEX(Installed_Capacity!$H$33:$S$38,MATCH(Source_Data!B373,Installed_Capacity!$G$33:$G$38,0),MATCH(Source_Data!C373,Installed_Capacity!$H$32:$S$32,0)))</f>
        <v>4.0526943076728952E-2</v>
      </c>
      <c r="V373" s="21"/>
      <c r="W373" s="2"/>
    </row>
    <row r="374" spans="1:23" x14ac:dyDescent="0.25">
      <c r="A374" s="17">
        <v>42751</v>
      </c>
      <c r="B374" s="19">
        <v>2017</v>
      </c>
      <c r="C374" s="19">
        <v>1</v>
      </c>
      <c r="D374" s="19">
        <v>16</v>
      </c>
      <c r="E374" s="19">
        <v>12</v>
      </c>
      <c r="F374" s="69">
        <v>25359</v>
      </c>
      <c r="G374" s="52">
        <f t="shared" si="5"/>
        <v>30109</v>
      </c>
      <c r="H374" s="34">
        <v>572.38701430000003</v>
      </c>
      <c r="I374" s="35">
        <v>2874.44567753</v>
      </c>
      <c r="J374" s="35">
        <f>H374/(INDEX(Installed_Capacity!$H$6:$S$11,MATCH(Source_Data!B374,Installed_Capacity!$G$6:$G$11,0),MATCH(Source_Data!C374,Installed_Capacity!$H$5:$S$5,0)))</f>
        <v>0.37894378892802288</v>
      </c>
      <c r="K374" s="36">
        <f>I374/(INDEX(Installed_Capacity!$H$15:$S$20,MATCH(Source_Data!B374,Installed_Capacity!$G$15:$G$20,0),MATCH(Source_Data!C374,Installed_Capacity!$H$14:$S$14,0)))</f>
        <v>0.75764929954136906</v>
      </c>
      <c r="L374" s="39">
        <v>261.8899093</v>
      </c>
      <c r="M374" s="40">
        <v>1737.2916825</v>
      </c>
      <c r="N374" s="40">
        <f>L374/(INDEX(Installed_Capacity!$V$6:$AG$11,MATCH(Source_Data!B374,Installed_Capacity!$U$6:$U$11,0),MATCH(Source_Data!C374,Installed_Capacity!$V$5:$AG$5,0)))</f>
        <v>0.2447409134916407</v>
      </c>
      <c r="O374" s="41">
        <f>M374/(INDEX(Installed_Capacity!$V$15:$AG$20,MATCH(Source_Data!B374,Installed_Capacity!$U$15:$U$20,0),MATCH(Source_Data!C374,Installed_Capacity!$V$14:$AG$14,0)))</f>
        <v>0.70953305391055765</v>
      </c>
      <c r="P374" s="37">
        <v>477.10823379999999</v>
      </c>
      <c r="Q374" s="38">
        <f>P374/(INDEX(Installed_Capacity!$AJ$15:$AU$20,MATCH(Source_Data!B374,Installed_Capacity!$AI$15:$AI$20,0),MATCH(Source_Data!C374,Installed_Capacity!$AJ$14:$AU$14,0)))</f>
        <v>0.52029251232279172</v>
      </c>
      <c r="R374" s="63">
        <v>125.0343641</v>
      </c>
      <c r="S374" s="42">
        <v>135.679780204</v>
      </c>
      <c r="T374" s="42">
        <f>R374/(INDEX(Installed_Capacity!$H$25:$S$30,MATCH(Source_Data!B374,Installed_Capacity!$G$25:$G$30,0),MATCH(Source_Data!C374,Installed_Capacity!$H$24:$S$24,0)))</f>
        <v>9.1459559724965264E-2</v>
      </c>
      <c r="U374" s="43">
        <f>S374/(INDEX(Installed_Capacity!$H$33:$S$38,MATCH(Source_Data!B374,Installed_Capacity!$G$33:$G$38,0),MATCH(Source_Data!C374,Installed_Capacity!$H$32:$S$32,0)))</f>
        <v>3.9815530137247597E-2</v>
      </c>
      <c r="V374" s="21"/>
      <c r="W374" s="2"/>
    </row>
    <row r="375" spans="1:23" x14ac:dyDescent="0.25">
      <c r="A375" s="17">
        <v>42751</v>
      </c>
      <c r="B375" s="19">
        <v>2017</v>
      </c>
      <c r="C375" s="19">
        <v>1</v>
      </c>
      <c r="D375" s="19">
        <v>16</v>
      </c>
      <c r="E375" s="19">
        <v>13</v>
      </c>
      <c r="F375" s="69">
        <v>24885</v>
      </c>
      <c r="G375" s="52">
        <f t="shared" si="5"/>
        <v>30109</v>
      </c>
      <c r="H375" s="34">
        <v>844.68109990000005</v>
      </c>
      <c r="I375" s="35">
        <v>2961.0091033799999</v>
      </c>
      <c r="J375" s="35">
        <f>H375/(INDEX(Installed_Capacity!$H$6:$S$11,MATCH(Source_Data!B375,Installed_Capacity!$G$6:$G$11,0),MATCH(Source_Data!C375,Installed_Capacity!$H$5:$S$5,0)))</f>
        <v>0.55921369359408934</v>
      </c>
      <c r="K375" s="36">
        <f>I375/(INDEX(Installed_Capacity!$H$15:$S$20,MATCH(Source_Data!B375,Installed_Capacity!$G$15:$G$20,0),MATCH(Source_Data!C375,Installed_Capacity!$H$14:$S$14,0)))</f>
        <v>0.78046577489654445</v>
      </c>
      <c r="L375" s="39">
        <v>330.68071789999999</v>
      </c>
      <c r="M375" s="40">
        <v>1764.0423046000001</v>
      </c>
      <c r="N375" s="40">
        <f>L375/(INDEX(Installed_Capacity!$V$6:$AG$11,MATCH(Source_Data!B375,Installed_Capacity!$U$6:$U$11,0),MATCH(Source_Data!C375,Installed_Capacity!$V$5:$AG$5,0)))</f>
        <v>0.30902718317493244</v>
      </c>
      <c r="O375" s="41">
        <f>M375/(INDEX(Installed_Capacity!$V$15:$AG$20,MATCH(Source_Data!B375,Installed_Capacity!$U$15:$U$20,0),MATCH(Source_Data!C375,Installed_Capacity!$V$14:$AG$14,0)))</f>
        <v>0.72045836414131115</v>
      </c>
      <c r="P375" s="37">
        <v>465.53752550000002</v>
      </c>
      <c r="Q375" s="38">
        <f>P375/(INDEX(Installed_Capacity!$AJ$15:$AU$20,MATCH(Source_Data!B375,Installed_Capacity!$AI$15:$AI$20,0),MATCH(Source_Data!C375,Installed_Capacity!$AJ$14:$AU$14,0)))</f>
        <v>0.50767450981461293</v>
      </c>
      <c r="R375" s="63">
        <v>77.3531555</v>
      </c>
      <c r="S375" s="42">
        <v>138.03971789600001</v>
      </c>
      <c r="T375" s="42">
        <f>R375/(INDEX(Installed_Capacity!$H$25:$S$30,MATCH(Source_Data!B375,Installed_Capacity!$G$25:$G$30,0),MATCH(Source_Data!C375,Installed_Capacity!$H$24:$S$24,0)))</f>
        <v>5.658192926633019E-2</v>
      </c>
      <c r="U375" s="43">
        <f>S375/(INDEX(Installed_Capacity!$H$33:$S$38,MATCH(Source_Data!B375,Installed_Capacity!$G$33:$G$38,0),MATCH(Source_Data!C375,Installed_Capacity!$H$32:$S$32,0)))</f>
        <v>4.050805904727809E-2</v>
      </c>
      <c r="V375" s="21"/>
      <c r="W375" s="2"/>
    </row>
    <row r="376" spans="1:23" x14ac:dyDescent="0.25">
      <c r="A376" s="17">
        <v>42751</v>
      </c>
      <c r="B376" s="19">
        <v>2017</v>
      </c>
      <c r="C376" s="19">
        <v>1</v>
      </c>
      <c r="D376" s="19">
        <v>16</v>
      </c>
      <c r="E376" s="19">
        <v>14</v>
      </c>
      <c r="F376" s="69">
        <v>24559</v>
      </c>
      <c r="G376" s="52">
        <f t="shared" si="5"/>
        <v>30109</v>
      </c>
      <c r="H376" s="34">
        <v>771.2409007</v>
      </c>
      <c r="I376" s="35">
        <v>2994.0295329999999</v>
      </c>
      <c r="J376" s="35">
        <f>H376/(INDEX(Installed_Capacity!$H$6:$S$11,MATCH(Source_Data!B376,Installed_Capacity!$G$6:$G$11,0),MATCH(Source_Data!C376,Installed_Capacity!$H$5:$S$5,0)))</f>
        <v>0.5105932555876278</v>
      </c>
      <c r="K376" s="36">
        <f>I376/(INDEX(Installed_Capacity!$H$15:$S$20,MATCH(Source_Data!B376,Installed_Capacity!$G$15:$G$20,0),MATCH(Source_Data!C376,Installed_Capacity!$H$14:$S$14,0)))</f>
        <v>0.78916933314004056</v>
      </c>
      <c r="L376" s="39">
        <v>339.52365780000002</v>
      </c>
      <c r="M376" s="40">
        <v>1798.3292656000001</v>
      </c>
      <c r="N376" s="40">
        <f>L376/(INDEX(Installed_Capacity!$V$6:$AG$11,MATCH(Source_Data!B376,Installed_Capacity!$U$6:$U$11,0),MATCH(Source_Data!C376,Installed_Capacity!$V$5:$AG$5,0)))</f>
        <v>0.31729107235975212</v>
      </c>
      <c r="O376" s="41">
        <f>M376/(INDEX(Installed_Capacity!$V$15:$AG$20,MATCH(Source_Data!B376,Installed_Capacity!$U$15:$U$20,0),MATCH(Source_Data!C376,Installed_Capacity!$V$14:$AG$14,0)))</f>
        <v>0.73446161551970612</v>
      </c>
      <c r="P376" s="37">
        <v>461.77919450000002</v>
      </c>
      <c r="Q376" s="38">
        <f>P376/(INDEX(Installed_Capacity!$AJ$15:$AU$20,MATCH(Source_Data!B376,Installed_Capacity!$AI$15:$AI$20,0),MATCH(Source_Data!C376,Installed_Capacity!$AJ$14:$AU$14,0)))</f>
        <v>0.50357600272628134</v>
      </c>
      <c r="R376" s="63">
        <v>97.4524945</v>
      </c>
      <c r="S376" s="42">
        <v>145.76201080000001</v>
      </c>
      <c r="T376" s="42">
        <f>R376/(INDEX(Installed_Capacity!$H$25:$S$30,MATCH(Source_Data!B376,Installed_Capacity!$G$25:$G$30,0),MATCH(Source_Data!C376,Installed_Capacity!$H$24:$S$24,0)))</f>
        <v>7.1284101016750798E-2</v>
      </c>
      <c r="U376" s="43">
        <f>S376/(INDEX(Installed_Capacity!$H$33:$S$38,MATCH(Source_Data!B376,Installed_Capacity!$G$33:$G$38,0),MATCH(Source_Data!C376,Installed_Capacity!$H$32:$S$32,0)))</f>
        <v>4.2774182897018828E-2</v>
      </c>
      <c r="V376" s="21"/>
      <c r="W376" s="2"/>
    </row>
    <row r="377" spans="1:23" x14ac:dyDescent="0.25">
      <c r="A377" s="17">
        <v>42751</v>
      </c>
      <c r="B377" s="19">
        <v>2017</v>
      </c>
      <c r="C377" s="19">
        <v>1</v>
      </c>
      <c r="D377" s="19">
        <v>16</v>
      </c>
      <c r="E377" s="19">
        <v>15</v>
      </c>
      <c r="F377" s="69">
        <v>24914</v>
      </c>
      <c r="G377" s="52">
        <f t="shared" si="5"/>
        <v>30109</v>
      </c>
      <c r="H377" s="34">
        <v>993.53115339999999</v>
      </c>
      <c r="I377" s="35">
        <v>2663.7094935</v>
      </c>
      <c r="J377" s="35">
        <f>H377/(INDEX(Installed_Capacity!$H$6:$S$11,MATCH(Source_Data!B377,Installed_Capacity!$G$6:$G$11,0),MATCH(Source_Data!C377,Installed_Capacity!$H$5:$S$5,0)))</f>
        <v>0.65775856244372644</v>
      </c>
      <c r="K377" s="36">
        <f>I377/(INDEX(Installed_Capacity!$H$15:$S$20,MATCH(Source_Data!B377,Installed_Capacity!$G$15:$G$20,0),MATCH(Source_Data!C377,Installed_Capacity!$H$14:$S$14,0)))</f>
        <v>0.70210324296897653</v>
      </c>
      <c r="L377" s="39">
        <v>333.41949469999997</v>
      </c>
      <c r="M377" s="40">
        <v>1737.0365945000001</v>
      </c>
      <c r="N377" s="40">
        <f>L377/(INDEX(Installed_Capacity!$V$6:$AG$11,MATCH(Source_Data!B377,Installed_Capacity!$U$6:$U$11,0),MATCH(Source_Data!C377,Installed_Capacity!$V$5:$AG$5,0)))</f>
        <v>0.31158662022110695</v>
      </c>
      <c r="O377" s="41">
        <f>M377/(INDEX(Installed_Capacity!$V$15:$AG$20,MATCH(Source_Data!B377,Installed_Capacity!$U$15:$U$20,0),MATCH(Source_Data!C377,Installed_Capacity!$V$14:$AG$14,0)))</f>
        <v>0.70942887257504617</v>
      </c>
      <c r="P377" s="37">
        <v>441.9092546</v>
      </c>
      <c r="Q377" s="38">
        <f>P377/(INDEX(Installed_Capacity!$AJ$15:$AU$20,MATCH(Source_Data!B377,Installed_Capacity!$AI$15:$AI$20,0),MATCH(Source_Data!C377,Installed_Capacity!$AJ$14:$AU$14,0)))</f>
        <v>0.48190758407851692</v>
      </c>
      <c r="R377" s="63">
        <v>117.6759696</v>
      </c>
      <c r="S377" s="42">
        <v>43.847217399999998</v>
      </c>
      <c r="T377" s="42">
        <f>R377/(INDEX(Installed_Capacity!$H$25:$S$30,MATCH(Source_Data!B377,Installed_Capacity!$G$25:$G$30,0),MATCH(Source_Data!C377,Installed_Capacity!$H$24:$S$24,0)))</f>
        <v>8.6077075268817207E-2</v>
      </c>
      <c r="U377" s="43">
        <f>S377/(INDEX(Installed_Capacity!$H$33:$S$38,MATCH(Source_Data!B377,Installed_Capacity!$G$33:$G$38,0),MATCH(Source_Data!C377,Installed_Capacity!$H$32:$S$32,0)))</f>
        <v>1.2867062455431948E-2</v>
      </c>
      <c r="V377" s="21"/>
      <c r="W377" s="2"/>
    </row>
    <row r="378" spans="1:23" x14ac:dyDescent="0.25">
      <c r="A378" s="17">
        <v>42751</v>
      </c>
      <c r="B378" s="19">
        <v>2017</v>
      </c>
      <c r="C378" s="19">
        <v>1</v>
      </c>
      <c r="D378" s="19">
        <v>16</v>
      </c>
      <c r="E378" s="19">
        <v>16</v>
      </c>
      <c r="F378" s="69">
        <v>25331</v>
      </c>
      <c r="G378" s="52">
        <f t="shared" si="5"/>
        <v>30109</v>
      </c>
      <c r="H378" s="34">
        <v>657.46921580000003</v>
      </c>
      <c r="I378" s="35">
        <v>1647.3680082999999</v>
      </c>
      <c r="J378" s="35">
        <f>H378/(INDEX(Installed_Capacity!$H$6:$S$11,MATCH(Source_Data!B378,Installed_Capacity!$G$6:$G$11,0),MATCH(Source_Data!C378,Installed_Capacity!$H$5:$S$5,0)))</f>
        <v>0.43527171217096555</v>
      </c>
      <c r="K378" s="36">
        <f>I378/(INDEX(Installed_Capacity!$H$15:$S$20,MATCH(Source_Data!B378,Installed_Capacity!$G$15:$G$20,0),MATCH(Source_Data!C378,Installed_Capacity!$H$14:$S$14,0)))</f>
        <v>0.4342149261446005</v>
      </c>
      <c r="L378" s="39">
        <v>367.63637010000002</v>
      </c>
      <c r="M378" s="40">
        <v>1378.8580583999999</v>
      </c>
      <c r="N378" s="40">
        <f>L378/(INDEX(Installed_Capacity!$V$6:$AG$11,MATCH(Source_Data!B378,Installed_Capacity!$U$6:$U$11,0),MATCH(Source_Data!C378,Installed_Capacity!$V$5:$AG$5,0)))</f>
        <v>0.34356291653817039</v>
      </c>
      <c r="O378" s="41">
        <f>M378/(INDEX(Installed_Capacity!$V$15:$AG$20,MATCH(Source_Data!B378,Installed_Capacity!$U$15:$U$20,0),MATCH(Source_Data!C378,Installed_Capacity!$V$14:$AG$14,0)))</f>
        <v>0.56314398954461919</v>
      </c>
      <c r="P378" s="37">
        <v>387.16912359999998</v>
      </c>
      <c r="Q378" s="38">
        <f>P378/(INDEX(Installed_Capacity!$AJ$15:$AU$20,MATCH(Source_Data!B378,Installed_Capacity!$AI$15:$AI$20,0),MATCH(Source_Data!C378,Installed_Capacity!$AJ$14:$AU$14,0)))</f>
        <v>0.42221278473282442</v>
      </c>
      <c r="R378" s="63">
        <v>78.138117100000002</v>
      </c>
      <c r="S378" s="42">
        <v>12.886476992</v>
      </c>
      <c r="T378" s="42">
        <f>R378/(INDEX(Installed_Capacity!$H$25:$S$30,MATCH(Source_Data!B378,Installed_Capacity!$G$25:$G$30,0),MATCH(Source_Data!C378,Installed_Capacity!$H$24:$S$24,0)))</f>
        <v>5.7156109355570188E-2</v>
      </c>
      <c r="U378" s="43">
        <f>S378/(INDEX(Installed_Capacity!$H$33:$S$38,MATCH(Source_Data!B378,Installed_Capacity!$G$33:$G$38,0),MATCH(Source_Data!C378,Installed_Capacity!$H$32:$S$32,0)))</f>
        <v>3.7815650369309602E-3</v>
      </c>
      <c r="V378" s="21"/>
      <c r="W378" s="2"/>
    </row>
    <row r="379" spans="1:23" x14ac:dyDescent="0.25">
      <c r="A379" s="17">
        <v>42751</v>
      </c>
      <c r="B379" s="19">
        <v>2017</v>
      </c>
      <c r="C379" s="19">
        <v>1</v>
      </c>
      <c r="D379" s="19">
        <v>16</v>
      </c>
      <c r="E379" s="19">
        <v>17</v>
      </c>
      <c r="F379" s="69">
        <v>26338</v>
      </c>
      <c r="G379" s="52">
        <f t="shared" si="5"/>
        <v>30109</v>
      </c>
      <c r="H379" s="34">
        <v>188.84907340000001</v>
      </c>
      <c r="I379" s="35">
        <v>326.70109335900003</v>
      </c>
      <c r="J379" s="35">
        <f>H379/(INDEX(Installed_Capacity!$H$6:$S$11,MATCH(Source_Data!B379,Installed_Capacity!$G$6:$G$11,0),MATCH(Source_Data!C379,Installed_Capacity!$H$5:$S$5,0)))</f>
        <v>0.12502586820083683</v>
      </c>
      <c r="K379" s="36">
        <f>I379/(INDEX(Installed_Capacity!$H$15:$S$20,MATCH(Source_Data!B379,Installed_Capacity!$G$15:$G$20,0),MATCH(Source_Data!C379,Installed_Capacity!$H$14:$S$14,0)))</f>
        <v>8.6112204686206811E-2</v>
      </c>
      <c r="L379" s="39">
        <v>110.292958</v>
      </c>
      <c r="M379" s="40">
        <v>313.87361829999998</v>
      </c>
      <c r="N379" s="40">
        <f>L379/(INDEX(Installed_Capacity!$V$6:$AG$11,MATCH(Source_Data!B379,Installed_Capacity!$U$6:$U$11,0),MATCH(Source_Data!C379,Installed_Capacity!$V$5:$AG$5,0)))</f>
        <v>0.10307078789238086</v>
      </c>
      <c r="O379" s="41">
        <f>M379/(INDEX(Installed_Capacity!$V$15:$AG$20,MATCH(Source_Data!B379,Installed_Capacity!$U$15:$U$20,0),MATCH(Source_Data!C379,Installed_Capacity!$V$14:$AG$14,0)))</f>
        <v>0.12819016471308967</v>
      </c>
      <c r="P379" s="37">
        <v>136.3522696</v>
      </c>
      <c r="Q379" s="38">
        <f>P379/(INDEX(Installed_Capacity!$AJ$15:$AU$20,MATCH(Source_Data!B379,Installed_Capacity!$AI$15:$AI$20,0),MATCH(Source_Data!C379,Installed_Capacity!$AJ$14:$AU$14,0)))</f>
        <v>0.14869385997818974</v>
      </c>
      <c r="R379" s="63">
        <v>36.914620599999999</v>
      </c>
      <c r="S379" s="42">
        <v>4.3216125999999999</v>
      </c>
      <c r="T379" s="42">
        <f>R379/(INDEX(Installed_Capacity!$H$25:$S$30,MATCH(Source_Data!B379,Installed_Capacity!$G$25:$G$30,0),MATCH(Source_Data!C379,Installed_Capacity!$H$24:$S$24,0)))</f>
        <v>2.7002136347011926E-2</v>
      </c>
      <c r="U379" s="43">
        <f>S379/(INDEX(Installed_Capacity!$H$33:$S$38,MATCH(Source_Data!B379,Installed_Capacity!$G$33:$G$38,0),MATCH(Source_Data!C379,Installed_Capacity!$H$32:$S$32,0)))</f>
        <v>1.2681867295045648E-3</v>
      </c>
      <c r="V379" s="21"/>
      <c r="W379" s="2"/>
    </row>
    <row r="380" spans="1:23" x14ac:dyDescent="0.25">
      <c r="A380" s="17">
        <v>42751</v>
      </c>
      <c r="B380" s="19">
        <v>2017</v>
      </c>
      <c r="C380" s="19">
        <v>1</v>
      </c>
      <c r="D380" s="19">
        <v>16</v>
      </c>
      <c r="E380" s="19">
        <v>18</v>
      </c>
      <c r="F380" s="69">
        <v>29167</v>
      </c>
      <c r="G380" s="52">
        <f t="shared" si="5"/>
        <v>30109</v>
      </c>
      <c r="H380" s="34">
        <v>0.71899120000000005</v>
      </c>
      <c r="I380" s="35">
        <v>0.1136028</v>
      </c>
      <c r="J380" s="35">
        <f>H380/(INDEX(Installed_Capacity!$H$6:$S$11,MATCH(Source_Data!B380,Installed_Capacity!$G$6:$G$11,0),MATCH(Source_Data!C380,Installed_Capacity!$H$5:$S$5,0)))</f>
        <v>4.7600180075207883E-4</v>
      </c>
      <c r="K380" s="36">
        <f>I380/(INDEX(Installed_Capacity!$H$15:$S$20,MATCH(Source_Data!B380,Installed_Capacity!$G$15:$G$20,0),MATCH(Source_Data!C380,Installed_Capacity!$H$14:$S$14,0)))</f>
        <v>2.9943540947310157E-5</v>
      </c>
      <c r="L380" s="39">
        <v>0.26344250000000002</v>
      </c>
      <c r="M380" s="40">
        <v>0.30345759999999999</v>
      </c>
      <c r="N380" s="40">
        <f>L380/(INDEX(Installed_Capacity!$V$6:$AG$11,MATCH(Source_Data!B380,Installed_Capacity!$U$6:$U$11,0),MATCH(Source_Data!C380,Installed_Capacity!$V$5:$AG$5,0)))</f>
        <v>2.461918379171456E-4</v>
      </c>
      <c r="O380" s="41">
        <f>M380/(INDEX(Installed_Capacity!$V$15:$AG$20,MATCH(Source_Data!B380,Installed_Capacity!$U$15:$U$20,0),MATCH(Source_Data!C380,Installed_Capacity!$V$14:$AG$14,0)))</f>
        <v>1.2393612415764757E-4</v>
      </c>
      <c r="P380" s="37">
        <v>4.4537694999999999</v>
      </c>
      <c r="Q380" s="38">
        <f>P380/(INDEX(Installed_Capacity!$AJ$15:$AU$20,MATCH(Source_Data!B380,Installed_Capacity!$AI$15:$AI$20,0),MATCH(Source_Data!C380,Installed_Capacity!$AJ$14:$AU$14,0)))</f>
        <v>4.8568914940021806E-3</v>
      </c>
      <c r="R380" s="63">
        <v>18.977851099999999</v>
      </c>
      <c r="S380" s="42">
        <v>13.952606996</v>
      </c>
      <c r="T380" s="42">
        <f>R380/(INDEX(Installed_Capacity!$H$25:$S$30,MATCH(Source_Data!B380,Installed_Capacity!$G$25:$G$30,0),MATCH(Source_Data!C380,Installed_Capacity!$H$24:$S$24,0)))</f>
        <v>1.388183095603833E-2</v>
      </c>
      <c r="U380" s="43">
        <f>S380/(INDEX(Installed_Capacity!$H$33:$S$38,MATCH(Source_Data!B380,Installed_Capacity!$G$33:$G$38,0),MATCH(Source_Data!C380,Installed_Capacity!$H$32:$S$32,0)))</f>
        <v>4.0944232331976615E-3</v>
      </c>
      <c r="V380" s="21"/>
      <c r="W380" s="2"/>
    </row>
    <row r="381" spans="1:23" x14ac:dyDescent="0.25">
      <c r="A381" s="17">
        <v>42751</v>
      </c>
      <c r="B381" s="19">
        <v>2017</v>
      </c>
      <c r="C381" s="19">
        <v>1</v>
      </c>
      <c r="D381" s="19">
        <v>16</v>
      </c>
      <c r="E381" s="19">
        <v>19</v>
      </c>
      <c r="F381" s="69">
        <v>30109</v>
      </c>
      <c r="G381" s="52">
        <f t="shared" si="5"/>
        <v>30109</v>
      </c>
      <c r="H381" s="34">
        <v>0</v>
      </c>
      <c r="I381" s="35">
        <v>2.0045899999999998E-2</v>
      </c>
      <c r="J381" s="35">
        <f>H381/(INDEX(Installed_Capacity!$H$6:$S$11,MATCH(Source_Data!B381,Installed_Capacity!$G$6:$G$11,0),MATCH(Source_Data!C381,Installed_Capacity!$H$5:$S$5,0)))</f>
        <v>0</v>
      </c>
      <c r="K381" s="36">
        <f>I381/(INDEX(Installed_Capacity!$H$15:$S$20,MATCH(Source_Data!B381,Installed_Capacity!$G$15:$G$20,0),MATCH(Source_Data!C381,Installed_Capacity!$H$14:$S$14,0)))</f>
        <v>5.2837186009119898E-6</v>
      </c>
      <c r="L381" s="39">
        <v>0</v>
      </c>
      <c r="M381" s="40">
        <v>0</v>
      </c>
      <c r="N381" s="40">
        <f>L381/(INDEX(Installed_Capacity!$V$6:$AG$11,MATCH(Source_Data!B381,Installed_Capacity!$U$6:$U$11,0),MATCH(Source_Data!C381,Installed_Capacity!$V$5:$AG$5,0)))</f>
        <v>0</v>
      </c>
      <c r="O381" s="41">
        <f>M381/(INDEX(Installed_Capacity!$V$15:$AG$20,MATCH(Source_Data!B381,Installed_Capacity!$U$15:$U$20,0),MATCH(Source_Data!C381,Installed_Capacity!$V$14:$AG$14,0)))</f>
        <v>0</v>
      </c>
      <c r="P381" s="37">
        <v>0</v>
      </c>
      <c r="Q381" s="38">
        <f>P381/(INDEX(Installed_Capacity!$AJ$15:$AU$20,MATCH(Source_Data!B381,Installed_Capacity!$AI$15:$AI$20,0),MATCH(Source_Data!C381,Installed_Capacity!$AJ$14:$AU$14,0)))</f>
        <v>0</v>
      </c>
      <c r="R381" s="63">
        <v>21.077880700000001</v>
      </c>
      <c r="S381" s="42">
        <v>20.176463896000001</v>
      </c>
      <c r="T381" s="42">
        <f>R381/(INDEX(Installed_Capacity!$H$25:$S$30,MATCH(Source_Data!B381,Installed_Capacity!$G$25:$G$30,0),MATCH(Source_Data!C381,Installed_Capacity!$H$24:$S$24,0)))</f>
        <v>1.5417950918001612E-2</v>
      </c>
      <c r="U381" s="43">
        <f>S381/(INDEX(Installed_Capacity!$H$33:$S$38,MATCH(Source_Data!B381,Installed_Capacity!$G$33:$G$38,0),MATCH(Source_Data!C381,Installed_Capacity!$H$32:$S$32,0)))</f>
        <v>5.9208277394496613E-3</v>
      </c>
      <c r="V381" s="21"/>
      <c r="W381" s="2"/>
    </row>
    <row r="382" spans="1:23" x14ac:dyDescent="0.25">
      <c r="A382" s="17">
        <v>42751</v>
      </c>
      <c r="B382" s="19">
        <v>2017</v>
      </c>
      <c r="C382" s="19">
        <v>1</v>
      </c>
      <c r="D382" s="19">
        <v>16</v>
      </c>
      <c r="E382" s="19">
        <v>20</v>
      </c>
      <c r="F382" s="69">
        <v>29753</v>
      </c>
      <c r="G382" s="52">
        <f t="shared" si="5"/>
        <v>30109</v>
      </c>
      <c r="H382" s="34">
        <v>0</v>
      </c>
      <c r="I382" s="35">
        <v>2.0607199999999999E-2</v>
      </c>
      <c r="J382" s="35">
        <f>H382/(INDEX(Installed_Capacity!$H$6:$S$11,MATCH(Source_Data!B382,Installed_Capacity!$G$6:$G$11,0),MATCH(Source_Data!C382,Installed_Capacity!$H$5:$S$5,0)))</f>
        <v>0</v>
      </c>
      <c r="K382" s="36">
        <f>I382/(INDEX(Installed_Capacity!$H$15:$S$20,MATCH(Source_Data!B382,Installed_Capacity!$G$15:$G$20,0),MATCH(Source_Data!C382,Installed_Capacity!$H$14:$S$14,0)))</f>
        <v>5.431666622736498E-6</v>
      </c>
      <c r="L382" s="39">
        <v>0</v>
      </c>
      <c r="M382" s="40">
        <v>0</v>
      </c>
      <c r="N382" s="40">
        <f>L382/(INDEX(Installed_Capacity!$V$6:$AG$11,MATCH(Source_Data!B382,Installed_Capacity!$U$6:$U$11,0),MATCH(Source_Data!C382,Installed_Capacity!$V$5:$AG$5,0)))</f>
        <v>0</v>
      </c>
      <c r="O382" s="41">
        <f>M382/(INDEX(Installed_Capacity!$V$15:$AG$20,MATCH(Source_Data!B382,Installed_Capacity!$U$15:$U$20,0),MATCH(Source_Data!C382,Installed_Capacity!$V$14:$AG$14,0)))</f>
        <v>0</v>
      </c>
      <c r="P382" s="37">
        <v>0</v>
      </c>
      <c r="Q382" s="38">
        <f>P382/(INDEX(Installed_Capacity!$AJ$15:$AU$20,MATCH(Source_Data!B382,Installed_Capacity!$AI$15:$AI$20,0),MATCH(Source_Data!C382,Installed_Capacity!$AJ$14:$AU$14,0)))</f>
        <v>0</v>
      </c>
      <c r="R382" s="63">
        <v>14.9833164</v>
      </c>
      <c r="S382" s="42">
        <v>12.709429304</v>
      </c>
      <c r="T382" s="42">
        <f>R382/(INDEX(Installed_Capacity!$H$25:$S$30,MATCH(Source_Data!B382,Installed_Capacity!$G$25:$G$30,0),MATCH(Source_Data!C382,Installed_Capacity!$H$24:$S$24,0)))</f>
        <v>1.0959927145051569E-2</v>
      </c>
      <c r="U382" s="43">
        <f>S382/(INDEX(Installed_Capacity!$H$33:$S$38,MATCH(Source_Data!B382,Installed_Capacity!$G$33:$G$38,0),MATCH(Source_Data!C382,Installed_Capacity!$H$32:$S$32,0)))</f>
        <v>3.7296100031986297E-3</v>
      </c>
      <c r="V382" s="21"/>
      <c r="W382" s="2"/>
    </row>
    <row r="383" spans="1:23" x14ac:dyDescent="0.25">
      <c r="A383" s="17">
        <v>42751</v>
      </c>
      <c r="B383" s="19">
        <v>2017</v>
      </c>
      <c r="C383" s="19">
        <v>1</v>
      </c>
      <c r="D383" s="19">
        <v>16</v>
      </c>
      <c r="E383" s="19">
        <v>21</v>
      </c>
      <c r="F383" s="69">
        <v>28969</v>
      </c>
      <c r="G383" s="52">
        <f t="shared" si="5"/>
        <v>30109</v>
      </c>
      <c r="H383" s="34">
        <v>0</v>
      </c>
      <c r="I383" s="35">
        <v>2.29433E-2</v>
      </c>
      <c r="J383" s="35">
        <f>H383/(INDEX(Installed_Capacity!$H$6:$S$11,MATCH(Source_Data!B383,Installed_Capacity!$G$6:$G$11,0),MATCH(Source_Data!C383,Installed_Capacity!$H$5:$S$5,0)))</f>
        <v>0</v>
      </c>
      <c r="K383" s="36">
        <f>I383/(INDEX(Installed_Capacity!$H$15:$S$20,MATCH(Source_Data!B383,Installed_Capacity!$G$15:$G$20,0),MATCH(Source_Data!C383,Installed_Capacity!$H$14:$S$14,0)))</f>
        <v>6.0474182239911434E-6</v>
      </c>
      <c r="L383" s="39">
        <v>0</v>
      </c>
      <c r="M383" s="40">
        <v>0</v>
      </c>
      <c r="N383" s="40">
        <f>L383/(INDEX(Installed_Capacity!$V$6:$AG$11,MATCH(Source_Data!B383,Installed_Capacity!$U$6:$U$11,0),MATCH(Source_Data!C383,Installed_Capacity!$V$5:$AG$5,0)))</f>
        <v>0</v>
      </c>
      <c r="O383" s="41">
        <f>M383/(INDEX(Installed_Capacity!$V$15:$AG$20,MATCH(Source_Data!B383,Installed_Capacity!$U$15:$U$20,0),MATCH(Source_Data!C383,Installed_Capacity!$V$14:$AG$14,0)))</f>
        <v>0</v>
      </c>
      <c r="P383" s="37">
        <v>0</v>
      </c>
      <c r="Q383" s="38">
        <f>P383/(INDEX(Installed_Capacity!$AJ$15:$AU$20,MATCH(Source_Data!B383,Installed_Capacity!$AI$15:$AI$20,0),MATCH(Source_Data!C383,Installed_Capacity!$AJ$14:$AU$14,0)))</f>
        <v>0</v>
      </c>
      <c r="R383" s="63">
        <v>9.0507399999999993</v>
      </c>
      <c r="S383" s="42">
        <v>20.061258599999999</v>
      </c>
      <c r="T383" s="42">
        <f>R383/(INDEX(Installed_Capacity!$H$25:$S$30,MATCH(Source_Data!B383,Installed_Capacity!$G$25:$G$30,0),MATCH(Source_Data!C383,Installed_Capacity!$H$24:$S$24,0)))</f>
        <v>6.6203935337575889E-3</v>
      </c>
      <c r="U383" s="43">
        <f>S383/(INDEX(Installed_Capacity!$H$33:$S$38,MATCH(Source_Data!B383,Installed_Capacity!$G$33:$G$38,0),MATCH(Source_Data!C383,Installed_Capacity!$H$32:$S$32,0)))</f>
        <v>5.8870204917671988E-3</v>
      </c>
      <c r="V383" s="21"/>
      <c r="W383" s="2"/>
    </row>
    <row r="384" spans="1:23" x14ac:dyDescent="0.25">
      <c r="A384" s="17">
        <v>42751</v>
      </c>
      <c r="B384" s="19">
        <v>2017</v>
      </c>
      <c r="C384" s="19">
        <v>1</v>
      </c>
      <c r="D384" s="19">
        <v>16</v>
      </c>
      <c r="E384" s="19">
        <v>22</v>
      </c>
      <c r="F384" s="69">
        <v>27532</v>
      </c>
      <c r="G384" s="52">
        <f t="shared" si="5"/>
        <v>30109</v>
      </c>
      <c r="H384" s="34">
        <v>0</v>
      </c>
      <c r="I384" s="35">
        <v>1.7287400000000001E-2</v>
      </c>
      <c r="J384" s="35">
        <f>H384/(INDEX(Installed_Capacity!$H$6:$S$11,MATCH(Source_Data!B384,Installed_Capacity!$G$6:$G$11,0),MATCH(Source_Data!C384,Installed_Capacity!$H$5:$S$5,0)))</f>
        <v>0</v>
      </c>
      <c r="K384" s="36">
        <f>I384/(INDEX(Installed_Capacity!$H$15:$S$20,MATCH(Source_Data!B384,Installed_Capacity!$G$15:$G$20,0),MATCH(Source_Data!C384,Installed_Capacity!$H$14:$S$14,0)))</f>
        <v>4.5566303803473998E-6</v>
      </c>
      <c r="L384" s="39">
        <v>0</v>
      </c>
      <c r="M384" s="40">
        <v>0</v>
      </c>
      <c r="N384" s="40">
        <f>L384/(INDEX(Installed_Capacity!$V$6:$AG$11,MATCH(Source_Data!B384,Installed_Capacity!$U$6:$U$11,0),MATCH(Source_Data!C384,Installed_Capacity!$V$5:$AG$5,0)))</f>
        <v>0</v>
      </c>
      <c r="O384" s="41">
        <f>M384/(INDEX(Installed_Capacity!$V$15:$AG$20,MATCH(Source_Data!B384,Installed_Capacity!$U$15:$U$20,0),MATCH(Source_Data!C384,Installed_Capacity!$V$14:$AG$14,0)))</f>
        <v>0</v>
      </c>
      <c r="P384" s="37">
        <v>0</v>
      </c>
      <c r="Q384" s="38">
        <f>P384/(INDEX(Installed_Capacity!$AJ$15:$AU$20,MATCH(Source_Data!B384,Installed_Capacity!$AI$15:$AI$20,0),MATCH(Source_Data!C384,Installed_Capacity!$AJ$14:$AU$14,0)))</f>
        <v>0</v>
      </c>
      <c r="R384" s="63">
        <v>15.133205800000001</v>
      </c>
      <c r="S384" s="42">
        <v>22.652046804000001</v>
      </c>
      <c r="T384" s="42">
        <f>R384/(INDEX(Installed_Capacity!$H$25:$S$30,MATCH(Source_Data!B384,Installed_Capacity!$G$25:$G$30,0),MATCH(Source_Data!C384,Installed_Capacity!$H$24:$S$24,0)))</f>
        <v>1.1069567551751884E-2</v>
      </c>
      <c r="U384" s="43">
        <f>S384/(INDEX(Installed_Capacity!$H$33:$S$38,MATCH(Source_Data!B384,Installed_Capacity!$G$33:$G$38,0),MATCH(Source_Data!C384,Installed_Capacity!$H$32:$S$32,0)))</f>
        <v>6.6472929926548923E-3</v>
      </c>
      <c r="V384" s="21"/>
      <c r="W384" s="2"/>
    </row>
    <row r="385" spans="1:23" x14ac:dyDescent="0.25">
      <c r="A385" s="17">
        <v>42751</v>
      </c>
      <c r="B385" s="19">
        <v>2017</v>
      </c>
      <c r="C385" s="19">
        <v>1</v>
      </c>
      <c r="D385" s="19">
        <v>16</v>
      </c>
      <c r="E385" s="19">
        <v>23</v>
      </c>
      <c r="F385" s="69">
        <v>25425</v>
      </c>
      <c r="G385" s="52">
        <f t="shared" si="5"/>
        <v>30109</v>
      </c>
      <c r="H385" s="34">
        <v>0</v>
      </c>
      <c r="I385" s="35">
        <v>1.23725E-2</v>
      </c>
      <c r="J385" s="35">
        <f>H385/(INDEX(Installed_Capacity!$H$6:$S$11,MATCH(Source_Data!B385,Installed_Capacity!$G$6:$G$11,0),MATCH(Source_Data!C385,Installed_Capacity!$H$5:$S$5,0)))</f>
        <v>0</v>
      </c>
      <c r="K385" s="36">
        <f>I385/(INDEX(Installed_Capacity!$H$15:$S$20,MATCH(Source_Data!B385,Installed_Capacity!$G$15:$G$20,0),MATCH(Source_Data!C385,Installed_Capacity!$H$14:$S$14,0)))</f>
        <v>3.2611560663169825E-6</v>
      </c>
      <c r="L385" s="39">
        <v>0</v>
      </c>
      <c r="M385" s="40">
        <v>0</v>
      </c>
      <c r="N385" s="40">
        <f>L385/(INDEX(Installed_Capacity!$V$6:$AG$11,MATCH(Source_Data!B385,Installed_Capacity!$U$6:$U$11,0),MATCH(Source_Data!C385,Installed_Capacity!$V$5:$AG$5,0)))</f>
        <v>0</v>
      </c>
      <c r="O385" s="41">
        <f>M385/(INDEX(Installed_Capacity!$V$15:$AG$20,MATCH(Source_Data!B385,Installed_Capacity!$U$15:$U$20,0),MATCH(Source_Data!C385,Installed_Capacity!$V$14:$AG$14,0)))</f>
        <v>0</v>
      </c>
      <c r="P385" s="37">
        <v>0</v>
      </c>
      <c r="Q385" s="38">
        <f>P385/(INDEX(Installed_Capacity!$AJ$15:$AU$20,MATCH(Source_Data!B385,Installed_Capacity!$AI$15:$AI$20,0),MATCH(Source_Data!C385,Installed_Capacity!$AJ$14:$AU$14,0)))</f>
        <v>0</v>
      </c>
      <c r="R385" s="63">
        <v>22.3450685</v>
      </c>
      <c r="S385" s="42">
        <v>16.981702200000001</v>
      </c>
      <c r="T385" s="42">
        <f>R385/(INDEX(Installed_Capacity!$H$25:$S$30,MATCH(Source_Data!B385,Installed_Capacity!$G$25:$G$30,0),MATCH(Source_Data!C385,Installed_Capacity!$H$24:$S$24,0)))</f>
        <v>1.6344867602955161E-2</v>
      </c>
      <c r="U385" s="43">
        <f>S385/(INDEX(Installed_Capacity!$H$33:$S$38,MATCH(Source_Data!B385,Installed_Capacity!$G$33:$G$38,0),MATCH(Source_Data!C385,Installed_Capacity!$H$32:$S$32,0)))</f>
        <v>4.9833178879658199E-3</v>
      </c>
      <c r="V385" s="21"/>
      <c r="W385" s="2"/>
    </row>
    <row r="386" spans="1:23" x14ac:dyDescent="0.25">
      <c r="A386" s="17">
        <v>42751</v>
      </c>
      <c r="B386" s="19">
        <v>2017</v>
      </c>
      <c r="C386" s="19">
        <v>1</v>
      </c>
      <c r="D386" s="19">
        <v>16</v>
      </c>
      <c r="E386" s="19">
        <v>24</v>
      </c>
      <c r="F386" s="69">
        <v>23656</v>
      </c>
      <c r="G386" s="52">
        <f t="shared" si="5"/>
        <v>30109</v>
      </c>
      <c r="H386" s="34">
        <v>0</v>
      </c>
      <c r="I386" s="35">
        <v>4.4463000000000003E-3</v>
      </c>
      <c r="J386" s="35">
        <f>H386/(INDEX(Installed_Capacity!$H$6:$S$11,MATCH(Source_Data!B386,Installed_Capacity!$G$6:$G$11,0),MATCH(Source_Data!C386,Installed_Capacity!$H$5:$S$5,0)))</f>
        <v>0</v>
      </c>
      <c r="K386" s="36">
        <f>I386/(INDEX(Installed_Capacity!$H$15:$S$20,MATCH(Source_Data!B386,Installed_Capacity!$G$15:$G$20,0),MATCH(Source_Data!C386,Installed_Capacity!$H$14:$S$14,0)))</f>
        <v>1.1719602519834471E-6</v>
      </c>
      <c r="L386" s="39">
        <v>0</v>
      </c>
      <c r="M386" s="40">
        <v>0</v>
      </c>
      <c r="N386" s="40">
        <f>L386/(INDEX(Installed_Capacity!$V$6:$AG$11,MATCH(Source_Data!B386,Installed_Capacity!$U$6:$U$11,0),MATCH(Source_Data!C386,Installed_Capacity!$V$5:$AG$5,0)))</f>
        <v>0</v>
      </c>
      <c r="O386" s="41">
        <f>M386/(INDEX(Installed_Capacity!$V$15:$AG$20,MATCH(Source_Data!B386,Installed_Capacity!$U$15:$U$20,0),MATCH(Source_Data!C386,Installed_Capacity!$V$14:$AG$14,0)))</f>
        <v>0</v>
      </c>
      <c r="P386" s="37">
        <v>0</v>
      </c>
      <c r="Q386" s="38">
        <f>P386/(INDEX(Installed_Capacity!$AJ$15:$AU$20,MATCH(Source_Data!B386,Installed_Capacity!$AI$15:$AI$20,0),MATCH(Source_Data!C386,Installed_Capacity!$AJ$14:$AU$14,0)))</f>
        <v>0</v>
      </c>
      <c r="R386" s="63">
        <v>4.6808201</v>
      </c>
      <c r="S386" s="42">
        <v>7.5626615959999999</v>
      </c>
      <c r="T386" s="42">
        <f>R386/(INDEX(Installed_Capacity!$H$25:$S$30,MATCH(Source_Data!B386,Installed_Capacity!$G$25:$G$30,0),MATCH(Source_Data!C386,Installed_Capacity!$H$24:$S$24,0)))</f>
        <v>3.4239046887572237E-3</v>
      </c>
      <c r="U386" s="43">
        <f>S386/(INDEX(Installed_Capacity!$H$33:$S$38,MATCH(Source_Data!B386,Installed_Capacity!$G$33:$G$38,0),MATCH(Source_Data!C386,Installed_Capacity!$H$32:$S$32,0)))</f>
        <v>2.2192796910535228E-3</v>
      </c>
      <c r="V386" s="21"/>
      <c r="W386" s="2"/>
    </row>
    <row r="387" spans="1:23" x14ac:dyDescent="0.25">
      <c r="A387" s="17">
        <v>42752</v>
      </c>
      <c r="B387" s="19">
        <v>2017</v>
      </c>
      <c r="C387" s="19">
        <v>1</v>
      </c>
      <c r="D387" s="19">
        <v>17</v>
      </c>
      <c r="E387" s="19">
        <v>1</v>
      </c>
      <c r="F387" s="69">
        <v>22475</v>
      </c>
      <c r="G387" s="52">
        <f t="shared" ref="G387:G450" si="6">_xlfn.MAXIFS($F:$F,$B:$B,B387,$C:$C,C387,$D:$D,D387)</f>
        <v>30427</v>
      </c>
      <c r="H387" s="34">
        <v>0</v>
      </c>
      <c r="I387" s="35">
        <v>-1.0222E-3</v>
      </c>
      <c r="J387" s="35">
        <f>H387/(INDEX(Installed_Capacity!$H$6:$S$11,MATCH(Source_Data!B387,Installed_Capacity!$G$6:$G$11,0),MATCH(Source_Data!C387,Installed_Capacity!$H$5:$S$5,0)))</f>
        <v>0</v>
      </c>
      <c r="K387" s="36">
        <f>I387/(INDEX(Installed_Capacity!$H$15:$S$20,MATCH(Source_Data!B387,Installed_Capacity!$G$15:$G$20,0),MATCH(Source_Data!C387,Installed_Capacity!$H$14:$S$14,0)))</f>
        <v>-2.6943251008197368E-7</v>
      </c>
      <c r="L387" s="39">
        <v>0</v>
      </c>
      <c r="M387" s="40">
        <v>0</v>
      </c>
      <c r="N387" s="40">
        <f>L387/(INDEX(Installed_Capacity!$V$6:$AG$11,MATCH(Source_Data!B387,Installed_Capacity!$U$6:$U$11,0),MATCH(Source_Data!C387,Installed_Capacity!$V$5:$AG$5,0)))</f>
        <v>0</v>
      </c>
      <c r="O387" s="41">
        <f>M387/(INDEX(Installed_Capacity!$V$15:$AG$20,MATCH(Source_Data!B387,Installed_Capacity!$U$15:$U$20,0),MATCH(Source_Data!C387,Installed_Capacity!$V$14:$AG$14,0)))</f>
        <v>0</v>
      </c>
      <c r="P387" s="37">
        <v>0</v>
      </c>
      <c r="Q387" s="38">
        <f>P387/(INDEX(Installed_Capacity!$AJ$15:$AU$20,MATCH(Source_Data!B387,Installed_Capacity!$AI$15:$AI$20,0),MATCH(Source_Data!C387,Installed_Capacity!$AJ$14:$AU$14,0)))</f>
        <v>0</v>
      </c>
      <c r="R387" s="63">
        <v>9.2003914000000009</v>
      </c>
      <c r="S387" s="42">
        <v>6.7276821959999999</v>
      </c>
      <c r="T387" s="42">
        <f>R387/(INDEX(Installed_Capacity!$H$25:$S$30,MATCH(Source_Data!B387,Installed_Capacity!$G$25:$G$30,0),MATCH(Source_Data!C387,Installed_Capacity!$H$24:$S$24,0)))</f>
        <v>6.7298598493160718E-3</v>
      </c>
      <c r="U387" s="43">
        <f>S387/(INDEX(Installed_Capacity!$H$33:$S$38,MATCH(Source_Data!B387,Installed_Capacity!$G$33:$G$38,0),MATCH(Source_Data!C387,Installed_Capacity!$H$32:$S$32,0)))</f>
        <v>1.9742531483019389E-3</v>
      </c>
      <c r="V387" s="21"/>
      <c r="W387" s="2"/>
    </row>
    <row r="388" spans="1:23" x14ac:dyDescent="0.25">
      <c r="A388" s="17">
        <v>42752</v>
      </c>
      <c r="B388" s="19">
        <v>2017</v>
      </c>
      <c r="C388" s="19">
        <v>1</v>
      </c>
      <c r="D388" s="19">
        <v>17</v>
      </c>
      <c r="E388" s="19">
        <v>2</v>
      </c>
      <c r="F388" s="69">
        <v>22025</v>
      </c>
      <c r="G388" s="52">
        <f t="shared" si="6"/>
        <v>30427</v>
      </c>
      <c r="H388" s="34">
        <v>0</v>
      </c>
      <c r="I388" s="35">
        <v>-4.5328E-3</v>
      </c>
      <c r="J388" s="35">
        <f>H388/(INDEX(Installed_Capacity!$H$6:$S$11,MATCH(Source_Data!B388,Installed_Capacity!$G$6:$G$11,0),MATCH(Source_Data!C388,Installed_Capacity!$H$5:$S$5,0)))</f>
        <v>0</v>
      </c>
      <c r="K388" s="36">
        <f>I388/(INDEX(Installed_Capacity!$H$15:$S$20,MATCH(Source_Data!B388,Installed_Capacity!$G$15:$G$20,0),MATCH(Source_Data!C388,Installed_Capacity!$H$14:$S$14,0)))</f>
        <v>-1.1947600094889164E-6</v>
      </c>
      <c r="L388" s="39">
        <v>0</v>
      </c>
      <c r="M388" s="40">
        <v>0</v>
      </c>
      <c r="N388" s="40">
        <f>L388/(INDEX(Installed_Capacity!$V$6:$AG$11,MATCH(Source_Data!B388,Installed_Capacity!$U$6:$U$11,0),MATCH(Source_Data!C388,Installed_Capacity!$V$5:$AG$5,0)))</f>
        <v>0</v>
      </c>
      <c r="O388" s="41">
        <f>M388/(INDEX(Installed_Capacity!$V$15:$AG$20,MATCH(Source_Data!B388,Installed_Capacity!$U$15:$U$20,0),MATCH(Source_Data!C388,Installed_Capacity!$V$14:$AG$14,0)))</f>
        <v>0</v>
      </c>
      <c r="P388" s="37">
        <v>0</v>
      </c>
      <c r="Q388" s="38">
        <f>P388/(INDEX(Installed_Capacity!$AJ$15:$AU$20,MATCH(Source_Data!B388,Installed_Capacity!$AI$15:$AI$20,0),MATCH(Source_Data!C388,Installed_Capacity!$AJ$14:$AU$14,0)))</f>
        <v>0</v>
      </c>
      <c r="R388" s="63">
        <v>1.5668086000000001</v>
      </c>
      <c r="S388" s="42">
        <v>15.263945196</v>
      </c>
      <c r="T388" s="42">
        <f>R388/(INDEX(Installed_Capacity!$H$25:$S$30,MATCH(Source_Data!B388,Installed_Capacity!$G$25:$G$30,0),MATCH(Source_Data!C388,Installed_Capacity!$H$24:$S$24,0)))</f>
        <v>1.1460819252432158E-3</v>
      </c>
      <c r="U388" s="43">
        <f>S388/(INDEX(Installed_Capacity!$H$33:$S$38,MATCH(Source_Data!B388,Installed_Capacity!$G$33:$G$38,0),MATCH(Source_Data!C388,Installed_Capacity!$H$32:$S$32,0)))</f>
        <v>4.4792383142931765E-3</v>
      </c>
      <c r="V388" s="21"/>
      <c r="W388" s="2"/>
    </row>
    <row r="389" spans="1:23" x14ac:dyDescent="0.25">
      <c r="A389" s="17">
        <v>42752</v>
      </c>
      <c r="B389" s="19">
        <v>2017</v>
      </c>
      <c r="C389" s="19">
        <v>1</v>
      </c>
      <c r="D389" s="19">
        <v>17</v>
      </c>
      <c r="E389" s="19">
        <v>3</v>
      </c>
      <c r="F389" s="69">
        <v>21853</v>
      </c>
      <c r="G389" s="52">
        <f t="shared" si="6"/>
        <v>30427</v>
      </c>
      <c r="H389" s="34">
        <v>0</v>
      </c>
      <c r="I389" s="35">
        <v>-3.0633000000000001E-3</v>
      </c>
      <c r="J389" s="35">
        <f>H389/(INDEX(Installed_Capacity!$H$6:$S$11,MATCH(Source_Data!B389,Installed_Capacity!$G$6:$G$11,0),MATCH(Source_Data!C389,Installed_Capacity!$H$5:$S$5,0)))</f>
        <v>0</v>
      </c>
      <c r="K389" s="36">
        <f>I389/(INDEX(Installed_Capacity!$H$15:$S$20,MATCH(Source_Data!B389,Installed_Capacity!$G$15:$G$20,0),MATCH(Source_Data!C389,Installed_Capacity!$H$14:$S$14,0)))</f>
        <v>-8.0742771290756217E-7</v>
      </c>
      <c r="L389" s="39">
        <v>0</v>
      </c>
      <c r="M389" s="40">
        <v>0</v>
      </c>
      <c r="N389" s="40">
        <f>L389/(INDEX(Installed_Capacity!$V$6:$AG$11,MATCH(Source_Data!B389,Installed_Capacity!$U$6:$U$11,0),MATCH(Source_Data!C389,Installed_Capacity!$V$5:$AG$5,0)))</f>
        <v>0</v>
      </c>
      <c r="O389" s="41">
        <f>M389/(INDEX(Installed_Capacity!$V$15:$AG$20,MATCH(Source_Data!B389,Installed_Capacity!$U$15:$U$20,0),MATCH(Source_Data!C389,Installed_Capacity!$V$14:$AG$14,0)))</f>
        <v>0</v>
      </c>
      <c r="P389" s="37">
        <v>0</v>
      </c>
      <c r="Q389" s="38">
        <f>P389/(INDEX(Installed_Capacity!$AJ$15:$AU$20,MATCH(Source_Data!B389,Installed_Capacity!$AI$15:$AI$20,0),MATCH(Source_Data!C389,Installed_Capacity!$AJ$14:$AU$14,0)))</f>
        <v>0</v>
      </c>
      <c r="R389" s="63">
        <v>10.996579199999999</v>
      </c>
      <c r="S389" s="42">
        <v>15.577285396000001</v>
      </c>
      <c r="T389" s="42">
        <f>R389/(INDEX(Installed_Capacity!$H$25:$S$30,MATCH(Source_Data!B389,Installed_Capacity!$G$25:$G$30,0),MATCH(Source_Data!C389,Installed_Capacity!$H$24:$S$24,0)))</f>
        <v>8.0437270133859994E-3</v>
      </c>
      <c r="U389" s="43">
        <f>S389/(INDEX(Installed_Capacity!$H$33:$S$38,MATCH(Source_Data!B389,Installed_Capacity!$G$33:$G$38,0),MATCH(Source_Data!C389,Installed_Capacity!$H$32:$S$32,0)))</f>
        <v>4.5711886856569378E-3</v>
      </c>
      <c r="V389" s="21"/>
      <c r="W389" s="2"/>
    </row>
    <row r="390" spans="1:23" x14ac:dyDescent="0.25">
      <c r="A390" s="17">
        <v>42752</v>
      </c>
      <c r="B390" s="19">
        <v>2017</v>
      </c>
      <c r="C390" s="19">
        <v>1</v>
      </c>
      <c r="D390" s="19">
        <v>17</v>
      </c>
      <c r="E390" s="19">
        <v>4</v>
      </c>
      <c r="F390" s="69">
        <v>21886</v>
      </c>
      <c r="G390" s="52">
        <f t="shared" si="6"/>
        <v>30427</v>
      </c>
      <c r="H390" s="34">
        <v>0</v>
      </c>
      <c r="I390" s="35">
        <v>-3.3078000000000001E-3</v>
      </c>
      <c r="J390" s="35">
        <f>H390/(INDEX(Installed_Capacity!$H$6:$S$11,MATCH(Source_Data!B390,Installed_Capacity!$G$6:$G$11,0),MATCH(Source_Data!C390,Installed_Capacity!$H$5:$S$5,0)))</f>
        <v>0</v>
      </c>
      <c r="K390" s="36">
        <f>I390/(INDEX(Installed_Capacity!$H$15:$S$20,MATCH(Source_Data!B390,Installed_Capacity!$G$15:$G$20,0),MATCH(Source_Data!C390,Installed_Capacity!$H$14:$S$14,0)))</f>
        <v>-8.7187327024961117E-7</v>
      </c>
      <c r="L390" s="39">
        <v>0</v>
      </c>
      <c r="M390" s="40">
        <v>0</v>
      </c>
      <c r="N390" s="40">
        <f>L390/(INDEX(Installed_Capacity!$V$6:$AG$11,MATCH(Source_Data!B390,Installed_Capacity!$U$6:$U$11,0),MATCH(Source_Data!C390,Installed_Capacity!$V$5:$AG$5,0)))</f>
        <v>0</v>
      </c>
      <c r="O390" s="41">
        <f>M390/(INDEX(Installed_Capacity!$V$15:$AG$20,MATCH(Source_Data!B390,Installed_Capacity!$U$15:$U$20,0),MATCH(Source_Data!C390,Installed_Capacity!$V$14:$AG$14,0)))</f>
        <v>0</v>
      </c>
      <c r="P390" s="37">
        <v>0</v>
      </c>
      <c r="Q390" s="38">
        <f>P390/(INDEX(Installed_Capacity!$AJ$15:$AU$20,MATCH(Source_Data!B390,Installed_Capacity!$AI$15:$AI$20,0),MATCH(Source_Data!C390,Installed_Capacity!$AJ$14:$AU$14,0)))</f>
        <v>0</v>
      </c>
      <c r="R390" s="63">
        <v>21.737026100000001</v>
      </c>
      <c r="S390" s="42">
        <v>19.205738100000001</v>
      </c>
      <c r="T390" s="42">
        <f>R390/(INDEX(Installed_Capacity!$H$25:$S$30,MATCH(Source_Data!B390,Installed_Capacity!$G$25:$G$30,0),MATCH(Source_Data!C390,Installed_Capacity!$H$24:$S$24,0)))</f>
        <v>1.5900099553800017E-2</v>
      </c>
      <c r="U390" s="43">
        <f>S390/(INDEX(Installed_Capacity!$H$33:$S$38,MATCH(Source_Data!B390,Installed_Capacity!$G$33:$G$38,0),MATCH(Source_Data!C390,Installed_Capacity!$H$32:$S$32,0)))</f>
        <v>5.6359661180088692E-3</v>
      </c>
      <c r="V390" s="21"/>
      <c r="W390" s="2"/>
    </row>
    <row r="391" spans="1:23" x14ac:dyDescent="0.25">
      <c r="A391" s="17">
        <v>42752</v>
      </c>
      <c r="B391" s="19">
        <v>2017</v>
      </c>
      <c r="C391" s="19">
        <v>1</v>
      </c>
      <c r="D391" s="19">
        <v>17</v>
      </c>
      <c r="E391" s="19">
        <v>5</v>
      </c>
      <c r="F391" s="69">
        <v>22488</v>
      </c>
      <c r="G391" s="52">
        <f t="shared" si="6"/>
        <v>30427</v>
      </c>
      <c r="H391" s="34">
        <v>0</v>
      </c>
      <c r="I391" s="35">
        <v>-3.0626999999999998E-3</v>
      </c>
      <c r="J391" s="35">
        <f>H391/(INDEX(Installed_Capacity!$H$6:$S$11,MATCH(Source_Data!B391,Installed_Capacity!$G$6:$G$11,0),MATCH(Source_Data!C391,Installed_Capacity!$H$5:$S$5,0)))</f>
        <v>0</v>
      </c>
      <c r="K391" s="36">
        <f>I391/(INDEX(Installed_Capacity!$H$15:$S$20,MATCH(Source_Data!B391,Installed_Capacity!$G$15:$G$20,0),MATCH(Source_Data!C391,Installed_Capacity!$H$14:$S$14,0)))</f>
        <v>-8.0726956430058776E-7</v>
      </c>
      <c r="L391" s="39">
        <v>0</v>
      </c>
      <c r="M391" s="40">
        <v>0</v>
      </c>
      <c r="N391" s="40">
        <f>L391/(INDEX(Installed_Capacity!$V$6:$AG$11,MATCH(Source_Data!B391,Installed_Capacity!$U$6:$U$11,0),MATCH(Source_Data!C391,Installed_Capacity!$V$5:$AG$5,0)))</f>
        <v>0</v>
      </c>
      <c r="O391" s="41">
        <f>M391/(INDEX(Installed_Capacity!$V$15:$AG$20,MATCH(Source_Data!B391,Installed_Capacity!$U$15:$U$20,0),MATCH(Source_Data!C391,Installed_Capacity!$V$14:$AG$14,0)))</f>
        <v>0</v>
      </c>
      <c r="P391" s="37">
        <v>0</v>
      </c>
      <c r="Q391" s="38">
        <f>P391/(INDEX(Installed_Capacity!$AJ$15:$AU$20,MATCH(Source_Data!B391,Installed_Capacity!$AI$15:$AI$20,0),MATCH(Source_Data!C391,Installed_Capacity!$AJ$14:$AU$14,0)))</f>
        <v>0</v>
      </c>
      <c r="R391" s="63">
        <v>63.478444199999998</v>
      </c>
      <c r="S391" s="42">
        <v>22.583964699999999</v>
      </c>
      <c r="T391" s="42">
        <f>R391/(INDEX(Installed_Capacity!$H$25:$S$30,MATCH(Source_Data!B391,Installed_Capacity!$G$25:$G$30,0),MATCH(Source_Data!C391,Installed_Capacity!$H$24:$S$24,0)))</f>
        <v>4.6432919464560019E-2</v>
      </c>
      <c r="U391" s="43">
        <f>S391/(INDEX(Installed_Capacity!$H$33:$S$38,MATCH(Source_Data!B391,Installed_Capacity!$G$33:$G$38,0),MATCH(Source_Data!C391,Installed_Capacity!$H$32:$S$32,0)))</f>
        <v>6.6273141493847785E-3</v>
      </c>
      <c r="V391" s="21"/>
      <c r="W391" s="2"/>
    </row>
    <row r="392" spans="1:23" x14ac:dyDescent="0.25">
      <c r="A392" s="17">
        <v>42752</v>
      </c>
      <c r="B392" s="19">
        <v>2017</v>
      </c>
      <c r="C392" s="19">
        <v>1</v>
      </c>
      <c r="D392" s="19">
        <v>17</v>
      </c>
      <c r="E392" s="19">
        <v>6</v>
      </c>
      <c r="F392" s="69">
        <v>24045</v>
      </c>
      <c r="G392" s="52">
        <f t="shared" si="6"/>
        <v>30427</v>
      </c>
      <c r="H392" s="34">
        <v>0</v>
      </c>
      <c r="I392" s="35">
        <v>1.0472000000000001E-3</v>
      </c>
      <c r="J392" s="35">
        <f>H392/(INDEX(Installed_Capacity!$H$6:$S$11,MATCH(Source_Data!B392,Installed_Capacity!$G$6:$G$11,0),MATCH(Source_Data!C392,Installed_Capacity!$H$5:$S$5,0)))</f>
        <v>0</v>
      </c>
      <c r="K392" s="36">
        <f>I392/(INDEX(Installed_Capacity!$H$15:$S$20,MATCH(Source_Data!B392,Installed_Capacity!$G$15:$G$20,0),MATCH(Source_Data!C392,Installed_Capacity!$H$14:$S$14,0)))</f>
        <v>2.7602203537257176E-7</v>
      </c>
      <c r="L392" s="39">
        <v>0</v>
      </c>
      <c r="M392" s="40">
        <v>0</v>
      </c>
      <c r="N392" s="40">
        <f>L392/(INDEX(Installed_Capacity!$V$6:$AG$11,MATCH(Source_Data!B392,Installed_Capacity!$U$6:$U$11,0),MATCH(Source_Data!C392,Installed_Capacity!$V$5:$AG$5,0)))</f>
        <v>0</v>
      </c>
      <c r="O392" s="41">
        <f>M392/(INDEX(Installed_Capacity!$V$15:$AG$20,MATCH(Source_Data!B392,Installed_Capacity!$U$15:$U$20,0),MATCH(Source_Data!C392,Installed_Capacity!$V$14:$AG$14,0)))</f>
        <v>0</v>
      </c>
      <c r="P392" s="37">
        <v>0</v>
      </c>
      <c r="Q392" s="38">
        <f>P392/(INDEX(Installed_Capacity!$AJ$15:$AU$20,MATCH(Source_Data!B392,Installed_Capacity!$AI$15:$AI$20,0),MATCH(Source_Data!C392,Installed_Capacity!$AJ$14:$AU$14,0)))</f>
        <v>0</v>
      </c>
      <c r="R392" s="63">
        <v>33.756875899999997</v>
      </c>
      <c r="S392" s="42">
        <v>24.280049900000002</v>
      </c>
      <c r="T392" s="42">
        <f>R392/(INDEX(Installed_Capacity!$H$25:$S$30,MATCH(Source_Data!B392,Installed_Capacity!$G$25:$G$30,0),MATCH(Source_Data!C392,Installed_Capacity!$H$24:$S$24,0)))</f>
        <v>2.4692323824153317E-2</v>
      </c>
      <c r="U392" s="43">
        <f>S392/(INDEX(Installed_Capacity!$H$33:$S$38,MATCH(Source_Data!B392,Installed_Capacity!$G$33:$G$38,0),MATCH(Source_Data!C392,Installed_Capacity!$H$32:$S$32,0)))</f>
        <v>7.1250340844731521E-3</v>
      </c>
      <c r="V392" s="21"/>
      <c r="W392" s="2"/>
    </row>
    <row r="393" spans="1:23" x14ac:dyDescent="0.25">
      <c r="A393" s="17">
        <v>42752</v>
      </c>
      <c r="B393" s="19">
        <v>2017</v>
      </c>
      <c r="C393" s="19">
        <v>1</v>
      </c>
      <c r="D393" s="19">
        <v>17</v>
      </c>
      <c r="E393" s="19">
        <v>7</v>
      </c>
      <c r="F393" s="69">
        <v>26877</v>
      </c>
      <c r="G393" s="52">
        <f t="shared" si="6"/>
        <v>30427</v>
      </c>
      <c r="H393" s="34">
        <v>0</v>
      </c>
      <c r="I393" s="35">
        <v>9.1983473409999998</v>
      </c>
      <c r="J393" s="35">
        <f>H393/(INDEX(Installed_Capacity!$H$6:$S$11,MATCH(Source_Data!B393,Installed_Capacity!$G$6:$G$11,0),MATCH(Source_Data!C393,Installed_Capacity!$H$5:$S$5,0)))</f>
        <v>0</v>
      </c>
      <c r="K393" s="36">
        <f>I393/(INDEX(Installed_Capacity!$H$15:$S$20,MATCH(Source_Data!B393,Installed_Capacity!$G$15:$G$20,0),MATCH(Source_Data!C393,Installed_Capacity!$H$14:$S$14,0)))</f>
        <v>2.4245096974089986E-3</v>
      </c>
      <c r="L393" s="39">
        <v>0</v>
      </c>
      <c r="M393" s="40">
        <v>1.2771048</v>
      </c>
      <c r="N393" s="40">
        <f>L393/(INDEX(Installed_Capacity!$V$6:$AG$11,MATCH(Source_Data!B393,Installed_Capacity!$U$6:$U$11,0),MATCH(Source_Data!C393,Installed_Capacity!$V$5:$AG$5,0)))</f>
        <v>0</v>
      </c>
      <c r="O393" s="41">
        <f>M393/(INDEX(Installed_Capacity!$V$15:$AG$20,MATCH(Source_Data!B393,Installed_Capacity!$U$15:$U$20,0),MATCH(Source_Data!C393,Installed_Capacity!$V$14:$AG$14,0)))</f>
        <v>5.2158660404329194E-4</v>
      </c>
      <c r="P393" s="37">
        <v>0</v>
      </c>
      <c r="Q393" s="38">
        <f>P393/(INDEX(Installed_Capacity!$AJ$15:$AU$20,MATCH(Source_Data!B393,Installed_Capacity!$AI$15:$AI$20,0),MATCH(Source_Data!C393,Installed_Capacity!$AJ$14:$AU$14,0)))</f>
        <v>0</v>
      </c>
      <c r="R393" s="63">
        <v>21.005198400000001</v>
      </c>
      <c r="S393" s="42">
        <v>19.0698623</v>
      </c>
      <c r="T393" s="42">
        <f>R393/(INDEX(Installed_Capacity!$H$25:$S$30,MATCH(Source_Data!B393,Installed_Capacity!$G$25:$G$30,0),MATCH(Source_Data!C393,Installed_Capacity!$H$24:$S$24,0)))</f>
        <v>1.5364785604564408E-2</v>
      </c>
      <c r="U393" s="43">
        <f>S393/(INDEX(Installed_Capacity!$H$33:$S$38,MATCH(Source_Data!B393,Installed_Capacity!$G$33:$G$38,0),MATCH(Source_Data!C393,Installed_Capacity!$H$32:$S$32,0)))</f>
        <v>5.5960930654310381E-3</v>
      </c>
      <c r="V393" s="21"/>
      <c r="W393" s="2"/>
    </row>
    <row r="394" spans="1:23" x14ac:dyDescent="0.25">
      <c r="A394" s="17">
        <v>42752</v>
      </c>
      <c r="B394" s="19">
        <v>2017</v>
      </c>
      <c r="C394" s="19">
        <v>1</v>
      </c>
      <c r="D394" s="19">
        <v>17</v>
      </c>
      <c r="E394" s="19">
        <v>8</v>
      </c>
      <c r="F394" s="69">
        <v>28191</v>
      </c>
      <c r="G394" s="52">
        <f t="shared" si="6"/>
        <v>30427</v>
      </c>
      <c r="H394" s="34">
        <v>75.989908400000004</v>
      </c>
      <c r="I394" s="35">
        <v>628.82238107000001</v>
      </c>
      <c r="J394" s="35">
        <f>H394/(INDEX(Installed_Capacity!$H$6:$S$11,MATCH(Source_Data!B394,Installed_Capacity!$G$6:$G$11,0),MATCH(Source_Data!C394,Installed_Capacity!$H$5:$S$5,0)))</f>
        <v>5.0308450558762777E-2</v>
      </c>
      <c r="K394" s="36">
        <f>I394/(INDEX(Installed_Capacity!$H$15:$S$20,MATCH(Source_Data!B394,Installed_Capacity!$G$15:$G$20,0),MATCH(Source_Data!C394,Installed_Capacity!$H$14:$S$14,0)))</f>
        <v>0.16574563933419437</v>
      </c>
      <c r="L394" s="39">
        <v>49.570588399999998</v>
      </c>
      <c r="M394" s="40">
        <v>397.14253430000002</v>
      </c>
      <c r="N394" s="40">
        <f>L394/(INDEX(Installed_Capacity!$V$6:$AG$11,MATCH(Source_Data!B394,Installed_Capacity!$U$6:$U$11,0),MATCH(Source_Data!C394,Installed_Capacity!$V$5:$AG$5,0)))</f>
        <v>4.6324622127524362E-2</v>
      </c>
      <c r="O394" s="41">
        <f>M394/(INDEX(Installed_Capacity!$V$15:$AG$20,MATCH(Source_Data!B394,Installed_Capacity!$U$15:$U$20,0),MATCH(Source_Data!C394,Installed_Capacity!$V$14:$AG$14,0)))</f>
        <v>0.16219829867265675</v>
      </c>
      <c r="P394" s="37">
        <v>44.422350799999997</v>
      </c>
      <c r="Q394" s="38">
        <f>P394/(INDEX(Installed_Capacity!$AJ$15:$AU$20,MATCH(Source_Data!B394,Installed_Capacity!$AI$15:$AI$20,0),MATCH(Source_Data!C394,Installed_Capacity!$AJ$14:$AU$14,0)))</f>
        <v>4.8443130643402395E-2</v>
      </c>
      <c r="R394" s="63">
        <v>145.5885657</v>
      </c>
      <c r="S394" s="42">
        <v>20.104099399999999</v>
      </c>
      <c r="T394" s="42">
        <f>R394/(INDEX(Installed_Capacity!$H$25:$S$30,MATCH(Source_Data!B394,Installed_Capacity!$G$25:$G$30,0),MATCH(Source_Data!C394,Installed_Capacity!$H$24:$S$24,0)))</f>
        <v>0.10649445227123108</v>
      </c>
      <c r="U394" s="43">
        <f>S394/(INDEX(Installed_Capacity!$H$33:$S$38,MATCH(Source_Data!B394,Installed_Capacity!$G$33:$G$38,0),MATCH(Source_Data!C394,Installed_Capacity!$H$32:$S$32,0)))</f>
        <v>5.8995922188214379E-3</v>
      </c>
      <c r="V394" s="21"/>
      <c r="W394" s="2"/>
    </row>
    <row r="395" spans="1:23" x14ac:dyDescent="0.25">
      <c r="A395" s="17">
        <v>42752</v>
      </c>
      <c r="B395" s="19">
        <v>2017</v>
      </c>
      <c r="C395" s="19">
        <v>1</v>
      </c>
      <c r="D395" s="19">
        <v>17</v>
      </c>
      <c r="E395" s="19">
        <v>9</v>
      </c>
      <c r="F395" s="69">
        <v>27919</v>
      </c>
      <c r="G395" s="52">
        <f t="shared" si="6"/>
        <v>30427</v>
      </c>
      <c r="H395" s="34">
        <v>513.3294042</v>
      </c>
      <c r="I395" s="35">
        <v>1974.6358577999999</v>
      </c>
      <c r="J395" s="35">
        <f>H395/(INDEX(Installed_Capacity!$H$6:$S$11,MATCH(Source_Data!B395,Installed_Capacity!$G$6:$G$11,0),MATCH(Source_Data!C395,Installed_Capacity!$H$5:$S$5,0)))</f>
        <v>0.33984521754674013</v>
      </c>
      <c r="K395" s="36">
        <f>I395/(INDEX(Installed_Capacity!$H$15:$S$20,MATCH(Source_Data!B395,Installed_Capacity!$G$15:$G$20,0),MATCH(Source_Data!C395,Installed_Capacity!$H$14:$S$14,0)))</f>
        <v>0.52047651698779618</v>
      </c>
      <c r="L395" s="39">
        <v>372.99426030000001</v>
      </c>
      <c r="M395" s="40">
        <v>1470.3433669000001</v>
      </c>
      <c r="N395" s="40">
        <f>L395/(INDEX(Installed_Capacity!$V$6:$AG$11,MATCH(Source_Data!B395,Installed_Capacity!$U$6:$U$11,0),MATCH(Source_Data!C395,Installed_Capacity!$V$5:$AG$5,0)))</f>
        <v>0.34856996299307519</v>
      </c>
      <c r="O395" s="41">
        <f>M395/(INDEX(Installed_Capacity!$V$15:$AG$20,MATCH(Source_Data!B395,Installed_Capacity!$U$15:$U$20,0),MATCH(Source_Data!C395,Installed_Capacity!$V$14:$AG$14,0)))</f>
        <v>0.60050780759648781</v>
      </c>
      <c r="P395" s="37">
        <v>330.89879120000001</v>
      </c>
      <c r="Q395" s="38">
        <f>P395/(INDEX(Installed_Capacity!$AJ$15:$AU$20,MATCH(Source_Data!B395,Installed_Capacity!$AI$15:$AI$20,0),MATCH(Source_Data!C395,Installed_Capacity!$AJ$14:$AU$14,0)))</f>
        <v>0.36084928157033808</v>
      </c>
      <c r="R395" s="63">
        <v>58.812933200000003</v>
      </c>
      <c r="S395" s="42">
        <v>27.225333903999999</v>
      </c>
      <c r="T395" s="42">
        <f>R395/(INDEX(Installed_Capacity!$H$25:$S$30,MATCH(Source_Data!B395,Installed_Capacity!$G$25:$G$30,0),MATCH(Source_Data!C395,Installed_Capacity!$H$24:$S$24,0)))</f>
        <v>4.3020213005632364E-2</v>
      </c>
      <c r="U395" s="43">
        <f>S395/(INDEX(Installed_Capacity!$H$33:$S$38,MATCH(Source_Data!B395,Installed_Capacity!$G$33:$G$38,0),MATCH(Source_Data!C395,Installed_Capacity!$H$32:$S$32,0)))</f>
        <v>7.9893341581296542E-3</v>
      </c>
      <c r="V395" s="21"/>
      <c r="W395" s="2"/>
    </row>
    <row r="396" spans="1:23" x14ac:dyDescent="0.25">
      <c r="A396" s="17">
        <v>42752</v>
      </c>
      <c r="B396" s="19">
        <v>2017</v>
      </c>
      <c r="C396" s="19">
        <v>1</v>
      </c>
      <c r="D396" s="19">
        <v>17</v>
      </c>
      <c r="E396" s="19">
        <v>10</v>
      </c>
      <c r="F396" s="69">
        <v>27342</v>
      </c>
      <c r="G396" s="52">
        <f t="shared" si="6"/>
        <v>30427</v>
      </c>
      <c r="H396" s="34">
        <v>973.65321800000004</v>
      </c>
      <c r="I396" s="35">
        <v>2709.1378542799998</v>
      </c>
      <c r="J396" s="35">
        <f>H396/(INDEX(Installed_Capacity!$H$6:$S$11,MATCH(Source_Data!B396,Installed_Capacity!$G$6:$G$11,0),MATCH(Source_Data!C396,Installed_Capacity!$H$5:$S$5,0)))</f>
        <v>0.64459855012976008</v>
      </c>
      <c r="K396" s="36">
        <f>I396/(INDEX(Installed_Capacity!$H$15:$S$20,MATCH(Source_Data!B396,Installed_Capacity!$G$15:$G$20,0),MATCH(Source_Data!C396,Installed_Capacity!$H$14:$S$14,0)))</f>
        <v>0.71407729625978533</v>
      </c>
      <c r="L396" s="39">
        <v>589.34682640000005</v>
      </c>
      <c r="M396" s="40">
        <v>1880.9862407000001</v>
      </c>
      <c r="N396" s="40">
        <f>L396/(INDEX(Installed_Capacity!$V$6:$AG$11,MATCH(Source_Data!B396,Installed_Capacity!$U$6:$U$11,0),MATCH(Source_Data!C396,Installed_Capacity!$V$5:$AG$5,0)))</f>
        <v>0.55075539581522703</v>
      </c>
      <c r="O396" s="41">
        <f>M396/(INDEX(Installed_Capacity!$V$15:$AG$20,MATCH(Source_Data!B396,Installed_Capacity!$U$15:$U$20,0),MATCH(Source_Data!C396,Installed_Capacity!$V$14:$AG$14,0)))</f>
        <v>0.7682198246681643</v>
      </c>
      <c r="P396" s="37">
        <v>518.82876120000003</v>
      </c>
      <c r="Q396" s="38">
        <f>P396/(INDEX(Installed_Capacity!$AJ$15:$AU$20,MATCH(Source_Data!B396,Installed_Capacity!$AI$15:$AI$20,0),MATCH(Source_Data!C396,Installed_Capacity!$AJ$14:$AU$14,0)))</f>
        <v>0.56578927066521267</v>
      </c>
      <c r="R396" s="63">
        <v>22.5331452</v>
      </c>
      <c r="S396" s="42">
        <v>35.918096396000003</v>
      </c>
      <c r="T396" s="42">
        <f>R396/(INDEX(Installed_Capacity!$H$25:$S$30,MATCH(Source_Data!B396,Installed_Capacity!$G$25:$G$30,0),MATCH(Source_Data!C396,Installed_Capacity!$H$24:$S$24,0)))</f>
        <v>1.648244107965767E-2</v>
      </c>
      <c r="U396" s="43">
        <f>S396/(INDEX(Installed_Capacity!$H$33:$S$38,MATCH(Source_Data!B396,Installed_Capacity!$G$33:$G$38,0),MATCH(Source_Data!C396,Installed_Capacity!$H$32:$S$32,0)))</f>
        <v>1.0540244444509659E-2</v>
      </c>
      <c r="V396" s="21"/>
      <c r="W396" s="2"/>
    </row>
    <row r="397" spans="1:23" x14ac:dyDescent="0.25">
      <c r="A397" s="17">
        <v>42752</v>
      </c>
      <c r="B397" s="19">
        <v>2017</v>
      </c>
      <c r="C397" s="19">
        <v>1</v>
      </c>
      <c r="D397" s="19">
        <v>17</v>
      </c>
      <c r="E397" s="19">
        <v>11</v>
      </c>
      <c r="F397" s="69">
        <v>27250</v>
      </c>
      <c r="G397" s="52">
        <f t="shared" si="6"/>
        <v>30427</v>
      </c>
      <c r="H397" s="34">
        <v>1171.2817786999999</v>
      </c>
      <c r="I397" s="35">
        <v>2882.9227636800001</v>
      </c>
      <c r="J397" s="35">
        <f>H397/(INDEX(Installed_Capacity!$H$6:$S$11,MATCH(Source_Data!B397,Installed_Capacity!$G$6:$G$11,0),MATCH(Source_Data!C397,Installed_Capacity!$H$5:$S$5,0)))</f>
        <v>0.77543680068587462</v>
      </c>
      <c r="K397" s="36">
        <f>I397/(INDEX(Installed_Capacity!$H$15:$S$20,MATCH(Source_Data!B397,Installed_Capacity!$G$15:$G$20,0),MATCH(Source_Data!C397,Installed_Capacity!$H$14:$S$14,0)))</f>
        <v>0.75988369848440918</v>
      </c>
      <c r="L397" s="39">
        <v>637.77335749999997</v>
      </c>
      <c r="M397" s="40">
        <v>1859.9989353999999</v>
      </c>
      <c r="N397" s="40">
        <f>L397/(INDEX(Installed_Capacity!$V$6:$AG$11,MATCH(Source_Data!B397,Installed_Capacity!$U$6:$U$11,0),MATCH(Source_Data!C397,Installed_Capacity!$V$5:$AG$5,0)))</f>
        <v>0.59601087545674569</v>
      </c>
      <c r="O397" s="41">
        <f>M397/(INDEX(Installed_Capacity!$V$15:$AG$20,MATCH(Source_Data!B397,Installed_Capacity!$U$15:$U$20,0),MATCH(Source_Data!C397,Installed_Capacity!$V$14:$AG$14,0)))</f>
        <v>0.75964832975291008</v>
      </c>
      <c r="P397" s="37">
        <v>528.94754909999995</v>
      </c>
      <c r="Q397" s="38">
        <f>P397/(INDEX(Installed_Capacity!$AJ$15:$AU$20,MATCH(Source_Data!B397,Installed_Capacity!$AI$15:$AI$20,0),MATCH(Source_Data!C397,Installed_Capacity!$AJ$14:$AU$14,0)))</f>
        <v>0.5768239357688113</v>
      </c>
      <c r="R397" s="63">
        <v>28.278504000000002</v>
      </c>
      <c r="S397" s="42">
        <v>53.790565995999998</v>
      </c>
      <c r="T397" s="42">
        <f>R397/(INDEX(Installed_Capacity!$H$25:$S$30,MATCH(Source_Data!B397,Installed_Capacity!$G$25:$G$30,0),MATCH(Source_Data!C397,Installed_Capacity!$H$24:$S$24,0)))</f>
        <v>2.0685029624753128E-2</v>
      </c>
      <c r="U397" s="43">
        <f>S397/(INDEX(Installed_Capacity!$H$33:$S$38,MATCH(Source_Data!B397,Installed_Capacity!$G$33:$G$38,0),MATCH(Source_Data!C397,Installed_Capacity!$H$32:$S$32,0)))</f>
        <v>1.578495998661858E-2</v>
      </c>
      <c r="V397" s="21"/>
      <c r="W397" s="2"/>
    </row>
    <row r="398" spans="1:23" x14ac:dyDescent="0.25">
      <c r="A398" s="17">
        <v>42752</v>
      </c>
      <c r="B398" s="19">
        <v>2017</v>
      </c>
      <c r="C398" s="19">
        <v>1</v>
      </c>
      <c r="D398" s="19">
        <v>17</v>
      </c>
      <c r="E398" s="19">
        <v>12</v>
      </c>
      <c r="F398" s="69">
        <v>26503</v>
      </c>
      <c r="G398" s="52">
        <f t="shared" si="6"/>
        <v>30427</v>
      </c>
      <c r="H398" s="34">
        <v>1135.6210582000001</v>
      </c>
      <c r="I398" s="35">
        <v>2922.2113359499999</v>
      </c>
      <c r="J398" s="35">
        <f>H398/(INDEX(Installed_Capacity!$H$6:$S$11,MATCH(Source_Data!B398,Installed_Capacity!$G$6:$G$11,0),MATCH(Source_Data!C398,Installed_Capacity!$H$5:$S$5,0)))</f>
        <v>0.75182793429903083</v>
      </c>
      <c r="K398" s="36">
        <f>I398/(INDEX(Installed_Capacity!$H$15:$S$20,MATCH(Source_Data!B398,Installed_Capacity!$G$15:$G$20,0),MATCH(Source_Data!C398,Installed_Capacity!$H$14:$S$14,0)))</f>
        <v>0.77023942010859536</v>
      </c>
      <c r="L398" s="39">
        <v>591.79878810000002</v>
      </c>
      <c r="M398" s="40">
        <v>1800.4371455</v>
      </c>
      <c r="N398" s="40">
        <f>L398/(INDEX(Installed_Capacity!$V$6:$AG$11,MATCH(Source_Data!B398,Installed_Capacity!$U$6:$U$11,0),MATCH(Source_Data!C398,Installed_Capacity!$V$5:$AG$5,0)))</f>
        <v>0.55304679890100639</v>
      </c>
      <c r="O398" s="41">
        <f>M398/(INDEX(Installed_Capacity!$V$15:$AG$20,MATCH(Source_Data!B398,Installed_Capacity!$U$15:$U$20,0),MATCH(Source_Data!C398,Installed_Capacity!$V$14:$AG$14,0)))</f>
        <v>0.73532250173575675</v>
      </c>
      <c r="P398" s="37">
        <v>512.45625710000002</v>
      </c>
      <c r="Q398" s="38">
        <f>P398/(INDEX(Installed_Capacity!$AJ$15:$AU$20,MATCH(Source_Data!B398,Installed_Capacity!$AI$15:$AI$20,0),MATCH(Source_Data!C398,Installed_Capacity!$AJ$14:$AU$14,0)))</f>
        <v>0.55883997502726279</v>
      </c>
      <c r="R398" s="63">
        <v>53.196115300000002</v>
      </c>
      <c r="S398" s="42">
        <v>65.785443204000003</v>
      </c>
      <c r="T398" s="42">
        <f>R398/(INDEX(Installed_Capacity!$H$25:$S$30,MATCH(Source_Data!B398,Installed_Capacity!$G$25:$G$30,0),MATCH(Source_Data!C398,Installed_Capacity!$H$24:$S$24,0)))</f>
        <v>3.8911648964962332E-2</v>
      </c>
      <c r="U398" s="43">
        <f>S398/(INDEX(Installed_Capacity!$H$33:$S$38,MATCH(Source_Data!B398,Installed_Capacity!$G$33:$G$38,0),MATCH(Source_Data!C398,Installed_Capacity!$H$32:$S$32,0)))</f>
        <v>1.930488310448953E-2</v>
      </c>
      <c r="V398" s="21"/>
      <c r="W398" s="2"/>
    </row>
    <row r="399" spans="1:23" x14ac:dyDescent="0.25">
      <c r="A399" s="17">
        <v>42752</v>
      </c>
      <c r="B399" s="19">
        <v>2017</v>
      </c>
      <c r="C399" s="19">
        <v>1</v>
      </c>
      <c r="D399" s="19">
        <v>17</v>
      </c>
      <c r="E399" s="19">
        <v>13</v>
      </c>
      <c r="F399" s="69">
        <v>26025</v>
      </c>
      <c r="G399" s="52">
        <f t="shared" si="6"/>
        <v>30427</v>
      </c>
      <c r="H399" s="34">
        <v>992.58299780000004</v>
      </c>
      <c r="I399" s="35">
        <v>2965.78339568</v>
      </c>
      <c r="J399" s="35">
        <f>H399/(INDEX(Installed_Capacity!$H$6:$S$11,MATCH(Source_Data!B399,Installed_Capacity!$G$6:$G$11,0),MATCH(Source_Data!C399,Installed_Capacity!$H$5:$S$5,0)))</f>
        <v>0.65713084436735347</v>
      </c>
      <c r="K399" s="36">
        <f>I399/(INDEX(Installed_Capacity!$H$15:$S$20,MATCH(Source_Data!B399,Installed_Capacity!$G$15:$G$20,0),MATCH(Source_Data!C399,Installed_Capacity!$H$14:$S$14,0)))</f>
        <v>0.78172418769076679</v>
      </c>
      <c r="L399" s="39">
        <v>551.06698410000001</v>
      </c>
      <c r="M399" s="40">
        <v>1792.5415516999999</v>
      </c>
      <c r="N399" s="40">
        <f>L399/(INDEX(Installed_Capacity!$V$6:$AG$11,MATCH(Source_Data!B399,Installed_Capacity!$U$6:$U$11,0),MATCH(Source_Data!C399,Installed_Capacity!$V$5:$AG$5,0)))</f>
        <v>0.51498218256749551</v>
      </c>
      <c r="O399" s="41">
        <f>M399/(INDEX(Installed_Capacity!$V$15:$AG$20,MATCH(Source_Data!B399,Installed_Capacity!$U$15:$U$20,0),MATCH(Source_Data!C399,Installed_Capacity!$V$14:$AG$14,0)))</f>
        <v>0.73209783610373713</v>
      </c>
      <c r="P399" s="37">
        <v>509.30058489999999</v>
      </c>
      <c r="Q399" s="38">
        <f>P399/(INDEX(Installed_Capacity!$AJ$15:$AU$20,MATCH(Source_Data!B399,Installed_Capacity!$AI$15:$AI$20,0),MATCH(Source_Data!C399,Installed_Capacity!$AJ$14:$AU$14,0)))</f>
        <v>0.5553986749182116</v>
      </c>
      <c r="R399" s="63">
        <v>54.393464899999998</v>
      </c>
      <c r="S399" s="42">
        <v>37.230289796000001</v>
      </c>
      <c r="T399" s="42">
        <f>R399/(INDEX(Installed_Capacity!$H$25:$S$30,MATCH(Source_Data!B399,Installed_Capacity!$G$25:$G$30,0),MATCH(Source_Data!C399,Installed_Capacity!$H$24:$S$24,0)))</f>
        <v>3.9787480725623582E-2</v>
      </c>
      <c r="U399" s="43">
        <f>S399/(INDEX(Installed_Capacity!$H$33:$S$38,MATCH(Source_Data!B399,Installed_Capacity!$G$33:$G$38,0),MATCH(Source_Data!C399,Installed_Capacity!$H$32:$S$32,0)))</f>
        <v>1.0925310485927502E-2</v>
      </c>
      <c r="V399" s="21"/>
      <c r="W399" s="2"/>
    </row>
    <row r="400" spans="1:23" x14ac:dyDescent="0.25">
      <c r="A400" s="17">
        <v>42752</v>
      </c>
      <c r="B400" s="19">
        <v>2017</v>
      </c>
      <c r="C400" s="19">
        <v>1</v>
      </c>
      <c r="D400" s="19">
        <v>17</v>
      </c>
      <c r="E400" s="19">
        <v>14</v>
      </c>
      <c r="F400" s="69">
        <v>25824</v>
      </c>
      <c r="G400" s="52">
        <f t="shared" si="6"/>
        <v>30427</v>
      </c>
      <c r="H400" s="34">
        <v>785.60831570000005</v>
      </c>
      <c r="I400" s="35">
        <v>2982.8870308599999</v>
      </c>
      <c r="J400" s="35">
        <f>H400/(INDEX(Installed_Capacity!$H$6:$S$11,MATCH(Source_Data!B400,Installed_Capacity!$G$6:$G$11,0),MATCH(Source_Data!C400,Installed_Capacity!$H$5:$S$5,0)))</f>
        <v>0.52010507633335101</v>
      </c>
      <c r="K400" s="36">
        <f>I400/(INDEX(Installed_Capacity!$H$15:$S$20,MATCH(Source_Data!B400,Installed_Capacity!$G$15:$G$20,0),MATCH(Source_Data!C400,Installed_Capacity!$H$14:$S$14,0)))</f>
        <v>0.78623238115395766</v>
      </c>
      <c r="L400" s="39">
        <v>471.73076850000001</v>
      </c>
      <c r="M400" s="40">
        <v>1835.1861203999999</v>
      </c>
      <c r="N400" s="40">
        <f>L400/(INDEX(Installed_Capacity!$V$6:$AG$11,MATCH(Source_Data!B400,Installed_Capacity!$U$6:$U$11,0),MATCH(Source_Data!C400,Installed_Capacity!$V$5:$AG$5,0)))</f>
        <v>0.44084103703496025</v>
      </c>
      <c r="O400" s="41">
        <f>M400/(INDEX(Installed_Capacity!$V$15:$AG$20,MATCH(Source_Data!B400,Installed_Capacity!$U$15:$U$20,0),MATCH(Source_Data!C400,Installed_Capacity!$V$14:$AG$14,0)))</f>
        <v>0.74951444574229131</v>
      </c>
      <c r="P400" s="37">
        <v>529.95306559999995</v>
      </c>
      <c r="Q400" s="38">
        <f>P400/(INDEX(Installed_Capacity!$AJ$15:$AU$20,MATCH(Source_Data!B400,Installed_Capacity!$AI$15:$AI$20,0),MATCH(Source_Data!C400,Installed_Capacity!$AJ$14:$AU$14,0)))</f>
        <v>0.57792046412213738</v>
      </c>
      <c r="R400" s="63">
        <v>57.881628999999997</v>
      </c>
      <c r="S400" s="42">
        <v>20.040467696</v>
      </c>
      <c r="T400" s="42">
        <f>R400/(INDEX(Installed_Capacity!$H$25:$S$30,MATCH(Source_Data!B400,Installed_Capacity!$G$25:$G$30,0),MATCH(Source_Data!C400,Installed_Capacity!$H$24:$S$24,0)))</f>
        <v>4.2338986906590596E-2</v>
      </c>
      <c r="U400" s="43">
        <f>S400/(INDEX(Installed_Capacity!$H$33:$S$38,MATCH(Source_Data!B400,Installed_Capacity!$G$33:$G$38,0),MATCH(Source_Data!C400,Installed_Capacity!$H$32:$S$32,0)))</f>
        <v>5.8809193552268246E-3</v>
      </c>
      <c r="V400" s="21"/>
      <c r="W400" s="2"/>
    </row>
    <row r="401" spans="1:23" x14ac:dyDescent="0.25">
      <c r="A401" s="17">
        <v>42752</v>
      </c>
      <c r="B401" s="19">
        <v>2017</v>
      </c>
      <c r="C401" s="19">
        <v>1</v>
      </c>
      <c r="D401" s="19">
        <v>17</v>
      </c>
      <c r="E401" s="19">
        <v>15</v>
      </c>
      <c r="F401" s="69">
        <v>25989</v>
      </c>
      <c r="G401" s="52">
        <f t="shared" si="6"/>
        <v>30427</v>
      </c>
      <c r="H401" s="34">
        <v>642.22584070000005</v>
      </c>
      <c r="I401" s="35">
        <v>2623.2186409999999</v>
      </c>
      <c r="J401" s="35">
        <f>H401/(INDEX(Installed_Capacity!$H$6:$S$11,MATCH(Source_Data!B401,Installed_Capacity!$G$6:$G$11,0),MATCH(Source_Data!C401,Installed_Capacity!$H$5:$S$5,0)))</f>
        <v>0.42517996974471695</v>
      </c>
      <c r="K401" s="36">
        <f>I401/(INDEX(Installed_Capacity!$H$15:$S$20,MATCH(Source_Data!B401,Installed_Capacity!$G$15:$G$20,0),MATCH(Source_Data!C401,Installed_Capacity!$H$14:$S$14,0)))</f>
        <v>0.6914306231055114</v>
      </c>
      <c r="L401" s="39">
        <v>422.32241929999998</v>
      </c>
      <c r="M401" s="40">
        <v>1761.1039826000001</v>
      </c>
      <c r="N401" s="40">
        <f>L401/(INDEX(Installed_Capacity!$V$6:$AG$11,MATCH(Source_Data!B401,Installed_Capacity!$U$6:$U$11,0),MATCH(Source_Data!C401,Installed_Capacity!$V$5:$AG$5,0)))</f>
        <v>0.39466803040922549</v>
      </c>
      <c r="O401" s="41">
        <f>M401/(INDEX(Installed_Capacity!$V$15:$AG$20,MATCH(Source_Data!B401,Installed_Capacity!$U$15:$U$20,0),MATCH(Source_Data!C401,Installed_Capacity!$V$14:$AG$14,0)))</f>
        <v>0.71925831431488685</v>
      </c>
      <c r="P401" s="37">
        <v>547.31937210000001</v>
      </c>
      <c r="Q401" s="38">
        <f>P401/(INDEX(Installed_Capacity!$AJ$15:$AU$20,MATCH(Source_Data!B401,Installed_Capacity!$AI$15:$AI$20,0),MATCH(Source_Data!C401,Installed_Capacity!$AJ$14:$AU$14,0)))</f>
        <v>0.59685863914940018</v>
      </c>
      <c r="R401" s="63">
        <v>22.691714300000001</v>
      </c>
      <c r="S401" s="42">
        <v>12.940166396</v>
      </c>
      <c r="T401" s="42">
        <f>R401/(INDEX(Installed_Capacity!$H$25:$S$30,MATCH(Source_Data!B401,Installed_Capacity!$G$25:$G$30,0),MATCH(Source_Data!C401,Installed_Capacity!$H$24:$S$24,0)))</f>
        <v>1.6598430473264578E-2</v>
      </c>
      <c r="U401" s="43">
        <f>S401/(INDEX(Installed_Capacity!$H$33:$S$38,MATCH(Source_Data!B401,Installed_Capacity!$G$33:$G$38,0),MATCH(Source_Data!C401,Installed_Capacity!$H$32:$S$32,0)))</f>
        <v>3.7973203107071912E-3</v>
      </c>
      <c r="V401" s="21"/>
      <c r="W401" s="2"/>
    </row>
    <row r="402" spans="1:23" x14ac:dyDescent="0.25">
      <c r="A402" s="17">
        <v>42752</v>
      </c>
      <c r="B402" s="19">
        <v>2017</v>
      </c>
      <c r="C402" s="19">
        <v>1</v>
      </c>
      <c r="D402" s="19">
        <v>17</v>
      </c>
      <c r="E402" s="19">
        <v>16</v>
      </c>
      <c r="F402" s="69">
        <v>26242</v>
      </c>
      <c r="G402" s="52">
        <f t="shared" si="6"/>
        <v>30427</v>
      </c>
      <c r="H402" s="34">
        <v>637.82319729999995</v>
      </c>
      <c r="I402" s="35">
        <v>1610.50109314</v>
      </c>
      <c r="J402" s="35">
        <f>H402/(INDEX(Installed_Capacity!$H$6:$S$11,MATCH(Source_Data!B402,Installed_Capacity!$G$6:$G$11,0),MATCH(Source_Data!C402,Installed_Capacity!$H$5:$S$5,0)))</f>
        <v>0.42226523840103802</v>
      </c>
      <c r="K402" s="36">
        <f>I402/(INDEX(Installed_Capacity!$H$15:$S$20,MATCH(Source_Data!B402,Installed_Capacity!$G$15:$G$20,0),MATCH(Source_Data!C402,Installed_Capacity!$H$14:$S$14,0)))</f>
        <v>0.42449750735127439</v>
      </c>
      <c r="L402" s="39">
        <v>400.1837142</v>
      </c>
      <c r="M402" s="40">
        <v>1144.8647481</v>
      </c>
      <c r="N402" s="40">
        <f>L402/(INDEX(Installed_Capacity!$V$6:$AG$11,MATCH(Source_Data!B402,Installed_Capacity!$U$6:$U$11,0),MATCH(Source_Data!C402,Installed_Capacity!$V$5:$AG$5,0)))</f>
        <v>0.37397900529871869</v>
      </c>
      <c r="O402" s="41">
        <f>M402/(INDEX(Installed_Capacity!$V$15:$AG$20,MATCH(Source_Data!B402,Installed_Capacity!$U$15:$U$20,0),MATCH(Source_Data!C402,Installed_Capacity!$V$14:$AG$14,0)))</f>
        <v>0.46757800616704115</v>
      </c>
      <c r="P402" s="37">
        <v>482.072969</v>
      </c>
      <c r="Q402" s="38">
        <f>P402/(INDEX(Installed_Capacity!$AJ$15:$AU$20,MATCH(Source_Data!B402,Installed_Capacity!$AI$15:$AI$20,0),MATCH(Source_Data!C402,Installed_Capacity!$AJ$14:$AU$14,0)))</f>
        <v>0.52570661832061072</v>
      </c>
      <c r="R402" s="63">
        <v>44.256107999999998</v>
      </c>
      <c r="S402" s="42">
        <v>10.7070682</v>
      </c>
      <c r="T402" s="42">
        <f>R402/(INDEX(Installed_Capacity!$H$25:$S$30,MATCH(Source_Data!B402,Installed_Capacity!$G$25:$G$30,0),MATCH(Source_Data!C402,Installed_Capacity!$H$24:$S$24,0)))</f>
        <v>3.2372253675663813E-2</v>
      </c>
      <c r="U402" s="43">
        <f>S402/(INDEX(Installed_Capacity!$H$33:$S$38,MATCH(Source_Data!B402,Installed_Capacity!$G$33:$G$38,0),MATCH(Source_Data!C402,Installed_Capacity!$H$32:$S$32,0)))</f>
        <v>3.1420127299564816E-3</v>
      </c>
      <c r="V402" s="21"/>
      <c r="W402" s="2"/>
    </row>
    <row r="403" spans="1:23" x14ac:dyDescent="0.25">
      <c r="A403" s="17">
        <v>42752</v>
      </c>
      <c r="B403" s="19">
        <v>2017</v>
      </c>
      <c r="C403" s="19">
        <v>1</v>
      </c>
      <c r="D403" s="19">
        <v>17</v>
      </c>
      <c r="E403" s="19">
        <v>17</v>
      </c>
      <c r="F403" s="69">
        <v>26979</v>
      </c>
      <c r="G403" s="52">
        <f t="shared" si="6"/>
        <v>30427</v>
      </c>
      <c r="H403" s="34">
        <v>202.28502829999999</v>
      </c>
      <c r="I403" s="35">
        <v>274.30449583400002</v>
      </c>
      <c r="J403" s="35">
        <f>H403/(INDEX(Installed_Capacity!$H$6:$S$11,MATCH(Source_Data!B403,Installed_Capacity!$G$6:$G$11,0),MATCH(Source_Data!C403,Installed_Capacity!$H$5:$S$5,0)))</f>
        <v>0.13392102397913244</v>
      </c>
      <c r="K403" s="36">
        <f>I403/(INDEX(Installed_Capacity!$H$15:$S$20,MATCH(Source_Data!B403,Installed_Capacity!$G$15:$G$20,0),MATCH(Source_Data!C403,Installed_Capacity!$H$14:$S$14,0)))</f>
        <v>7.230145650491579E-2</v>
      </c>
      <c r="L403" s="39">
        <v>125.1256683</v>
      </c>
      <c r="M403" s="40">
        <v>184.77011580000001</v>
      </c>
      <c r="N403" s="40">
        <f>L403/(INDEX(Installed_Capacity!$V$6:$AG$11,MATCH(Source_Data!B403,Installed_Capacity!$U$6:$U$11,0),MATCH(Source_Data!C403,Installed_Capacity!$V$5:$AG$5,0)))</f>
        <v>0.1169322271440186</v>
      </c>
      <c r="O403" s="41">
        <f>M403/(INDEX(Installed_Capacity!$V$15:$AG$20,MATCH(Source_Data!B403,Installed_Capacity!$U$15:$U$20,0),MATCH(Source_Data!C403,Installed_Capacity!$V$14:$AG$14,0)))</f>
        <v>7.5462575372677171E-2</v>
      </c>
      <c r="P403" s="37">
        <v>167.9711068</v>
      </c>
      <c r="Q403" s="38">
        <f>P403/(INDEX(Installed_Capacity!$AJ$15:$AU$20,MATCH(Source_Data!B403,Installed_Capacity!$AI$15:$AI$20,0),MATCH(Source_Data!C403,Installed_Capacity!$AJ$14:$AU$14,0)))</f>
        <v>0.18317459847328244</v>
      </c>
      <c r="R403" s="63">
        <v>81.825717499999996</v>
      </c>
      <c r="S403" s="42">
        <v>1.5362095</v>
      </c>
      <c r="T403" s="42">
        <f>R403/(INDEX(Installed_Capacity!$H$25:$S$30,MATCH(Source_Data!B403,Installed_Capacity!$G$25:$G$30,0),MATCH(Source_Data!C403,Installed_Capacity!$H$24:$S$24,0)))</f>
        <v>5.9853498281032848E-2</v>
      </c>
      <c r="U403" s="43">
        <f>S403/(INDEX(Installed_Capacity!$H$33:$S$38,MATCH(Source_Data!B403,Installed_Capacity!$G$33:$G$38,0),MATCH(Source_Data!C403,Installed_Capacity!$H$32:$S$32,0)))</f>
        <v>4.5080405903084484E-4</v>
      </c>
      <c r="V403" s="21"/>
      <c r="W403" s="2"/>
    </row>
    <row r="404" spans="1:23" x14ac:dyDescent="0.25">
      <c r="A404" s="17">
        <v>42752</v>
      </c>
      <c r="B404" s="19">
        <v>2017</v>
      </c>
      <c r="C404" s="19">
        <v>1</v>
      </c>
      <c r="D404" s="19">
        <v>17</v>
      </c>
      <c r="E404" s="19">
        <v>18</v>
      </c>
      <c r="F404" s="69">
        <v>29643</v>
      </c>
      <c r="G404" s="52">
        <f t="shared" si="6"/>
        <v>30427</v>
      </c>
      <c r="H404" s="34">
        <v>0.88375280000000001</v>
      </c>
      <c r="I404" s="35">
        <v>9.4059900000000002E-2</v>
      </c>
      <c r="J404" s="35">
        <f>H404/(INDEX(Installed_Capacity!$H$6:$S$11,MATCH(Source_Data!B404,Installed_Capacity!$G$6:$G$11,0),MATCH(Source_Data!C404,Installed_Capacity!$H$5:$S$5,0)))</f>
        <v>5.8508076902706423E-4</v>
      </c>
      <c r="K404" s="36">
        <f>I404/(INDEX(Installed_Capacity!$H$15:$S$20,MATCH(Source_Data!B404,Installed_Capacity!$G$15:$G$20,0),MATCH(Source_Data!C404,Installed_Capacity!$H$14:$S$14,0)))</f>
        <v>2.4792403595244999E-5</v>
      </c>
      <c r="L404" s="39">
        <v>0.38879819999999998</v>
      </c>
      <c r="M404" s="40">
        <v>0.22180639999999999</v>
      </c>
      <c r="N404" s="40">
        <f>L404/(INDEX(Installed_Capacity!$V$6:$AG$11,MATCH(Source_Data!B404,Installed_Capacity!$U$6:$U$11,0),MATCH(Source_Data!C404,Installed_Capacity!$V$5:$AG$5,0)))</f>
        <v>3.6333903389497874E-4</v>
      </c>
      <c r="O404" s="41">
        <f>M404/(INDEX(Installed_Capacity!$V$15:$AG$20,MATCH(Source_Data!B404,Installed_Capacity!$U$15:$U$20,0),MATCH(Source_Data!C404,Installed_Capacity!$V$14:$AG$14,0)))</f>
        <v>9.0588686951194626E-5</v>
      </c>
      <c r="P404" s="37">
        <v>22.580760699999999</v>
      </c>
      <c r="Q404" s="38">
        <f>P404/(INDEX(Installed_Capacity!$AJ$15:$AU$20,MATCH(Source_Data!B404,Installed_Capacity!$AI$15:$AI$20,0),MATCH(Source_Data!C404,Installed_Capacity!$AJ$14:$AU$14,0)))</f>
        <v>2.462460272628135E-2</v>
      </c>
      <c r="R404" s="63">
        <v>91.379100600000001</v>
      </c>
      <c r="S404" s="42">
        <v>1.3993848</v>
      </c>
      <c r="T404" s="42">
        <f>R404/(INDEX(Installed_Capacity!$H$25:$S$30,MATCH(Source_Data!B404,Installed_Capacity!$G$25:$G$30,0),MATCH(Source_Data!C404,Installed_Capacity!$H$24:$S$24,0)))</f>
        <v>6.6841562870309415E-2</v>
      </c>
      <c r="U404" s="43">
        <f>S404/(INDEX(Installed_Capacity!$H$33:$S$38,MATCH(Source_Data!B404,Installed_Capacity!$G$33:$G$38,0),MATCH(Source_Data!C404,Installed_Capacity!$H$32:$S$32,0)))</f>
        <v>4.1065254965944877E-4</v>
      </c>
      <c r="V404" s="21"/>
      <c r="W404" s="2"/>
    </row>
    <row r="405" spans="1:23" x14ac:dyDescent="0.25">
      <c r="A405" s="17">
        <v>42752</v>
      </c>
      <c r="B405" s="19">
        <v>2017</v>
      </c>
      <c r="C405" s="19">
        <v>1</v>
      </c>
      <c r="D405" s="19">
        <v>17</v>
      </c>
      <c r="E405" s="19">
        <v>19</v>
      </c>
      <c r="F405" s="69">
        <v>30427</v>
      </c>
      <c r="G405" s="52">
        <f t="shared" si="6"/>
        <v>30427</v>
      </c>
      <c r="H405" s="34">
        <v>0</v>
      </c>
      <c r="I405" s="35">
        <v>1.48407E-2</v>
      </c>
      <c r="J405" s="35">
        <f>H405/(INDEX(Installed_Capacity!$H$6:$S$11,MATCH(Source_Data!B405,Installed_Capacity!$G$6:$G$11,0),MATCH(Source_Data!C405,Installed_Capacity!$H$5:$S$5,0)))</f>
        <v>0</v>
      </c>
      <c r="K405" s="36">
        <f>I405/(INDEX(Installed_Capacity!$H$15:$S$20,MATCH(Source_Data!B405,Installed_Capacity!$G$15:$G$20,0),MATCH(Source_Data!C405,Installed_Capacity!$H$14:$S$14,0)))</f>
        <v>3.9117267192071481E-6</v>
      </c>
      <c r="L405" s="39">
        <v>0</v>
      </c>
      <c r="M405" s="40">
        <v>9.9999999999999995E-7</v>
      </c>
      <c r="N405" s="40">
        <f>L405/(INDEX(Installed_Capacity!$V$6:$AG$11,MATCH(Source_Data!B405,Installed_Capacity!$U$6:$U$11,0),MATCH(Source_Data!C405,Installed_Capacity!$V$5:$AG$5,0)))</f>
        <v>0</v>
      </c>
      <c r="O405" s="41">
        <f>M405/(INDEX(Installed_Capacity!$V$15:$AG$20,MATCH(Source_Data!B405,Installed_Capacity!$U$15:$U$20,0),MATCH(Source_Data!C405,Installed_Capacity!$V$14:$AG$14,0)))</f>
        <v>4.0841331427404538E-10</v>
      </c>
      <c r="P405" s="37">
        <v>2.5032371000000002</v>
      </c>
      <c r="Q405" s="38">
        <f>P405/(INDEX(Installed_Capacity!$AJ$15:$AU$20,MATCH(Source_Data!B405,Installed_Capacity!$AI$15:$AI$20,0),MATCH(Source_Data!C405,Installed_Capacity!$AJ$14:$AU$14,0)))</f>
        <v>2.7298114503816798E-3</v>
      </c>
      <c r="R405" s="63">
        <v>85.698632403999994</v>
      </c>
      <c r="S405" s="42">
        <v>0.68398110000000001</v>
      </c>
      <c r="T405" s="42">
        <f>R405/(INDEX(Installed_Capacity!$H$25:$S$30,MATCH(Source_Data!B405,Installed_Capacity!$G$25:$G$30,0),MATCH(Source_Data!C405,Installed_Capacity!$H$24:$S$24,0)))</f>
        <v>6.2686440204813107E-2</v>
      </c>
      <c r="U405" s="43">
        <f>S405/(INDEX(Installed_Capacity!$H$33:$S$38,MATCH(Source_Data!B405,Installed_Capacity!$G$33:$G$38,0),MATCH(Source_Data!C405,Installed_Capacity!$H$32:$S$32,0)))</f>
        <v>2.0071575926355239E-4</v>
      </c>
      <c r="V405" s="21"/>
      <c r="W405" s="2"/>
    </row>
    <row r="406" spans="1:23" x14ac:dyDescent="0.25">
      <c r="A406" s="17">
        <v>42752</v>
      </c>
      <c r="B406" s="19">
        <v>2017</v>
      </c>
      <c r="C406" s="19">
        <v>1</v>
      </c>
      <c r="D406" s="19">
        <v>17</v>
      </c>
      <c r="E406" s="19">
        <v>20</v>
      </c>
      <c r="F406" s="69">
        <v>30108</v>
      </c>
      <c r="G406" s="52">
        <f t="shared" si="6"/>
        <v>30427</v>
      </c>
      <c r="H406" s="34">
        <v>0</v>
      </c>
      <c r="I406" s="35">
        <v>1.69874E-2</v>
      </c>
      <c r="J406" s="35">
        <f>H406/(INDEX(Installed_Capacity!$H$6:$S$11,MATCH(Source_Data!B406,Installed_Capacity!$G$6:$G$11,0),MATCH(Source_Data!C406,Installed_Capacity!$H$5:$S$5,0)))</f>
        <v>0</v>
      </c>
      <c r="K406" s="36">
        <f>I406/(INDEX(Installed_Capacity!$H$15:$S$20,MATCH(Source_Data!B406,Installed_Capacity!$G$15:$G$20,0),MATCH(Source_Data!C406,Installed_Capacity!$H$14:$S$14,0)))</f>
        <v>4.4775560768602226E-6</v>
      </c>
      <c r="L406" s="39">
        <v>0</v>
      </c>
      <c r="M406" s="40">
        <v>0</v>
      </c>
      <c r="N406" s="40">
        <f>L406/(INDEX(Installed_Capacity!$V$6:$AG$11,MATCH(Source_Data!B406,Installed_Capacity!$U$6:$U$11,0),MATCH(Source_Data!C406,Installed_Capacity!$V$5:$AG$5,0)))</f>
        <v>0</v>
      </c>
      <c r="O406" s="41">
        <f>M406/(INDEX(Installed_Capacity!$V$15:$AG$20,MATCH(Source_Data!B406,Installed_Capacity!$U$15:$U$20,0),MATCH(Source_Data!C406,Installed_Capacity!$V$14:$AG$14,0)))</f>
        <v>0</v>
      </c>
      <c r="P406" s="37">
        <v>0</v>
      </c>
      <c r="Q406" s="38">
        <f>P406/(INDEX(Installed_Capacity!$AJ$15:$AU$20,MATCH(Source_Data!B406,Installed_Capacity!$AI$15:$AI$20,0),MATCH(Source_Data!C406,Installed_Capacity!$AJ$14:$AU$14,0)))</f>
        <v>0</v>
      </c>
      <c r="R406" s="63">
        <v>80.329621000000003</v>
      </c>
      <c r="S406" s="42">
        <v>2.9581556999999998</v>
      </c>
      <c r="T406" s="42">
        <f>R406/(INDEX(Installed_Capacity!$H$25:$S$30,MATCH(Source_Data!B406,Installed_Capacity!$G$25:$G$30,0),MATCH(Source_Data!C406,Installed_Capacity!$H$24:$S$24,0)))</f>
        <v>5.8759140516421629E-2</v>
      </c>
      <c r="U406" s="43">
        <f>S406/(INDEX(Installed_Capacity!$H$33:$S$38,MATCH(Source_Data!B406,Installed_Capacity!$G$33:$G$38,0),MATCH(Source_Data!C406,Installed_Capacity!$H$32:$S$32,0)))</f>
        <v>8.6807730117879759E-4</v>
      </c>
      <c r="V406" s="21"/>
      <c r="W406" s="2"/>
    </row>
    <row r="407" spans="1:23" x14ac:dyDescent="0.25">
      <c r="A407" s="17">
        <v>42752</v>
      </c>
      <c r="B407" s="19">
        <v>2017</v>
      </c>
      <c r="C407" s="19">
        <v>1</v>
      </c>
      <c r="D407" s="19">
        <v>17</v>
      </c>
      <c r="E407" s="19">
        <v>21</v>
      </c>
      <c r="F407" s="69">
        <v>29305</v>
      </c>
      <c r="G407" s="52">
        <f t="shared" si="6"/>
        <v>30427</v>
      </c>
      <c r="H407" s="34">
        <v>0</v>
      </c>
      <c r="I407" s="35">
        <v>2.0764299999999999E-2</v>
      </c>
      <c r="J407" s="35">
        <f>H407/(INDEX(Installed_Capacity!$H$6:$S$11,MATCH(Source_Data!B407,Installed_Capacity!$G$6:$G$11,0),MATCH(Source_Data!C407,Installed_Capacity!$H$5:$S$5,0)))</f>
        <v>0</v>
      </c>
      <c r="K407" s="36">
        <f>I407/(INDEX(Installed_Capacity!$H$15:$S$20,MATCH(Source_Data!B407,Installed_Capacity!$G$15:$G$20,0),MATCH(Source_Data!C407,Installed_Capacity!$H$14:$S$14,0)))</f>
        <v>5.4730751996626158E-6</v>
      </c>
      <c r="L407" s="39">
        <v>0</v>
      </c>
      <c r="M407" s="40">
        <v>0</v>
      </c>
      <c r="N407" s="40">
        <f>L407/(INDEX(Installed_Capacity!$V$6:$AG$11,MATCH(Source_Data!B407,Installed_Capacity!$U$6:$U$11,0),MATCH(Source_Data!C407,Installed_Capacity!$V$5:$AG$5,0)))</f>
        <v>0</v>
      </c>
      <c r="O407" s="41">
        <f>M407/(INDEX(Installed_Capacity!$V$15:$AG$20,MATCH(Source_Data!B407,Installed_Capacity!$U$15:$U$20,0),MATCH(Source_Data!C407,Installed_Capacity!$V$14:$AG$14,0)))</f>
        <v>0</v>
      </c>
      <c r="P407" s="37">
        <v>0</v>
      </c>
      <c r="Q407" s="38">
        <f>P407/(INDEX(Installed_Capacity!$AJ$15:$AU$20,MATCH(Source_Data!B407,Installed_Capacity!$AI$15:$AI$20,0),MATCH(Source_Data!C407,Installed_Capacity!$AJ$14:$AU$14,0)))</f>
        <v>0</v>
      </c>
      <c r="R407" s="63">
        <v>83.757873595999996</v>
      </c>
      <c r="S407" s="42">
        <v>4.9105692999999997</v>
      </c>
      <c r="T407" s="42">
        <f>R407/(INDEX(Installed_Capacity!$H$25:$S$30,MATCH(Source_Data!B407,Installed_Capacity!$G$25:$G$30,0),MATCH(Source_Data!C407,Installed_Capacity!$H$24:$S$24,0)))</f>
        <v>6.1266822906883185E-2</v>
      </c>
      <c r="U407" s="43">
        <f>S407/(INDEX(Installed_Capacity!$H$33:$S$38,MATCH(Source_Data!B407,Installed_Capacity!$G$33:$G$38,0),MATCH(Source_Data!C407,Installed_Capacity!$H$32:$S$32,0)))</f>
        <v>1.4410173694357794E-3</v>
      </c>
      <c r="V407" s="21"/>
      <c r="W407" s="2"/>
    </row>
    <row r="408" spans="1:23" x14ac:dyDescent="0.25">
      <c r="A408" s="17">
        <v>42752</v>
      </c>
      <c r="B408" s="19">
        <v>2017</v>
      </c>
      <c r="C408" s="19">
        <v>1</v>
      </c>
      <c r="D408" s="19">
        <v>17</v>
      </c>
      <c r="E408" s="19">
        <v>22</v>
      </c>
      <c r="F408" s="69">
        <v>27801</v>
      </c>
      <c r="G408" s="52">
        <f t="shared" si="6"/>
        <v>30427</v>
      </c>
      <c r="H408" s="34">
        <v>0</v>
      </c>
      <c r="I408" s="35">
        <v>2.01648E-2</v>
      </c>
      <c r="J408" s="35">
        <f>H408/(INDEX(Installed_Capacity!$H$6:$S$11,MATCH(Source_Data!B408,Installed_Capacity!$G$6:$G$11,0),MATCH(Source_Data!C408,Installed_Capacity!$H$5:$S$5,0)))</f>
        <v>0</v>
      </c>
      <c r="K408" s="36">
        <f>I408/(INDEX(Installed_Capacity!$H$15:$S$20,MATCH(Source_Data!B408,Installed_Capacity!$G$15:$G$20,0),MATCH(Source_Data!C408,Installed_Capacity!$H$14:$S$14,0)))</f>
        <v>5.3150583831940744E-6</v>
      </c>
      <c r="L408" s="39">
        <v>0</v>
      </c>
      <c r="M408" s="40">
        <v>0</v>
      </c>
      <c r="N408" s="40">
        <f>L408/(INDEX(Installed_Capacity!$V$6:$AG$11,MATCH(Source_Data!B408,Installed_Capacity!$U$6:$U$11,0),MATCH(Source_Data!C408,Installed_Capacity!$V$5:$AG$5,0)))</f>
        <v>0</v>
      </c>
      <c r="O408" s="41">
        <f>M408/(INDEX(Installed_Capacity!$V$15:$AG$20,MATCH(Source_Data!B408,Installed_Capacity!$U$15:$U$20,0),MATCH(Source_Data!C408,Installed_Capacity!$V$14:$AG$14,0)))</f>
        <v>0</v>
      </c>
      <c r="P408" s="37">
        <v>0</v>
      </c>
      <c r="Q408" s="38">
        <f>P408/(INDEX(Installed_Capacity!$AJ$15:$AU$20,MATCH(Source_Data!B408,Installed_Capacity!$AI$15:$AI$20,0),MATCH(Source_Data!C408,Installed_Capacity!$AJ$14:$AU$14,0)))</f>
        <v>0</v>
      </c>
      <c r="R408" s="63">
        <v>77.857979099999994</v>
      </c>
      <c r="S408" s="42">
        <v>7.7070698999999996</v>
      </c>
      <c r="T408" s="42">
        <f>R408/(INDEX(Installed_Capacity!$H$25:$S$30,MATCH(Source_Data!B408,Installed_Capacity!$G$25:$G$30,0),MATCH(Source_Data!C408,Installed_Capacity!$H$24:$S$24,0)))</f>
        <v>5.6951195303928025E-2</v>
      </c>
      <c r="U408" s="43">
        <f>S408/(INDEX(Installed_Capacity!$H$33:$S$38,MATCH(Source_Data!B408,Installed_Capacity!$G$33:$G$38,0),MATCH(Source_Data!C408,Installed_Capacity!$H$32:$S$32,0)))</f>
        <v>2.2616566257105215E-3</v>
      </c>
      <c r="V408" s="21"/>
      <c r="W408" s="2"/>
    </row>
    <row r="409" spans="1:23" x14ac:dyDescent="0.25">
      <c r="A409" s="17">
        <v>42752</v>
      </c>
      <c r="B409" s="19">
        <v>2017</v>
      </c>
      <c r="C409" s="19">
        <v>1</v>
      </c>
      <c r="D409" s="19">
        <v>17</v>
      </c>
      <c r="E409" s="19">
        <v>23</v>
      </c>
      <c r="F409" s="69">
        <v>25628</v>
      </c>
      <c r="G409" s="52">
        <f t="shared" si="6"/>
        <v>30427</v>
      </c>
      <c r="H409" s="34">
        <v>0</v>
      </c>
      <c r="I409" s="35">
        <v>1.2419700000000001E-2</v>
      </c>
      <c r="J409" s="35">
        <f>H409/(INDEX(Installed_Capacity!$H$6:$S$11,MATCH(Source_Data!B409,Installed_Capacity!$G$6:$G$11,0),MATCH(Source_Data!C409,Installed_Capacity!$H$5:$S$5,0)))</f>
        <v>0</v>
      </c>
      <c r="K409" s="36">
        <f>I409/(INDEX(Installed_Capacity!$H$15:$S$20,MATCH(Source_Data!B409,Installed_Capacity!$G$15:$G$20,0),MATCH(Source_Data!C409,Installed_Capacity!$H$14:$S$14,0)))</f>
        <v>3.2735970900656316E-6</v>
      </c>
      <c r="L409" s="39">
        <v>0</v>
      </c>
      <c r="M409" s="40">
        <v>0</v>
      </c>
      <c r="N409" s="40">
        <f>L409/(INDEX(Installed_Capacity!$V$6:$AG$11,MATCH(Source_Data!B409,Installed_Capacity!$U$6:$U$11,0),MATCH(Source_Data!C409,Installed_Capacity!$V$5:$AG$5,0)))</f>
        <v>0</v>
      </c>
      <c r="O409" s="41">
        <f>M409/(INDEX(Installed_Capacity!$V$15:$AG$20,MATCH(Source_Data!B409,Installed_Capacity!$U$15:$U$20,0),MATCH(Source_Data!C409,Installed_Capacity!$V$14:$AG$14,0)))</f>
        <v>0</v>
      </c>
      <c r="P409" s="37">
        <v>0</v>
      </c>
      <c r="Q409" s="38">
        <f>P409/(INDEX(Installed_Capacity!$AJ$15:$AU$20,MATCH(Source_Data!B409,Installed_Capacity!$AI$15:$AI$20,0),MATCH(Source_Data!C409,Installed_Capacity!$AJ$14:$AU$14,0)))</f>
        <v>0</v>
      </c>
      <c r="R409" s="63">
        <v>109.3435435</v>
      </c>
      <c r="S409" s="42">
        <v>50.535526703999999</v>
      </c>
      <c r="T409" s="42">
        <f>R409/(INDEX(Installed_Capacity!$H$25:$S$30,MATCH(Source_Data!B409,Installed_Capacity!$G$25:$G$30,0),MATCH(Source_Data!C409,Installed_Capacity!$H$24:$S$24,0)))</f>
        <v>7.9982110672225881E-2</v>
      </c>
      <c r="U409" s="43">
        <f>S409/(INDEX(Installed_Capacity!$H$33:$S$38,MATCH(Source_Data!B409,Installed_Capacity!$G$33:$G$38,0),MATCH(Source_Data!C409,Installed_Capacity!$H$32:$S$32,0)))</f>
        <v>1.4829761541915247E-2</v>
      </c>
      <c r="V409" s="21"/>
      <c r="W409" s="2"/>
    </row>
    <row r="410" spans="1:23" x14ac:dyDescent="0.25">
      <c r="A410" s="17">
        <v>42752</v>
      </c>
      <c r="B410" s="19">
        <v>2017</v>
      </c>
      <c r="C410" s="19">
        <v>1</v>
      </c>
      <c r="D410" s="19">
        <v>17</v>
      </c>
      <c r="E410" s="19">
        <v>24</v>
      </c>
      <c r="F410" s="69">
        <v>23902</v>
      </c>
      <c r="G410" s="52">
        <f t="shared" si="6"/>
        <v>30427</v>
      </c>
      <c r="H410" s="34">
        <v>0</v>
      </c>
      <c r="I410" s="35">
        <v>7.0886999999999999E-3</v>
      </c>
      <c r="J410" s="35">
        <f>H410/(INDEX(Installed_Capacity!$H$6:$S$11,MATCH(Source_Data!B410,Installed_Capacity!$G$6:$G$11,0),MATCH(Source_Data!C410,Installed_Capacity!$H$5:$S$5,0)))</f>
        <v>0</v>
      </c>
      <c r="K410" s="36">
        <f>I410/(INDEX(Installed_Capacity!$H$15:$S$20,MATCH(Source_Data!B410,Installed_Capacity!$G$15:$G$20,0),MATCH(Source_Data!C410,Installed_Capacity!$H$14:$S$14,0)))</f>
        <v>1.8684467170985001E-6</v>
      </c>
      <c r="L410" s="39">
        <v>0</v>
      </c>
      <c r="M410" s="40">
        <v>0</v>
      </c>
      <c r="N410" s="40">
        <f>L410/(INDEX(Installed_Capacity!$V$6:$AG$11,MATCH(Source_Data!B410,Installed_Capacity!$U$6:$U$11,0),MATCH(Source_Data!C410,Installed_Capacity!$V$5:$AG$5,0)))</f>
        <v>0</v>
      </c>
      <c r="O410" s="41">
        <f>M410/(INDEX(Installed_Capacity!$V$15:$AG$20,MATCH(Source_Data!B410,Installed_Capacity!$U$15:$U$20,0),MATCH(Source_Data!C410,Installed_Capacity!$V$14:$AG$14,0)))</f>
        <v>0</v>
      </c>
      <c r="P410" s="37">
        <v>0</v>
      </c>
      <c r="Q410" s="38">
        <f>P410/(INDEX(Installed_Capacity!$AJ$15:$AU$20,MATCH(Source_Data!B410,Installed_Capacity!$AI$15:$AI$20,0),MATCH(Source_Data!C410,Installed_Capacity!$AJ$14:$AU$14,0)))</f>
        <v>0</v>
      </c>
      <c r="R410" s="63">
        <v>74.0639295</v>
      </c>
      <c r="S410" s="42">
        <v>67.136386103999996</v>
      </c>
      <c r="T410" s="42">
        <f>R410/(INDEX(Installed_Capacity!$H$25:$S$30,MATCH(Source_Data!B410,Installed_Capacity!$G$25:$G$30,0),MATCH(Source_Data!C410,Installed_Capacity!$H$24:$S$24,0)))</f>
        <v>5.41759414088216E-2</v>
      </c>
      <c r="U410" s="43">
        <f>S410/(INDEX(Installed_Capacity!$H$33:$S$38,MATCH(Source_Data!B410,Installed_Capacity!$G$33:$G$38,0),MATCH(Source_Data!C410,Installed_Capacity!$H$32:$S$32,0)))</f>
        <v>1.9701320271971502E-2</v>
      </c>
      <c r="V410" s="21"/>
      <c r="W410" s="2"/>
    </row>
    <row r="411" spans="1:23" x14ac:dyDescent="0.25">
      <c r="A411" s="17">
        <v>42753</v>
      </c>
      <c r="B411" s="19">
        <v>2017</v>
      </c>
      <c r="C411" s="19">
        <v>1</v>
      </c>
      <c r="D411" s="19">
        <v>18</v>
      </c>
      <c r="E411" s="19">
        <v>1</v>
      </c>
      <c r="F411" s="69">
        <v>22966</v>
      </c>
      <c r="G411" s="52">
        <f t="shared" si="6"/>
        <v>31003</v>
      </c>
      <c r="H411" s="34">
        <v>0</v>
      </c>
      <c r="I411" s="35">
        <v>1.7930000000000001E-3</v>
      </c>
      <c r="J411" s="35">
        <f>H411/(INDEX(Installed_Capacity!$H$6:$S$11,MATCH(Source_Data!B411,Installed_Capacity!$G$6:$G$11,0),MATCH(Source_Data!C411,Installed_Capacity!$H$5:$S$5,0)))</f>
        <v>0</v>
      </c>
      <c r="K411" s="36">
        <f>I411/(INDEX(Installed_Capacity!$H$15:$S$20,MATCH(Source_Data!B411,Installed_Capacity!$G$15:$G$20,0),MATCH(Source_Data!C411,Installed_Capacity!$H$14:$S$14,0)))</f>
        <v>4.7260075384169327E-7</v>
      </c>
      <c r="L411" s="39">
        <v>0</v>
      </c>
      <c r="M411" s="40">
        <v>0</v>
      </c>
      <c r="N411" s="40">
        <f>L411/(INDEX(Installed_Capacity!$V$6:$AG$11,MATCH(Source_Data!B411,Installed_Capacity!$U$6:$U$11,0),MATCH(Source_Data!C411,Installed_Capacity!$V$5:$AG$5,0)))</f>
        <v>0</v>
      </c>
      <c r="O411" s="41">
        <f>M411/(INDEX(Installed_Capacity!$V$15:$AG$20,MATCH(Source_Data!B411,Installed_Capacity!$U$15:$U$20,0),MATCH(Source_Data!C411,Installed_Capacity!$V$14:$AG$14,0)))</f>
        <v>0</v>
      </c>
      <c r="P411" s="37">
        <v>0</v>
      </c>
      <c r="Q411" s="38">
        <f>P411/(INDEX(Installed_Capacity!$AJ$15:$AU$20,MATCH(Source_Data!B411,Installed_Capacity!$AI$15:$AI$20,0),MATCH(Source_Data!C411,Installed_Capacity!$AJ$14:$AU$14,0)))</f>
        <v>0</v>
      </c>
      <c r="R411" s="63">
        <v>71.695303899999999</v>
      </c>
      <c r="S411" s="42">
        <v>32.905786403999997</v>
      </c>
      <c r="T411" s="42">
        <f>R411/(INDEX(Installed_Capacity!$H$25:$S$30,MATCH(Source_Data!B411,Installed_Capacity!$G$25:$G$30,0),MATCH(Source_Data!C411,Installed_Capacity!$H$24:$S$24,0)))</f>
        <v>5.2443350084119669E-2</v>
      </c>
      <c r="U411" s="43">
        <f>S411/(INDEX(Installed_Capacity!$H$33:$S$38,MATCH(Source_Data!B411,Installed_Capacity!$G$33:$G$38,0),MATCH(Source_Data!C411,Installed_Capacity!$H$32:$S$32,0)))</f>
        <v>9.6562754471477916E-3</v>
      </c>
      <c r="V411" s="21"/>
      <c r="W411" s="2"/>
    </row>
    <row r="412" spans="1:23" x14ac:dyDescent="0.25">
      <c r="A412" s="17">
        <v>42753</v>
      </c>
      <c r="B412" s="19">
        <v>2017</v>
      </c>
      <c r="C412" s="19">
        <v>1</v>
      </c>
      <c r="D412" s="19">
        <v>18</v>
      </c>
      <c r="E412" s="19">
        <v>2</v>
      </c>
      <c r="F412" s="69">
        <v>22260</v>
      </c>
      <c r="G412" s="52">
        <f t="shared" si="6"/>
        <v>31003</v>
      </c>
      <c r="H412" s="34">
        <v>0</v>
      </c>
      <c r="I412" s="35">
        <v>-1.9807000000000002E-3</v>
      </c>
      <c r="J412" s="35">
        <f>H412/(INDEX(Installed_Capacity!$H$6:$S$11,MATCH(Source_Data!B412,Installed_Capacity!$G$6:$G$11,0),MATCH(Source_Data!C412,Installed_Capacity!$H$5:$S$5,0)))</f>
        <v>0</v>
      </c>
      <c r="K412" s="36">
        <f>I412/(INDEX(Installed_Capacity!$H$15:$S$20,MATCH(Source_Data!B412,Installed_Capacity!$G$15:$G$20,0),MATCH(Source_Data!C412,Installed_Capacity!$H$14:$S$14,0)))</f>
        <v>-5.2207490972350355E-7</v>
      </c>
      <c r="L412" s="39">
        <v>0</v>
      </c>
      <c r="M412" s="40">
        <v>0</v>
      </c>
      <c r="N412" s="40">
        <f>L412/(INDEX(Installed_Capacity!$V$6:$AG$11,MATCH(Source_Data!B412,Installed_Capacity!$U$6:$U$11,0),MATCH(Source_Data!C412,Installed_Capacity!$V$5:$AG$5,0)))</f>
        <v>0</v>
      </c>
      <c r="O412" s="41">
        <f>M412/(INDEX(Installed_Capacity!$V$15:$AG$20,MATCH(Source_Data!B412,Installed_Capacity!$U$15:$U$20,0),MATCH(Source_Data!C412,Installed_Capacity!$V$14:$AG$14,0)))</f>
        <v>0</v>
      </c>
      <c r="P412" s="37">
        <v>0</v>
      </c>
      <c r="Q412" s="38">
        <f>P412/(INDEX(Installed_Capacity!$AJ$15:$AU$20,MATCH(Source_Data!B412,Installed_Capacity!$AI$15:$AI$20,0),MATCH(Source_Data!C412,Installed_Capacity!$AJ$14:$AU$14,0)))</f>
        <v>0</v>
      </c>
      <c r="R412" s="63">
        <v>80.755639799999997</v>
      </c>
      <c r="S412" s="42">
        <v>9.3022279999999995</v>
      </c>
      <c r="T412" s="42">
        <f>R412/(INDEX(Installed_Capacity!$H$25:$S$30,MATCH(Source_Data!B412,Installed_Capacity!$G$25:$G$30,0),MATCH(Source_Data!C412,Installed_Capacity!$H$24:$S$24,0)))</f>
        <v>5.9070762782532371E-2</v>
      </c>
      <c r="U412" s="43">
        <f>S412/(INDEX(Installed_Capacity!$H$33:$S$38,MATCH(Source_Data!B412,Installed_Capacity!$G$33:$G$38,0),MATCH(Source_Data!C412,Installed_Capacity!$H$32:$S$32,0)))</f>
        <v>2.7297592811594885E-3</v>
      </c>
      <c r="V412" s="21"/>
      <c r="W412" s="2"/>
    </row>
    <row r="413" spans="1:23" x14ac:dyDescent="0.25">
      <c r="A413" s="17">
        <v>42753</v>
      </c>
      <c r="B413" s="19">
        <v>2017</v>
      </c>
      <c r="C413" s="19">
        <v>1</v>
      </c>
      <c r="D413" s="19">
        <v>18</v>
      </c>
      <c r="E413" s="19">
        <v>3</v>
      </c>
      <c r="F413" s="69">
        <v>21820</v>
      </c>
      <c r="G413" s="52">
        <f t="shared" si="6"/>
        <v>31003</v>
      </c>
      <c r="H413" s="34">
        <v>0</v>
      </c>
      <c r="I413" s="35">
        <v>-4.6397000000000001E-3</v>
      </c>
      <c r="J413" s="35">
        <f>H413/(INDEX(Installed_Capacity!$H$6:$S$11,MATCH(Source_Data!B413,Installed_Capacity!$G$6:$G$11,0),MATCH(Source_Data!C413,Installed_Capacity!$H$5:$S$5,0)))</f>
        <v>0</v>
      </c>
      <c r="K413" s="36">
        <f>I413/(INDEX(Installed_Capacity!$H$15:$S$20,MATCH(Source_Data!B413,Installed_Capacity!$G$15:$G$20,0),MATCH(Source_Data!C413,Installed_Capacity!$H$14:$S$14,0)))</f>
        <v>-1.2229368196315137E-6</v>
      </c>
      <c r="L413" s="39">
        <v>0</v>
      </c>
      <c r="M413" s="40">
        <v>0</v>
      </c>
      <c r="N413" s="40">
        <f>L413/(INDEX(Installed_Capacity!$V$6:$AG$11,MATCH(Source_Data!B413,Installed_Capacity!$U$6:$U$11,0),MATCH(Source_Data!C413,Installed_Capacity!$V$5:$AG$5,0)))</f>
        <v>0</v>
      </c>
      <c r="O413" s="41">
        <f>M413/(INDEX(Installed_Capacity!$V$15:$AG$20,MATCH(Source_Data!B413,Installed_Capacity!$U$15:$U$20,0),MATCH(Source_Data!C413,Installed_Capacity!$V$14:$AG$14,0)))</f>
        <v>0</v>
      </c>
      <c r="P413" s="37">
        <v>0</v>
      </c>
      <c r="Q413" s="38">
        <f>P413/(INDEX(Installed_Capacity!$AJ$15:$AU$20,MATCH(Source_Data!B413,Installed_Capacity!$AI$15:$AI$20,0),MATCH(Source_Data!C413,Installed_Capacity!$AJ$14:$AU$14,0)))</f>
        <v>0</v>
      </c>
      <c r="R413" s="63">
        <v>81.671147199999993</v>
      </c>
      <c r="S413" s="42">
        <v>22.978873100000001</v>
      </c>
      <c r="T413" s="42">
        <f>R413/(INDEX(Installed_Capacity!$H$25:$S$30,MATCH(Source_Data!B413,Installed_Capacity!$G$25:$G$30,0),MATCH(Source_Data!C413,Installed_Capacity!$H$24:$S$24,0)))</f>
        <v>5.974043391119889E-2</v>
      </c>
      <c r="U413" s="43">
        <f>S413/(INDEX(Installed_Capacity!$H$33:$S$38,MATCH(Source_Data!B413,Installed_Capacity!$G$33:$G$38,0),MATCH(Source_Data!C413,Installed_Capacity!$H$32:$S$32,0)))</f>
        <v>6.7432008885732657E-3</v>
      </c>
      <c r="V413" s="21"/>
      <c r="W413" s="2"/>
    </row>
    <row r="414" spans="1:23" x14ac:dyDescent="0.25">
      <c r="A414" s="17">
        <v>42753</v>
      </c>
      <c r="B414" s="19">
        <v>2017</v>
      </c>
      <c r="C414" s="19">
        <v>1</v>
      </c>
      <c r="D414" s="19">
        <v>18</v>
      </c>
      <c r="E414" s="19">
        <v>4</v>
      </c>
      <c r="F414" s="69">
        <v>21750</v>
      </c>
      <c r="G414" s="52">
        <f t="shared" si="6"/>
        <v>31003</v>
      </c>
      <c r="H414" s="34">
        <v>0</v>
      </c>
      <c r="I414" s="35">
        <v>-2.1856000000000002E-3</v>
      </c>
      <c r="J414" s="35">
        <f>H414/(INDEX(Installed_Capacity!$H$6:$S$11,MATCH(Source_Data!B414,Installed_Capacity!$G$6:$G$11,0),MATCH(Source_Data!C414,Installed_Capacity!$H$5:$S$5,0)))</f>
        <v>0</v>
      </c>
      <c r="K414" s="36">
        <f>I414/(INDEX(Installed_Capacity!$H$15:$S$20,MATCH(Source_Data!B414,Installed_Capacity!$G$15:$G$20,0),MATCH(Source_Data!C414,Installed_Capacity!$H$14:$S$14,0)))</f>
        <v>-5.7608265900524532E-7</v>
      </c>
      <c r="L414" s="39">
        <v>0</v>
      </c>
      <c r="M414" s="40">
        <v>0</v>
      </c>
      <c r="N414" s="40">
        <f>L414/(INDEX(Installed_Capacity!$V$6:$AG$11,MATCH(Source_Data!B414,Installed_Capacity!$U$6:$U$11,0),MATCH(Source_Data!C414,Installed_Capacity!$V$5:$AG$5,0)))</f>
        <v>0</v>
      </c>
      <c r="O414" s="41">
        <f>M414/(INDEX(Installed_Capacity!$V$15:$AG$20,MATCH(Source_Data!B414,Installed_Capacity!$U$15:$U$20,0),MATCH(Source_Data!C414,Installed_Capacity!$V$14:$AG$14,0)))</f>
        <v>0</v>
      </c>
      <c r="P414" s="37">
        <v>0</v>
      </c>
      <c r="Q414" s="38">
        <f>P414/(INDEX(Installed_Capacity!$AJ$15:$AU$20,MATCH(Source_Data!B414,Installed_Capacity!$AI$15:$AI$20,0),MATCH(Source_Data!C414,Installed_Capacity!$AJ$14:$AU$14,0)))</f>
        <v>0</v>
      </c>
      <c r="R414" s="63">
        <v>69.398046500000007</v>
      </c>
      <c r="S414" s="42">
        <v>23.054244300000001</v>
      </c>
      <c r="T414" s="42">
        <f>R414/(INDEX(Installed_Capacity!$H$25:$S$30,MATCH(Source_Data!B414,Installed_Capacity!$G$25:$G$30,0),MATCH(Source_Data!C414,Installed_Capacity!$H$24:$S$24,0)))</f>
        <v>5.0762962841050405E-2</v>
      </c>
      <c r="U414" s="43">
        <f>S414/(INDEX(Installed_Capacity!$H$33:$S$38,MATCH(Source_Data!B414,Installed_Capacity!$G$33:$G$38,0),MATCH(Source_Data!C414,Installed_Capacity!$H$32:$S$32,0)))</f>
        <v>6.7653187331081586E-3</v>
      </c>
      <c r="V414" s="21"/>
      <c r="W414" s="2"/>
    </row>
    <row r="415" spans="1:23" x14ac:dyDescent="0.25">
      <c r="A415" s="17">
        <v>42753</v>
      </c>
      <c r="B415" s="19">
        <v>2017</v>
      </c>
      <c r="C415" s="19">
        <v>1</v>
      </c>
      <c r="D415" s="19">
        <v>18</v>
      </c>
      <c r="E415" s="19">
        <v>5</v>
      </c>
      <c r="F415" s="69">
        <v>22365</v>
      </c>
      <c r="G415" s="52">
        <f t="shared" si="6"/>
        <v>31003</v>
      </c>
      <c r="H415" s="34">
        <v>0</v>
      </c>
      <c r="I415" s="35">
        <v>-4.1088000000000001E-3</v>
      </c>
      <c r="J415" s="35">
        <f>H415/(INDEX(Installed_Capacity!$H$6:$S$11,MATCH(Source_Data!B415,Installed_Capacity!$G$6:$G$11,0),MATCH(Source_Data!C415,Installed_Capacity!$H$5:$S$5,0)))</f>
        <v>0</v>
      </c>
      <c r="K415" s="36">
        <f>I415/(INDEX(Installed_Capacity!$H$15:$S$20,MATCH(Source_Data!B415,Installed_Capacity!$G$15:$G$20,0),MATCH(Source_Data!C415,Installed_Capacity!$H$14:$S$14,0)))</f>
        <v>-1.0830016605603732E-6</v>
      </c>
      <c r="L415" s="39">
        <v>0</v>
      </c>
      <c r="M415" s="40">
        <v>0</v>
      </c>
      <c r="N415" s="40">
        <f>L415/(INDEX(Installed_Capacity!$V$6:$AG$11,MATCH(Source_Data!B415,Installed_Capacity!$U$6:$U$11,0),MATCH(Source_Data!C415,Installed_Capacity!$V$5:$AG$5,0)))</f>
        <v>0</v>
      </c>
      <c r="O415" s="41">
        <f>M415/(INDEX(Installed_Capacity!$V$15:$AG$20,MATCH(Source_Data!B415,Installed_Capacity!$U$15:$U$20,0),MATCH(Source_Data!C415,Installed_Capacity!$V$14:$AG$14,0)))</f>
        <v>0</v>
      </c>
      <c r="P415" s="37">
        <v>0</v>
      </c>
      <c r="Q415" s="38">
        <f>P415/(INDEX(Installed_Capacity!$AJ$15:$AU$20,MATCH(Source_Data!B415,Installed_Capacity!$AI$15:$AI$20,0),MATCH(Source_Data!C415,Installed_Capacity!$AJ$14:$AU$14,0)))</f>
        <v>0</v>
      </c>
      <c r="R415" s="63">
        <v>78.656500800000003</v>
      </c>
      <c r="S415" s="42">
        <v>12.943513299999999</v>
      </c>
      <c r="T415" s="42">
        <f>R415/(INDEX(Installed_Capacity!$H$25:$S$30,MATCH(Source_Data!B415,Installed_Capacity!$G$25:$G$30,0),MATCH(Source_Data!C415,Installed_Capacity!$H$24:$S$24,0)))</f>
        <v>5.7535294272547735E-2</v>
      </c>
      <c r="U415" s="43">
        <f>S415/(INDEX(Installed_Capacity!$H$33:$S$38,MATCH(Source_Data!B415,Installed_Capacity!$G$33:$G$38,0),MATCH(Source_Data!C415,Installed_Capacity!$H$32:$S$32,0)))</f>
        <v>3.7983024670526543E-3</v>
      </c>
      <c r="V415" s="21"/>
      <c r="W415" s="2"/>
    </row>
    <row r="416" spans="1:23" x14ac:dyDescent="0.25">
      <c r="A416" s="17">
        <v>42753</v>
      </c>
      <c r="B416" s="19">
        <v>2017</v>
      </c>
      <c r="C416" s="19">
        <v>1</v>
      </c>
      <c r="D416" s="19">
        <v>18</v>
      </c>
      <c r="E416" s="19">
        <v>6</v>
      </c>
      <c r="F416" s="69">
        <v>23695</v>
      </c>
      <c r="G416" s="52">
        <f t="shared" si="6"/>
        <v>31003</v>
      </c>
      <c r="H416" s="34">
        <v>0</v>
      </c>
      <c r="I416" s="35">
        <v>-1.2826999999999999E-3</v>
      </c>
      <c r="J416" s="35">
        <f>H416/(INDEX(Installed_Capacity!$H$6:$S$11,MATCH(Source_Data!B416,Installed_Capacity!$G$6:$G$11,0),MATCH(Source_Data!C416,Installed_Capacity!$H$5:$S$5,0)))</f>
        <v>0</v>
      </c>
      <c r="K416" s="36">
        <f>I416/(INDEX(Installed_Capacity!$H$15:$S$20,MATCH(Source_Data!B416,Installed_Capacity!$G$15:$G$20,0),MATCH(Source_Data!C416,Installed_Capacity!$H$14:$S$14,0)))</f>
        <v>-3.380953636100055E-7</v>
      </c>
      <c r="L416" s="39">
        <v>0</v>
      </c>
      <c r="M416" s="40">
        <v>0</v>
      </c>
      <c r="N416" s="40">
        <f>L416/(INDEX(Installed_Capacity!$V$6:$AG$11,MATCH(Source_Data!B416,Installed_Capacity!$U$6:$U$11,0),MATCH(Source_Data!C416,Installed_Capacity!$V$5:$AG$5,0)))</f>
        <v>0</v>
      </c>
      <c r="O416" s="41">
        <f>M416/(INDEX(Installed_Capacity!$V$15:$AG$20,MATCH(Source_Data!B416,Installed_Capacity!$U$15:$U$20,0),MATCH(Source_Data!C416,Installed_Capacity!$V$14:$AG$14,0)))</f>
        <v>0</v>
      </c>
      <c r="P416" s="37">
        <v>0</v>
      </c>
      <c r="Q416" s="38">
        <f>P416/(INDEX(Installed_Capacity!$AJ$15:$AU$20,MATCH(Source_Data!B416,Installed_Capacity!$AI$15:$AI$20,0),MATCH(Source_Data!C416,Installed_Capacity!$AJ$14:$AU$14,0)))</f>
        <v>0</v>
      </c>
      <c r="R416" s="63">
        <v>86.412319703999998</v>
      </c>
      <c r="S416" s="42">
        <v>3.8680840999999999</v>
      </c>
      <c r="T416" s="42">
        <f>R416/(INDEX(Installed_Capacity!$H$25:$S$30,MATCH(Source_Data!B416,Installed_Capacity!$G$25:$G$30,0),MATCH(Source_Data!C416,Installed_Capacity!$H$24:$S$24,0)))</f>
        <v>6.3208484897959188E-2</v>
      </c>
      <c r="U416" s="43">
        <f>S416/(INDEX(Installed_Capacity!$H$33:$S$38,MATCH(Source_Data!B416,Installed_Capacity!$G$33:$G$38,0),MATCH(Source_Data!C416,Installed_Capacity!$H$32:$S$32,0)))</f>
        <v>1.135097792945996E-3</v>
      </c>
      <c r="V416" s="21"/>
      <c r="W416" s="2"/>
    </row>
    <row r="417" spans="1:23" x14ac:dyDescent="0.25">
      <c r="A417" s="17">
        <v>42753</v>
      </c>
      <c r="B417" s="19">
        <v>2017</v>
      </c>
      <c r="C417" s="19">
        <v>1</v>
      </c>
      <c r="D417" s="19">
        <v>18</v>
      </c>
      <c r="E417" s="19">
        <v>7</v>
      </c>
      <c r="F417" s="69">
        <v>26341</v>
      </c>
      <c r="G417" s="52">
        <f t="shared" si="6"/>
        <v>31003</v>
      </c>
      <c r="H417" s="34">
        <v>0</v>
      </c>
      <c r="I417" s="35">
        <v>9.5927753560000006</v>
      </c>
      <c r="J417" s="35">
        <f>H417/(INDEX(Installed_Capacity!$H$6:$S$11,MATCH(Source_Data!B417,Installed_Capacity!$G$6:$G$11,0),MATCH(Source_Data!C417,Installed_Capacity!$H$5:$S$5,0)))</f>
        <v>0</v>
      </c>
      <c r="K417" s="36">
        <f>I417/(INDEX(Installed_Capacity!$H$15:$S$20,MATCH(Source_Data!B417,Installed_Capacity!$G$15:$G$20,0),MATCH(Source_Data!C417,Installed_Capacity!$H$14:$S$14,0)))</f>
        <v>2.5284734326155144E-3</v>
      </c>
      <c r="L417" s="39">
        <v>1.2038999999999999E-3</v>
      </c>
      <c r="M417" s="40">
        <v>1.8569922000000001</v>
      </c>
      <c r="N417" s="40">
        <f>L417/(INDEX(Installed_Capacity!$V$6:$AG$11,MATCH(Source_Data!B417,Installed_Capacity!$U$6:$U$11,0),MATCH(Source_Data!C417,Installed_Capacity!$V$5:$AG$5,0)))</f>
        <v>1.1250665844290558E-6</v>
      </c>
      <c r="O417" s="41">
        <f>M417/(INDEX(Installed_Capacity!$V$15:$AG$20,MATCH(Source_Data!B417,Installed_Capacity!$U$15:$U$20,0),MATCH(Source_Data!C417,Installed_Capacity!$V$14:$AG$14,0)))</f>
        <v>7.5842033898305104E-4</v>
      </c>
      <c r="P417" s="37">
        <v>0</v>
      </c>
      <c r="Q417" s="38">
        <f>P417/(INDEX(Installed_Capacity!$AJ$15:$AU$20,MATCH(Source_Data!B417,Installed_Capacity!$AI$15:$AI$20,0),MATCH(Source_Data!C417,Installed_Capacity!$AJ$14:$AU$14,0)))</f>
        <v>0</v>
      </c>
      <c r="R417" s="63">
        <v>109.4859759</v>
      </c>
      <c r="S417" s="42">
        <v>6.7744756959999997</v>
      </c>
      <c r="T417" s="42">
        <f>R417/(INDEX(Installed_Capacity!$H$25:$S$30,MATCH(Source_Data!B417,Installed_Capacity!$G$25:$G$30,0),MATCH(Source_Data!C417,Installed_Capacity!$H$24:$S$24,0)))</f>
        <v>8.0086296466973891E-2</v>
      </c>
      <c r="U417" s="43">
        <f>S417/(INDEX(Installed_Capacity!$H$33:$S$38,MATCH(Source_Data!B417,Installed_Capacity!$G$33:$G$38,0),MATCH(Source_Data!C417,Installed_Capacity!$H$32:$S$32,0)))</f>
        <v>1.9879848038712217E-3</v>
      </c>
      <c r="V417" s="21"/>
      <c r="W417" s="2"/>
    </row>
    <row r="418" spans="1:23" x14ac:dyDescent="0.25">
      <c r="A418" s="17">
        <v>42753</v>
      </c>
      <c r="B418" s="19">
        <v>2017</v>
      </c>
      <c r="C418" s="19">
        <v>1</v>
      </c>
      <c r="D418" s="19">
        <v>18</v>
      </c>
      <c r="E418" s="19">
        <v>8</v>
      </c>
      <c r="F418" s="69">
        <v>27895</v>
      </c>
      <c r="G418" s="52">
        <f t="shared" si="6"/>
        <v>31003</v>
      </c>
      <c r="H418" s="34">
        <v>18.070878799999999</v>
      </c>
      <c r="I418" s="35">
        <v>679.23993510000003</v>
      </c>
      <c r="J418" s="35">
        <f>H418/(INDEX(Installed_Capacity!$H$6:$S$11,MATCH(Source_Data!B418,Installed_Capacity!$G$6:$G$11,0),MATCH(Source_Data!C418,Installed_Capacity!$H$5:$S$5,0)))</f>
        <v>1.1963666384195751E-2</v>
      </c>
      <c r="K418" s="36">
        <f>I418/(INDEX(Installed_Capacity!$H$15:$S$20,MATCH(Source_Data!B418,Installed_Capacity!$G$15:$G$20,0),MATCH(Source_Data!C418,Installed_Capacity!$H$14:$S$14,0)))</f>
        <v>0.17903474922902554</v>
      </c>
      <c r="L418" s="39">
        <v>25.348966600000001</v>
      </c>
      <c r="M418" s="40">
        <v>396.66023740000003</v>
      </c>
      <c r="N418" s="40">
        <f>L418/(INDEX(Installed_Capacity!$V$6:$AG$11,MATCH(Source_Data!B418,Installed_Capacity!$U$6:$U$11,0),MATCH(Source_Data!C418,Installed_Capacity!$V$5:$AG$5,0)))</f>
        <v>2.3689073238199368E-2</v>
      </c>
      <c r="O418" s="41">
        <f>M418/(INDEX(Installed_Capacity!$V$15:$AG$20,MATCH(Source_Data!B418,Installed_Capacity!$U$15:$U$20,0),MATCH(Source_Data!C418,Installed_Capacity!$V$14:$AG$14,0)))</f>
        <v>0.16200132219726368</v>
      </c>
      <c r="P418" s="37">
        <v>14.184988000000001</v>
      </c>
      <c r="Q418" s="38">
        <f>P418/(INDEX(Installed_Capacity!$AJ$15:$AU$20,MATCH(Source_Data!B418,Installed_Capacity!$AI$15:$AI$20,0),MATCH(Source_Data!C418,Installed_Capacity!$AJ$14:$AU$14,0)))</f>
        <v>1.5468907306434024E-2</v>
      </c>
      <c r="R418" s="63">
        <v>117.386988704</v>
      </c>
      <c r="S418" s="42">
        <v>68.705152604000006</v>
      </c>
      <c r="T418" s="42">
        <f>R418/(INDEX(Installed_Capacity!$H$25:$S$30,MATCH(Source_Data!B418,Installed_Capacity!$G$25:$G$30,0),MATCH(Source_Data!C418,Installed_Capacity!$H$24:$S$24,0)))</f>
        <v>8.5865692856411394E-2</v>
      </c>
      <c r="U418" s="43">
        <f>S418/(INDEX(Installed_Capacity!$H$33:$S$38,MATCH(Source_Data!B418,Installed_Capacity!$G$33:$G$38,0),MATCH(Source_Data!C418,Installed_Capacity!$H$32:$S$32,0)))</f>
        <v>2.016167825431155E-2</v>
      </c>
      <c r="V418" s="21"/>
      <c r="W418" s="2"/>
    </row>
    <row r="419" spans="1:23" x14ac:dyDescent="0.25">
      <c r="A419" s="17">
        <v>42753</v>
      </c>
      <c r="B419" s="19">
        <v>2017</v>
      </c>
      <c r="C419" s="19">
        <v>1</v>
      </c>
      <c r="D419" s="19">
        <v>18</v>
      </c>
      <c r="E419" s="19">
        <v>9</v>
      </c>
      <c r="F419" s="69">
        <v>27851</v>
      </c>
      <c r="G419" s="52">
        <f t="shared" si="6"/>
        <v>31003</v>
      </c>
      <c r="H419" s="34">
        <v>129.6406652</v>
      </c>
      <c r="I419" s="35">
        <v>2039.2825158000001</v>
      </c>
      <c r="J419" s="35">
        <f>H419/(INDEX(Installed_Capacity!$H$6:$S$11,MATCH(Source_Data!B419,Installed_Capacity!$G$6:$G$11,0),MATCH(Source_Data!C419,Installed_Capacity!$H$5:$S$5,0)))</f>
        <v>8.5827462263651288E-2</v>
      </c>
      <c r="K419" s="36">
        <f>I419/(INDEX(Installed_Capacity!$H$15:$S$20,MATCH(Source_Data!B419,Installed_Capacity!$G$15:$G$20,0),MATCH(Source_Data!C419,Installed_Capacity!$H$14:$S$14,0)))</f>
        <v>0.53751614850154195</v>
      </c>
      <c r="L419" s="39">
        <v>134.14846439999999</v>
      </c>
      <c r="M419" s="40">
        <v>1354.2926007000001</v>
      </c>
      <c r="N419" s="40">
        <f>L419/(INDEX(Installed_Capacity!$V$6:$AG$11,MATCH(Source_Data!B419,Installed_Capacity!$U$6:$U$11,0),MATCH(Source_Data!C419,Installed_Capacity!$V$5:$AG$5,0)))</f>
        <v>0.12536419523956374</v>
      </c>
      <c r="O419" s="41">
        <f>M419/(INDEX(Installed_Capacity!$V$15:$AG$20,MATCH(Source_Data!B419,Installed_Capacity!$U$15:$U$20,0),MATCH(Source_Data!C419,Installed_Capacity!$V$14:$AG$14,0)))</f>
        <v>0.55311112954870345</v>
      </c>
      <c r="P419" s="37">
        <v>220.85794780000001</v>
      </c>
      <c r="Q419" s="38">
        <f>P419/(INDEX(Installed_Capacity!$AJ$15:$AU$20,MATCH(Source_Data!B419,Installed_Capacity!$AI$15:$AI$20,0),MATCH(Source_Data!C419,Installed_Capacity!$AJ$14:$AU$14,0)))</f>
        <v>0.24084836183206107</v>
      </c>
      <c r="R419" s="63">
        <v>349.4640382</v>
      </c>
      <c r="S419" s="42">
        <v>109.609172496</v>
      </c>
      <c r="T419" s="42">
        <f>R419/(INDEX(Installed_Capacity!$H$25:$S$30,MATCH(Source_Data!B419,Installed_Capacity!$G$25:$G$30,0),MATCH(Source_Data!C419,Installed_Capacity!$H$24:$S$24,0)))</f>
        <v>0.2556243421841855</v>
      </c>
      <c r="U419" s="43">
        <f>S419/(INDEX(Installed_Capacity!$H$33:$S$38,MATCH(Source_Data!B419,Installed_Capacity!$G$33:$G$38,0),MATCH(Source_Data!C419,Installed_Capacity!$H$32:$S$32,0)))</f>
        <v>3.2165052922930655E-2</v>
      </c>
      <c r="V419" s="21"/>
      <c r="W419" s="2"/>
    </row>
    <row r="420" spans="1:23" x14ac:dyDescent="0.25">
      <c r="A420" s="17">
        <v>42753</v>
      </c>
      <c r="B420" s="19">
        <v>2017</v>
      </c>
      <c r="C420" s="19">
        <v>1</v>
      </c>
      <c r="D420" s="19">
        <v>18</v>
      </c>
      <c r="E420" s="19">
        <v>10</v>
      </c>
      <c r="F420" s="69">
        <v>27744</v>
      </c>
      <c r="G420" s="52">
        <f t="shared" si="6"/>
        <v>31003</v>
      </c>
      <c r="H420" s="34">
        <v>294.09845180000002</v>
      </c>
      <c r="I420" s="35">
        <v>2823.2108173000001</v>
      </c>
      <c r="J420" s="35">
        <f>H420/(INDEX(Installed_Capacity!$H$6:$S$11,MATCH(Source_Data!B420,Installed_Capacity!$G$6:$G$11,0),MATCH(Source_Data!C420,Installed_Capacity!$H$5:$S$5,0)))</f>
        <v>0.19470529354907051</v>
      </c>
      <c r="K420" s="36">
        <f>I420/(INDEX(Installed_Capacity!$H$15:$S$20,MATCH(Source_Data!B420,Installed_Capacity!$G$15:$G$20,0),MATCH(Source_Data!C420,Installed_Capacity!$H$14:$S$14,0)))</f>
        <v>0.74414476325153533</v>
      </c>
      <c r="L420" s="39">
        <v>295.89244719999999</v>
      </c>
      <c r="M420" s="40">
        <v>1772.9377511</v>
      </c>
      <c r="N420" s="40">
        <f>L420/(INDEX(Installed_Capacity!$V$6:$AG$11,MATCH(Source_Data!B420,Installed_Capacity!$U$6:$U$11,0),MATCH(Source_Data!C420,Installed_Capacity!$V$5:$AG$5,0)))</f>
        <v>0.27651690749203317</v>
      </c>
      <c r="O420" s="41">
        <f>M420/(INDEX(Installed_Capacity!$V$15:$AG$20,MATCH(Source_Data!B420,Installed_Capacity!$U$15:$U$20,0),MATCH(Source_Data!C420,Installed_Capacity!$V$14:$AG$14,0)))</f>
        <v>0.72409138292832365</v>
      </c>
      <c r="P420" s="37">
        <v>490.98084720000003</v>
      </c>
      <c r="Q420" s="38">
        <f>P420/(INDEX(Installed_Capacity!$AJ$15:$AU$20,MATCH(Source_Data!B420,Installed_Capacity!$AI$15:$AI$20,0),MATCH(Source_Data!C420,Installed_Capacity!$AJ$14:$AU$14,0)))</f>
        <v>0.53542077121046894</v>
      </c>
      <c r="R420" s="63">
        <v>202.76985250000001</v>
      </c>
      <c r="S420" s="42">
        <v>170.46791619999999</v>
      </c>
      <c r="T420" s="42">
        <f>R420/(INDEX(Installed_Capacity!$H$25:$S$30,MATCH(Source_Data!B420,Installed_Capacity!$G$25:$G$30,0),MATCH(Source_Data!C420,Installed_Capacity!$H$24:$S$24,0)))</f>
        <v>0.14832115609684737</v>
      </c>
      <c r="U420" s="43">
        <f>S420/(INDEX(Installed_Capacity!$H$33:$S$38,MATCH(Source_Data!B420,Installed_Capacity!$G$33:$G$38,0),MATCH(Source_Data!C420,Installed_Capacity!$H$32:$S$32,0)))</f>
        <v>5.0024185215291207E-2</v>
      </c>
      <c r="V420" s="21"/>
      <c r="W420" s="2"/>
    </row>
    <row r="421" spans="1:23" x14ac:dyDescent="0.25">
      <c r="A421" s="17">
        <v>42753</v>
      </c>
      <c r="B421" s="19">
        <v>2017</v>
      </c>
      <c r="C421" s="19">
        <v>1</v>
      </c>
      <c r="D421" s="19">
        <v>18</v>
      </c>
      <c r="E421" s="19">
        <v>11</v>
      </c>
      <c r="F421" s="69">
        <v>28120</v>
      </c>
      <c r="G421" s="52">
        <f t="shared" si="6"/>
        <v>31003</v>
      </c>
      <c r="H421" s="34">
        <v>308.39847090000001</v>
      </c>
      <c r="I421" s="35">
        <v>2957.8000508999999</v>
      </c>
      <c r="J421" s="35">
        <f>H421/(INDEX(Installed_Capacity!$H$6:$S$11,MATCH(Source_Data!B421,Installed_Capacity!$G$6:$G$11,0),MATCH(Source_Data!C421,Installed_Capacity!$H$5:$S$5,0)))</f>
        <v>0.20417249543191568</v>
      </c>
      <c r="K421" s="36">
        <f>I421/(INDEX(Installed_Capacity!$H$15:$S$20,MATCH(Source_Data!B421,Installed_Capacity!$G$15:$G$20,0),MATCH(Source_Data!C421,Installed_Capacity!$H$14:$S$14,0)))</f>
        <v>0.7796199295975117</v>
      </c>
      <c r="L421" s="39">
        <v>302.4282043</v>
      </c>
      <c r="M421" s="40">
        <v>1667.4670235999999</v>
      </c>
      <c r="N421" s="40">
        <f>L421/(INDEX(Installed_Capacity!$V$6:$AG$11,MATCH(Source_Data!B421,Installed_Capacity!$U$6:$U$11,0),MATCH(Source_Data!C421,Installed_Capacity!$V$5:$AG$5,0)))</f>
        <v>0.28262469212294516</v>
      </c>
      <c r="O421" s="41">
        <f>M421/(INDEX(Installed_Capacity!$V$15:$AG$20,MATCH(Source_Data!B421,Installed_Capacity!$U$15:$U$20,0),MATCH(Source_Data!C421,Installed_Capacity!$V$14:$AG$14,0)))</f>
        <v>0.68101573355115386</v>
      </c>
      <c r="P421" s="37">
        <v>537.7133298</v>
      </c>
      <c r="Q421" s="38">
        <f>P421/(INDEX(Installed_Capacity!$AJ$15:$AU$20,MATCH(Source_Data!B421,Installed_Capacity!$AI$15:$AI$20,0),MATCH(Source_Data!C421,Installed_Capacity!$AJ$14:$AU$14,0)))</f>
        <v>0.58638312955288985</v>
      </c>
      <c r="R421" s="63">
        <v>109.16831980400001</v>
      </c>
      <c r="S421" s="42">
        <v>145.89065750399999</v>
      </c>
      <c r="T421" s="42">
        <f>R421/(INDEX(Installed_Capacity!$H$25:$S$30,MATCH(Source_Data!B421,Installed_Capacity!$G$25:$G$30,0),MATCH(Source_Data!C421,Installed_Capacity!$H$24:$S$24,0)))</f>
        <v>7.985393885158365E-2</v>
      </c>
      <c r="U421" s="43">
        <f>S421/(INDEX(Installed_Capacity!$H$33:$S$38,MATCH(Source_Data!B421,Installed_Capacity!$G$33:$G$38,0),MATCH(Source_Data!C421,Installed_Capacity!$H$32:$S$32,0)))</f>
        <v>4.2811934555463935E-2</v>
      </c>
      <c r="V421" s="21"/>
      <c r="W421" s="2"/>
    </row>
    <row r="422" spans="1:23" x14ac:dyDescent="0.25">
      <c r="A422" s="17">
        <v>42753</v>
      </c>
      <c r="B422" s="19">
        <v>2017</v>
      </c>
      <c r="C422" s="19">
        <v>1</v>
      </c>
      <c r="D422" s="19">
        <v>18</v>
      </c>
      <c r="E422" s="19">
        <v>12</v>
      </c>
      <c r="F422" s="69">
        <v>27906</v>
      </c>
      <c r="G422" s="52">
        <f t="shared" si="6"/>
        <v>31003</v>
      </c>
      <c r="H422" s="34">
        <v>265.67953660000001</v>
      </c>
      <c r="I422" s="35">
        <v>2838.4054790199998</v>
      </c>
      <c r="J422" s="35">
        <f>H422/(INDEX(Installed_Capacity!$H$6:$S$11,MATCH(Source_Data!B422,Installed_Capacity!$G$6:$G$11,0),MATCH(Source_Data!C422,Installed_Capacity!$H$5:$S$5,0)))</f>
        <v>0.17589080067263388</v>
      </c>
      <c r="K422" s="36">
        <f>I422/(INDEX(Installed_Capacity!$H$15:$S$20,MATCH(Source_Data!B422,Installed_Capacity!$G$15:$G$20,0),MATCH(Source_Data!C422,Installed_Capacity!$H$14:$S$14,0)))</f>
        <v>0.74814978755897621</v>
      </c>
      <c r="L422" s="39">
        <v>203.53392160000001</v>
      </c>
      <c r="M422" s="40">
        <v>1429.4786372000001</v>
      </c>
      <c r="N422" s="40">
        <f>L422/(INDEX(Installed_Capacity!$V$6:$AG$11,MATCH(Source_Data!B422,Installed_Capacity!$U$6:$U$11,0),MATCH(Source_Data!C422,Installed_Capacity!$V$5:$AG$5,0)))</f>
        <v>0.19020617492313585</v>
      </c>
      <c r="O422" s="41">
        <f>M422/(INDEX(Installed_Capacity!$V$15:$AG$20,MATCH(Source_Data!B422,Installed_Capacity!$U$15:$U$20,0),MATCH(Source_Data!C422,Installed_Capacity!$V$14:$AG$14,0)))</f>
        <v>0.58381810790279776</v>
      </c>
      <c r="P422" s="37">
        <v>504.70206669999999</v>
      </c>
      <c r="Q422" s="38">
        <f>P422/(INDEX(Installed_Capacity!$AJ$15:$AU$20,MATCH(Source_Data!B422,Installed_Capacity!$AI$15:$AI$20,0),MATCH(Source_Data!C422,Installed_Capacity!$AJ$14:$AU$14,0)))</f>
        <v>0.55038393315158118</v>
      </c>
      <c r="R422" s="63">
        <v>482.14186829599998</v>
      </c>
      <c r="S422" s="42">
        <v>103.334020696</v>
      </c>
      <c r="T422" s="42">
        <f>R422/(INDEX(Installed_Capacity!$H$25:$S$30,MATCH(Source_Data!B422,Installed_Capacity!$G$25:$G$30,0),MATCH(Source_Data!C422,Installed_Capacity!$H$24:$S$24,0)))</f>
        <v>0.35267490914783117</v>
      </c>
      <c r="U422" s="43">
        <f>S422/(INDEX(Installed_Capacity!$H$33:$S$38,MATCH(Source_Data!B422,Installed_Capacity!$G$33:$G$38,0),MATCH(Source_Data!C422,Installed_Capacity!$H$32:$S$32,0)))</f>
        <v>3.0323595815371616E-2</v>
      </c>
      <c r="V422" s="21"/>
      <c r="W422" s="2"/>
    </row>
    <row r="423" spans="1:23" x14ac:dyDescent="0.25">
      <c r="A423" s="17">
        <v>42753</v>
      </c>
      <c r="B423" s="19">
        <v>2017</v>
      </c>
      <c r="C423" s="19">
        <v>1</v>
      </c>
      <c r="D423" s="19">
        <v>18</v>
      </c>
      <c r="E423" s="19">
        <v>13</v>
      </c>
      <c r="F423" s="69">
        <v>27910</v>
      </c>
      <c r="G423" s="52">
        <f t="shared" si="6"/>
        <v>31003</v>
      </c>
      <c r="H423" s="34">
        <v>142.7131109</v>
      </c>
      <c r="I423" s="35">
        <v>2766.8683867499999</v>
      </c>
      <c r="J423" s="35">
        <f>H423/(INDEX(Installed_Capacity!$H$6:$S$11,MATCH(Source_Data!B423,Installed_Capacity!$G$6:$G$11,0),MATCH(Source_Data!C423,Installed_Capacity!$H$5:$S$5,0)))</f>
        <v>9.4481959972988722E-2</v>
      </c>
      <c r="K423" s="36">
        <f>I423/(INDEX(Installed_Capacity!$H$15:$S$20,MATCH(Source_Data!B423,Installed_Capacity!$G$15:$G$20,0),MATCH(Source_Data!C423,Installed_Capacity!$H$14:$S$14,0)))</f>
        <v>0.72929396840981575</v>
      </c>
      <c r="L423" s="39">
        <v>102.6758504</v>
      </c>
      <c r="M423" s="40">
        <v>1343.8086094</v>
      </c>
      <c r="N423" s="40">
        <f>L423/(INDEX(Installed_Capacity!$V$6:$AG$11,MATCH(Source_Data!B423,Installed_Capacity!$U$6:$U$11,0),MATCH(Source_Data!C423,Installed_Capacity!$V$5:$AG$5,0)))</f>
        <v>9.5952461427757055E-2</v>
      </c>
      <c r="O423" s="41">
        <f>M423/(INDEX(Installed_Capacity!$V$15:$AG$20,MATCH(Source_Data!B423,Installed_Capacity!$U$15:$U$20,0),MATCH(Source_Data!C423,Installed_Capacity!$V$14:$AG$14,0)))</f>
        <v>0.54882932791505012</v>
      </c>
      <c r="P423" s="37">
        <v>479.5642914</v>
      </c>
      <c r="Q423" s="38">
        <f>P423/(INDEX(Installed_Capacity!$AJ$15:$AU$20,MATCH(Source_Data!B423,Installed_Capacity!$AI$15:$AI$20,0),MATCH(Source_Data!C423,Installed_Capacity!$AJ$14:$AU$14,0)))</f>
        <v>0.52297087393675024</v>
      </c>
      <c r="R423" s="63">
        <v>757.58320709999998</v>
      </c>
      <c r="S423" s="42">
        <v>183.444041196</v>
      </c>
      <c r="T423" s="42">
        <f>R423/(INDEX(Installed_Capacity!$H$25:$S$30,MATCH(Source_Data!B423,Installed_Capacity!$G$25:$G$30,0),MATCH(Source_Data!C423,Installed_Capacity!$H$24:$S$24,0)))</f>
        <v>0.55415346872942728</v>
      </c>
      <c r="U423" s="43">
        <f>S423/(INDEX(Installed_Capacity!$H$33:$S$38,MATCH(Source_Data!B423,Installed_Capacity!$G$33:$G$38,0),MATCH(Source_Data!C423,Installed_Capacity!$H$32:$S$32,0)))</f>
        <v>5.3832057656314658E-2</v>
      </c>
      <c r="V423" s="21"/>
      <c r="W423" s="2"/>
    </row>
    <row r="424" spans="1:23" x14ac:dyDescent="0.25">
      <c r="A424" s="17">
        <v>42753</v>
      </c>
      <c r="B424" s="19">
        <v>2017</v>
      </c>
      <c r="C424" s="19">
        <v>1</v>
      </c>
      <c r="D424" s="19">
        <v>18</v>
      </c>
      <c r="E424" s="19">
        <v>14</v>
      </c>
      <c r="F424" s="69">
        <v>28034</v>
      </c>
      <c r="G424" s="52">
        <f t="shared" si="6"/>
        <v>31003</v>
      </c>
      <c r="H424" s="34">
        <v>77.404683000000006</v>
      </c>
      <c r="I424" s="35">
        <v>2618.8181085000001</v>
      </c>
      <c r="J424" s="35">
        <f>H424/(INDEX(Installed_Capacity!$H$6:$S$11,MATCH(Source_Data!B424,Installed_Capacity!$G$6:$G$11,0),MATCH(Source_Data!C424,Installed_Capacity!$H$5:$S$5,0)))</f>
        <v>5.1245089640379222E-2</v>
      </c>
      <c r="K424" s="36">
        <f>I424/(INDEX(Installed_Capacity!$H$15:$S$20,MATCH(Source_Data!B424,Installed_Capacity!$G$15:$G$20,0),MATCH(Source_Data!C424,Installed_Capacity!$H$14:$S$14,0)))</f>
        <v>0.69027072629747754</v>
      </c>
      <c r="L424" s="39">
        <v>47.946292200000002</v>
      </c>
      <c r="M424" s="40">
        <v>1226.4601975999999</v>
      </c>
      <c r="N424" s="40">
        <f>L424/(INDEX(Installed_Capacity!$V$6:$AG$11,MATCH(Source_Data!B424,Installed_Capacity!$U$6:$U$11,0),MATCH(Source_Data!C424,Installed_Capacity!$V$5:$AG$5,0)))</f>
        <v>4.4806687599876639E-2</v>
      </c>
      <c r="O424" s="41">
        <f>M424/(INDEX(Installed_Capacity!$V$15:$AG$20,MATCH(Source_Data!B424,Installed_Capacity!$U$15:$U$20,0),MATCH(Source_Data!C424,Installed_Capacity!$V$14:$AG$14,0)))</f>
        <v>0.50090267412701661</v>
      </c>
      <c r="P424" s="37">
        <v>453.66160359999998</v>
      </c>
      <c r="Q424" s="38">
        <f>P424/(INDEX(Installed_Capacity!$AJ$15:$AU$20,MATCH(Source_Data!B424,Installed_Capacity!$AI$15:$AI$20,0),MATCH(Source_Data!C424,Installed_Capacity!$AJ$14:$AU$14,0)))</f>
        <v>0.49472366804798251</v>
      </c>
      <c r="R424" s="63">
        <v>976.52139020000004</v>
      </c>
      <c r="S424" s="42">
        <v>342.30581790000002</v>
      </c>
      <c r="T424" s="42">
        <f>R424/(INDEX(Installed_Capacity!$H$25:$S$30,MATCH(Source_Data!B424,Installed_Capacity!$G$25:$G$30,0),MATCH(Source_Data!C424,Installed_Capacity!$H$24:$S$24,0)))</f>
        <v>0.71430136069051287</v>
      </c>
      <c r="U424" s="43">
        <f>S424/(INDEX(Installed_Capacity!$H$33:$S$38,MATCH(Source_Data!B424,Installed_Capacity!$G$33:$G$38,0),MATCH(Source_Data!C424,Installed_Capacity!$H$32:$S$32,0)))</f>
        <v>0.10045039569094789</v>
      </c>
      <c r="V424" s="21"/>
      <c r="W424" s="2"/>
    </row>
    <row r="425" spans="1:23" x14ac:dyDescent="0.25">
      <c r="A425" s="17">
        <v>42753</v>
      </c>
      <c r="B425" s="19">
        <v>2017</v>
      </c>
      <c r="C425" s="19">
        <v>1</v>
      </c>
      <c r="D425" s="19">
        <v>18</v>
      </c>
      <c r="E425" s="19">
        <v>15</v>
      </c>
      <c r="F425" s="69">
        <v>27957</v>
      </c>
      <c r="G425" s="52">
        <f t="shared" si="6"/>
        <v>31003</v>
      </c>
      <c r="H425" s="34">
        <v>33.334838599999998</v>
      </c>
      <c r="I425" s="35">
        <v>2053.7980745</v>
      </c>
      <c r="J425" s="35">
        <f>H425/(INDEX(Installed_Capacity!$H$6:$S$11,MATCH(Source_Data!B425,Installed_Capacity!$G$6:$G$11,0),MATCH(Source_Data!C425,Installed_Capacity!$H$5:$S$5,0)))</f>
        <v>2.2069036730046076E-2</v>
      </c>
      <c r="K425" s="36">
        <f>I425/(INDEX(Installed_Capacity!$H$15:$S$20,MATCH(Source_Data!B425,Installed_Capacity!$G$15:$G$20,0),MATCH(Source_Data!C425,Installed_Capacity!$H$14:$S$14,0)))</f>
        <v>0.54134217414797436</v>
      </c>
      <c r="L425" s="39">
        <v>25.051955100000001</v>
      </c>
      <c r="M425" s="40">
        <v>701.07725089999997</v>
      </c>
      <c r="N425" s="40">
        <f>L425/(INDEX(Installed_Capacity!$V$6:$AG$11,MATCH(Source_Data!B425,Installed_Capacity!$U$6:$U$11,0),MATCH(Source_Data!C425,Installed_Capacity!$V$5:$AG$5,0)))</f>
        <v>2.3411510555384225E-2</v>
      </c>
      <c r="O425" s="41">
        <f>M425/(INDEX(Installed_Capacity!$V$15:$AG$20,MATCH(Source_Data!B425,Installed_Capacity!$U$15:$U$20,0),MATCH(Source_Data!C425,Installed_Capacity!$V$14:$AG$14,0)))</f>
        <v>0.2863292836022055</v>
      </c>
      <c r="P425" s="37">
        <v>321.27636000000001</v>
      </c>
      <c r="Q425" s="38">
        <f>P425/(INDEX(Installed_Capacity!$AJ$15:$AU$20,MATCH(Source_Data!B425,Installed_Capacity!$AI$15:$AI$20,0),MATCH(Source_Data!C425,Installed_Capacity!$AJ$14:$AU$14,0)))</f>
        <v>0.35035589967284625</v>
      </c>
      <c r="R425" s="63">
        <v>1147.4340195</v>
      </c>
      <c r="S425" s="42">
        <v>1216.8132463960001</v>
      </c>
      <c r="T425" s="42">
        <f>R425/(INDEX(Installed_Capacity!$H$25:$S$30,MATCH(Source_Data!B425,Installed_Capacity!$G$25:$G$30,0),MATCH(Source_Data!C425,Installed_Capacity!$H$24:$S$24,0)))</f>
        <v>0.83931974215492655</v>
      </c>
      <c r="U425" s="43">
        <f>S425/(INDEX(Installed_Capacity!$H$33:$S$38,MATCH(Source_Data!B425,Installed_Capacity!$G$33:$G$38,0),MATCH(Source_Data!C425,Installed_Capacity!$H$32:$S$32,0)))</f>
        <v>0.3570765254073851</v>
      </c>
      <c r="V425" s="21"/>
      <c r="W425" s="2"/>
    </row>
    <row r="426" spans="1:23" x14ac:dyDescent="0.25">
      <c r="A426" s="17">
        <v>42753</v>
      </c>
      <c r="B426" s="19">
        <v>2017</v>
      </c>
      <c r="C426" s="19">
        <v>1</v>
      </c>
      <c r="D426" s="19">
        <v>18</v>
      </c>
      <c r="E426" s="19">
        <v>16</v>
      </c>
      <c r="F426" s="69">
        <v>27692</v>
      </c>
      <c r="G426" s="52">
        <f t="shared" si="6"/>
        <v>31003</v>
      </c>
      <c r="H426" s="34">
        <v>9.5417584000000009</v>
      </c>
      <c r="I426" s="35">
        <v>1103.7053274800001</v>
      </c>
      <c r="J426" s="35">
        <f>H426/(INDEX(Installed_Capacity!$H$6:$S$11,MATCH(Source_Data!B426,Installed_Capacity!$G$6:$G$11,0),MATCH(Source_Data!C426,Installed_Capacity!$H$5:$S$5,0)))</f>
        <v>6.3170372331973947E-3</v>
      </c>
      <c r="K426" s="36">
        <f>I426/(INDEX(Installed_Capacity!$H$15:$S$20,MATCH(Source_Data!B426,Installed_Capacity!$G$15:$G$20,0),MATCH(Source_Data!C426,Installed_Capacity!$H$14:$S$14,0)))</f>
        <v>0.29091576675189118</v>
      </c>
      <c r="L426" s="39">
        <v>7.8370613999999996</v>
      </c>
      <c r="M426" s="40">
        <v>395.27030630000002</v>
      </c>
      <c r="N426" s="40">
        <f>L426/(INDEX(Installed_Capacity!$V$6:$AG$11,MATCH(Source_Data!B426,Installed_Capacity!$U$6:$U$11,0),MATCH(Source_Data!C426,Installed_Capacity!$V$5:$AG$5,0)))</f>
        <v>7.3238773164372413E-3</v>
      </c>
      <c r="O426" s="41">
        <f>M426/(INDEX(Installed_Capacity!$V$15:$AG$20,MATCH(Source_Data!B426,Installed_Capacity!$U$15:$U$20,0),MATCH(Source_Data!C426,Installed_Capacity!$V$14:$AG$14,0)))</f>
        <v>0.16143365583010011</v>
      </c>
      <c r="P426" s="37">
        <v>204.6165627</v>
      </c>
      <c r="Q426" s="38">
        <f>P426/(INDEX(Installed_Capacity!$AJ$15:$AU$20,MATCH(Source_Data!B426,Installed_Capacity!$AI$15:$AI$20,0),MATCH(Source_Data!C426,Installed_Capacity!$AJ$14:$AU$14,0)))</f>
        <v>0.22313692769901855</v>
      </c>
      <c r="R426" s="63">
        <v>1148.5906078999999</v>
      </c>
      <c r="S426" s="42">
        <v>2215.8854290039999</v>
      </c>
      <c r="T426" s="42">
        <f>R426/(INDEX(Installed_Capacity!$H$25:$S$30,MATCH(Source_Data!B426,Installed_Capacity!$G$25:$G$30,0),MATCH(Source_Data!C426,Installed_Capacity!$H$24:$S$24,0)))</f>
        <v>0.84016575810108984</v>
      </c>
      <c r="U426" s="43">
        <f>S426/(INDEX(Installed_Capacity!$H$33:$S$38,MATCH(Source_Data!B426,Installed_Capacity!$G$33:$G$38,0),MATCH(Source_Data!C426,Installed_Capacity!$H$32:$S$32,0)))</f>
        <v>0.65025645638977503</v>
      </c>
      <c r="V426" s="21"/>
      <c r="W426" s="2"/>
    </row>
    <row r="427" spans="1:23" x14ac:dyDescent="0.25">
      <c r="A427" s="17">
        <v>42753</v>
      </c>
      <c r="B427" s="19">
        <v>2017</v>
      </c>
      <c r="C427" s="19">
        <v>1</v>
      </c>
      <c r="D427" s="19">
        <v>18</v>
      </c>
      <c r="E427" s="19">
        <v>17</v>
      </c>
      <c r="F427" s="69">
        <v>28571</v>
      </c>
      <c r="G427" s="52">
        <f t="shared" si="6"/>
        <v>31003</v>
      </c>
      <c r="H427" s="34">
        <v>1.6458060000000001</v>
      </c>
      <c r="I427" s="35">
        <v>125.083784271</v>
      </c>
      <c r="J427" s="35">
        <f>H427/(INDEX(Installed_Capacity!$H$6:$S$11,MATCH(Source_Data!B427,Installed_Capacity!$G$6:$G$11,0),MATCH(Source_Data!C427,Installed_Capacity!$H$5:$S$5,0)))</f>
        <v>1.0895913881679997E-3</v>
      </c>
      <c r="K427" s="36">
        <f>I427/(INDEX(Installed_Capacity!$H$15:$S$20,MATCH(Source_Data!B427,Installed_Capacity!$G$15:$G$20,0),MATCH(Source_Data!C427,Installed_Capacity!$H$14:$S$14,0)))</f>
        <v>3.2969710395898681E-2</v>
      </c>
      <c r="L427" s="39">
        <v>1.0395918</v>
      </c>
      <c r="M427" s="40">
        <v>65.994856400000003</v>
      </c>
      <c r="N427" s="40">
        <f>L427/(INDEX(Installed_Capacity!$V$6:$AG$11,MATCH(Source_Data!B427,Installed_Capacity!$U$6:$U$11,0),MATCH(Source_Data!C427,Installed_Capacity!$V$5:$AG$5,0)))</f>
        <v>9.7151756427149604E-4</v>
      </c>
      <c r="O427" s="41">
        <f>M427/(INDEX(Installed_Capacity!$V$15:$AG$20,MATCH(Source_Data!B427,Installed_Capacity!$U$15:$U$20,0),MATCH(Source_Data!C427,Installed_Capacity!$V$14:$AG$14,0)))</f>
        <v>2.6953178027363699E-2</v>
      </c>
      <c r="P427" s="37">
        <v>121.2026901</v>
      </c>
      <c r="Q427" s="38">
        <f>P427/(INDEX(Installed_Capacity!$AJ$15:$AU$20,MATCH(Source_Data!B427,Installed_Capacity!$AI$15:$AI$20,0),MATCH(Source_Data!C427,Installed_Capacity!$AJ$14:$AU$14,0)))</f>
        <v>0.13217305354416575</v>
      </c>
      <c r="R427" s="63">
        <v>959.02211059599995</v>
      </c>
      <c r="S427" s="42">
        <v>2277.1913871040001</v>
      </c>
      <c r="T427" s="42">
        <f>R427/(INDEX(Installed_Capacity!$H$25:$S$30,MATCH(Source_Data!B427,Installed_Capacity!$G$25:$G$30,0),MATCH(Source_Data!C427,Installed_Capacity!$H$24:$S$24,0)))</f>
        <v>0.70150106839002269</v>
      </c>
      <c r="U427" s="43">
        <f>S427/(INDEX(Installed_Capacity!$H$33:$S$38,MATCH(Source_Data!B427,Installed_Capacity!$G$33:$G$38,0),MATCH(Source_Data!C427,Installed_Capacity!$H$32:$S$32,0)))</f>
        <v>0.66824682473097785</v>
      </c>
      <c r="V427" s="21"/>
      <c r="W427" s="2"/>
    </row>
    <row r="428" spans="1:23" x14ac:dyDescent="0.25">
      <c r="A428" s="17">
        <v>42753</v>
      </c>
      <c r="B428" s="19">
        <v>2017</v>
      </c>
      <c r="C428" s="19">
        <v>1</v>
      </c>
      <c r="D428" s="19">
        <v>18</v>
      </c>
      <c r="E428" s="19">
        <v>18</v>
      </c>
      <c r="F428" s="69">
        <v>30668</v>
      </c>
      <c r="G428" s="52">
        <f t="shared" si="6"/>
        <v>31003</v>
      </c>
      <c r="H428" s="34">
        <v>0</v>
      </c>
      <c r="I428" s="35">
        <v>1.2167499999999999E-2</v>
      </c>
      <c r="J428" s="35">
        <f>H428/(INDEX(Installed_Capacity!$H$6:$S$11,MATCH(Source_Data!B428,Installed_Capacity!$G$6:$G$11,0),MATCH(Source_Data!C428,Installed_Capacity!$H$5:$S$5,0)))</f>
        <v>0</v>
      </c>
      <c r="K428" s="36">
        <f>I428/(INDEX(Installed_Capacity!$H$15:$S$20,MATCH(Source_Data!B428,Installed_Capacity!$G$15:$G$20,0),MATCH(Source_Data!C428,Installed_Capacity!$H$14:$S$14,0)))</f>
        <v>3.2071219589340783E-6</v>
      </c>
      <c r="L428" s="39">
        <v>5.8529999999999997E-4</v>
      </c>
      <c r="M428" s="40">
        <v>1.2585999999999999E-3</v>
      </c>
      <c r="N428" s="40">
        <f>L428/(INDEX(Installed_Capacity!$V$6:$AG$11,MATCH(Source_Data!B428,Installed_Capacity!$U$6:$U$11,0),MATCH(Source_Data!C428,Installed_Capacity!$V$5:$AG$5,0)))</f>
        <v>5.4697356247722105E-7</v>
      </c>
      <c r="O428" s="41">
        <f>M428/(INDEX(Installed_Capacity!$V$15:$AG$20,MATCH(Source_Data!B428,Installed_Capacity!$U$15:$U$20,0),MATCH(Source_Data!C428,Installed_Capacity!$V$14:$AG$14,0)))</f>
        <v>5.1402899734531354E-7</v>
      </c>
      <c r="P428" s="37">
        <v>5.3710195000000001</v>
      </c>
      <c r="Q428" s="38">
        <f>P428/(INDEX(Installed_Capacity!$AJ$15:$AU$20,MATCH(Source_Data!B428,Installed_Capacity!$AI$15:$AI$20,0),MATCH(Source_Data!C428,Installed_Capacity!$AJ$14:$AU$14,0)))</f>
        <v>5.857164122137405E-3</v>
      </c>
      <c r="R428" s="63">
        <v>560.10508760000005</v>
      </c>
      <c r="S428" s="42">
        <v>1483.2852513959999</v>
      </c>
      <c r="T428" s="42">
        <f>R428/(INDEX(Installed_Capacity!$H$25:$S$30,MATCH(Source_Data!B428,Installed_Capacity!$G$25:$G$30,0),MATCH(Source_Data!C428,Installed_Capacity!$H$24:$S$24,0)))</f>
        <v>0.40970308507058745</v>
      </c>
      <c r="U428" s="43">
        <f>S428/(INDEX(Installed_Capacity!$H$33:$S$38,MATCH(Source_Data!B428,Installed_Capacity!$G$33:$G$38,0),MATCH(Source_Data!C428,Installed_Capacity!$H$32:$S$32,0)))</f>
        <v>0.43527332178970629</v>
      </c>
      <c r="V428" s="21"/>
      <c r="W428" s="2"/>
    </row>
    <row r="429" spans="1:23" x14ac:dyDescent="0.25">
      <c r="A429" s="17">
        <v>42753</v>
      </c>
      <c r="B429" s="19">
        <v>2017</v>
      </c>
      <c r="C429" s="19">
        <v>1</v>
      </c>
      <c r="D429" s="19">
        <v>18</v>
      </c>
      <c r="E429" s="19">
        <v>19</v>
      </c>
      <c r="F429" s="69">
        <v>31003</v>
      </c>
      <c r="G429" s="52">
        <f t="shared" si="6"/>
        <v>31003</v>
      </c>
      <c r="H429" s="34">
        <v>0</v>
      </c>
      <c r="I429" s="35">
        <v>1.95368E-2</v>
      </c>
      <c r="J429" s="35">
        <f>H429/(INDEX(Installed_Capacity!$H$6:$S$11,MATCH(Source_Data!B429,Installed_Capacity!$G$6:$G$11,0),MATCH(Source_Data!C429,Installed_Capacity!$H$5:$S$5,0)))</f>
        <v>0</v>
      </c>
      <c r="K429" s="36">
        <f>I429/(INDEX(Installed_Capacity!$H$15:$S$20,MATCH(Source_Data!B429,Installed_Capacity!$G$15:$G$20,0),MATCH(Source_Data!C429,Installed_Capacity!$H$14:$S$14,0)))</f>
        <v>5.1495295078942508E-6</v>
      </c>
      <c r="L429" s="39">
        <v>0</v>
      </c>
      <c r="M429" s="40">
        <v>0</v>
      </c>
      <c r="N429" s="40">
        <f>L429/(INDEX(Installed_Capacity!$V$6:$AG$11,MATCH(Source_Data!B429,Installed_Capacity!$U$6:$U$11,0),MATCH(Source_Data!C429,Installed_Capacity!$V$5:$AG$5,0)))</f>
        <v>0</v>
      </c>
      <c r="O429" s="41">
        <f>M429/(INDEX(Installed_Capacity!$V$15:$AG$20,MATCH(Source_Data!B429,Installed_Capacity!$U$15:$U$20,0),MATCH(Source_Data!C429,Installed_Capacity!$V$14:$AG$14,0)))</f>
        <v>0</v>
      </c>
      <c r="P429" s="37">
        <v>0</v>
      </c>
      <c r="Q429" s="38">
        <f>P429/(INDEX(Installed_Capacity!$AJ$15:$AU$20,MATCH(Source_Data!B429,Installed_Capacity!$AI$15:$AI$20,0),MATCH(Source_Data!C429,Installed_Capacity!$AJ$14:$AU$14,0)))</f>
        <v>0</v>
      </c>
      <c r="R429" s="63">
        <v>538.72281799999996</v>
      </c>
      <c r="S429" s="42">
        <v>847.70946879999997</v>
      </c>
      <c r="T429" s="42">
        <f>R429/(INDEX(Installed_Capacity!$H$25:$S$30,MATCH(Source_Data!B429,Installed_Capacity!$G$25:$G$30,0),MATCH(Source_Data!C429,Installed_Capacity!$H$24:$S$24,0)))</f>
        <v>0.39406248116450882</v>
      </c>
      <c r="U429" s="43">
        <f>S429/(INDEX(Installed_Capacity!$H$33:$S$38,MATCH(Source_Data!B429,Installed_Capacity!$G$33:$G$38,0),MATCH(Source_Data!C429,Installed_Capacity!$H$32:$S$32,0)))</f>
        <v>0.24876220946031208</v>
      </c>
      <c r="V429" s="21"/>
      <c r="W429" s="2"/>
    </row>
    <row r="430" spans="1:23" x14ac:dyDescent="0.25">
      <c r="A430" s="17">
        <v>42753</v>
      </c>
      <c r="B430" s="19">
        <v>2017</v>
      </c>
      <c r="C430" s="19">
        <v>1</v>
      </c>
      <c r="D430" s="19">
        <v>18</v>
      </c>
      <c r="E430" s="19">
        <v>20</v>
      </c>
      <c r="F430" s="69">
        <v>30279</v>
      </c>
      <c r="G430" s="52">
        <f t="shared" si="6"/>
        <v>31003</v>
      </c>
      <c r="H430" s="34">
        <v>0</v>
      </c>
      <c r="I430" s="35">
        <v>2.1007499999999998E-2</v>
      </c>
      <c r="J430" s="35">
        <f>H430/(INDEX(Installed_Capacity!$H$6:$S$11,MATCH(Source_Data!B430,Installed_Capacity!$G$6:$G$11,0),MATCH(Source_Data!C430,Installed_Capacity!$H$5:$S$5,0)))</f>
        <v>0</v>
      </c>
      <c r="K430" s="36">
        <f>I430/(INDEX(Installed_Capacity!$H$15:$S$20,MATCH(Source_Data!B430,Installed_Capacity!$G$15:$G$20,0),MATCH(Source_Data!C430,Installed_Capacity!$H$14:$S$14,0)))</f>
        <v>5.5371781016895536E-6</v>
      </c>
      <c r="L430" s="39">
        <v>0</v>
      </c>
      <c r="M430" s="40">
        <v>0</v>
      </c>
      <c r="N430" s="40">
        <f>L430/(INDEX(Installed_Capacity!$V$6:$AG$11,MATCH(Source_Data!B430,Installed_Capacity!$U$6:$U$11,0),MATCH(Source_Data!C430,Installed_Capacity!$V$5:$AG$5,0)))</f>
        <v>0</v>
      </c>
      <c r="O430" s="41">
        <f>M430/(INDEX(Installed_Capacity!$V$15:$AG$20,MATCH(Source_Data!B430,Installed_Capacity!$U$15:$U$20,0),MATCH(Source_Data!C430,Installed_Capacity!$V$14:$AG$14,0)))</f>
        <v>0</v>
      </c>
      <c r="P430" s="37">
        <v>0</v>
      </c>
      <c r="Q430" s="38">
        <f>P430/(INDEX(Installed_Capacity!$AJ$15:$AU$20,MATCH(Source_Data!B430,Installed_Capacity!$AI$15:$AI$20,0),MATCH(Source_Data!C430,Installed_Capacity!$AJ$14:$AU$14,0)))</f>
        <v>0</v>
      </c>
      <c r="R430" s="63">
        <v>783.09009490000005</v>
      </c>
      <c r="S430" s="42">
        <v>803.31018520400005</v>
      </c>
      <c r="T430" s="42">
        <f>R430/(INDEX(Installed_Capacity!$H$25:$S$30,MATCH(Source_Data!B430,Installed_Capacity!$G$25:$G$30,0),MATCH(Source_Data!C430,Installed_Capacity!$H$24:$S$24,0)))</f>
        <v>0.57281112932484834</v>
      </c>
      <c r="U430" s="43">
        <f>S430/(INDEX(Installed_Capacity!$H$33:$S$38,MATCH(Source_Data!B430,Installed_Capacity!$G$33:$G$38,0),MATCH(Source_Data!C430,Installed_Capacity!$H$32:$S$32,0)))</f>
        <v>0.23573314196454515</v>
      </c>
      <c r="V430" s="21"/>
      <c r="W430" s="2"/>
    </row>
    <row r="431" spans="1:23" x14ac:dyDescent="0.25">
      <c r="A431" s="17">
        <v>42753</v>
      </c>
      <c r="B431" s="19">
        <v>2017</v>
      </c>
      <c r="C431" s="19">
        <v>1</v>
      </c>
      <c r="D431" s="19">
        <v>18</v>
      </c>
      <c r="E431" s="19">
        <v>21</v>
      </c>
      <c r="F431" s="69">
        <v>29182</v>
      </c>
      <c r="G431" s="52">
        <f t="shared" si="6"/>
        <v>31003</v>
      </c>
      <c r="H431" s="34">
        <v>0</v>
      </c>
      <c r="I431" s="35">
        <v>2.0927500000000002E-2</v>
      </c>
      <c r="J431" s="35">
        <f>H431/(INDEX(Installed_Capacity!$H$6:$S$11,MATCH(Source_Data!B431,Installed_Capacity!$G$6:$G$11,0),MATCH(Source_Data!C431,Installed_Capacity!$H$5:$S$5,0)))</f>
        <v>0</v>
      </c>
      <c r="K431" s="36">
        <f>I431/(INDEX(Installed_Capacity!$H$15:$S$20,MATCH(Source_Data!B431,Installed_Capacity!$G$15:$G$20,0),MATCH(Source_Data!C431,Installed_Capacity!$H$14:$S$14,0)))</f>
        <v>5.5160916207596404E-6</v>
      </c>
      <c r="L431" s="39">
        <v>0</v>
      </c>
      <c r="M431" s="40">
        <v>0</v>
      </c>
      <c r="N431" s="40">
        <f>L431/(INDEX(Installed_Capacity!$V$6:$AG$11,MATCH(Source_Data!B431,Installed_Capacity!$U$6:$U$11,0),MATCH(Source_Data!C431,Installed_Capacity!$V$5:$AG$5,0)))</f>
        <v>0</v>
      </c>
      <c r="O431" s="41">
        <f>M431/(INDEX(Installed_Capacity!$V$15:$AG$20,MATCH(Source_Data!B431,Installed_Capacity!$U$15:$U$20,0),MATCH(Source_Data!C431,Installed_Capacity!$V$14:$AG$14,0)))</f>
        <v>0</v>
      </c>
      <c r="P431" s="37">
        <v>0</v>
      </c>
      <c r="Q431" s="38">
        <f>P431/(INDEX(Installed_Capacity!$AJ$15:$AU$20,MATCH(Source_Data!B431,Installed_Capacity!$AI$15:$AI$20,0),MATCH(Source_Data!C431,Installed_Capacity!$AJ$14:$AU$14,0)))</f>
        <v>0</v>
      </c>
      <c r="R431" s="63">
        <v>968.75519960400004</v>
      </c>
      <c r="S431" s="42">
        <v>929.16019790799999</v>
      </c>
      <c r="T431" s="42">
        <f>R431/(INDEX(Installed_Capacity!$H$25:$S$30,MATCH(Source_Data!B431,Installed_Capacity!$G$25:$G$30,0),MATCH(Source_Data!C431,Installed_Capacity!$H$24:$S$24,0)))</f>
        <v>0.70862058342769374</v>
      </c>
      <c r="U431" s="43">
        <f>S431/(INDEX(Installed_Capacity!$H$33:$S$38,MATCH(Source_Data!B431,Installed_Capacity!$G$33:$G$38,0),MATCH(Source_Data!C431,Installed_Capacity!$H$32:$S$32,0)))</f>
        <v>0.27266410519322365</v>
      </c>
      <c r="V431" s="21"/>
      <c r="W431" s="2"/>
    </row>
    <row r="432" spans="1:23" x14ac:dyDescent="0.25">
      <c r="A432" s="17">
        <v>42753</v>
      </c>
      <c r="B432" s="19">
        <v>2017</v>
      </c>
      <c r="C432" s="19">
        <v>1</v>
      </c>
      <c r="D432" s="19">
        <v>18</v>
      </c>
      <c r="E432" s="19">
        <v>22</v>
      </c>
      <c r="F432" s="69">
        <v>27411</v>
      </c>
      <c r="G432" s="52">
        <f t="shared" si="6"/>
        <v>31003</v>
      </c>
      <c r="H432" s="34">
        <v>0</v>
      </c>
      <c r="I432" s="35">
        <v>1.5586600000000001E-2</v>
      </c>
      <c r="J432" s="35">
        <f>H432/(INDEX(Installed_Capacity!$H$6:$S$11,MATCH(Source_Data!B432,Installed_Capacity!$G$6:$G$11,0),MATCH(Source_Data!C432,Installed_Capacity!$H$5:$S$5,0)))</f>
        <v>0</v>
      </c>
      <c r="K432" s="36">
        <f>I432/(INDEX(Installed_Capacity!$H$15:$S$20,MATCH(Source_Data!B432,Installed_Capacity!$G$15:$G$20,0),MATCH(Source_Data!C432,Installed_Capacity!$H$14:$S$14,0)))</f>
        <v>4.1083317957774326E-6</v>
      </c>
      <c r="L432" s="39">
        <v>0</v>
      </c>
      <c r="M432" s="40">
        <v>0</v>
      </c>
      <c r="N432" s="40">
        <f>L432/(INDEX(Installed_Capacity!$V$6:$AG$11,MATCH(Source_Data!B432,Installed_Capacity!$U$6:$U$11,0),MATCH(Source_Data!C432,Installed_Capacity!$V$5:$AG$5,0)))</f>
        <v>0</v>
      </c>
      <c r="O432" s="41">
        <f>M432/(INDEX(Installed_Capacity!$V$15:$AG$20,MATCH(Source_Data!B432,Installed_Capacity!$U$15:$U$20,0),MATCH(Source_Data!C432,Installed_Capacity!$V$14:$AG$14,0)))</f>
        <v>0</v>
      </c>
      <c r="P432" s="37">
        <v>0</v>
      </c>
      <c r="Q432" s="38">
        <f>P432/(INDEX(Installed_Capacity!$AJ$15:$AU$20,MATCH(Source_Data!B432,Installed_Capacity!$AI$15:$AI$20,0),MATCH(Source_Data!C432,Installed_Capacity!$AJ$14:$AU$14,0)))</f>
        <v>0</v>
      </c>
      <c r="R432" s="63">
        <v>846.67998980000004</v>
      </c>
      <c r="S432" s="42">
        <v>1288.253307404</v>
      </c>
      <c r="T432" s="42">
        <f>R432/(INDEX(Installed_Capacity!$H$25:$S$30,MATCH(Source_Data!B432,Installed_Capacity!$G$25:$G$30,0),MATCH(Source_Data!C432,Installed_Capacity!$H$24:$S$24,0)))</f>
        <v>0.6193255722331944</v>
      </c>
      <c r="U432" s="43">
        <f>S432/(INDEX(Installed_Capacity!$H$33:$S$38,MATCH(Source_Data!B432,Installed_Capacity!$G$33:$G$38,0),MATCH(Source_Data!C432,Installed_Capacity!$H$32:$S$32,0)))</f>
        <v>0.37804076855248836</v>
      </c>
      <c r="V432" s="21"/>
      <c r="W432" s="2"/>
    </row>
    <row r="433" spans="1:23" x14ac:dyDescent="0.25">
      <c r="A433" s="17">
        <v>42753</v>
      </c>
      <c r="B433" s="19">
        <v>2017</v>
      </c>
      <c r="C433" s="19">
        <v>1</v>
      </c>
      <c r="D433" s="19">
        <v>18</v>
      </c>
      <c r="E433" s="19">
        <v>23</v>
      </c>
      <c r="F433" s="69">
        <v>25340</v>
      </c>
      <c r="G433" s="52">
        <f t="shared" si="6"/>
        <v>31003</v>
      </c>
      <c r="H433" s="34">
        <v>0</v>
      </c>
      <c r="I433" s="35">
        <v>1.1995499999999999E-2</v>
      </c>
      <c r="J433" s="35">
        <f>H433/(INDEX(Installed_Capacity!$H$6:$S$11,MATCH(Source_Data!B433,Installed_Capacity!$G$6:$G$11,0),MATCH(Source_Data!C433,Installed_Capacity!$H$5:$S$5,0)))</f>
        <v>0</v>
      </c>
      <c r="K433" s="36">
        <f>I433/(INDEX(Installed_Capacity!$H$15:$S$20,MATCH(Source_Data!B433,Installed_Capacity!$G$15:$G$20,0),MATCH(Source_Data!C433,Installed_Capacity!$H$14:$S$14,0)))</f>
        <v>3.1617860249347636E-6</v>
      </c>
      <c r="L433" s="39">
        <v>0</v>
      </c>
      <c r="M433" s="40">
        <v>0</v>
      </c>
      <c r="N433" s="40">
        <f>L433/(INDEX(Installed_Capacity!$V$6:$AG$11,MATCH(Source_Data!B433,Installed_Capacity!$U$6:$U$11,0),MATCH(Source_Data!C433,Installed_Capacity!$V$5:$AG$5,0)))</f>
        <v>0</v>
      </c>
      <c r="O433" s="41">
        <f>M433/(INDEX(Installed_Capacity!$V$15:$AG$20,MATCH(Source_Data!B433,Installed_Capacity!$U$15:$U$20,0),MATCH(Source_Data!C433,Installed_Capacity!$V$14:$AG$14,0)))</f>
        <v>0</v>
      </c>
      <c r="P433" s="37">
        <v>0</v>
      </c>
      <c r="Q433" s="38">
        <f>P433/(INDEX(Installed_Capacity!$AJ$15:$AU$20,MATCH(Source_Data!B433,Installed_Capacity!$AI$15:$AI$20,0),MATCH(Source_Data!C433,Installed_Capacity!$AJ$14:$AU$14,0)))</f>
        <v>0</v>
      </c>
      <c r="R433" s="63">
        <v>593.83067089600002</v>
      </c>
      <c r="S433" s="42">
        <v>1398.7513584999999</v>
      </c>
      <c r="T433" s="42">
        <f>R433/(INDEX(Installed_Capacity!$H$25:$S$30,MATCH(Source_Data!B433,Installed_Capacity!$G$25:$G$30,0),MATCH(Source_Data!C433,Installed_Capacity!$H$24:$S$24,0)))</f>
        <v>0.43437251912515545</v>
      </c>
      <c r="U433" s="43">
        <f>S433/(INDEX(Installed_Capacity!$H$33:$S$38,MATCH(Source_Data!B433,Installed_Capacity!$G$33:$G$38,0),MATCH(Source_Data!C433,Installed_Capacity!$H$32:$S$32,0)))</f>
        <v>0.41046666485704481</v>
      </c>
      <c r="V433" s="21"/>
      <c r="W433" s="2"/>
    </row>
    <row r="434" spans="1:23" x14ac:dyDescent="0.25">
      <c r="A434" s="17">
        <v>42753</v>
      </c>
      <c r="B434" s="19">
        <v>2017</v>
      </c>
      <c r="C434" s="19">
        <v>1</v>
      </c>
      <c r="D434" s="19">
        <v>18</v>
      </c>
      <c r="E434" s="19">
        <v>24</v>
      </c>
      <c r="F434" s="69">
        <v>23767</v>
      </c>
      <c r="G434" s="52">
        <f t="shared" si="6"/>
        <v>31003</v>
      </c>
      <c r="H434" s="34">
        <v>0</v>
      </c>
      <c r="I434" s="35">
        <v>5.7286000000000004E-3</v>
      </c>
      <c r="J434" s="35">
        <f>H434/(INDEX(Installed_Capacity!$H$6:$S$11,MATCH(Source_Data!B434,Installed_Capacity!$G$6:$G$11,0),MATCH(Source_Data!C434,Installed_Capacity!$H$5:$S$5,0)))</f>
        <v>0</v>
      </c>
      <c r="K434" s="36">
        <f>I434/(INDEX(Installed_Capacity!$H$15:$S$20,MATCH(Source_Data!B434,Installed_Capacity!$G$15:$G$20,0),MATCH(Source_Data!C434,Installed_Capacity!$H$14:$S$14,0)))</f>
        <v>1.5099501831888032E-6</v>
      </c>
      <c r="L434" s="39">
        <v>0</v>
      </c>
      <c r="M434" s="40">
        <v>0</v>
      </c>
      <c r="N434" s="40">
        <f>L434/(INDEX(Installed_Capacity!$V$6:$AG$11,MATCH(Source_Data!B434,Installed_Capacity!$U$6:$U$11,0),MATCH(Source_Data!C434,Installed_Capacity!$V$5:$AG$5,0)))</f>
        <v>0</v>
      </c>
      <c r="O434" s="41">
        <f>M434/(INDEX(Installed_Capacity!$V$15:$AG$20,MATCH(Source_Data!B434,Installed_Capacity!$U$15:$U$20,0),MATCH(Source_Data!C434,Installed_Capacity!$V$14:$AG$14,0)))</f>
        <v>0</v>
      </c>
      <c r="P434" s="37">
        <v>0</v>
      </c>
      <c r="Q434" s="38">
        <f>P434/(INDEX(Installed_Capacity!$AJ$15:$AU$20,MATCH(Source_Data!B434,Installed_Capacity!$AI$15:$AI$20,0),MATCH(Source_Data!C434,Installed_Capacity!$AJ$14:$AU$14,0)))</f>
        <v>0</v>
      </c>
      <c r="R434" s="63">
        <v>376.24388889599999</v>
      </c>
      <c r="S434" s="42">
        <v>1294.1492486960001</v>
      </c>
      <c r="T434" s="42">
        <f>R434/(INDEX(Installed_Capacity!$H$25:$S$30,MATCH(Source_Data!B434,Installed_Capacity!$G$25:$G$30,0),MATCH(Source_Data!C434,Installed_Capacity!$H$24:$S$24,0)))</f>
        <v>0.27521314380513495</v>
      </c>
      <c r="U434" s="43">
        <f>S434/(INDEX(Installed_Capacity!$H$33:$S$38,MATCH(Source_Data!B434,Installed_Capacity!$G$33:$G$38,0),MATCH(Source_Data!C434,Installed_Capacity!$H$32:$S$32,0)))</f>
        <v>0.379770945501818</v>
      </c>
      <c r="V434" s="21"/>
      <c r="W434" s="2"/>
    </row>
    <row r="435" spans="1:23" x14ac:dyDescent="0.25">
      <c r="A435" s="17">
        <v>42754</v>
      </c>
      <c r="B435" s="19">
        <v>2017</v>
      </c>
      <c r="C435" s="19">
        <v>1</v>
      </c>
      <c r="D435" s="19">
        <v>19</v>
      </c>
      <c r="E435" s="19">
        <v>1</v>
      </c>
      <c r="F435" s="69">
        <v>22609</v>
      </c>
      <c r="G435" s="52">
        <f t="shared" si="6"/>
        <v>30103</v>
      </c>
      <c r="H435" s="34">
        <v>0</v>
      </c>
      <c r="I435" s="35">
        <v>-5.0599999999999997E-5</v>
      </c>
      <c r="J435" s="35">
        <f>H435/(INDEX(Installed_Capacity!$H$6:$S$11,MATCH(Source_Data!B435,Installed_Capacity!$G$6:$G$11,0),MATCH(Source_Data!C435,Installed_Capacity!$H$5:$S$5,0)))</f>
        <v>0</v>
      </c>
      <c r="K435" s="36">
        <f>I435/(INDEX(Installed_Capacity!$H$15:$S$20,MATCH(Source_Data!B435,Installed_Capacity!$G$15:$G$20,0),MATCH(Source_Data!C435,Installed_Capacity!$H$14:$S$14,0)))</f>
        <v>-1.3337199188170483E-8</v>
      </c>
      <c r="L435" s="39">
        <v>0</v>
      </c>
      <c r="M435" s="40">
        <v>0</v>
      </c>
      <c r="N435" s="40">
        <f>L435/(INDEX(Installed_Capacity!$V$6:$AG$11,MATCH(Source_Data!B435,Installed_Capacity!$U$6:$U$11,0),MATCH(Source_Data!C435,Installed_Capacity!$V$5:$AG$5,0)))</f>
        <v>0</v>
      </c>
      <c r="O435" s="41">
        <f>M435/(INDEX(Installed_Capacity!$V$15:$AG$20,MATCH(Source_Data!B435,Installed_Capacity!$U$15:$U$20,0),MATCH(Source_Data!C435,Installed_Capacity!$V$14:$AG$14,0)))</f>
        <v>0</v>
      </c>
      <c r="P435" s="37">
        <v>0</v>
      </c>
      <c r="Q435" s="38">
        <f>P435/(INDEX(Installed_Capacity!$AJ$15:$AU$20,MATCH(Source_Data!B435,Installed_Capacity!$AI$15:$AI$20,0),MATCH(Source_Data!C435,Installed_Capacity!$AJ$14:$AU$14,0)))</f>
        <v>0</v>
      </c>
      <c r="R435" s="63">
        <v>336.45413280399998</v>
      </c>
      <c r="S435" s="42">
        <v>1176.1276667039999</v>
      </c>
      <c r="T435" s="42">
        <f>R435/(INDEX(Installed_Capacity!$H$25:$S$30,MATCH(Source_Data!B435,Installed_Capacity!$G$25:$G$30,0),MATCH(Source_Data!C435,Installed_Capacity!$H$24:$S$24,0)))</f>
        <v>0.24610791661473191</v>
      </c>
      <c r="U435" s="43">
        <f>S435/(INDEX(Installed_Capacity!$H$33:$S$38,MATCH(Source_Data!B435,Installed_Capacity!$G$33:$G$38,0),MATCH(Source_Data!C435,Installed_Capacity!$H$32:$S$32,0)))</f>
        <v>0.34513725249625116</v>
      </c>
      <c r="V435" s="21"/>
      <c r="W435" s="2"/>
    </row>
    <row r="436" spans="1:23" x14ac:dyDescent="0.25">
      <c r="A436" s="17">
        <v>42754</v>
      </c>
      <c r="B436" s="19">
        <v>2017</v>
      </c>
      <c r="C436" s="19">
        <v>1</v>
      </c>
      <c r="D436" s="19">
        <v>19</v>
      </c>
      <c r="E436" s="19">
        <v>2</v>
      </c>
      <c r="F436" s="69">
        <v>22080</v>
      </c>
      <c r="G436" s="52">
        <f t="shared" si="6"/>
        <v>30103</v>
      </c>
      <c r="H436" s="34">
        <v>0</v>
      </c>
      <c r="I436" s="35">
        <v>-2.3092999999999998E-3</v>
      </c>
      <c r="J436" s="35">
        <f>H436/(INDEX(Installed_Capacity!$H$6:$S$11,MATCH(Source_Data!B436,Installed_Capacity!$G$6:$G$11,0),MATCH(Source_Data!C436,Installed_Capacity!$H$5:$S$5,0)))</f>
        <v>0</v>
      </c>
      <c r="K436" s="36">
        <f>I436/(INDEX(Installed_Capacity!$H$15:$S$20,MATCH(Source_Data!B436,Installed_Capacity!$G$15:$G$20,0),MATCH(Source_Data!C436,Installed_Capacity!$H$14:$S$14,0)))</f>
        <v>-6.0868763014312444E-7</v>
      </c>
      <c r="L436" s="39">
        <v>0</v>
      </c>
      <c r="M436" s="40">
        <v>0</v>
      </c>
      <c r="N436" s="40">
        <f>L436/(INDEX(Installed_Capacity!$V$6:$AG$11,MATCH(Source_Data!B436,Installed_Capacity!$U$6:$U$11,0),MATCH(Source_Data!C436,Installed_Capacity!$V$5:$AG$5,0)))</f>
        <v>0</v>
      </c>
      <c r="O436" s="41">
        <f>M436/(INDEX(Installed_Capacity!$V$15:$AG$20,MATCH(Source_Data!B436,Installed_Capacity!$U$15:$U$20,0),MATCH(Source_Data!C436,Installed_Capacity!$V$14:$AG$14,0)))</f>
        <v>0</v>
      </c>
      <c r="P436" s="37">
        <v>0</v>
      </c>
      <c r="Q436" s="38">
        <f>P436/(INDEX(Installed_Capacity!$AJ$15:$AU$20,MATCH(Source_Data!B436,Installed_Capacity!$AI$15:$AI$20,0),MATCH(Source_Data!C436,Installed_Capacity!$AJ$14:$AU$14,0)))</f>
        <v>0</v>
      </c>
      <c r="R436" s="63">
        <v>421.01850750400001</v>
      </c>
      <c r="S436" s="42">
        <v>1125.324496704</v>
      </c>
      <c r="T436" s="42">
        <f>R436/(INDEX(Installed_Capacity!$H$25:$S$30,MATCH(Source_Data!B436,Installed_Capacity!$G$25:$G$30,0),MATCH(Source_Data!C436,Installed_Capacity!$H$24:$S$24,0)))</f>
        <v>0.30796467522785459</v>
      </c>
      <c r="U436" s="43">
        <f>S436/(INDEX(Installed_Capacity!$H$33:$S$38,MATCH(Source_Data!B436,Installed_Capacity!$G$33:$G$38,0),MATCH(Source_Data!C436,Installed_Capacity!$H$32:$S$32,0)))</f>
        <v>0.33022895044003164</v>
      </c>
      <c r="V436" s="21"/>
      <c r="W436" s="2"/>
    </row>
    <row r="437" spans="1:23" x14ac:dyDescent="0.25">
      <c r="A437" s="17">
        <v>42754</v>
      </c>
      <c r="B437" s="19">
        <v>2017</v>
      </c>
      <c r="C437" s="19">
        <v>1</v>
      </c>
      <c r="D437" s="19">
        <v>19</v>
      </c>
      <c r="E437" s="19">
        <v>3</v>
      </c>
      <c r="F437" s="69">
        <v>21696</v>
      </c>
      <c r="G437" s="52">
        <f t="shared" si="6"/>
        <v>30103</v>
      </c>
      <c r="H437" s="34">
        <v>0</v>
      </c>
      <c r="I437" s="35">
        <v>-3.7244000000000001E-3</v>
      </c>
      <c r="J437" s="35">
        <f>H437/(INDEX(Installed_Capacity!$H$6:$S$11,MATCH(Source_Data!B437,Installed_Capacity!$G$6:$G$11,0),MATCH(Source_Data!C437,Installed_Capacity!$H$5:$S$5,0)))</f>
        <v>0</v>
      </c>
      <c r="K437" s="36">
        <f>I437/(INDEX(Installed_Capacity!$H$15:$S$20,MATCH(Source_Data!B437,Installed_Capacity!$G$15:$G$20,0),MATCH(Source_Data!C437,Installed_Capacity!$H$14:$S$14,0)))</f>
        <v>-9.8168111969213738E-7</v>
      </c>
      <c r="L437" s="39">
        <v>0</v>
      </c>
      <c r="M437" s="40">
        <v>0</v>
      </c>
      <c r="N437" s="40">
        <f>L437/(INDEX(Installed_Capacity!$V$6:$AG$11,MATCH(Source_Data!B437,Installed_Capacity!$U$6:$U$11,0),MATCH(Source_Data!C437,Installed_Capacity!$V$5:$AG$5,0)))</f>
        <v>0</v>
      </c>
      <c r="O437" s="41">
        <f>M437/(INDEX(Installed_Capacity!$V$15:$AG$20,MATCH(Source_Data!B437,Installed_Capacity!$U$15:$U$20,0),MATCH(Source_Data!C437,Installed_Capacity!$V$14:$AG$14,0)))</f>
        <v>0</v>
      </c>
      <c r="P437" s="37">
        <v>0</v>
      </c>
      <c r="Q437" s="38">
        <f>P437/(INDEX(Installed_Capacity!$AJ$15:$AU$20,MATCH(Source_Data!B437,Installed_Capacity!$AI$15:$AI$20,0),MATCH(Source_Data!C437,Installed_Capacity!$AJ$14:$AU$14,0)))</f>
        <v>0</v>
      </c>
      <c r="R437" s="63">
        <v>254.24425769999999</v>
      </c>
      <c r="S437" s="42">
        <v>1014.0067127999999</v>
      </c>
      <c r="T437" s="42">
        <f>R437/(INDEX(Installed_Capacity!$H$25:$S$30,MATCH(Source_Data!B437,Installed_Capacity!$G$25:$G$30,0),MATCH(Source_Data!C437,Installed_Capacity!$H$24:$S$24,0)))</f>
        <v>0.18597341650208471</v>
      </c>
      <c r="U437" s="43">
        <f>S437/(INDEX(Installed_Capacity!$H$33:$S$38,MATCH(Source_Data!B437,Installed_Capacity!$G$33:$G$38,0),MATCH(Source_Data!C437,Installed_Capacity!$H$32:$S$32,0)))</f>
        <v>0.2975625017387043</v>
      </c>
      <c r="V437" s="21"/>
      <c r="W437" s="2"/>
    </row>
    <row r="438" spans="1:23" x14ac:dyDescent="0.25">
      <c r="A438" s="17">
        <v>42754</v>
      </c>
      <c r="B438" s="19">
        <v>2017</v>
      </c>
      <c r="C438" s="19">
        <v>1</v>
      </c>
      <c r="D438" s="19">
        <v>19</v>
      </c>
      <c r="E438" s="19">
        <v>4</v>
      </c>
      <c r="F438" s="69">
        <v>21665</v>
      </c>
      <c r="G438" s="52">
        <f t="shared" si="6"/>
        <v>30103</v>
      </c>
      <c r="H438" s="34">
        <v>0</v>
      </c>
      <c r="I438" s="35">
        <v>-7.7070000000000003E-4</v>
      </c>
      <c r="J438" s="35">
        <f>H438/(INDEX(Installed_Capacity!$H$6:$S$11,MATCH(Source_Data!B438,Installed_Capacity!$G$6:$G$11,0),MATCH(Source_Data!C438,Installed_Capacity!$H$5:$S$5,0)))</f>
        <v>0</v>
      </c>
      <c r="K438" s="36">
        <f>I438/(INDEX(Installed_Capacity!$H$15:$S$20,MATCH(Source_Data!B438,Installed_Capacity!$G$15:$G$20,0),MATCH(Source_Data!C438,Installed_Capacity!$H$14:$S$14,0)))</f>
        <v>-2.0314188565855717E-7</v>
      </c>
      <c r="L438" s="39">
        <v>0</v>
      </c>
      <c r="M438" s="40">
        <v>0</v>
      </c>
      <c r="N438" s="40">
        <f>L438/(INDEX(Installed_Capacity!$V$6:$AG$11,MATCH(Source_Data!B438,Installed_Capacity!$U$6:$U$11,0),MATCH(Source_Data!C438,Installed_Capacity!$V$5:$AG$5,0)))</f>
        <v>0</v>
      </c>
      <c r="O438" s="41">
        <f>M438/(INDEX(Installed_Capacity!$V$15:$AG$20,MATCH(Source_Data!B438,Installed_Capacity!$U$15:$U$20,0),MATCH(Source_Data!C438,Installed_Capacity!$V$14:$AG$14,0)))</f>
        <v>0</v>
      </c>
      <c r="P438" s="37">
        <v>0</v>
      </c>
      <c r="Q438" s="38">
        <f>P438/(INDEX(Installed_Capacity!$AJ$15:$AU$20,MATCH(Source_Data!B438,Installed_Capacity!$AI$15:$AI$20,0),MATCH(Source_Data!C438,Installed_Capacity!$AJ$14:$AU$14,0)))</f>
        <v>0</v>
      </c>
      <c r="R438" s="63">
        <v>316.35573269600002</v>
      </c>
      <c r="S438" s="42">
        <v>701.22835519600005</v>
      </c>
      <c r="T438" s="42">
        <f>R438/(INDEX(Installed_Capacity!$H$25:$S$30,MATCH(Source_Data!B438,Installed_Capacity!$G$25:$G$30,0),MATCH(Source_Data!C438,Installed_Capacity!$H$24:$S$24,0)))</f>
        <v>0.23140643164069932</v>
      </c>
      <c r="U438" s="43">
        <f>S438/(INDEX(Installed_Capacity!$H$33:$S$38,MATCH(Source_Data!B438,Installed_Capacity!$G$33:$G$38,0),MATCH(Source_Data!C438,Installed_Capacity!$H$32:$S$32,0)))</f>
        <v>0.20577700426268672</v>
      </c>
      <c r="V438" s="21"/>
      <c r="W438" s="2"/>
    </row>
    <row r="439" spans="1:23" x14ac:dyDescent="0.25">
      <c r="A439" s="17">
        <v>42754</v>
      </c>
      <c r="B439" s="19">
        <v>2017</v>
      </c>
      <c r="C439" s="19">
        <v>1</v>
      </c>
      <c r="D439" s="19">
        <v>19</v>
      </c>
      <c r="E439" s="19">
        <v>5</v>
      </c>
      <c r="F439" s="69">
        <v>21971</v>
      </c>
      <c r="G439" s="52">
        <f t="shared" si="6"/>
        <v>30103</v>
      </c>
      <c r="H439" s="34">
        <v>0</v>
      </c>
      <c r="I439" s="35">
        <v>-4.2338999999999996E-3</v>
      </c>
      <c r="J439" s="35">
        <f>H439/(INDEX(Installed_Capacity!$H$6:$S$11,MATCH(Source_Data!B439,Installed_Capacity!$G$6:$G$11,0),MATCH(Source_Data!C439,Installed_Capacity!$H$5:$S$5,0)))</f>
        <v>0</v>
      </c>
      <c r="K439" s="36">
        <f>I439/(INDEX(Installed_Capacity!$H$15:$S$20,MATCH(Source_Data!B439,Installed_Capacity!$G$15:$G$20,0),MATCH(Source_Data!C439,Installed_Capacity!$H$14:$S$14,0)))</f>
        <v>-1.1159756451145259E-6</v>
      </c>
      <c r="L439" s="39">
        <v>0</v>
      </c>
      <c r="M439" s="40">
        <v>0</v>
      </c>
      <c r="N439" s="40">
        <f>L439/(INDEX(Installed_Capacity!$V$6:$AG$11,MATCH(Source_Data!B439,Installed_Capacity!$U$6:$U$11,0),MATCH(Source_Data!C439,Installed_Capacity!$V$5:$AG$5,0)))</f>
        <v>0</v>
      </c>
      <c r="O439" s="41">
        <f>M439/(INDEX(Installed_Capacity!$V$15:$AG$20,MATCH(Source_Data!B439,Installed_Capacity!$U$15:$U$20,0),MATCH(Source_Data!C439,Installed_Capacity!$V$14:$AG$14,0)))</f>
        <v>0</v>
      </c>
      <c r="P439" s="37">
        <v>0</v>
      </c>
      <c r="Q439" s="38">
        <f>P439/(INDEX(Installed_Capacity!$AJ$15:$AU$20,MATCH(Source_Data!B439,Installed_Capacity!$AI$15:$AI$20,0),MATCH(Source_Data!C439,Installed_Capacity!$AJ$14:$AU$14,0)))</f>
        <v>0</v>
      </c>
      <c r="R439" s="63">
        <v>204.54512700399999</v>
      </c>
      <c r="S439" s="42">
        <v>758.69216790400003</v>
      </c>
      <c r="T439" s="42">
        <f>R439/(INDEX(Installed_Capacity!$H$25:$S$30,MATCH(Source_Data!B439,Installed_Capacity!$G$25:$G$30,0),MATCH(Source_Data!C439,Installed_Capacity!$H$24:$S$24,0)))</f>
        <v>0.1496197256996562</v>
      </c>
      <c r="U439" s="43">
        <f>S439/(INDEX(Installed_Capacity!$H$33:$S$38,MATCH(Source_Data!B439,Installed_Capacity!$G$33:$G$38,0),MATCH(Source_Data!C439,Installed_Capacity!$H$32:$S$32,0)))</f>
        <v>0.22263988658189815</v>
      </c>
      <c r="V439" s="21"/>
      <c r="W439" s="2"/>
    </row>
    <row r="440" spans="1:23" x14ac:dyDescent="0.25">
      <c r="A440" s="17">
        <v>42754</v>
      </c>
      <c r="B440" s="19">
        <v>2017</v>
      </c>
      <c r="C440" s="19">
        <v>1</v>
      </c>
      <c r="D440" s="19">
        <v>19</v>
      </c>
      <c r="E440" s="19">
        <v>6</v>
      </c>
      <c r="F440" s="69">
        <v>23082</v>
      </c>
      <c r="G440" s="52">
        <f t="shared" si="6"/>
        <v>30103</v>
      </c>
      <c r="H440" s="34">
        <v>0</v>
      </c>
      <c r="I440" s="35">
        <v>-2.709E-3</v>
      </c>
      <c r="J440" s="35">
        <f>H440/(INDEX(Installed_Capacity!$H$6:$S$11,MATCH(Source_Data!B440,Installed_Capacity!$G$6:$G$11,0),MATCH(Source_Data!C440,Installed_Capacity!$H$5:$S$5,0)))</f>
        <v>0</v>
      </c>
      <c r="K440" s="36">
        <f>I440/(INDEX(Installed_Capacity!$H$15:$S$20,MATCH(Source_Data!B440,Installed_Capacity!$G$15:$G$20,0),MATCH(Source_Data!C440,Installed_Capacity!$H$14:$S$14,0)))</f>
        <v>-7.1404096048920631E-7</v>
      </c>
      <c r="L440" s="39">
        <v>0</v>
      </c>
      <c r="M440" s="40">
        <v>0</v>
      </c>
      <c r="N440" s="40">
        <f>L440/(INDEX(Installed_Capacity!$V$6:$AG$11,MATCH(Source_Data!B440,Installed_Capacity!$U$6:$U$11,0),MATCH(Source_Data!C440,Installed_Capacity!$V$5:$AG$5,0)))</f>
        <v>0</v>
      </c>
      <c r="O440" s="41">
        <f>M440/(INDEX(Installed_Capacity!$V$15:$AG$20,MATCH(Source_Data!B440,Installed_Capacity!$U$15:$U$20,0),MATCH(Source_Data!C440,Installed_Capacity!$V$14:$AG$14,0)))</f>
        <v>0</v>
      </c>
      <c r="P440" s="37">
        <v>0</v>
      </c>
      <c r="Q440" s="38">
        <f>P440/(INDEX(Installed_Capacity!$AJ$15:$AU$20,MATCH(Source_Data!B440,Installed_Capacity!$AI$15:$AI$20,0),MATCH(Source_Data!C440,Installed_Capacity!$AJ$14:$AU$14,0)))</f>
        <v>0</v>
      </c>
      <c r="R440" s="63">
        <v>111.81127309999999</v>
      </c>
      <c r="S440" s="42">
        <v>723.33918949600002</v>
      </c>
      <c r="T440" s="42">
        <f>R440/(INDEX(Installed_Capacity!$H$25:$S$30,MATCH(Source_Data!B440,Installed_Capacity!$G$25:$G$30,0),MATCH(Source_Data!C440,Installed_Capacity!$H$24:$S$24,0)))</f>
        <v>8.1787194133567401E-2</v>
      </c>
      <c r="U440" s="43">
        <f>S440/(INDEX(Installed_Capacity!$H$33:$S$38,MATCH(Source_Data!B440,Installed_Capacity!$G$33:$G$38,0),MATCH(Source_Data!C440,Installed_Capacity!$H$32:$S$32,0)))</f>
        <v>0.21226547725481337</v>
      </c>
      <c r="V440" s="21"/>
      <c r="W440" s="2"/>
    </row>
    <row r="441" spans="1:23" x14ac:dyDescent="0.25">
      <c r="A441" s="17">
        <v>42754</v>
      </c>
      <c r="B441" s="19">
        <v>2017</v>
      </c>
      <c r="C441" s="19">
        <v>1</v>
      </c>
      <c r="D441" s="19">
        <v>19</v>
      </c>
      <c r="E441" s="19">
        <v>7</v>
      </c>
      <c r="F441" s="69">
        <v>25888</v>
      </c>
      <c r="G441" s="52">
        <f t="shared" si="6"/>
        <v>30103</v>
      </c>
      <c r="H441" s="34">
        <v>0</v>
      </c>
      <c r="I441" s="35">
        <v>0.49341113599999997</v>
      </c>
      <c r="J441" s="35">
        <f>H441/(INDEX(Installed_Capacity!$H$6:$S$11,MATCH(Source_Data!B441,Installed_Capacity!$G$6:$G$11,0),MATCH(Source_Data!C441,Installed_Capacity!$H$5:$S$5,0)))</f>
        <v>0</v>
      </c>
      <c r="K441" s="36">
        <f>I441/(INDEX(Installed_Capacity!$H$15:$S$20,MATCH(Source_Data!B441,Installed_Capacity!$G$15:$G$20,0),MATCH(Source_Data!C441,Installed_Capacity!$H$14:$S$14,0)))</f>
        <v>1.3005380637338886E-4</v>
      </c>
      <c r="L441" s="39">
        <v>0</v>
      </c>
      <c r="M441" s="40">
        <v>3.8769999999999999E-4</v>
      </c>
      <c r="N441" s="40">
        <f>L441/(INDEX(Installed_Capacity!$V$6:$AG$11,MATCH(Source_Data!B441,Installed_Capacity!$U$6:$U$11,0),MATCH(Source_Data!C441,Installed_Capacity!$V$5:$AG$5,0)))</f>
        <v>0</v>
      </c>
      <c r="O441" s="41">
        <f>M441/(INDEX(Installed_Capacity!$V$15:$AG$20,MATCH(Source_Data!B441,Installed_Capacity!$U$15:$U$20,0),MATCH(Source_Data!C441,Installed_Capacity!$V$14:$AG$14,0)))</f>
        <v>1.583418419440474E-7</v>
      </c>
      <c r="P441" s="37">
        <v>0</v>
      </c>
      <c r="Q441" s="38">
        <f>P441/(INDEX(Installed_Capacity!$AJ$15:$AU$20,MATCH(Source_Data!B441,Installed_Capacity!$AI$15:$AI$20,0),MATCH(Source_Data!C441,Installed_Capacity!$AJ$14:$AU$14,0)))</f>
        <v>0</v>
      </c>
      <c r="R441" s="63">
        <v>139.42646560399999</v>
      </c>
      <c r="S441" s="42">
        <v>591.59822420399996</v>
      </c>
      <c r="T441" s="42">
        <f>R441/(INDEX(Installed_Capacity!$H$25:$S$30,MATCH(Source_Data!B441,Installed_Capacity!$G$25:$G$30,0),MATCH(Source_Data!C441,Installed_Capacity!$H$24:$S$24,0)))</f>
        <v>0.10198702772584302</v>
      </c>
      <c r="U441" s="43">
        <f>S441/(INDEX(Installed_Capacity!$H$33:$S$38,MATCH(Source_Data!B441,Installed_Capacity!$G$33:$G$38,0),MATCH(Source_Data!C441,Installed_Capacity!$H$32:$S$32,0)))</f>
        <v>0.17360580102297438</v>
      </c>
      <c r="V441" s="21"/>
      <c r="W441" s="2"/>
    </row>
    <row r="442" spans="1:23" x14ac:dyDescent="0.25">
      <c r="A442" s="17">
        <v>42754</v>
      </c>
      <c r="B442" s="19">
        <v>2017</v>
      </c>
      <c r="C442" s="19">
        <v>1</v>
      </c>
      <c r="D442" s="19">
        <v>19</v>
      </c>
      <c r="E442" s="19">
        <v>8</v>
      </c>
      <c r="F442" s="69">
        <v>27548</v>
      </c>
      <c r="G442" s="52">
        <f t="shared" si="6"/>
        <v>30103</v>
      </c>
      <c r="H442" s="34">
        <v>73.832757099999995</v>
      </c>
      <c r="I442" s="35">
        <v>225.500915346</v>
      </c>
      <c r="J442" s="35">
        <f>H442/(INDEX(Installed_Capacity!$H$6:$S$11,MATCH(Source_Data!B442,Installed_Capacity!$G$6:$G$11,0),MATCH(Source_Data!C442,Installed_Capacity!$H$5:$S$5,0)))</f>
        <v>4.8880327511784331E-2</v>
      </c>
      <c r="K442" s="36">
        <f>I442/(INDEX(Installed_Capacity!$H$15:$S$20,MATCH(Source_Data!B442,Installed_Capacity!$G$15:$G$20,0),MATCH(Source_Data!C442,Installed_Capacity!$H$14:$S$14,0)))</f>
        <v>5.9437759389019212E-2</v>
      </c>
      <c r="L442" s="39">
        <v>57.538365499999998</v>
      </c>
      <c r="M442" s="40">
        <v>138.2053368</v>
      </c>
      <c r="N442" s="40">
        <f>L442/(INDEX(Installed_Capacity!$V$6:$AG$11,MATCH(Source_Data!B442,Installed_Capacity!$U$6:$U$11,0),MATCH(Source_Data!C442,Installed_Capacity!$V$5:$AG$5,0)))</f>
        <v>5.3770655658041053E-2</v>
      </c>
      <c r="O442" s="41">
        <f>M442/(INDEX(Installed_Capacity!$V$15:$AG$20,MATCH(Source_Data!B442,Installed_Capacity!$U$15:$U$20,0),MATCH(Source_Data!C442,Installed_Capacity!$V$14:$AG$14,0)))</f>
        <v>5.6444899652848692E-2</v>
      </c>
      <c r="P442" s="37">
        <v>0</v>
      </c>
      <c r="Q442" s="38">
        <f>P442/(INDEX(Installed_Capacity!$AJ$15:$AU$20,MATCH(Source_Data!B442,Installed_Capacity!$AI$15:$AI$20,0),MATCH(Source_Data!C442,Installed_Capacity!$AJ$14:$AU$14,0)))</f>
        <v>0</v>
      </c>
      <c r="R442" s="63">
        <v>175.78847520400001</v>
      </c>
      <c r="S442" s="42">
        <v>845.22720140000001</v>
      </c>
      <c r="T442" s="42">
        <f>R442/(INDEX(Installed_Capacity!$H$25:$S$30,MATCH(Source_Data!B442,Installed_Capacity!$G$25:$G$30,0),MATCH(Source_Data!C442,Installed_Capacity!$H$24:$S$24,0)))</f>
        <v>0.12858494272840321</v>
      </c>
      <c r="U442" s="43">
        <f>S442/(INDEX(Installed_Capacity!$H$33:$S$38,MATCH(Source_Data!B442,Installed_Capacity!$G$33:$G$38,0),MATCH(Source_Data!C442,Installed_Capacity!$H$32:$S$32,0)))</f>
        <v>0.24803378262821663</v>
      </c>
      <c r="V442" s="21"/>
      <c r="W442" s="2"/>
    </row>
    <row r="443" spans="1:23" x14ac:dyDescent="0.25">
      <c r="A443" s="17">
        <v>42754</v>
      </c>
      <c r="B443" s="19">
        <v>2017</v>
      </c>
      <c r="C443" s="19">
        <v>1</v>
      </c>
      <c r="D443" s="19">
        <v>19</v>
      </c>
      <c r="E443" s="19">
        <v>9</v>
      </c>
      <c r="F443" s="69">
        <v>27534</v>
      </c>
      <c r="G443" s="52">
        <f t="shared" si="6"/>
        <v>30103</v>
      </c>
      <c r="H443" s="34">
        <v>428.26680570000002</v>
      </c>
      <c r="I443" s="35">
        <v>1235.31261797</v>
      </c>
      <c r="J443" s="35">
        <f>H443/(INDEX(Installed_Capacity!$H$6:$S$11,MATCH(Source_Data!B443,Installed_Capacity!$G$6:$G$11,0),MATCH(Source_Data!C443,Installed_Capacity!$H$5:$S$5,0)))</f>
        <v>0.28353027229754779</v>
      </c>
      <c r="K443" s="36">
        <f>I443/(INDEX(Installed_Capacity!$H$15:$S$20,MATCH(Source_Data!B443,Installed_Capacity!$G$15:$G$20,0),MATCH(Source_Data!C443,Installed_Capacity!$H$14:$S$14,0)))</f>
        <v>0.32560494951632885</v>
      </c>
      <c r="L443" s="39">
        <v>300.67514360000001</v>
      </c>
      <c r="M443" s="40">
        <v>1027.6729112</v>
      </c>
      <c r="N443" s="40">
        <f>L443/(INDEX(Installed_Capacity!$V$6:$AG$11,MATCH(Source_Data!B443,Installed_Capacity!$U$6:$U$11,0),MATCH(Source_Data!C443,Installed_Capacity!$V$5:$AG$5,0)))</f>
        <v>0.28098642481332992</v>
      </c>
      <c r="O443" s="41">
        <f>M443/(INDEX(Installed_Capacity!$V$15:$AG$20,MATCH(Source_Data!B443,Installed_Capacity!$U$15:$U$20,0),MATCH(Source_Data!C443,Installed_Capacity!$V$14:$AG$14,0)))</f>
        <v>0.41971529965284876</v>
      </c>
      <c r="P443" s="37">
        <v>0</v>
      </c>
      <c r="Q443" s="38">
        <f>P443/(INDEX(Installed_Capacity!$AJ$15:$AU$20,MATCH(Source_Data!B443,Installed_Capacity!$AI$15:$AI$20,0),MATCH(Source_Data!C443,Installed_Capacity!$AJ$14:$AU$14,0)))</f>
        <v>0</v>
      </c>
      <c r="R443" s="63">
        <v>175.384896596</v>
      </c>
      <c r="S443" s="42">
        <v>1036.2007366</v>
      </c>
      <c r="T443" s="42">
        <f>R443/(INDEX(Installed_Capacity!$H$25:$S$30,MATCH(Source_Data!B443,Installed_Capacity!$G$25:$G$30,0),MATCH(Source_Data!C443,Installed_Capacity!$H$24:$S$24,0)))</f>
        <v>0.12828973491039428</v>
      </c>
      <c r="U443" s="43">
        <f>S443/(INDEX(Installed_Capacity!$H$33:$S$38,MATCH(Source_Data!B443,Installed_Capacity!$G$33:$G$38,0),MATCH(Source_Data!C443,Installed_Capacity!$H$32:$S$32,0)))</f>
        <v>0.3040753868727093</v>
      </c>
      <c r="V443" s="21"/>
      <c r="W443" s="2"/>
    </row>
    <row r="444" spans="1:23" x14ac:dyDescent="0.25">
      <c r="A444" s="17">
        <v>42754</v>
      </c>
      <c r="B444" s="19">
        <v>2017</v>
      </c>
      <c r="C444" s="19">
        <v>1</v>
      </c>
      <c r="D444" s="19">
        <v>19</v>
      </c>
      <c r="E444" s="19">
        <v>10</v>
      </c>
      <c r="F444" s="69">
        <v>27322</v>
      </c>
      <c r="G444" s="52">
        <f t="shared" si="6"/>
        <v>30103</v>
      </c>
      <c r="H444" s="34">
        <v>450.79394059999998</v>
      </c>
      <c r="I444" s="35">
        <v>1732.2364113199999</v>
      </c>
      <c r="J444" s="35">
        <f>H444/(INDEX(Installed_Capacity!$H$6:$S$11,MATCH(Source_Data!B444,Installed_Capacity!$G$6:$G$11,0),MATCH(Source_Data!C444,Installed_Capacity!$H$5:$S$5,0)))</f>
        <v>0.29844416384195749</v>
      </c>
      <c r="K444" s="36">
        <f>I444/(INDEX(Installed_Capacity!$H$15:$S$20,MATCH(Source_Data!B444,Installed_Capacity!$G$15:$G$20,0),MATCH(Source_Data!C444,Installed_Capacity!$H$14:$S$14,0)))</f>
        <v>0.4565846256675189</v>
      </c>
      <c r="L444" s="39">
        <v>391.78813639999998</v>
      </c>
      <c r="M444" s="40">
        <v>1431.8509260000001</v>
      </c>
      <c r="N444" s="40">
        <f>L444/(INDEX(Installed_Capacity!$V$6:$AG$11,MATCH(Source_Data!B444,Installed_Capacity!$U$6:$U$11,0),MATCH(Source_Data!C444,Installed_Capacity!$V$5:$AG$5,0)))</f>
        <v>0.3661331841842122</v>
      </c>
      <c r="O444" s="41">
        <f>M444/(INDEX(Installed_Capacity!$V$15:$AG$20,MATCH(Source_Data!B444,Installed_Capacity!$U$15:$U$20,0),MATCH(Source_Data!C444,Installed_Capacity!$V$14:$AG$14,0)))</f>
        <v>0.58478698223402092</v>
      </c>
      <c r="P444" s="37">
        <v>0</v>
      </c>
      <c r="Q444" s="38">
        <f>P444/(INDEX(Installed_Capacity!$AJ$15:$AU$20,MATCH(Source_Data!B444,Installed_Capacity!$AI$15:$AI$20,0),MATCH(Source_Data!C444,Installed_Capacity!$AJ$14:$AU$14,0)))</f>
        <v>0</v>
      </c>
      <c r="R444" s="63">
        <v>158.141314604</v>
      </c>
      <c r="S444" s="42">
        <v>1155.2016690999999</v>
      </c>
      <c r="T444" s="42">
        <f>R444/(INDEX(Installed_Capacity!$H$25:$S$30,MATCH(Source_Data!B444,Installed_Capacity!$G$25:$G$30,0),MATCH(Source_Data!C444,Installed_Capacity!$H$24:$S$24,0)))</f>
        <v>0.11567647911930365</v>
      </c>
      <c r="U444" s="43">
        <f>S444/(INDEX(Installed_Capacity!$H$33:$S$38,MATCH(Source_Data!B444,Installed_Capacity!$G$33:$G$38,0),MATCH(Source_Data!C444,Installed_Capacity!$H$32:$S$32,0)))</f>
        <v>0.33899647244043657</v>
      </c>
      <c r="V444" s="21"/>
      <c r="W444" s="2"/>
    </row>
    <row r="445" spans="1:23" x14ac:dyDescent="0.25">
      <c r="A445" s="17">
        <v>42754</v>
      </c>
      <c r="B445" s="19">
        <v>2017</v>
      </c>
      <c r="C445" s="19">
        <v>1</v>
      </c>
      <c r="D445" s="19">
        <v>19</v>
      </c>
      <c r="E445" s="19">
        <v>11</v>
      </c>
      <c r="F445" s="69">
        <v>26733</v>
      </c>
      <c r="G445" s="52">
        <f t="shared" si="6"/>
        <v>30103</v>
      </c>
      <c r="H445" s="34">
        <v>870.09248690000004</v>
      </c>
      <c r="I445" s="35">
        <v>1708.6342460400001</v>
      </c>
      <c r="J445" s="35">
        <f>H445/(INDEX(Installed_Capacity!$H$6:$S$11,MATCH(Source_Data!B445,Installed_Capacity!$G$6:$G$11,0),MATCH(Source_Data!C445,Installed_Capacity!$H$5:$S$5,0)))</f>
        <v>0.57603707887558919</v>
      </c>
      <c r="K445" s="36">
        <f>I445/(INDEX(Installed_Capacity!$H$15:$S$20,MATCH(Source_Data!B445,Installed_Capacity!$G$15:$G$20,0),MATCH(Source_Data!C445,Installed_Capacity!$H$14:$S$14,0)))</f>
        <v>0.4503635430665015</v>
      </c>
      <c r="L445" s="39">
        <v>436.884502</v>
      </c>
      <c r="M445" s="40">
        <v>1230.8267782</v>
      </c>
      <c r="N445" s="40">
        <f>L445/(INDEX(Installed_Capacity!$V$6:$AG$11,MATCH(Source_Data!B445,Installed_Capacity!$U$6:$U$11,0),MATCH(Source_Data!C445,Installed_Capacity!$V$5:$AG$5,0)))</f>
        <v>0.4082765632154905</v>
      </c>
      <c r="O445" s="41">
        <f>M445/(INDEX(Installed_Capacity!$V$15:$AG$20,MATCH(Source_Data!B445,Installed_Capacity!$U$15:$U$20,0),MATCH(Source_Data!C445,Installed_Capacity!$V$14:$AG$14,0)))</f>
        <v>0.5026860437819074</v>
      </c>
      <c r="P445" s="37">
        <v>0</v>
      </c>
      <c r="Q445" s="38">
        <f>P445/(INDEX(Installed_Capacity!$AJ$15:$AU$20,MATCH(Source_Data!B445,Installed_Capacity!$AI$15:$AI$20,0),MATCH(Source_Data!C445,Installed_Capacity!$AJ$14:$AU$14,0)))</f>
        <v>0</v>
      </c>
      <c r="R445" s="63">
        <v>227.44254770000001</v>
      </c>
      <c r="S445" s="42">
        <v>1472.7618666000001</v>
      </c>
      <c r="T445" s="42">
        <f>R445/(INDEX(Installed_Capacity!$H$25:$S$30,MATCH(Source_Data!B445,Installed_Capacity!$G$25:$G$30,0),MATCH(Source_Data!C445,Installed_Capacity!$H$24:$S$24,0)))</f>
        <v>0.16636862533830737</v>
      </c>
      <c r="U445" s="43">
        <f>S445/(INDEX(Installed_Capacity!$H$33:$S$38,MATCH(Source_Data!B445,Installed_Capacity!$G$33:$G$38,0),MATCH(Source_Data!C445,Installed_Capacity!$H$32:$S$32,0)))</f>
        <v>0.43218521135894788</v>
      </c>
      <c r="V445" s="21"/>
      <c r="W445" s="2"/>
    </row>
    <row r="446" spans="1:23" x14ac:dyDescent="0.25">
      <c r="A446" s="17">
        <v>42754</v>
      </c>
      <c r="B446" s="19">
        <v>2017</v>
      </c>
      <c r="C446" s="19">
        <v>1</v>
      </c>
      <c r="D446" s="19">
        <v>19</v>
      </c>
      <c r="E446" s="19">
        <v>12</v>
      </c>
      <c r="F446" s="69">
        <v>26091</v>
      </c>
      <c r="G446" s="52">
        <f t="shared" si="6"/>
        <v>30103</v>
      </c>
      <c r="H446" s="34">
        <v>746.29127679999999</v>
      </c>
      <c r="I446" s="35">
        <v>1679.74942201</v>
      </c>
      <c r="J446" s="35">
        <f>H446/(INDEX(Installed_Capacity!$H$6:$S$11,MATCH(Source_Data!B446,Installed_Capacity!$G$6:$G$11,0),MATCH(Source_Data!C446,Installed_Capacity!$H$5:$S$5,0)))</f>
        <v>0.49407557650548167</v>
      </c>
      <c r="K446" s="36">
        <f>I446/(INDEX(Installed_Capacity!$H$15:$S$20,MATCH(Source_Data!B446,Installed_Capacity!$G$15:$G$20,0),MATCH(Source_Data!C446,Installed_Capacity!$H$14:$S$14,0)))</f>
        <v>0.44275005192809508</v>
      </c>
      <c r="L446" s="39">
        <v>433.80078220000001</v>
      </c>
      <c r="M446" s="40">
        <v>1268.3510063000001</v>
      </c>
      <c r="N446" s="40">
        <f>L446/(INDEX(Installed_Capacity!$V$6:$AG$11,MATCH(Source_Data!B446,Installed_Capacity!$U$6:$U$11,0),MATCH(Source_Data!C446,Installed_Capacity!$V$5:$AG$5,0)))</f>
        <v>0.40539477062248258</v>
      </c>
      <c r="O446" s="41">
        <f>M446/(INDEX(Installed_Capacity!$V$15:$AG$20,MATCH(Source_Data!B446,Installed_Capacity!$U$15:$U$20,0),MATCH(Source_Data!C446,Installed_Capacity!$V$14:$AG$14,0)))</f>
        <v>0.51801143814580375</v>
      </c>
      <c r="P446" s="37">
        <v>0</v>
      </c>
      <c r="Q446" s="38">
        <f>P446/(INDEX(Installed_Capacity!$AJ$15:$AU$20,MATCH(Source_Data!B446,Installed_Capacity!$AI$15:$AI$20,0),MATCH(Source_Data!C446,Installed_Capacity!$AJ$14:$AU$14,0)))</f>
        <v>0</v>
      </c>
      <c r="R446" s="63">
        <v>223.60423850000001</v>
      </c>
      <c r="S446" s="42">
        <v>1907.418238904</v>
      </c>
      <c r="T446" s="42">
        <f>R446/(INDEX(Installed_Capacity!$H$25:$S$30,MATCH(Source_Data!B446,Installed_Capacity!$G$25:$G$30,0),MATCH(Source_Data!C446,Installed_Capacity!$H$24:$S$24,0)))</f>
        <v>0.16356099663521323</v>
      </c>
      <c r="U446" s="43">
        <f>S446/(INDEX(Installed_Capacity!$H$33:$S$38,MATCH(Source_Data!B446,Installed_Capacity!$G$33:$G$38,0),MATCH(Source_Data!C446,Installed_Capacity!$H$32:$S$32,0)))</f>
        <v>0.55973608050685075</v>
      </c>
      <c r="V446" s="21"/>
      <c r="W446" s="2"/>
    </row>
    <row r="447" spans="1:23" x14ac:dyDescent="0.25">
      <c r="A447" s="17">
        <v>42754</v>
      </c>
      <c r="B447" s="19">
        <v>2017</v>
      </c>
      <c r="C447" s="19">
        <v>1</v>
      </c>
      <c r="D447" s="19">
        <v>19</v>
      </c>
      <c r="E447" s="19">
        <v>13</v>
      </c>
      <c r="F447" s="69">
        <v>25918</v>
      </c>
      <c r="G447" s="52">
        <f t="shared" si="6"/>
        <v>30103</v>
      </c>
      <c r="H447" s="34">
        <v>567.13428599999997</v>
      </c>
      <c r="I447" s="35">
        <v>2089.12981829</v>
      </c>
      <c r="J447" s="35">
        <f>H447/(INDEX(Installed_Capacity!$H$6:$S$11,MATCH(Source_Data!B447,Installed_Capacity!$G$6:$G$11,0),MATCH(Source_Data!C447,Installed_Capacity!$H$5:$S$5,0)))</f>
        <v>0.37546626635241775</v>
      </c>
      <c r="K447" s="36">
        <f>I447/(INDEX(Installed_Capacity!$H$15:$S$20,MATCH(Source_Data!B447,Installed_Capacity!$G$15:$G$20,0),MATCH(Source_Data!C447,Installed_Capacity!$H$14:$S$14,0)))</f>
        <v>0.55065495091857986</v>
      </c>
      <c r="L447" s="39">
        <v>377.70175060000003</v>
      </c>
      <c r="M447" s="40">
        <v>1351.6986078</v>
      </c>
      <c r="N447" s="40">
        <f>L447/(INDEX(Installed_Capacity!$V$6:$AG$11,MATCH(Source_Data!B447,Installed_Capacity!$U$6:$U$11,0),MATCH(Source_Data!C447,Installed_Capacity!$V$5:$AG$5,0)))</f>
        <v>0.3529691988374592</v>
      </c>
      <c r="O447" s="41">
        <f>M447/(INDEX(Installed_Capacity!$V$15:$AG$20,MATCH(Source_Data!B447,Installed_Capacity!$U$15:$U$20,0),MATCH(Source_Data!C447,Installed_Capacity!$V$14:$AG$14,0)))</f>
        <v>0.55205170831121109</v>
      </c>
      <c r="P447" s="37">
        <v>0</v>
      </c>
      <c r="Q447" s="38">
        <f>P447/(INDEX(Installed_Capacity!$AJ$15:$AU$20,MATCH(Source_Data!B447,Installed_Capacity!$AI$15:$AI$20,0),MATCH(Source_Data!C447,Installed_Capacity!$AJ$14:$AU$14,0)))</f>
        <v>0</v>
      </c>
      <c r="R447" s="63">
        <v>167.0855382</v>
      </c>
      <c r="S447" s="42">
        <v>1960.6542424039999</v>
      </c>
      <c r="T447" s="42">
        <f>R447/(INDEX(Installed_Capacity!$H$25:$S$30,MATCH(Source_Data!B447,Installed_Capacity!$G$25:$G$30,0),MATCH(Source_Data!C447,Installed_Capacity!$H$24:$S$24,0)))</f>
        <v>0.12221895852534563</v>
      </c>
      <c r="U447" s="43">
        <f>S447/(INDEX(Installed_Capacity!$H$33:$S$38,MATCH(Source_Data!B447,Installed_Capacity!$G$33:$G$38,0),MATCH(Source_Data!C447,Installed_Capacity!$H$32:$S$32,0)))</f>
        <v>0.57535830290840484</v>
      </c>
      <c r="V447" s="21"/>
      <c r="W447" s="2"/>
    </row>
    <row r="448" spans="1:23" x14ac:dyDescent="0.25">
      <c r="A448" s="17">
        <v>42754</v>
      </c>
      <c r="B448" s="19">
        <v>2017</v>
      </c>
      <c r="C448" s="19">
        <v>1</v>
      </c>
      <c r="D448" s="19">
        <v>19</v>
      </c>
      <c r="E448" s="19">
        <v>14</v>
      </c>
      <c r="F448" s="69">
        <v>25934</v>
      </c>
      <c r="G448" s="52">
        <f t="shared" si="6"/>
        <v>30103</v>
      </c>
      <c r="H448" s="34">
        <v>607.88418060000004</v>
      </c>
      <c r="I448" s="35">
        <v>2161.4859730899998</v>
      </c>
      <c r="J448" s="35">
        <f>H448/(INDEX(Installed_Capacity!$H$6:$S$11,MATCH(Source_Data!B448,Installed_Capacity!$G$6:$G$11,0),MATCH(Source_Data!C448,Installed_Capacity!$H$5:$S$5,0)))</f>
        <v>0.4024443756951433</v>
      </c>
      <c r="K448" s="36">
        <f>I448/(INDEX(Installed_Capacity!$H$15:$S$20,MATCH(Source_Data!B448,Installed_Capacity!$G$15:$G$20,0),MATCH(Source_Data!C448,Installed_Capacity!$H$14:$S$14,0)))</f>
        <v>0.56972665939798095</v>
      </c>
      <c r="L448" s="39">
        <v>386.35560249999997</v>
      </c>
      <c r="M448" s="40">
        <v>1573.3997434</v>
      </c>
      <c r="N448" s="40">
        <f>L448/(INDEX(Installed_Capacity!$V$6:$AG$11,MATCH(Source_Data!B448,Installed_Capacity!$U$6:$U$11,0),MATCH(Source_Data!C448,Installed_Capacity!$V$5:$AG$5,0)))</f>
        <v>0.36105638182548799</v>
      </c>
      <c r="O448" s="41">
        <f>M448/(INDEX(Installed_Capacity!$V$15:$AG$20,MATCH(Source_Data!B448,Installed_Capacity!$U$15:$U$20,0),MATCH(Source_Data!C448,Installed_Capacity!$V$14:$AG$14,0)))</f>
        <v>0.64259740387992659</v>
      </c>
      <c r="P448" s="37">
        <v>2.2554170999999998</v>
      </c>
      <c r="Q448" s="38">
        <f>P448/(INDEX(Installed_Capacity!$AJ$15:$AU$20,MATCH(Source_Data!B448,Installed_Capacity!$AI$15:$AI$20,0),MATCH(Source_Data!C448,Installed_Capacity!$AJ$14:$AU$14,0)))</f>
        <v>2.4595606324972737E-3</v>
      </c>
      <c r="R448" s="63">
        <v>105.017710896</v>
      </c>
      <c r="S448" s="42">
        <v>2133.7813087039999</v>
      </c>
      <c r="T448" s="42">
        <f>R448/(INDEX(Installed_Capacity!$H$25:$S$30,MATCH(Source_Data!B448,Installed_Capacity!$G$25:$G$30,0),MATCH(Source_Data!C448,Installed_Capacity!$H$24:$S$24,0)))</f>
        <v>7.6817870599078339E-2</v>
      </c>
      <c r="U448" s="43">
        <f>S448/(INDEX(Installed_Capacity!$H$33:$S$38,MATCH(Source_Data!B448,Installed_Capacity!$G$33:$G$38,0),MATCH(Source_Data!C448,Installed_Capacity!$H$32:$S$32,0)))</f>
        <v>0.62616282157343206</v>
      </c>
      <c r="V448" s="21"/>
      <c r="W448" s="2"/>
    </row>
    <row r="449" spans="1:23" x14ac:dyDescent="0.25">
      <c r="A449" s="17">
        <v>42754</v>
      </c>
      <c r="B449" s="19">
        <v>2017</v>
      </c>
      <c r="C449" s="19">
        <v>1</v>
      </c>
      <c r="D449" s="19">
        <v>19</v>
      </c>
      <c r="E449" s="19">
        <v>15</v>
      </c>
      <c r="F449" s="69">
        <v>25876</v>
      </c>
      <c r="G449" s="52">
        <f t="shared" si="6"/>
        <v>30103</v>
      </c>
      <c r="H449" s="34">
        <v>522.47116219999998</v>
      </c>
      <c r="I449" s="35">
        <v>1863.5078403699999</v>
      </c>
      <c r="J449" s="35">
        <f>H449/(INDEX(Installed_Capacity!$H$6:$S$11,MATCH(Source_Data!B449,Installed_Capacity!$G$6:$G$11,0),MATCH(Source_Data!C449,Installed_Capacity!$H$5:$S$5,0)))</f>
        <v>0.34589743803294315</v>
      </c>
      <c r="K449" s="36">
        <f>I449/(INDEX(Installed_Capacity!$H$15:$S$20,MATCH(Source_Data!B449,Installed_Capacity!$G$15:$G$20,0),MATCH(Source_Data!C449,Installed_Capacity!$H$14:$S$14,0)))</f>
        <v>0.49118528173383585</v>
      </c>
      <c r="L449" s="39">
        <v>373.20303339999998</v>
      </c>
      <c r="M449" s="40">
        <v>1518.9440520000001</v>
      </c>
      <c r="N449" s="40">
        <f>L449/(INDEX(Installed_Capacity!$V$6:$AG$11,MATCH(Source_Data!B449,Installed_Capacity!$U$6:$U$11,0),MATCH(Source_Data!C449,Installed_Capacity!$V$5:$AG$5,0)))</f>
        <v>0.34876506527610335</v>
      </c>
      <c r="O449" s="41">
        <f>M449/(INDEX(Installed_Capacity!$V$15:$AG$20,MATCH(Source_Data!B449,Installed_Capacity!$U$15:$U$20,0),MATCH(Source_Data!C449,Installed_Capacity!$V$14:$AG$14,0)))</f>
        <v>0.62035697447416804</v>
      </c>
      <c r="P449" s="37">
        <v>98.241799299999997</v>
      </c>
      <c r="Q449" s="38">
        <f>P449/(INDEX(Installed_Capacity!$AJ$15:$AU$20,MATCH(Source_Data!B449,Installed_Capacity!$AI$15:$AI$20,0),MATCH(Source_Data!C449,Installed_Capacity!$AJ$14:$AU$14,0)))</f>
        <v>0.10713391417666303</v>
      </c>
      <c r="R449" s="63">
        <v>102.072745496</v>
      </c>
      <c r="S449" s="42">
        <v>1958.7317865959999</v>
      </c>
      <c r="T449" s="42">
        <f>R449/(INDEX(Installed_Capacity!$H$25:$S$30,MATCH(Source_Data!B449,Installed_Capacity!$G$25:$G$30,0),MATCH(Source_Data!C449,Installed_Capacity!$H$24:$S$24,0)))</f>
        <v>7.4663700896788823E-2</v>
      </c>
      <c r="U449" s="43">
        <f>S449/(INDEX(Installed_Capacity!$H$33:$S$38,MATCH(Source_Data!B449,Installed_Capacity!$G$33:$G$38,0),MATCH(Source_Data!C449,Installed_Capacity!$H$32:$S$32,0)))</f>
        <v>0.57479415402014844</v>
      </c>
      <c r="V449" s="21"/>
      <c r="W449" s="2"/>
    </row>
    <row r="450" spans="1:23" x14ac:dyDescent="0.25">
      <c r="A450" s="17">
        <v>42754</v>
      </c>
      <c r="B450" s="19">
        <v>2017</v>
      </c>
      <c r="C450" s="19">
        <v>1</v>
      </c>
      <c r="D450" s="19">
        <v>19</v>
      </c>
      <c r="E450" s="19">
        <v>16</v>
      </c>
      <c r="F450" s="69">
        <v>25888</v>
      </c>
      <c r="G450" s="52">
        <f t="shared" si="6"/>
        <v>30103</v>
      </c>
      <c r="H450" s="34">
        <v>529.25657339999998</v>
      </c>
      <c r="I450" s="35">
        <v>1119.231087677</v>
      </c>
      <c r="J450" s="35">
        <f>H450/(INDEX(Installed_Capacity!$H$6:$S$11,MATCH(Source_Data!B450,Installed_Capacity!$G$6:$G$11,0),MATCH(Source_Data!C450,Installed_Capacity!$H$5:$S$5,0)))</f>
        <v>0.35038965984322862</v>
      </c>
      <c r="K450" s="36">
        <f>I450/(INDEX(Installed_Capacity!$H$15:$S$20,MATCH(Source_Data!B450,Installed_Capacity!$G$15:$G$20,0),MATCH(Source_Data!C450,Installed_Capacity!$H$14:$S$14,0)))</f>
        <v>0.29500806233084687</v>
      </c>
      <c r="L450" s="39">
        <v>252.2819385</v>
      </c>
      <c r="M450" s="40">
        <v>1111.5441168</v>
      </c>
      <c r="N450" s="40">
        <f>L450/(INDEX(Installed_Capacity!$V$6:$AG$11,MATCH(Source_Data!B450,Installed_Capacity!$U$6:$U$11,0),MATCH(Source_Data!C450,Installed_Capacity!$V$5:$AG$5,0)))</f>
        <v>0.23576208892876163</v>
      </c>
      <c r="O450" s="41">
        <f>M450/(INDEX(Installed_Capacity!$V$15:$AG$20,MATCH(Source_Data!B450,Installed_Capacity!$U$15:$U$20,0),MATCH(Source_Data!C450,Installed_Capacity!$V$14:$AG$14,0)))</f>
        <v>0.45396941670410462</v>
      </c>
      <c r="P450" s="37">
        <v>121.8104257</v>
      </c>
      <c r="Q450" s="38">
        <f>P450/(INDEX(Installed_Capacity!$AJ$15:$AU$20,MATCH(Source_Data!B450,Installed_Capacity!$AI$15:$AI$20,0),MATCH(Source_Data!C450,Installed_Capacity!$AJ$14:$AU$14,0)))</f>
        <v>0.13283579683751362</v>
      </c>
      <c r="R450" s="63">
        <v>168.99255070000001</v>
      </c>
      <c r="S450" s="42">
        <v>1517.604440096</v>
      </c>
      <c r="T450" s="42">
        <f>R450/(INDEX(Installed_Capacity!$H$25:$S$30,MATCH(Source_Data!B450,Installed_Capacity!$G$25:$G$30,0),MATCH(Source_Data!C450,Installed_Capacity!$H$24:$S$24,0)))</f>
        <v>0.12361389122961014</v>
      </c>
      <c r="U450" s="43">
        <f>S450/(INDEX(Installed_Capacity!$H$33:$S$38,MATCH(Source_Data!B450,Installed_Capacity!$G$33:$G$38,0),MATCH(Source_Data!C450,Installed_Capacity!$H$32:$S$32,0)))</f>
        <v>0.44534436325156779</v>
      </c>
      <c r="V450" s="21"/>
      <c r="W450" s="2"/>
    </row>
    <row r="451" spans="1:23" x14ac:dyDescent="0.25">
      <c r="A451" s="17">
        <v>42754</v>
      </c>
      <c r="B451" s="19">
        <v>2017</v>
      </c>
      <c r="C451" s="19">
        <v>1</v>
      </c>
      <c r="D451" s="19">
        <v>19</v>
      </c>
      <c r="E451" s="19">
        <v>17</v>
      </c>
      <c r="F451" s="69">
        <v>26897</v>
      </c>
      <c r="G451" s="52">
        <f t="shared" ref="G451:G514" si="7">_xlfn.MAXIFS($F:$F,$B:$B,B451,$C:$C,C451,$D:$D,D451)</f>
        <v>30103</v>
      </c>
      <c r="H451" s="34">
        <v>154.24582280000001</v>
      </c>
      <c r="I451" s="35">
        <v>267.60053922700001</v>
      </c>
      <c r="J451" s="35">
        <f>H451/(INDEX(Installed_Capacity!$H$6:$S$11,MATCH(Source_Data!B451,Installed_Capacity!$G$6:$G$11,0),MATCH(Source_Data!C451,Installed_Capacity!$H$5:$S$5,0)))</f>
        <v>0.10211709046131032</v>
      </c>
      <c r="K451" s="36">
        <f>I451/(INDEX(Installed_Capacity!$H$15:$S$20,MATCH(Source_Data!B451,Installed_Capacity!$G$15:$G$20,0),MATCH(Source_Data!C451,Installed_Capacity!$H$14:$S$14,0)))</f>
        <v>7.0534420840559844E-2</v>
      </c>
      <c r="L451" s="39">
        <v>69.796223299999994</v>
      </c>
      <c r="M451" s="40">
        <v>267.83723140000001</v>
      </c>
      <c r="N451" s="40">
        <f>L451/(INDEX(Installed_Capacity!$V$6:$AG$11,MATCH(Source_Data!B451,Installed_Capacity!$U$6:$U$11,0),MATCH(Source_Data!C451,Installed_Capacity!$V$5:$AG$5,0)))</f>
        <v>6.5225848122085456E-2</v>
      </c>
      <c r="O451" s="41">
        <f>M451/(INDEX(Installed_Capacity!$V$15:$AG$20,MATCH(Source_Data!B451,Installed_Capacity!$U$15:$U$20,0),MATCH(Source_Data!C451,Installed_Capacity!$V$14:$AG$14,0)))</f>
        <v>0.10938829136205842</v>
      </c>
      <c r="P451" s="37">
        <v>93.5</v>
      </c>
      <c r="Q451" s="38">
        <f>P451/(INDEX(Installed_Capacity!$AJ$15:$AU$20,MATCH(Source_Data!B451,Installed_Capacity!$AI$15:$AI$20,0),MATCH(Source_Data!C451,Installed_Capacity!$AJ$14:$AU$14,0)))</f>
        <v>0.1019629225736096</v>
      </c>
      <c r="R451" s="63">
        <v>263.47266180399998</v>
      </c>
      <c r="S451" s="42">
        <v>1095.7349280000001</v>
      </c>
      <c r="T451" s="42">
        <f>R451/(INDEX(Installed_Capacity!$H$25:$S$30,MATCH(Source_Data!B451,Installed_Capacity!$G$25:$G$30,0),MATCH(Source_Data!C451,Installed_Capacity!$H$24:$S$24,0)))</f>
        <v>0.19272376695486798</v>
      </c>
      <c r="U451" s="43">
        <f>S451/(INDEX(Installed_Capacity!$H$33:$S$38,MATCH(Source_Data!B451,Installed_Capacity!$G$33:$G$38,0),MATCH(Source_Data!C451,Installed_Capacity!$H$32:$S$32,0)))</f>
        <v>0.32154582637607082</v>
      </c>
      <c r="V451" s="21"/>
      <c r="W451" s="2"/>
    </row>
    <row r="452" spans="1:23" x14ac:dyDescent="0.25">
      <c r="A452" s="17">
        <v>42754</v>
      </c>
      <c r="B452" s="19">
        <v>2017</v>
      </c>
      <c r="C452" s="19">
        <v>1</v>
      </c>
      <c r="D452" s="19">
        <v>19</v>
      </c>
      <c r="E452" s="19">
        <v>18</v>
      </c>
      <c r="F452" s="69">
        <v>29340</v>
      </c>
      <c r="G452" s="52">
        <f t="shared" si="7"/>
        <v>30103</v>
      </c>
      <c r="H452" s="34">
        <v>0.56497160000000002</v>
      </c>
      <c r="I452" s="35">
        <v>0.2789005</v>
      </c>
      <c r="J452" s="35">
        <f>H452/(INDEX(Installed_Capacity!$H$6:$S$11,MATCH(Source_Data!B452,Installed_Capacity!$G$6:$G$11,0),MATCH(Source_Data!C452,Installed_Capacity!$H$5:$S$5,0)))</f>
        <v>3.7403447910597958E-4</v>
      </c>
      <c r="K452" s="36">
        <f>I452/(INDEX(Installed_Capacity!$H$15:$S$20,MATCH(Source_Data!B452,Installed_Capacity!$G$15:$G$20,0),MATCH(Source_Data!C452,Installed_Capacity!$H$14:$S$14,0)))</f>
        <v>7.3512875932417823E-5</v>
      </c>
      <c r="L452" s="39">
        <v>0.24344650000000001</v>
      </c>
      <c r="M452" s="40">
        <v>0.4362799</v>
      </c>
      <c r="N452" s="40">
        <f>L452/(INDEX(Installed_Capacity!$V$6:$AG$11,MATCH(Source_Data!B452,Installed_Capacity!$U$6:$U$11,0),MATCH(Source_Data!C452,Installed_Capacity!$V$5:$AG$5,0)))</f>
        <v>2.2750520993953665E-4</v>
      </c>
      <c r="O452" s="41">
        <f>M452/(INDEX(Installed_Capacity!$V$15:$AG$20,MATCH(Source_Data!B452,Installed_Capacity!$U$15:$U$20,0),MATCH(Source_Data!C452,Installed_Capacity!$V$14:$AG$14,0)))</f>
        <v>1.7818251991014909E-4</v>
      </c>
      <c r="P452" s="37">
        <v>5.8392539000000001</v>
      </c>
      <c r="Q452" s="38">
        <f>P452/(INDEX(Installed_Capacity!$AJ$15:$AU$20,MATCH(Source_Data!B452,Installed_Capacity!$AI$15:$AI$20,0),MATCH(Source_Data!C452,Installed_Capacity!$AJ$14:$AU$14,0)))</f>
        <v>6.3677796074154856E-3</v>
      </c>
      <c r="R452" s="63">
        <v>215.24281549599999</v>
      </c>
      <c r="S452" s="42">
        <v>1012.755935092</v>
      </c>
      <c r="T452" s="42">
        <f>R452/(INDEX(Installed_Capacity!$H$25:$S$30,MATCH(Source_Data!B452,Installed_Capacity!$G$25:$G$30,0),MATCH(Source_Data!C452,Installed_Capacity!$H$24:$S$24,0)))</f>
        <v>0.15744482151707995</v>
      </c>
      <c r="U452" s="43">
        <f>S452/(INDEX(Installed_Capacity!$H$33:$S$38,MATCH(Source_Data!B452,Installed_Capacity!$G$33:$G$38,0),MATCH(Source_Data!C452,Installed_Capacity!$H$32:$S$32,0)))</f>
        <v>0.29719545826728216</v>
      </c>
      <c r="V452" s="21"/>
      <c r="W452" s="2"/>
    </row>
    <row r="453" spans="1:23" x14ac:dyDescent="0.25">
      <c r="A453" s="17">
        <v>42754</v>
      </c>
      <c r="B453" s="19">
        <v>2017</v>
      </c>
      <c r="C453" s="19">
        <v>1</v>
      </c>
      <c r="D453" s="19">
        <v>19</v>
      </c>
      <c r="E453" s="19">
        <v>19</v>
      </c>
      <c r="F453" s="69">
        <v>30103</v>
      </c>
      <c r="G453" s="52">
        <f t="shared" si="7"/>
        <v>30103</v>
      </c>
      <c r="H453" s="34">
        <v>0</v>
      </c>
      <c r="I453" s="35">
        <v>1.86932E-2</v>
      </c>
      <c r="J453" s="35">
        <f>H453/(INDEX(Installed_Capacity!$H$6:$S$11,MATCH(Source_Data!B453,Installed_Capacity!$G$6:$G$11,0),MATCH(Source_Data!C453,Installed_Capacity!$H$5:$S$5,0)))</f>
        <v>0</v>
      </c>
      <c r="K453" s="36">
        <f>I453/(INDEX(Installed_Capacity!$H$15:$S$20,MATCH(Source_Data!B453,Installed_Capacity!$G$15:$G$20,0),MATCH(Source_Data!C453,Installed_Capacity!$H$14:$S$14,0)))</f>
        <v>4.9271725664883101E-6</v>
      </c>
      <c r="L453" s="39">
        <v>0</v>
      </c>
      <c r="M453" s="40">
        <v>1.7999999999999999E-6</v>
      </c>
      <c r="N453" s="40">
        <f>L453/(INDEX(Installed_Capacity!$V$6:$AG$11,MATCH(Source_Data!B453,Installed_Capacity!$U$6:$U$11,0),MATCH(Source_Data!C453,Installed_Capacity!$V$5:$AG$5,0)))</f>
        <v>0</v>
      </c>
      <c r="O453" s="41">
        <f>M453/(INDEX(Installed_Capacity!$V$15:$AG$20,MATCH(Source_Data!B453,Installed_Capacity!$U$15:$U$20,0),MATCH(Source_Data!C453,Installed_Capacity!$V$14:$AG$14,0)))</f>
        <v>7.3514396569328167E-10</v>
      </c>
      <c r="P453" s="37">
        <v>0</v>
      </c>
      <c r="Q453" s="38">
        <f>P453/(INDEX(Installed_Capacity!$AJ$15:$AU$20,MATCH(Source_Data!B453,Installed_Capacity!$AI$15:$AI$20,0),MATCH(Source_Data!C453,Installed_Capacity!$AJ$14:$AU$14,0)))</f>
        <v>0</v>
      </c>
      <c r="R453" s="63">
        <v>143.695796804</v>
      </c>
      <c r="S453" s="42">
        <v>932.57992790000003</v>
      </c>
      <c r="T453" s="42">
        <f>R453/(INDEX(Installed_Capacity!$H$25:$S$30,MATCH(Source_Data!B453,Installed_Capacity!$G$25:$G$30,0),MATCH(Source_Data!C453,Installed_Capacity!$H$24:$S$24,0)))</f>
        <v>0.10510993841269842</v>
      </c>
      <c r="U453" s="43">
        <f>S453/(INDEX(Installed_Capacity!$H$33:$S$38,MATCH(Source_Data!B453,Installed_Capacity!$G$33:$G$38,0),MATCH(Source_Data!C453,Installed_Capacity!$H$32:$S$32,0)))</f>
        <v>0.27366763248633252</v>
      </c>
      <c r="V453" s="21"/>
      <c r="W453" s="2"/>
    </row>
    <row r="454" spans="1:23" x14ac:dyDescent="0.25">
      <c r="A454" s="17">
        <v>42754</v>
      </c>
      <c r="B454" s="19">
        <v>2017</v>
      </c>
      <c r="C454" s="19">
        <v>1</v>
      </c>
      <c r="D454" s="19">
        <v>19</v>
      </c>
      <c r="E454" s="19">
        <v>20</v>
      </c>
      <c r="F454" s="69">
        <v>29723</v>
      </c>
      <c r="G454" s="52">
        <f t="shared" si="7"/>
        <v>30103</v>
      </c>
      <c r="H454" s="34">
        <v>0</v>
      </c>
      <c r="I454" s="35">
        <v>2.3266700000000001E-2</v>
      </c>
      <c r="J454" s="35">
        <f>H454/(INDEX(Installed_Capacity!$H$6:$S$11,MATCH(Source_Data!B454,Installed_Capacity!$G$6:$G$11,0),MATCH(Source_Data!C454,Installed_Capacity!$H$5:$S$5,0)))</f>
        <v>0</v>
      </c>
      <c r="K454" s="36">
        <f>I454/(INDEX(Installed_Capacity!$H$15:$S$20,MATCH(Source_Data!B454,Installed_Capacity!$G$15:$G$20,0),MATCH(Source_Data!C454,Installed_Capacity!$H$14:$S$14,0)))</f>
        <v>6.1326603231503203E-6</v>
      </c>
      <c r="L454" s="39">
        <v>0</v>
      </c>
      <c r="M454" s="40">
        <v>0</v>
      </c>
      <c r="N454" s="40">
        <f>L454/(INDEX(Installed_Capacity!$V$6:$AG$11,MATCH(Source_Data!B454,Installed_Capacity!$U$6:$U$11,0),MATCH(Source_Data!C454,Installed_Capacity!$V$5:$AG$5,0)))</f>
        <v>0</v>
      </c>
      <c r="O454" s="41">
        <f>M454/(INDEX(Installed_Capacity!$V$15:$AG$20,MATCH(Source_Data!B454,Installed_Capacity!$U$15:$U$20,0),MATCH(Source_Data!C454,Installed_Capacity!$V$14:$AG$14,0)))</f>
        <v>0</v>
      </c>
      <c r="P454" s="37">
        <v>0</v>
      </c>
      <c r="Q454" s="38">
        <f>P454/(INDEX(Installed_Capacity!$AJ$15:$AU$20,MATCH(Source_Data!B454,Installed_Capacity!$AI$15:$AI$20,0),MATCH(Source_Data!C454,Installed_Capacity!$AJ$14:$AU$14,0)))</f>
        <v>0</v>
      </c>
      <c r="R454" s="63">
        <v>101.2529389</v>
      </c>
      <c r="S454" s="42">
        <v>781.16733360000001</v>
      </c>
      <c r="T454" s="42">
        <f>R454/(INDEX(Installed_Capacity!$H$25:$S$30,MATCH(Source_Data!B454,Installed_Capacity!$G$25:$G$30,0),MATCH(Source_Data!C454,Installed_Capacity!$H$24:$S$24,0)))</f>
        <v>7.4064032550654677E-2</v>
      </c>
      <c r="U454" s="43">
        <f>S454/(INDEX(Installed_Capacity!$H$33:$S$38,MATCH(Source_Data!B454,Installed_Capacity!$G$33:$G$38,0),MATCH(Source_Data!C454,Installed_Capacity!$H$32:$S$32,0)))</f>
        <v>0.22923527342408834</v>
      </c>
      <c r="V454" s="21"/>
      <c r="W454" s="2"/>
    </row>
    <row r="455" spans="1:23" x14ac:dyDescent="0.25">
      <c r="A455" s="17">
        <v>42754</v>
      </c>
      <c r="B455" s="19">
        <v>2017</v>
      </c>
      <c r="C455" s="19">
        <v>1</v>
      </c>
      <c r="D455" s="19">
        <v>19</v>
      </c>
      <c r="E455" s="19">
        <v>21</v>
      </c>
      <c r="F455" s="69">
        <v>28891</v>
      </c>
      <c r="G455" s="52">
        <f t="shared" si="7"/>
        <v>30103</v>
      </c>
      <c r="H455" s="34">
        <v>0</v>
      </c>
      <c r="I455" s="35">
        <v>2.2359199999999999E-2</v>
      </c>
      <c r="J455" s="35">
        <f>H455/(INDEX(Installed_Capacity!$H$6:$S$11,MATCH(Source_Data!B455,Installed_Capacity!$G$6:$G$11,0),MATCH(Source_Data!C455,Installed_Capacity!$H$5:$S$5,0)))</f>
        <v>0</v>
      </c>
      <c r="K455" s="36">
        <f>I455/(INDEX(Installed_Capacity!$H$15:$S$20,MATCH(Source_Data!B455,Installed_Capacity!$G$15:$G$20,0),MATCH(Source_Data!C455,Installed_Capacity!$H$14:$S$14,0)))</f>
        <v>5.8934605551016098E-6</v>
      </c>
      <c r="L455" s="39">
        <v>0</v>
      </c>
      <c r="M455" s="40">
        <v>0</v>
      </c>
      <c r="N455" s="40">
        <f>L455/(INDEX(Installed_Capacity!$V$6:$AG$11,MATCH(Source_Data!B455,Installed_Capacity!$U$6:$U$11,0),MATCH(Source_Data!C455,Installed_Capacity!$V$5:$AG$5,0)))</f>
        <v>0</v>
      </c>
      <c r="O455" s="41">
        <f>M455/(INDEX(Installed_Capacity!$V$15:$AG$20,MATCH(Source_Data!B455,Installed_Capacity!$U$15:$U$20,0),MATCH(Source_Data!C455,Installed_Capacity!$V$14:$AG$14,0)))</f>
        <v>0</v>
      </c>
      <c r="P455" s="37">
        <v>0</v>
      </c>
      <c r="Q455" s="38">
        <f>P455/(INDEX(Installed_Capacity!$AJ$15:$AU$20,MATCH(Source_Data!B455,Installed_Capacity!$AI$15:$AI$20,0),MATCH(Source_Data!C455,Installed_Capacity!$AJ$14:$AU$14,0)))</f>
        <v>0</v>
      </c>
      <c r="R455" s="63">
        <v>69.708982300000002</v>
      </c>
      <c r="S455" s="42">
        <v>650.17516800400006</v>
      </c>
      <c r="T455" s="42">
        <f>R455/(INDEX(Installed_Capacity!$H$25:$S$30,MATCH(Source_Data!B455,Installed_Capacity!$G$25:$G$30,0),MATCH(Source_Data!C455,Installed_Capacity!$H$24:$S$24,0)))</f>
        <v>5.0990404725331E-2</v>
      </c>
      <c r="U455" s="43">
        <f>S455/(INDEX(Installed_Capacity!$H$33:$S$38,MATCH(Source_Data!B455,Installed_Capacity!$G$33:$G$38,0),MATCH(Source_Data!C455,Installed_Capacity!$H$32:$S$32,0)))</f>
        <v>0.19079533411117733</v>
      </c>
      <c r="V455" s="21"/>
      <c r="W455" s="2"/>
    </row>
    <row r="456" spans="1:23" x14ac:dyDescent="0.25">
      <c r="A456" s="17">
        <v>42754</v>
      </c>
      <c r="B456" s="19">
        <v>2017</v>
      </c>
      <c r="C456" s="19">
        <v>1</v>
      </c>
      <c r="D456" s="19">
        <v>19</v>
      </c>
      <c r="E456" s="19">
        <v>22</v>
      </c>
      <c r="F456" s="69">
        <v>27340</v>
      </c>
      <c r="G456" s="52">
        <f t="shared" si="7"/>
        <v>30103</v>
      </c>
      <c r="H456" s="34">
        <v>0</v>
      </c>
      <c r="I456" s="35">
        <v>1.2711200000000001E-2</v>
      </c>
      <c r="J456" s="35">
        <f>H456/(INDEX(Installed_Capacity!$H$6:$S$11,MATCH(Source_Data!B456,Installed_Capacity!$G$6:$G$11,0),MATCH(Source_Data!C456,Installed_Capacity!$H$5:$S$5,0)))</f>
        <v>0</v>
      </c>
      <c r="K456" s="36">
        <f>I456/(INDEX(Installed_Capacity!$H$15:$S$20,MATCH(Source_Data!B456,Installed_Capacity!$G$15:$G$20,0),MATCH(Source_Data!C456,Installed_Capacity!$H$14:$S$14,0)))</f>
        <v>3.3504309549540051E-6</v>
      </c>
      <c r="L456" s="39">
        <v>0</v>
      </c>
      <c r="M456" s="40">
        <v>0</v>
      </c>
      <c r="N456" s="40">
        <f>L456/(INDEX(Installed_Capacity!$V$6:$AG$11,MATCH(Source_Data!B456,Installed_Capacity!$U$6:$U$11,0),MATCH(Source_Data!C456,Installed_Capacity!$V$5:$AG$5,0)))</f>
        <v>0</v>
      </c>
      <c r="O456" s="41">
        <f>M456/(INDEX(Installed_Capacity!$V$15:$AG$20,MATCH(Source_Data!B456,Installed_Capacity!$U$15:$U$20,0),MATCH(Source_Data!C456,Installed_Capacity!$V$14:$AG$14,0)))</f>
        <v>0</v>
      </c>
      <c r="P456" s="37">
        <v>0</v>
      </c>
      <c r="Q456" s="38">
        <f>P456/(INDEX(Installed_Capacity!$AJ$15:$AU$20,MATCH(Source_Data!B456,Installed_Capacity!$AI$15:$AI$20,0),MATCH(Source_Data!C456,Installed_Capacity!$AJ$14:$AU$14,0)))</f>
        <v>0</v>
      </c>
      <c r="R456" s="63">
        <v>158.36923150000001</v>
      </c>
      <c r="S456" s="42">
        <v>759.14123499200002</v>
      </c>
      <c r="T456" s="42">
        <f>R456/(INDEX(Installed_Capacity!$H$25:$S$30,MATCH(Source_Data!B456,Installed_Capacity!$G$25:$G$30,0),MATCH(Source_Data!C456,Installed_Capacity!$H$24:$S$24,0)))</f>
        <v>0.11584319471874772</v>
      </c>
      <c r="U456" s="43">
        <f>S456/(INDEX(Installed_Capacity!$H$33:$S$38,MATCH(Source_Data!B456,Installed_Capacity!$G$33:$G$38,0),MATCH(Source_Data!C456,Installed_Capacity!$H$32:$S$32,0)))</f>
        <v>0.22277166630728557</v>
      </c>
      <c r="V456" s="21"/>
      <c r="W456" s="2"/>
    </row>
    <row r="457" spans="1:23" x14ac:dyDescent="0.25">
      <c r="A457" s="17">
        <v>42754</v>
      </c>
      <c r="B457" s="19">
        <v>2017</v>
      </c>
      <c r="C457" s="19">
        <v>1</v>
      </c>
      <c r="D457" s="19">
        <v>19</v>
      </c>
      <c r="E457" s="19">
        <v>23</v>
      </c>
      <c r="F457" s="69">
        <v>25250</v>
      </c>
      <c r="G457" s="52">
        <f t="shared" si="7"/>
        <v>30103</v>
      </c>
      <c r="H457" s="34">
        <v>0</v>
      </c>
      <c r="I457" s="35">
        <v>7.7019000000000002E-3</v>
      </c>
      <c r="J457" s="35">
        <f>H457/(INDEX(Installed_Capacity!$H$6:$S$11,MATCH(Source_Data!B457,Installed_Capacity!$G$6:$G$11,0),MATCH(Source_Data!C457,Installed_Capacity!$H$5:$S$5,0)))</f>
        <v>0</v>
      </c>
      <c r="K457" s="36">
        <f>I457/(INDEX(Installed_Capacity!$H$15:$S$20,MATCH(Source_Data!B457,Installed_Capacity!$G$15:$G$20,0),MATCH(Source_Data!C457,Installed_Capacity!$H$14:$S$14,0)))</f>
        <v>2.0300745934262896E-6</v>
      </c>
      <c r="L457" s="39">
        <v>0</v>
      </c>
      <c r="M457" s="40">
        <v>0</v>
      </c>
      <c r="N457" s="40">
        <f>L457/(INDEX(Installed_Capacity!$V$6:$AG$11,MATCH(Source_Data!B457,Installed_Capacity!$U$6:$U$11,0),MATCH(Source_Data!C457,Installed_Capacity!$V$5:$AG$5,0)))</f>
        <v>0</v>
      </c>
      <c r="O457" s="41">
        <f>M457/(INDEX(Installed_Capacity!$V$15:$AG$20,MATCH(Source_Data!B457,Installed_Capacity!$U$15:$U$20,0),MATCH(Source_Data!C457,Installed_Capacity!$V$14:$AG$14,0)))</f>
        <v>0</v>
      </c>
      <c r="P457" s="37">
        <v>0</v>
      </c>
      <c r="Q457" s="38">
        <f>P457/(INDEX(Installed_Capacity!$AJ$15:$AU$20,MATCH(Source_Data!B457,Installed_Capacity!$AI$15:$AI$20,0),MATCH(Source_Data!C457,Installed_Capacity!$AJ$14:$AU$14,0)))</f>
        <v>0</v>
      </c>
      <c r="R457" s="63">
        <v>345.4412418</v>
      </c>
      <c r="S457" s="42">
        <v>758.03228120400001</v>
      </c>
      <c r="T457" s="42">
        <f>R457/(INDEX(Installed_Capacity!$H$25:$S$30,MATCH(Source_Data!B457,Installed_Capacity!$G$25:$G$30,0),MATCH(Source_Data!C457,Installed_Capacity!$H$24:$S$24,0)))</f>
        <v>0.25268176563528638</v>
      </c>
      <c r="U457" s="43">
        <f>S457/(INDEX(Installed_Capacity!$H$33:$S$38,MATCH(Source_Data!B457,Installed_Capacity!$G$33:$G$38,0),MATCH(Source_Data!C457,Installed_Capacity!$H$32:$S$32,0)))</f>
        <v>0.22244624137734728</v>
      </c>
      <c r="V457" s="21"/>
      <c r="W457" s="2"/>
    </row>
    <row r="458" spans="1:23" x14ac:dyDescent="0.25">
      <c r="A458" s="17">
        <v>42754</v>
      </c>
      <c r="B458" s="19">
        <v>2017</v>
      </c>
      <c r="C458" s="19">
        <v>1</v>
      </c>
      <c r="D458" s="19">
        <v>19</v>
      </c>
      <c r="E458" s="19">
        <v>24</v>
      </c>
      <c r="F458" s="69">
        <v>23844</v>
      </c>
      <c r="G458" s="52">
        <f t="shared" si="7"/>
        <v>30103</v>
      </c>
      <c r="H458" s="34">
        <v>0</v>
      </c>
      <c r="I458" s="35">
        <v>2.3901999999999999E-3</v>
      </c>
      <c r="J458" s="35">
        <f>H458/(INDEX(Installed_Capacity!$H$6:$S$11,MATCH(Source_Data!B458,Installed_Capacity!$G$6:$G$11,0),MATCH(Source_Data!C458,Installed_Capacity!$H$5:$S$5,0)))</f>
        <v>0</v>
      </c>
      <c r="K458" s="36">
        <f>I458/(INDEX(Installed_Capacity!$H$15:$S$20,MATCH(Source_Data!B458,Installed_Capacity!$G$15:$G$20,0),MATCH(Source_Data!C458,Installed_Capacity!$H$14:$S$14,0)))</f>
        <v>6.3001133398349973E-7</v>
      </c>
      <c r="L458" s="39">
        <v>0</v>
      </c>
      <c r="M458" s="40">
        <v>0</v>
      </c>
      <c r="N458" s="40">
        <f>L458/(INDEX(Installed_Capacity!$V$6:$AG$11,MATCH(Source_Data!B458,Installed_Capacity!$U$6:$U$11,0),MATCH(Source_Data!C458,Installed_Capacity!$V$5:$AG$5,0)))</f>
        <v>0</v>
      </c>
      <c r="O458" s="41">
        <f>M458/(INDEX(Installed_Capacity!$V$15:$AG$20,MATCH(Source_Data!B458,Installed_Capacity!$U$15:$U$20,0),MATCH(Source_Data!C458,Installed_Capacity!$V$14:$AG$14,0)))</f>
        <v>0</v>
      </c>
      <c r="P458" s="37">
        <v>0</v>
      </c>
      <c r="Q458" s="38">
        <f>P458/(INDEX(Installed_Capacity!$AJ$15:$AU$20,MATCH(Source_Data!B458,Installed_Capacity!$AI$15:$AI$20,0),MATCH(Source_Data!C458,Installed_Capacity!$AJ$14:$AU$14,0)))</f>
        <v>0</v>
      </c>
      <c r="R458" s="63">
        <v>389.97266500400002</v>
      </c>
      <c r="S458" s="42">
        <v>768.48528850399998</v>
      </c>
      <c r="T458" s="42">
        <f>R458/(INDEX(Installed_Capacity!$H$25:$S$30,MATCH(Source_Data!B458,Installed_Capacity!$G$25:$G$30,0),MATCH(Source_Data!C458,Installed_Capacity!$H$24:$S$24,0)))</f>
        <v>0.28525540560602741</v>
      </c>
      <c r="U458" s="43">
        <f>S458/(INDEX(Installed_Capacity!$H$33:$S$38,MATCH(Source_Data!B458,Installed_Capacity!$G$33:$G$38,0),MATCH(Source_Data!C458,Installed_Capacity!$H$32:$S$32,0)))</f>
        <v>0.225513699377001</v>
      </c>
      <c r="V458" s="21"/>
      <c r="W458" s="2"/>
    </row>
    <row r="459" spans="1:23" x14ac:dyDescent="0.25">
      <c r="A459" s="17">
        <v>42755</v>
      </c>
      <c r="B459" s="19">
        <v>2017</v>
      </c>
      <c r="C459" s="19">
        <v>1</v>
      </c>
      <c r="D459" s="19">
        <v>20</v>
      </c>
      <c r="E459" s="19">
        <v>1</v>
      </c>
      <c r="F459" s="69">
        <v>22584</v>
      </c>
      <c r="G459" s="52">
        <f t="shared" si="7"/>
        <v>30383</v>
      </c>
      <c r="H459" s="34">
        <v>0</v>
      </c>
      <c r="I459" s="35">
        <v>-2.1746000000000001E-3</v>
      </c>
      <c r="J459" s="35">
        <f>H459/(INDEX(Installed_Capacity!$H$6:$S$11,MATCH(Source_Data!B459,Installed_Capacity!$G$6:$G$11,0),MATCH(Source_Data!C459,Installed_Capacity!$H$5:$S$5,0)))</f>
        <v>0</v>
      </c>
      <c r="K459" s="36">
        <f>I459/(INDEX(Installed_Capacity!$H$15:$S$20,MATCH(Source_Data!B459,Installed_Capacity!$G$15:$G$20,0),MATCH(Source_Data!C459,Installed_Capacity!$H$14:$S$14,0)))</f>
        <v>-5.7318326787738208E-7</v>
      </c>
      <c r="L459" s="39">
        <v>0</v>
      </c>
      <c r="M459" s="40">
        <v>1.772E-4</v>
      </c>
      <c r="N459" s="40">
        <f>L459/(INDEX(Installed_Capacity!$V$6:$AG$11,MATCH(Source_Data!B459,Installed_Capacity!$U$6:$U$11,0),MATCH(Source_Data!C459,Installed_Capacity!$V$5:$AG$5,0)))</f>
        <v>0</v>
      </c>
      <c r="O459" s="41">
        <f>M459/(INDEX(Installed_Capacity!$V$15:$AG$20,MATCH(Source_Data!B459,Installed_Capacity!$U$15:$U$20,0),MATCH(Source_Data!C459,Installed_Capacity!$V$14:$AG$14,0)))</f>
        <v>7.2370839289360846E-8</v>
      </c>
      <c r="P459" s="37">
        <v>0</v>
      </c>
      <c r="Q459" s="38">
        <f>P459/(INDEX(Installed_Capacity!$AJ$15:$AU$20,MATCH(Source_Data!B459,Installed_Capacity!$AI$15:$AI$20,0),MATCH(Source_Data!C459,Installed_Capacity!$AJ$14:$AU$14,0)))</f>
        <v>0</v>
      </c>
      <c r="R459" s="63">
        <v>545.38647549999996</v>
      </c>
      <c r="S459" s="42">
        <v>696.94004719999998</v>
      </c>
      <c r="T459" s="42">
        <f>R459/(INDEX(Installed_Capacity!$H$25:$S$30,MATCH(Source_Data!B459,Installed_Capacity!$G$25:$G$30,0),MATCH(Source_Data!C459,Installed_Capacity!$H$24:$S$24,0)))</f>
        <v>0.39893678260551529</v>
      </c>
      <c r="U459" s="43">
        <f>S459/(INDEX(Installed_Capacity!$H$33:$S$38,MATCH(Source_Data!B459,Installed_Capacity!$G$33:$G$38,0),MATCH(Source_Data!C459,Installed_Capacity!$H$32:$S$32,0)))</f>
        <v>0.20451859084253063</v>
      </c>
      <c r="V459" s="21"/>
      <c r="W459" s="2"/>
    </row>
    <row r="460" spans="1:23" x14ac:dyDescent="0.25">
      <c r="A460" s="17">
        <v>42755</v>
      </c>
      <c r="B460" s="19">
        <v>2017</v>
      </c>
      <c r="C460" s="19">
        <v>1</v>
      </c>
      <c r="D460" s="19">
        <v>20</v>
      </c>
      <c r="E460" s="19">
        <v>2</v>
      </c>
      <c r="F460" s="69">
        <v>21859</v>
      </c>
      <c r="G460" s="52">
        <f t="shared" si="7"/>
        <v>30383</v>
      </c>
      <c r="H460" s="34">
        <v>0</v>
      </c>
      <c r="I460" s="35">
        <v>-1.8665000000000001E-3</v>
      </c>
      <c r="J460" s="35">
        <f>H460/(INDEX(Installed_Capacity!$H$6:$S$11,MATCH(Source_Data!B460,Installed_Capacity!$G$6:$G$11,0),MATCH(Source_Data!C460,Installed_Capacity!$H$5:$S$5,0)))</f>
        <v>0</v>
      </c>
      <c r="K460" s="36">
        <f>I460/(INDEX(Installed_Capacity!$H$15:$S$20,MATCH(Source_Data!B460,Installed_Capacity!$G$15:$G$20,0),MATCH(Source_Data!C460,Installed_Capacity!$H$14:$S$14,0)))</f>
        <v>-4.9197395819605159E-7</v>
      </c>
      <c r="L460" s="39">
        <v>0</v>
      </c>
      <c r="M460" s="40">
        <v>0</v>
      </c>
      <c r="N460" s="40">
        <f>L460/(INDEX(Installed_Capacity!$V$6:$AG$11,MATCH(Source_Data!B460,Installed_Capacity!$U$6:$U$11,0),MATCH(Source_Data!C460,Installed_Capacity!$V$5:$AG$5,0)))</f>
        <v>0</v>
      </c>
      <c r="O460" s="41">
        <f>M460/(INDEX(Installed_Capacity!$V$15:$AG$20,MATCH(Source_Data!B460,Installed_Capacity!$U$15:$U$20,0),MATCH(Source_Data!C460,Installed_Capacity!$V$14:$AG$14,0)))</f>
        <v>0</v>
      </c>
      <c r="P460" s="37">
        <v>0</v>
      </c>
      <c r="Q460" s="38">
        <f>P460/(INDEX(Installed_Capacity!$AJ$15:$AU$20,MATCH(Source_Data!B460,Installed_Capacity!$AI$15:$AI$20,0),MATCH(Source_Data!C460,Installed_Capacity!$AJ$14:$AU$14,0)))</f>
        <v>0</v>
      </c>
      <c r="R460" s="63">
        <v>613.41044689600005</v>
      </c>
      <c r="S460" s="42">
        <v>760.76001259999998</v>
      </c>
      <c r="T460" s="42">
        <f>R460/(INDEX(Installed_Capacity!$H$25:$S$30,MATCH(Source_Data!B460,Installed_Capacity!$G$25:$G$30,0),MATCH(Source_Data!C460,Installed_Capacity!$H$24:$S$24,0)))</f>
        <v>0.44869464332967601</v>
      </c>
      <c r="U460" s="43">
        <f>S460/(INDEX(Installed_Capacity!$H$33:$S$38,MATCH(Source_Data!B460,Installed_Capacity!$G$33:$G$38,0),MATCH(Source_Data!C460,Installed_Capacity!$H$32:$S$32,0)))</f>
        <v>0.22324670015934456</v>
      </c>
      <c r="V460" s="21"/>
      <c r="W460" s="2"/>
    </row>
    <row r="461" spans="1:23" x14ac:dyDescent="0.25">
      <c r="A461" s="17">
        <v>42755</v>
      </c>
      <c r="B461" s="19">
        <v>2017</v>
      </c>
      <c r="C461" s="19">
        <v>1</v>
      </c>
      <c r="D461" s="19">
        <v>20</v>
      </c>
      <c r="E461" s="19">
        <v>3</v>
      </c>
      <c r="F461" s="69">
        <v>21392</v>
      </c>
      <c r="G461" s="52">
        <f t="shared" si="7"/>
        <v>30383</v>
      </c>
      <c r="H461" s="34">
        <v>0</v>
      </c>
      <c r="I461" s="35">
        <v>-5.4161000000000001E-3</v>
      </c>
      <c r="J461" s="35">
        <f>H461/(INDEX(Installed_Capacity!$H$6:$S$11,MATCH(Source_Data!B461,Installed_Capacity!$G$6:$G$11,0),MATCH(Source_Data!C461,Installed_Capacity!$H$5:$S$5,0)))</f>
        <v>0</v>
      </c>
      <c r="K461" s="36">
        <f>I461/(INDEX(Installed_Capacity!$H$15:$S$20,MATCH(Source_Data!B461,Installed_Capacity!$G$15:$G$20,0),MATCH(Source_Data!C461,Installed_Capacity!$H$14:$S$14,0)))</f>
        <v>-1.4275811170563272E-6</v>
      </c>
      <c r="L461" s="39">
        <v>0</v>
      </c>
      <c r="M461" s="40">
        <v>0</v>
      </c>
      <c r="N461" s="40">
        <f>L461/(INDEX(Installed_Capacity!$V$6:$AG$11,MATCH(Source_Data!B461,Installed_Capacity!$U$6:$U$11,0),MATCH(Source_Data!C461,Installed_Capacity!$V$5:$AG$5,0)))</f>
        <v>0</v>
      </c>
      <c r="O461" s="41">
        <f>M461/(INDEX(Installed_Capacity!$V$15:$AG$20,MATCH(Source_Data!B461,Installed_Capacity!$U$15:$U$20,0),MATCH(Source_Data!C461,Installed_Capacity!$V$14:$AG$14,0)))</f>
        <v>0</v>
      </c>
      <c r="P461" s="37">
        <v>0</v>
      </c>
      <c r="Q461" s="38">
        <f>P461/(INDEX(Installed_Capacity!$AJ$15:$AU$20,MATCH(Source_Data!B461,Installed_Capacity!$AI$15:$AI$20,0),MATCH(Source_Data!C461,Installed_Capacity!$AJ$14:$AU$14,0)))</f>
        <v>0</v>
      </c>
      <c r="R461" s="63">
        <v>886.39354369600005</v>
      </c>
      <c r="S461" s="42">
        <v>559.85319999199999</v>
      </c>
      <c r="T461" s="42">
        <f>R461/(INDEX(Installed_Capacity!$H$25:$S$30,MATCH(Source_Data!B461,Installed_Capacity!$G$25:$G$30,0),MATCH(Source_Data!C461,Installed_Capacity!$H$24:$S$24,0)))</f>
        <v>0.64837505939287554</v>
      </c>
      <c r="U461" s="43">
        <f>S461/(INDEX(Installed_Capacity!$H$33:$S$38,MATCH(Source_Data!B461,Installed_Capacity!$G$33:$G$38,0),MATCH(Source_Data!C461,Installed_Capacity!$H$32:$S$32,0)))</f>
        <v>0.16429015379595097</v>
      </c>
      <c r="V461" s="21"/>
      <c r="W461" s="2"/>
    </row>
    <row r="462" spans="1:23" x14ac:dyDescent="0.25">
      <c r="A462" s="17">
        <v>42755</v>
      </c>
      <c r="B462" s="19">
        <v>2017</v>
      </c>
      <c r="C462" s="19">
        <v>1</v>
      </c>
      <c r="D462" s="19">
        <v>20</v>
      </c>
      <c r="E462" s="19">
        <v>4</v>
      </c>
      <c r="F462" s="69">
        <v>21344</v>
      </c>
      <c r="G462" s="52">
        <f t="shared" si="7"/>
        <v>30383</v>
      </c>
      <c r="H462" s="34">
        <v>0</v>
      </c>
      <c r="I462" s="35">
        <v>-3.5742999999999999E-3</v>
      </c>
      <c r="J462" s="35">
        <f>H462/(INDEX(Installed_Capacity!$H$6:$S$11,MATCH(Source_Data!B462,Installed_Capacity!$G$6:$G$11,0),MATCH(Source_Data!C462,Installed_Capacity!$H$5:$S$5,0)))</f>
        <v>0</v>
      </c>
      <c r="K462" s="36">
        <f>I462/(INDEX(Installed_Capacity!$H$15:$S$20,MATCH(Source_Data!B462,Installed_Capacity!$G$15:$G$20,0),MATCH(Source_Data!C462,Installed_Capacity!$H$14:$S$14,0)))</f>
        <v>-9.4211760984738656E-7</v>
      </c>
      <c r="L462" s="39">
        <v>0</v>
      </c>
      <c r="M462" s="40">
        <v>0</v>
      </c>
      <c r="N462" s="40">
        <f>L462/(INDEX(Installed_Capacity!$V$6:$AG$11,MATCH(Source_Data!B462,Installed_Capacity!$U$6:$U$11,0),MATCH(Source_Data!C462,Installed_Capacity!$V$5:$AG$5,0)))</f>
        <v>0</v>
      </c>
      <c r="O462" s="41">
        <f>M462/(INDEX(Installed_Capacity!$V$15:$AG$20,MATCH(Source_Data!B462,Installed_Capacity!$U$15:$U$20,0),MATCH(Source_Data!C462,Installed_Capacity!$V$14:$AG$14,0)))</f>
        <v>0</v>
      </c>
      <c r="P462" s="37">
        <v>0</v>
      </c>
      <c r="Q462" s="38">
        <f>P462/(INDEX(Installed_Capacity!$AJ$15:$AU$20,MATCH(Source_Data!B462,Installed_Capacity!$AI$15:$AI$20,0),MATCH(Source_Data!C462,Installed_Capacity!$AJ$14:$AU$14,0)))</f>
        <v>0</v>
      </c>
      <c r="R462" s="63">
        <v>992.28378290399996</v>
      </c>
      <c r="S462" s="42">
        <v>472.16286560399999</v>
      </c>
      <c r="T462" s="42">
        <f>R462/(INDEX(Installed_Capacity!$H$25:$S$30,MATCH(Source_Data!B462,Installed_Capacity!$G$25:$G$30,0),MATCH(Source_Data!C462,Installed_Capacity!$H$24:$S$24,0)))</f>
        <v>0.72583116297564187</v>
      </c>
      <c r="U462" s="43">
        <f>S462/(INDEX(Installed_Capacity!$H$33:$S$38,MATCH(Source_Data!B462,Installed_Capacity!$G$33:$G$38,0),MATCH(Source_Data!C462,Installed_Capacity!$H$32:$S$32,0)))</f>
        <v>0.13855723216001364</v>
      </c>
      <c r="V462" s="21"/>
      <c r="W462" s="2"/>
    </row>
    <row r="463" spans="1:23" x14ac:dyDescent="0.25">
      <c r="A463" s="17">
        <v>42755</v>
      </c>
      <c r="B463" s="19">
        <v>2017</v>
      </c>
      <c r="C463" s="19">
        <v>1</v>
      </c>
      <c r="D463" s="19">
        <v>20</v>
      </c>
      <c r="E463" s="19">
        <v>5</v>
      </c>
      <c r="F463" s="69">
        <v>21920</v>
      </c>
      <c r="G463" s="52">
        <f t="shared" si="7"/>
        <v>30383</v>
      </c>
      <c r="H463" s="34">
        <v>0</v>
      </c>
      <c r="I463" s="35">
        <v>-2.2869000000000001E-3</v>
      </c>
      <c r="J463" s="35">
        <f>H463/(INDEX(Installed_Capacity!$H$6:$S$11,MATCH(Source_Data!B463,Installed_Capacity!$G$6:$G$11,0),MATCH(Source_Data!C463,Installed_Capacity!$H$5:$S$5,0)))</f>
        <v>0</v>
      </c>
      <c r="K463" s="36">
        <f>I463/(INDEX(Installed_Capacity!$H$15:$S$20,MATCH(Source_Data!B463,Installed_Capacity!$G$15:$G$20,0),MATCH(Source_Data!C463,Installed_Capacity!$H$14:$S$14,0)))</f>
        <v>-6.027834154827487E-7</v>
      </c>
      <c r="L463" s="39">
        <v>0</v>
      </c>
      <c r="M463" s="40">
        <v>0</v>
      </c>
      <c r="N463" s="40">
        <f>L463/(INDEX(Installed_Capacity!$V$6:$AG$11,MATCH(Source_Data!B463,Installed_Capacity!$U$6:$U$11,0),MATCH(Source_Data!C463,Installed_Capacity!$V$5:$AG$5,0)))</f>
        <v>0</v>
      </c>
      <c r="O463" s="41">
        <f>M463/(INDEX(Installed_Capacity!$V$15:$AG$20,MATCH(Source_Data!B463,Installed_Capacity!$U$15:$U$20,0),MATCH(Source_Data!C463,Installed_Capacity!$V$14:$AG$14,0)))</f>
        <v>0</v>
      </c>
      <c r="P463" s="37">
        <v>0</v>
      </c>
      <c r="Q463" s="38">
        <f>P463/(INDEX(Installed_Capacity!$AJ$15:$AU$20,MATCH(Source_Data!B463,Installed_Capacity!$AI$15:$AI$20,0),MATCH(Source_Data!C463,Installed_Capacity!$AJ$14:$AU$14,0)))</f>
        <v>0</v>
      </c>
      <c r="R463" s="63">
        <v>1075.8196151960001</v>
      </c>
      <c r="S463" s="42">
        <v>650.95882550800002</v>
      </c>
      <c r="T463" s="42">
        <f>R463/(INDEX(Installed_Capacity!$H$25:$S$30,MATCH(Source_Data!B463,Installed_Capacity!$G$25:$G$30,0),MATCH(Source_Data!C463,Installed_Capacity!$H$24:$S$24,0)))</f>
        <v>0.78693556813400645</v>
      </c>
      <c r="U463" s="43">
        <f>S463/(INDEX(Installed_Capacity!$H$33:$S$38,MATCH(Source_Data!B463,Installed_Capacity!$G$33:$G$38,0),MATCH(Source_Data!C463,Installed_Capacity!$H$32:$S$32,0)))</f>
        <v>0.19102530013058625</v>
      </c>
      <c r="V463" s="21"/>
      <c r="W463" s="2"/>
    </row>
    <row r="464" spans="1:23" x14ac:dyDescent="0.25">
      <c r="A464" s="17">
        <v>42755</v>
      </c>
      <c r="B464" s="19">
        <v>2017</v>
      </c>
      <c r="C464" s="19">
        <v>1</v>
      </c>
      <c r="D464" s="19">
        <v>20</v>
      </c>
      <c r="E464" s="19">
        <v>6</v>
      </c>
      <c r="F464" s="69">
        <v>23081</v>
      </c>
      <c r="G464" s="52">
        <f t="shared" si="7"/>
        <v>30383</v>
      </c>
      <c r="H464" s="34">
        <v>0</v>
      </c>
      <c r="I464" s="35">
        <v>-3.0024000000000001E-3</v>
      </c>
      <c r="J464" s="35">
        <f>H464/(INDEX(Installed_Capacity!$H$6:$S$11,MATCH(Source_Data!B464,Installed_Capacity!$G$6:$G$11,0),MATCH(Source_Data!C464,Installed_Capacity!$H$5:$S$5,0)))</f>
        <v>0</v>
      </c>
      <c r="K464" s="36">
        <f>I464/(INDEX(Installed_Capacity!$H$15:$S$20,MATCH(Source_Data!B464,Installed_Capacity!$G$15:$G$20,0),MATCH(Source_Data!C464,Installed_Capacity!$H$14:$S$14,0)))</f>
        <v>-7.9137562929966528E-7</v>
      </c>
      <c r="L464" s="39">
        <v>0</v>
      </c>
      <c r="M464" s="40">
        <v>0</v>
      </c>
      <c r="N464" s="40">
        <f>L464/(INDEX(Installed_Capacity!$V$6:$AG$11,MATCH(Source_Data!B464,Installed_Capacity!$U$6:$U$11,0),MATCH(Source_Data!C464,Installed_Capacity!$V$5:$AG$5,0)))</f>
        <v>0</v>
      </c>
      <c r="O464" s="41">
        <f>M464/(INDEX(Installed_Capacity!$V$15:$AG$20,MATCH(Source_Data!B464,Installed_Capacity!$U$15:$U$20,0),MATCH(Source_Data!C464,Installed_Capacity!$V$14:$AG$14,0)))</f>
        <v>0</v>
      </c>
      <c r="P464" s="37">
        <v>0</v>
      </c>
      <c r="Q464" s="38">
        <f>P464/(INDEX(Installed_Capacity!$AJ$15:$AU$20,MATCH(Source_Data!B464,Installed_Capacity!$AI$15:$AI$20,0),MATCH(Source_Data!C464,Installed_Capacity!$AJ$14:$AU$14,0)))</f>
        <v>0</v>
      </c>
      <c r="R464" s="63">
        <v>875.58165460400005</v>
      </c>
      <c r="S464" s="42">
        <v>866.42578880400004</v>
      </c>
      <c r="T464" s="42">
        <f>R464/(INDEX(Installed_Capacity!$H$25:$S$30,MATCH(Source_Data!B464,Installed_Capacity!$G$25:$G$30,0),MATCH(Source_Data!C464,Installed_Capacity!$H$24:$S$24,0)))</f>
        <v>0.64046642864750214</v>
      </c>
      <c r="U464" s="43">
        <f>S464/(INDEX(Installed_Capacity!$H$33:$S$38,MATCH(Source_Data!B464,Installed_Capacity!$G$33:$G$38,0),MATCH(Source_Data!C464,Installed_Capacity!$H$32:$S$32,0)))</f>
        <v>0.25425455476082182</v>
      </c>
      <c r="V464" s="21"/>
      <c r="W464" s="2"/>
    </row>
    <row r="465" spans="1:23" x14ac:dyDescent="0.25">
      <c r="A465" s="17">
        <v>42755</v>
      </c>
      <c r="B465" s="19">
        <v>2017</v>
      </c>
      <c r="C465" s="19">
        <v>1</v>
      </c>
      <c r="D465" s="19">
        <v>20</v>
      </c>
      <c r="E465" s="19">
        <v>7</v>
      </c>
      <c r="F465" s="69">
        <v>25825</v>
      </c>
      <c r="G465" s="52">
        <f t="shared" si="7"/>
        <v>30383</v>
      </c>
      <c r="H465" s="34">
        <v>0</v>
      </c>
      <c r="I465" s="35">
        <v>4.479903395</v>
      </c>
      <c r="J465" s="35">
        <f>H465/(INDEX(Installed_Capacity!$H$6:$S$11,MATCH(Source_Data!B465,Installed_Capacity!$G$6:$G$11,0),MATCH(Source_Data!C465,Installed_Capacity!$H$5:$S$5,0)))</f>
        <v>0</v>
      </c>
      <c r="K465" s="36">
        <f>I465/(INDEX(Installed_Capacity!$H$15:$S$20,MATCH(Source_Data!B465,Installed_Capacity!$G$15:$G$20,0),MATCH(Source_Data!C465,Installed_Capacity!$H$14:$S$14,0)))</f>
        <v>1.1808174688315454E-3</v>
      </c>
      <c r="L465" s="39">
        <v>0</v>
      </c>
      <c r="M465" s="40">
        <v>1.9367E-3</v>
      </c>
      <c r="N465" s="40">
        <f>L465/(INDEX(Installed_Capacity!$V$6:$AG$11,MATCH(Source_Data!B465,Installed_Capacity!$U$6:$U$11,0),MATCH(Source_Data!C465,Installed_Capacity!$V$5:$AG$5,0)))</f>
        <v>0</v>
      </c>
      <c r="O465" s="41">
        <f>M465/(INDEX(Installed_Capacity!$V$15:$AG$20,MATCH(Source_Data!B465,Installed_Capacity!$U$15:$U$20,0),MATCH(Source_Data!C465,Installed_Capacity!$V$14:$AG$14,0)))</f>
        <v>7.909740657545437E-7</v>
      </c>
      <c r="P465" s="37">
        <v>0</v>
      </c>
      <c r="Q465" s="38">
        <f>P465/(INDEX(Installed_Capacity!$AJ$15:$AU$20,MATCH(Source_Data!B465,Installed_Capacity!$AI$15:$AI$20,0),MATCH(Source_Data!C465,Installed_Capacity!$AJ$14:$AU$14,0)))</f>
        <v>0</v>
      </c>
      <c r="R465" s="63">
        <v>822.48946350400001</v>
      </c>
      <c r="S465" s="42">
        <v>965.84024069600002</v>
      </c>
      <c r="T465" s="42">
        <f>R465/(INDEX(Installed_Capacity!$H$25:$S$30,MATCH(Source_Data!B465,Installed_Capacity!$G$25:$G$30,0),MATCH(Source_Data!C465,Installed_Capacity!$H$24:$S$24,0)))</f>
        <v>0.60163079767683425</v>
      </c>
      <c r="U465" s="43">
        <f>S465/(INDEX(Installed_Capacity!$H$33:$S$38,MATCH(Source_Data!B465,Installed_Capacity!$G$33:$G$38,0),MATCH(Source_Data!C465,Installed_Capacity!$H$32:$S$32,0)))</f>
        <v>0.28342794448353886</v>
      </c>
      <c r="V465" s="21"/>
      <c r="W465" s="2"/>
    </row>
    <row r="466" spans="1:23" x14ac:dyDescent="0.25">
      <c r="A466" s="17">
        <v>42755</v>
      </c>
      <c r="B466" s="19">
        <v>2017</v>
      </c>
      <c r="C466" s="19">
        <v>1</v>
      </c>
      <c r="D466" s="19">
        <v>20</v>
      </c>
      <c r="E466" s="19">
        <v>8</v>
      </c>
      <c r="F466" s="69">
        <v>27694</v>
      </c>
      <c r="G466" s="52">
        <f t="shared" si="7"/>
        <v>30383</v>
      </c>
      <c r="H466" s="34">
        <v>10.1727075</v>
      </c>
      <c r="I466" s="35">
        <v>119.296653302</v>
      </c>
      <c r="J466" s="35">
        <f>H466/(INDEX(Installed_Capacity!$H$6:$S$11,MATCH(Source_Data!B466,Installed_Capacity!$G$6:$G$11,0),MATCH(Source_Data!C466,Installed_Capacity!$H$5:$S$5,0)))</f>
        <v>6.734751535935596E-3</v>
      </c>
      <c r="K466" s="36">
        <f>I466/(INDEX(Installed_Capacity!$H$15:$S$20,MATCH(Source_Data!B466,Installed_Capacity!$G$15:$G$20,0),MATCH(Source_Data!C466,Installed_Capacity!$H$14:$S$14,0)))</f>
        <v>3.1444332560689528E-2</v>
      </c>
      <c r="L466" s="39">
        <v>4.4496957999999998</v>
      </c>
      <c r="M466" s="40">
        <v>47.845490400000003</v>
      </c>
      <c r="N466" s="40">
        <f>L466/(INDEX(Installed_Capacity!$V$6:$AG$11,MATCH(Source_Data!B466,Installed_Capacity!$U$6:$U$11,0),MATCH(Source_Data!C466,Installed_Capacity!$V$5:$AG$5,0)))</f>
        <v>4.1583221658396171E-3</v>
      </c>
      <c r="O466" s="41">
        <f>M466/(INDEX(Installed_Capacity!$V$15:$AG$20,MATCH(Source_Data!B466,Installed_Capacity!$U$15:$U$20,0),MATCH(Source_Data!C466,Installed_Capacity!$V$14:$AG$14,0)))</f>
        <v>1.9540735307331025E-2</v>
      </c>
      <c r="P466" s="37">
        <v>0</v>
      </c>
      <c r="Q466" s="38">
        <f>P466/(INDEX(Installed_Capacity!$AJ$15:$AU$20,MATCH(Source_Data!B466,Installed_Capacity!$AI$15:$AI$20,0),MATCH(Source_Data!C466,Installed_Capacity!$AJ$14:$AU$14,0)))</f>
        <v>0</v>
      </c>
      <c r="R466" s="63">
        <v>579.42912990399998</v>
      </c>
      <c r="S466" s="42">
        <v>1072.748482904</v>
      </c>
      <c r="T466" s="42">
        <f>R466/(INDEX(Installed_Capacity!$H$25:$S$30,MATCH(Source_Data!B466,Installed_Capacity!$G$25:$G$30,0),MATCH(Source_Data!C466,Installed_Capacity!$H$24:$S$24,0)))</f>
        <v>0.42383814637115064</v>
      </c>
      <c r="U466" s="43">
        <f>S466/(INDEX(Installed_Capacity!$H$33:$S$38,MATCH(Source_Data!B466,Installed_Capacity!$G$33:$G$38,0),MATCH(Source_Data!C466,Installed_Capacity!$H$32:$S$32,0)))</f>
        <v>0.31480040346860505</v>
      </c>
      <c r="V466" s="21"/>
      <c r="W466" s="2"/>
    </row>
    <row r="467" spans="1:23" x14ac:dyDescent="0.25">
      <c r="A467" s="17">
        <v>42755</v>
      </c>
      <c r="B467" s="19">
        <v>2017</v>
      </c>
      <c r="C467" s="19">
        <v>1</v>
      </c>
      <c r="D467" s="19">
        <v>20</v>
      </c>
      <c r="E467" s="19">
        <v>9</v>
      </c>
      <c r="F467" s="69">
        <v>28207</v>
      </c>
      <c r="G467" s="52">
        <f t="shared" si="7"/>
        <v>30383</v>
      </c>
      <c r="H467" s="34">
        <v>63.4736093</v>
      </c>
      <c r="I467" s="35">
        <v>391.11964180000001</v>
      </c>
      <c r="J467" s="35">
        <f>H467/(INDEX(Installed_Capacity!$H$6:$S$11,MATCH(Source_Data!B467,Installed_Capacity!$G$6:$G$11,0),MATCH(Source_Data!C467,Installed_Capacity!$H$5:$S$5,0)))</f>
        <v>4.2022144814893275E-2</v>
      </c>
      <c r="K467" s="36">
        <f>I467/(INDEX(Installed_Capacity!$H$15:$S$20,MATCH(Source_Data!B467,Installed_Capacity!$G$15:$G$20,0),MATCH(Source_Data!C467,Installed_Capacity!$H$14:$S$14,0)))</f>
        <v>0.10309171085163026</v>
      </c>
      <c r="L467" s="39">
        <v>43.154649200000001</v>
      </c>
      <c r="M467" s="40">
        <v>237.56592649999999</v>
      </c>
      <c r="N467" s="40">
        <f>L467/(INDEX(Installed_Capacity!$V$6:$AG$11,MATCH(Source_Data!B467,Installed_Capacity!$U$6:$U$11,0),MATCH(Source_Data!C467,Installed_Capacity!$V$5:$AG$5,0)))</f>
        <v>4.0328809517134391E-2</v>
      </c>
      <c r="O467" s="41">
        <f>M467/(INDEX(Installed_Capacity!$V$15:$AG$20,MATCH(Source_Data!B467,Installed_Capacity!$U$15:$U$20,0),MATCH(Source_Data!C467,Installed_Capacity!$V$14:$AG$14,0)))</f>
        <v>9.7025087400449267E-2</v>
      </c>
      <c r="P467" s="37">
        <v>0</v>
      </c>
      <c r="Q467" s="38">
        <f>P467/(INDEX(Installed_Capacity!$AJ$15:$AU$20,MATCH(Source_Data!B467,Installed_Capacity!$AI$15:$AI$20,0),MATCH(Source_Data!C467,Installed_Capacity!$AJ$14:$AU$14,0)))</f>
        <v>0</v>
      </c>
      <c r="R467" s="63">
        <v>468.28344579999998</v>
      </c>
      <c r="S467" s="42">
        <v>1183.1048118000001</v>
      </c>
      <c r="T467" s="42">
        <f>R467/(INDEX(Installed_Capacity!$H$25:$S$30,MATCH(Source_Data!B467,Installed_Capacity!$G$25:$G$30,0),MATCH(Source_Data!C467,Installed_Capacity!$H$24:$S$24,0)))</f>
        <v>0.34253781420525198</v>
      </c>
      <c r="U467" s="43">
        <f>S467/(INDEX(Installed_Capacity!$H$33:$S$38,MATCH(Source_Data!B467,Installed_Capacity!$G$33:$G$38,0),MATCH(Source_Data!C467,Installed_Capacity!$H$32:$S$32,0)))</f>
        <v>0.34718471108163557</v>
      </c>
      <c r="V467" s="21"/>
      <c r="W467" s="2"/>
    </row>
    <row r="468" spans="1:23" x14ac:dyDescent="0.25">
      <c r="A468" s="17">
        <v>42755</v>
      </c>
      <c r="B468" s="19">
        <v>2017</v>
      </c>
      <c r="C468" s="19">
        <v>1</v>
      </c>
      <c r="D468" s="19">
        <v>20</v>
      </c>
      <c r="E468" s="19">
        <v>10</v>
      </c>
      <c r="F468" s="69">
        <v>28320</v>
      </c>
      <c r="G468" s="52">
        <f t="shared" si="7"/>
        <v>30383</v>
      </c>
      <c r="H468" s="34">
        <v>517.49491020000005</v>
      </c>
      <c r="I468" s="35">
        <v>580.54340061000005</v>
      </c>
      <c r="J468" s="35">
        <f>H468/(INDEX(Installed_Capacity!$H$6:$S$11,MATCH(Source_Data!B468,Installed_Capacity!$G$6:$G$11,0),MATCH(Source_Data!C468,Installed_Capacity!$H$5:$S$5,0)))</f>
        <v>0.34260295416026698</v>
      </c>
      <c r="K468" s="36">
        <f>I468/(INDEX(Installed_Capacity!$H$15:$S$20,MATCH(Source_Data!B468,Installed_Capacity!$G$15:$G$20,0),MATCH(Source_Data!C468,Installed_Capacity!$H$14:$S$14,0)))</f>
        <v>0.15302021682437597</v>
      </c>
      <c r="L468" s="39">
        <v>187.09032859999999</v>
      </c>
      <c r="M468" s="40">
        <v>403.12796329999998</v>
      </c>
      <c r="N468" s="40">
        <f>L468/(INDEX(Installed_Capacity!$V$6:$AG$11,MATCH(Source_Data!B468,Installed_Capacity!$U$6:$U$11,0),MATCH(Source_Data!C468,Installed_Capacity!$V$5:$AG$5,0)))</f>
        <v>0.17483933630510151</v>
      </c>
      <c r="O468" s="41">
        <f>M468/(INDEX(Installed_Capacity!$V$15:$AG$20,MATCH(Source_Data!B468,Installed_Capacity!$U$15:$U$20,0),MATCH(Source_Data!C468,Installed_Capacity!$V$14:$AG$14,0)))</f>
        <v>0.16464282756789875</v>
      </c>
      <c r="P468" s="37">
        <v>0</v>
      </c>
      <c r="Q468" s="38">
        <f>P468/(INDEX(Installed_Capacity!$AJ$15:$AU$20,MATCH(Source_Data!B468,Installed_Capacity!$AI$15:$AI$20,0),MATCH(Source_Data!C468,Installed_Capacity!$AJ$14:$AU$14,0)))</f>
        <v>0</v>
      </c>
      <c r="R468" s="63">
        <v>536.76836830399998</v>
      </c>
      <c r="S468" s="42">
        <v>1241.1943447000001</v>
      </c>
      <c r="T468" s="42">
        <f>R468/(INDEX(Installed_Capacity!$H$25:$S$30,MATCH(Source_Data!B468,Installed_Capacity!$G$25:$G$30,0),MATCH(Source_Data!C468,Installed_Capacity!$H$24:$S$24,0)))</f>
        <v>0.39263284931899645</v>
      </c>
      <c r="U468" s="43">
        <f>S468/(INDEX(Installed_Capacity!$H$33:$S$38,MATCH(Source_Data!B468,Installed_Capacity!$G$33:$G$38,0),MATCH(Source_Data!C468,Installed_Capacity!$H$32:$S$32,0)))</f>
        <v>0.36423121236842343</v>
      </c>
      <c r="V468" s="21"/>
      <c r="W468" s="2"/>
    </row>
    <row r="469" spans="1:23" x14ac:dyDescent="0.25">
      <c r="A469" s="17">
        <v>42755</v>
      </c>
      <c r="B469" s="19">
        <v>2017</v>
      </c>
      <c r="C469" s="19">
        <v>1</v>
      </c>
      <c r="D469" s="19">
        <v>20</v>
      </c>
      <c r="E469" s="19">
        <v>11</v>
      </c>
      <c r="F469" s="69">
        <v>28787</v>
      </c>
      <c r="G469" s="52">
        <f t="shared" si="7"/>
        <v>30383</v>
      </c>
      <c r="H469" s="34">
        <v>249.5003758</v>
      </c>
      <c r="I469" s="35">
        <v>760.22943771999996</v>
      </c>
      <c r="J469" s="35">
        <f>H469/(INDEX(Installed_Capacity!$H$6:$S$11,MATCH(Source_Data!B469,Installed_Capacity!$G$6:$G$11,0),MATCH(Source_Data!C469,Installed_Capacity!$H$5:$S$5,0)))</f>
        <v>0.16517952955351942</v>
      </c>
      <c r="K469" s="36">
        <f>I469/(INDEX(Installed_Capacity!$H$15:$S$20,MATCH(Source_Data!B469,Installed_Capacity!$G$15:$G$20,0),MATCH(Source_Data!C469,Installed_Capacity!$H$14:$S$14,0)))</f>
        <v>0.20038204426052345</v>
      </c>
      <c r="L469" s="39">
        <v>224.36762590000001</v>
      </c>
      <c r="M469" s="40">
        <v>356.25111220000002</v>
      </c>
      <c r="N469" s="40">
        <f>L469/(INDEX(Installed_Capacity!$V$6:$AG$11,MATCH(Source_Data!B469,Installed_Capacity!$U$6:$U$11,0),MATCH(Source_Data!C469,Installed_Capacity!$V$5:$AG$5,0)))</f>
        <v>0.20967565290121204</v>
      </c>
      <c r="O469" s="41">
        <f>M469/(INDEX(Installed_Capacity!$V$15:$AG$20,MATCH(Source_Data!B469,Installed_Capacity!$U$15:$U$20,0),MATCH(Source_Data!C469,Installed_Capacity!$V$14:$AG$14,0)))</f>
        <v>0.14549769744741683</v>
      </c>
      <c r="P469" s="37">
        <v>5.2099999999999999E-5</v>
      </c>
      <c r="Q469" s="38">
        <f>P469/(INDEX(Installed_Capacity!$AJ$15:$AU$20,MATCH(Source_Data!B469,Installed_Capacity!$AI$15:$AI$20,0),MATCH(Source_Data!C469,Installed_Capacity!$AJ$14:$AU$14,0)))</f>
        <v>5.6815703380588876E-8</v>
      </c>
      <c r="R469" s="63">
        <v>272.67343560400002</v>
      </c>
      <c r="S469" s="42">
        <v>1012.5919799</v>
      </c>
      <c r="T469" s="42">
        <f>R469/(INDEX(Installed_Capacity!$H$25:$S$30,MATCH(Source_Data!B469,Installed_Capacity!$G$25:$G$30,0),MATCH(Source_Data!C469,Installed_Capacity!$H$24:$S$24,0)))</f>
        <v>0.19945390652037162</v>
      </c>
      <c r="U469" s="43">
        <f>S469/(INDEX(Installed_Capacity!$H$33:$S$38,MATCH(Source_Data!B469,Installed_Capacity!$G$33:$G$38,0),MATCH(Source_Data!C469,Installed_Capacity!$H$32:$S$32,0)))</f>
        <v>0.29714734525531811</v>
      </c>
      <c r="V469" s="21"/>
      <c r="W469" s="2"/>
    </row>
    <row r="470" spans="1:23" x14ac:dyDescent="0.25">
      <c r="A470" s="17">
        <v>42755</v>
      </c>
      <c r="B470" s="19">
        <v>2017</v>
      </c>
      <c r="C470" s="19">
        <v>1</v>
      </c>
      <c r="D470" s="19">
        <v>20</v>
      </c>
      <c r="E470" s="19">
        <v>12</v>
      </c>
      <c r="F470" s="69">
        <v>28783</v>
      </c>
      <c r="G470" s="52">
        <f t="shared" si="7"/>
        <v>30383</v>
      </c>
      <c r="H470" s="34">
        <v>151.8184526</v>
      </c>
      <c r="I470" s="35">
        <v>541.39218685000003</v>
      </c>
      <c r="J470" s="35">
        <f>H470/(INDEX(Installed_Capacity!$H$6:$S$11,MATCH(Source_Data!B470,Installed_Capacity!$G$6:$G$11,0),MATCH(Source_Data!C470,Installed_Capacity!$H$5:$S$5,0)))</f>
        <v>0.10051007136804195</v>
      </c>
      <c r="K470" s="36">
        <f>I470/(INDEX(Installed_Capacity!$H$15:$S$20,MATCH(Source_Data!B470,Installed_Capacity!$G$15:$G$20,0),MATCH(Source_Data!C470,Installed_Capacity!$H$14:$S$14,0)))</f>
        <v>0.14270070029521073</v>
      </c>
      <c r="L470" s="39">
        <v>172.42661720000001</v>
      </c>
      <c r="M470" s="40">
        <v>247.16826069999999</v>
      </c>
      <c r="N470" s="40">
        <f>L470/(INDEX(Installed_Capacity!$V$6:$AG$11,MATCH(Source_Data!B470,Installed_Capacity!$U$6:$U$11,0),MATCH(Source_Data!C470,Installed_Capacity!$V$5:$AG$5,0)))</f>
        <v>0.16113582961862308</v>
      </c>
      <c r="O470" s="41">
        <f>M470/(INDEX(Installed_Capacity!$V$15:$AG$20,MATCH(Source_Data!B470,Installed_Capacity!$U$15:$U$20,0),MATCH(Source_Data!C470,Installed_Capacity!$V$14:$AG$14,0)))</f>
        <v>0.10094680853583829</v>
      </c>
      <c r="P470" s="37">
        <v>0</v>
      </c>
      <c r="Q470" s="38">
        <f>P470/(INDEX(Installed_Capacity!$AJ$15:$AU$20,MATCH(Source_Data!B470,Installed_Capacity!$AI$15:$AI$20,0),MATCH(Source_Data!C470,Installed_Capacity!$AJ$14:$AU$14,0)))</f>
        <v>0</v>
      </c>
      <c r="R470" s="63">
        <v>242.95474089999999</v>
      </c>
      <c r="S470" s="42">
        <v>360.71951170400001</v>
      </c>
      <c r="T470" s="42">
        <f>R470/(INDEX(Installed_Capacity!$H$25:$S$30,MATCH(Source_Data!B470,Installed_Capacity!$G$25:$G$30,0),MATCH(Source_Data!C470,Installed_Capacity!$H$24:$S$24,0)))</f>
        <v>0.17771541284470779</v>
      </c>
      <c r="U470" s="43">
        <f>S470/(INDEX(Installed_Capacity!$H$33:$S$38,MATCH(Source_Data!B470,Installed_Capacity!$G$33:$G$38,0),MATCH(Source_Data!C470,Installed_Capacity!$H$32:$S$32,0)))</f>
        <v>0.10585393466697579</v>
      </c>
      <c r="V470" s="21"/>
      <c r="W470" s="2"/>
    </row>
    <row r="471" spans="1:23" x14ac:dyDescent="0.25">
      <c r="A471" s="17">
        <v>42755</v>
      </c>
      <c r="B471" s="19">
        <v>2017</v>
      </c>
      <c r="C471" s="19">
        <v>1</v>
      </c>
      <c r="D471" s="19">
        <v>20</v>
      </c>
      <c r="E471" s="19">
        <v>13</v>
      </c>
      <c r="F471" s="69">
        <v>28332</v>
      </c>
      <c r="G471" s="52">
        <f t="shared" si="7"/>
        <v>30383</v>
      </c>
      <c r="H471" s="34">
        <v>362.40484029999999</v>
      </c>
      <c r="I471" s="35">
        <v>608.79754498</v>
      </c>
      <c r="J471" s="35">
        <f>H471/(INDEX(Installed_Capacity!$H$6:$S$11,MATCH(Source_Data!B471,Installed_Capacity!$G$6:$G$11,0),MATCH(Source_Data!C471,Installed_Capacity!$H$5:$S$5,0)))</f>
        <v>0.23992693733117948</v>
      </c>
      <c r="K471" s="36">
        <f>I471/(INDEX(Installed_Capacity!$H$15:$S$20,MATCH(Source_Data!B471,Installed_Capacity!$G$15:$G$20,0),MATCH(Source_Data!C471,Installed_Capacity!$H$14:$S$14,0)))</f>
        <v>0.16046747277998893</v>
      </c>
      <c r="L471" s="39">
        <v>216.41827699999999</v>
      </c>
      <c r="M471" s="40">
        <v>291.41717310000001</v>
      </c>
      <c r="N471" s="40">
        <f>L471/(INDEX(Installed_Capacity!$V$6:$AG$11,MATCH(Source_Data!B471,Installed_Capacity!$U$6:$U$11,0),MATCH(Source_Data!C471,Installed_Capacity!$V$5:$AG$5,0)))</f>
        <v>0.20224684086087821</v>
      </c>
      <c r="O471" s="41">
        <f>M471/(INDEX(Installed_Capacity!$V$15:$AG$20,MATCH(Source_Data!B471,Installed_Capacity!$U$15:$U$20,0),MATCH(Source_Data!C471,Installed_Capacity!$V$14:$AG$14,0)))</f>
        <v>0.1190186535021442</v>
      </c>
      <c r="P471" s="37">
        <v>0</v>
      </c>
      <c r="Q471" s="38">
        <f>P471/(INDEX(Installed_Capacity!$AJ$15:$AU$20,MATCH(Source_Data!B471,Installed_Capacity!$AI$15:$AI$20,0),MATCH(Source_Data!C471,Installed_Capacity!$AJ$14:$AU$14,0)))</f>
        <v>0</v>
      </c>
      <c r="R471" s="63">
        <v>265.36809959599998</v>
      </c>
      <c r="S471" s="42">
        <v>286.5192945</v>
      </c>
      <c r="T471" s="42">
        <f>R471/(INDEX(Installed_Capacity!$H$25:$S$30,MATCH(Source_Data!B471,Installed_Capacity!$G$25:$G$30,0),MATCH(Source_Data!C471,Installed_Capacity!$H$24:$S$24,0)))</f>
        <v>0.19411023304513203</v>
      </c>
      <c r="U471" s="43">
        <f>S471/(INDEX(Installed_Capacity!$H$33:$S$38,MATCH(Source_Data!B471,Installed_Capacity!$G$33:$G$38,0),MATCH(Source_Data!C471,Installed_Capacity!$H$32:$S$32,0)))</f>
        <v>8.4079717610946958E-2</v>
      </c>
      <c r="V471" s="21"/>
      <c r="W471" s="2"/>
    </row>
    <row r="472" spans="1:23" x14ac:dyDescent="0.25">
      <c r="A472" s="17">
        <v>42755</v>
      </c>
      <c r="B472" s="19">
        <v>2017</v>
      </c>
      <c r="C472" s="19">
        <v>1</v>
      </c>
      <c r="D472" s="19">
        <v>20</v>
      </c>
      <c r="E472" s="19">
        <v>14</v>
      </c>
      <c r="F472" s="69">
        <v>27882</v>
      </c>
      <c r="G472" s="52">
        <f t="shared" si="7"/>
        <v>30383</v>
      </c>
      <c r="H472" s="34">
        <v>408.1503007</v>
      </c>
      <c r="I472" s="35">
        <v>664.09879050899997</v>
      </c>
      <c r="J472" s="35">
        <f>H472/(INDEX(Installed_Capacity!$H$6:$S$11,MATCH(Source_Data!B472,Installed_Capacity!$G$6:$G$11,0),MATCH(Source_Data!C472,Installed_Capacity!$H$5:$S$5,0)))</f>
        <v>0.27021231707801491</v>
      </c>
      <c r="K472" s="36">
        <f>I472/(INDEX(Installed_Capacity!$H$15:$S$20,MATCH(Source_Data!B472,Installed_Capacity!$G$15:$G$20,0),MATCH(Source_Data!C472,Installed_Capacity!$H$14:$S$14,0)))</f>
        <v>0.17504383102058566</v>
      </c>
      <c r="L472" s="39">
        <v>245.9143703</v>
      </c>
      <c r="M472" s="40">
        <v>511.43300620000002</v>
      </c>
      <c r="N472" s="40">
        <f>L472/(INDEX(Installed_Capacity!$V$6:$AG$11,MATCH(Source_Data!B472,Installed_Capacity!$U$6:$U$11,0),MATCH(Source_Data!C472,Installed_Capacity!$V$5:$AG$5,0)))</f>
        <v>0.22981147990318387</v>
      </c>
      <c r="O472" s="41">
        <f>M472/(INDEX(Installed_Capacity!$V$15:$AG$20,MATCH(Source_Data!B472,Installed_Capacity!$U$15:$U$20,0),MATCH(Source_Data!C472,Installed_Capacity!$V$14:$AG$14,0)))</f>
        <v>0.20887604909128044</v>
      </c>
      <c r="P472" s="37">
        <v>0</v>
      </c>
      <c r="Q472" s="38">
        <f>P472/(INDEX(Installed_Capacity!$AJ$15:$AU$20,MATCH(Source_Data!B472,Installed_Capacity!$AI$15:$AI$20,0),MATCH(Source_Data!C472,Installed_Capacity!$AJ$14:$AU$14,0)))</f>
        <v>0</v>
      </c>
      <c r="R472" s="63">
        <v>510.83519109999997</v>
      </c>
      <c r="S472" s="42">
        <v>392.73358510000003</v>
      </c>
      <c r="T472" s="42">
        <f>R472/(INDEX(Installed_Capacity!$H$25:$S$30,MATCH(Source_Data!B472,Installed_Capacity!$G$25:$G$30,0),MATCH(Source_Data!C472,Installed_Capacity!$H$24:$S$24,0)))</f>
        <v>0.37366336851729942</v>
      </c>
      <c r="U472" s="43">
        <f>S472/(INDEX(Installed_Capacity!$H$33:$S$38,MATCH(Source_Data!B472,Installed_Capacity!$G$33:$G$38,0),MATCH(Source_Data!C472,Installed_Capacity!$H$32:$S$32,0)))</f>
        <v>0.11524853496923156</v>
      </c>
      <c r="V472" s="21"/>
      <c r="W472" s="2"/>
    </row>
    <row r="473" spans="1:23" x14ac:dyDescent="0.25">
      <c r="A473" s="17">
        <v>42755</v>
      </c>
      <c r="B473" s="19">
        <v>2017</v>
      </c>
      <c r="C473" s="19">
        <v>1</v>
      </c>
      <c r="D473" s="19">
        <v>20</v>
      </c>
      <c r="E473" s="19">
        <v>15</v>
      </c>
      <c r="F473" s="69">
        <v>27491</v>
      </c>
      <c r="G473" s="52">
        <f t="shared" si="7"/>
        <v>30383</v>
      </c>
      <c r="H473" s="34">
        <v>345.44464649999998</v>
      </c>
      <c r="I473" s="35">
        <v>822.28529991799996</v>
      </c>
      <c r="J473" s="35">
        <f>H473/(INDEX(Installed_Capacity!$H$6:$S$11,MATCH(Source_Data!B473,Installed_Capacity!$G$6:$G$11,0),MATCH(Source_Data!C473,Installed_Capacity!$H$5:$S$5,0)))</f>
        <v>0.22869859018325298</v>
      </c>
      <c r="K473" s="36">
        <f>I473/(INDEX(Installed_Capacity!$H$15:$S$20,MATCH(Source_Data!B473,Installed_Capacity!$G$15:$G$20,0),MATCH(Source_Data!C473,Installed_Capacity!$H$14:$S$14,0)))</f>
        <v>0.21673879119586703</v>
      </c>
      <c r="L473" s="39">
        <v>221.51853399999999</v>
      </c>
      <c r="M473" s="40">
        <v>757.26367149999999</v>
      </c>
      <c r="N473" s="40">
        <f>L473/(INDEX(Installed_Capacity!$V$6:$AG$11,MATCH(Source_Data!B473,Installed_Capacity!$U$6:$U$11,0),MATCH(Source_Data!C473,Installed_Capacity!$V$5:$AG$5,0)))</f>
        <v>0.20701312437504085</v>
      </c>
      <c r="O473" s="41">
        <f>M473/(INDEX(Installed_Capacity!$V$15:$AG$20,MATCH(Source_Data!B473,Installed_Capacity!$U$15:$U$20,0),MATCH(Source_Data!C473,Installed_Capacity!$V$14:$AG$14,0)))</f>
        <v>0.30927656585664698</v>
      </c>
      <c r="P473" s="37">
        <v>0</v>
      </c>
      <c r="Q473" s="38">
        <f>P473/(INDEX(Installed_Capacity!$AJ$15:$AU$20,MATCH(Source_Data!B473,Installed_Capacity!$AI$15:$AI$20,0),MATCH(Source_Data!C473,Installed_Capacity!$AJ$14:$AU$14,0)))</f>
        <v>0</v>
      </c>
      <c r="R473" s="63">
        <v>812.77434010000002</v>
      </c>
      <c r="S473" s="42">
        <v>1701.7732872040001</v>
      </c>
      <c r="T473" s="42">
        <f>R473/(INDEX(Installed_Capacity!$H$25:$S$30,MATCH(Source_Data!B473,Installed_Capacity!$G$25:$G$30,0),MATCH(Source_Data!C473,Installed_Capacity!$H$24:$S$24,0)))</f>
        <v>0.59452442403628125</v>
      </c>
      <c r="U473" s="43">
        <f>S473/(INDEX(Installed_Capacity!$H$33:$S$38,MATCH(Source_Data!B473,Installed_Capacity!$G$33:$G$38,0),MATCH(Source_Data!C473,Installed_Capacity!$H$32:$S$32,0)))</f>
        <v>0.49938911679808445</v>
      </c>
      <c r="V473" s="21"/>
      <c r="W473" s="2"/>
    </row>
    <row r="474" spans="1:23" x14ac:dyDescent="0.25">
      <c r="A474" s="17">
        <v>42755</v>
      </c>
      <c r="B474" s="19">
        <v>2017</v>
      </c>
      <c r="C474" s="19">
        <v>1</v>
      </c>
      <c r="D474" s="19">
        <v>20</v>
      </c>
      <c r="E474" s="19">
        <v>16</v>
      </c>
      <c r="F474" s="69">
        <v>27315</v>
      </c>
      <c r="G474" s="52">
        <f t="shared" si="7"/>
        <v>30383</v>
      </c>
      <c r="H474" s="34">
        <v>207.07825510000001</v>
      </c>
      <c r="I474" s="35">
        <v>408.970247497</v>
      </c>
      <c r="J474" s="35">
        <f>H474/(INDEX(Installed_Capacity!$H$6:$S$11,MATCH(Source_Data!B474,Installed_Capacity!$G$6:$G$11,0),MATCH(Source_Data!C474,Installed_Capacity!$H$5:$S$5,0)))</f>
        <v>0.13709433762777395</v>
      </c>
      <c r="K474" s="36">
        <f>I474/(INDEX(Installed_Capacity!$H$15:$S$20,MATCH(Source_Data!B474,Installed_Capacity!$G$15:$G$20,0),MATCH(Source_Data!C474,Installed_Capacity!$H$14:$S$14,0)))</f>
        <v>0.10779679155934527</v>
      </c>
      <c r="L474" s="39">
        <v>174.63011209999999</v>
      </c>
      <c r="M474" s="40">
        <v>422.70610809999999</v>
      </c>
      <c r="N474" s="40">
        <f>L474/(INDEX(Installed_Capacity!$V$6:$AG$11,MATCH(Source_Data!B474,Installed_Capacity!$U$6:$U$11,0),MATCH(Source_Data!C474,Installed_Capacity!$V$5:$AG$5,0)))</f>
        <v>0.1631950359322287</v>
      </c>
      <c r="O474" s="41">
        <f>M474/(INDEX(Installed_Capacity!$V$15:$AG$20,MATCH(Source_Data!B474,Installed_Capacity!$U$15:$U$20,0),MATCH(Source_Data!C474,Installed_Capacity!$V$14:$AG$14,0)))</f>
        <v>0.1726388025730039</v>
      </c>
      <c r="P474" s="37">
        <v>0</v>
      </c>
      <c r="Q474" s="38">
        <f>P474/(INDEX(Installed_Capacity!$AJ$15:$AU$20,MATCH(Source_Data!B474,Installed_Capacity!$AI$15:$AI$20,0),MATCH(Source_Data!C474,Installed_Capacity!$AJ$14:$AU$14,0)))</f>
        <v>0</v>
      </c>
      <c r="R474" s="63">
        <v>838.00784199999998</v>
      </c>
      <c r="S474" s="42">
        <v>1132.1231144000001</v>
      </c>
      <c r="T474" s="42">
        <f>R474/(INDEX(Installed_Capacity!$H$25:$S$30,MATCH(Source_Data!B474,Installed_Capacity!$G$25:$G$30,0),MATCH(Source_Data!C474,Installed_Capacity!$H$24:$S$24,0)))</f>
        <v>0.61298210957501287</v>
      </c>
      <c r="U474" s="43">
        <f>S474/(INDEX(Installed_Capacity!$H$33:$S$38,MATCH(Source_Data!B474,Installed_Capacity!$G$33:$G$38,0),MATCH(Source_Data!C474,Installed_Capacity!$H$32:$S$32,0)))</f>
        <v>0.33222401976694033</v>
      </c>
      <c r="V474" s="21"/>
      <c r="W474" s="2"/>
    </row>
    <row r="475" spans="1:23" x14ac:dyDescent="0.25">
      <c r="A475" s="17">
        <v>42755</v>
      </c>
      <c r="B475" s="19">
        <v>2017</v>
      </c>
      <c r="C475" s="19">
        <v>1</v>
      </c>
      <c r="D475" s="19">
        <v>20</v>
      </c>
      <c r="E475" s="19">
        <v>17</v>
      </c>
      <c r="F475" s="69">
        <v>28312</v>
      </c>
      <c r="G475" s="52">
        <f t="shared" si="7"/>
        <v>30383</v>
      </c>
      <c r="H475" s="34">
        <v>37.643652899999999</v>
      </c>
      <c r="I475" s="35">
        <v>105.65368001900001</v>
      </c>
      <c r="J475" s="35">
        <f>H475/(INDEX(Installed_Capacity!$H$6:$S$11,MATCH(Source_Data!B475,Installed_Capacity!$G$6:$G$11,0),MATCH(Source_Data!C475,Installed_Capacity!$H$5:$S$5,0)))</f>
        <v>2.4921649343255123E-2</v>
      </c>
      <c r="K475" s="36">
        <f>I475/(INDEX(Installed_Capacity!$H$15:$S$20,MATCH(Source_Data!B475,Installed_Capacity!$G$15:$G$20,0),MATCH(Source_Data!C475,Installed_Capacity!$H$14:$S$14,0)))</f>
        <v>2.7848303861198239E-2</v>
      </c>
      <c r="L475" s="39">
        <v>40.259661100000002</v>
      </c>
      <c r="M475" s="40">
        <v>190.7251914</v>
      </c>
      <c r="N475" s="40">
        <f>L475/(INDEX(Installed_Capacity!$V$6:$AG$11,MATCH(Source_Data!B475,Installed_Capacity!$U$6:$U$11,0),MATCH(Source_Data!C475,Installed_Capacity!$V$5:$AG$5,0)))</f>
        <v>3.7623390152046125E-2</v>
      </c>
      <c r="O475" s="41">
        <f>M475/(INDEX(Installed_Capacity!$V$15:$AG$20,MATCH(Source_Data!B475,Installed_Capacity!$U$15:$U$20,0),MATCH(Source_Data!C475,Installed_Capacity!$V$14:$AG$14,0)))</f>
        <v>7.7894707535225663E-2</v>
      </c>
      <c r="P475" s="37">
        <v>0</v>
      </c>
      <c r="Q475" s="38">
        <f>P475/(INDEX(Installed_Capacity!$AJ$15:$AU$20,MATCH(Source_Data!B475,Installed_Capacity!$AI$15:$AI$20,0),MATCH(Source_Data!C475,Installed_Capacity!$AJ$14:$AU$14,0)))</f>
        <v>0</v>
      </c>
      <c r="R475" s="63">
        <v>890.47434980399998</v>
      </c>
      <c r="S475" s="42">
        <v>1030.1788467040001</v>
      </c>
      <c r="T475" s="42">
        <f>R475/(INDEX(Installed_Capacity!$H$25:$S$30,MATCH(Source_Data!B475,Installed_Capacity!$G$25:$G$30,0),MATCH(Source_Data!C475,Installed_Capacity!$H$24:$S$24,0)))</f>
        <v>0.65136006861531714</v>
      </c>
      <c r="U475" s="43">
        <f>S475/(INDEX(Installed_Capacity!$H$33:$S$38,MATCH(Source_Data!B475,Installed_Capacity!$G$33:$G$38,0),MATCH(Source_Data!C475,Installed_Capacity!$H$32:$S$32,0)))</f>
        <v>0.30230825002831818</v>
      </c>
      <c r="V475" s="21"/>
      <c r="W475" s="2"/>
    </row>
    <row r="476" spans="1:23" x14ac:dyDescent="0.25">
      <c r="A476" s="17">
        <v>42755</v>
      </c>
      <c r="B476" s="19">
        <v>2017</v>
      </c>
      <c r="C476" s="19">
        <v>1</v>
      </c>
      <c r="D476" s="19">
        <v>20</v>
      </c>
      <c r="E476" s="19">
        <v>18</v>
      </c>
      <c r="F476" s="69">
        <v>30134</v>
      </c>
      <c r="G476" s="52">
        <f t="shared" si="7"/>
        <v>30383</v>
      </c>
      <c r="H476" s="34">
        <v>0.82081760000000004</v>
      </c>
      <c r="I476" s="35">
        <v>9.3500299999999995E-2</v>
      </c>
      <c r="J476" s="35">
        <f>H476/(INDEX(Installed_Capacity!$H$6:$S$11,MATCH(Source_Data!B476,Installed_Capacity!$G$6:$G$11,0),MATCH(Source_Data!C476,Installed_Capacity!$H$5:$S$5,0)))</f>
        <v>5.4341507335416562E-4</v>
      </c>
      <c r="K476" s="36">
        <f>I476/(INDEX(Installed_Capacity!$H$15:$S$20,MATCH(Source_Data!B476,Installed_Capacity!$G$15:$G$20,0),MATCH(Source_Data!C476,Installed_Capacity!$H$14:$S$14,0)))</f>
        <v>2.4644903661140251E-5</v>
      </c>
      <c r="L476" s="39">
        <v>0.15888659999999999</v>
      </c>
      <c r="M476" s="40">
        <v>0.2686597</v>
      </c>
      <c r="N476" s="40">
        <f>L476/(INDEX(Installed_Capacity!$V$6:$AG$11,MATCH(Source_Data!B476,Installed_Capacity!$U$6:$U$11,0),MATCH(Source_Data!C476,Installed_Capacity!$V$5:$AG$5,0)))</f>
        <v>1.484824357285037E-4</v>
      </c>
      <c r="O476" s="41">
        <f>M476/(INDEX(Installed_Capacity!$V$15:$AG$20,MATCH(Source_Data!B476,Installed_Capacity!$U$15:$U$20,0),MATCH(Source_Data!C476,Installed_Capacity!$V$14:$AG$14,0)))</f>
        <v>1.0972419848887076E-4</v>
      </c>
      <c r="P476" s="37">
        <v>0</v>
      </c>
      <c r="Q476" s="38">
        <f>P476/(INDEX(Installed_Capacity!$AJ$15:$AU$20,MATCH(Source_Data!B476,Installed_Capacity!$AI$15:$AI$20,0),MATCH(Source_Data!C476,Installed_Capacity!$AJ$14:$AU$14,0)))</f>
        <v>0</v>
      </c>
      <c r="R476" s="63">
        <v>969.89381360000004</v>
      </c>
      <c r="S476" s="42">
        <v>1055.954545196</v>
      </c>
      <c r="T476" s="42">
        <f>R476/(INDEX(Installed_Capacity!$H$25:$S$30,MATCH(Source_Data!B476,Installed_Capacity!$G$25:$G$30,0),MATCH(Source_Data!C476,Installed_Capacity!$H$24:$S$24,0)))</f>
        <v>0.70945345153975581</v>
      </c>
      <c r="U476" s="43">
        <f>S476/(INDEX(Installed_Capacity!$H$33:$S$38,MATCH(Source_Data!B476,Installed_Capacity!$G$33:$G$38,0),MATCH(Source_Data!C476,Installed_Capacity!$H$32:$S$32,0)))</f>
        <v>0.30987218548409345</v>
      </c>
      <c r="V476" s="21"/>
      <c r="W476" s="2"/>
    </row>
    <row r="477" spans="1:23" x14ac:dyDescent="0.25">
      <c r="A477" s="17">
        <v>42755</v>
      </c>
      <c r="B477" s="19">
        <v>2017</v>
      </c>
      <c r="C477" s="19">
        <v>1</v>
      </c>
      <c r="D477" s="19">
        <v>20</v>
      </c>
      <c r="E477" s="19">
        <v>19</v>
      </c>
      <c r="F477" s="69">
        <v>30383</v>
      </c>
      <c r="G477" s="52">
        <f t="shared" si="7"/>
        <v>30383</v>
      </c>
      <c r="H477" s="34">
        <v>0</v>
      </c>
      <c r="I477" s="35">
        <v>2.63726E-2</v>
      </c>
      <c r="J477" s="35">
        <f>H477/(INDEX(Installed_Capacity!$H$6:$S$11,MATCH(Source_Data!B477,Installed_Capacity!$G$6:$G$11,0),MATCH(Source_Data!C477,Installed_Capacity!$H$5:$S$5,0)))</f>
        <v>0</v>
      </c>
      <c r="K477" s="36">
        <f>I477/(INDEX(Installed_Capacity!$H$15:$S$20,MATCH(Source_Data!B477,Installed_Capacity!$G$15:$G$20,0),MATCH(Source_Data!C477,Installed_Capacity!$H$14:$S$14,0)))</f>
        <v>6.9513165871530614E-6</v>
      </c>
      <c r="L477" s="39">
        <v>0</v>
      </c>
      <c r="M477" s="40">
        <v>0</v>
      </c>
      <c r="N477" s="40">
        <f>L477/(INDEX(Installed_Capacity!$V$6:$AG$11,MATCH(Source_Data!B477,Installed_Capacity!$U$6:$U$11,0),MATCH(Source_Data!C477,Installed_Capacity!$V$5:$AG$5,0)))</f>
        <v>0</v>
      </c>
      <c r="O477" s="41">
        <f>M477/(INDEX(Installed_Capacity!$V$15:$AG$20,MATCH(Source_Data!B477,Installed_Capacity!$U$15:$U$20,0),MATCH(Source_Data!C477,Installed_Capacity!$V$14:$AG$14,0)))</f>
        <v>0</v>
      </c>
      <c r="P477" s="37">
        <v>0</v>
      </c>
      <c r="Q477" s="38">
        <f>P477/(INDEX(Installed_Capacity!$AJ$15:$AU$20,MATCH(Source_Data!B477,Installed_Capacity!$AI$15:$AI$20,0),MATCH(Source_Data!C477,Installed_Capacity!$AJ$14:$AU$14,0)))</f>
        <v>0</v>
      </c>
      <c r="R477" s="63">
        <v>538.94949250000002</v>
      </c>
      <c r="S477" s="42">
        <v>1328.345957904</v>
      </c>
      <c r="T477" s="42">
        <f>R477/(INDEX(Installed_Capacity!$H$25:$S$30,MATCH(Source_Data!B477,Installed_Capacity!$G$25:$G$30,0),MATCH(Source_Data!C477,Installed_Capacity!$H$24:$S$24,0)))</f>
        <v>0.39422828798185944</v>
      </c>
      <c r="U477" s="43">
        <f>S477/(INDEX(Installed_Capacity!$H$33:$S$38,MATCH(Source_Data!B477,Installed_Capacity!$G$33:$G$38,0),MATCH(Source_Data!C477,Installed_Capacity!$H$32:$S$32,0)))</f>
        <v>0.38980604508717004</v>
      </c>
      <c r="V477" s="21"/>
      <c r="W477" s="2"/>
    </row>
    <row r="478" spans="1:23" x14ac:dyDescent="0.25">
      <c r="A478" s="17">
        <v>42755</v>
      </c>
      <c r="B478" s="19">
        <v>2017</v>
      </c>
      <c r="C478" s="19">
        <v>1</v>
      </c>
      <c r="D478" s="19">
        <v>20</v>
      </c>
      <c r="E478" s="19">
        <v>20</v>
      </c>
      <c r="F478" s="69">
        <v>29685</v>
      </c>
      <c r="G478" s="52">
        <f t="shared" si="7"/>
        <v>30383</v>
      </c>
      <c r="H478" s="34">
        <v>0</v>
      </c>
      <c r="I478" s="35">
        <v>1.8396300000000001E-2</v>
      </c>
      <c r="J478" s="35">
        <f>H478/(INDEX(Installed_Capacity!$H$6:$S$11,MATCH(Source_Data!B478,Installed_Capacity!$G$6:$G$11,0),MATCH(Source_Data!C478,Installed_Capacity!$H$5:$S$5,0)))</f>
        <v>0</v>
      </c>
      <c r="K478" s="36">
        <f>I478/(INDEX(Installed_Capacity!$H$15:$S$20,MATCH(Source_Data!B478,Installed_Capacity!$G$15:$G$20,0),MATCH(Source_Data!C478,Installed_Capacity!$H$14:$S$14,0)))</f>
        <v>4.8489153641371674E-6</v>
      </c>
      <c r="L478" s="39">
        <v>0</v>
      </c>
      <c r="M478" s="40">
        <v>0</v>
      </c>
      <c r="N478" s="40">
        <f>L478/(INDEX(Installed_Capacity!$V$6:$AG$11,MATCH(Source_Data!B478,Installed_Capacity!$U$6:$U$11,0),MATCH(Source_Data!C478,Installed_Capacity!$V$5:$AG$5,0)))</f>
        <v>0</v>
      </c>
      <c r="O478" s="41">
        <f>M478/(INDEX(Installed_Capacity!$V$15:$AG$20,MATCH(Source_Data!B478,Installed_Capacity!$U$15:$U$20,0),MATCH(Source_Data!C478,Installed_Capacity!$V$14:$AG$14,0)))</f>
        <v>0</v>
      </c>
      <c r="P478" s="37">
        <v>0</v>
      </c>
      <c r="Q478" s="38">
        <f>P478/(INDEX(Installed_Capacity!$AJ$15:$AU$20,MATCH(Source_Data!B478,Installed_Capacity!$AI$15:$AI$20,0),MATCH(Source_Data!C478,Installed_Capacity!$AJ$14:$AU$14,0)))</f>
        <v>0</v>
      </c>
      <c r="R478" s="63">
        <v>533.40787760000001</v>
      </c>
      <c r="S478" s="42">
        <v>1550.5436670040001</v>
      </c>
      <c r="T478" s="42">
        <f>R478/(INDEX(Installed_Capacity!$H$25:$S$30,MATCH(Source_Data!B478,Installed_Capacity!$G$25:$G$30,0),MATCH(Source_Data!C478,Installed_Capacity!$H$24:$S$24,0)))</f>
        <v>0.39017473308463174</v>
      </c>
      <c r="U478" s="43">
        <f>S478/(INDEX(Installed_Capacity!$H$33:$S$38,MATCH(Source_Data!B478,Installed_Capacity!$G$33:$G$38,0),MATCH(Source_Data!C478,Installed_Capacity!$H$32:$S$32,0)))</f>
        <v>0.45501045188821826</v>
      </c>
      <c r="V478" s="21"/>
      <c r="W478" s="2"/>
    </row>
    <row r="479" spans="1:23" x14ac:dyDescent="0.25">
      <c r="A479" s="17">
        <v>42755</v>
      </c>
      <c r="B479" s="19">
        <v>2017</v>
      </c>
      <c r="C479" s="19">
        <v>1</v>
      </c>
      <c r="D479" s="19">
        <v>20</v>
      </c>
      <c r="E479" s="19">
        <v>21</v>
      </c>
      <c r="F479" s="69">
        <v>28782</v>
      </c>
      <c r="G479" s="52">
        <f t="shared" si="7"/>
        <v>30383</v>
      </c>
      <c r="H479" s="34">
        <v>0</v>
      </c>
      <c r="I479" s="35">
        <v>1.6740700000000001E-2</v>
      </c>
      <c r="J479" s="35">
        <f>H479/(INDEX(Installed_Capacity!$H$6:$S$11,MATCH(Source_Data!B479,Installed_Capacity!$G$6:$G$11,0),MATCH(Source_Data!C479,Installed_Capacity!$H$5:$S$5,0)))</f>
        <v>0</v>
      </c>
      <c r="K479" s="36">
        <f>I479/(INDEX(Installed_Capacity!$H$15:$S$20,MATCH(Source_Data!B479,Installed_Capacity!$G$15:$G$20,0),MATCH(Source_Data!C479,Installed_Capacity!$H$14:$S$14,0)))</f>
        <v>4.4125306412926009E-6</v>
      </c>
      <c r="L479" s="39">
        <v>0</v>
      </c>
      <c r="M479" s="40">
        <v>0</v>
      </c>
      <c r="N479" s="40">
        <f>L479/(INDEX(Installed_Capacity!$V$6:$AG$11,MATCH(Source_Data!B479,Installed_Capacity!$U$6:$U$11,0),MATCH(Source_Data!C479,Installed_Capacity!$V$5:$AG$5,0)))</f>
        <v>0</v>
      </c>
      <c r="O479" s="41">
        <f>M479/(INDEX(Installed_Capacity!$V$15:$AG$20,MATCH(Source_Data!B479,Installed_Capacity!$U$15:$U$20,0),MATCH(Source_Data!C479,Installed_Capacity!$V$14:$AG$14,0)))</f>
        <v>0</v>
      </c>
      <c r="P479" s="37">
        <v>0</v>
      </c>
      <c r="Q479" s="38">
        <f>P479/(INDEX(Installed_Capacity!$AJ$15:$AU$20,MATCH(Source_Data!B479,Installed_Capacity!$AI$15:$AI$20,0),MATCH(Source_Data!C479,Installed_Capacity!$AJ$14:$AU$14,0)))</f>
        <v>0</v>
      </c>
      <c r="R479" s="63">
        <v>493.50310940000003</v>
      </c>
      <c r="S479" s="42">
        <v>1890.5571326960001</v>
      </c>
      <c r="T479" s="42">
        <f>R479/(INDEX(Installed_Capacity!$H$25:$S$30,MATCH(Source_Data!B479,Installed_Capacity!$G$25:$G$30,0),MATCH(Source_Data!C479,Installed_Capacity!$H$24:$S$24,0)))</f>
        <v>0.36098537736815162</v>
      </c>
      <c r="U479" s="43">
        <f>S479/(INDEX(Installed_Capacity!$H$33:$S$38,MATCH(Source_Data!B479,Installed_Capacity!$G$33:$G$38,0),MATCH(Source_Data!C479,Installed_Capacity!$H$32:$S$32,0)))</f>
        <v>0.55478815177817364</v>
      </c>
      <c r="V479" s="21"/>
      <c r="W479" s="2"/>
    </row>
    <row r="480" spans="1:23" x14ac:dyDescent="0.25">
      <c r="A480" s="17">
        <v>42755</v>
      </c>
      <c r="B480" s="19">
        <v>2017</v>
      </c>
      <c r="C480" s="19">
        <v>1</v>
      </c>
      <c r="D480" s="19">
        <v>20</v>
      </c>
      <c r="E480" s="19">
        <v>22</v>
      </c>
      <c r="F480" s="69">
        <v>27473</v>
      </c>
      <c r="G480" s="52">
        <f t="shared" si="7"/>
        <v>30383</v>
      </c>
      <c r="H480" s="34">
        <v>0</v>
      </c>
      <c r="I480" s="35">
        <v>1.49222E-2</v>
      </c>
      <c r="J480" s="35">
        <f>H480/(INDEX(Installed_Capacity!$H$6:$S$11,MATCH(Source_Data!B480,Installed_Capacity!$G$6:$G$11,0),MATCH(Source_Data!C480,Installed_Capacity!$H$5:$S$5,0)))</f>
        <v>0</v>
      </c>
      <c r="K480" s="36">
        <f>I480/(INDEX(Installed_Capacity!$H$15:$S$20,MATCH(Source_Data!B480,Installed_Capacity!$G$15:$G$20,0),MATCH(Source_Data!C480,Installed_Capacity!$H$14:$S$14,0)))</f>
        <v>3.9332085716544979E-6</v>
      </c>
      <c r="L480" s="39">
        <v>0</v>
      </c>
      <c r="M480" s="40">
        <v>0</v>
      </c>
      <c r="N480" s="40">
        <f>L480/(INDEX(Installed_Capacity!$V$6:$AG$11,MATCH(Source_Data!B480,Installed_Capacity!$U$6:$U$11,0),MATCH(Source_Data!C480,Installed_Capacity!$V$5:$AG$5,0)))</f>
        <v>0</v>
      </c>
      <c r="O480" s="41">
        <f>M480/(INDEX(Installed_Capacity!$V$15:$AG$20,MATCH(Source_Data!B480,Installed_Capacity!$U$15:$U$20,0),MATCH(Source_Data!C480,Installed_Capacity!$V$14:$AG$14,0)))</f>
        <v>0</v>
      </c>
      <c r="P480" s="37">
        <v>0</v>
      </c>
      <c r="Q480" s="38">
        <f>P480/(INDEX(Installed_Capacity!$AJ$15:$AU$20,MATCH(Source_Data!B480,Installed_Capacity!$AI$15:$AI$20,0),MATCH(Source_Data!C480,Installed_Capacity!$AJ$14:$AU$14,0)))</f>
        <v>0</v>
      </c>
      <c r="R480" s="63">
        <v>456.01542589600001</v>
      </c>
      <c r="S480" s="42">
        <v>2169.8647606999998</v>
      </c>
      <c r="T480" s="42">
        <f>R480/(INDEX(Installed_Capacity!$H$25:$S$30,MATCH(Source_Data!B480,Installed_Capacity!$G$25:$G$30,0),MATCH(Source_Data!C480,Installed_Capacity!$H$24:$S$24,0)))</f>
        <v>0.33356405961231805</v>
      </c>
      <c r="U480" s="43">
        <f>S480/(INDEX(Installed_Capacity!$H$33:$S$38,MATCH(Source_Data!B480,Installed_Capacity!$G$33:$G$38,0),MATCH(Source_Data!C480,Installed_Capacity!$H$32:$S$32,0)))</f>
        <v>0.63675158998271564</v>
      </c>
      <c r="V480" s="21"/>
      <c r="W480" s="2"/>
    </row>
    <row r="481" spans="1:23" x14ac:dyDescent="0.25">
      <c r="A481" s="17">
        <v>42755</v>
      </c>
      <c r="B481" s="19">
        <v>2017</v>
      </c>
      <c r="C481" s="19">
        <v>1</v>
      </c>
      <c r="D481" s="19">
        <v>20</v>
      </c>
      <c r="E481" s="19">
        <v>23</v>
      </c>
      <c r="F481" s="69">
        <v>26228</v>
      </c>
      <c r="G481" s="52">
        <f t="shared" si="7"/>
        <v>30383</v>
      </c>
      <c r="H481" s="34">
        <v>0</v>
      </c>
      <c r="I481" s="35">
        <v>1.2006899999999999E-2</v>
      </c>
      <c r="J481" s="35">
        <f>H481/(INDEX(Installed_Capacity!$H$6:$S$11,MATCH(Source_Data!B481,Installed_Capacity!$G$6:$G$11,0),MATCH(Source_Data!C481,Installed_Capacity!$H$5:$S$5,0)))</f>
        <v>0</v>
      </c>
      <c r="K481" s="36">
        <f>I481/(INDEX(Installed_Capacity!$H$15:$S$20,MATCH(Source_Data!B481,Installed_Capacity!$G$15:$G$20,0),MATCH(Source_Data!C481,Installed_Capacity!$H$14:$S$14,0)))</f>
        <v>3.1647908484672763E-6</v>
      </c>
      <c r="L481" s="39">
        <v>0</v>
      </c>
      <c r="M481" s="40">
        <v>0</v>
      </c>
      <c r="N481" s="40">
        <f>L481/(INDEX(Installed_Capacity!$V$6:$AG$11,MATCH(Source_Data!B481,Installed_Capacity!$U$6:$U$11,0),MATCH(Source_Data!C481,Installed_Capacity!$V$5:$AG$5,0)))</f>
        <v>0</v>
      </c>
      <c r="O481" s="41">
        <f>M481/(INDEX(Installed_Capacity!$V$15:$AG$20,MATCH(Source_Data!B481,Installed_Capacity!$U$15:$U$20,0),MATCH(Source_Data!C481,Installed_Capacity!$V$14:$AG$14,0)))</f>
        <v>0</v>
      </c>
      <c r="P481" s="37">
        <v>0</v>
      </c>
      <c r="Q481" s="38">
        <f>P481/(INDEX(Installed_Capacity!$AJ$15:$AU$20,MATCH(Source_Data!B481,Installed_Capacity!$AI$15:$AI$20,0),MATCH(Source_Data!C481,Installed_Capacity!$AJ$14:$AU$14,0)))</f>
        <v>0</v>
      </c>
      <c r="R481" s="63">
        <v>424.55868900000002</v>
      </c>
      <c r="S481" s="42">
        <v>1547.3537336960001</v>
      </c>
      <c r="T481" s="42">
        <f>R481/(INDEX(Installed_Capacity!$H$25:$S$30,MATCH(Source_Data!B481,Installed_Capacity!$G$25:$G$30,0),MATCH(Source_Data!C481,Installed_Capacity!$H$24:$S$24,0)))</f>
        <v>0.31055423085363182</v>
      </c>
      <c r="U481" s="43">
        <f>S481/(INDEX(Installed_Capacity!$H$33:$S$38,MATCH(Source_Data!B481,Installed_Capacity!$G$33:$G$38,0),MATCH(Source_Data!C481,Installed_Capacity!$H$32:$S$32,0)))</f>
        <v>0.4540743589378205</v>
      </c>
      <c r="V481" s="21"/>
      <c r="W481" s="2"/>
    </row>
    <row r="482" spans="1:23" x14ac:dyDescent="0.25">
      <c r="A482" s="17">
        <v>42755</v>
      </c>
      <c r="B482" s="19">
        <v>2017</v>
      </c>
      <c r="C482" s="19">
        <v>1</v>
      </c>
      <c r="D482" s="19">
        <v>20</v>
      </c>
      <c r="E482" s="19">
        <v>24</v>
      </c>
      <c r="F482" s="69">
        <v>24382</v>
      </c>
      <c r="G482" s="52">
        <f t="shared" si="7"/>
        <v>30383</v>
      </c>
      <c r="H482" s="34">
        <v>0</v>
      </c>
      <c r="I482" s="35">
        <v>8.2100999999999997E-3</v>
      </c>
      <c r="J482" s="35">
        <f>H482/(INDEX(Installed_Capacity!$H$6:$S$11,MATCH(Source_Data!B482,Installed_Capacity!$G$6:$G$11,0),MATCH(Source_Data!C482,Installed_Capacity!$H$5:$S$5,0)))</f>
        <v>0</v>
      </c>
      <c r="K482" s="36">
        <f>I482/(INDEX(Installed_Capacity!$H$15:$S$20,MATCH(Source_Data!B482,Installed_Capacity!$G$15:$G$20,0),MATCH(Source_Data!C482,Installed_Capacity!$H$14:$S$14,0)))</f>
        <v>2.1640264635335667E-6</v>
      </c>
      <c r="L482" s="39">
        <v>0</v>
      </c>
      <c r="M482" s="40">
        <v>0</v>
      </c>
      <c r="N482" s="40">
        <f>L482/(INDEX(Installed_Capacity!$V$6:$AG$11,MATCH(Source_Data!B482,Installed_Capacity!$U$6:$U$11,0),MATCH(Source_Data!C482,Installed_Capacity!$V$5:$AG$5,0)))</f>
        <v>0</v>
      </c>
      <c r="O482" s="41">
        <f>M482/(INDEX(Installed_Capacity!$V$15:$AG$20,MATCH(Source_Data!B482,Installed_Capacity!$U$15:$U$20,0),MATCH(Source_Data!C482,Installed_Capacity!$V$14:$AG$14,0)))</f>
        <v>0</v>
      </c>
      <c r="P482" s="37">
        <v>0</v>
      </c>
      <c r="Q482" s="38">
        <f>P482/(INDEX(Installed_Capacity!$AJ$15:$AU$20,MATCH(Source_Data!B482,Installed_Capacity!$AI$15:$AI$20,0),MATCH(Source_Data!C482,Installed_Capacity!$AJ$14:$AU$14,0)))</f>
        <v>0</v>
      </c>
      <c r="R482" s="63">
        <v>384.98134589599999</v>
      </c>
      <c r="S482" s="42">
        <v>1656.2799117</v>
      </c>
      <c r="T482" s="42">
        <f>R482/(INDEX(Installed_Capacity!$H$25:$S$30,MATCH(Source_Data!B482,Installed_Capacity!$G$25:$G$30,0),MATCH(Source_Data!C482,Installed_Capacity!$H$24:$S$24,0)))</f>
        <v>0.28160437853558629</v>
      </c>
      <c r="U482" s="43">
        <f>S482/(INDEX(Installed_Capacity!$H$33:$S$38,MATCH(Source_Data!B482,Installed_Capacity!$G$33:$G$38,0),MATCH(Source_Data!C482,Installed_Capacity!$H$32:$S$32,0)))</f>
        <v>0.48603898562377673</v>
      </c>
      <c r="V482" s="21"/>
      <c r="W482" s="2"/>
    </row>
    <row r="483" spans="1:23" x14ac:dyDescent="0.25">
      <c r="A483" s="17">
        <v>42756</v>
      </c>
      <c r="B483" s="19">
        <v>2017</v>
      </c>
      <c r="C483" s="19">
        <v>1</v>
      </c>
      <c r="D483" s="19">
        <v>21</v>
      </c>
      <c r="E483" s="19">
        <v>1</v>
      </c>
      <c r="F483" s="69">
        <v>23030</v>
      </c>
      <c r="G483" s="52">
        <f t="shared" si="7"/>
        <v>27643</v>
      </c>
      <c r="H483" s="34">
        <v>0</v>
      </c>
      <c r="I483" s="35">
        <v>6.0137000000000003E-3</v>
      </c>
      <c r="J483" s="35">
        <f>H483/(INDEX(Installed_Capacity!$H$6:$S$11,MATCH(Source_Data!B483,Installed_Capacity!$G$6:$G$11,0),MATCH(Source_Data!C483,Installed_Capacity!$H$5:$S$5,0)))</f>
        <v>0</v>
      </c>
      <c r="K483" s="36">
        <f>I483/(INDEX(Installed_Capacity!$H$15:$S$20,MATCH(Source_Data!B483,Installed_Capacity!$G$15:$G$20,0),MATCH(Source_Data!C483,Installed_Capacity!$H$14:$S$14,0)))</f>
        <v>1.5850971296027835E-6</v>
      </c>
      <c r="L483" s="39">
        <v>0</v>
      </c>
      <c r="M483" s="40">
        <v>0</v>
      </c>
      <c r="N483" s="40">
        <f>L483/(INDEX(Installed_Capacity!$V$6:$AG$11,MATCH(Source_Data!B483,Installed_Capacity!$U$6:$U$11,0),MATCH(Source_Data!C483,Installed_Capacity!$V$5:$AG$5,0)))</f>
        <v>0</v>
      </c>
      <c r="O483" s="41">
        <f>M483/(INDEX(Installed_Capacity!$V$15:$AG$20,MATCH(Source_Data!B483,Installed_Capacity!$U$15:$U$20,0),MATCH(Source_Data!C483,Installed_Capacity!$V$14:$AG$14,0)))</f>
        <v>0</v>
      </c>
      <c r="P483" s="37">
        <v>0</v>
      </c>
      <c r="Q483" s="38">
        <f>P483/(INDEX(Installed_Capacity!$AJ$15:$AU$20,MATCH(Source_Data!B483,Installed_Capacity!$AI$15:$AI$20,0),MATCH(Source_Data!C483,Installed_Capacity!$AJ$14:$AU$14,0)))</f>
        <v>0</v>
      </c>
      <c r="R483" s="63">
        <v>414.01358509599999</v>
      </c>
      <c r="S483" s="42">
        <v>1477.5588624</v>
      </c>
      <c r="T483" s="42">
        <f>R483/(INDEX(Installed_Capacity!$H$25:$S$30,MATCH(Source_Data!B483,Installed_Capacity!$G$25:$G$30,0),MATCH(Source_Data!C483,Installed_Capacity!$H$24:$S$24,0)))</f>
        <v>0.30284074690659063</v>
      </c>
      <c r="U483" s="43">
        <f>S483/(INDEX(Installed_Capacity!$H$33:$S$38,MATCH(Source_Data!B483,Installed_Capacity!$G$33:$G$38,0),MATCH(Source_Data!C483,Installed_Capacity!$H$32:$S$32,0)))</f>
        <v>0.433592900334829</v>
      </c>
      <c r="V483" s="21"/>
      <c r="W483" s="2"/>
    </row>
    <row r="484" spans="1:23" x14ac:dyDescent="0.25">
      <c r="A484" s="17">
        <v>42756</v>
      </c>
      <c r="B484" s="19">
        <v>2017</v>
      </c>
      <c r="C484" s="19">
        <v>1</v>
      </c>
      <c r="D484" s="19">
        <v>21</v>
      </c>
      <c r="E484" s="19">
        <v>2</v>
      </c>
      <c r="F484" s="69">
        <v>22082</v>
      </c>
      <c r="G484" s="52">
        <f t="shared" si="7"/>
        <v>27643</v>
      </c>
      <c r="H484" s="34">
        <v>0</v>
      </c>
      <c r="I484" s="35">
        <v>3.1670000000000001E-3</v>
      </c>
      <c r="J484" s="35">
        <f>H484/(INDEX(Installed_Capacity!$H$6:$S$11,MATCH(Source_Data!B484,Installed_Capacity!$G$6:$G$11,0),MATCH(Source_Data!C484,Installed_Capacity!$H$5:$S$5,0)))</f>
        <v>0</v>
      </c>
      <c r="K484" s="36">
        <f>I484/(INDEX(Installed_Capacity!$H$15:$S$20,MATCH(Source_Data!B484,Installed_Capacity!$G$15:$G$20,0),MATCH(Source_Data!C484,Installed_Capacity!$H$14:$S$14,0)))</f>
        <v>8.3476106381296288E-7</v>
      </c>
      <c r="L484" s="39">
        <v>0</v>
      </c>
      <c r="M484" s="40">
        <v>0</v>
      </c>
      <c r="N484" s="40">
        <f>L484/(INDEX(Installed_Capacity!$V$6:$AG$11,MATCH(Source_Data!B484,Installed_Capacity!$U$6:$U$11,0),MATCH(Source_Data!C484,Installed_Capacity!$V$5:$AG$5,0)))</f>
        <v>0</v>
      </c>
      <c r="O484" s="41">
        <f>M484/(INDEX(Installed_Capacity!$V$15:$AG$20,MATCH(Source_Data!B484,Installed_Capacity!$U$15:$U$20,0),MATCH(Source_Data!C484,Installed_Capacity!$V$14:$AG$14,0)))</f>
        <v>0</v>
      </c>
      <c r="P484" s="37">
        <v>0</v>
      </c>
      <c r="Q484" s="38">
        <f>P484/(INDEX(Installed_Capacity!$AJ$15:$AU$20,MATCH(Source_Data!B484,Installed_Capacity!$AI$15:$AI$20,0),MATCH(Source_Data!C484,Installed_Capacity!$AJ$14:$AU$14,0)))</f>
        <v>0</v>
      </c>
      <c r="R484" s="63">
        <v>255.8930441</v>
      </c>
      <c r="S484" s="42">
        <v>1961.6742260000001</v>
      </c>
      <c r="T484" s="42">
        <f>R484/(INDEX(Installed_Capacity!$H$25:$S$30,MATCH(Source_Data!B484,Installed_Capacity!$G$25:$G$30,0),MATCH(Source_Data!C484,Installed_Capacity!$H$24:$S$24,0)))</f>
        <v>0.18717946317021433</v>
      </c>
      <c r="U484" s="43">
        <f>S484/(INDEX(Installed_Capacity!$H$33:$S$38,MATCH(Source_Data!B484,Installed_Capacity!$G$33:$G$38,0),MATCH(Source_Data!C484,Installed_Capacity!$H$32:$S$32,0)))</f>
        <v>0.57565761933967396</v>
      </c>
      <c r="V484" s="21"/>
      <c r="W484" s="2"/>
    </row>
    <row r="485" spans="1:23" x14ac:dyDescent="0.25">
      <c r="A485" s="17">
        <v>42756</v>
      </c>
      <c r="B485" s="19">
        <v>2017</v>
      </c>
      <c r="C485" s="19">
        <v>1</v>
      </c>
      <c r="D485" s="19">
        <v>21</v>
      </c>
      <c r="E485" s="19">
        <v>3</v>
      </c>
      <c r="F485" s="69">
        <v>21607</v>
      </c>
      <c r="G485" s="52">
        <f t="shared" si="7"/>
        <v>27643</v>
      </c>
      <c r="H485" s="34">
        <v>0</v>
      </c>
      <c r="I485" s="35">
        <v>1.2941999999999999E-3</v>
      </c>
      <c r="J485" s="35">
        <f>H485/(INDEX(Installed_Capacity!$H$6:$S$11,MATCH(Source_Data!B485,Installed_Capacity!$G$6:$G$11,0),MATCH(Source_Data!C485,Installed_Capacity!$H$5:$S$5,0)))</f>
        <v>0</v>
      </c>
      <c r="K485" s="36">
        <f>I485/(INDEX(Installed_Capacity!$H$15:$S$20,MATCH(Source_Data!B485,Installed_Capacity!$G$15:$G$20,0),MATCH(Source_Data!C485,Installed_Capacity!$H$14:$S$14,0)))</f>
        <v>3.4112654524368063E-7</v>
      </c>
      <c r="L485" s="39">
        <v>0</v>
      </c>
      <c r="M485" s="40">
        <v>0</v>
      </c>
      <c r="N485" s="40">
        <f>L485/(INDEX(Installed_Capacity!$V$6:$AG$11,MATCH(Source_Data!B485,Installed_Capacity!$U$6:$U$11,0),MATCH(Source_Data!C485,Installed_Capacity!$V$5:$AG$5,0)))</f>
        <v>0</v>
      </c>
      <c r="O485" s="41">
        <f>M485/(INDEX(Installed_Capacity!$V$15:$AG$20,MATCH(Source_Data!B485,Installed_Capacity!$U$15:$U$20,0),MATCH(Source_Data!C485,Installed_Capacity!$V$14:$AG$14,0)))</f>
        <v>0</v>
      </c>
      <c r="P485" s="37">
        <v>0</v>
      </c>
      <c r="Q485" s="38">
        <f>P485/(INDEX(Installed_Capacity!$AJ$15:$AU$20,MATCH(Source_Data!B485,Installed_Capacity!$AI$15:$AI$20,0),MATCH(Source_Data!C485,Installed_Capacity!$AJ$14:$AU$14,0)))</f>
        <v>0</v>
      </c>
      <c r="R485" s="63">
        <v>171.19844489600001</v>
      </c>
      <c r="S485" s="42">
        <v>1613.842854301</v>
      </c>
      <c r="T485" s="42">
        <f>R485/(INDEX(Installed_Capacity!$H$25:$S$30,MATCH(Source_Data!B485,Installed_Capacity!$G$25:$G$30,0),MATCH(Source_Data!C485,Installed_Capacity!$H$24:$S$24,0)))</f>
        <v>0.12522744853778073</v>
      </c>
      <c r="U485" s="43">
        <f>S485/(INDEX(Installed_Capacity!$H$33:$S$38,MATCH(Source_Data!B485,Installed_Capacity!$G$33:$G$38,0),MATCH(Source_Data!C485,Installed_Capacity!$H$32:$S$32,0)))</f>
        <v>0.47358573772445428</v>
      </c>
      <c r="V485" s="21"/>
      <c r="W485" s="2"/>
    </row>
    <row r="486" spans="1:23" x14ac:dyDescent="0.25">
      <c r="A486" s="17">
        <v>42756</v>
      </c>
      <c r="B486" s="19">
        <v>2017</v>
      </c>
      <c r="C486" s="19">
        <v>1</v>
      </c>
      <c r="D486" s="19">
        <v>21</v>
      </c>
      <c r="E486" s="19">
        <v>4</v>
      </c>
      <c r="F486" s="69">
        <v>21370</v>
      </c>
      <c r="G486" s="52">
        <f t="shared" si="7"/>
        <v>27643</v>
      </c>
      <c r="H486" s="34">
        <v>0</v>
      </c>
      <c r="I486" s="35">
        <v>-2.8500000000000002E-5</v>
      </c>
      <c r="J486" s="35">
        <f>H486/(INDEX(Installed_Capacity!$H$6:$S$11,MATCH(Source_Data!B486,Installed_Capacity!$G$6:$G$11,0),MATCH(Source_Data!C486,Installed_Capacity!$H$5:$S$5,0)))</f>
        <v>0</v>
      </c>
      <c r="K486" s="36">
        <f>I486/(INDEX(Installed_Capacity!$H$15:$S$20,MATCH(Source_Data!B486,Installed_Capacity!$G$15:$G$20,0),MATCH(Source_Data!C486,Installed_Capacity!$H$14:$S$14,0)))</f>
        <v>-7.5120588312817939E-9</v>
      </c>
      <c r="L486" s="39">
        <v>0</v>
      </c>
      <c r="M486" s="40">
        <v>0</v>
      </c>
      <c r="N486" s="40">
        <f>L486/(INDEX(Installed_Capacity!$V$6:$AG$11,MATCH(Source_Data!B486,Installed_Capacity!$U$6:$U$11,0),MATCH(Source_Data!C486,Installed_Capacity!$V$5:$AG$5,0)))</f>
        <v>0</v>
      </c>
      <c r="O486" s="41">
        <f>M486/(INDEX(Installed_Capacity!$V$15:$AG$20,MATCH(Source_Data!B486,Installed_Capacity!$U$15:$U$20,0),MATCH(Source_Data!C486,Installed_Capacity!$V$14:$AG$14,0)))</f>
        <v>0</v>
      </c>
      <c r="P486" s="37">
        <v>0</v>
      </c>
      <c r="Q486" s="38">
        <f>P486/(INDEX(Installed_Capacity!$AJ$15:$AU$20,MATCH(Source_Data!B486,Installed_Capacity!$AI$15:$AI$20,0),MATCH(Source_Data!C486,Installed_Capacity!$AJ$14:$AU$14,0)))</f>
        <v>0</v>
      </c>
      <c r="R486" s="63">
        <v>211.781130604</v>
      </c>
      <c r="S486" s="42">
        <v>1321.1747301969999</v>
      </c>
      <c r="T486" s="42">
        <f>R486/(INDEX(Installed_Capacity!$H$25:$S$30,MATCH(Source_Data!B486,Installed_Capacity!$G$25:$G$30,0),MATCH(Source_Data!C486,Installed_Capacity!$H$24:$S$24,0)))</f>
        <v>0.15491268422500185</v>
      </c>
      <c r="U486" s="43">
        <f>S486/(INDEX(Installed_Capacity!$H$33:$S$38,MATCH(Source_Data!B486,Installed_Capacity!$G$33:$G$38,0),MATCH(Source_Data!C486,Installed_Capacity!$H$32:$S$32,0)))</f>
        <v>0.38770163253240447</v>
      </c>
      <c r="V486" s="21"/>
      <c r="W486" s="2"/>
    </row>
    <row r="487" spans="1:23" x14ac:dyDescent="0.25">
      <c r="A487" s="17">
        <v>42756</v>
      </c>
      <c r="B487" s="19">
        <v>2017</v>
      </c>
      <c r="C487" s="19">
        <v>1</v>
      </c>
      <c r="D487" s="19">
        <v>21</v>
      </c>
      <c r="E487" s="19">
        <v>5</v>
      </c>
      <c r="F487" s="69">
        <v>21487</v>
      </c>
      <c r="G487" s="52">
        <f t="shared" si="7"/>
        <v>27643</v>
      </c>
      <c r="H487" s="34">
        <v>0</v>
      </c>
      <c r="I487" s="35">
        <v>6.7799999999999995E-5</v>
      </c>
      <c r="J487" s="35">
        <f>H487/(INDEX(Installed_Capacity!$H$6:$S$11,MATCH(Source_Data!B487,Installed_Capacity!$G$6:$G$11,0),MATCH(Source_Data!C487,Installed_Capacity!$H$5:$S$5,0)))</f>
        <v>0</v>
      </c>
      <c r="K487" s="36">
        <f>I487/(INDEX(Installed_Capacity!$H$15:$S$20,MATCH(Source_Data!B487,Installed_Capacity!$G$15:$G$20,0),MATCH(Source_Data!C487,Installed_Capacity!$H$14:$S$14,0)))</f>
        <v>1.7870792588101952E-8</v>
      </c>
      <c r="L487" s="39">
        <v>0</v>
      </c>
      <c r="M487" s="40">
        <v>0</v>
      </c>
      <c r="N487" s="40">
        <f>L487/(INDEX(Installed_Capacity!$V$6:$AG$11,MATCH(Source_Data!B487,Installed_Capacity!$U$6:$U$11,0),MATCH(Source_Data!C487,Installed_Capacity!$V$5:$AG$5,0)))</f>
        <v>0</v>
      </c>
      <c r="O487" s="41">
        <f>M487/(INDEX(Installed_Capacity!$V$15:$AG$20,MATCH(Source_Data!B487,Installed_Capacity!$U$15:$U$20,0),MATCH(Source_Data!C487,Installed_Capacity!$V$14:$AG$14,0)))</f>
        <v>0</v>
      </c>
      <c r="P487" s="37">
        <v>0</v>
      </c>
      <c r="Q487" s="38">
        <f>P487/(INDEX(Installed_Capacity!$AJ$15:$AU$20,MATCH(Source_Data!B487,Installed_Capacity!$AI$15:$AI$20,0),MATCH(Source_Data!C487,Installed_Capacity!$AJ$14:$AU$14,0)))</f>
        <v>0</v>
      </c>
      <c r="R487" s="63">
        <v>207.966261</v>
      </c>
      <c r="S487" s="42">
        <v>1263.1673925980001</v>
      </c>
      <c r="T487" s="42">
        <f>R487/(INDEX(Installed_Capacity!$H$25:$S$30,MATCH(Source_Data!B487,Installed_Capacity!$G$25:$G$30,0),MATCH(Source_Data!C487,Installed_Capacity!$H$24:$S$24,0)))</f>
        <v>0.15212220100943605</v>
      </c>
      <c r="U487" s="43">
        <f>S487/(INDEX(Installed_Capacity!$H$33:$S$38,MATCH(Source_Data!B487,Installed_Capacity!$G$33:$G$38,0),MATCH(Source_Data!C487,Installed_Capacity!$H$32:$S$32,0)))</f>
        <v>0.37067925163761006</v>
      </c>
      <c r="V487" s="21"/>
      <c r="W487" s="2"/>
    </row>
    <row r="488" spans="1:23" x14ac:dyDescent="0.25">
      <c r="A488" s="17">
        <v>42756</v>
      </c>
      <c r="B488" s="19">
        <v>2017</v>
      </c>
      <c r="C488" s="19">
        <v>1</v>
      </c>
      <c r="D488" s="19">
        <v>21</v>
      </c>
      <c r="E488" s="19">
        <v>6</v>
      </c>
      <c r="F488" s="69">
        <v>22072</v>
      </c>
      <c r="G488" s="52">
        <f t="shared" si="7"/>
        <v>27643</v>
      </c>
      <c r="H488" s="34">
        <v>0</v>
      </c>
      <c r="I488" s="35">
        <v>1.0973999999999999E-3</v>
      </c>
      <c r="J488" s="35">
        <f>H488/(INDEX(Installed_Capacity!$H$6:$S$11,MATCH(Source_Data!B488,Installed_Capacity!$G$6:$G$11,0),MATCH(Source_Data!C488,Installed_Capacity!$H$5:$S$5,0)))</f>
        <v>0</v>
      </c>
      <c r="K488" s="36">
        <f>I488/(INDEX(Installed_Capacity!$H$15:$S$20,MATCH(Source_Data!B488,Installed_Capacity!$G$15:$G$20,0),MATCH(Source_Data!C488,Installed_Capacity!$H$14:$S$14,0)))</f>
        <v>2.8925380215609266E-7</v>
      </c>
      <c r="L488" s="39">
        <v>0</v>
      </c>
      <c r="M488" s="40">
        <v>0</v>
      </c>
      <c r="N488" s="40">
        <f>L488/(INDEX(Installed_Capacity!$V$6:$AG$11,MATCH(Source_Data!B488,Installed_Capacity!$U$6:$U$11,0),MATCH(Source_Data!C488,Installed_Capacity!$V$5:$AG$5,0)))</f>
        <v>0</v>
      </c>
      <c r="O488" s="41">
        <f>M488/(INDEX(Installed_Capacity!$V$15:$AG$20,MATCH(Source_Data!B488,Installed_Capacity!$U$15:$U$20,0),MATCH(Source_Data!C488,Installed_Capacity!$V$14:$AG$14,0)))</f>
        <v>0</v>
      </c>
      <c r="P488" s="37">
        <v>0</v>
      </c>
      <c r="Q488" s="38">
        <f>P488/(INDEX(Installed_Capacity!$AJ$15:$AU$20,MATCH(Source_Data!B488,Installed_Capacity!$AI$15:$AI$20,0),MATCH(Source_Data!C488,Installed_Capacity!$AJ$14:$AU$14,0)))</f>
        <v>0</v>
      </c>
      <c r="R488" s="63">
        <v>250.95662989600001</v>
      </c>
      <c r="S488" s="42">
        <v>1283.6628232999999</v>
      </c>
      <c r="T488" s="42">
        <f>R488/(INDEX(Installed_Capacity!$H$25:$S$30,MATCH(Source_Data!B488,Installed_Capacity!$G$25:$G$30,0),MATCH(Source_Data!C488,Installed_Capacity!$H$24:$S$24,0)))</f>
        <v>0.1835685976856119</v>
      </c>
      <c r="U488" s="43">
        <f>S488/(INDEX(Installed_Capacity!$H$33:$S$38,MATCH(Source_Data!B488,Installed_Capacity!$G$33:$G$38,0),MATCH(Source_Data!C488,Installed_Capacity!$H$32:$S$32,0)))</f>
        <v>0.37669368088833854</v>
      </c>
      <c r="V488" s="21"/>
      <c r="W488" s="2"/>
    </row>
    <row r="489" spans="1:23" x14ac:dyDescent="0.25">
      <c r="A489" s="17">
        <v>42756</v>
      </c>
      <c r="B489" s="19">
        <v>2017</v>
      </c>
      <c r="C489" s="19">
        <v>1</v>
      </c>
      <c r="D489" s="19">
        <v>21</v>
      </c>
      <c r="E489" s="19">
        <v>7</v>
      </c>
      <c r="F489" s="69">
        <v>22868</v>
      </c>
      <c r="G489" s="52">
        <f t="shared" si="7"/>
        <v>27643</v>
      </c>
      <c r="H489" s="34">
        <v>9.9400000000000004E-5</v>
      </c>
      <c r="I489" s="35">
        <v>6.0181938270000002</v>
      </c>
      <c r="J489" s="35">
        <f>H489/(INDEX(Installed_Capacity!$H$6:$S$11,MATCH(Source_Data!B489,Installed_Capacity!$G$6:$G$11,0),MATCH(Source_Data!C489,Installed_Capacity!$H$5:$S$5,0)))</f>
        <v>6.5806895821195919E-8</v>
      </c>
      <c r="K489" s="36">
        <f>I489/(INDEX(Installed_Capacity!$H$15:$S$20,MATCH(Source_Data!B489,Installed_Capacity!$G$15:$G$20,0),MATCH(Source_Data!C489,Installed_Capacity!$H$14:$S$14,0)))</f>
        <v>1.5862816170695063E-3</v>
      </c>
      <c r="L489" s="39">
        <v>3.0000000000000001E-6</v>
      </c>
      <c r="M489" s="40">
        <v>1.802994</v>
      </c>
      <c r="N489" s="40">
        <f>L489/(INDEX(Installed_Capacity!$V$6:$AG$11,MATCH(Source_Data!B489,Installed_Capacity!$U$6:$U$11,0),MATCH(Source_Data!C489,Installed_Capacity!$V$5:$AG$5,0)))</f>
        <v>2.8035549076228654E-9</v>
      </c>
      <c r="O489" s="41">
        <f>M489/(INDEX(Installed_Capacity!$V$15:$AG$20,MATCH(Source_Data!B489,Installed_Capacity!$U$15:$U$20,0),MATCH(Source_Data!C489,Installed_Capacity!$V$14:$AG$14,0)))</f>
        <v>7.3636675515621817E-4</v>
      </c>
      <c r="P489" s="37">
        <v>0</v>
      </c>
      <c r="Q489" s="38">
        <f>P489/(INDEX(Installed_Capacity!$AJ$15:$AU$20,MATCH(Source_Data!B489,Installed_Capacity!$AI$15:$AI$20,0),MATCH(Source_Data!C489,Installed_Capacity!$AJ$14:$AU$14,0)))</f>
        <v>0</v>
      </c>
      <c r="R489" s="63">
        <v>238.8495121</v>
      </c>
      <c r="S489" s="42">
        <v>1095.6299594</v>
      </c>
      <c r="T489" s="42">
        <f>R489/(INDEX(Installed_Capacity!$H$25:$S$30,MATCH(Source_Data!B489,Installed_Capacity!$G$25:$G$30,0),MATCH(Source_Data!C489,Installed_Capacity!$H$24:$S$24,0)))</f>
        <v>0.17471253902421185</v>
      </c>
      <c r="U489" s="43">
        <f>S489/(INDEX(Installed_Capacity!$H$33:$S$38,MATCH(Source_Data!B489,Installed_Capacity!$G$33:$G$38,0),MATCH(Source_Data!C489,Installed_Capacity!$H$32:$S$32,0)))</f>
        <v>0.32151502310936086</v>
      </c>
      <c r="V489" s="21"/>
      <c r="W489" s="2"/>
    </row>
    <row r="490" spans="1:23" x14ac:dyDescent="0.25">
      <c r="A490" s="17">
        <v>42756</v>
      </c>
      <c r="B490" s="19">
        <v>2017</v>
      </c>
      <c r="C490" s="19">
        <v>1</v>
      </c>
      <c r="D490" s="19">
        <v>21</v>
      </c>
      <c r="E490" s="19">
        <v>8</v>
      </c>
      <c r="F490" s="69">
        <v>23488</v>
      </c>
      <c r="G490" s="52">
        <f t="shared" si="7"/>
        <v>27643</v>
      </c>
      <c r="H490" s="34">
        <v>27.909488</v>
      </c>
      <c r="I490" s="35">
        <v>689.71193074999996</v>
      </c>
      <c r="J490" s="35">
        <f>H490/(INDEX(Installed_Capacity!$H$6:$S$11,MATCH(Source_Data!B490,Installed_Capacity!$G$6:$G$11,0),MATCH(Source_Data!C490,Installed_Capacity!$H$5:$S$5,0)))</f>
        <v>1.8477231078862347E-2</v>
      </c>
      <c r="K490" s="36">
        <f>I490/(INDEX(Installed_Capacity!$H$15:$S$20,MATCH(Source_Data!B490,Installed_Capacity!$G$15:$G$20,0),MATCH(Source_Data!C490,Installed_Capacity!$H$14:$S$14,0)))</f>
        <v>0.18179496843617385</v>
      </c>
      <c r="L490" s="39">
        <v>29.249472300000001</v>
      </c>
      <c r="M490" s="40">
        <v>413.19199029999999</v>
      </c>
      <c r="N490" s="40">
        <f>L490/(INDEX(Installed_Capacity!$V$6:$AG$11,MATCH(Source_Data!B490,Installed_Capacity!$U$6:$U$11,0),MATCH(Source_Data!C490,Installed_Capacity!$V$5:$AG$5,0)))</f>
        <v>2.7334167204014687E-2</v>
      </c>
      <c r="O490" s="41">
        <f>M490/(INDEX(Installed_Capacity!$V$15:$AG$20,MATCH(Source_Data!B490,Installed_Capacity!$U$15:$U$20,0),MATCH(Source_Data!C490,Installed_Capacity!$V$14:$AG$14,0)))</f>
        <v>0.16875311018991221</v>
      </c>
      <c r="P490" s="37">
        <v>0</v>
      </c>
      <c r="Q490" s="38">
        <f>P490/(INDEX(Installed_Capacity!$AJ$15:$AU$20,MATCH(Source_Data!B490,Installed_Capacity!$AI$15:$AI$20,0),MATCH(Source_Data!C490,Installed_Capacity!$AJ$14:$AU$14,0)))</f>
        <v>0</v>
      </c>
      <c r="R490" s="63">
        <v>207.46244799600001</v>
      </c>
      <c r="S490" s="42">
        <v>1152.7920148999999</v>
      </c>
      <c r="T490" s="42">
        <f>R490/(INDEX(Installed_Capacity!$H$25:$S$30,MATCH(Source_Data!B490,Installed_Capacity!$G$25:$G$30,0),MATCH(Source_Data!C490,Installed_Capacity!$H$24:$S$24,0)))</f>
        <v>0.15175367419793725</v>
      </c>
      <c r="U490" s="43">
        <f>S490/(INDEX(Installed_Capacity!$H$33:$S$38,MATCH(Source_Data!B490,Installed_Capacity!$G$33:$G$38,0),MATCH(Source_Data!C490,Installed_Capacity!$H$32:$S$32,0)))</f>
        <v>0.33828935411170552</v>
      </c>
      <c r="V490" s="21"/>
      <c r="W490" s="2"/>
    </row>
    <row r="491" spans="1:23" x14ac:dyDescent="0.25">
      <c r="A491" s="17">
        <v>42756</v>
      </c>
      <c r="B491" s="19">
        <v>2017</v>
      </c>
      <c r="C491" s="19">
        <v>1</v>
      </c>
      <c r="D491" s="19">
        <v>21</v>
      </c>
      <c r="E491" s="19">
        <v>9</v>
      </c>
      <c r="F491" s="69">
        <v>23824</v>
      </c>
      <c r="G491" s="52">
        <f t="shared" si="7"/>
        <v>27643</v>
      </c>
      <c r="H491" s="34">
        <v>283.12660790000001</v>
      </c>
      <c r="I491" s="35">
        <v>2122.2308334999998</v>
      </c>
      <c r="J491" s="35">
        <f>H491/(INDEX(Installed_Capacity!$H$6:$S$11,MATCH(Source_Data!B491,Installed_Capacity!$G$6:$G$11,0),MATCH(Source_Data!C491,Installed_Capacity!$H$5:$S$5,0)))</f>
        <v>0.18744148078756423</v>
      </c>
      <c r="K491" s="36">
        <f>I491/(INDEX(Installed_Capacity!$H$15:$S$20,MATCH(Source_Data!B491,Installed_Capacity!$G$15:$G$20,0),MATCH(Source_Data!C491,Installed_Capacity!$H$14:$S$14,0)))</f>
        <v>0.55937974999341045</v>
      </c>
      <c r="L491" s="39">
        <v>226.08031779999999</v>
      </c>
      <c r="M491" s="40">
        <v>1390.5303229000001</v>
      </c>
      <c r="N491" s="40">
        <f>L491/(INDEX(Installed_Capacity!$V$6:$AG$11,MATCH(Source_Data!B491,Installed_Capacity!$U$6:$U$11,0),MATCH(Source_Data!C491,Installed_Capacity!$V$5:$AG$5,0)))</f>
        <v>0.21127619482837567</v>
      </c>
      <c r="O491" s="41">
        <f>M491/(INDEX(Installed_Capacity!$V$15:$AG$20,MATCH(Source_Data!B491,Installed_Capacity!$U$15:$U$20,0),MATCH(Source_Data!C491,Installed_Capacity!$V$14:$AG$14,0)))</f>
        <v>0.56791109777414761</v>
      </c>
      <c r="P491" s="37">
        <v>17.3242774</v>
      </c>
      <c r="Q491" s="38">
        <f>P491/(INDEX(Installed_Capacity!$AJ$15:$AU$20,MATCH(Source_Data!B491,Installed_Capacity!$AI$15:$AI$20,0),MATCH(Source_Data!C491,Installed_Capacity!$AJ$14:$AU$14,0)))</f>
        <v>1.8892341766630315E-2</v>
      </c>
      <c r="R491" s="63">
        <v>265.64857940399997</v>
      </c>
      <c r="S491" s="42">
        <v>1384.6914170959999</v>
      </c>
      <c r="T491" s="42">
        <f>R491/(INDEX(Installed_Capacity!$H$25:$S$30,MATCH(Source_Data!B491,Installed_Capacity!$G$25:$G$30,0),MATCH(Source_Data!C491,Installed_Capacity!$H$24:$S$24,0)))</f>
        <v>0.19431539712091286</v>
      </c>
      <c r="U491" s="43">
        <f>S491/(INDEX(Installed_Capacity!$H$33:$S$38,MATCH(Source_Data!B491,Installed_Capacity!$G$33:$G$38,0),MATCH(Source_Data!C491,Installed_Capacity!$H$32:$S$32,0)))</f>
        <v>0.40634074410557236</v>
      </c>
      <c r="V491" s="21"/>
      <c r="W491" s="2"/>
    </row>
    <row r="492" spans="1:23" x14ac:dyDescent="0.25">
      <c r="A492" s="17">
        <v>42756</v>
      </c>
      <c r="B492" s="19">
        <v>2017</v>
      </c>
      <c r="C492" s="19">
        <v>1</v>
      </c>
      <c r="D492" s="19">
        <v>21</v>
      </c>
      <c r="E492" s="19">
        <v>10</v>
      </c>
      <c r="F492" s="69">
        <v>23634</v>
      </c>
      <c r="G492" s="52">
        <f t="shared" si="7"/>
        <v>27643</v>
      </c>
      <c r="H492" s="34">
        <v>522.90687460000004</v>
      </c>
      <c r="I492" s="35">
        <v>2558.6453131600001</v>
      </c>
      <c r="J492" s="35">
        <f>H492/(INDEX(Installed_Capacity!$H$6:$S$11,MATCH(Source_Data!B492,Installed_Capacity!$G$6:$G$11,0),MATCH(Source_Data!C492,Installed_Capacity!$H$5:$S$5,0)))</f>
        <v>0.34618589759546636</v>
      </c>
      <c r="K492" s="36">
        <f>I492/(INDEX(Installed_Capacity!$H$15:$S$20,MATCH(Source_Data!B492,Installed_Capacity!$G$15:$G$20,0),MATCH(Source_Data!C492,Installed_Capacity!$H$14:$S$14,0)))</f>
        <v>0.67441032002952106</v>
      </c>
      <c r="L492" s="39">
        <v>512.48612930000002</v>
      </c>
      <c r="M492" s="40">
        <v>1742.0739177</v>
      </c>
      <c r="N492" s="40">
        <f>L492/(INDEX(Installed_Capacity!$V$6:$AG$11,MATCH(Source_Data!B492,Installed_Capacity!$U$6:$U$11,0),MATCH(Source_Data!C492,Installed_Capacity!$V$5:$AG$5,0)))</f>
        <v>0.47892766762922045</v>
      </c>
      <c r="O492" s="41">
        <f>M492/(INDEX(Installed_Capacity!$V$15:$AG$20,MATCH(Source_Data!B492,Installed_Capacity!$U$15:$U$20,0),MATCH(Source_Data!C492,Installed_Capacity!$V$14:$AG$14,0)))</f>
        <v>0.71148618243822759</v>
      </c>
      <c r="P492" s="37">
        <v>202.45232949999999</v>
      </c>
      <c r="Q492" s="38">
        <f>P492/(INDEX(Installed_Capacity!$AJ$15:$AU$20,MATCH(Source_Data!B492,Installed_Capacity!$AI$15:$AI$20,0),MATCH(Source_Data!C492,Installed_Capacity!$AJ$14:$AU$14,0)))</f>
        <v>0.22077680425299889</v>
      </c>
      <c r="R492" s="63">
        <v>237.98387319599999</v>
      </c>
      <c r="S492" s="42">
        <v>1816.437975696</v>
      </c>
      <c r="T492" s="42">
        <f>R492/(INDEX(Installed_Capacity!$H$25:$S$30,MATCH(Source_Data!B492,Installed_Capacity!$G$25:$G$30,0),MATCH(Source_Data!C492,Installed_Capacity!$H$24:$S$24,0)))</f>
        <v>0.17407934547289886</v>
      </c>
      <c r="U492" s="43">
        <f>S492/(INDEX(Installed_Capacity!$H$33:$S$38,MATCH(Source_Data!B492,Installed_Capacity!$G$33:$G$38,0),MATCH(Source_Data!C492,Installed_Capacity!$H$32:$S$32,0)))</f>
        <v>0.53303772201742528</v>
      </c>
      <c r="V492" s="21"/>
      <c r="W492" s="2"/>
    </row>
    <row r="493" spans="1:23" x14ac:dyDescent="0.25">
      <c r="A493" s="17">
        <v>42756</v>
      </c>
      <c r="B493" s="19">
        <v>2017</v>
      </c>
      <c r="C493" s="19">
        <v>1</v>
      </c>
      <c r="D493" s="19">
        <v>21</v>
      </c>
      <c r="E493" s="19">
        <v>11</v>
      </c>
      <c r="F493" s="69">
        <v>23687</v>
      </c>
      <c r="G493" s="52">
        <f t="shared" si="7"/>
        <v>27643</v>
      </c>
      <c r="H493" s="34">
        <v>403.5704862</v>
      </c>
      <c r="I493" s="35">
        <v>2198.84470788</v>
      </c>
      <c r="J493" s="35">
        <f>H493/(INDEX(Installed_Capacity!$H$6:$S$11,MATCH(Source_Data!B493,Installed_Capacity!$G$6:$G$11,0),MATCH(Source_Data!C493,Installed_Capacity!$H$5:$S$5,0)))</f>
        <v>0.26718029116572217</v>
      </c>
      <c r="K493" s="36">
        <f>I493/(INDEX(Installed_Capacity!$H$15:$S$20,MATCH(Source_Data!B493,Installed_Capacity!$G$15:$G$20,0),MATCH(Source_Data!C493,Installed_Capacity!$H$14:$S$14,0)))</f>
        <v>0.57957371250691903</v>
      </c>
      <c r="L493" s="39">
        <v>565.39630739999996</v>
      </c>
      <c r="M493" s="40">
        <v>1573.4055088</v>
      </c>
      <c r="N493" s="40">
        <f>L493/(INDEX(Installed_Capacity!$V$6:$AG$11,MATCH(Source_Data!B493,Installed_Capacity!$U$6:$U$11,0),MATCH(Source_Data!C493,Installed_Capacity!$V$5:$AG$5,0)))</f>
        <v>0.52837319745437206</v>
      </c>
      <c r="O493" s="41">
        <f>M493/(INDEX(Installed_Capacity!$V$15:$AG$20,MATCH(Source_Data!B493,Installed_Capacity!$U$15:$U$20,0),MATCH(Source_Data!C493,Installed_Capacity!$V$14:$AG$14,0)))</f>
        <v>0.64259975854604867</v>
      </c>
      <c r="P493" s="37">
        <v>362.14317599999998</v>
      </c>
      <c r="Q493" s="38">
        <f>P493/(INDEX(Installed_Capacity!$AJ$15:$AU$20,MATCH(Source_Data!B493,Installed_Capacity!$AI$15:$AI$20,0),MATCH(Source_Data!C493,Installed_Capacity!$AJ$14:$AU$14,0)))</f>
        <v>0.39492167502726278</v>
      </c>
      <c r="R493" s="63">
        <v>239.04260030399999</v>
      </c>
      <c r="S493" s="42">
        <v>1954.0608206960001</v>
      </c>
      <c r="T493" s="42">
        <f>R493/(INDEX(Installed_Capacity!$H$25:$S$30,MATCH(Source_Data!B493,Installed_Capacity!$G$25:$G$30,0),MATCH(Source_Data!C493,Installed_Capacity!$H$24:$S$24,0)))</f>
        <v>0.17485377829273646</v>
      </c>
      <c r="U493" s="43">
        <f>S493/(INDEX(Installed_Capacity!$H$33:$S$38,MATCH(Source_Data!B493,Installed_Capacity!$G$33:$G$38,0),MATCH(Source_Data!C493,Installed_Capacity!$H$32:$S$32,0)))</f>
        <v>0.57342344879581897</v>
      </c>
      <c r="V493" s="21"/>
      <c r="W493" s="2"/>
    </row>
    <row r="494" spans="1:23" x14ac:dyDescent="0.25">
      <c r="A494" s="17">
        <v>42756</v>
      </c>
      <c r="B494" s="19">
        <v>2017</v>
      </c>
      <c r="C494" s="19">
        <v>1</v>
      </c>
      <c r="D494" s="19">
        <v>21</v>
      </c>
      <c r="E494" s="19">
        <v>12</v>
      </c>
      <c r="F494" s="69">
        <v>23358</v>
      </c>
      <c r="G494" s="52">
        <f t="shared" si="7"/>
        <v>27643</v>
      </c>
      <c r="H494" s="34">
        <v>518.79174969999997</v>
      </c>
      <c r="I494" s="35">
        <v>2236.2310325899998</v>
      </c>
      <c r="J494" s="35">
        <f>H494/(INDEX(Installed_Capacity!$H$6:$S$11,MATCH(Source_Data!B494,Installed_Capacity!$G$6:$G$11,0),MATCH(Source_Data!C494,Installed_Capacity!$H$5:$S$5,0)))</f>
        <v>0.34346151534611513</v>
      </c>
      <c r="K494" s="36">
        <f>I494/(INDEX(Installed_Capacity!$H$15:$S$20,MATCH(Source_Data!B494,Installed_Capacity!$G$15:$G$20,0),MATCH(Source_Data!C494,Installed_Capacity!$H$14:$S$14,0)))</f>
        <v>0.58942803779488118</v>
      </c>
      <c r="L494" s="39">
        <v>550.6256492</v>
      </c>
      <c r="M494" s="40">
        <v>1723.2616258999999</v>
      </c>
      <c r="N494" s="40">
        <f>L494/(INDEX(Installed_Capacity!$V$6:$AG$11,MATCH(Source_Data!B494,Installed_Capacity!$U$6:$U$11,0),MATCH(Source_Data!C494,Installed_Capacity!$V$5:$AG$5,0)))</f>
        <v>0.51456974702589542</v>
      </c>
      <c r="O494" s="41">
        <f>M494/(INDEX(Installed_Capacity!$V$15:$AG$20,MATCH(Source_Data!B494,Installed_Capacity!$U$15:$U$20,0),MATCH(Source_Data!C494,Installed_Capacity!$V$14:$AG$14,0)))</f>
        <v>0.7038029919950991</v>
      </c>
      <c r="P494" s="37">
        <v>390.74936159999999</v>
      </c>
      <c r="Q494" s="38">
        <f>P494/(INDEX(Installed_Capacity!$AJ$15:$AU$20,MATCH(Source_Data!B494,Installed_Capacity!$AI$15:$AI$20,0),MATCH(Source_Data!C494,Installed_Capacity!$AJ$14:$AU$14,0)))</f>
        <v>0.42611707917121044</v>
      </c>
      <c r="R494" s="63">
        <v>240.981615796</v>
      </c>
      <c r="S494" s="42">
        <v>1997.5362075</v>
      </c>
      <c r="T494" s="42">
        <f>R494/(INDEX(Installed_Capacity!$H$25:$S$30,MATCH(Source_Data!B494,Installed_Capacity!$G$25:$G$30,0),MATCH(Source_Data!C494,Installed_Capacity!$H$24:$S$24,0)))</f>
        <v>0.17627212039792262</v>
      </c>
      <c r="U494" s="43">
        <f>S494/(INDEX(Installed_Capacity!$H$33:$S$38,MATCH(Source_Data!B494,Installed_Capacity!$G$33:$G$38,0),MATCH(Source_Data!C494,Installed_Capacity!$H$32:$S$32,0)))</f>
        <v>0.58618139674444136</v>
      </c>
      <c r="V494" s="21"/>
      <c r="W494" s="2"/>
    </row>
    <row r="495" spans="1:23" x14ac:dyDescent="0.25">
      <c r="A495" s="17">
        <v>42756</v>
      </c>
      <c r="B495" s="19">
        <v>2017</v>
      </c>
      <c r="C495" s="19">
        <v>1</v>
      </c>
      <c r="D495" s="19">
        <v>21</v>
      </c>
      <c r="E495" s="19">
        <v>13</v>
      </c>
      <c r="F495" s="69">
        <v>23154</v>
      </c>
      <c r="G495" s="52">
        <f t="shared" si="7"/>
        <v>27643</v>
      </c>
      <c r="H495" s="34">
        <v>559.14507839999999</v>
      </c>
      <c r="I495" s="35">
        <v>2748.2403617</v>
      </c>
      <c r="J495" s="35">
        <f>H495/(INDEX(Installed_Capacity!$H$6:$S$11,MATCH(Source_Data!B495,Installed_Capacity!$G$6:$G$11,0),MATCH(Source_Data!C495,Installed_Capacity!$H$5:$S$5,0)))</f>
        <v>0.37017708172236641</v>
      </c>
      <c r="K495" s="36">
        <f>I495/(INDEX(Installed_Capacity!$H$15:$S$20,MATCH(Source_Data!B495,Installed_Capacity!$G$15:$G$20,0),MATCH(Source_Data!C495,Installed_Capacity!$H$14:$S$14,0)))</f>
        <v>0.72438397472258098</v>
      </c>
      <c r="L495" s="39">
        <v>505.53197949999998</v>
      </c>
      <c r="M495" s="40">
        <v>1653.2757696000001</v>
      </c>
      <c r="N495" s="40">
        <f>L495/(INDEX(Installed_Capacity!$V$6:$AG$11,MATCH(Source_Data!B495,Installed_Capacity!$U$6:$U$11,0),MATCH(Source_Data!C495,Installed_Capacity!$V$5:$AG$5,0)))</f>
        <v>0.47242888736250888</v>
      </c>
      <c r="O495" s="41">
        <f>M495/(INDEX(Installed_Capacity!$V$15:$AG$20,MATCH(Source_Data!B495,Installed_Capacity!$U$15:$U$20,0),MATCH(Source_Data!C495,Installed_Capacity!$V$14:$AG$14,0)))</f>
        <v>0.67521983647130912</v>
      </c>
      <c r="P495" s="37">
        <v>395.78470540000001</v>
      </c>
      <c r="Q495" s="38">
        <f>P495/(INDEX(Installed_Capacity!$AJ$15:$AU$20,MATCH(Source_Data!B495,Installed_Capacity!$AI$15:$AI$20,0),MATCH(Source_Data!C495,Installed_Capacity!$AJ$14:$AU$14,0)))</f>
        <v>0.43160818473282442</v>
      </c>
      <c r="R495" s="63">
        <v>241.47138599600001</v>
      </c>
      <c r="S495" s="42">
        <v>2043.4054550000001</v>
      </c>
      <c r="T495" s="42">
        <f>R495/(INDEX(Installed_Capacity!$H$25:$S$30,MATCH(Source_Data!B495,Installed_Capacity!$G$25:$G$30,0),MATCH(Source_Data!C495,Installed_Capacity!$H$24:$S$24,0)))</f>
        <v>0.17663037524394706</v>
      </c>
      <c r="U495" s="43">
        <f>S495/(INDEX(Installed_Capacity!$H$33:$S$38,MATCH(Source_Data!B495,Installed_Capacity!$G$33:$G$38,0),MATCH(Source_Data!C495,Installed_Capacity!$H$32:$S$32,0)))</f>
        <v>0.59964182838328384</v>
      </c>
      <c r="V495" s="21"/>
      <c r="W495" s="2"/>
    </row>
    <row r="496" spans="1:23" x14ac:dyDescent="0.25">
      <c r="A496" s="17">
        <v>42756</v>
      </c>
      <c r="B496" s="19">
        <v>2017</v>
      </c>
      <c r="C496" s="19">
        <v>1</v>
      </c>
      <c r="D496" s="19">
        <v>21</v>
      </c>
      <c r="E496" s="19">
        <v>14</v>
      </c>
      <c r="F496" s="69">
        <v>23217</v>
      </c>
      <c r="G496" s="52">
        <f t="shared" si="7"/>
        <v>27643</v>
      </c>
      <c r="H496" s="34">
        <v>463.93757909999999</v>
      </c>
      <c r="I496" s="35">
        <v>2896.6503444</v>
      </c>
      <c r="J496" s="35">
        <f>H496/(INDEX(Installed_Capacity!$H$6:$S$11,MATCH(Source_Data!B496,Installed_Capacity!$G$6:$G$11,0),MATCH(Source_Data!C496,Installed_Capacity!$H$5:$S$5,0)))</f>
        <v>0.30714579411842591</v>
      </c>
      <c r="K496" s="36">
        <f>I496/(INDEX(Installed_Capacity!$H$15:$S$20,MATCH(Source_Data!B496,Installed_Capacity!$G$15:$G$20,0),MATCH(Source_Data!C496,Installed_Capacity!$H$14:$S$14,0)))</f>
        <v>0.76350202809773582</v>
      </c>
      <c r="L496" s="39">
        <v>414.04765099999997</v>
      </c>
      <c r="M496" s="40">
        <v>1712.0039833999999</v>
      </c>
      <c r="N496" s="40">
        <f>L496/(INDEX(Installed_Capacity!$V$6:$AG$11,MATCH(Source_Data!B496,Installed_Capacity!$U$6:$U$11,0),MATCH(Source_Data!C496,Installed_Capacity!$V$5:$AG$5,0)))</f>
        <v>0.38693510798358977</v>
      </c>
      <c r="O496" s="41">
        <f>M496/(INDEX(Installed_Capacity!$V$15:$AG$20,MATCH(Source_Data!B496,Installed_Capacity!$U$15:$U$20,0),MATCH(Source_Data!C496,Installed_Capacity!$V$14:$AG$14,0)))</f>
        <v>0.69920522091076176</v>
      </c>
      <c r="P496" s="37">
        <v>416.48588699999999</v>
      </c>
      <c r="Q496" s="38">
        <f>P496/(INDEX(Installed_Capacity!$AJ$15:$AU$20,MATCH(Source_Data!B496,Installed_Capacity!$AI$15:$AI$20,0),MATCH(Source_Data!C496,Installed_Capacity!$AJ$14:$AU$14,0)))</f>
        <v>0.45418308287895309</v>
      </c>
      <c r="R496" s="63">
        <v>180.47279570000001</v>
      </c>
      <c r="S496" s="42">
        <v>1872.5087487999999</v>
      </c>
      <c r="T496" s="42">
        <f>R496/(INDEX(Installed_Capacity!$H$25:$S$30,MATCH(Source_Data!B496,Installed_Capacity!$G$25:$G$30,0),MATCH(Source_Data!C496,Installed_Capacity!$H$24:$S$24,0)))</f>
        <v>0.13201140787067517</v>
      </c>
      <c r="U496" s="43">
        <f>S496/(INDEX(Installed_Capacity!$H$33:$S$38,MATCH(Source_Data!B496,Installed_Capacity!$G$33:$G$38,0),MATCH(Source_Data!C496,Installed_Capacity!$H$32:$S$32,0)))</f>
        <v>0.54949181379870948</v>
      </c>
      <c r="V496" s="21"/>
      <c r="W496" s="2"/>
    </row>
    <row r="497" spans="1:23" x14ac:dyDescent="0.25">
      <c r="A497" s="17">
        <v>42756</v>
      </c>
      <c r="B497" s="19">
        <v>2017</v>
      </c>
      <c r="C497" s="19">
        <v>1</v>
      </c>
      <c r="D497" s="19">
        <v>21</v>
      </c>
      <c r="E497" s="19">
        <v>15</v>
      </c>
      <c r="F497" s="69">
        <v>23503</v>
      </c>
      <c r="G497" s="52">
        <f t="shared" si="7"/>
        <v>27643</v>
      </c>
      <c r="H497" s="34">
        <v>442.90369989999999</v>
      </c>
      <c r="I497" s="35">
        <v>2594.1486831000002</v>
      </c>
      <c r="J497" s="35">
        <f>H497/(INDEX(Installed_Capacity!$H$6:$S$11,MATCH(Source_Data!B497,Installed_Capacity!$G$6:$G$11,0),MATCH(Source_Data!C497,Installed_Capacity!$H$5:$S$5,0)))</f>
        <v>0.29322049937768124</v>
      </c>
      <c r="K497" s="36">
        <f>I497/(INDEX(Installed_Capacity!$H$15:$S$20,MATCH(Source_Data!B497,Installed_Capacity!$G$15:$G$20,0),MATCH(Source_Data!C497,Installed_Capacity!$H$14:$S$14,0)))</f>
        <v>0.68376833419436467</v>
      </c>
      <c r="L497" s="39">
        <v>332.19530630000003</v>
      </c>
      <c r="M497" s="40">
        <v>1355.6926748000001</v>
      </c>
      <c r="N497" s="40">
        <f>L497/(INDEX(Installed_Capacity!$V$6:$AG$11,MATCH(Source_Data!B497,Installed_Capacity!$U$6:$U$11,0),MATCH(Source_Data!C497,Installed_Capacity!$V$5:$AG$5,0)))</f>
        <v>0.31044259375554867</v>
      </c>
      <c r="O497" s="41">
        <f>M497/(INDEX(Installed_Capacity!$V$15:$AG$20,MATCH(Source_Data!B497,Installed_Capacity!$U$15:$U$20,0),MATCH(Source_Data!C497,Installed_Capacity!$V$14:$AG$14,0)))</f>
        <v>0.55368293845211369</v>
      </c>
      <c r="P497" s="37">
        <v>442.33021009999999</v>
      </c>
      <c r="Q497" s="38">
        <f>P497/(INDEX(Installed_Capacity!$AJ$15:$AU$20,MATCH(Source_Data!B497,Installed_Capacity!$AI$15:$AI$20,0),MATCH(Source_Data!C497,Installed_Capacity!$AJ$14:$AU$14,0)))</f>
        <v>0.48236664133042528</v>
      </c>
      <c r="R497" s="63">
        <v>165.1748642</v>
      </c>
      <c r="S497" s="42">
        <v>1583.8451605</v>
      </c>
      <c r="T497" s="42">
        <f>R497/(INDEX(Installed_Capacity!$H$25:$S$30,MATCH(Source_Data!B497,Installed_Capacity!$G$25:$G$30,0),MATCH(Source_Data!C497,Installed_Capacity!$H$24:$S$24,0)))</f>
        <v>0.12082134752395583</v>
      </c>
      <c r="U497" s="43">
        <f>S497/(INDEX(Installed_Capacity!$H$33:$S$38,MATCH(Source_Data!B497,Installed_Capacity!$G$33:$G$38,0),MATCH(Source_Data!C497,Installed_Capacity!$H$32:$S$32,0)))</f>
        <v>0.46478284845247986</v>
      </c>
      <c r="V497" s="21"/>
      <c r="W497" s="2"/>
    </row>
    <row r="498" spans="1:23" x14ac:dyDescent="0.25">
      <c r="A498" s="17">
        <v>42756</v>
      </c>
      <c r="B498" s="19">
        <v>2017</v>
      </c>
      <c r="C498" s="19">
        <v>1</v>
      </c>
      <c r="D498" s="19">
        <v>21</v>
      </c>
      <c r="E498" s="19">
        <v>16</v>
      </c>
      <c r="F498" s="69">
        <v>23595</v>
      </c>
      <c r="G498" s="52">
        <f t="shared" si="7"/>
        <v>27643</v>
      </c>
      <c r="H498" s="34">
        <v>270.06094030000003</v>
      </c>
      <c r="I498" s="35">
        <v>1747.9598771999999</v>
      </c>
      <c r="J498" s="35">
        <f>H498/(INDEX(Installed_Capacity!$H$6:$S$11,MATCH(Source_Data!B498,Installed_Capacity!$G$6:$G$11,0),MATCH(Source_Data!C498,Installed_Capacity!$H$5:$S$5,0)))</f>
        <v>0.17879147045972144</v>
      </c>
      <c r="K498" s="36">
        <f>I498/(INDEX(Installed_Capacity!$H$15:$S$20,MATCH(Source_Data!B498,Installed_Capacity!$G$15:$G$20,0),MATCH(Source_Data!C498,Installed_Capacity!$H$14:$S$14,0)))</f>
        <v>0.4607290327104035</v>
      </c>
      <c r="L498" s="39">
        <v>210.48122609999999</v>
      </c>
      <c r="M498" s="40">
        <v>1232.0115099</v>
      </c>
      <c r="N498" s="40">
        <f>L498/(INDEX(Installed_Capacity!$V$6:$AG$11,MATCH(Source_Data!B498,Installed_Capacity!$U$6:$U$11,0),MATCH(Source_Data!C498,Installed_Capacity!$V$5:$AG$5,0)))</f>
        <v>0.19669855813171097</v>
      </c>
      <c r="O498" s="41">
        <f>M498/(INDEX(Installed_Capacity!$V$15:$AG$20,MATCH(Source_Data!B498,Installed_Capacity!$U$15:$U$20,0),MATCH(Source_Data!C498,Installed_Capacity!$V$14:$AG$14,0)))</f>
        <v>0.50316990398202988</v>
      </c>
      <c r="P498" s="37">
        <v>395.48065800000001</v>
      </c>
      <c r="Q498" s="38">
        <f>P498/(INDEX(Installed_Capacity!$AJ$15:$AU$20,MATCH(Source_Data!B498,Installed_Capacity!$AI$15:$AI$20,0),MATCH(Source_Data!C498,Installed_Capacity!$AJ$14:$AU$14,0)))</f>
        <v>0.43127661723009814</v>
      </c>
      <c r="R498" s="63">
        <v>362.47182529999998</v>
      </c>
      <c r="S498" s="42">
        <v>1410.9043581000001</v>
      </c>
      <c r="T498" s="42">
        <f>R498/(INDEX(Installed_Capacity!$H$25:$S$30,MATCH(Source_Data!B498,Installed_Capacity!$G$25:$G$30,0),MATCH(Source_Data!C498,Installed_Capacity!$H$24:$S$24,0)))</f>
        <v>0.26513921827225512</v>
      </c>
      <c r="U498" s="43">
        <f>S498/(INDEX(Installed_Capacity!$H$33:$S$38,MATCH(Source_Data!B498,Installed_Capacity!$G$33:$G$38,0),MATCH(Source_Data!C498,Installed_Capacity!$H$32:$S$32,0)))</f>
        <v>0.41403298933888161</v>
      </c>
      <c r="V498" s="21"/>
      <c r="W498" s="2"/>
    </row>
    <row r="499" spans="1:23" x14ac:dyDescent="0.25">
      <c r="A499" s="17">
        <v>42756</v>
      </c>
      <c r="B499" s="19">
        <v>2017</v>
      </c>
      <c r="C499" s="19">
        <v>1</v>
      </c>
      <c r="D499" s="19">
        <v>21</v>
      </c>
      <c r="E499" s="19">
        <v>17</v>
      </c>
      <c r="F499" s="69">
        <v>24565</v>
      </c>
      <c r="G499" s="52">
        <f t="shared" si="7"/>
        <v>27643</v>
      </c>
      <c r="H499" s="34">
        <v>62.953179900000002</v>
      </c>
      <c r="I499" s="35">
        <v>332.861819857</v>
      </c>
      <c r="J499" s="35">
        <f>H499/(INDEX(Installed_Capacity!$H$6:$S$11,MATCH(Source_Data!B499,Installed_Capacity!$G$6:$G$11,0),MATCH(Source_Data!C499,Installed_Capacity!$H$5:$S$5,0)))</f>
        <v>4.1677599107568457E-2</v>
      </c>
      <c r="K499" s="36">
        <f>I499/(INDEX(Installed_Capacity!$H$15:$S$20,MATCH(Source_Data!B499,Installed_Capacity!$G$15:$G$20,0),MATCH(Source_Data!C499,Installed_Capacity!$H$14:$S$14,0)))</f>
        <v>8.7736055208887956E-2</v>
      </c>
      <c r="L499" s="39">
        <v>43.327403699999998</v>
      </c>
      <c r="M499" s="40">
        <v>203.16493019999999</v>
      </c>
      <c r="N499" s="40">
        <f>L499/(INDEX(Installed_Capacity!$V$6:$AG$11,MATCH(Source_Data!B499,Installed_Capacity!$U$6:$U$11,0),MATCH(Source_Data!C499,Installed_Capacity!$V$5:$AG$5,0)))</f>
        <v>4.0490251759230697E-2</v>
      </c>
      <c r="O499" s="41">
        <f>M499/(INDEX(Installed_Capacity!$V$15:$AG$20,MATCH(Source_Data!B499,Installed_Capacity!$U$15:$U$20,0),MATCH(Source_Data!C499,Installed_Capacity!$V$14:$AG$14,0)))</f>
        <v>8.2975262487237092E-2</v>
      </c>
      <c r="P499" s="37">
        <v>141.3757306</v>
      </c>
      <c r="Q499" s="38">
        <f>P499/(INDEX(Installed_Capacity!$AJ$15:$AU$20,MATCH(Source_Data!B499,Installed_Capacity!$AI$15:$AI$20,0),MATCH(Source_Data!C499,Installed_Capacity!$AJ$14:$AU$14,0)))</f>
        <v>0.15417200719738278</v>
      </c>
      <c r="R499" s="63">
        <v>330.03946710000002</v>
      </c>
      <c r="S499" s="42">
        <v>963.83265900000004</v>
      </c>
      <c r="T499" s="42">
        <f>R499/(INDEX(Installed_Capacity!$H$25:$S$30,MATCH(Source_Data!B499,Installed_Capacity!$G$25:$G$30,0),MATCH(Source_Data!C499,Installed_Capacity!$H$24:$S$24,0)))</f>
        <v>0.24141574654377884</v>
      </c>
      <c r="U499" s="43">
        <f>S499/(INDEX(Installed_Capacity!$H$33:$S$38,MATCH(Source_Data!B499,Installed_Capacity!$G$33:$G$38,0),MATCH(Source_Data!C499,Installed_Capacity!$H$32:$S$32,0)))</f>
        <v>0.28283881521608356</v>
      </c>
      <c r="V499" s="21"/>
      <c r="W499" s="2"/>
    </row>
    <row r="500" spans="1:23" x14ac:dyDescent="0.25">
      <c r="A500" s="17">
        <v>42756</v>
      </c>
      <c r="B500" s="19">
        <v>2017</v>
      </c>
      <c r="C500" s="19">
        <v>1</v>
      </c>
      <c r="D500" s="19">
        <v>21</v>
      </c>
      <c r="E500" s="19">
        <v>18</v>
      </c>
      <c r="F500" s="69">
        <v>27010</v>
      </c>
      <c r="G500" s="52">
        <f t="shared" si="7"/>
        <v>27643</v>
      </c>
      <c r="H500" s="34">
        <v>9.7213999999999998E-3</v>
      </c>
      <c r="I500" s="35">
        <v>9.8372200000000007E-2</v>
      </c>
      <c r="J500" s="35">
        <f>H500/(INDEX(Installed_Capacity!$H$6:$S$11,MATCH(Source_Data!B500,Installed_Capacity!$G$6:$G$11,0),MATCH(Source_Data!C500,Installed_Capacity!$H$5:$S$5,0)))</f>
        <v>6.4359673746093956E-6</v>
      </c>
      <c r="K500" s="36">
        <f>I500/(INDEX(Installed_Capacity!$H$15:$S$20,MATCH(Source_Data!B500,Installed_Capacity!$G$15:$G$20,0),MATCH(Source_Data!C500,Installed_Capacity!$H$14:$S$14,0)))</f>
        <v>2.5929043991670843E-5</v>
      </c>
      <c r="L500" s="39">
        <v>2.9118999999999999E-2</v>
      </c>
      <c r="M500" s="40">
        <v>0.22519459999999999</v>
      </c>
      <c r="N500" s="40">
        <f>L500/(INDEX(Installed_Capacity!$V$6:$AG$11,MATCH(Source_Data!B500,Installed_Capacity!$U$6:$U$11,0),MATCH(Source_Data!C500,Installed_Capacity!$V$5:$AG$5,0)))</f>
        <v>2.7212238451690071E-5</v>
      </c>
      <c r="O500" s="41">
        <f>M500/(INDEX(Installed_Capacity!$V$15:$AG$20,MATCH(Source_Data!B500,Installed_Capacity!$U$15:$U$20,0),MATCH(Source_Data!C500,Installed_Capacity!$V$14:$AG$14,0)))</f>
        <v>9.197247294261795E-5</v>
      </c>
      <c r="P500" s="37">
        <v>17.314121700000001</v>
      </c>
      <c r="Q500" s="38">
        <f>P500/(INDEX(Installed_Capacity!$AJ$15:$AU$20,MATCH(Source_Data!B500,Installed_Capacity!$AI$15:$AI$20,0),MATCH(Source_Data!C500,Installed_Capacity!$AJ$14:$AU$14,0)))</f>
        <v>1.888126684841876E-2</v>
      </c>
      <c r="R500" s="63">
        <v>387.19229289999998</v>
      </c>
      <c r="S500" s="42">
        <v>677.16549910399999</v>
      </c>
      <c r="T500" s="42">
        <f>R500/(INDEX(Installed_Capacity!$H$25:$S$30,MATCH(Source_Data!B500,Installed_Capacity!$G$25:$G$30,0),MATCH(Source_Data!C500,Installed_Capacity!$H$24:$S$24,0)))</f>
        <v>0.28322163184843829</v>
      </c>
      <c r="U500" s="43">
        <f>S500/(INDEX(Installed_Capacity!$H$33:$S$38,MATCH(Source_Data!B500,Installed_Capacity!$G$33:$G$38,0),MATCH(Source_Data!C500,Installed_Capacity!$H$32:$S$32,0)))</f>
        <v>0.19871570617922302</v>
      </c>
      <c r="V500" s="21"/>
      <c r="W500" s="2"/>
    </row>
    <row r="501" spans="1:23" x14ac:dyDescent="0.25">
      <c r="A501" s="17">
        <v>42756</v>
      </c>
      <c r="B501" s="19">
        <v>2017</v>
      </c>
      <c r="C501" s="19">
        <v>1</v>
      </c>
      <c r="D501" s="19">
        <v>21</v>
      </c>
      <c r="E501" s="19">
        <v>19</v>
      </c>
      <c r="F501" s="69">
        <v>27643</v>
      </c>
      <c r="G501" s="52">
        <f t="shared" si="7"/>
        <v>27643</v>
      </c>
      <c r="H501" s="34">
        <v>0</v>
      </c>
      <c r="I501" s="35">
        <v>1.9975799999999998E-2</v>
      </c>
      <c r="J501" s="35">
        <f>H501/(INDEX(Installed_Capacity!$H$6:$S$11,MATCH(Source_Data!B501,Installed_Capacity!$G$6:$G$11,0),MATCH(Source_Data!C501,Installed_Capacity!$H$5:$S$5,0)))</f>
        <v>0</v>
      </c>
      <c r="K501" s="36">
        <f>I501/(INDEX(Installed_Capacity!$H$15:$S$20,MATCH(Source_Data!B501,Installed_Capacity!$G$15:$G$20,0),MATCH(Source_Data!C501,Installed_Capacity!$H$14:$S$14,0)))</f>
        <v>5.2652415719971527E-6</v>
      </c>
      <c r="L501" s="39">
        <v>0</v>
      </c>
      <c r="M501" s="40">
        <v>0</v>
      </c>
      <c r="N501" s="40">
        <f>L501/(INDEX(Installed_Capacity!$V$6:$AG$11,MATCH(Source_Data!B501,Installed_Capacity!$U$6:$U$11,0),MATCH(Source_Data!C501,Installed_Capacity!$V$5:$AG$5,0)))</f>
        <v>0</v>
      </c>
      <c r="O501" s="41">
        <f>M501/(INDEX(Installed_Capacity!$V$15:$AG$20,MATCH(Source_Data!B501,Installed_Capacity!$U$15:$U$20,0),MATCH(Source_Data!C501,Installed_Capacity!$V$14:$AG$14,0)))</f>
        <v>0</v>
      </c>
      <c r="P501" s="37">
        <v>0</v>
      </c>
      <c r="Q501" s="38">
        <f>P501/(INDEX(Installed_Capacity!$AJ$15:$AU$20,MATCH(Source_Data!B501,Installed_Capacity!$AI$15:$AI$20,0),MATCH(Source_Data!C501,Installed_Capacity!$AJ$14:$AU$14,0)))</f>
        <v>0</v>
      </c>
      <c r="R501" s="63">
        <v>421.70480029999999</v>
      </c>
      <c r="S501" s="42">
        <v>857.44472959999996</v>
      </c>
      <c r="T501" s="42">
        <f>R501/(INDEX(Installed_Capacity!$H$25:$S$30,MATCH(Source_Data!B501,Installed_Capacity!$G$25:$G$30,0),MATCH(Source_Data!C501,Installed_Capacity!$H$24:$S$24,0)))</f>
        <v>0.30846668151561701</v>
      </c>
      <c r="U501" s="43">
        <f>S501/(INDEX(Installed_Capacity!$H$33:$S$38,MATCH(Source_Data!B501,Installed_Capacity!$G$33:$G$38,0),MATCH(Source_Data!C501,Installed_Capacity!$H$32:$S$32,0)))</f>
        <v>0.25161904316975331</v>
      </c>
      <c r="V501" s="21"/>
      <c r="W501" s="2"/>
    </row>
    <row r="502" spans="1:23" x14ac:dyDescent="0.25">
      <c r="A502" s="17">
        <v>42756</v>
      </c>
      <c r="B502" s="19">
        <v>2017</v>
      </c>
      <c r="C502" s="19">
        <v>1</v>
      </c>
      <c r="D502" s="19">
        <v>21</v>
      </c>
      <c r="E502" s="19">
        <v>20</v>
      </c>
      <c r="F502" s="69">
        <v>27264</v>
      </c>
      <c r="G502" s="52">
        <f t="shared" si="7"/>
        <v>27643</v>
      </c>
      <c r="H502" s="34">
        <v>0</v>
      </c>
      <c r="I502" s="35">
        <v>2.07017E-2</v>
      </c>
      <c r="J502" s="35">
        <f>H502/(INDEX(Installed_Capacity!$H$6:$S$11,MATCH(Source_Data!B502,Installed_Capacity!$G$6:$G$11,0),MATCH(Source_Data!C502,Installed_Capacity!$H$5:$S$5,0)))</f>
        <v>0</v>
      </c>
      <c r="K502" s="36">
        <f>I502/(INDEX(Installed_Capacity!$H$15:$S$20,MATCH(Source_Data!B502,Installed_Capacity!$G$15:$G$20,0),MATCH(Source_Data!C502,Installed_Capacity!$H$14:$S$14,0)))</f>
        <v>5.4565750283349584E-6</v>
      </c>
      <c r="L502" s="39">
        <v>0</v>
      </c>
      <c r="M502" s="40">
        <v>0</v>
      </c>
      <c r="N502" s="40">
        <f>L502/(INDEX(Installed_Capacity!$V$6:$AG$11,MATCH(Source_Data!B502,Installed_Capacity!$U$6:$U$11,0),MATCH(Source_Data!C502,Installed_Capacity!$V$5:$AG$5,0)))</f>
        <v>0</v>
      </c>
      <c r="O502" s="41">
        <f>M502/(INDEX(Installed_Capacity!$V$15:$AG$20,MATCH(Source_Data!B502,Installed_Capacity!$U$15:$U$20,0),MATCH(Source_Data!C502,Installed_Capacity!$V$14:$AG$14,0)))</f>
        <v>0</v>
      </c>
      <c r="P502" s="37">
        <v>0</v>
      </c>
      <c r="Q502" s="38">
        <f>P502/(INDEX(Installed_Capacity!$AJ$15:$AU$20,MATCH(Source_Data!B502,Installed_Capacity!$AI$15:$AI$20,0),MATCH(Source_Data!C502,Installed_Capacity!$AJ$14:$AU$14,0)))</f>
        <v>0</v>
      </c>
      <c r="R502" s="63">
        <v>490.9638051</v>
      </c>
      <c r="S502" s="42">
        <v>854.99975400799997</v>
      </c>
      <c r="T502" s="42">
        <f>R502/(INDEX(Installed_Capacity!$H$25:$S$30,MATCH(Source_Data!B502,Installed_Capacity!$G$25:$G$30,0),MATCH(Source_Data!C502,Installed_Capacity!$H$24:$S$24,0)))</f>
        <v>0.35912793877551025</v>
      </c>
      <c r="U502" s="43">
        <f>S502/(INDEX(Installed_Capacity!$H$33:$S$38,MATCH(Source_Data!B502,Installed_Capacity!$G$33:$G$38,0),MATCH(Source_Data!C502,Installed_Capacity!$H$32:$S$32,0)))</f>
        <v>0.25090155970079614</v>
      </c>
      <c r="V502" s="21"/>
      <c r="W502" s="2"/>
    </row>
    <row r="503" spans="1:23" x14ac:dyDescent="0.25">
      <c r="A503" s="17">
        <v>42756</v>
      </c>
      <c r="B503" s="19">
        <v>2017</v>
      </c>
      <c r="C503" s="19">
        <v>1</v>
      </c>
      <c r="D503" s="19">
        <v>21</v>
      </c>
      <c r="E503" s="19">
        <v>21</v>
      </c>
      <c r="F503" s="69">
        <v>26780</v>
      </c>
      <c r="G503" s="52">
        <f t="shared" si="7"/>
        <v>27643</v>
      </c>
      <c r="H503" s="34">
        <v>0</v>
      </c>
      <c r="I503" s="35">
        <v>1.8273600000000001E-2</v>
      </c>
      <c r="J503" s="35">
        <f>H503/(INDEX(Installed_Capacity!$H$6:$S$11,MATCH(Source_Data!B503,Installed_Capacity!$G$6:$G$11,0),MATCH(Source_Data!C503,Installed_Capacity!$H$5:$S$5,0)))</f>
        <v>0</v>
      </c>
      <c r="K503" s="36">
        <f>I503/(INDEX(Installed_Capacity!$H$15:$S$20,MATCH(Source_Data!B503,Installed_Capacity!$G$15:$G$20,0),MATCH(Source_Data!C503,Installed_Capacity!$H$14:$S$14,0)))</f>
        <v>4.8165739740109128E-6</v>
      </c>
      <c r="L503" s="39">
        <v>0</v>
      </c>
      <c r="M503" s="40">
        <v>0</v>
      </c>
      <c r="N503" s="40">
        <f>L503/(INDEX(Installed_Capacity!$V$6:$AG$11,MATCH(Source_Data!B503,Installed_Capacity!$U$6:$U$11,0),MATCH(Source_Data!C503,Installed_Capacity!$V$5:$AG$5,0)))</f>
        <v>0</v>
      </c>
      <c r="O503" s="41">
        <f>M503/(INDEX(Installed_Capacity!$V$15:$AG$20,MATCH(Source_Data!B503,Installed_Capacity!$U$15:$U$20,0),MATCH(Source_Data!C503,Installed_Capacity!$V$14:$AG$14,0)))</f>
        <v>0</v>
      </c>
      <c r="P503" s="37">
        <v>0</v>
      </c>
      <c r="Q503" s="38">
        <f>P503/(INDEX(Installed_Capacity!$AJ$15:$AU$20,MATCH(Source_Data!B503,Installed_Capacity!$AI$15:$AI$20,0),MATCH(Source_Data!C503,Installed_Capacity!$AJ$14:$AU$14,0)))</f>
        <v>0</v>
      </c>
      <c r="R503" s="63">
        <v>434.4985203</v>
      </c>
      <c r="S503" s="42">
        <v>629.70407160800005</v>
      </c>
      <c r="T503" s="42">
        <f>R503/(INDEX(Installed_Capacity!$H$25:$S$30,MATCH(Source_Data!B503,Installed_Capacity!$G$25:$G$30,0),MATCH(Source_Data!C503,Installed_Capacity!$H$24:$S$24,0)))</f>
        <v>0.31782497278911565</v>
      </c>
      <c r="U503" s="43">
        <f>S503/(INDEX(Installed_Capacity!$H$33:$S$38,MATCH(Source_Data!B503,Installed_Capacity!$G$33:$G$38,0),MATCH(Source_Data!C503,Installed_Capacity!$H$32:$S$32,0)))</f>
        <v>0.18478804581610528</v>
      </c>
      <c r="V503" s="21"/>
      <c r="W503" s="2"/>
    </row>
    <row r="504" spans="1:23" x14ac:dyDescent="0.25">
      <c r="A504" s="17">
        <v>42756</v>
      </c>
      <c r="B504" s="19">
        <v>2017</v>
      </c>
      <c r="C504" s="19">
        <v>1</v>
      </c>
      <c r="D504" s="19">
        <v>21</v>
      </c>
      <c r="E504" s="19">
        <v>22</v>
      </c>
      <c r="F504" s="69">
        <v>25807</v>
      </c>
      <c r="G504" s="52">
        <f t="shared" si="7"/>
        <v>27643</v>
      </c>
      <c r="H504" s="34">
        <v>0</v>
      </c>
      <c r="I504" s="35">
        <v>1.6483100000000001E-2</v>
      </c>
      <c r="J504" s="35">
        <f>H504/(INDEX(Installed_Capacity!$H$6:$S$11,MATCH(Source_Data!B504,Installed_Capacity!$G$6:$G$11,0),MATCH(Source_Data!C504,Installed_Capacity!$H$5:$S$5,0)))</f>
        <v>0</v>
      </c>
      <c r="K504" s="36">
        <f>I504/(INDEX(Installed_Capacity!$H$15:$S$20,MATCH(Source_Data!B504,Installed_Capacity!$G$15:$G$20,0),MATCH(Source_Data!C504,Installed_Capacity!$H$14:$S$14,0)))</f>
        <v>4.3446321726982788E-6</v>
      </c>
      <c r="L504" s="39">
        <v>0</v>
      </c>
      <c r="M504" s="40">
        <v>0</v>
      </c>
      <c r="N504" s="40">
        <f>L504/(INDEX(Installed_Capacity!$V$6:$AG$11,MATCH(Source_Data!B504,Installed_Capacity!$U$6:$U$11,0),MATCH(Source_Data!C504,Installed_Capacity!$V$5:$AG$5,0)))</f>
        <v>0</v>
      </c>
      <c r="O504" s="41">
        <f>M504/(INDEX(Installed_Capacity!$V$15:$AG$20,MATCH(Source_Data!B504,Installed_Capacity!$U$15:$U$20,0),MATCH(Source_Data!C504,Installed_Capacity!$V$14:$AG$14,0)))</f>
        <v>0</v>
      </c>
      <c r="P504" s="37">
        <v>0</v>
      </c>
      <c r="Q504" s="38">
        <f>P504/(INDEX(Installed_Capacity!$AJ$15:$AU$20,MATCH(Source_Data!B504,Installed_Capacity!$AI$15:$AI$20,0),MATCH(Source_Data!C504,Installed_Capacity!$AJ$14:$AU$14,0)))</f>
        <v>0</v>
      </c>
      <c r="R504" s="63">
        <v>671.8480313</v>
      </c>
      <c r="S504" s="42">
        <v>437.88456129999997</v>
      </c>
      <c r="T504" s="42">
        <f>R504/(INDEX(Installed_Capacity!$H$25:$S$30,MATCH(Source_Data!B504,Installed_Capacity!$G$25:$G$30,0),MATCH(Source_Data!C504,Installed_Capacity!$H$24:$S$24,0)))</f>
        <v>0.49144029792992472</v>
      </c>
      <c r="U504" s="43">
        <f>S504/(INDEX(Installed_Capacity!$H$33:$S$38,MATCH(Source_Data!B504,Installed_Capacity!$G$33:$G$38,0),MATCH(Source_Data!C504,Installed_Capacity!$H$32:$S$32,0)))</f>
        <v>0.12849818831414644</v>
      </c>
      <c r="V504" s="21"/>
      <c r="W504" s="2"/>
    </row>
    <row r="505" spans="1:23" x14ac:dyDescent="0.25">
      <c r="A505" s="17">
        <v>42756</v>
      </c>
      <c r="B505" s="19">
        <v>2017</v>
      </c>
      <c r="C505" s="19">
        <v>1</v>
      </c>
      <c r="D505" s="19">
        <v>21</v>
      </c>
      <c r="E505" s="19">
        <v>23</v>
      </c>
      <c r="F505" s="69">
        <v>24506</v>
      </c>
      <c r="G505" s="52">
        <f t="shared" si="7"/>
        <v>27643</v>
      </c>
      <c r="H505" s="34">
        <v>0</v>
      </c>
      <c r="I505" s="35">
        <v>1.5709000000000001E-2</v>
      </c>
      <c r="J505" s="35">
        <f>H505/(INDEX(Installed_Capacity!$H$6:$S$11,MATCH(Source_Data!B505,Installed_Capacity!$G$6:$G$11,0),MATCH(Source_Data!C505,Installed_Capacity!$H$5:$S$5,0)))</f>
        <v>0</v>
      </c>
      <c r="K505" s="36">
        <f>I505/(INDEX(Installed_Capacity!$H$15:$S$20,MATCH(Source_Data!B505,Installed_Capacity!$G$15:$G$20,0),MATCH(Source_Data!C505,Installed_Capacity!$H$14:$S$14,0)))</f>
        <v>4.1405941116002001E-6</v>
      </c>
      <c r="L505" s="39">
        <v>0</v>
      </c>
      <c r="M505" s="40">
        <v>0</v>
      </c>
      <c r="N505" s="40">
        <f>L505/(INDEX(Installed_Capacity!$V$6:$AG$11,MATCH(Source_Data!B505,Installed_Capacity!$U$6:$U$11,0),MATCH(Source_Data!C505,Installed_Capacity!$V$5:$AG$5,0)))</f>
        <v>0</v>
      </c>
      <c r="O505" s="41">
        <f>M505/(INDEX(Installed_Capacity!$V$15:$AG$20,MATCH(Source_Data!B505,Installed_Capacity!$U$15:$U$20,0),MATCH(Source_Data!C505,Installed_Capacity!$V$14:$AG$14,0)))</f>
        <v>0</v>
      </c>
      <c r="P505" s="37">
        <v>0</v>
      </c>
      <c r="Q505" s="38">
        <f>P505/(INDEX(Installed_Capacity!$AJ$15:$AU$20,MATCH(Source_Data!B505,Installed_Capacity!$AI$15:$AI$20,0),MATCH(Source_Data!C505,Installed_Capacity!$AJ$14:$AU$14,0)))</f>
        <v>0</v>
      </c>
      <c r="R505" s="63">
        <v>719.58817609599998</v>
      </c>
      <c r="S505" s="42">
        <v>557.29703869599996</v>
      </c>
      <c r="T505" s="42">
        <f>R505/(INDEX(Installed_Capacity!$H$25:$S$30,MATCH(Source_Data!B505,Installed_Capacity!$G$25:$G$30,0),MATCH(Source_Data!C505,Installed_Capacity!$H$24:$S$24,0)))</f>
        <v>0.52636103876526952</v>
      </c>
      <c r="U505" s="43">
        <f>S505/(INDEX(Installed_Capacity!$H$33:$S$38,MATCH(Source_Data!B505,Installed_Capacity!$G$33:$G$38,0),MATCH(Source_Data!C505,Installed_Capacity!$H$32:$S$32,0)))</f>
        <v>0.16354004263743102</v>
      </c>
      <c r="V505" s="21"/>
      <c r="W505" s="2"/>
    </row>
    <row r="506" spans="1:23" x14ac:dyDescent="0.25">
      <c r="A506" s="17">
        <v>42756</v>
      </c>
      <c r="B506" s="19">
        <v>2017</v>
      </c>
      <c r="C506" s="19">
        <v>1</v>
      </c>
      <c r="D506" s="19">
        <v>21</v>
      </c>
      <c r="E506" s="19">
        <v>24</v>
      </c>
      <c r="F506" s="69">
        <v>23212</v>
      </c>
      <c r="G506" s="52">
        <f t="shared" si="7"/>
        <v>27643</v>
      </c>
      <c r="H506" s="34">
        <v>0</v>
      </c>
      <c r="I506" s="35">
        <v>9.3580999999999994E-3</v>
      </c>
      <c r="J506" s="35">
        <f>H506/(INDEX(Installed_Capacity!$H$6:$S$11,MATCH(Source_Data!B506,Installed_Capacity!$G$6:$G$11,0),MATCH(Source_Data!C506,Installed_Capacity!$H$5:$S$5,0)))</f>
        <v>0</v>
      </c>
      <c r="K506" s="36">
        <f>I506/(INDEX(Installed_Capacity!$H$15:$S$20,MATCH(Source_Data!B506,Installed_Capacity!$G$15:$G$20,0),MATCH(Source_Data!C506,Installed_Capacity!$H$14:$S$14,0)))</f>
        <v>2.4666174648778299E-6</v>
      </c>
      <c r="L506" s="39">
        <v>0</v>
      </c>
      <c r="M506" s="40">
        <v>0</v>
      </c>
      <c r="N506" s="40">
        <f>L506/(INDEX(Installed_Capacity!$V$6:$AG$11,MATCH(Source_Data!B506,Installed_Capacity!$U$6:$U$11,0),MATCH(Source_Data!C506,Installed_Capacity!$V$5:$AG$5,0)))</f>
        <v>0</v>
      </c>
      <c r="O506" s="41">
        <f>M506/(INDEX(Installed_Capacity!$V$15:$AG$20,MATCH(Source_Data!B506,Installed_Capacity!$U$15:$U$20,0),MATCH(Source_Data!C506,Installed_Capacity!$V$14:$AG$14,0)))</f>
        <v>0</v>
      </c>
      <c r="P506" s="37">
        <v>0</v>
      </c>
      <c r="Q506" s="38">
        <f>P506/(INDEX(Installed_Capacity!$AJ$15:$AU$20,MATCH(Source_Data!B506,Installed_Capacity!$AI$15:$AI$20,0),MATCH(Source_Data!C506,Installed_Capacity!$AJ$14:$AU$14,0)))</f>
        <v>0</v>
      </c>
      <c r="R506" s="63">
        <v>1056.9178946</v>
      </c>
      <c r="S506" s="42">
        <v>674.53522299999997</v>
      </c>
      <c r="T506" s="42">
        <f>R506/(INDEX(Installed_Capacity!$H$25:$S$30,MATCH(Source_Data!B506,Installed_Capacity!$G$25:$G$30,0),MATCH(Source_Data!C506,Installed_Capacity!$H$24:$S$24,0)))</f>
        <v>0.77310942476775657</v>
      </c>
      <c r="U506" s="43">
        <f>S506/(INDEX(Installed_Capacity!$H$33:$S$38,MATCH(Source_Data!B506,Installed_Capacity!$G$33:$G$38,0),MATCH(Source_Data!C506,Installed_Capacity!$H$32:$S$32,0)))</f>
        <v>0.19794384586716593</v>
      </c>
      <c r="V506" s="21"/>
      <c r="W506" s="2"/>
    </row>
    <row r="507" spans="1:23" x14ac:dyDescent="0.25">
      <c r="A507" s="17">
        <v>42757</v>
      </c>
      <c r="B507" s="19">
        <v>2017</v>
      </c>
      <c r="C507" s="19">
        <v>1</v>
      </c>
      <c r="D507" s="19">
        <v>22</v>
      </c>
      <c r="E507" s="19">
        <v>1</v>
      </c>
      <c r="F507" s="69">
        <v>22406</v>
      </c>
      <c r="G507" s="52">
        <f t="shared" si="7"/>
        <v>28987</v>
      </c>
      <c r="H507" s="34">
        <v>0</v>
      </c>
      <c r="I507" s="35">
        <v>5.2643999999999998E-3</v>
      </c>
      <c r="J507" s="35">
        <f>H507/(INDEX(Installed_Capacity!$H$6:$S$11,MATCH(Source_Data!B507,Installed_Capacity!$G$6:$G$11,0),MATCH(Source_Data!C507,Installed_Capacity!$H$5:$S$5,0)))</f>
        <v>0</v>
      </c>
      <c r="K507" s="36">
        <f>I507/(INDEX(Installed_Capacity!$H$15:$S$20,MATCH(Source_Data!B507,Installed_Capacity!$G$15:$G$20,0),MATCH(Source_Data!C507,Installed_Capacity!$H$14:$S$14,0)))</f>
        <v>1.3875958775929782E-6</v>
      </c>
      <c r="L507" s="39">
        <v>0</v>
      </c>
      <c r="M507" s="40">
        <v>0</v>
      </c>
      <c r="N507" s="40">
        <f>L507/(INDEX(Installed_Capacity!$V$6:$AG$11,MATCH(Source_Data!B507,Installed_Capacity!$U$6:$U$11,0),MATCH(Source_Data!C507,Installed_Capacity!$V$5:$AG$5,0)))</f>
        <v>0</v>
      </c>
      <c r="O507" s="41">
        <f>M507/(INDEX(Installed_Capacity!$V$15:$AG$20,MATCH(Source_Data!B507,Installed_Capacity!$U$15:$U$20,0),MATCH(Source_Data!C507,Installed_Capacity!$V$14:$AG$14,0)))</f>
        <v>0</v>
      </c>
      <c r="P507" s="37">
        <v>0</v>
      </c>
      <c r="Q507" s="38">
        <f>P507/(INDEX(Installed_Capacity!$AJ$15:$AU$20,MATCH(Source_Data!B507,Installed_Capacity!$AI$15:$AI$20,0),MATCH(Source_Data!C507,Installed_Capacity!$AJ$14:$AU$14,0)))</f>
        <v>0</v>
      </c>
      <c r="R507" s="63">
        <v>1093.0252896</v>
      </c>
      <c r="S507" s="42">
        <v>591.701964804</v>
      </c>
      <c r="T507" s="42">
        <f>R507/(INDEX(Installed_Capacity!$H$25:$S$30,MATCH(Source_Data!B507,Installed_Capacity!$G$25:$G$30,0),MATCH(Source_Data!C507,Installed_Capacity!$H$24:$S$24,0)))</f>
        <v>0.79952109545753791</v>
      </c>
      <c r="U507" s="43">
        <f>S507/(INDEX(Installed_Capacity!$H$33:$S$38,MATCH(Source_Data!B507,Installed_Capacity!$G$33:$G$38,0),MATCH(Source_Data!C507,Installed_Capacity!$H$32:$S$32,0)))</f>
        <v>0.17363624393038143</v>
      </c>
      <c r="V507" s="21"/>
      <c r="W507" s="2"/>
    </row>
    <row r="508" spans="1:23" x14ac:dyDescent="0.25">
      <c r="A508" s="17">
        <v>42757</v>
      </c>
      <c r="B508" s="19">
        <v>2017</v>
      </c>
      <c r="C508" s="19">
        <v>1</v>
      </c>
      <c r="D508" s="19">
        <v>22</v>
      </c>
      <c r="E508" s="19">
        <v>2</v>
      </c>
      <c r="F508" s="69">
        <v>21420</v>
      </c>
      <c r="G508" s="52">
        <f t="shared" si="7"/>
        <v>28987</v>
      </c>
      <c r="H508" s="34">
        <v>0</v>
      </c>
      <c r="I508" s="35">
        <v>6.1557000000000001E-3</v>
      </c>
      <c r="J508" s="35">
        <f>H508/(INDEX(Installed_Capacity!$H$6:$S$11,MATCH(Source_Data!B508,Installed_Capacity!$G$6:$G$11,0),MATCH(Source_Data!C508,Installed_Capacity!$H$5:$S$5,0)))</f>
        <v>0</v>
      </c>
      <c r="K508" s="36">
        <f>I508/(INDEX(Installed_Capacity!$H$15:$S$20,MATCH(Source_Data!B508,Installed_Capacity!$G$15:$G$20,0),MATCH(Source_Data!C508,Installed_Capacity!$H$14:$S$14,0)))</f>
        <v>1.6225256332533804E-6</v>
      </c>
      <c r="L508" s="39">
        <v>0</v>
      </c>
      <c r="M508" s="40">
        <v>0</v>
      </c>
      <c r="N508" s="40">
        <f>L508/(INDEX(Installed_Capacity!$V$6:$AG$11,MATCH(Source_Data!B508,Installed_Capacity!$U$6:$U$11,0),MATCH(Source_Data!C508,Installed_Capacity!$V$5:$AG$5,0)))</f>
        <v>0</v>
      </c>
      <c r="O508" s="41">
        <f>M508/(INDEX(Installed_Capacity!$V$15:$AG$20,MATCH(Source_Data!B508,Installed_Capacity!$U$15:$U$20,0),MATCH(Source_Data!C508,Installed_Capacity!$V$14:$AG$14,0)))</f>
        <v>0</v>
      </c>
      <c r="P508" s="37">
        <v>0</v>
      </c>
      <c r="Q508" s="38">
        <f>P508/(INDEX(Installed_Capacity!$AJ$15:$AU$20,MATCH(Source_Data!B508,Installed_Capacity!$AI$15:$AI$20,0),MATCH(Source_Data!C508,Installed_Capacity!$AJ$14:$AU$14,0)))</f>
        <v>0</v>
      </c>
      <c r="R508" s="63">
        <v>1101.8727618</v>
      </c>
      <c r="S508" s="42">
        <v>690.64373009600001</v>
      </c>
      <c r="T508" s="42">
        <f>R508/(INDEX(Installed_Capacity!$H$25:$S$30,MATCH(Source_Data!B508,Installed_Capacity!$G$25:$G$30,0),MATCH(Source_Data!C508,Installed_Capacity!$H$24:$S$24,0)))</f>
        <v>0.80599280359885894</v>
      </c>
      <c r="U508" s="43">
        <f>S508/(INDEX(Installed_Capacity!$H$33:$S$38,MATCH(Source_Data!B508,Installed_Capacity!$G$33:$G$38,0),MATCH(Source_Data!C508,Installed_Capacity!$H$32:$S$32,0)))</f>
        <v>0.20267092272992718</v>
      </c>
      <c r="V508" s="21"/>
      <c r="W508" s="2"/>
    </row>
    <row r="509" spans="1:23" x14ac:dyDescent="0.25">
      <c r="A509" s="17">
        <v>42757</v>
      </c>
      <c r="B509" s="19">
        <v>2017</v>
      </c>
      <c r="C509" s="19">
        <v>1</v>
      </c>
      <c r="D509" s="19">
        <v>22</v>
      </c>
      <c r="E509" s="19">
        <v>3</v>
      </c>
      <c r="F509" s="69">
        <v>21046</v>
      </c>
      <c r="G509" s="52">
        <f t="shared" si="7"/>
        <v>28987</v>
      </c>
      <c r="H509" s="34">
        <v>0</v>
      </c>
      <c r="I509" s="35">
        <v>1.684E-4</v>
      </c>
      <c r="J509" s="35">
        <f>H509/(INDEX(Installed_Capacity!$H$6:$S$11,MATCH(Source_Data!B509,Installed_Capacity!$G$6:$G$11,0),MATCH(Source_Data!C509,Installed_Capacity!$H$5:$S$5,0)))</f>
        <v>0</v>
      </c>
      <c r="K509" s="36">
        <f>I509/(INDEX(Installed_Capacity!$H$15:$S$20,MATCH(Source_Data!B509,Installed_Capacity!$G$15:$G$20,0),MATCH(Source_Data!C509,Installed_Capacity!$H$14:$S$14,0)))</f>
        <v>4.4387042357468569E-8</v>
      </c>
      <c r="L509" s="39">
        <v>0</v>
      </c>
      <c r="M509" s="40">
        <v>0</v>
      </c>
      <c r="N509" s="40">
        <f>L509/(INDEX(Installed_Capacity!$V$6:$AG$11,MATCH(Source_Data!B509,Installed_Capacity!$U$6:$U$11,0),MATCH(Source_Data!C509,Installed_Capacity!$V$5:$AG$5,0)))</f>
        <v>0</v>
      </c>
      <c r="O509" s="41">
        <f>M509/(INDEX(Installed_Capacity!$V$15:$AG$20,MATCH(Source_Data!B509,Installed_Capacity!$U$15:$U$20,0),MATCH(Source_Data!C509,Installed_Capacity!$V$14:$AG$14,0)))</f>
        <v>0</v>
      </c>
      <c r="P509" s="37">
        <v>0</v>
      </c>
      <c r="Q509" s="38">
        <f>P509/(INDEX(Installed_Capacity!$AJ$15:$AU$20,MATCH(Source_Data!B509,Installed_Capacity!$AI$15:$AI$20,0),MATCH(Source_Data!C509,Installed_Capacity!$AJ$14:$AU$14,0)))</f>
        <v>0</v>
      </c>
      <c r="R509" s="63">
        <v>1062.168119404</v>
      </c>
      <c r="S509" s="42">
        <v>661.60169280399998</v>
      </c>
      <c r="T509" s="42">
        <f>R509/(INDEX(Installed_Capacity!$H$25:$S$30,MATCH(Source_Data!B509,Installed_Capacity!$G$25:$G$30,0),MATCH(Source_Data!C509,Installed_Capacity!$H$24:$S$24,0)))</f>
        <v>0.77694983498207892</v>
      </c>
      <c r="U509" s="43">
        <f>S509/(INDEX(Installed_Capacity!$H$33:$S$38,MATCH(Source_Data!B509,Installed_Capacity!$G$33:$G$38,0),MATCH(Source_Data!C509,Installed_Capacity!$H$32:$S$32,0)))</f>
        <v>0.19414847296395529</v>
      </c>
      <c r="V509" s="21"/>
      <c r="W509" s="2"/>
    </row>
    <row r="510" spans="1:23" x14ac:dyDescent="0.25">
      <c r="A510" s="17">
        <v>42757</v>
      </c>
      <c r="B510" s="19">
        <v>2017</v>
      </c>
      <c r="C510" s="19">
        <v>1</v>
      </c>
      <c r="D510" s="19">
        <v>22</v>
      </c>
      <c r="E510" s="19">
        <v>4</v>
      </c>
      <c r="F510" s="69">
        <v>20846</v>
      </c>
      <c r="G510" s="52">
        <f t="shared" si="7"/>
        <v>28987</v>
      </c>
      <c r="H510" s="34">
        <v>0</v>
      </c>
      <c r="I510" s="35">
        <v>-1.6096999999999999E-3</v>
      </c>
      <c r="J510" s="35">
        <f>H510/(INDEX(Installed_Capacity!$H$6:$S$11,MATCH(Source_Data!B510,Installed_Capacity!$G$6:$G$11,0),MATCH(Source_Data!C510,Installed_Capacity!$H$5:$S$5,0)))</f>
        <v>0</v>
      </c>
      <c r="K510" s="36">
        <f>I510/(INDEX(Installed_Capacity!$H$15:$S$20,MATCH(Source_Data!B510,Installed_Capacity!$G$15:$G$20,0),MATCH(Source_Data!C510,Installed_Capacity!$H$14:$S$14,0)))</f>
        <v>-4.242863544110282E-7</v>
      </c>
      <c r="L510" s="39">
        <v>0</v>
      </c>
      <c r="M510" s="40">
        <v>0</v>
      </c>
      <c r="N510" s="40">
        <f>L510/(INDEX(Installed_Capacity!$V$6:$AG$11,MATCH(Source_Data!B510,Installed_Capacity!$U$6:$U$11,0),MATCH(Source_Data!C510,Installed_Capacity!$V$5:$AG$5,0)))</f>
        <v>0</v>
      </c>
      <c r="O510" s="41">
        <f>M510/(INDEX(Installed_Capacity!$V$15:$AG$20,MATCH(Source_Data!B510,Installed_Capacity!$U$15:$U$20,0),MATCH(Source_Data!C510,Installed_Capacity!$V$14:$AG$14,0)))</f>
        <v>0</v>
      </c>
      <c r="P510" s="37">
        <v>0</v>
      </c>
      <c r="Q510" s="38">
        <f>P510/(INDEX(Installed_Capacity!$AJ$15:$AU$20,MATCH(Source_Data!B510,Installed_Capacity!$AI$15:$AI$20,0),MATCH(Source_Data!C510,Installed_Capacity!$AJ$14:$AU$14,0)))</f>
        <v>0</v>
      </c>
      <c r="R510" s="63">
        <v>1060.1554483</v>
      </c>
      <c r="S510" s="42">
        <v>814.59375529600004</v>
      </c>
      <c r="T510" s="42">
        <f>R510/(INDEX(Installed_Capacity!$H$25:$S$30,MATCH(Source_Data!B510,Installed_Capacity!$G$25:$G$30,0),MATCH(Source_Data!C510,Installed_Capacity!$H$24:$S$24,0)))</f>
        <v>0.77547761560968476</v>
      </c>
      <c r="U510" s="43">
        <f>S510/(INDEX(Installed_Capacity!$H$33:$S$38,MATCH(Source_Data!B510,Installed_Capacity!$G$33:$G$38,0),MATCH(Source_Data!C510,Installed_Capacity!$H$32:$S$32,0)))</f>
        <v>0.23904433044361173</v>
      </c>
      <c r="V510" s="21"/>
      <c r="W510" s="2"/>
    </row>
    <row r="511" spans="1:23" x14ac:dyDescent="0.25">
      <c r="A511" s="17">
        <v>42757</v>
      </c>
      <c r="B511" s="19">
        <v>2017</v>
      </c>
      <c r="C511" s="19">
        <v>1</v>
      </c>
      <c r="D511" s="19">
        <v>22</v>
      </c>
      <c r="E511" s="19">
        <v>5</v>
      </c>
      <c r="F511" s="69">
        <v>20924</v>
      </c>
      <c r="G511" s="52">
        <f t="shared" si="7"/>
        <v>28987</v>
      </c>
      <c r="H511" s="34">
        <v>0</v>
      </c>
      <c r="I511" s="35">
        <v>-7.2409999999999998E-4</v>
      </c>
      <c r="J511" s="35">
        <f>H511/(INDEX(Installed_Capacity!$H$6:$S$11,MATCH(Source_Data!B511,Installed_Capacity!$G$6:$G$11,0),MATCH(Source_Data!C511,Installed_Capacity!$H$5:$S$5,0)))</f>
        <v>0</v>
      </c>
      <c r="K511" s="36">
        <f>I511/(INDEX(Installed_Capacity!$H$15:$S$20,MATCH(Source_Data!B511,Installed_Capacity!$G$15:$G$20,0),MATCH(Source_Data!C511,Installed_Capacity!$H$14:$S$14,0)))</f>
        <v>-1.9085901051688236E-7</v>
      </c>
      <c r="L511" s="39">
        <v>0</v>
      </c>
      <c r="M511" s="40">
        <v>0</v>
      </c>
      <c r="N511" s="40">
        <f>L511/(INDEX(Installed_Capacity!$V$6:$AG$11,MATCH(Source_Data!B511,Installed_Capacity!$U$6:$U$11,0),MATCH(Source_Data!C511,Installed_Capacity!$V$5:$AG$5,0)))</f>
        <v>0</v>
      </c>
      <c r="O511" s="41">
        <f>M511/(INDEX(Installed_Capacity!$V$15:$AG$20,MATCH(Source_Data!B511,Installed_Capacity!$U$15:$U$20,0),MATCH(Source_Data!C511,Installed_Capacity!$V$14:$AG$14,0)))</f>
        <v>0</v>
      </c>
      <c r="P511" s="37">
        <v>0</v>
      </c>
      <c r="Q511" s="38">
        <f>P511/(INDEX(Installed_Capacity!$AJ$15:$AU$20,MATCH(Source_Data!B511,Installed_Capacity!$AI$15:$AI$20,0),MATCH(Source_Data!C511,Installed_Capacity!$AJ$14:$AU$14,0)))</f>
        <v>0</v>
      </c>
      <c r="R511" s="63">
        <v>1026.9989045960001</v>
      </c>
      <c r="S511" s="42">
        <v>789.87722520399996</v>
      </c>
      <c r="T511" s="42">
        <f>R511/(INDEX(Installed_Capacity!$H$25:$S$30,MATCH(Source_Data!B511,Installed_Capacity!$G$25:$G$30,0),MATCH(Source_Data!C511,Installed_Capacity!$H$24:$S$24,0)))</f>
        <v>0.75122442001024081</v>
      </c>
      <c r="U511" s="43">
        <f>S511/(INDEX(Installed_Capacity!$H$33:$S$38,MATCH(Source_Data!B511,Installed_Capacity!$G$33:$G$38,0),MATCH(Source_Data!C511,Installed_Capacity!$H$32:$S$32,0)))</f>
        <v>0.23179121028608657</v>
      </c>
      <c r="V511" s="21"/>
      <c r="W511" s="2"/>
    </row>
    <row r="512" spans="1:23" x14ac:dyDescent="0.25">
      <c r="A512" s="17">
        <v>42757</v>
      </c>
      <c r="B512" s="19">
        <v>2017</v>
      </c>
      <c r="C512" s="19">
        <v>1</v>
      </c>
      <c r="D512" s="19">
        <v>22</v>
      </c>
      <c r="E512" s="19">
        <v>6</v>
      </c>
      <c r="F512" s="69">
        <v>21330</v>
      </c>
      <c r="G512" s="52">
        <f t="shared" si="7"/>
        <v>28987</v>
      </c>
      <c r="H512" s="34">
        <v>0</v>
      </c>
      <c r="I512" s="35">
        <v>-1.0013000000000001E-3</v>
      </c>
      <c r="J512" s="35">
        <f>H512/(INDEX(Installed_Capacity!$H$6:$S$11,MATCH(Source_Data!B512,Installed_Capacity!$G$6:$G$11,0),MATCH(Source_Data!C512,Installed_Capacity!$H$5:$S$5,0)))</f>
        <v>0</v>
      </c>
      <c r="K512" s="36">
        <f>I512/(INDEX(Installed_Capacity!$H$15:$S$20,MATCH(Source_Data!B512,Installed_Capacity!$G$15:$G$20,0),MATCH(Source_Data!C512,Installed_Capacity!$H$14:$S$14,0)))</f>
        <v>-2.6392366693903376E-7</v>
      </c>
      <c r="L512" s="39">
        <v>0</v>
      </c>
      <c r="M512" s="40">
        <v>0</v>
      </c>
      <c r="N512" s="40">
        <f>L512/(INDEX(Installed_Capacity!$V$6:$AG$11,MATCH(Source_Data!B512,Installed_Capacity!$U$6:$U$11,0),MATCH(Source_Data!C512,Installed_Capacity!$V$5:$AG$5,0)))</f>
        <v>0</v>
      </c>
      <c r="O512" s="41">
        <f>M512/(INDEX(Installed_Capacity!$V$15:$AG$20,MATCH(Source_Data!B512,Installed_Capacity!$U$15:$U$20,0),MATCH(Source_Data!C512,Installed_Capacity!$V$14:$AG$14,0)))</f>
        <v>0</v>
      </c>
      <c r="P512" s="37">
        <v>0</v>
      </c>
      <c r="Q512" s="38">
        <f>P512/(INDEX(Installed_Capacity!$AJ$15:$AU$20,MATCH(Source_Data!B512,Installed_Capacity!$AI$15:$AI$20,0),MATCH(Source_Data!C512,Installed_Capacity!$AJ$14:$AU$14,0)))</f>
        <v>0</v>
      </c>
      <c r="R512" s="63">
        <v>981.75292639999998</v>
      </c>
      <c r="S512" s="42">
        <v>681.71219029600002</v>
      </c>
      <c r="T512" s="42">
        <f>R512/(INDEX(Installed_Capacity!$H$25:$S$30,MATCH(Source_Data!B512,Installed_Capacity!$G$25:$G$30,0),MATCH(Source_Data!C512,Installed_Capacity!$H$24:$S$24,0)))</f>
        <v>0.71812810065101318</v>
      </c>
      <c r="U512" s="43">
        <f>S512/(INDEX(Installed_Capacity!$H$33:$S$38,MATCH(Source_Data!B512,Installed_Capacity!$G$33:$G$38,0),MATCH(Source_Data!C512,Installed_Capacity!$H$32:$S$32,0)))</f>
        <v>0.20004994271695659</v>
      </c>
      <c r="V512" s="21"/>
      <c r="W512" s="2"/>
    </row>
    <row r="513" spans="1:23" x14ac:dyDescent="0.25">
      <c r="A513" s="17">
        <v>42757</v>
      </c>
      <c r="B513" s="19">
        <v>2017</v>
      </c>
      <c r="C513" s="19">
        <v>1</v>
      </c>
      <c r="D513" s="19">
        <v>22</v>
      </c>
      <c r="E513" s="19">
        <v>7</v>
      </c>
      <c r="F513" s="69">
        <v>21979</v>
      </c>
      <c r="G513" s="52">
        <f t="shared" si="7"/>
        <v>28987</v>
      </c>
      <c r="H513" s="34">
        <v>0</v>
      </c>
      <c r="I513" s="35">
        <v>3.8471735370000002</v>
      </c>
      <c r="J513" s="35">
        <f>H513/(INDEX(Installed_Capacity!$H$6:$S$11,MATCH(Source_Data!B513,Installed_Capacity!$G$6:$G$11,0),MATCH(Source_Data!C513,Installed_Capacity!$H$5:$S$5,0)))</f>
        <v>0</v>
      </c>
      <c r="K513" s="36">
        <f>I513/(INDEX(Installed_Capacity!$H$15:$S$20,MATCH(Source_Data!B513,Installed_Capacity!$G$15:$G$20,0),MATCH(Source_Data!C513,Installed_Capacity!$H$14:$S$14,0)))</f>
        <v>1.0140418927752446E-3</v>
      </c>
      <c r="L513" s="39">
        <v>0</v>
      </c>
      <c r="M513" s="40">
        <v>1.1374E-3</v>
      </c>
      <c r="N513" s="40">
        <f>L513/(INDEX(Installed_Capacity!$V$6:$AG$11,MATCH(Source_Data!B513,Installed_Capacity!$U$6:$U$11,0),MATCH(Source_Data!C513,Installed_Capacity!$V$5:$AG$5,0)))</f>
        <v>0</v>
      </c>
      <c r="O513" s="41">
        <f>M513/(INDEX(Installed_Capacity!$V$15:$AG$20,MATCH(Source_Data!B513,Installed_Capacity!$U$15:$U$20,0),MATCH(Source_Data!C513,Installed_Capacity!$V$14:$AG$14,0)))</f>
        <v>4.6452930365529926E-7</v>
      </c>
      <c r="P513" s="37">
        <v>0</v>
      </c>
      <c r="Q513" s="38">
        <f>P513/(INDEX(Installed_Capacity!$AJ$15:$AU$20,MATCH(Source_Data!B513,Installed_Capacity!$AI$15:$AI$20,0),MATCH(Source_Data!C513,Installed_Capacity!$AJ$14:$AU$14,0)))</f>
        <v>0</v>
      </c>
      <c r="R513" s="63">
        <v>744.79574989599996</v>
      </c>
      <c r="S513" s="42">
        <v>983.82108479600004</v>
      </c>
      <c r="T513" s="42">
        <f>R513/(INDEX(Installed_Capacity!$H$25:$S$30,MATCH(Source_Data!B513,Installed_Capacity!$G$25:$G$30,0),MATCH(Source_Data!C513,Installed_Capacity!$H$24:$S$24,0)))</f>
        <v>0.54479975853704921</v>
      </c>
      <c r="U513" s="43">
        <f>S513/(INDEX(Installed_Capacity!$H$33:$S$38,MATCH(Source_Data!B513,Installed_Capacity!$G$33:$G$38,0),MATCH(Source_Data!C513,Installed_Capacity!$H$32:$S$32,0)))</f>
        <v>0.2887044627612092</v>
      </c>
      <c r="V513" s="21"/>
      <c r="W513" s="2"/>
    </row>
    <row r="514" spans="1:23" x14ac:dyDescent="0.25">
      <c r="A514" s="17">
        <v>42757</v>
      </c>
      <c r="B514" s="19">
        <v>2017</v>
      </c>
      <c r="C514" s="19">
        <v>1</v>
      </c>
      <c r="D514" s="19">
        <v>22</v>
      </c>
      <c r="E514" s="19">
        <v>8</v>
      </c>
      <c r="F514" s="69">
        <v>22677</v>
      </c>
      <c r="G514" s="52">
        <f t="shared" si="7"/>
        <v>28987</v>
      </c>
      <c r="H514" s="34">
        <v>11.4363928</v>
      </c>
      <c r="I514" s="35">
        <v>150.18318753</v>
      </c>
      <c r="J514" s="35">
        <f>H514/(INDEX(Installed_Capacity!$H$6:$S$11,MATCH(Source_Data!B514,Installed_Capacity!$G$6:$G$11,0),MATCH(Source_Data!C514,Installed_Capacity!$H$5:$S$5,0)))</f>
        <v>7.5713632752502516E-3</v>
      </c>
      <c r="K514" s="36">
        <f>I514/(INDEX(Installed_Capacity!$H$15:$S$20,MATCH(Source_Data!B514,Installed_Capacity!$G$15:$G$20,0),MATCH(Source_Data!C514,Installed_Capacity!$H$14:$S$14,0)))</f>
        <v>3.9585436498062676E-2</v>
      </c>
      <c r="L514" s="39">
        <v>5.7402085999999999</v>
      </c>
      <c r="M514" s="40">
        <v>28.805222499999999</v>
      </c>
      <c r="N514" s="40">
        <f>L514/(INDEX(Installed_Capacity!$V$6:$AG$11,MATCH(Source_Data!B514,Installed_Capacity!$U$6:$U$11,0),MATCH(Source_Data!C514,Installed_Capacity!$V$5:$AG$5,0)))</f>
        <v>5.3643299971029923E-3</v>
      </c>
      <c r="O514" s="41">
        <f>M514/(INDEX(Installed_Capacity!$V$15:$AG$20,MATCH(Source_Data!B514,Installed_Capacity!$U$15:$U$20,0),MATCH(Source_Data!C514,Installed_Capacity!$V$14:$AG$14,0)))</f>
        <v>1.1764436389626303E-2</v>
      </c>
      <c r="P514" s="37">
        <v>0</v>
      </c>
      <c r="Q514" s="38">
        <f>P514/(INDEX(Installed_Capacity!$AJ$15:$AU$20,MATCH(Source_Data!B514,Installed_Capacity!$AI$15:$AI$20,0),MATCH(Source_Data!C514,Installed_Capacity!$AJ$14:$AU$14,0)))</f>
        <v>0</v>
      </c>
      <c r="R514" s="63">
        <v>369.44631440000001</v>
      </c>
      <c r="S514" s="42">
        <v>997.90701880400002</v>
      </c>
      <c r="T514" s="42">
        <f>R514/(INDEX(Installed_Capacity!$H$25:$S$30,MATCH(Source_Data!B514,Installed_Capacity!$G$25:$G$30,0),MATCH(Source_Data!C514,Installed_Capacity!$H$24:$S$24,0)))</f>
        <v>0.27024088537780705</v>
      </c>
      <c r="U514" s="43">
        <f>S514/(INDEX(Installed_Capacity!$H$33:$S$38,MATCH(Source_Data!B514,Installed_Capacity!$G$33:$G$38,0),MATCH(Source_Data!C514,Installed_Capacity!$H$32:$S$32,0)))</f>
        <v>0.29283801109953611</v>
      </c>
      <c r="V514" s="21"/>
      <c r="W514" s="2"/>
    </row>
    <row r="515" spans="1:23" x14ac:dyDescent="0.25">
      <c r="A515" s="17">
        <v>42757</v>
      </c>
      <c r="B515" s="19">
        <v>2017</v>
      </c>
      <c r="C515" s="19">
        <v>1</v>
      </c>
      <c r="D515" s="19">
        <v>22</v>
      </c>
      <c r="E515" s="19">
        <v>9</v>
      </c>
      <c r="F515" s="69">
        <v>23661</v>
      </c>
      <c r="G515" s="52">
        <f t="shared" ref="G515:G578" si="8">_xlfn.MAXIFS($F:$F,$B:$B,B515,$C:$C,C515,$D:$D,D515)</f>
        <v>28987</v>
      </c>
      <c r="H515" s="34">
        <v>65.380337600000004</v>
      </c>
      <c r="I515" s="35">
        <v>410.08097271000003</v>
      </c>
      <c r="J515" s="35">
        <f>H515/(INDEX(Installed_Capacity!$H$6:$S$11,MATCH(Source_Data!B515,Installed_Capacity!$G$6:$G$11,0),MATCH(Source_Data!C515,Installed_Capacity!$H$5:$S$5,0)))</f>
        <v>4.3284477517080665E-2</v>
      </c>
      <c r="K515" s="36">
        <f>I515/(INDEX(Installed_Capacity!$H$15:$S$20,MATCH(Source_Data!B515,Installed_Capacity!$G$15:$G$20,0),MATCH(Source_Data!C515,Installed_Capacity!$H$14:$S$14,0)))</f>
        <v>0.10808955763462401</v>
      </c>
      <c r="L515" s="39">
        <v>47.530347999999996</v>
      </c>
      <c r="M515" s="40">
        <v>155.62709000000001</v>
      </c>
      <c r="N515" s="40">
        <f>L515/(INDEX(Installed_Capacity!$V$6:$AG$11,MATCH(Source_Data!B515,Installed_Capacity!$U$6:$U$11,0),MATCH(Source_Data!C515,Installed_Capacity!$V$5:$AG$5,0)))</f>
        <v>4.4417980132140877E-2</v>
      </c>
      <c r="O515" s="41">
        <f>M515/(INDEX(Installed_Capacity!$V$15:$AG$20,MATCH(Source_Data!B515,Installed_Capacity!$U$15:$U$20,0),MATCH(Source_Data!C515,Installed_Capacity!$V$14:$AG$14,0)))</f>
        <v>6.3560175617725159E-2</v>
      </c>
      <c r="P515" s="37">
        <v>0</v>
      </c>
      <c r="Q515" s="38">
        <f>P515/(INDEX(Installed_Capacity!$AJ$15:$AU$20,MATCH(Source_Data!B515,Installed_Capacity!$AI$15:$AI$20,0),MATCH(Source_Data!C515,Installed_Capacity!$AJ$14:$AU$14,0)))</f>
        <v>0</v>
      </c>
      <c r="R515" s="63">
        <v>201.716014304</v>
      </c>
      <c r="S515" s="42">
        <v>1061.0145089</v>
      </c>
      <c r="T515" s="42">
        <f>R515/(INDEX(Installed_Capacity!$H$25:$S$30,MATCH(Source_Data!B515,Installed_Capacity!$G$25:$G$30,0),MATCH(Source_Data!C515,Installed_Capacity!$H$24:$S$24,0)))</f>
        <v>0.14755029939580133</v>
      </c>
      <c r="U515" s="43">
        <f>S515/(INDEX(Installed_Capacity!$H$33:$S$38,MATCH(Source_Data!B515,Installed_Capacity!$G$33:$G$38,0),MATCH(Source_Data!C515,Installed_Capacity!$H$32:$S$32,0)))</f>
        <v>0.31135704297020583</v>
      </c>
      <c r="V515" s="21"/>
      <c r="W515" s="2"/>
    </row>
    <row r="516" spans="1:23" x14ac:dyDescent="0.25">
      <c r="A516" s="17">
        <v>42757</v>
      </c>
      <c r="B516" s="19">
        <v>2017</v>
      </c>
      <c r="C516" s="19">
        <v>1</v>
      </c>
      <c r="D516" s="19">
        <v>22</v>
      </c>
      <c r="E516" s="19">
        <v>10</v>
      </c>
      <c r="F516" s="69">
        <v>24359</v>
      </c>
      <c r="G516" s="52">
        <f t="shared" si="8"/>
        <v>28987</v>
      </c>
      <c r="H516" s="34">
        <v>141.4383412</v>
      </c>
      <c r="I516" s="35">
        <v>955.89731044999996</v>
      </c>
      <c r="J516" s="35">
        <f>H516/(INDEX(Installed_Capacity!$H$6:$S$11,MATCH(Source_Data!B516,Installed_Capacity!$G$6:$G$11,0),MATCH(Source_Data!C516,Installed_Capacity!$H$5:$S$5,0)))</f>
        <v>9.3638009904136427E-2</v>
      </c>
      <c r="K516" s="36">
        <f>I516/(INDEX(Installed_Capacity!$H$15:$S$20,MATCH(Source_Data!B516,Installed_Capacity!$G$15:$G$20,0),MATCH(Source_Data!C516,Installed_Capacity!$H$14:$S$14,0)))</f>
        <v>0.25195638009699778</v>
      </c>
      <c r="L516" s="39">
        <v>123.1923917</v>
      </c>
      <c r="M516" s="40">
        <v>326.88138370000001</v>
      </c>
      <c r="N516" s="40">
        <f>L516/(INDEX(Installed_Capacity!$V$6:$AG$11,MATCH(Source_Data!B516,Installed_Capacity!$U$6:$U$11,0),MATCH(Source_Data!C516,Installed_Capacity!$V$5:$AG$5,0)))</f>
        <v>0.11512554477744445</v>
      </c>
      <c r="O516" s="41">
        <f>M516/(INDEX(Installed_Capacity!$V$15:$AG$20,MATCH(Source_Data!B516,Installed_Capacity!$U$15:$U$20,0),MATCH(Source_Data!C516,Installed_Capacity!$V$14:$AG$14,0)))</f>
        <v>0.13350270929140293</v>
      </c>
      <c r="P516" s="37">
        <v>0</v>
      </c>
      <c r="Q516" s="38">
        <f>P516/(INDEX(Installed_Capacity!$AJ$15:$AU$20,MATCH(Source_Data!B516,Installed_Capacity!$AI$15:$AI$20,0),MATCH(Source_Data!C516,Installed_Capacity!$AJ$14:$AU$14,0)))</f>
        <v>0</v>
      </c>
      <c r="R516" s="63">
        <v>104.459793</v>
      </c>
      <c r="S516" s="42">
        <v>838.44070070400005</v>
      </c>
      <c r="T516" s="42">
        <f>R516/(INDEX(Installed_Capacity!$H$25:$S$30,MATCH(Source_Data!B516,Installed_Capacity!$G$25:$G$30,0),MATCH(Source_Data!C516,Installed_Capacity!$H$24:$S$24,0)))</f>
        <v>7.6409767390827305E-2</v>
      </c>
      <c r="U516" s="43">
        <f>S516/(INDEX(Installed_Capacity!$H$33:$S$38,MATCH(Source_Data!B516,Installed_Capacity!$G$33:$G$38,0),MATCH(Source_Data!C516,Installed_Capacity!$H$32:$S$32,0)))</f>
        <v>0.24604226906162793</v>
      </c>
      <c r="V516" s="21"/>
      <c r="W516" s="2"/>
    </row>
    <row r="517" spans="1:23" x14ac:dyDescent="0.25">
      <c r="A517" s="17">
        <v>42757</v>
      </c>
      <c r="B517" s="19">
        <v>2017</v>
      </c>
      <c r="C517" s="19">
        <v>1</v>
      </c>
      <c r="D517" s="19">
        <v>22</v>
      </c>
      <c r="E517" s="19">
        <v>11</v>
      </c>
      <c r="F517" s="69">
        <v>24654</v>
      </c>
      <c r="G517" s="52">
        <f t="shared" si="8"/>
        <v>28987</v>
      </c>
      <c r="H517" s="34">
        <v>331.8406761</v>
      </c>
      <c r="I517" s="35">
        <v>1382.72351822</v>
      </c>
      <c r="J517" s="35">
        <f>H517/(INDEX(Installed_Capacity!$H$6:$S$11,MATCH(Source_Data!B517,Installed_Capacity!$G$6:$G$11,0),MATCH(Source_Data!C517,Installed_Capacity!$H$5:$S$5,0)))</f>
        <v>0.21969220122080399</v>
      </c>
      <c r="K517" s="36">
        <f>I517/(INDEX(Installed_Capacity!$H$15:$S$20,MATCH(Source_Data!B517,Installed_Capacity!$G$15:$G$20,0),MATCH(Source_Data!C517,Installed_Capacity!$H$14:$S$14,0)))</f>
        <v>0.36445966372861699</v>
      </c>
      <c r="L517" s="39">
        <v>197.99873869999999</v>
      </c>
      <c r="M517" s="40">
        <v>550.72561370000005</v>
      </c>
      <c r="N517" s="40">
        <f>L517/(INDEX(Installed_Capacity!$V$6:$AG$11,MATCH(Source_Data!B517,Installed_Capacity!$U$6:$U$11,0),MATCH(Source_Data!C517,Installed_Capacity!$V$5:$AG$5,0)))</f>
        <v>0.18503344519517412</v>
      </c>
      <c r="O517" s="41">
        <f>M517/(INDEX(Installed_Capacity!$V$15:$AG$20,MATCH(Source_Data!B517,Installed_Capacity!$U$15:$U$20,0),MATCH(Source_Data!C517,Installed_Capacity!$V$14:$AG$14,0)))</f>
        <v>0.22492367314682465</v>
      </c>
      <c r="P517" s="37">
        <v>0</v>
      </c>
      <c r="Q517" s="38">
        <f>P517/(INDEX(Installed_Capacity!$AJ$15:$AU$20,MATCH(Source_Data!B517,Installed_Capacity!$AI$15:$AI$20,0),MATCH(Source_Data!C517,Installed_Capacity!$AJ$14:$AU$14,0)))</f>
        <v>0</v>
      </c>
      <c r="R517" s="63">
        <v>72.781820203999999</v>
      </c>
      <c r="S517" s="42">
        <v>979.37868180400005</v>
      </c>
      <c r="T517" s="42">
        <f>R517/(INDEX(Installed_Capacity!$H$25:$S$30,MATCH(Source_Data!B517,Installed_Capacity!$G$25:$G$30,0),MATCH(Source_Data!C517,Installed_Capacity!$H$24:$S$24,0)))</f>
        <v>5.3238110016823936E-2</v>
      </c>
      <c r="U517" s="43">
        <f>S517/(INDEX(Installed_Capacity!$H$33:$S$38,MATCH(Source_Data!B517,Installed_Capacity!$G$33:$G$38,0),MATCH(Source_Data!C517,Installed_Capacity!$H$32:$S$32,0)))</f>
        <v>0.28740082982530796</v>
      </c>
      <c r="V517" s="21"/>
      <c r="W517" s="2"/>
    </row>
    <row r="518" spans="1:23" x14ac:dyDescent="0.25">
      <c r="A518" s="17">
        <v>42757</v>
      </c>
      <c r="B518" s="19">
        <v>2017</v>
      </c>
      <c r="C518" s="19">
        <v>1</v>
      </c>
      <c r="D518" s="19">
        <v>22</v>
      </c>
      <c r="E518" s="19">
        <v>12</v>
      </c>
      <c r="F518" s="69">
        <v>24707</v>
      </c>
      <c r="G518" s="52">
        <f t="shared" si="8"/>
        <v>28987</v>
      </c>
      <c r="H518" s="34">
        <v>416.3457535</v>
      </c>
      <c r="I518" s="35">
        <v>1537.8467048099999</v>
      </c>
      <c r="J518" s="35">
        <f>H518/(INDEX(Installed_Capacity!$H$6:$S$11,MATCH(Source_Data!B518,Installed_Capacity!$G$6:$G$11,0),MATCH(Source_Data!C518,Installed_Capacity!$H$5:$S$5,0)))</f>
        <v>0.27563804452889146</v>
      </c>
      <c r="K518" s="36">
        <f>I518/(INDEX(Installed_Capacity!$H$15:$S$20,MATCH(Source_Data!B518,Installed_Capacity!$G$15:$G$20,0),MATCH(Source_Data!C518,Installed_Capacity!$H$14:$S$14,0)))</f>
        <v>0.40534719017633564</v>
      </c>
      <c r="L518" s="39">
        <v>246.25794260000001</v>
      </c>
      <c r="M518" s="40">
        <v>625.75832130000003</v>
      </c>
      <c r="N518" s="40">
        <f>L518/(INDEX(Installed_Capacity!$V$6:$AG$11,MATCH(Source_Data!B518,Installed_Capacity!$U$6:$U$11,0),MATCH(Source_Data!C518,Installed_Capacity!$V$5:$AG$5,0)))</f>
        <v>0.23013255450577996</v>
      </c>
      <c r="O518" s="41">
        <f>M518/(INDEX(Installed_Capacity!$V$15:$AG$20,MATCH(Source_Data!B518,Installed_Capacity!$U$15:$U$20,0),MATCH(Source_Data!C518,Installed_Capacity!$V$14:$AG$14,0)))</f>
        <v>0.25556802993669597</v>
      </c>
      <c r="P518" s="37">
        <v>0</v>
      </c>
      <c r="Q518" s="38">
        <f>P518/(INDEX(Installed_Capacity!$AJ$15:$AU$20,MATCH(Source_Data!B518,Installed_Capacity!$AI$15:$AI$20,0),MATCH(Source_Data!C518,Installed_Capacity!$AJ$14:$AU$14,0)))</f>
        <v>0</v>
      </c>
      <c r="R518" s="63">
        <v>68.075889395999994</v>
      </c>
      <c r="S518" s="42">
        <v>988.017867701</v>
      </c>
      <c r="T518" s="42">
        <f>R518/(INDEX(Installed_Capacity!$H$25:$S$30,MATCH(Source_Data!B518,Installed_Capacity!$G$25:$G$30,0),MATCH(Source_Data!C518,Installed_Capacity!$H$24:$S$24,0)))</f>
        <v>4.9795837463243363E-2</v>
      </c>
      <c r="U518" s="43">
        <f>S518/(INDEX(Installed_Capacity!$H$33:$S$38,MATCH(Source_Data!B518,Installed_Capacity!$G$33:$G$38,0),MATCH(Source_Data!C518,Installed_Capacity!$H$32:$S$32,0)))</f>
        <v>0.28993601794196106</v>
      </c>
      <c r="V518" s="21"/>
      <c r="W518" s="2"/>
    </row>
    <row r="519" spans="1:23" x14ac:dyDescent="0.25">
      <c r="A519" s="17">
        <v>42757</v>
      </c>
      <c r="B519" s="19">
        <v>2017</v>
      </c>
      <c r="C519" s="19">
        <v>1</v>
      </c>
      <c r="D519" s="19">
        <v>22</v>
      </c>
      <c r="E519" s="19">
        <v>13</v>
      </c>
      <c r="F519" s="69">
        <v>25082</v>
      </c>
      <c r="G519" s="52">
        <f t="shared" si="8"/>
        <v>28987</v>
      </c>
      <c r="H519" s="34">
        <v>508.74873969999999</v>
      </c>
      <c r="I519" s="35">
        <v>1517.7895006799999</v>
      </c>
      <c r="J519" s="35">
        <f>H519/(INDEX(Installed_Capacity!$H$6:$S$11,MATCH(Source_Data!B519,Installed_Capacity!$G$6:$G$11,0),MATCH(Source_Data!C519,Installed_Capacity!$H$5:$S$5,0)))</f>
        <v>0.33681262889942271</v>
      </c>
      <c r="K519" s="36">
        <f>I519/(INDEX(Installed_Capacity!$H$15:$S$20,MATCH(Source_Data!B519,Installed_Capacity!$G$15:$G$20,0),MATCH(Source_Data!C519,Installed_Capacity!$H$14:$S$14,0)))</f>
        <v>0.40006049202140276</v>
      </c>
      <c r="L519" s="39">
        <v>250.84454149999999</v>
      </c>
      <c r="M519" s="40">
        <v>514.4706602</v>
      </c>
      <c r="N519" s="40">
        <f>L519/(INDEX(Installed_Capacity!$V$6:$AG$11,MATCH(Source_Data!B519,Installed_Capacity!$U$6:$U$11,0),MATCH(Source_Data!C519,Installed_Capacity!$V$5:$AG$5,0)))</f>
        <v>0.23441881512424417</v>
      </c>
      <c r="O519" s="41">
        <f>M519/(INDEX(Installed_Capacity!$V$15:$AG$20,MATCH(Source_Data!B519,Installed_Capacity!$U$15:$U$20,0),MATCH(Source_Data!C519,Installed_Capacity!$V$14:$AG$14,0)))</f>
        <v>0.21011666742903823</v>
      </c>
      <c r="P519" s="37">
        <v>0</v>
      </c>
      <c r="Q519" s="38">
        <f>P519/(INDEX(Installed_Capacity!$AJ$15:$AU$20,MATCH(Source_Data!B519,Installed_Capacity!$AI$15:$AI$20,0),MATCH(Source_Data!C519,Installed_Capacity!$AJ$14:$AU$14,0)))</f>
        <v>0</v>
      </c>
      <c r="R519" s="63">
        <v>80.241487599999999</v>
      </c>
      <c r="S519" s="42">
        <v>1034.4869405039999</v>
      </c>
      <c r="T519" s="42">
        <f>R519/(INDEX(Installed_Capacity!$H$25:$S$30,MATCH(Source_Data!B519,Installed_Capacity!$G$25:$G$30,0),MATCH(Source_Data!C519,Installed_Capacity!$H$24:$S$24,0)))</f>
        <v>5.8694673103650064E-2</v>
      </c>
      <c r="U519" s="43">
        <f>S519/(INDEX(Installed_Capacity!$H$33:$S$38,MATCH(Source_Data!B519,Installed_Capacity!$G$33:$G$38,0),MATCH(Source_Data!C519,Installed_Capacity!$H$32:$S$32,0)))</f>
        <v>0.30357246963620732</v>
      </c>
      <c r="V519" s="21"/>
      <c r="W519" s="2"/>
    </row>
    <row r="520" spans="1:23" x14ac:dyDescent="0.25">
      <c r="A520" s="17">
        <v>42757</v>
      </c>
      <c r="B520" s="19">
        <v>2017</v>
      </c>
      <c r="C520" s="19">
        <v>1</v>
      </c>
      <c r="D520" s="19">
        <v>22</v>
      </c>
      <c r="E520" s="19">
        <v>14</v>
      </c>
      <c r="F520" s="69">
        <v>25550</v>
      </c>
      <c r="G520" s="52">
        <f t="shared" si="8"/>
        <v>28987</v>
      </c>
      <c r="H520" s="34">
        <v>400.71284839999998</v>
      </c>
      <c r="I520" s="35">
        <v>1423.02662833</v>
      </c>
      <c r="J520" s="35">
        <f>H520/(INDEX(Installed_Capacity!$H$6:$S$11,MATCH(Source_Data!B520,Installed_Capacity!$G$6:$G$11,0),MATCH(Source_Data!C520,Installed_Capacity!$H$5:$S$5,0)))</f>
        <v>0.26528841719188601</v>
      </c>
      <c r="K520" s="36">
        <f>I520/(INDEX(Installed_Capacity!$H$15:$S$20,MATCH(Source_Data!B520,Installed_Capacity!$G$15:$G$20,0),MATCH(Source_Data!C520,Installed_Capacity!$H$14:$S$14,0)))</f>
        <v>0.37508279826300112</v>
      </c>
      <c r="L520" s="39">
        <v>216.137327</v>
      </c>
      <c r="M520" s="40">
        <v>381.04973580000001</v>
      </c>
      <c r="N520" s="40">
        <f>L520/(INDEX(Installed_Capacity!$V$6:$AG$11,MATCH(Source_Data!B520,Installed_Capacity!$U$6:$U$11,0),MATCH(Source_Data!C520,Installed_Capacity!$V$5:$AG$5,0)))</f>
        <v>0.20198428794377934</v>
      </c>
      <c r="O520" s="41">
        <f>M520/(INDEX(Installed_Capacity!$V$15:$AG$20,MATCH(Source_Data!B520,Installed_Capacity!$U$15:$U$20,0),MATCH(Source_Data!C520,Installed_Capacity!$V$14:$AG$14,0)))</f>
        <v>0.15562578550132738</v>
      </c>
      <c r="P520" s="37">
        <v>0</v>
      </c>
      <c r="Q520" s="38">
        <f>P520/(INDEX(Installed_Capacity!$AJ$15:$AU$20,MATCH(Source_Data!B520,Installed_Capacity!$AI$15:$AI$20,0),MATCH(Source_Data!C520,Installed_Capacity!$AJ$14:$AU$14,0)))</f>
        <v>0</v>
      </c>
      <c r="R520" s="63">
        <v>124.45090380000001</v>
      </c>
      <c r="S520" s="42">
        <v>1288.8103084960001</v>
      </c>
      <c r="T520" s="42">
        <f>R520/(INDEX(Installed_Capacity!$H$25:$S$30,MATCH(Source_Data!B520,Installed_Capacity!$G$25:$G$30,0),MATCH(Source_Data!C520,Installed_Capacity!$H$24:$S$24,0)))</f>
        <v>9.1032772876892709E-2</v>
      </c>
      <c r="U520" s="43">
        <f>S520/(INDEX(Installed_Capacity!$H$33:$S$38,MATCH(Source_Data!B520,Installed_Capacity!$G$33:$G$38,0),MATCH(Source_Data!C520,Installed_Capacity!$H$32:$S$32,0)))</f>
        <v>0.37820422174891649</v>
      </c>
      <c r="V520" s="21"/>
      <c r="W520" s="2"/>
    </row>
    <row r="521" spans="1:23" x14ac:dyDescent="0.25">
      <c r="A521" s="17">
        <v>42757</v>
      </c>
      <c r="B521" s="19">
        <v>2017</v>
      </c>
      <c r="C521" s="19">
        <v>1</v>
      </c>
      <c r="D521" s="19">
        <v>22</v>
      </c>
      <c r="E521" s="19">
        <v>15</v>
      </c>
      <c r="F521" s="69">
        <v>25826</v>
      </c>
      <c r="G521" s="52">
        <f t="shared" si="8"/>
        <v>28987</v>
      </c>
      <c r="H521" s="34">
        <v>412.24215859999998</v>
      </c>
      <c r="I521" s="35">
        <v>1262.74640619</v>
      </c>
      <c r="J521" s="35">
        <f>H521/(INDEX(Installed_Capacity!$H$6:$S$11,MATCH(Source_Data!B521,Installed_Capacity!$G$6:$G$11,0),MATCH(Source_Data!C521,Installed_Capacity!$H$5:$S$5,0)))</f>
        <v>0.27292129561463901</v>
      </c>
      <c r="K521" s="36">
        <f>I521/(INDEX(Installed_Capacity!$H$15:$S$20,MATCH(Source_Data!B521,Installed_Capacity!$G$15:$G$20,0),MATCH(Source_Data!C521,Installed_Capacity!$H$14:$S$14,0)))</f>
        <v>0.33283597516803287</v>
      </c>
      <c r="L521" s="39">
        <v>232.06393639999999</v>
      </c>
      <c r="M521" s="40">
        <v>281.42181929999998</v>
      </c>
      <c r="N521" s="40">
        <f>L521/(INDEX(Installed_Capacity!$V$6:$AG$11,MATCH(Source_Data!B521,Installed_Capacity!$U$6:$U$11,0),MATCH(Source_Data!C521,Installed_Capacity!$V$5:$AG$5,0)))</f>
        <v>0.21686799592550016</v>
      </c>
      <c r="O521" s="41">
        <f>M521/(INDEX(Installed_Capacity!$V$15:$AG$20,MATCH(Source_Data!B521,Installed_Capacity!$U$15:$U$20,0),MATCH(Source_Data!C521,Installed_Capacity!$V$14:$AG$14,0)))</f>
        <v>0.11493641792934452</v>
      </c>
      <c r="P521" s="37">
        <v>0</v>
      </c>
      <c r="Q521" s="38">
        <f>P521/(INDEX(Installed_Capacity!$AJ$15:$AU$20,MATCH(Source_Data!B521,Installed_Capacity!$AI$15:$AI$20,0),MATCH(Source_Data!C521,Installed_Capacity!$AJ$14:$AU$14,0)))</f>
        <v>0</v>
      </c>
      <c r="R521" s="63">
        <v>166.4028921</v>
      </c>
      <c r="S521" s="42">
        <v>1277.2998735000001</v>
      </c>
      <c r="T521" s="42">
        <f>R521/(INDEX(Installed_Capacity!$H$25:$S$30,MATCH(Source_Data!B521,Installed_Capacity!$G$25:$G$30,0),MATCH(Source_Data!C521,Installed_Capacity!$H$24:$S$24,0)))</f>
        <v>0.1217196197059469</v>
      </c>
      <c r="U521" s="43">
        <f>S521/(INDEX(Installed_Capacity!$H$33:$S$38,MATCH(Source_Data!B521,Installed_Capacity!$G$33:$G$38,0),MATCH(Source_Data!C521,Installed_Capacity!$H$32:$S$32,0)))</f>
        <v>0.37482645926443281</v>
      </c>
      <c r="V521" s="21"/>
      <c r="W521" s="2"/>
    </row>
    <row r="522" spans="1:23" x14ac:dyDescent="0.25">
      <c r="A522" s="17">
        <v>42757</v>
      </c>
      <c r="B522" s="19">
        <v>2017</v>
      </c>
      <c r="C522" s="19">
        <v>1</v>
      </c>
      <c r="D522" s="19">
        <v>22</v>
      </c>
      <c r="E522" s="19">
        <v>16</v>
      </c>
      <c r="F522" s="69">
        <v>25925</v>
      </c>
      <c r="G522" s="52">
        <f t="shared" si="8"/>
        <v>28987</v>
      </c>
      <c r="H522" s="34">
        <v>378.35097439999998</v>
      </c>
      <c r="I522" s="35">
        <v>806.28950503999999</v>
      </c>
      <c r="J522" s="35">
        <f>H522/(INDEX(Installed_Capacity!$H$6:$S$11,MATCH(Source_Data!B522,Installed_Capacity!$G$6:$G$11,0),MATCH(Source_Data!C522,Installed_Capacity!$H$5:$S$5,0)))</f>
        <v>0.25048393517292517</v>
      </c>
      <c r="K522" s="36">
        <f>I522/(INDEX(Installed_Capacity!$H$15:$S$20,MATCH(Source_Data!B522,Installed_Capacity!$G$15:$G$20,0),MATCH(Source_Data!C522,Installed_Capacity!$H$14:$S$14,0)))</f>
        <v>0.21252260340019505</v>
      </c>
      <c r="L522" s="39">
        <v>273.74652359999999</v>
      </c>
      <c r="M522" s="40">
        <v>237.61308249999999</v>
      </c>
      <c r="N522" s="40">
        <f>L522/(INDEX(Installed_Capacity!$V$6:$AG$11,MATCH(Source_Data!B522,Installed_Capacity!$U$6:$U$11,0),MATCH(Source_Data!C522,Installed_Capacity!$V$5:$AG$5,0)))</f>
        <v>0.25582113656115951</v>
      </c>
      <c r="O522" s="41">
        <f>M522/(INDEX(Installed_Capacity!$V$15:$AG$20,MATCH(Source_Data!B522,Installed_Capacity!$U$15:$U$20,0),MATCH(Source_Data!C522,Installed_Capacity!$V$14:$AG$14,0)))</f>
        <v>9.7044346538697174E-2</v>
      </c>
      <c r="P522" s="37">
        <v>0</v>
      </c>
      <c r="Q522" s="38">
        <f>P522/(INDEX(Installed_Capacity!$AJ$15:$AU$20,MATCH(Source_Data!B522,Installed_Capacity!$AI$15:$AI$20,0),MATCH(Source_Data!C522,Installed_Capacity!$AJ$14:$AU$14,0)))</f>
        <v>0</v>
      </c>
      <c r="R522" s="63">
        <v>216.72235230000001</v>
      </c>
      <c r="S522" s="42">
        <v>1197.009492504</v>
      </c>
      <c r="T522" s="42">
        <f>R522/(INDEX(Installed_Capacity!$H$25:$S$30,MATCH(Source_Data!B522,Installed_Capacity!$G$25:$G$30,0),MATCH(Source_Data!C522,Installed_Capacity!$H$24:$S$24,0)))</f>
        <v>0.15852706627166999</v>
      </c>
      <c r="U522" s="43">
        <f>S522/(INDEX(Installed_Capacity!$H$33:$S$38,MATCH(Source_Data!B522,Installed_Capacity!$G$33:$G$38,0),MATCH(Source_Data!C522,Installed_Capacity!$H$32:$S$32,0)))</f>
        <v>0.3512650702389582</v>
      </c>
      <c r="V522" s="21"/>
      <c r="W522" s="2"/>
    </row>
    <row r="523" spans="1:23" x14ac:dyDescent="0.25">
      <c r="A523" s="17">
        <v>42757</v>
      </c>
      <c r="B523" s="19">
        <v>2017</v>
      </c>
      <c r="C523" s="19">
        <v>1</v>
      </c>
      <c r="D523" s="19">
        <v>22</v>
      </c>
      <c r="E523" s="19">
        <v>17</v>
      </c>
      <c r="F523" s="69">
        <v>26624</v>
      </c>
      <c r="G523" s="52">
        <f t="shared" si="8"/>
        <v>28987</v>
      </c>
      <c r="H523" s="34">
        <v>93.962632400000004</v>
      </c>
      <c r="I523" s="35">
        <v>191.22314630100001</v>
      </c>
      <c r="J523" s="35">
        <f>H523/(INDEX(Installed_Capacity!$H$6:$S$11,MATCH(Source_Data!B523,Installed_Capacity!$G$6:$G$11,0),MATCH(Source_Data!C523,Installed_Capacity!$H$5:$S$5,0)))</f>
        <v>6.2207134420846355E-2</v>
      </c>
      <c r="K523" s="36">
        <f>I523/(INDEX(Installed_Capacity!$H$15:$S$20,MATCH(Source_Data!B523,Installed_Capacity!$G$15:$G$20,0),MATCH(Source_Data!C523,Installed_Capacity!$H$14:$S$14,0)))</f>
        <v>5.040279034792694E-2</v>
      </c>
      <c r="L523" s="39">
        <v>101.9116267</v>
      </c>
      <c r="M523" s="40">
        <v>102.61941229999999</v>
      </c>
      <c r="N523" s="40">
        <f>L523/(INDEX(Installed_Capacity!$V$6:$AG$11,MATCH(Source_Data!B523,Installed_Capacity!$U$6:$U$11,0),MATCH(Source_Data!C523,Installed_Capacity!$V$5:$AG$5,0)))</f>
        <v>9.523828039287148E-2</v>
      </c>
      <c r="O523" s="41">
        <f>M523/(INDEX(Installed_Capacity!$V$15:$AG$20,MATCH(Source_Data!B523,Installed_Capacity!$U$15:$U$20,0),MATCH(Source_Data!C523,Installed_Capacity!$V$14:$AG$14,0)))</f>
        <v>4.1911134286297738E-2</v>
      </c>
      <c r="P523" s="37">
        <v>0</v>
      </c>
      <c r="Q523" s="38">
        <f>P523/(INDEX(Installed_Capacity!$AJ$15:$AU$20,MATCH(Source_Data!B523,Installed_Capacity!$AI$15:$AI$20,0),MATCH(Source_Data!C523,Installed_Capacity!$AJ$14:$AU$14,0)))</f>
        <v>0</v>
      </c>
      <c r="R523" s="63">
        <v>648.61508190400002</v>
      </c>
      <c r="S523" s="42">
        <v>1165.034331804</v>
      </c>
      <c r="T523" s="42">
        <f>R523/(INDEX(Installed_Capacity!$H$25:$S$30,MATCH(Source_Data!B523,Installed_Capacity!$G$25:$G$30,0),MATCH(Source_Data!C523,Installed_Capacity!$H$24:$S$24,0)))</f>
        <v>0.47444596730597621</v>
      </c>
      <c r="U523" s="43">
        <f>S523/(INDEX(Installed_Capacity!$H$33:$S$38,MATCH(Source_Data!B523,Installed_Capacity!$G$33:$G$38,0),MATCH(Source_Data!C523,Installed_Capacity!$H$32:$S$32,0)))</f>
        <v>0.34188188895299193</v>
      </c>
      <c r="V523" s="21"/>
      <c r="W523" s="2"/>
    </row>
    <row r="524" spans="1:23" x14ac:dyDescent="0.25">
      <c r="A524" s="17">
        <v>42757</v>
      </c>
      <c r="B524" s="19">
        <v>2017</v>
      </c>
      <c r="C524" s="19">
        <v>1</v>
      </c>
      <c r="D524" s="19">
        <v>22</v>
      </c>
      <c r="E524" s="19">
        <v>18</v>
      </c>
      <c r="F524" s="69">
        <v>28521</v>
      </c>
      <c r="G524" s="52">
        <f t="shared" si="8"/>
        <v>28987</v>
      </c>
      <c r="H524" s="34">
        <v>0.39673720000000001</v>
      </c>
      <c r="I524" s="35">
        <v>0.52219680000000002</v>
      </c>
      <c r="J524" s="35">
        <f>H524/(INDEX(Installed_Capacity!$H$6:$S$11,MATCH(Source_Data!B524,Installed_Capacity!$G$6:$G$11,0),MATCH(Source_Data!C524,Installed_Capacity!$H$5:$S$5,0)))</f>
        <v>2.6265637413272605E-4</v>
      </c>
      <c r="K524" s="36">
        <f>I524/(INDEX(Installed_Capacity!$H$15:$S$20,MATCH(Source_Data!B524,Installed_Capacity!$G$15:$G$20,0),MATCH(Source_Data!C524,Installed_Capacity!$H$14:$S$14,0)))</f>
        <v>1.3764116081077518E-4</v>
      </c>
      <c r="L524" s="39">
        <v>0.50119309999999995</v>
      </c>
      <c r="M524" s="40">
        <v>0.60474810000000001</v>
      </c>
      <c r="N524" s="40">
        <f>L524/(INDEX(Installed_Capacity!$V$6:$AG$11,MATCH(Source_Data!B524,Installed_Capacity!$U$6:$U$11,0),MATCH(Source_Data!C524,Installed_Capacity!$V$5:$AG$5,0)))</f>
        <v>4.6837412505723911E-4</v>
      </c>
      <c r="O524" s="41">
        <f>M524/(INDEX(Installed_Capacity!$V$15:$AG$20,MATCH(Source_Data!B524,Installed_Capacity!$U$15:$U$20,0),MATCH(Source_Data!C524,Installed_Capacity!$V$14:$AG$14,0)))</f>
        <v>2.4698717582193183E-4</v>
      </c>
      <c r="P524" s="37">
        <v>0</v>
      </c>
      <c r="Q524" s="38">
        <f>P524/(INDEX(Installed_Capacity!$AJ$15:$AU$20,MATCH(Source_Data!B524,Installed_Capacity!$AI$15:$AI$20,0),MATCH(Source_Data!C524,Installed_Capacity!$AJ$14:$AU$14,0)))</f>
        <v>0</v>
      </c>
      <c r="R524" s="63">
        <v>423.375095504</v>
      </c>
      <c r="S524" s="42">
        <v>997.75701550400004</v>
      </c>
      <c r="T524" s="42">
        <f>R524/(INDEX(Installed_Capacity!$H$25:$S$30,MATCH(Source_Data!B524,Installed_Capacity!$G$25:$G$30,0),MATCH(Source_Data!C524,Installed_Capacity!$H$24:$S$24,0)))</f>
        <v>0.30968846134445177</v>
      </c>
      <c r="U524" s="43">
        <f>S524/(INDEX(Installed_Capacity!$H$33:$S$38,MATCH(Source_Data!B524,Installed_Capacity!$G$33:$G$38,0),MATCH(Source_Data!C524,Installed_Capacity!$H$32:$S$32,0)))</f>
        <v>0.29279399230098813</v>
      </c>
      <c r="V524" s="21"/>
      <c r="W524" s="2"/>
    </row>
    <row r="525" spans="1:23" x14ac:dyDescent="0.25">
      <c r="A525" s="17">
        <v>42757</v>
      </c>
      <c r="B525" s="19">
        <v>2017</v>
      </c>
      <c r="C525" s="19">
        <v>1</v>
      </c>
      <c r="D525" s="19">
        <v>22</v>
      </c>
      <c r="E525" s="19">
        <v>19</v>
      </c>
      <c r="F525" s="69">
        <v>28987</v>
      </c>
      <c r="G525" s="52">
        <f t="shared" si="8"/>
        <v>28987</v>
      </c>
      <c r="H525" s="34">
        <v>0</v>
      </c>
      <c r="I525" s="35">
        <v>3.0186500000000002E-2</v>
      </c>
      <c r="J525" s="35">
        <f>H525/(INDEX(Installed_Capacity!$H$6:$S$11,MATCH(Source_Data!B525,Installed_Capacity!$G$6:$G$11,0),MATCH(Source_Data!C525,Installed_Capacity!$H$5:$S$5,0)))</f>
        <v>0</v>
      </c>
      <c r="K525" s="36">
        <f>I525/(INDEX(Installed_Capacity!$H$15:$S$20,MATCH(Source_Data!B525,Installed_Capacity!$G$15:$G$20,0),MATCH(Source_Data!C525,Installed_Capacity!$H$14:$S$14,0)))</f>
        <v>7.9565882073855409E-6</v>
      </c>
      <c r="L525" s="39">
        <v>0</v>
      </c>
      <c r="M525" s="40">
        <v>0</v>
      </c>
      <c r="N525" s="40">
        <f>L525/(INDEX(Installed_Capacity!$V$6:$AG$11,MATCH(Source_Data!B525,Installed_Capacity!$U$6:$U$11,0),MATCH(Source_Data!C525,Installed_Capacity!$V$5:$AG$5,0)))</f>
        <v>0</v>
      </c>
      <c r="O525" s="41">
        <f>M525/(INDEX(Installed_Capacity!$V$15:$AG$20,MATCH(Source_Data!B525,Installed_Capacity!$U$15:$U$20,0),MATCH(Source_Data!C525,Installed_Capacity!$V$14:$AG$14,0)))</f>
        <v>0</v>
      </c>
      <c r="P525" s="37">
        <v>0</v>
      </c>
      <c r="Q525" s="38">
        <f>P525/(INDEX(Installed_Capacity!$AJ$15:$AU$20,MATCH(Source_Data!B525,Installed_Capacity!$AI$15:$AI$20,0),MATCH(Source_Data!C525,Installed_Capacity!$AJ$14:$AU$14,0)))</f>
        <v>0</v>
      </c>
      <c r="R525" s="63">
        <v>164.93020920000001</v>
      </c>
      <c r="S525" s="42">
        <v>1130.5274252040001</v>
      </c>
      <c r="T525" s="42">
        <f>R525/(INDEX(Installed_Capacity!$H$25:$S$30,MATCH(Source_Data!B525,Installed_Capacity!$G$25:$G$30,0),MATCH(Source_Data!C525,Installed_Capacity!$H$24:$S$24,0)))</f>
        <v>0.1206423884134299</v>
      </c>
      <c r="U525" s="43">
        <f>S525/(INDEX(Installed_Capacity!$H$33:$S$38,MATCH(Source_Data!B525,Installed_Capacity!$G$33:$G$38,0),MATCH(Source_Data!C525,Installed_Capacity!$H$32:$S$32,0)))</f>
        <v>0.33175576126020123</v>
      </c>
      <c r="V525" s="21"/>
      <c r="W525" s="2"/>
    </row>
    <row r="526" spans="1:23" x14ac:dyDescent="0.25">
      <c r="A526" s="17">
        <v>42757</v>
      </c>
      <c r="B526" s="19">
        <v>2017</v>
      </c>
      <c r="C526" s="19">
        <v>1</v>
      </c>
      <c r="D526" s="19">
        <v>22</v>
      </c>
      <c r="E526" s="19">
        <v>20</v>
      </c>
      <c r="F526" s="69">
        <v>28563</v>
      </c>
      <c r="G526" s="52">
        <f t="shared" si="8"/>
        <v>28987</v>
      </c>
      <c r="H526" s="34">
        <v>0</v>
      </c>
      <c r="I526" s="35">
        <v>2.8525999999999999E-2</v>
      </c>
      <c r="J526" s="35">
        <f>H526/(INDEX(Installed_Capacity!$H$6:$S$11,MATCH(Source_Data!B526,Installed_Capacity!$G$6:$G$11,0),MATCH(Source_Data!C526,Installed_Capacity!$H$5:$S$5,0)))</f>
        <v>0</v>
      </c>
      <c r="K526" s="36">
        <f>I526/(INDEX(Installed_Capacity!$H$15:$S$20,MATCH(Source_Data!B526,Installed_Capacity!$G$15:$G$20,0),MATCH(Source_Data!C526,Installed_Capacity!$H$14:$S$14,0)))</f>
        <v>7.5189119375840162E-6</v>
      </c>
      <c r="L526" s="39">
        <v>0</v>
      </c>
      <c r="M526" s="40">
        <v>0</v>
      </c>
      <c r="N526" s="40">
        <f>L526/(INDEX(Installed_Capacity!$V$6:$AG$11,MATCH(Source_Data!B526,Installed_Capacity!$U$6:$U$11,0),MATCH(Source_Data!C526,Installed_Capacity!$V$5:$AG$5,0)))</f>
        <v>0</v>
      </c>
      <c r="O526" s="41">
        <f>M526/(INDEX(Installed_Capacity!$V$15:$AG$20,MATCH(Source_Data!B526,Installed_Capacity!$U$15:$U$20,0),MATCH(Source_Data!C526,Installed_Capacity!$V$14:$AG$14,0)))</f>
        <v>0</v>
      </c>
      <c r="P526" s="37">
        <v>0</v>
      </c>
      <c r="Q526" s="38">
        <f>P526/(INDEX(Installed_Capacity!$AJ$15:$AU$20,MATCH(Source_Data!B526,Installed_Capacity!$AI$15:$AI$20,0),MATCH(Source_Data!C526,Installed_Capacity!$AJ$14:$AU$14,0)))</f>
        <v>0</v>
      </c>
      <c r="R526" s="63">
        <v>229.34350629599999</v>
      </c>
      <c r="S526" s="42">
        <v>1025.449435104</v>
      </c>
      <c r="T526" s="42">
        <f>R526/(INDEX(Installed_Capacity!$H$25:$S$30,MATCH(Source_Data!B526,Installed_Capacity!$G$25:$G$30,0),MATCH(Source_Data!C526,Installed_Capacity!$H$24:$S$24,0)))</f>
        <v>0.16775912976080756</v>
      </c>
      <c r="U526" s="43">
        <f>S526/(INDEX(Installed_Capacity!$H$33:$S$38,MATCH(Source_Data!B526,Installed_Capacity!$G$33:$G$38,0),MATCH(Source_Data!C526,Installed_Capacity!$H$32:$S$32,0)))</f>
        <v>0.30092039378468244</v>
      </c>
      <c r="V526" s="21"/>
      <c r="W526" s="2"/>
    </row>
    <row r="527" spans="1:23" x14ac:dyDescent="0.25">
      <c r="A527" s="17">
        <v>42757</v>
      </c>
      <c r="B527" s="19">
        <v>2017</v>
      </c>
      <c r="C527" s="19">
        <v>1</v>
      </c>
      <c r="D527" s="19">
        <v>22</v>
      </c>
      <c r="E527" s="19">
        <v>21</v>
      </c>
      <c r="F527" s="69">
        <v>27616</v>
      </c>
      <c r="G527" s="52">
        <f t="shared" si="8"/>
        <v>28987</v>
      </c>
      <c r="H527" s="34">
        <v>0</v>
      </c>
      <c r="I527" s="35">
        <v>3.1913900000000002E-2</v>
      </c>
      <c r="J527" s="35">
        <f>H527/(INDEX(Installed_Capacity!$H$6:$S$11,MATCH(Source_Data!B527,Installed_Capacity!$G$6:$G$11,0),MATCH(Source_Data!C527,Installed_Capacity!$H$5:$S$5,0)))</f>
        <v>0</v>
      </c>
      <c r="K527" s="36">
        <f>I527/(INDEX(Installed_Capacity!$H$15:$S$20,MATCH(Source_Data!B527,Installed_Capacity!$G$15:$G$20,0),MATCH(Source_Data!C527,Installed_Capacity!$H$14:$S$14,0)))</f>
        <v>8.4118980468647044E-6</v>
      </c>
      <c r="L527" s="39">
        <v>0</v>
      </c>
      <c r="M527" s="40">
        <v>0</v>
      </c>
      <c r="N527" s="40">
        <f>L527/(INDEX(Installed_Capacity!$V$6:$AG$11,MATCH(Source_Data!B527,Installed_Capacity!$U$6:$U$11,0),MATCH(Source_Data!C527,Installed_Capacity!$V$5:$AG$5,0)))</f>
        <v>0</v>
      </c>
      <c r="O527" s="41">
        <f>M527/(INDEX(Installed_Capacity!$V$15:$AG$20,MATCH(Source_Data!B527,Installed_Capacity!$U$15:$U$20,0),MATCH(Source_Data!C527,Installed_Capacity!$V$14:$AG$14,0)))</f>
        <v>0</v>
      </c>
      <c r="P527" s="37">
        <v>0</v>
      </c>
      <c r="Q527" s="38">
        <f>P527/(INDEX(Installed_Capacity!$AJ$15:$AU$20,MATCH(Source_Data!B527,Installed_Capacity!$AI$15:$AI$20,0),MATCH(Source_Data!C527,Installed_Capacity!$AJ$14:$AU$14,0)))</f>
        <v>0</v>
      </c>
      <c r="R527" s="63">
        <v>408.10570009600002</v>
      </c>
      <c r="S527" s="42">
        <v>780.84114200399995</v>
      </c>
      <c r="T527" s="42">
        <f>R527/(INDEX(Installed_Capacity!$H$25:$S$30,MATCH(Source_Data!B527,Installed_Capacity!$G$25:$G$30,0),MATCH(Source_Data!C527,Installed_Capacity!$H$24:$S$24,0)))</f>
        <v>0.29851927444663889</v>
      </c>
      <c r="U527" s="43">
        <f>S527/(INDEX(Installed_Capacity!$H$33:$S$38,MATCH(Source_Data!B527,Installed_Capacity!$G$33:$G$38,0),MATCH(Source_Data!C527,Installed_Capacity!$H$32:$S$32,0)))</f>
        <v>0.22913955178228196</v>
      </c>
      <c r="V527" s="21"/>
      <c r="W527" s="2"/>
    </row>
    <row r="528" spans="1:23" x14ac:dyDescent="0.25">
      <c r="A528" s="17">
        <v>42757</v>
      </c>
      <c r="B528" s="19">
        <v>2017</v>
      </c>
      <c r="C528" s="19">
        <v>1</v>
      </c>
      <c r="D528" s="19">
        <v>22</v>
      </c>
      <c r="E528" s="19">
        <v>22</v>
      </c>
      <c r="F528" s="69">
        <v>26274</v>
      </c>
      <c r="G528" s="52">
        <f t="shared" si="8"/>
        <v>28987</v>
      </c>
      <c r="H528" s="34">
        <v>0</v>
      </c>
      <c r="I528" s="35">
        <v>2.1131199999999999E-2</v>
      </c>
      <c r="J528" s="35">
        <f>H528/(INDEX(Installed_Capacity!$H$6:$S$11,MATCH(Source_Data!B528,Installed_Capacity!$G$6:$G$11,0),MATCH(Source_Data!C528,Installed_Capacity!$H$5:$S$5,0)))</f>
        <v>0</v>
      </c>
      <c r="K528" s="36">
        <f>I528/(INDEX(Installed_Capacity!$H$15:$S$20,MATCH(Source_Data!B528,Installed_Capacity!$G$15:$G$20,0),MATCH(Source_Data!C528,Installed_Capacity!$H$14:$S$14,0)))</f>
        <v>5.5697830728274335E-6</v>
      </c>
      <c r="L528" s="39">
        <v>0</v>
      </c>
      <c r="M528" s="40">
        <v>0</v>
      </c>
      <c r="N528" s="40">
        <f>L528/(INDEX(Installed_Capacity!$V$6:$AG$11,MATCH(Source_Data!B528,Installed_Capacity!$U$6:$U$11,0),MATCH(Source_Data!C528,Installed_Capacity!$V$5:$AG$5,0)))</f>
        <v>0</v>
      </c>
      <c r="O528" s="41">
        <f>M528/(INDEX(Installed_Capacity!$V$15:$AG$20,MATCH(Source_Data!B528,Installed_Capacity!$U$15:$U$20,0),MATCH(Source_Data!C528,Installed_Capacity!$V$14:$AG$14,0)))</f>
        <v>0</v>
      </c>
      <c r="P528" s="37">
        <v>0</v>
      </c>
      <c r="Q528" s="38">
        <f>P528/(INDEX(Installed_Capacity!$AJ$15:$AU$20,MATCH(Source_Data!B528,Installed_Capacity!$AI$15:$AI$20,0),MATCH(Source_Data!C528,Installed_Capacity!$AJ$14:$AU$14,0)))</f>
        <v>0</v>
      </c>
      <c r="R528" s="63">
        <v>167.96031999600001</v>
      </c>
      <c r="S528" s="42">
        <v>558.77037819999998</v>
      </c>
      <c r="T528" s="42">
        <f>R528/(INDEX(Installed_Capacity!$H$25:$S$30,MATCH(Source_Data!B528,Installed_Capacity!$G$25:$G$30,0),MATCH(Source_Data!C528,Installed_Capacity!$H$24:$S$24,0)))</f>
        <v>0.12285883987711214</v>
      </c>
      <c r="U528" s="43">
        <f>S528/(INDEX(Installed_Capacity!$H$33:$S$38,MATCH(Source_Data!B528,Installed_Capacity!$G$33:$G$38,0),MATCH(Source_Data!C528,Installed_Capacity!$H$32:$S$32,0)))</f>
        <v>0.1639723973577564</v>
      </c>
      <c r="V528" s="21"/>
      <c r="W528" s="2"/>
    </row>
    <row r="529" spans="1:23" x14ac:dyDescent="0.25">
      <c r="A529" s="17">
        <v>42757</v>
      </c>
      <c r="B529" s="19">
        <v>2017</v>
      </c>
      <c r="C529" s="19">
        <v>1</v>
      </c>
      <c r="D529" s="19">
        <v>22</v>
      </c>
      <c r="E529" s="19">
        <v>23</v>
      </c>
      <c r="F529" s="69">
        <v>24616</v>
      </c>
      <c r="G529" s="52">
        <f t="shared" si="8"/>
        <v>28987</v>
      </c>
      <c r="H529" s="34">
        <v>0</v>
      </c>
      <c r="I529" s="35">
        <v>1.50475E-2</v>
      </c>
      <c r="J529" s="35">
        <f>H529/(INDEX(Installed_Capacity!$H$6:$S$11,MATCH(Source_Data!B529,Installed_Capacity!$G$6:$G$11,0),MATCH(Source_Data!C529,Installed_Capacity!$H$5:$S$5,0)))</f>
        <v>0</v>
      </c>
      <c r="K529" s="36">
        <f>I529/(INDEX(Installed_Capacity!$H$15:$S$20,MATCH(Source_Data!B529,Installed_Capacity!$G$15:$G$20,0),MATCH(Source_Data!C529,Installed_Capacity!$H$14:$S$14,0)))</f>
        <v>3.9662352724109756E-6</v>
      </c>
      <c r="L529" s="39">
        <v>0</v>
      </c>
      <c r="M529" s="40">
        <v>0</v>
      </c>
      <c r="N529" s="40">
        <f>L529/(INDEX(Installed_Capacity!$V$6:$AG$11,MATCH(Source_Data!B529,Installed_Capacity!$U$6:$U$11,0),MATCH(Source_Data!C529,Installed_Capacity!$V$5:$AG$5,0)))</f>
        <v>0</v>
      </c>
      <c r="O529" s="41">
        <f>M529/(INDEX(Installed_Capacity!$V$15:$AG$20,MATCH(Source_Data!B529,Installed_Capacity!$U$15:$U$20,0),MATCH(Source_Data!C529,Installed_Capacity!$V$14:$AG$14,0)))</f>
        <v>0</v>
      </c>
      <c r="P529" s="37">
        <v>0</v>
      </c>
      <c r="Q529" s="38">
        <f>P529/(INDEX(Installed_Capacity!$AJ$15:$AU$20,MATCH(Source_Data!B529,Installed_Capacity!$AI$15:$AI$20,0),MATCH(Source_Data!C529,Installed_Capacity!$AJ$14:$AU$14,0)))</f>
        <v>0</v>
      </c>
      <c r="R529" s="63">
        <v>77.506698995999997</v>
      </c>
      <c r="S529" s="42">
        <v>718.58694850799998</v>
      </c>
      <c r="T529" s="42">
        <f>R529/(INDEX(Installed_Capacity!$H$25:$S$30,MATCH(Source_Data!B529,Installed_Capacity!$G$25:$G$30,0),MATCH(Source_Data!C529,Installed_Capacity!$H$24:$S$24,0)))</f>
        <v>5.6694242554312047E-2</v>
      </c>
      <c r="U529" s="43">
        <f>S529/(INDEX(Installed_Capacity!$H$33:$S$38,MATCH(Source_Data!B529,Installed_Capacity!$G$33:$G$38,0),MATCH(Source_Data!C529,Installed_Capacity!$H$32:$S$32,0)))</f>
        <v>0.21087092167702065</v>
      </c>
      <c r="V529" s="21"/>
      <c r="W529" s="2"/>
    </row>
    <row r="530" spans="1:23" x14ac:dyDescent="0.25">
      <c r="A530" s="17">
        <v>42757</v>
      </c>
      <c r="B530" s="19">
        <v>2017</v>
      </c>
      <c r="C530" s="19">
        <v>1</v>
      </c>
      <c r="D530" s="19">
        <v>22</v>
      </c>
      <c r="E530" s="19">
        <v>24</v>
      </c>
      <c r="F530" s="69">
        <v>23086</v>
      </c>
      <c r="G530" s="52">
        <f t="shared" si="8"/>
        <v>28987</v>
      </c>
      <c r="H530" s="34">
        <v>0</v>
      </c>
      <c r="I530" s="35">
        <v>1.1310000000000001E-2</v>
      </c>
      <c r="J530" s="35">
        <f>H530/(INDEX(Installed_Capacity!$H$6:$S$11,MATCH(Source_Data!B530,Installed_Capacity!$G$6:$G$11,0),MATCH(Source_Data!C530,Installed_Capacity!$H$5:$S$5,0)))</f>
        <v>0</v>
      </c>
      <c r="K530" s="36">
        <f>I530/(INDEX(Installed_Capacity!$H$15:$S$20,MATCH(Source_Data!B530,Installed_Capacity!$G$15:$G$20,0),MATCH(Source_Data!C530,Installed_Capacity!$H$14:$S$14,0)))</f>
        <v>2.9811012414665647E-6</v>
      </c>
      <c r="L530" s="39">
        <v>0</v>
      </c>
      <c r="M530" s="40">
        <v>0</v>
      </c>
      <c r="N530" s="40">
        <f>L530/(INDEX(Installed_Capacity!$V$6:$AG$11,MATCH(Source_Data!B530,Installed_Capacity!$U$6:$U$11,0),MATCH(Source_Data!C530,Installed_Capacity!$V$5:$AG$5,0)))</f>
        <v>0</v>
      </c>
      <c r="O530" s="41">
        <f>M530/(INDEX(Installed_Capacity!$V$15:$AG$20,MATCH(Source_Data!B530,Installed_Capacity!$U$15:$U$20,0),MATCH(Source_Data!C530,Installed_Capacity!$V$14:$AG$14,0)))</f>
        <v>0</v>
      </c>
      <c r="P530" s="37">
        <v>0</v>
      </c>
      <c r="Q530" s="38">
        <f>P530/(INDEX(Installed_Capacity!$AJ$15:$AU$20,MATCH(Source_Data!B530,Installed_Capacity!$AI$15:$AI$20,0),MATCH(Source_Data!C530,Installed_Capacity!$AJ$14:$AU$14,0)))</f>
        <v>0</v>
      </c>
      <c r="R530" s="63">
        <v>47.001073003999998</v>
      </c>
      <c r="S530" s="42">
        <v>762.97438039600002</v>
      </c>
      <c r="T530" s="42">
        <f>R530/(INDEX(Installed_Capacity!$H$25:$S$30,MATCH(Source_Data!B530,Installed_Capacity!$G$25:$G$30,0),MATCH(Source_Data!C530,Installed_Capacity!$H$24:$S$24,0)))</f>
        <v>3.4380128011118428E-2</v>
      </c>
      <c r="U530" s="43">
        <f>S530/(INDEX(Installed_Capacity!$H$33:$S$38,MATCH(Source_Data!B530,Installed_Capacity!$G$33:$G$38,0),MATCH(Source_Data!C530,Installed_Capacity!$H$32:$S$32,0)))</f>
        <v>0.22389651126298896</v>
      </c>
      <c r="V530" s="21"/>
      <c r="W530" s="2"/>
    </row>
    <row r="531" spans="1:23" x14ac:dyDescent="0.25">
      <c r="A531" s="17">
        <v>42758</v>
      </c>
      <c r="B531" s="19">
        <v>2017</v>
      </c>
      <c r="C531" s="19">
        <v>1</v>
      </c>
      <c r="D531" s="19">
        <v>23</v>
      </c>
      <c r="E531" s="19">
        <v>1</v>
      </c>
      <c r="F531" s="69">
        <v>21872</v>
      </c>
      <c r="G531" s="52">
        <f t="shared" si="8"/>
        <v>31292</v>
      </c>
      <c r="H531" s="34">
        <v>0</v>
      </c>
      <c r="I531" s="35">
        <v>8.4530000000000004E-3</v>
      </c>
      <c r="J531" s="35">
        <f>H531/(INDEX(Installed_Capacity!$H$6:$S$11,MATCH(Source_Data!B531,Installed_Capacity!$G$6:$G$11,0),MATCH(Source_Data!C531,Installed_Capacity!$H$5:$S$5,0)))</f>
        <v>0</v>
      </c>
      <c r="K531" s="36">
        <f>I531/(INDEX(Installed_Capacity!$H$15:$S$20,MATCH(Source_Data!B531,Installed_Capacity!$G$15:$G$20,0),MATCH(Source_Data!C531,Installed_Capacity!$H$14:$S$14,0)))</f>
        <v>2.2280502912570178E-6</v>
      </c>
      <c r="L531" s="39">
        <v>0</v>
      </c>
      <c r="M531" s="40">
        <v>0</v>
      </c>
      <c r="N531" s="40">
        <f>L531/(INDEX(Installed_Capacity!$V$6:$AG$11,MATCH(Source_Data!B531,Installed_Capacity!$U$6:$U$11,0),MATCH(Source_Data!C531,Installed_Capacity!$V$5:$AG$5,0)))</f>
        <v>0</v>
      </c>
      <c r="O531" s="41">
        <f>M531/(INDEX(Installed_Capacity!$V$15:$AG$20,MATCH(Source_Data!B531,Installed_Capacity!$U$15:$U$20,0),MATCH(Source_Data!C531,Installed_Capacity!$V$14:$AG$14,0)))</f>
        <v>0</v>
      </c>
      <c r="P531" s="37">
        <v>0</v>
      </c>
      <c r="Q531" s="38">
        <f>P531/(INDEX(Installed_Capacity!$AJ$15:$AU$20,MATCH(Source_Data!B531,Installed_Capacity!$AI$15:$AI$20,0),MATCH(Source_Data!C531,Installed_Capacity!$AJ$14:$AU$14,0)))</f>
        <v>0</v>
      </c>
      <c r="R531" s="63">
        <v>97.9523923</v>
      </c>
      <c r="S531" s="42">
        <v>1297.631699604</v>
      </c>
      <c r="T531" s="42">
        <f>R531/(INDEX(Installed_Capacity!$H$25:$S$30,MATCH(Source_Data!B531,Installed_Capacity!$G$25:$G$30,0),MATCH(Source_Data!C531,Installed_Capacity!$H$24:$S$24,0)))</f>
        <v>7.1649763952892992E-2</v>
      </c>
      <c r="U531" s="43">
        <f>S531/(INDEX(Installed_Capacity!$H$33:$S$38,MATCH(Source_Data!B531,Installed_Capacity!$G$33:$G$38,0),MATCH(Source_Data!C531,Installed_Capacity!$H$32:$S$32,0)))</f>
        <v>0.38079287838577819</v>
      </c>
      <c r="V531" s="21"/>
      <c r="W531" s="2"/>
    </row>
    <row r="532" spans="1:23" x14ac:dyDescent="0.25">
      <c r="A532" s="17">
        <v>42758</v>
      </c>
      <c r="B532" s="19">
        <v>2017</v>
      </c>
      <c r="C532" s="19">
        <v>1</v>
      </c>
      <c r="D532" s="19">
        <v>23</v>
      </c>
      <c r="E532" s="19">
        <v>2</v>
      </c>
      <c r="F532" s="69">
        <v>21166</v>
      </c>
      <c r="G532" s="52">
        <f t="shared" si="8"/>
        <v>31292</v>
      </c>
      <c r="H532" s="34">
        <v>0</v>
      </c>
      <c r="I532" s="35">
        <v>3.2422000000000002E-3</v>
      </c>
      <c r="J532" s="35">
        <f>H532/(INDEX(Installed_Capacity!$H$6:$S$11,MATCH(Source_Data!B532,Installed_Capacity!$G$6:$G$11,0),MATCH(Source_Data!C532,Installed_Capacity!$H$5:$S$5,0)))</f>
        <v>0</v>
      </c>
      <c r="K532" s="36">
        <f>I532/(INDEX(Installed_Capacity!$H$15:$S$20,MATCH(Source_Data!B532,Installed_Capacity!$G$15:$G$20,0),MATCH(Source_Data!C532,Installed_Capacity!$H$14:$S$14,0)))</f>
        <v>8.5458235588708192E-7</v>
      </c>
      <c r="L532" s="39">
        <v>0</v>
      </c>
      <c r="M532" s="40">
        <v>0</v>
      </c>
      <c r="N532" s="40">
        <f>L532/(INDEX(Installed_Capacity!$V$6:$AG$11,MATCH(Source_Data!B532,Installed_Capacity!$U$6:$U$11,0),MATCH(Source_Data!C532,Installed_Capacity!$V$5:$AG$5,0)))</f>
        <v>0</v>
      </c>
      <c r="O532" s="41">
        <f>M532/(INDEX(Installed_Capacity!$V$15:$AG$20,MATCH(Source_Data!B532,Installed_Capacity!$U$15:$U$20,0),MATCH(Source_Data!C532,Installed_Capacity!$V$14:$AG$14,0)))</f>
        <v>0</v>
      </c>
      <c r="P532" s="37">
        <v>0</v>
      </c>
      <c r="Q532" s="38">
        <f>P532/(INDEX(Installed_Capacity!$AJ$15:$AU$20,MATCH(Source_Data!B532,Installed_Capacity!$AI$15:$AI$20,0),MATCH(Source_Data!C532,Installed_Capacity!$AJ$14:$AU$14,0)))</f>
        <v>0</v>
      </c>
      <c r="R532" s="63">
        <v>186.33933999999999</v>
      </c>
      <c r="S532" s="42">
        <v>1292.505022496</v>
      </c>
      <c r="T532" s="42">
        <f>R532/(INDEX(Installed_Capacity!$H$25:$S$30,MATCH(Source_Data!B532,Installed_Capacity!$G$25:$G$30,0),MATCH(Source_Data!C532,Installed_Capacity!$H$24:$S$24,0)))</f>
        <v>0.13630264062614295</v>
      </c>
      <c r="U532" s="43">
        <f>S532/(INDEX(Installed_Capacity!$H$33:$S$38,MATCH(Source_Data!B532,Installed_Capacity!$G$33:$G$38,0),MATCH(Source_Data!C532,Installed_Capacity!$H$32:$S$32,0)))</f>
        <v>0.37928844370442327</v>
      </c>
      <c r="V532" s="21"/>
      <c r="W532" s="2"/>
    </row>
    <row r="533" spans="1:23" x14ac:dyDescent="0.25">
      <c r="A533" s="17">
        <v>42758</v>
      </c>
      <c r="B533" s="19">
        <v>2017</v>
      </c>
      <c r="C533" s="19">
        <v>1</v>
      </c>
      <c r="D533" s="19">
        <v>23</v>
      </c>
      <c r="E533" s="19">
        <v>3</v>
      </c>
      <c r="F533" s="69">
        <v>20874</v>
      </c>
      <c r="G533" s="52">
        <f t="shared" si="8"/>
        <v>31292</v>
      </c>
      <c r="H533" s="34">
        <v>0</v>
      </c>
      <c r="I533" s="35">
        <v>1.7516000000000001E-3</v>
      </c>
      <c r="J533" s="35">
        <f>H533/(INDEX(Installed_Capacity!$H$6:$S$11,MATCH(Source_Data!B533,Installed_Capacity!$G$6:$G$11,0),MATCH(Source_Data!C533,Installed_Capacity!$H$5:$S$5,0)))</f>
        <v>0</v>
      </c>
      <c r="K533" s="36">
        <f>I533/(INDEX(Installed_Capacity!$H$15:$S$20,MATCH(Source_Data!B533,Installed_Capacity!$G$15:$G$20,0),MATCH(Source_Data!C533,Installed_Capacity!$H$14:$S$14,0)))</f>
        <v>4.6168849996046284E-7</v>
      </c>
      <c r="L533" s="39">
        <v>0</v>
      </c>
      <c r="M533" s="40">
        <v>0</v>
      </c>
      <c r="N533" s="40">
        <f>L533/(INDEX(Installed_Capacity!$V$6:$AG$11,MATCH(Source_Data!B533,Installed_Capacity!$U$6:$U$11,0),MATCH(Source_Data!C533,Installed_Capacity!$V$5:$AG$5,0)))</f>
        <v>0</v>
      </c>
      <c r="O533" s="41">
        <f>M533/(INDEX(Installed_Capacity!$V$15:$AG$20,MATCH(Source_Data!B533,Installed_Capacity!$U$15:$U$20,0),MATCH(Source_Data!C533,Installed_Capacity!$V$14:$AG$14,0)))</f>
        <v>0</v>
      </c>
      <c r="P533" s="37">
        <v>0</v>
      </c>
      <c r="Q533" s="38">
        <f>P533/(INDEX(Installed_Capacity!$AJ$15:$AU$20,MATCH(Source_Data!B533,Installed_Capacity!$AI$15:$AI$20,0),MATCH(Source_Data!C533,Installed_Capacity!$AJ$14:$AU$14,0)))</f>
        <v>0</v>
      </c>
      <c r="R533" s="63">
        <v>213.25413</v>
      </c>
      <c r="S533" s="42">
        <v>1218.5153598080001</v>
      </c>
      <c r="T533" s="42">
        <f>R533/(INDEX(Installed_Capacity!$H$25:$S$30,MATCH(Source_Data!B533,Installed_Capacity!$G$25:$G$30,0),MATCH(Source_Data!C533,Installed_Capacity!$H$24:$S$24,0)))</f>
        <v>0.15599014702655256</v>
      </c>
      <c r="U533" s="43">
        <f>S533/(INDEX(Installed_Capacity!$H$33:$S$38,MATCH(Source_Data!B533,Installed_Capacity!$G$33:$G$38,0),MATCH(Source_Data!C533,Installed_Capacity!$H$32:$S$32,0)))</f>
        <v>0.35757601433455316</v>
      </c>
      <c r="V533" s="21"/>
      <c r="W533" s="2"/>
    </row>
    <row r="534" spans="1:23" x14ac:dyDescent="0.25">
      <c r="A534" s="17">
        <v>42758</v>
      </c>
      <c r="B534" s="19">
        <v>2017</v>
      </c>
      <c r="C534" s="19">
        <v>1</v>
      </c>
      <c r="D534" s="19">
        <v>23</v>
      </c>
      <c r="E534" s="19">
        <v>4</v>
      </c>
      <c r="F534" s="69">
        <v>20953</v>
      </c>
      <c r="G534" s="52">
        <f t="shared" si="8"/>
        <v>31292</v>
      </c>
      <c r="H534" s="34">
        <v>0</v>
      </c>
      <c r="I534" s="35">
        <v>1.4135E-3</v>
      </c>
      <c r="J534" s="35">
        <f>H534/(INDEX(Installed_Capacity!$H$6:$S$11,MATCH(Source_Data!B534,Installed_Capacity!$G$6:$G$11,0),MATCH(Source_Data!C534,Installed_Capacity!$H$5:$S$5,0)))</f>
        <v>0</v>
      </c>
      <c r="K534" s="36">
        <f>I534/(INDEX(Installed_Capacity!$H$15:$S$20,MATCH(Source_Data!B534,Installed_Capacity!$G$15:$G$20,0),MATCH(Source_Data!C534,Installed_Capacity!$H$14:$S$14,0)))</f>
        <v>3.7257175993041464E-7</v>
      </c>
      <c r="L534" s="39">
        <v>0</v>
      </c>
      <c r="M534" s="40">
        <v>0</v>
      </c>
      <c r="N534" s="40">
        <f>L534/(INDEX(Installed_Capacity!$V$6:$AG$11,MATCH(Source_Data!B534,Installed_Capacity!$U$6:$U$11,0),MATCH(Source_Data!C534,Installed_Capacity!$V$5:$AG$5,0)))</f>
        <v>0</v>
      </c>
      <c r="O534" s="41">
        <f>M534/(INDEX(Installed_Capacity!$V$15:$AG$20,MATCH(Source_Data!B534,Installed_Capacity!$U$15:$U$20,0),MATCH(Source_Data!C534,Installed_Capacity!$V$14:$AG$14,0)))</f>
        <v>0</v>
      </c>
      <c r="P534" s="37">
        <v>0</v>
      </c>
      <c r="Q534" s="38">
        <f>P534/(INDEX(Installed_Capacity!$AJ$15:$AU$20,MATCH(Source_Data!B534,Installed_Capacity!$AI$15:$AI$20,0),MATCH(Source_Data!C534,Installed_Capacity!$AJ$14:$AU$14,0)))</f>
        <v>0</v>
      </c>
      <c r="R534" s="63">
        <v>53.336429596000002</v>
      </c>
      <c r="S534" s="42">
        <v>1227.4784447080001</v>
      </c>
      <c r="T534" s="42">
        <f>R534/(INDEX(Installed_Capacity!$H$25:$S$30,MATCH(Source_Data!B534,Installed_Capacity!$G$25:$G$30,0),MATCH(Source_Data!C534,Installed_Capacity!$H$24:$S$24,0)))</f>
        <v>3.9014285418769661E-2</v>
      </c>
      <c r="U534" s="43">
        <f>S534/(INDEX(Installed_Capacity!$H$33:$S$38,MATCH(Source_Data!B534,Installed_Capacity!$G$33:$G$38,0),MATCH(Source_Data!C534,Installed_Capacity!$H$32:$S$32,0)))</f>
        <v>0.36020625132655076</v>
      </c>
      <c r="V534" s="21"/>
      <c r="W534" s="2"/>
    </row>
    <row r="535" spans="1:23" x14ac:dyDescent="0.25">
      <c r="A535" s="17">
        <v>42758</v>
      </c>
      <c r="B535" s="19">
        <v>2017</v>
      </c>
      <c r="C535" s="19">
        <v>1</v>
      </c>
      <c r="D535" s="19">
        <v>23</v>
      </c>
      <c r="E535" s="19">
        <v>5</v>
      </c>
      <c r="F535" s="69">
        <v>21605</v>
      </c>
      <c r="G535" s="52">
        <f t="shared" si="8"/>
        <v>31292</v>
      </c>
      <c r="H535" s="34">
        <v>0</v>
      </c>
      <c r="I535" s="35">
        <v>3.6420000000000002E-4</v>
      </c>
      <c r="J535" s="35">
        <f>H535/(INDEX(Installed_Capacity!$H$6:$S$11,MATCH(Source_Data!B535,Installed_Capacity!$G$6:$G$11,0),MATCH(Source_Data!C535,Installed_Capacity!$H$5:$S$5,0)))</f>
        <v>0</v>
      </c>
      <c r="K535" s="36">
        <f>I535/(INDEX(Installed_Capacity!$H$15:$S$20,MATCH(Source_Data!B535,Installed_Capacity!$G$15:$G$20,0),MATCH(Source_Data!C535,Installed_Capacity!$H$14:$S$14,0)))</f>
        <v>9.5996204433432616E-8</v>
      </c>
      <c r="L535" s="39">
        <v>0</v>
      </c>
      <c r="M535" s="40">
        <v>0</v>
      </c>
      <c r="N535" s="40">
        <f>L535/(INDEX(Installed_Capacity!$V$6:$AG$11,MATCH(Source_Data!B535,Installed_Capacity!$U$6:$U$11,0),MATCH(Source_Data!C535,Installed_Capacity!$V$5:$AG$5,0)))</f>
        <v>0</v>
      </c>
      <c r="O535" s="41">
        <f>M535/(INDEX(Installed_Capacity!$V$15:$AG$20,MATCH(Source_Data!B535,Installed_Capacity!$U$15:$U$20,0),MATCH(Source_Data!C535,Installed_Capacity!$V$14:$AG$14,0)))</f>
        <v>0</v>
      </c>
      <c r="P535" s="37">
        <v>0</v>
      </c>
      <c r="Q535" s="38">
        <f>P535/(INDEX(Installed_Capacity!$AJ$15:$AU$20,MATCH(Source_Data!B535,Installed_Capacity!$AI$15:$AI$20,0),MATCH(Source_Data!C535,Installed_Capacity!$AJ$14:$AU$14,0)))</f>
        <v>0</v>
      </c>
      <c r="R535" s="63">
        <v>58.8525554</v>
      </c>
      <c r="S535" s="42">
        <v>1062.8824092</v>
      </c>
      <c r="T535" s="42">
        <f>R535/(INDEX(Installed_Capacity!$H$25:$S$30,MATCH(Source_Data!B535,Installed_Capacity!$G$25:$G$30,0),MATCH(Source_Data!C535,Installed_Capacity!$H$24:$S$24,0)))</f>
        <v>4.3049195669665717E-2</v>
      </c>
      <c r="U535" s="43">
        <f>S535/(INDEX(Installed_Capacity!$H$33:$S$38,MATCH(Source_Data!B535,Installed_Capacity!$G$33:$G$38,0),MATCH(Source_Data!C535,Installed_Capacity!$H$32:$S$32,0)))</f>
        <v>0.31190518242456083</v>
      </c>
      <c r="V535" s="21"/>
      <c r="W535" s="2"/>
    </row>
    <row r="536" spans="1:23" x14ac:dyDescent="0.25">
      <c r="A536" s="17">
        <v>42758</v>
      </c>
      <c r="B536" s="19">
        <v>2017</v>
      </c>
      <c r="C536" s="19">
        <v>1</v>
      </c>
      <c r="D536" s="19">
        <v>23</v>
      </c>
      <c r="E536" s="19">
        <v>6</v>
      </c>
      <c r="F536" s="69">
        <v>22973</v>
      </c>
      <c r="G536" s="52">
        <f t="shared" si="8"/>
        <v>31292</v>
      </c>
      <c r="H536" s="34">
        <v>0</v>
      </c>
      <c r="I536" s="35">
        <v>1.8438E-3</v>
      </c>
      <c r="J536" s="35">
        <f>H536/(INDEX(Installed_Capacity!$H$6:$S$11,MATCH(Source_Data!B536,Installed_Capacity!$G$6:$G$11,0),MATCH(Source_Data!C536,Installed_Capacity!$H$5:$S$5,0)))</f>
        <v>0</v>
      </c>
      <c r="K536" s="36">
        <f>I536/(INDEX(Installed_Capacity!$H$15:$S$20,MATCH(Source_Data!B536,Installed_Capacity!$G$15:$G$20,0),MATCH(Source_Data!C536,Installed_Capacity!$H$14:$S$14,0)))</f>
        <v>4.8599066923218848E-7</v>
      </c>
      <c r="L536" s="39">
        <v>0</v>
      </c>
      <c r="M536" s="40">
        <v>0</v>
      </c>
      <c r="N536" s="40">
        <f>L536/(INDEX(Installed_Capacity!$V$6:$AG$11,MATCH(Source_Data!B536,Installed_Capacity!$U$6:$U$11,0),MATCH(Source_Data!C536,Installed_Capacity!$V$5:$AG$5,0)))</f>
        <v>0</v>
      </c>
      <c r="O536" s="41">
        <f>M536/(INDEX(Installed_Capacity!$V$15:$AG$20,MATCH(Source_Data!B536,Installed_Capacity!$U$15:$U$20,0),MATCH(Source_Data!C536,Installed_Capacity!$V$14:$AG$14,0)))</f>
        <v>0</v>
      </c>
      <c r="P536" s="37">
        <v>0</v>
      </c>
      <c r="Q536" s="38">
        <f>P536/(INDEX(Installed_Capacity!$AJ$15:$AU$20,MATCH(Source_Data!B536,Installed_Capacity!$AI$15:$AI$20,0),MATCH(Source_Data!C536,Installed_Capacity!$AJ$14:$AU$14,0)))</f>
        <v>0</v>
      </c>
      <c r="R536" s="63">
        <v>35.783335903999998</v>
      </c>
      <c r="S536" s="42">
        <v>849.23451540799999</v>
      </c>
      <c r="T536" s="42">
        <f>R536/(INDEX(Installed_Capacity!$H$25:$S$30,MATCH(Source_Data!B536,Installed_Capacity!$G$25:$G$30,0),MATCH(Source_Data!C536,Installed_Capacity!$H$24:$S$24,0)))</f>
        <v>2.6174629437495427E-2</v>
      </c>
      <c r="U536" s="43">
        <f>S536/(INDEX(Installed_Capacity!$H$33:$S$38,MATCH(Source_Data!B536,Installed_Capacity!$G$33:$G$38,0),MATCH(Source_Data!C536,Installed_Capacity!$H$32:$S$32,0)))</f>
        <v>0.24920973774411559</v>
      </c>
      <c r="V536" s="21"/>
      <c r="W536" s="2"/>
    </row>
    <row r="537" spans="1:23" x14ac:dyDescent="0.25">
      <c r="A537" s="17">
        <v>42758</v>
      </c>
      <c r="B537" s="19">
        <v>2017</v>
      </c>
      <c r="C537" s="19">
        <v>1</v>
      </c>
      <c r="D537" s="19">
        <v>23</v>
      </c>
      <c r="E537" s="19">
        <v>7</v>
      </c>
      <c r="F537" s="69">
        <v>25800</v>
      </c>
      <c r="G537" s="52">
        <f t="shared" si="8"/>
        <v>31292</v>
      </c>
      <c r="H537" s="34">
        <v>0</v>
      </c>
      <c r="I537" s="35">
        <v>4.7661653900000003</v>
      </c>
      <c r="J537" s="35">
        <f>H537/(INDEX(Installed_Capacity!$H$6:$S$11,MATCH(Source_Data!B537,Installed_Capacity!$G$6:$G$11,0),MATCH(Source_Data!C537,Installed_Capacity!$H$5:$S$5,0)))</f>
        <v>0</v>
      </c>
      <c r="K537" s="36">
        <f>I537/(INDEX(Installed_Capacity!$H$15:$S$20,MATCH(Source_Data!B537,Installed_Capacity!$G$15:$G$20,0),MATCH(Source_Data!C537,Installed_Capacity!$H$14:$S$14,0)))</f>
        <v>1.2562706950631278E-3</v>
      </c>
      <c r="L537" s="39">
        <v>0</v>
      </c>
      <c r="M537" s="40">
        <v>0.3799843</v>
      </c>
      <c r="N537" s="40">
        <f>L537/(INDEX(Installed_Capacity!$V$6:$AG$11,MATCH(Source_Data!B537,Installed_Capacity!$U$6:$U$11,0),MATCH(Source_Data!C537,Installed_Capacity!$V$5:$AG$5,0)))</f>
        <v>0</v>
      </c>
      <c r="O537" s="41">
        <f>M537/(INDEX(Installed_Capacity!$V$15:$AG$20,MATCH(Source_Data!B537,Installed_Capacity!$U$15:$U$20,0),MATCH(Source_Data!C537,Installed_Capacity!$V$14:$AG$14,0)))</f>
        <v>1.5519064733510315E-4</v>
      </c>
      <c r="P537" s="37">
        <v>0</v>
      </c>
      <c r="Q537" s="38">
        <f>P537/(INDEX(Installed_Capacity!$AJ$15:$AU$20,MATCH(Source_Data!B537,Installed_Capacity!$AI$15:$AI$20,0),MATCH(Source_Data!C537,Installed_Capacity!$AJ$14:$AU$14,0)))</f>
        <v>0</v>
      </c>
      <c r="R537" s="63">
        <v>12.820141899999999</v>
      </c>
      <c r="S537" s="42">
        <v>822.11219489999996</v>
      </c>
      <c r="T537" s="42">
        <f>R537/(INDEX(Installed_Capacity!$H$25:$S$30,MATCH(Source_Data!B537,Installed_Capacity!$G$25:$G$30,0),MATCH(Source_Data!C537,Installed_Capacity!$H$24:$S$24,0)))</f>
        <v>9.377618242996124E-3</v>
      </c>
      <c r="U537" s="43">
        <f>S537/(INDEX(Installed_Capacity!$H$33:$S$38,MATCH(Source_Data!B537,Installed_Capacity!$G$33:$G$38,0),MATCH(Source_Data!C537,Installed_Capacity!$H$32:$S$32,0)))</f>
        <v>0.24125063309377853</v>
      </c>
      <c r="V537" s="21"/>
      <c r="W537" s="2"/>
    </row>
    <row r="538" spans="1:23" x14ac:dyDescent="0.25">
      <c r="A538" s="17">
        <v>42758</v>
      </c>
      <c r="B538" s="19">
        <v>2017</v>
      </c>
      <c r="C538" s="19">
        <v>1</v>
      </c>
      <c r="D538" s="19">
        <v>23</v>
      </c>
      <c r="E538" s="19">
        <v>8</v>
      </c>
      <c r="F538" s="69">
        <v>27395</v>
      </c>
      <c r="G538" s="52">
        <f t="shared" si="8"/>
        <v>31292</v>
      </c>
      <c r="H538" s="34">
        <v>30.185424999999999</v>
      </c>
      <c r="I538" s="35">
        <v>453.43436201100002</v>
      </c>
      <c r="J538" s="35">
        <f>H538/(INDEX(Installed_Capacity!$H$6:$S$11,MATCH(Source_Data!B538,Installed_Capacity!$G$6:$G$11,0),MATCH(Source_Data!C538,Installed_Capacity!$H$5:$S$5,0)))</f>
        <v>1.9983995153858375E-2</v>
      </c>
      <c r="K538" s="36">
        <f>I538/(INDEX(Installed_Capacity!$H$15:$S$20,MATCH(Source_Data!B538,Installed_Capacity!$G$15:$G$20,0),MATCH(Source_Data!C538,Installed_Capacity!$H$14:$S$14,0)))</f>
        <v>0.11951668784390733</v>
      </c>
      <c r="L538" s="39">
        <v>14.5015543</v>
      </c>
      <c r="M538" s="40">
        <v>215.87737290000001</v>
      </c>
      <c r="N538" s="40">
        <f>L538/(INDEX(Installed_Capacity!$V$6:$AG$11,MATCH(Source_Data!B538,Installed_Capacity!$U$6:$U$11,0),MATCH(Source_Data!C538,Installed_Capacity!$V$5:$AG$5,0)))</f>
        <v>1.3551967908641488E-2</v>
      </c>
      <c r="O538" s="41">
        <f>M538/(INDEX(Installed_Capacity!$V$15:$AG$20,MATCH(Source_Data!B538,Installed_Capacity!$U$15:$U$20,0),MATCH(Source_Data!C538,Installed_Capacity!$V$14:$AG$14,0)))</f>
        <v>8.8167193342862993E-2</v>
      </c>
      <c r="P538" s="37">
        <v>0</v>
      </c>
      <c r="Q538" s="38">
        <f>P538/(INDEX(Installed_Capacity!$AJ$15:$AU$20,MATCH(Source_Data!B538,Installed_Capacity!$AI$15:$AI$20,0),MATCH(Source_Data!C538,Installed_Capacity!$AJ$14:$AU$14,0)))</f>
        <v>0</v>
      </c>
      <c r="R538" s="63">
        <v>8.4508826960000007</v>
      </c>
      <c r="S538" s="42">
        <v>554.44789500000002</v>
      </c>
      <c r="T538" s="42">
        <f>R538/(INDEX(Installed_Capacity!$H$25:$S$30,MATCH(Source_Data!B538,Installed_Capacity!$G$25:$G$30,0),MATCH(Source_Data!C538,Installed_Capacity!$H$24:$S$24,0)))</f>
        <v>6.1816126808572902E-3</v>
      </c>
      <c r="U538" s="43">
        <f>S538/(INDEX(Installed_Capacity!$H$33:$S$38,MATCH(Source_Data!B538,Installed_Capacity!$G$33:$G$38,0),MATCH(Source_Data!C538,Installed_Capacity!$H$32:$S$32,0)))</f>
        <v>0.16270395514876562</v>
      </c>
      <c r="V538" s="21"/>
      <c r="W538" s="2"/>
    </row>
    <row r="539" spans="1:23" x14ac:dyDescent="0.25">
      <c r="A539" s="17">
        <v>42758</v>
      </c>
      <c r="B539" s="19">
        <v>2017</v>
      </c>
      <c r="C539" s="19">
        <v>1</v>
      </c>
      <c r="D539" s="19">
        <v>23</v>
      </c>
      <c r="E539" s="19">
        <v>9</v>
      </c>
      <c r="F539" s="69">
        <v>27741</v>
      </c>
      <c r="G539" s="52">
        <f t="shared" si="8"/>
        <v>31292</v>
      </c>
      <c r="H539" s="34">
        <v>273.65632360000001</v>
      </c>
      <c r="I539" s="35">
        <v>1315.7242808999999</v>
      </c>
      <c r="J539" s="35">
        <f>H539/(INDEX(Installed_Capacity!$H$6:$S$11,MATCH(Source_Data!B539,Installed_Capacity!$G$6:$G$11,0),MATCH(Source_Data!C539,Installed_Capacity!$H$5:$S$5,0)))</f>
        <v>0.1811717623536889</v>
      </c>
      <c r="K539" s="36">
        <f>I539/(INDEX(Installed_Capacity!$H$15:$S$20,MATCH(Source_Data!B539,Installed_Capacity!$G$15:$G$20,0),MATCH(Source_Data!C539,Installed_Capacity!$H$14:$S$14,0)))</f>
        <v>0.34679993697778011</v>
      </c>
      <c r="L539" s="39">
        <v>219.04479810000001</v>
      </c>
      <c r="M539" s="40">
        <v>574.90829050000002</v>
      </c>
      <c r="N539" s="40">
        <f>L539/(INDEX(Installed_Capacity!$V$6:$AG$11,MATCH(Source_Data!B539,Installed_Capacity!$U$6:$U$11,0),MATCH(Source_Data!C539,Installed_Capacity!$V$5:$AG$5,0)))</f>
        <v>0.20470137290083823</v>
      </c>
      <c r="O539" s="41">
        <f>M539/(INDEX(Installed_Capacity!$V$15:$AG$20,MATCH(Source_Data!B539,Installed_Capacity!$U$15:$U$20,0),MATCH(Source_Data!C539,Installed_Capacity!$V$14:$AG$14,0)))</f>
        <v>0.23480020032673071</v>
      </c>
      <c r="P539" s="37">
        <v>0.56819109999999995</v>
      </c>
      <c r="Q539" s="38">
        <f>P539/(INDEX(Installed_Capacity!$AJ$15:$AU$20,MATCH(Source_Data!B539,Installed_Capacity!$AI$15:$AI$20,0),MATCH(Source_Data!C539,Installed_Capacity!$AJ$14:$AU$14,0)))</f>
        <v>6.196195201744819E-4</v>
      </c>
      <c r="R539" s="63">
        <v>17.413998899999999</v>
      </c>
      <c r="S539" s="42">
        <v>509.44751560399999</v>
      </c>
      <c r="T539" s="42">
        <f>R539/(INDEX(Installed_Capacity!$H$25:$S$30,MATCH(Source_Data!B539,Installed_Capacity!$G$25:$G$30,0),MATCH(Source_Data!C539,Installed_Capacity!$H$24:$S$24,0)))</f>
        <v>1.2737911564625851E-2</v>
      </c>
      <c r="U539" s="43">
        <f>S539/(INDEX(Installed_Capacity!$H$33:$S$38,MATCH(Source_Data!B539,Installed_Capacity!$G$33:$G$38,0),MATCH(Source_Data!C539,Installed_Capacity!$H$32:$S$32,0)))</f>
        <v>0.1494984947674538</v>
      </c>
      <c r="V539" s="21"/>
      <c r="W539" s="2"/>
    </row>
    <row r="540" spans="1:23" x14ac:dyDescent="0.25">
      <c r="A540" s="17">
        <v>42758</v>
      </c>
      <c r="B540" s="19">
        <v>2017</v>
      </c>
      <c r="C540" s="19">
        <v>1</v>
      </c>
      <c r="D540" s="19">
        <v>23</v>
      </c>
      <c r="E540" s="19">
        <v>10</v>
      </c>
      <c r="F540" s="69">
        <v>27674</v>
      </c>
      <c r="G540" s="52">
        <f t="shared" si="8"/>
        <v>31292</v>
      </c>
      <c r="H540" s="34">
        <v>672.19619479999994</v>
      </c>
      <c r="I540" s="35">
        <v>2008.3911898700001</v>
      </c>
      <c r="J540" s="35">
        <f>H540/(INDEX(Installed_Capacity!$H$6:$S$11,MATCH(Source_Data!B540,Installed_Capacity!$G$6:$G$11,0),MATCH(Source_Data!C540,Installed_Capacity!$H$5:$S$5,0)))</f>
        <v>0.44502157910068318</v>
      </c>
      <c r="K540" s="36">
        <f>I540/(INDEX(Installed_Capacity!$H$15:$S$20,MATCH(Source_Data!B540,Installed_Capacity!$G$15:$G$20,0),MATCH(Source_Data!C540,Installed_Capacity!$H$14:$S$14,0)))</f>
        <v>0.52937378156250825</v>
      </c>
      <c r="L540" s="39">
        <v>475.23919990000002</v>
      </c>
      <c r="M540" s="40">
        <v>680.48845549999999</v>
      </c>
      <c r="N540" s="40">
        <f>L540/(INDEX(Installed_Capacity!$V$6:$AG$11,MATCH(Source_Data!B540,Installed_Capacity!$U$6:$U$11,0),MATCH(Source_Data!C540,Installed_Capacity!$V$5:$AG$5,0)))</f>
        <v>0.44411973039146968</v>
      </c>
      <c r="O540" s="41">
        <f>M540/(INDEX(Installed_Capacity!$V$15:$AG$20,MATCH(Source_Data!B540,Installed_Capacity!$U$15:$U$20,0),MATCH(Source_Data!C540,Installed_Capacity!$V$14:$AG$14,0)))</f>
        <v>0.27792054543598127</v>
      </c>
      <c r="P540" s="37">
        <v>76.123374900000002</v>
      </c>
      <c r="Q540" s="38">
        <f>P540/(INDEX(Installed_Capacity!$AJ$15:$AU$20,MATCH(Source_Data!B540,Installed_Capacity!$AI$15:$AI$20,0),MATCH(Source_Data!C540,Installed_Capacity!$AJ$14:$AU$14,0)))</f>
        <v>8.3013494983642314E-2</v>
      </c>
      <c r="R540" s="63">
        <v>48.639197795999998</v>
      </c>
      <c r="S540" s="42">
        <v>498.10437470400001</v>
      </c>
      <c r="T540" s="42">
        <f>R540/(INDEX(Installed_Capacity!$H$25:$S$30,MATCH(Source_Data!B540,Installed_Capacity!$G$25:$G$30,0),MATCH(Source_Data!C540,Installed_Capacity!$H$24:$S$24,0)))</f>
        <v>3.5578375975422426E-2</v>
      </c>
      <c r="U540" s="43">
        <f>S540/(INDEX(Installed_Capacity!$H$33:$S$38,MATCH(Source_Data!B540,Installed_Capacity!$G$33:$G$38,0),MATCH(Source_Data!C540,Installed_Capacity!$H$32:$S$32,0)))</f>
        <v>0.146169825103662</v>
      </c>
      <c r="V540" s="21"/>
      <c r="W540" s="2"/>
    </row>
    <row r="541" spans="1:23" x14ac:dyDescent="0.25">
      <c r="A541" s="17">
        <v>42758</v>
      </c>
      <c r="B541" s="19">
        <v>2017</v>
      </c>
      <c r="C541" s="19">
        <v>1</v>
      </c>
      <c r="D541" s="19">
        <v>23</v>
      </c>
      <c r="E541" s="19">
        <v>11</v>
      </c>
      <c r="F541" s="69">
        <v>27523</v>
      </c>
      <c r="G541" s="52">
        <f t="shared" si="8"/>
        <v>31292</v>
      </c>
      <c r="H541" s="34">
        <v>477.19707920000002</v>
      </c>
      <c r="I541" s="35">
        <v>2410.52794907</v>
      </c>
      <c r="J541" s="35">
        <f>H541/(INDEX(Installed_Capacity!$H$6:$S$11,MATCH(Source_Data!B541,Installed_Capacity!$G$6:$G$11,0),MATCH(Source_Data!C541,Installed_Capacity!$H$5:$S$5,0)))</f>
        <v>0.31592412954822308</v>
      </c>
      <c r="K541" s="36">
        <f>I541/(INDEX(Installed_Capacity!$H$15:$S$20,MATCH(Source_Data!B541,Installed_Capacity!$G$15:$G$20,0),MATCH(Source_Data!C541,Installed_Capacity!$H$14:$S$14,0)))</f>
        <v>0.63536939536361003</v>
      </c>
      <c r="L541" s="39">
        <v>461.19495330000001</v>
      </c>
      <c r="M541" s="40">
        <v>1071.1442348</v>
      </c>
      <c r="N541" s="40">
        <f>L541/(INDEX(Installed_Capacity!$V$6:$AG$11,MATCH(Source_Data!B541,Installed_Capacity!$U$6:$U$11,0),MATCH(Source_Data!C541,Installed_Capacity!$V$5:$AG$5,0)))</f>
        <v>0.43099512489837105</v>
      </c>
      <c r="O541" s="41">
        <f>M541/(INDEX(Installed_Capacity!$V$15:$AG$20,MATCH(Source_Data!B541,Installed_Capacity!$U$15:$U$20,0),MATCH(Source_Data!C541,Installed_Capacity!$V$14:$AG$14,0)))</f>
        <v>0.43746956700020428</v>
      </c>
      <c r="P541" s="37">
        <v>124.6485285</v>
      </c>
      <c r="Q541" s="38">
        <f>P541/(INDEX(Installed_Capacity!$AJ$15:$AU$20,MATCH(Source_Data!B541,Installed_Capacity!$AI$15:$AI$20,0),MATCH(Source_Data!C541,Installed_Capacity!$AJ$14:$AU$14,0)))</f>
        <v>0.13593078353326063</v>
      </c>
      <c r="R541" s="63">
        <v>26.119647896</v>
      </c>
      <c r="S541" s="42">
        <v>457.20089840000003</v>
      </c>
      <c r="T541" s="42">
        <f>R541/(INDEX(Installed_Capacity!$H$25:$S$30,MATCH(Source_Data!B541,Installed_Capacity!$G$25:$G$30,0),MATCH(Source_Data!C541,Installed_Capacity!$H$24:$S$24,0)))</f>
        <v>1.9105879523078049E-2</v>
      </c>
      <c r="U541" s="43">
        <f>S541/(INDEX(Installed_Capacity!$H$33:$S$38,MATCH(Source_Data!B541,Installed_Capacity!$G$33:$G$38,0),MATCH(Source_Data!C541,Installed_Capacity!$H$32:$S$32,0)))</f>
        <v>0.13416660995213797</v>
      </c>
      <c r="V541" s="21"/>
      <c r="W541" s="2"/>
    </row>
    <row r="542" spans="1:23" x14ac:dyDescent="0.25">
      <c r="A542" s="17">
        <v>42758</v>
      </c>
      <c r="B542" s="19">
        <v>2017</v>
      </c>
      <c r="C542" s="19">
        <v>1</v>
      </c>
      <c r="D542" s="19">
        <v>23</v>
      </c>
      <c r="E542" s="19">
        <v>12</v>
      </c>
      <c r="F542" s="69">
        <v>27534</v>
      </c>
      <c r="G542" s="52">
        <f t="shared" si="8"/>
        <v>31292</v>
      </c>
      <c r="H542" s="34">
        <v>619.63584979999996</v>
      </c>
      <c r="I542" s="35">
        <v>2080.5150771100002</v>
      </c>
      <c r="J542" s="35">
        <f>H542/(INDEX(Installed_Capacity!$H$6:$S$11,MATCH(Source_Data!B542,Installed_Capacity!$G$6:$G$11,0),MATCH(Source_Data!C542,Installed_Capacity!$H$5:$S$5,0)))</f>
        <v>0.41022446493829773</v>
      </c>
      <c r="K542" s="36">
        <f>I542/(INDEX(Installed_Capacity!$H$15:$S$20,MATCH(Source_Data!B542,Installed_Capacity!$G$15:$G$20,0),MATCH(Source_Data!C542,Installed_Capacity!$H$14:$S$14,0)))</f>
        <v>0.54838426872347723</v>
      </c>
      <c r="L542" s="39">
        <v>445.78019030000002</v>
      </c>
      <c r="M542" s="40">
        <v>1120.9813445</v>
      </c>
      <c r="N542" s="40">
        <f>L542/(INDEX(Installed_Capacity!$V$6:$AG$11,MATCH(Source_Data!B542,Installed_Capacity!$U$6:$U$11,0),MATCH(Source_Data!C542,Installed_Capacity!$V$5:$AG$5,0)))</f>
        <v>0.41658974674553995</v>
      </c>
      <c r="O542" s="41">
        <f>M542/(INDEX(Installed_Capacity!$V$15:$AG$20,MATCH(Source_Data!B542,Installed_Capacity!$U$15:$U$20,0),MATCH(Source_Data!C542,Installed_Capacity!$V$14:$AG$14,0)))</f>
        <v>0.45782370614662043</v>
      </c>
      <c r="P542" s="37">
        <v>98.235381799999999</v>
      </c>
      <c r="Q542" s="38">
        <f>P542/(INDEX(Installed_Capacity!$AJ$15:$AU$20,MATCH(Source_Data!B542,Installed_Capacity!$AI$15:$AI$20,0),MATCH(Source_Data!C542,Installed_Capacity!$AJ$14:$AU$14,0)))</f>
        <v>0.10712691581243185</v>
      </c>
      <c r="R542" s="63">
        <v>30.654077795999999</v>
      </c>
      <c r="S542" s="42">
        <v>942.63161460399999</v>
      </c>
      <c r="T542" s="42">
        <f>R542/(INDEX(Installed_Capacity!$H$25:$S$30,MATCH(Source_Data!B542,Installed_Capacity!$G$25:$G$30,0),MATCH(Source_Data!C542,Installed_Capacity!$H$24:$S$24,0)))</f>
        <v>2.2422703383805136E-2</v>
      </c>
      <c r="U542" s="43">
        <f>S542/(INDEX(Installed_Capacity!$H$33:$S$38,MATCH(Source_Data!B542,Installed_Capacity!$G$33:$G$38,0),MATCH(Source_Data!C542,Installed_Capacity!$H$32:$S$32,0)))</f>
        <v>0.27661732207376805</v>
      </c>
      <c r="V542" s="21"/>
      <c r="W542" s="2"/>
    </row>
    <row r="543" spans="1:23" x14ac:dyDescent="0.25">
      <c r="A543" s="17">
        <v>42758</v>
      </c>
      <c r="B543" s="19">
        <v>2017</v>
      </c>
      <c r="C543" s="19">
        <v>1</v>
      </c>
      <c r="D543" s="19">
        <v>23</v>
      </c>
      <c r="E543" s="19">
        <v>13</v>
      </c>
      <c r="F543" s="69">
        <v>27301</v>
      </c>
      <c r="G543" s="52">
        <f t="shared" si="8"/>
        <v>31292</v>
      </c>
      <c r="H543" s="34">
        <v>499.44149829999998</v>
      </c>
      <c r="I543" s="35">
        <v>1838.21172783</v>
      </c>
      <c r="J543" s="35">
        <f>H543/(INDEX(Installed_Capacity!$H$6:$S$11,MATCH(Source_Data!B543,Installed_Capacity!$G$6:$G$11,0),MATCH(Source_Data!C543,Installed_Capacity!$H$5:$S$5,0)))</f>
        <v>0.33065085158360252</v>
      </c>
      <c r="K543" s="36">
        <f>I543/(INDEX(Installed_Capacity!$H$15:$S$20,MATCH(Source_Data!B543,Installed_Capacity!$G$15:$G$20,0),MATCH(Source_Data!C543,Installed_Capacity!$H$14:$S$14,0)))</f>
        <v>0.48451770680039008</v>
      </c>
      <c r="L543" s="39">
        <v>447.10848349999998</v>
      </c>
      <c r="M543" s="40">
        <v>858.68411579999997</v>
      </c>
      <c r="N543" s="40">
        <f>L543/(INDEX(Installed_Capacity!$V$6:$AG$11,MATCH(Source_Data!B543,Installed_Capacity!$U$6:$U$11,0),MATCH(Source_Data!C543,Installed_Capacity!$V$5:$AG$5,0)))</f>
        <v>0.41783106105208062</v>
      </c>
      <c r="O543" s="41">
        <f>M543/(INDEX(Installed_Capacity!$V$15:$AG$20,MATCH(Source_Data!B543,Installed_Capacity!$U$15:$U$20,0),MATCH(Source_Data!C543,Installed_Capacity!$V$14:$AG$14,0)))</f>
        <v>0.35069802564835617</v>
      </c>
      <c r="P543" s="37">
        <v>67.217902699999996</v>
      </c>
      <c r="Q543" s="38">
        <f>P543/(INDEX(Installed_Capacity!$AJ$15:$AU$20,MATCH(Source_Data!B543,Installed_Capacity!$AI$15:$AI$20,0),MATCH(Source_Data!C543,Installed_Capacity!$AJ$14:$AU$14,0)))</f>
        <v>7.3301965866957461E-2</v>
      </c>
      <c r="R543" s="63">
        <v>95.909171799999996</v>
      </c>
      <c r="S543" s="42">
        <v>1248.5837181039999</v>
      </c>
      <c r="T543" s="42">
        <f>R543/(INDEX(Installed_Capacity!$H$25:$S$30,MATCH(Source_Data!B543,Installed_Capacity!$G$25:$G$30,0),MATCH(Source_Data!C543,Installed_Capacity!$H$24:$S$24,0)))</f>
        <v>7.0155198449272177E-2</v>
      </c>
      <c r="U543" s="43">
        <f>S543/(INDEX(Installed_Capacity!$H$33:$S$38,MATCH(Source_Data!B543,Installed_Capacity!$G$33:$G$38,0),MATCH(Source_Data!C543,Installed_Capacity!$H$32:$S$32,0)))</f>
        <v>0.36639964025812055</v>
      </c>
      <c r="V543" s="21"/>
      <c r="W543" s="2"/>
    </row>
    <row r="544" spans="1:23" x14ac:dyDescent="0.25">
      <c r="A544" s="17">
        <v>42758</v>
      </c>
      <c r="B544" s="19">
        <v>2017</v>
      </c>
      <c r="C544" s="19">
        <v>1</v>
      </c>
      <c r="D544" s="19">
        <v>23</v>
      </c>
      <c r="E544" s="19">
        <v>14</v>
      </c>
      <c r="F544" s="69">
        <v>26882</v>
      </c>
      <c r="G544" s="52">
        <f t="shared" si="8"/>
        <v>31292</v>
      </c>
      <c r="H544" s="34">
        <v>498.22382320000003</v>
      </c>
      <c r="I544" s="35">
        <v>2047.21140156</v>
      </c>
      <c r="J544" s="35">
        <f>H544/(INDEX(Installed_Capacity!$H$6:$S$11,MATCH(Source_Data!B544,Installed_Capacity!$G$6:$G$11,0),MATCH(Source_Data!C544,Installed_Capacity!$H$5:$S$5,0)))</f>
        <v>0.32984470049255865</v>
      </c>
      <c r="K544" s="36">
        <f>I544/(INDEX(Installed_Capacity!$H$15:$S$20,MATCH(Source_Data!B544,Installed_Capacity!$G$15:$G$20,0),MATCH(Source_Data!C544,Installed_Capacity!$H$14:$S$14,0)))</f>
        <v>0.53960605223121327</v>
      </c>
      <c r="L544" s="39">
        <v>416.86486239999999</v>
      </c>
      <c r="M544" s="40">
        <v>906.970732</v>
      </c>
      <c r="N544" s="40">
        <f>L544/(INDEX(Installed_Capacity!$V$6:$AG$11,MATCH(Source_Data!B544,Installed_Capacity!$U$6:$U$11,0),MATCH(Source_Data!C544,Installed_Capacity!$V$5:$AG$5,0)))</f>
        <v>0.38956784359901681</v>
      </c>
      <c r="O544" s="41">
        <f>M544/(INDEX(Installed_Capacity!$V$15:$AG$20,MATCH(Source_Data!B544,Installed_Capacity!$U$15:$U$20,0),MATCH(Source_Data!C544,Installed_Capacity!$V$14:$AG$14,0)))</f>
        <v>0.37041892260567699</v>
      </c>
      <c r="P544" s="37">
        <v>9.6351838000000001</v>
      </c>
      <c r="Q544" s="38">
        <f>P544/(INDEX(Installed_Capacity!$AJ$15:$AU$20,MATCH(Source_Data!B544,Installed_Capacity!$AI$15:$AI$20,0),MATCH(Source_Data!C544,Installed_Capacity!$AJ$14:$AU$14,0)))</f>
        <v>1.050728876772083E-2</v>
      </c>
      <c r="R544" s="63">
        <v>150.48219020400001</v>
      </c>
      <c r="S544" s="42">
        <v>1477.3362192039999</v>
      </c>
      <c r="T544" s="42">
        <f>R544/(INDEX(Installed_Capacity!$H$25:$S$30,MATCH(Source_Data!B544,Installed_Capacity!$G$25:$G$30,0),MATCH(Source_Data!C544,Installed_Capacity!$H$24:$S$24,0)))</f>
        <v>0.11007401814351549</v>
      </c>
      <c r="U544" s="43">
        <f>S544/(INDEX(Installed_Capacity!$H$33:$S$38,MATCH(Source_Data!B544,Installed_Capacity!$G$33:$G$38,0),MATCH(Source_Data!C544,Installed_Capacity!$H$32:$S$32,0)))</f>
        <v>0.43352756519891661</v>
      </c>
      <c r="V544" s="21"/>
      <c r="W544" s="2"/>
    </row>
    <row r="545" spans="1:23" x14ac:dyDescent="0.25">
      <c r="A545" s="17">
        <v>42758</v>
      </c>
      <c r="B545" s="19">
        <v>2017</v>
      </c>
      <c r="C545" s="19">
        <v>1</v>
      </c>
      <c r="D545" s="19">
        <v>23</v>
      </c>
      <c r="E545" s="19">
        <v>15</v>
      </c>
      <c r="F545" s="69">
        <v>26596</v>
      </c>
      <c r="G545" s="52">
        <f t="shared" si="8"/>
        <v>31292</v>
      </c>
      <c r="H545" s="34">
        <v>742.63282760000004</v>
      </c>
      <c r="I545" s="35">
        <v>1626.5773251000001</v>
      </c>
      <c r="J545" s="35">
        <f>H545/(INDEX(Installed_Capacity!$H$6:$S$11,MATCH(Source_Data!B545,Installed_Capacity!$G$6:$G$11,0),MATCH(Source_Data!C545,Installed_Capacity!$H$5:$S$5,0)))</f>
        <v>0.49165353238705578</v>
      </c>
      <c r="K545" s="36">
        <f>I545/(INDEX(Installed_Capacity!$H$15:$S$20,MATCH(Source_Data!B545,Installed_Capacity!$G$15:$G$20,0),MATCH(Source_Data!C545,Installed_Capacity!$H$14:$S$14,0)))</f>
        <v>0.42873489683439203</v>
      </c>
      <c r="L545" s="39">
        <v>289.54939569999999</v>
      </c>
      <c r="M545" s="40">
        <v>828.47763220000002</v>
      </c>
      <c r="N545" s="40">
        <f>L545/(INDEX(Installed_Capacity!$V$6:$AG$11,MATCH(Source_Data!B545,Installed_Capacity!$U$6:$U$11,0),MATCH(Source_Data!C545,Installed_Capacity!$V$5:$AG$5,0)))</f>
        <v>0.27058920977132334</v>
      </c>
      <c r="O545" s="41">
        <f>M545/(INDEX(Installed_Capacity!$V$15:$AG$20,MATCH(Source_Data!B545,Installed_Capacity!$U$15:$U$20,0),MATCH(Source_Data!C545,Installed_Capacity!$V$14:$AG$14,0)))</f>
        <v>0.33836129556871564</v>
      </c>
      <c r="P545" s="37">
        <v>64.6682761</v>
      </c>
      <c r="Q545" s="38">
        <f>P545/(INDEX(Installed_Capacity!$AJ$15:$AU$20,MATCH(Source_Data!B545,Installed_Capacity!$AI$15:$AI$20,0),MATCH(Source_Data!C545,Installed_Capacity!$AJ$14:$AU$14,0)))</f>
        <v>7.0521566085059981E-2</v>
      </c>
      <c r="R545" s="63">
        <v>131.74600219999999</v>
      </c>
      <c r="S545" s="42">
        <v>1642.0554349040001</v>
      </c>
      <c r="T545" s="42">
        <f>R545/(INDEX(Installed_Capacity!$H$25:$S$30,MATCH(Source_Data!B545,Installed_Capacity!$G$25:$G$30,0),MATCH(Source_Data!C545,Installed_Capacity!$H$24:$S$24,0)))</f>
        <v>9.6368957793870239E-2</v>
      </c>
      <c r="U545" s="43">
        <f>S545/(INDEX(Installed_Capacity!$H$33:$S$38,MATCH(Source_Data!B545,Installed_Capacity!$G$33:$G$38,0),MATCH(Source_Data!C545,Installed_Capacity!$H$32:$S$32,0)))</f>
        <v>0.48186478159937329</v>
      </c>
      <c r="V545" s="21"/>
      <c r="W545" s="2"/>
    </row>
    <row r="546" spans="1:23" x14ac:dyDescent="0.25">
      <c r="A546" s="17">
        <v>42758</v>
      </c>
      <c r="B546" s="19">
        <v>2017</v>
      </c>
      <c r="C546" s="19">
        <v>1</v>
      </c>
      <c r="D546" s="19">
        <v>23</v>
      </c>
      <c r="E546" s="19">
        <v>16</v>
      </c>
      <c r="F546" s="69">
        <v>26815</v>
      </c>
      <c r="G546" s="52">
        <f t="shared" si="8"/>
        <v>31292</v>
      </c>
      <c r="H546" s="34">
        <v>421.92882539999999</v>
      </c>
      <c r="I546" s="35">
        <v>1025.8685094699999</v>
      </c>
      <c r="J546" s="35">
        <f>H546/(INDEX(Installed_Capacity!$H$6:$S$11,MATCH(Source_Data!B546,Installed_Capacity!$G$6:$G$11,0),MATCH(Source_Data!C546,Installed_Capacity!$H$5:$S$5,0)))</f>
        <v>0.27933426817965151</v>
      </c>
      <c r="K546" s="36">
        <f>I546/(INDEX(Installed_Capacity!$H$15:$S$20,MATCH(Source_Data!B546,Installed_Capacity!$G$15:$G$20,0),MATCH(Source_Data!C546,Installed_Capacity!$H$14:$S$14,0)))</f>
        <v>0.27039945951922822</v>
      </c>
      <c r="L546" s="39">
        <v>252.97841270000001</v>
      </c>
      <c r="M546" s="40">
        <v>711.86519499999997</v>
      </c>
      <c r="N546" s="40">
        <f>L546/(INDEX(Installed_Capacity!$V$6:$AG$11,MATCH(Source_Data!B546,Installed_Capacity!$U$6:$U$11,0),MATCH(Source_Data!C546,Installed_Capacity!$V$5:$AG$5,0)))</f>
        <v>0.23641295681590921</v>
      </c>
      <c r="O546" s="41">
        <f>M546/(INDEX(Installed_Capacity!$V$15:$AG$20,MATCH(Source_Data!B546,Installed_Capacity!$U$15:$U$20,0),MATCH(Source_Data!C546,Installed_Capacity!$V$14:$AG$14,0)))</f>
        <v>0.29073522360628962</v>
      </c>
      <c r="P546" s="37">
        <v>40.987384300000002</v>
      </c>
      <c r="Q546" s="38">
        <f>P546/(INDEX(Installed_Capacity!$AJ$15:$AU$20,MATCH(Source_Data!B546,Installed_Capacity!$AI$15:$AI$20,0),MATCH(Source_Data!C546,Installed_Capacity!$AJ$14:$AU$14,0)))</f>
        <v>4.4697256597600876E-2</v>
      </c>
      <c r="R546" s="63">
        <v>92.640518599999993</v>
      </c>
      <c r="S546" s="42">
        <v>2092.6430279000001</v>
      </c>
      <c r="T546" s="42">
        <f>R546/(INDEX(Installed_Capacity!$H$25:$S$30,MATCH(Source_Data!B546,Installed_Capacity!$G$25:$G$30,0),MATCH(Source_Data!C546,Installed_Capacity!$H$24:$S$24,0)))</f>
        <v>6.7764259088581663E-2</v>
      </c>
      <c r="U546" s="43">
        <f>S546/(INDEX(Installed_Capacity!$H$33:$S$38,MATCH(Source_Data!B546,Installed_Capacity!$G$33:$G$38,0),MATCH(Source_Data!C546,Installed_Capacity!$H$32:$S$32,0)))</f>
        <v>0.61409070252456943</v>
      </c>
      <c r="V546" s="21"/>
      <c r="W546" s="2"/>
    </row>
    <row r="547" spans="1:23" x14ac:dyDescent="0.25">
      <c r="A547" s="17">
        <v>42758</v>
      </c>
      <c r="B547" s="19">
        <v>2017</v>
      </c>
      <c r="C547" s="19">
        <v>1</v>
      </c>
      <c r="D547" s="19">
        <v>23</v>
      </c>
      <c r="E547" s="19">
        <v>17</v>
      </c>
      <c r="F547" s="69">
        <v>27655</v>
      </c>
      <c r="G547" s="52">
        <f t="shared" si="8"/>
        <v>31292</v>
      </c>
      <c r="H547" s="34">
        <v>188.0573751</v>
      </c>
      <c r="I547" s="35">
        <v>192.28659681400001</v>
      </c>
      <c r="J547" s="35">
        <f>H547/(INDEX(Installed_Capacity!$H$6:$S$11,MATCH(Source_Data!B547,Installed_Capacity!$G$6:$G$11,0),MATCH(Source_Data!C547,Installed_Capacity!$H$5:$S$5,0)))</f>
        <v>0.12450173130395636</v>
      </c>
      <c r="K547" s="36">
        <f>I547/(INDEX(Installed_Capacity!$H$15:$S$20,MATCH(Source_Data!B547,Installed_Capacity!$G$15:$G$20,0),MATCH(Source_Data!C547,Installed_Capacity!$H$14:$S$14,0)))</f>
        <v>5.0683095709955453E-2</v>
      </c>
      <c r="L547" s="39">
        <v>99.891794500000003</v>
      </c>
      <c r="M547" s="40">
        <v>191.7602412</v>
      </c>
      <c r="N547" s="40">
        <f>L547/(INDEX(Installed_Capacity!$V$6:$AG$11,MATCH(Source_Data!B547,Installed_Capacity!$U$6:$U$11,0),MATCH(Source_Data!C547,Installed_Capacity!$V$5:$AG$5,0)))</f>
        <v>9.3350710233909923E-2</v>
      </c>
      <c r="O547" s="41">
        <f>M547/(INDEX(Installed_Capacity!$V$15:$AG$20,MATCH(Source_Data!B547,Installed_Capacity!$U$15:$U$20,0),MATCH(Source_Data!C547,Installed_Capacity!$V$14:$AG$14,0)))</f>
        <v>7.8317435654482348E-2</v>
      </c>
      <c r="P547" s="37">
        <v>14.411461600000001</v>
      </c>
      <c r="Q547" s="38">
        <f>P547/(INDEX(Installed_Capacity!$AJ$15:$AU$20,MATCH(Source_Data!B547,Installed_Capacity!$AI$15:$AI$20,0),MATCH(Source_Data!C547,Installed_Capacity!$AJ$14:$AU$14,0)))</f>
        <v>1.5715879607415485E-2</v>
      </c>
      <c r="R547" s="63">
        <v>91.141176204000004</v>
      </c>
      <c r="S547" s="42">
        <v>2342.8924928000001</v>
      </c>
      <c r="T547" s="42">
        <f>R547/(INDEX(Installed_Capacity!$H$25:$S$30,MATCH(Source_Data!B547,Installed_Capacity!$G$25:$G$30,0),MATCH(Source_Data!C547,Installed_Capacity!$H$24:$S$24,0)))</f>
        <v>6.666752703094142E-2</v>
      </c>
      <c r="U547" s="43">
        <f>S547/(INDEX(Installed_Capacity!$H$33:$S$38,MATCH(Source_Data!B547,Installed_Capacity!$G$33:$G$38,0),MATCH(Source_Data!C547,Installed_Capacity!$H$32:$S$32,0)))</f>
        <v>0.68752695880811465</v>
      </c>
      <c r="V547" s="21"/>
      <c r="W547" s="2"/>
    </row>
    <row r="548" spans="1:23" x14ac:dyDescent="0.25">
      <c r="A548" s="17">
        <v>42758</v>
      </c>
      <c r="B548" s="19">
        <v>2017</v>
      </c>
      <c r="C548" s="19">
        <v>1</v>
      </c>
      <c r="D548" s="19">
        <v>23</v>
      </c>
      <c r="E548" s="19">
        <v>18</v>
      </c>
      <c r="F548" s="69">
        <v>30263</v>
      </c>
      <c r="G548" s="52">
        <f t="shared" si="8"/>
        <v>31292</v>
      </c>
      <c r="H548" s="34">
        <v>2.0998752000000001</v>
      </c>
      <c r="I548" s="35">
        <v>0.80809770000000003</v>
      </c>
      <c r="J548" s="35">
        <f>H548/(INDEX(Installed_Capacity!$H$6:$S$11,MATCH(Source_Data!B548,Installed_Capacity!$G$6:$G$11,0),MATCH(Source_Data!C548,Installed_Capacity!$H$5:$S$5,0)))</f>
        <v>1.390203908691277E-3</v>
      </c>
      <c r="K548" s="36">
        <f>I548/(INDEX(Installed_Capacity!$H$15:$S$20,MATCH(Source_Data!B548,Installed_Capacity!$G$15:$G$20,0),MATCH(Source_Data!C548,Installed_Capacity!$H$14:$S$14,0)))</f>
        <v>2.1299920925696512E-4</v>
      </c>
      <c r="L548" s="39">
        <v>1.4066457000000001</v>
      </c>
      <c r="M548" s="40">
        <v>1.0079018</v>
      </c>
      <c r="N548" s="40">
        <f>L548/(INDEX(Installed_Capacity!$V$6:$AG$11,MATCH(Source_Data!B548,Installed_Capacity!$U$6:$U$11,0),MATCH(Source_Data!C548,Installed_Capacity!$V$5:$AG$5,0)))</f>
        <v>1.3145361518405337E-3</v>
      </c>
      <c r="O548" s="41">
        <f>M548/(INDEX(Installed_Capacity!$V$15:$AG$20,MATCH(Source_Data!B548,Installed_Capacity!$U$15:$U$20,0),MATCH(Source_Data!C548,Installed_Capacity!$V$14:$AG$14,0)))</f>
        <v>4.1164051460077606E-4</v>
      </c>
      <c r="P548" s="37">
        <v>0</v>
      </c>
      <c r="Q548" s="38">
        <f>P548/(INDEX(Installed_Capacity!$AJ$15:$AU$20,MATCH(Source_Data!B548,Installed_Capacity!$AI$15:$AI$20,0),MATCH(Source_Data!C548,Installed_Capacity!$AJ$14:$AU$14,0)))</f>
        <v>0</v>
      </c>
      <c r="R548" s="63">
        <v>66.267452300000002</v>
      </c>
      <c r="S548" s="42">
        <v>2134.2750297960001</v>
      </c>
      <c r="T548" s="42">
        <f>R548/(INDEX(Installed_Capacity!$H$25:$S$30,MATCH(Source_Data!B548,Installed_Capacity!$G$25:$G$30,0),MATCH(Source_Data!C548,Installed_Capacity!$H$24:$S$24,0)))</f>
        <v>4.8473010240655409E-2</v>
      </c>
      <c r="U548" s="43">
        <f>S548/(INDEX(Installed_Capacity!$H$33:$S$38,MATCH(Source_Data!B548,Installed_Capacity!$G$33:$G$38,0),MATCH(Source_Data!C548,Installed_Capacity!$H$32:$S$32,0)))</f>
        <v>0.62630770511457856</v>
      </c>
      <c r="V548" s="21"/>
      <c r="W548" s="2"/>
    </row>
    <row r="549" spans="1:23" x14ac:dyDescent="0.25">
      <c r="A549" s="17">
        <v>42758</v>
      </c>
      <c r="B549" s="19">
        <v>2017</v>
      </c>
      <c r="C549" s="19">
        <v>1</v>
      </c>
      <c r="D549" s="19">
        <v>23</v>
      </c>
      <c r="E549" s="19">
        <v>19</v>
      </c>
      <c r="F549" s="69">
        <v>31292</v>
      </c>
      <c r="G549" s="52">
        <f t="shared" si="8"/>
        <v>31292</v>
      </c>
      <c r="H549" s="34">
        <v>0</v>
      </c>
      <c r="I549" s="35">
        <v>3.1621499999999997E-2</v>
      </c>
      <c r="J549" s="35">
        <f>H549/(INDEX(Installed_Capacity!$H$6:$S$11,MATCH(Source_Data!B549,Installed_Capacity!$G$6:$G$11,0),MATCH(Source_Data!C549,Installed_Capacity!$H$5:$S$5,0)))</f>
        <v>0</v>
      </c>
      <c r="K549" s="36">
        <f>I549/(INDEX(Installed_Capacity!$H$15:$S$20,MATCH(Source_Data!B549,Installed_Capacity!$G$15:$G$20,0),MATCH(Source_Data!C549,Installed_Capacity!$H$14:$S$14,0)))</f>
        <v>8.3348269590658681E-6</v>
      </c>
      <c r="L549" s="39">
        <v>0</v>
      </c>
      <c r="M549" s="40">
        <v>0</v>
      </c>
      <c r="N549" s="40">
        <f>L549/(INDEX(Installed_Capacity!$V$6:$AG$11,MATCH(Source_Data!B549,Installed_Capacity!$U$6:$U$11,0),MATCH(Source_Data!C549,Installed_Capacity!$V$5:$AG$5,0)))</f>
        <v>0</v>
      </c>
      <c r="O549" s="41">
        <f>M549/(INDEX(Installed_Capacity!$V$15:$AG$20,MATCH(Source_Data!B549,Installed_Capacity!$U$15:$U$20,0),MATCH(Source_Data!C549,Installed_Capacity!$V$14:$AG$14,0)))</f>
        <v>0</v>
      </c>
      <c r="P549" s="37">
        <v>0</v>
      </c>
      <c r="Q549" s="38">
        <f>P549/(INDEX(Installed_Capacity!$AJ$15:$AU$20,MATCH(Source_Data!B549,Installed_Capacity!$AI$15:$AI$20,0),MATCH(Source_Data!C549,Installed_Capacity!$AJ$14:$AU$14,0)))</f>
        <v>0</v>
      </c>
      <c r="R549" s="63">
        <v>62.4349536</v>
      </c>
      <c r="S549" s="42">
        <v>1583.9125758959999</v>
      </c>
      <c r="T549" s="42">
        <f>R549/(INDEX(Installed_Capacity!$H$25:$S$30,MATCH(Source_Data!B549,Installed_Capacity!$G$25:$G$30,0),MATCH(Source_Data!C549,Installed_Capacity!$H$24:$S$24,0)))</f>
        <v>4.5669631775290764E-2</v>
      </c>
      <c r="U549" s="43">
        <f>S549/(INDEX(Installed_Capacity!$H$33:$S$38,MATCH(Source_Data!B549,Installed_Capacity!$G$33:$G$38,0),MATCH(Source_Data!C549,Installed_Capacity!$H$32:$S$32,0)))</f>
        <v>0.46480263164881991</v>
      </c>
      <c r="V549" s="21"/>
      <c r="W549" s="2"/>
    </row>
    <row r="550" spans="1:23" x14ac:dyDescent="0.25">
      <c r="A550" s="17">
        <v>42758</v>
      </c>
      <c r="B550" s="19">
        <v>2017</v>
      </c>
      <c r="C550" s="19">
        <v>1</v>
      </c>
      <c r="D550" s="19">
        <v>23</v>
      </c>
      <c r="E550" s="19">
        <v>20</v>
      </c>
      <c r="F550" s="69">
        <v>30879</v>
      </c>
      <c r="G550" s="52">
        <f t="shared" si="8"/>
        <v>31292</v>
      </c>
      <c r="H550" s="34">
        <v>0</v>
      </c>
      <c r="I550" s="35">
        <v>3.2582899999999998E-2</v>
      </c>
      <c r="J550" s="35">
        <f>H550/(INDEX(Installed_Capacity!$H$6:$S$11,MATCH(Source_Data!B550,Installed_Capacity!$G$6:$G$11,0),MATCH(Source_Data!C550,Installed_Capacity!$H$5:$S$5,0)))</f>
        <v>0</v>
      </c>
      <c r="K550" s="36">
        <f>I550/(INDEX(Installed_Capacity!$H$15:$S$20,MATCH(Source_Data!B550,Installed_Capacity!$G$15:$G$20,0),MATCH(Source_Data!C550,Installed_Capacity!$H$14:$S$14,0)))</f>
        <v>8.5882337436411077E-6</v>
      </c>
      <c r="L550" s="39">
        <v>0</v>
      </c>
      <c r="M550" s="40">
        <v>0</v>
      </c>
      <c r="N550" s="40">
        <f>L550/(INDEX(Installed_Capacity!$V$6:$AG$11,MATCH(Source_Data!B550,Installed_Capacity!$U$6:$U$11,0),MATCH(Source_Data!C550,Installed_Capacity!$V$5:$AG$5,0)))</f>
        <v>0</v>
      </c>
      <c r="O550" s="41">
        <f>M550/(INDEX(Installed_Capacity!$V$15:$AG$20,MATCH(Source_Data!B550,Installed_Capacity!$U$15:$U$20,0),MATCH(Source_Data!C550,Installed_Capacity!$V$14:$AG$14,0)))</f>
        <v>0</v>
      </c>
      <c r="P550" s="37">
        <v>0</v>
      </c>
      <c r="Q550" s="38">
        <f>P550/(INDEX(Installed_Capacity!$AJ$15:$AU$20,MATCH(Source_Data!B550,Installed_Capacity!$AI$15:$AI$20,0),MATCH(Source_Data!C550,Installed_Capacity!$AJ$14:$AU$14,0)))</f>
        <v>0</v>
      </c>
      <c r="R550" s="63">
        <v>87.615730503999998</v>
      </c>
      <c r="S550" s="42">
        <v>1747.8059527959999</v>
      </c>
      <c r="T550" s="42">
        <f>R550/(INDEX(Installed_Capacity!$H$25:$S$30,MATCH(Source_Data!B550,Installed_Capacity!$G$25:$G$30,0),MATCH(Source_Data!C550,Installed_Capacity!$H$24:$S$24,0)))</f>
        <v>6.408875027722917E-2</v>
      </c>
      <c r="U550" s="43">
        <f>S550/(INDEX(Installed_Capacity!$H$33:$S$38,MATCH(Source_Data!B550,Installed_Capacity!$G$33:$G$38,0),MATCH(Source_Data!C550,Installed_Capacity!$H$32:$S$32,0)))</f>
        <v>0.51289750383571375</v>
      </c>
      <c r="V550" s="21"/>
      <c r="W550" s="2"/>
    </row>
    <row r="551" spans="1:23" x14ac:dyDescent="0.25">
      <c r="A551" s="17">
        <v>42758</v>
      </c>
      <c r="B551" s="19">
        <v>2017</v>
      </c>
      <c r="C551" s="19">
        <v>1</v>
      </c>
      <c r="D551" s="19">
        <v>23</v>
      </c>
      <c r="E551" s="19">
        <v>21</v>
      </c>
      <c r="F551" s="69">
        <v>30083</v>
      </c>
      <c r="G551" s="52">
        <f t="shared" si="8"/>
        <v>31292</v>
      </c>
      <c r="H551" s="34">
        <v>0</v>
      </c>
      <c r="I551" s="35">
        <v>2.9601599999999999E-2</v>
      </c>
      <c r="J551" s="35">
        <f>H551/(INDEX(Installed_Capacity!$H$6:$S$11,MATCH(Source_Data!B551,Installed_Capacity!$G$6:$G$11,0),MATCH(Source_Data!C551,Installed_Capacity!$H$5:$S$5,0)))</f>
        <v>0</v>
      </c>
      <c r="K551" s="36">
        <f>I551/(INDEX(Installed_Capacity!$H$15:$S$20,MATCH(Source_Data!B551,Installed_Capacity!$G$15:$G$20,0),MATCH(Source_Data!C551,Installed_Capacity!$H$14:$S$14,0)))</f>
        <v>7.8024196736867063E-6</v>
      </c>
      <c r="L551" s="39">
        <v>0</v>
      </c>
      <c r="M551" s="40">
        <v>0</v>
      </c>
      <c r="N551" s="40">
        <f>L551/(INDEX(Installed_Capacity!$V$6:$AG$11,MATCH(Source_Data!B551,Installed_Capacity!$U$6:$U$11,0),MATCH(Source_Data!C551,Installed_Capacity!$V$5:$AG$5,0)))</f>
        <v>0</v>
      </c>
      <c r="O551" s="41">
        <f>M551/(INDEX(Installed_Capacity!$V$15:$AG$20,MATCH(Source_Data!B551,Installed_Capacity!$U$15:$U$20,0),MATCH(Source_Data!C551,Installed_Capacity!$V$14:$AG$14,0)))</f>
        <v>0</v>
      </c>
      <c r="P551" s="37">
        <v>0</v>
      </c>
      <c r="Q551" s="38">
        <f>P551/(INDEX(Installed_Capacity!$AJ$15:$AU$20,MATCH(Source_Data!B551,Installed_Capacity!$AI$15:$AI$20,0),MATCH(Source_Data!C551,Installed_Capacity!$AJ$14:$AU$14,0)))</f>
        <v>0</v>
      </c>
      <c r="R551" s="63">
        <v>38.885069303999998</v>
      </c>
      <c r="S551" s="42">
        <v>1859.7679211960001</v>
      </c>
      <c r="T551" s="42">
        <f>R551/(INDEX(Installed_Capacity!$H$25:$S$30,MATCH(Source_Data!B551,Installed_Capacity!$G$25:$G$30,0),MATCH(Source_Data!C551,Installed_Capacity!$H$24:$S$24,0)))</f>
        <v>2.8443471073074392E-2</v>
      </c>
      <c r="U551" s="43">
        <f>S551/(INDEX(Installed_Capacity!$H$33:$S$38,MATCH(Source_Data!B551,Installed_Capacity!$G$33:$G$38,0),MATCH(Source_Data!C551,Installed_Capacity!$H$32:$S$32,0)))</f>
        <v>0.54575298989526699</v>
      </c>
      <c r="V551" s="21"/>
      <c r="W551" s="2"/>
    </row>
    <row r="552" spans="1:23" x14ac:dyDescent="0.25">
      <c r="A552" s="17">
        <v>42758</v>
      </c>
      <c r="B552" s="19">
        <v>2017</v>
      </c>
      <c r="C552" s="19">
        <v>1</v>
      </c>
      <c r="D552" s="19">
        <v>23</v>
      </c>
      <c r="E552" s="19">
        <v>22</v>
      </c>
      <c r="F552" s="69">
        <v>28411</v>
      </c>
      <c r="G552" s="52">
        <f t="shared" si="8"/>
        <v>31292</v>
      </c>
      <c r="H552" s="34">
        <v>0</v>
      </c>
      <c r="I552" s="35">
        <v>2.6156200000000001E-2</v>
      </c>
      <c r="J552" s="35">
        <f>H552/(INDEX(Installed_Capacity!$H$6:$S$11,MATCH(Source_Data!B552,Installed_Capacity!$G$6:$G$11,0),MATCH(Source_Data!C552,Installed_Capacity!$H$5:$S$5,0)))</f>
        <v>0</v>
      </c>
      <c r="K552" s="36">
        <f>I552/(INDEX(Installed_Capacity!$H$15:$S$20,MATCH(Source_Data!B552,Installed_Capacity!$G$15:$G$20,0),MATCH(Source_Data!C552,Installed_Capacity!$H$14:$S$14,0)))</f>
        <v>6.8942776562376449E-6</v>
      </c>
      <c r="L552" s="39">
        <v>0</v>
      </c>
      <c r="M552" s="40">
        <v>0</v>
      </c>
      <c r="N552" s="40">
        <f>L552/(INDEX(Installed_Capacity!$V$6:$AG$11,MATCH(Source_Data!B552,Installed_Capacity!$U$6:$U$11,0),MATCH(Source_Data!C552,Installed_Capacity!$V$5:$AG$5,0)))</f>
        <v>0</v>
      </c>
      <c r="O552" s="41">
        <f>M552/(INDEX(Installed_Capacity!$V$15:$AG$20,MATCH(Source_Data!B552,Installed_Capacity!$U$15:$U$20,0),MATCH(Source_Data!C552,Installed_Capacity!$V$14:$AG$14,0)))</f>
        <v>0</v>
      </c>
      <c r="P552" s="37">
        <v>0</v>
      </c>
      <c r="Q552" s="38">
        <f>P552/(INDEX(Installed_Capacity!$AJ$15:$AU$20,MATCH(Source_Data!B552,Installed_Capacity!$AI$15:$AI$20,0),MATCH(Source_Data!C552,Installed_Capacity!$AJ$14:$AU$14,0)))</f>
        <v>0</v>
      </c>
      <c r="R552" s="63">
        <v>55.5336322</v>
      </c>
      <c r="S552" s="42">
        <v>1628.7468379960001</v>
      </c>
      <c r="T552" s="42">
        <f>R552/(INDEX(Installed_Capacity!$H$25:$S$30,MATCH(Source_Data!B552,Installed_Capacity!$G$25:$G$30,0),MATCH(Source_Data!C552,Installed_Capacity!$H$24:$S$24,0)))</f>
        <v>4.0621485041328363E-2</v>
      </c>
      <c r="U552" s="43">
        <f>S552/(INDEX(Installed_Capacity!$H$33:$S$38,MATCH(Source_Data!B552,Installed_Capacity!$G$33:$G$38,0),MATCH(Source_Data!C552,Installed_Capacity!$H$32:$S$32,0)))</f>
        <v>0.47795934454399003</v>
      </c>
      <c r="V552" s="21"/>
      <c r="W552" s="2"/>
    </row>
    <row r="553" spans="1:23" x14ac:dyDescent="0.25">
      <c r="A553" s="17">
        <v>42758</v>
      </c>
      <c r="B553" s="19">
        <v>2017</v>
      </c>
      <c r="C553" s="19">
        <v>1</v>
      </c>
      <c r="D553" s="19">
        <v>23</v>
      </c>
      <c r="E553" s="19">
        <v>23</v>
      </c>
      <c r="F553" s="69">
        <v>26293</v>
      </c>
      <c r="G553" s="52">
        <f t="shared" si="8"/>
        <v>31292</v>
      </c>
      <c r="H553" s="34">
        <v>0</v>
      </c>
      <c r="I553" s="35">
        <v>1.6661100000000002E-2</v>
      </c>
      <c r="J553" s="35">
        <f>H553/(INDEX(Installed_Capacity!$H$6:$S$11,MATCH(Source_Data!B553,Installed_Capacity!$G$6:$G$11,0),MATCH(Source_Data!C553,Installed_Capacity!$H$5:$S$5,0)))</f>
        <v>0</v>
      </c>
      <c r="K553" s="36">
        <f>I553/(INDEX(Installed_Capacity!$H$15:$S$20,MATCH(Source_Data!B553,Installed_Capacity!$G$15:$G$20,0),MATCH(Source_Data!C553,Installed_Capacity!$H$14:$S$14,0)))</f>
        <v>4.391549592767337E-6</v>
      </c>
      <c r="L553" s="39">
        <v>0</v>
      </c>
      <c r="M553" s="40">
        <v>0</v>
      </c>
      <c r="N553" s="40">
        <f>L553/(INDEX(Installed_Capacity!$V$6:$AG$11,MATCH(Source_Data!B553,Installed_Capacity!$U$6:$U$11,0),MATCH(Source_Data!C553,Installed_Capacity!$V$5:$AG$5,0)))</f>
        <v>0</v>
      </c>
      <c r="O553" s="41">
        <f>M553/(INDEX(Installed_Capacity!$V$15:$AG$20,MATCH(Source_Data!B553,Installed_Capacity!$U$15:$U$20,0),MATCH(Source_Data!C553,Installed_Capacity!$V$14:$AG$14,0)))</f>
        <v>0</v>
      </c>
      <c r="P553" s="37">
        <v>0</v>
      </c>
      <c r="Q553" s="38">
        <f>P553/(INDEX(Installed_Capacity!$AJ$15:$AU$20,MATCH(Source_Data!B553,Installed_Capacity!$AI$15:$AI$20,0),MATCH(Source_Data!C553,Installed_Capacity!$AJ$14:$AU$14,0)))</f>
        <v>0</v>
      </c>
      <c r="R553" s="63">
        <v>69.322794196000004</v>
      </c>
      <c r="S553" s="42">
        <v>1436.6437274</v>
      </c>
      <c r="T553" s="42">
        <f>R553/(INDEX(Installed_Capacity!$H$25:$S$30,MATCH(Source_Data!B553,Installed_Capacity!$G$25:$G$30,0),MATCH(Source_Data!C553,Installed_Capacity!$H$24:$S$24,0)))</f>
        <v>5.0707917632945659E-2</v>
      </c>
      <c r="U553" s="43">
        <f>S553/(INDEX(Installed_Capacity!$H$33:$S$38,MATCH(Source_Data!B553,Installed_Capacity!$G$33:$G$38,0),MATCH(Source_Data!C553,Installed_Capacity!$H$32:$S$32,0)))</f>
        <v>0.42158626391330251</v>
      </c>
      <c r="V553" s="21"/>
      <c r="W553" s="2"/>
    </row>
    <row r="554" spans="1:23" x14ac:dyDescent="0.25">
      <c r="A554" s="17">
        <v>42758</v>
      </c>
      <c r="B554" s="19">
        <v>2017</v>
      </c>
      <c r="C554" s="19">
        <v>1</v>
      </c>
      <c r="D554" s="19">
        <v>23</v>
      </c>
      <c r="E554" s="19">
        <v>24</v>
      </c>
      <c r="F554" s="69">
        <v>24410</v>
      </c>
      <c r="G554" s="52">
        <f t="shared" si="8"/>
        <v>31292</v>
      </c>
      <c r="H554" s="34">
        <v>0</v>
      </c>
      <c r="I554" s="35">
        <v>1.1125400000000001E-2</v>
      </c>
      <c r="J554" s="35">
        <f>H554/(INDEX(Installed_Capacity!$H$6:$S$11,MATCH(Source_Data!B554,Installed_Capacity!$G$6:$G$11,0),MATCH(Source_Data!C554,Installed_Capacity!$H$5:$S$5,0)))</f>
        <v>0</v>
      </c>
      <c r="K554" s="36">
        <f>I554/(INDEX(Installed_Capacity!$H$15:$S$20,MATCH(Source_Data!B554,Installed_Capacity!$G$15:$G$20,0),MATCH(Source_Data!C554,Installed_Capacity!$H$14:$S$14,0)))</f>
        <v>2.9324441867207887E-6</v>
      </c>
      <c r="L554" s="39">
        <v>0</v>
      </c>
      <c r="M554" s="40">
        <v>0</v>
      </c>
      <c r="N554" s="40">
        <f>L554/(INDEX(Installed_Capacity!$V$6:$AG$11,MATCH(Source_Data!B554,Installed_Capacity!$U$6:$U$11,0),MATCH(Source_Data!C554,Installed_Capacity!$V$5:$AG$5,0)))</f>
        <v>0</v>
      </c>
      <c r="O554" s="41">
        <f>M554/(INDEX(Installed_Capacity!$V$15:$AG$20,MATCH(Source_Data!B554,Installed_Capacity!$U$15:$U$20,0),MATCH(Source_Data!C554,Installed_Capacity!$V$14:$AG$14,0)))</f>
        <v>0</v>
      </c>
      <c r="P554" s="37">
        <v>0</v>
      </c>
      <c r="Q554" s="38">
        <f>P554/(INDEX(Installed_Capacity!$AJ$15:$AU$20,MATCH(Source_Data!B554,Installed_Capacity!$AI$15:$AI$20,0),MATCH(Source_Data!C554,Installed_Capacity!$AJ$14:$AU$14,0)))</f>
        <v>0</v>
      </c>
      <c r="R554" s="63">
        <v>34.451954895999997</v>
      </c>
      <c r="S554" s="42">
        <v>1331.4231611</v>
      </c>
      <c r="T554" s="42">
        <f>R554/(INDEX(Installed_Capacity!$H$25:$S$30,MATCH(Source_Data!B554,Installed_Capacity!$G$25:$G$30,0),MATCH(Source_Data!C554,Installed_Capacity!$H$24:$S$24,0)))</f>
        <v>2.5200757000950917E-2</v>
      </c>
      <c r="U554" s="43">
        <f>S554/(INDEX(Installed_Capacity!$H$33:$S$38,MATCH(Source_Data!B554,Installed_Capacity!$G$33:$G$38,0),MATCH(Source_Data!C554,Installed_Capacity!$H$32:$S$32,0)))</f>
        <v>0.39070905713807813</v>
      </c>
      <c r="V554" s="21"/>
      <c r="W554" s="2"/>
    </row>
    <row r="555" spans="1:23" x14ac:dyDescent="0.25">
      <c r="A555" s="17">
        <v>42759</v>
      </c>
      <c r="B555" s="19">
        <v>2017</v>
      </c>
      <c r="C555" s="19">
        <v>1</v>
      </c>
      <c r="D555" s="19">
        <v>24</v>
      </c>
      <c r="E555" s="19">
        <v>1</v>
      </c>
      <c r="F555" s="69">
        <v>23549</v>
      </c>
      <c r="G555" s="52">
        <f t="shared" si="8"/>
        <v>30935</v>
      </c>
      <c r="H555" s="34">
        <v>0</v>
      </c>
      <c r="I555" s="35">
        <v>5.1199000000000001E-3</v>
      </c>
      <c r="J555" s="35">
        <f>H555/(INDEX(Installed_Capacity!$H$6:$S$11,MATCH(Source_Data!B555,Installed_Capacity!$G$6:$G$11,0),MATCH(Source_Data!C555,Installed_Capacity!$H$5:$S$5,0)))</f>
        <v>0</v>
      </c>
      <c r="K555" s="36">
        <f>I555/(INDEX(Installed_Capacity!$H$15:$S$20,MATCH(Source_Data!B555,Installed_Capacity!$G$15:$G$20,0),MATCH(Source_Data!C555,Installed_Capacity!$H$14:$S$14,0)))</f>
        <v>1.3495084214133215E-6</v>
      </c>
      <c r="L555" s="39">
        <v>0</v>
      </c>
      <c r="M555" s="40">
        <v>0</v>
      </c>
      <c r="N555" s="40">
        <f>L555/(INDEX(Installed_Capacity!$V$6:$AG$11,MATCH(Source_Data!B555,Installed_Capacity!$U$6:$U$11,0),MATCH(Source_Data!C555,Installed_Capacity!$V$5:$AG$5,0)))</f>
        <v>0</v>
      </c>
      <c r="O555" s="41">
        <f>M555/(INDEX(Installed_Capacity!$V$15:$AG$20,MATCH(Source_Data!B555,Installed_Capacity!$U$15:$U$20,0),MATCH(Source_Data!C555,Installed_Capacity!$V$14:$AG$14,0)))</f>
        <v>0</v>
      </c>
      <c r="P555" s="37">
        <v>0</v>
      </c>
      <c r="Q555" s="38">
        <f>P555/(INDEX(Installed_Capacity!$AJ$15:$AU$20,MATCH(Source_Data!B555,Installed_Capacity!$AI$15:$AI$20,0),MATCH(Source_Data!C555,Installed_Capacity!$AJ$14:$AU$14,0)))</f>
        <v>0</v>
      </c>
      <c r="R555" s="63">
        <v>20.469464500000001</v>
      </c>
      <c r="S555" s="42">
        <v>1173.3548311</v>
      </c>
      <c r="T555" s="42">
        <f>R555/(INDEX(Installed_Capacity!$H$25:$S$30,MATCH(Source_Data!B555,Installed_Capacity!$G$25:$G$30,0),MATCH(Source_Data!C555,Installed_Capacity!$H$24:$S$24,0)))</f>
        <v>1.4972909443347233E-2</v>
      </c>
      <c r="U555" s="43">
        <f>S555/(INDEX(Installed_Capacity!$H$33:$S$38,MATCH(Source_Data!B555,Installed_Capacity!$G$33:$G$38,0),MATCH(Source_Data!C555,Installed_Capacity!$H$32:$S$32,0)))</f>
        <v>0.34432355778514018</v>
      </c>
      <c r="V555" s="21"/>
      <c r="W555" s="2"/>
    </row>
    <row r="556" spans="1:23" x14ac:dyDescent="0.25">
      <c r="A556" s="17">
        <v>42759</v>
      </c>
      <c r="B556" s="19">
        <v>2017</v>
      </c>
      <c r="C556" s="19">
        <v>1</v>
      </c>
      <c r="D556" s="19">
        <v>24</v>
      </c>
      <c r="E556" s="19">
        <v>2</v>
      </c>
      <c r="F556" s="69">
        <v>22806</v>
      </c>
      <c r="G556" s="52">
        <f t="shared" si="8"/>
        <v>30935</v>
      </c>
      <c r="H556" s="34">
        <v>0</v>
      </c>
      <c r="I556" s="35">
        <v>2.8079999999999999E-4</v>
      </c>
      <c r="J556" s="35">
        <f>H556/(INDEX(Installed_Capacity!$H$6:$S$11,MATCH(Source_Data!B556,Installed_Capacity!$G$6:$G$11,0),MATCH(Source_Data!C556,Installed_Capacity!$H$5:$S$5,0)))</f>
        <v>0</v>
      </c>
      <c r="K556" s="36">
        <f>I556/(INDEX(Installed_Capacity!$H$15:$S$20,MATCH(Source_Data!B556,Installed_Capacity!$G$15:$G$20,0),MATCH(Source_Data!C556,Installed_Capacity!$H$14:$S$14,0)))</f>
        <v>7.401354806399746E-8</v>
      </c>
      <c r="L556" s="39">
        <v>0</v>
      </c>
      <c r="M556" s="40">
        <v>0</v>
      </c>
      <c r="N556" s="40">
        <f>L556/(INDEX(Installed_Capacity!$V$6:$AG$11,MATCH(Source_Data!B556,Installed_Capacity!$U$6:$U$11,0),MATCH(Source_Data!C556,Installed_Capacity!$V$5:$AG$5,0)))</f>
        <v>0</v>
      </c>
      <c r="O556" s="41">
        <f>M556/(INDEX(Installed_Capacity!$V$15:$AG$20,MATCH(Source_Data!B556,Installed_Capacity!$U$15:$U$20,0),MATCH(Source_Data!C556,Installed_Capacity!$V$14:$AG$14,0)))</f>
        <v>0</v>
      </c>
      <c r="P556" s="37">
        <v>0</v>
      </c>
      <c r="Q556" s="38">
        <f>P556/(INDEX(Installed_Capacity!$AJ$15:$AU$20,MATCH(Source_Data!B556,Installed_Capacity!$AI$15:$AI$20,0),MATCH(Source_Data!C556,Installed_Capacity!$AJ$14:$AU$14,0)))</f>
        <v>0</v>
      </c>
      <c r="R556" s="63">
        <v>18.031766099999999</v>
      </c>
      <c r="S556" s="42">
        <v>1151.9361391</v>
      </c>
      <c r="T556" s="42">
        <f>R556/(INDEX(Installed_Capacity!$H$25:$S$30,MATCH(Source_Data!B556,Installed_Capacity!$G$25:$G$30,0),MATCH(Source_Data!C556,Installed_Capacity!$H$24:$S$24,0)))</f>
        <v>1.3189793065613343E-2</v>
      </c>
      <c r="U556" s="43">
        <f>S556/(INDEX(Installed_Capacity!$H$33:$S$38,MATCH(Source_Data!B556,Installed_Capacity!$G$33:$G$38,0),MATCH(Source_Data!C556,Installed_Capacity!$H$32:$S$32,0)))</f>
        <v>0.33803819547438019</v>
      </c>
      <c r="V556" s="21"/>
      <c r="W556" s="2"/>
    </row>
    <row r="557" spans="1:23" x14ac:dyDescent="0.25">
      <c r="A557" s="17">
        <v>42759</v>
      </c>
      <c r="B557" s="19">
        <v>2017</v>
      </c>
      <c r="C557" s="19">
        <v>1</v>
      </c>
      <c r="D557" s="19">
        <v>24</v>
      </c>
      <c r="E557" s="19">
        <v>3</v>
      </c>
      <c r="F557" s="69">
        <v>22392</v>
      </c>
      <c r="G557" s="52">
        <f t="shared" si="8"/>
        <v>30935</v>
      </c>
      <c r="H557" s="34">
        <v>0</v>
      </c>
      <c r="I557" s="35">
        <v>5.9579999999999995E-4</v>
      </c>
      <c r="J557" s="35">
        <f>H557/(INDEX(Installed_Capacity!$H$6:$S$11,MATCH(Source_Data!B557,Installed_Capacity!$G$6:$G$11,0),MATCH(Source_Data!C557,Installed_Capacity!$H$5:$S$5,0)))</f>
        <v>0</v>
      </c>
      <c r="K557" s="36">
        <f>I557/(INDEX(Installed_Capacity!$H$15:$S$20,MATCH(Source_Data!B557,Installed_Capacity!$G$15:$G$20,0),MATCH(Source_Data!C557,Installed_Capacity!$H$14:$S$14,0)))</f>
        <v>1.5704156672553308E-7</v>
      </c>
      <c r="L557" s="39">
        <v>0</v>
      </c>
      <c r="M557" s="40">
        <v>0</v>
      </c>
      <c r="N557" s="40">
        <f>L557/(INDEX(Installed_Capacity!$V$6:$AG$11,MATCH(Source_Data!B557,Installed_Capacity!$U$6:$U$11,0),MATCH(Source_Data!C557,Installed_Capacity!$V$5:$AG$5,0)))</f>
        <v>0</v>
      </c>
      <c r="O557" s="41">
        <f>M557/(INDEX(Installed_Capacity!$V$15:$AG$20,MATCH(Source_Data!B557,Installed_Capacity!$U$15:$U$20,0),MATCH(Source_Data!C557,Installed_Capacity!$V$14:$AG$14,0)))</f>
        <v>0</v>
      </c>
      <c r="P557" s="37">
        <v>0</v>
      </c>
      <c r="Q557" s="38">
        <f>P557/(INDEX(Installed_Capacity!$AJ$15:$AU$20,MATCH(Source_Data!B557,Installed_Capacity!$AI$15:$AI$20,0),MATCH(Source_Data!C557,Installed_Capacity!$AJ$14:$AU$14,0)))</f>
        <v>0</v>
      </c>
      <c r="R557" s="63">
        <v>5.0006031000000002</v>
      </c>
      <c r="S557" s="42">
        <v>961.14780889999997</v>
      </c>
      <c r="T557" s="42">
        <f>R557/(INDEX(Installed_Capacity!$H$25:$S$30,MATCH(Source_Data!B557,Installed_Capacity!$G$25:$G$30,0),MATCH(Source_Data!C557,Installed_Capacity!$H$24:$S$24,0)))</f>
        <v>3.6578180820715385E-3</v>
      </c>
      <c r="U557" s="43">
        <f>S557/(INDEX(Installed_Capacity!$H$33:$S$38,MATCH(Source_Data!B557,Installed_Capacity!$G$33:$G$38,0),MATCH(Source_Data!C557,Installed_Capacity!$H$32:$S$32,0)))</f>
        <v>0.28205094004478082</v>
      </c>
      <c r="V557" s="21"/>
      <c r="W557" s="2"/>
    </row>
    <row r="558" spans="1:23" x14ac:dyDescent="0.25">
      <c r="A558" s="17">
        <v>42759</v>
      </c>
      <c r="B558" s="19">
        <v>2017</v>
      </c>
      <c r="C558" s="19">
        <v>1</v>
      </c>
      <c r="D558" s="19">
        <v>24</v>
      </c>
      <c r="E558" s="19">
        <v>4</v>
      </c>
      <c r="F558" s="69">
        <v>22373</v>
      </c>
      <c r="G558" s="52">
        <f t="shared" si="8"/>
        <v>30935</v>
      </c>
      <c r="H558" s="34">
        <v>0</v>
      </c>
      <c r="I558" s="35">
        <v>-3.4200000000000002E-4</v>
      </c>
      <c r="J558" s="35">
        <f>H558/(INDEX(Installed_Capacity!$H$6:$S$11,MATCH(Source_Data!B558,Installed_Capacity!$G$6:$G$11,0),MATCH(Source_Data!C558,Installed_Capacity!$H$5:$S$5,0)))</f>
        <v>0</v>
      </c>
      <c r="K558" s="36">
        <f>I558/(INDEX(Installed_Capacity!$H$15:$S$20,MATCH(Source_Data!B558,Installed_Capacity!$G$15:$G$20,0),MATCH(Source_Data!C558,Installed_Capacity!$H$14:$S$14,0)))</f>
        <v>-9.014470597538154E-8</v>
      </c>
      <c r="L558" s="39">
        <v>0</v>
      </c>
      <c r="M558" s="40">
        <v>0</v>
      </c>
      <c r="N558" s="40">
        <f>L558/(INDEX(Installed_Capacity!$V$6:$AG$11,MATCH(Source_Data!B558,Installed_Capacity!$U$6:$U$11,0),MATCH(Source_Data!C558,Installed_Capacity!$V$5:$AG$5,0)))</f>
        <v>0</v>
      </c>
      <c r="O558" s="41">
        <f>M558/(INDEX(Installed_Capacity!$V$15:$AG$20,MATCH(Source_Data!B558,Installed_Capacity!$U$15:$U$20,0),MATCH(Source_Data!C558,Installed_Capacity!$V$14:$AG$14,0)))</f>
        <v>0</v>
      </c>
      <c r="P558" s="37">
        <v>0</v>
      </c>
      <c r="Q558" s="38">
        <f>P558/(INDEX(Installed_Capacity!$AJ$15:$AU$20,MATCH(Source_Data!B558,Installed_Capacity!$AI$15:$AI$20,0),MATCH(Source_Data!C558,Installed_Capacity!$AJ$14:$AU$14,0)))</f>
        <v>0</v>
      </c>
      <c r="R558" s="63">
        <v>4.6168344000000001</v>
      </c>
      <c r="S558" s="42">
        <v>1028.9677376</v>
      </c>
      <c r="T558" s="42">
        <f>R558/(INDEX(Installed_Capacity!$H$25:$S$30,MATCH(Source_Data!B558,Installed_Capacity!$G$25:$G$30,0),MATCH(Source_Data!C558,Installed_Capacity!$H$24:$S$24,0)))</f>
        <v>3.3771007241606321E-3</v>
      </c>
      <c r="U558" s="43">
        <f>S558/(INDEX(Installed_Capacity!$H$33:$S$38,MATCH(Source_Data!B558,Installed_Capacity!$G$33:$G$38,0),MATCH(Source_Data!C558,Installed_Capacity!$H$32:$S$32,0)))</f>
        <v>0.30195284739605194</v>
      </c>
      <c r="V558" s="21"/>
      <c r="W558" s="2"/>
    </row>
    <row r="559" spans="1:23" x14ac:dyDescent="0.25">
      <c r="A559" s="17">
        <v>42759</v>
      </c>
      <c r="B559" s="19">
        <v>2017</v>
      </c>
      <c r="C559" s="19">
        <v>1</v>
      </c>
      <c r="D559" s="19">
        <v>24</v>
      </c>
      <c r="E559" s="19">
        <v>5</v>
      </c>
      <c r="F559" s="69">
        <v>23072</v>
      </c>
      <c r="G559" s="52">
        <f t="shared" si="8"/>
        <v>30935</v>
      </c>
      <c r="H559" s="34">
        <v>0</v>
      </c>
      <c r="I559" s="35">
        <v>2.3108999999999998E-3</v>
      </c>
      <c r="J559" s="35">
        <f>H559/(INDEX(Installed_Capacity!$H$6:$S$11,MATCH(Source_Data!B559,Installed_Capacity!$G$6:$G$11,0),MATCH(Source_Data!C559,Installed_Capacity!$H$5:$S$5,0)))</f>
        <v>0</v>
      </c>
      <c r="K559" s="36">
        <f>I559/(INDEX(Installed_Capacity!$H$15:$S$20,MATCH(Source_Data!B559,Installed_Capacity!$G$15:$G$20,0),MATCH(Source_Data!C559,Installed_Capacity!$H$14:$S$14,0)))</f>
        <v>6.0910935976172274E-7</v>
      </c>
      <c r="L559" s="39">
        <v>0</v>
      </c>
      <c r="M559" s="40">
        <v>0</v>
      </c>
      <c r="N559" s="40">
        <f>L559/(INDEX(Installed_Capacity!$V$6:$AG$11,MATCH(Source_Data!B559,Installed_Capacity!$U$6:$U$11,0),MATCH(Source_Data!C559,Installed_Capacity!$V$5:$AG$5,0)))</f>
        <v>0</v>
      </c>
      <c r="O559" s="41">
        <f>M559/(INDEX(Installed_Capacity!$V$15:$AG$20,MATCH(Source_Data!B559,Installed_Capacity!$U$15:$U$20,0),MATCH(Source_Data!C559,Installed_Capacity!$V$14:$AG$14,0)))</f>
        <v>0</v>
      </c>
      <c r="P559" s="37">
        <v>0</v>
      </c>
      <c r="Q559" s="38">
        <f>P559/(INDEX(Installed_Capacity!$AJ$15:$AU$20,MATCH(Source_Data!B559,Installed_Capacity!$AI$15:$AI$20,0),MATCH(Source_Data!C559,Installed_Capacity!$AJ$14:$AU$14,0)))</f>
        <v>0</v>
      </c>
      <c r="R559" s="63">
        <v>3.5702978000000001</v>
      </c>
      <c r="S559" s="42">
        <v>952.35559000000001</v>
      </c>
      <c r="T559" s="42">
        <f>R559/(INDEX(Installed_Capacity!$H$25:$S$30,MATCH(Source_Data!B559,Installed_Capacity!$G$25:$G$30,0),MATCH(Source_Data!C559,Installed_Capacity!$H$24:$S$24,0)))</f>
        <v>2.611584960866067E-3</v>
      </c>
      <c r="U559" s="43">
        <f>S559/(INDEX(Installed_Capacity!$H$33:$S$38,MATCH(Source_Data!B559,Installed_Capacity!$G$33:$G$38,0),MATCH(Source_Data!C559,Installed_Capacity!$H$32:$S$32,0)))</f>
        <v>0.27947084405656586</v>
      </c>
      <c r="V559" s="21"/>
      <c r="W559" s="2"/>
    </row>
    <row r="560" spans="1:23" x14ac:dyDescent="0.25">
      <c r="A560" s="17">
        <v>42759</v>
      </c>
      <c r="B560" s="19">
        <v>2017</v>
      </c>
      <c r="C560" s="19">
        <v>1</v>
      </c>
      <c r="D560" s="19">
        <v>24</v>
      </c>
      <c r="E560" s="19">
        <v>6</v>
      </c>
      <c r="F560" s="69">
        <v>24748</v>
      </c>
      <c r="G560" s="52">
        <f t="shared" si="8"/>
        <v>30935</v>
      </c>
      <c r="H560" s="34">
        <v>0</v>
      </c>
      <c r="I560" s="35">
        <v>4.5282999999999999E-3</v>
      </c>
      <c r="J560" s="35">
        <f>H560/(INDEX(Installed_Capacity!$H$6:$S$11,MATCH(Source_Data!B560,Installed_Capacity!$G$6:$G$11,0),MATCH(Source_Data!C560,Installed_Capacity!$H$5:$S$5,0)))</f>
        <v>0</v>
      </c>
      <c r="K560" s="36">
        <f>I560/(INDEX(Installed_Capacity!$H$15:$S$20,MATCH(Source_Data!B560,Installed_Capacity!$G$15:$G$20,0),MATCH(Source_Data!C560,Installed_Capacity!$H$14:$S$14,0)))</f>
        <v>1.1935738949366086E-6</v>
      </c>
      <c r="L560" s="39">
        <v>0</v>
      </c>
      <c r="M560" s="40">
        <v>0</v>
      </c>
      <c r="N560" s="40">
        <f>L560/(INDEX(Installed_Capacity!$V$6:$AG$11,MATCH(Source_Data!B560,Installed_Capacity!$U$6:$U$11,0),MATCH(Source_Data!C560,Installed_Capacity!$V$5:$AG$5,0)))</f>
        <v>0</v>
      </c>
      <c r="O560" s="41">
        <f>M560/(INDEX(Installed_Capacity!$V$15:$AG$20,MATCH(Source_Data!B560,Installed_Capacity!$U$15:$U$20,0),MATCH(Source_Data!C560,Installed_Capacity!$V$14:$AG$14,0)))</f>
        <v>0</v>
      </c>
      <c r="P560" s="37">
        <v>0</v>
      </c>
      <c r="Q560" s="38">
        <f>P560/(INDEX(Installed_Capacity!$AJ$15:$AU$20,MATCH(Source_Data!B560,Installed_Capacity!$AI$15:$AI$20,0),MATCH(Source_Data!C560,Installed_Capacity!$AJ$14:$AU$14,0)))</f>
        <v>0</v>
      </c>
      <c r="R560" s="63">
        <v>1.6946557</v>
      </c>
      <c r="S560" s="42">
        <v>1043.2087716999999</v>
      </c>
      <c r="T560" s="42">
        <f>R560/(INDEX(Installed_Capacity!$H$25:$S$30,MATCH(Source_Data!B560,Installed_Capacity!$G$25:$G$30,0),MATCH(Source_Data!C560,Installed_Capacity!$H$24:$S$24,0)))</f>
        <v>1.2395989320459367E-3</v>
      </c>
      <c r="U560" s="43">
        <f>S560/(INDEX(Installed_Capacity!$H$33:$S$38,MATCH(Source_Data!B560,Installed_Capacity!$G$33:$G$38,0),MATCH(Source_Data!C560,Installed_Capacity!$H$32:$S$32,0)))</f>
        <v>0.30613191019775748</v>
      </c>
      <c r="V560" s="21"/>
      <c r="W560" s="2"/>
    </row>
    <row r="561" spans="1:23" x14ac:dyDescent="0.25">
      <c r="A561" s="17">
        <v>42759</v>
      </c>
      <c r="B561" s="19">
        <v>2017</v>
      </c>
      <c r="C561" s="19">
        <v>1</v>
      </c>
      <c r="D561" s="19">
        <v>24</v>
      </c>
      <c r="E561" s="19">
        <v>7</v>
      </c>
      <c r="F561" s="69">
        <v>27386</v>
      </c>
      <c r="G561" s="52">
        <f t="shared" si="8"/>
        <v>30935</v>
      </c>
      <c r="H561" s="34">
        <v>0</v>
      </c>
      <c r="I561" s="35">
        <v>15.407590443</v>
      </c>
      <c r="J561" s="35">
        <f>H561/(INDEX(Installed_Capacity!$H$6:$S$11,MATCH(Source_Data!B561,Installed_Capacity!$G$6:$G$11,0),MATCH(Source_Data!C561,Installed_Capacity!$H$5:$S$5,0)))</f>
        <v>0</v>
      </c>
      <c r="K561" s="36">
        <f>I561/(INDEX(Installed_Capacity!$H$15:$S$20,MATCH(Source_Data!B561,Installed_Capacity!$G$15:$G$20,0),MATCH(Source_Data!C561,Installed_Capacity!$H$14:$S$14,0)))</f>
        <v>4.0611482756530218E-3</v>
      </c>
      <c r="L561" s="39">
        <v>7.1909999999999997E-4</v>
      </c>
      <c r="M561" s="40">
        <v>3.1686966000000001</v>
      </c>
      <c r="N561" s="40">
        <f>L561/(INDEX(Installed_Capacity!$V$6:$AG$11,MATCH(Source_Data!B561,Installed_Capacity!$U$6:$U$11,0),MATCH(Source_Data!C561,Installed_Capacity!$V$5:$AG$5,0)))</f>
        <v>6.7201211135720076E-7</v>
      </c>
      <c r="O561" s="41">
        <f>M561/(INDEX(Installed_Capacity!$V$15:$AG$20,MATCH(Source_Data!B561,Installed_Capacity!$U$15:$U$20,0),MATCH(Source_Data!C561,Installed_Capacity!$V$14:$AG$14,0)))</f>
        <v>1.2941378803348993E-3</v>
      </c>
      <c r="P561" s="37">
        <v>0</v>
      </c>
      <c r="Q561" s="38">
        <f>P561/(INDEX(Installed_Capacity!$AJ$15:$AU$20,MATCH(Source_Data!B561,Installed_Capacity!$AI$15:$AI$20,0),MATCH(Source_Data!C561,Installed_Capacity!$AJ$14:$AU$14,0)))</f>
        <v>0</v>
      </c>
      <c r="R561" s="63">
        <v>3.7025431000000002</v>
      </c>
      <c r="S561" s="42">
        <v>834.56383700399999</v>
      </c>
      <c r="T561" s="42">
        <f>R561/(INDEX(Installed_Capacity!$H$25:$S$30,MATCH(Source_Data!B561,Installed_Capacity!$G$25:$G$30,0),MATCH(Source_Data!C561,Installed_Capacity!$H$24:$S$24,0)))</f>
        <v>2.7083191427108482E-3</v>
      </c>
      <c r="U561" s="43">
        <f>S561/(INDEX(Installed_Capacity!$H$33:$S$38,MATCH(Source_Data!B561,Installed_Capacity!$G$33:$G$38,0),MATCH(Source_Data!C561,Installed_Capacity!$H$32:$S$32,0)))</f>
        <v>0.24490459487573768</v>
      </c>
      <c r="V561" s="21"/>
      <c r="W561" s="2"/>
    </row>
    <row r="562" spans="1:23" x14ac:dyDescent="0.25">
      <c r="A562" s="17">
        <v>42759</v>
      </c>
      <c r="B562" s="19">
        <v>2017</v>
      </c>
      <c r="C562" s="19">
        <v>1</v>
      </c>
      <c r="D562" s="19">
        <v>24</v>
      </c>
      <c r="E562" s="19">
        <v>8</v>
      </c>
      <c r="F562" s="69">
        <v>28778</v>
      </c>
      <c r="G562" s="52">
        <f t="shared" si="8"/>
        <v>30935</v>
      </c>
      <c r="H562" s="34">
        <v>90.712553700000001</v>
      </c>
      <c r="I562" s="35">
        <v>735.62802384999998</v>
      </c>
      <c r="J562" s="35">
        <f>H562/(INDEX(Installed_Capacity!$H$6:$S$11,MATCH(Source_Data!B562,Installed_Capacity!$G$6:$G$11,0),MATCH(Source_Data!C562,Installed_Capacity!$H$5:$S$5,0)))</f>
        <v>6.005544840050845E-2</v>
      </c>
      <c r="K562" s="36">
        <f>I562/(INDEX(Installed_Capacity!$H$15:$S$20,MATCH(Source_Data!B562,Installed_Capacity!$G$15:$G$20,0),MATCH(Source_Data!C562,Installed_Capacity!$H$14:$S$14,0)))</f>
        <v>0.19389757870529006</v>
      </c>
      <c r="L562" s="39">
        <v>58.186919899999999</v>
      </c>
      <c r="M562" s="40">
        <v>288.13154889999998</v>
      </c>
      <c r="N562" s="40">
        <f>L562/(INDEX(Installed_Capacity!$V$6:$AG$11,MATCH(Source_Data!B562,Installed_Capacity!$U$6:$U$11,0),MATCH(Source_Data!C562,Installed_Capacity!$V$5:$AG$5,0)))</f>
        <v>5.4376741615034523E-2</v>
      </c>
      <c r="O562" s="41">
        <f>M562/(INDEX(Installed_Capacity!$V$15:$AG$20,MATCH(Source_Data!B562,Installed_Capacity!$U$15:$U$20,0),MATCH(Source_Data!C562,Installed_Capacity!$V$14:$AG$14,0)))</f>
        <v>0.11767676083316318</v>
      </c>
      <c r="P562" s="37">
        <v>0</v>
      </c>
      <c r="Q562" s="38">
        <f>P562/(INDEX(Installed_Capacity!$AJ$15:$AU$20,MATCH(Source_Data!B562,Installed_Capacity!$AI$15:$AI$20,0),MATCH(Source_Data!C562,Installed_Capacity!$AJ$14:$AU$14,0)))</f>
        <v>0</v>
      </c>
      <c r="R562" s="63">
        <v>16.923358700000001</v>
      </c>
      <c r="S562" s="42">
        <v>692.83609089599997</v>
      </c>
      <c r="T562" s="42">
        <f>R562/(INDEX(Installed_Capacity!$H$25:$S$30,MATCH(Source_Data!B562,Installed_Capacity!$G$25:$G$30,0),MATCH(Source_Data!C562,Installed_Capacity!$H$24:$S$24,0)))</f>
        <v>1.2379020335015728E-2</v>
      </c>
      <c r="U562" s="43">
        <f>S562/(INDEX(Installed_Capacity!$H$33:$S$38,MATCH(Source_Data!B562,Installed_Capacity!$G$33:$G$38,0),MATCH(Source_Data!C562,Installed_Capacity!$H$32:$S$32,0)))</f>
        <v>0.20331427583215711</v>
      </c>
      <c r="V562" s="21"/>
      <c r="W562" s="2"/>
    </row>
    <row r="563" spans="1:23" x14ac:dyDescent="0.25">
      <c r="A563" s="17">
        <v>42759</v>
      </c>
      <c r="B563" s="19">
        <v>2017</v>
      </c>
      <c r="C563" s="19">
        <v>1</v>
      </c>
      <c r="D563" s="19">
        <v>24</v>
      </c>
      <c r="E563" s="19">
        <v>9</v>
      </c>
      <c r="F563" s="69">
        <v>28293</v>
      </c>
      <c r="G563" s="52">
        <f t="shared" si="8"/>
        <v>30935</v>
      </c>
      <c r="H563" s="34">
        <v>591.11473009999997</v>
      </c>
      <c r="I563" s="35">
        <v>2246.0344312000002</v>
      </c>
      <c r="J563" s="35">
        <f>H563/(INDEX(Installed_Capacity!$H$6:$S$11,MATCH(Source_Data!B563,Installed_Capacity!$G$6:$G$11,0),MATCH(Source_Data!C563,Installed_Capacity!$H$5:$S$5,0)))</f>
        <v>0.39134230847147922</v>
      </c>
      <c r="K563" s="36">
        <f>I563/(INDEX(Installed_Capacity!$H$15:$S$20,MATCH(Source_Data!B563,Installed_Capacity!$G$15:$G$20,0),MATCH(Source_Data!C563,Installed_Capacity!$H$14:$S$14,0)))</f>
        <v>0.59201202751785764</v>
      </c>
      <c r="L563" s="39">
        <v>410.98414860000003</v>
      </c>
      <c r="M563" s="40">
        <v>965.47917719999998</v>
      </c>
      <c r="N563" s="40">
        <f>L563/(INDEX(Installed_Capacity!$V$6:$AG$11,MATCH(Source_Data!B563,Installed_Capacity!$U$6:$U$11,0),MATCH(Source_Data!C563,Installed_Capacity!$V$5:$AG$5,0)))</f>
        <v>0.38407220892091171</v>
      </c>
      <c r="O563" s="41">
        <f>M563/(INDEX(Installed_Capacity!$V$15:$AG$20,MATCH(Source_Data!B563,Installed_Capacity!$U$15:$U$20,0),MATCH(Source_Data!C563,Installed_Capacity!$V$14:$AG$14,0)))</f>
        <v>0.39431455062283038</v>
      </c>
      <c r="P563" s="37">
        <v>21.933690200000001</v>
      </c>
      <c r="Q563" s="38">
        <f>P563/(INDEX(Installed_Capacity!$AJ$15:$AU$20,MATCH(Source_Data!B563,Installed_Capacity!$AI$15:$AI$20,0),MATCH(Source_Data!C563,Installed_Capacity!$AJ$14:$AU$14,0)))</f>
        <v>2.3918964231188659E-2</v>
      </c>
      <c r="R563" s="63">
        <v>72.629286899999997</v>
      </c>
      <c r="S563" s="42">
        <v>532.85455239999999</v>
      </c>
      <c r="T563" s="42">
        <f>R563/(INDEX(Installed_Capacity!$H$25:$S$30,MATCH(Source_Data!B563,Installed_Capacity!$G$25:$G$30,0),MATCH(Source_Data!C563,Installed_Capacity!$H$24:$S$24,0)))</f>
        <v>5.3126535659425059E-2</v>
      </c>
      <c r="U563" s="43">
        <f>S563/(INDEX(Installed_Capacity!$H$33:$S$38,MATCH(Source_Data!B563,Installed_Capacity!$G$33:$G$38,0),MATCH(Source_Data!C563,Installed_Capacity!$H$32:$S$32,0)))</f>
        <v>0.15636734123502294</v>
      </c>
      <c r="V563" s="21"/>
      <c r="W563" s="2"/>
    </row>
    <row r="564" spans="1:23" x14ac:dyDescent="0.25">
      <c r="A564" s="17">
        <v>42759</v>
      </c>
      <c r="B564" s="19">
        <v>2017</v>
      </c>
      <c r="C564" s="19">
        <v>1</v>
      </c>
      <c r="D564" s="19">
        <v>24</v>
      </c>
      <c r="E564" s="19">
        <v>10</v>
      </c>
      <c r="F564" s="69">
        <v>27523</v>
      </c>
      <c r="G564" s="52">
        <f t="shared" si="8"/>
        <v>30935</v>
      </c>
      <c r="H564" s="34">
        <v>961.55411660000004</v>
      </c>
      <c r="I564" s="35">
        <v>3190.4796759000001</v>
      </c>
      <c r="J564" s="35">
        <f>H564/(INDEX(Installed_Capacity!$H$6:$S$11,MATCH(Source_Data!B564,Installed_Capacity!$G$6:$G$11,0),MATCH(Source_Data!C564,Installed_Capacity!$H$5:$S$5,0)))</f>
        <v>0.63658844645410728</v>
      </c>
      <c r="K564" s="36">
        <f>I564/(INDEX(Installed_Capacity!$H$15:$S$20,MATCH(Source_Data!B564,Installed_Capacity!$G$15:$G$20,0),MATCH(Source_Data!C564,Installed_Capacity!$H$14:$S$14,0)))</f>
        <v>0.84094986053928678</v>
      </c>
      <c r="L564" s="39">
        <v>583.19785079999997</v>
      </c>
      <c r="M564" s="40">
        <v>1844.0357428</v>
      </c>
      <c r="N564" s="40">
        <f>L564/(INDEX(Installed_Capacity!$V$6:$AG$11,MATCH(Source_Data!B564,Installed_Capacity!$U$6:$U$11,0),MATCH(Source_Data!C564,Installed_Capacity!$V$5:$AG$5,0)))</f>
        <v>0.54500906557514917</v>
      </c>
      <c r="O564" s="41">
        <f>M564/(INDEX(Installed_Capacity!$V$15:$AG$20,MATCH(Source_Data!B564,Installed_Capacity!$U$15:$U$20,0),MATCH(Source_Data!C564,Installed_Capacity!$V$14:$AG$14,0)))</f>
        <v>0.75312874935674912</v>
      </c>
      <c r="P564" s="37">
        <v>152.7303</v>
      </c>
      <c r="Q564" s="38">
        <f>P564/(INDEX(Installed_Capacity!$AJ$15:$AU$20,MATCH(Source_Data!B564,Installed_Capacity!$AI$15:$AI$20,0),MATCH(Source_Data!C564,Installed_Capacity!$AJ$14:$AU$14,0)))</f>
        <v>0.16655430752453654</v>
      </c>
      <c r="R564" s="63">
        <v>66.153675800000002</v>
      </c>
      <c r="S564" s="42">
        <v>446.064886704</v>
      </c>
      <c r="T564" s="42">
        <f>R564/(INDEX(Installed_Capacity!$H$25:$S$30,MATCH(Source_Data!B564,Installed_Capacity!$G$25:$G$30,0),MATCH(Source_Data!C564,Installed_Capacity!$H$24:$S$24,0)))</f>
        <v>4.8389785531416873E-2</v>
      </c>
      <c r="U564" s="43">
        <f>S564/(INDEX(Installed_Capacity!$H$33:$S$38,MATCH(Source_Data!B564,Installed_Capacity!$G$33:$G$38,0),MATCH(Source_Data!C564,Installed_Capacity!$H$32:$S$32,0)))</f>
        <v>0.13089872280915923</v>
      </c>
      <c r="V564" s="21"/>
      <c r="W564" s="2"/>
    </row>
    <row r="565" spans="1:23" x14ac:dyDescent="0.25">
      <c r="A565" s="17">
        <v>42759</v>
      </c>
      <c r="B565" s="19">
        <v>2017</v>
      </c>
      <c r="C565" s="19">
        <v>1</v>
      </c>
      <c r="D565" s="19">
        <v>24</v>
      </c>
      <c r="E565" s="19">
        <v>11</v>
      </c>
      <c r="F565" s="69">
        <v>26989</v>
      </c>
      <c r="G565" s="52">
        <f t="shared" si="8"/>
        <v>30935</v>
      </c>
      <c r="H565" s="34">
        <v>1116.7490797</v>
      </c>
      <c r="I565" s="35">
        <v>3406.3554766000002</v>
      </c>
      <c r="J565" s="35">
        <f>H565/(INDEX(Installed_Capacity!$H$6:$S$11,MATCH(Source_Data!B565,Installed_Capacity!$G$6:$G$11,0),MATCH(Source_Data!C565,Installed_Capacity!$H$5:$S$5,0)))</f>
        <v>0.73933390690376566</v>
      </c>
      <c r="K565" s="36">
        <f>I565/(INDEX(Installed_Capacity!$H$15:$S$20,MATCH(Source_Data!B565,Installed_Capacity!$G$15:$G$20,0),MATCH(Source_Data!C565,Installed_Capacity!$H$14:$S$14,0)))</f>
        <v>0.89785062247291714</v>
      </c>
      <c r="L565" s="39">
        <v>666.81665129999999</v>
      </c>
      <c r="M565" s="40">
        <v>1929.5586926999999</v>
      </c>
      <c r="N565" s="40">
        <f>L565/(INDEX(Installed_Capacity!$V$6:$AG$11,MATCH(Source_Data!B565,Installed_Capacity!$U$6:$U$11,0),MATCH(Source_Data!C565,Installed_Capacity!$V$5:$AG$5,0)))</f>
        <v>0.62315236507891991</v>
      </c>
      <c r="O565" s="41">
        <f>M565/(INDEX(Installed_Capacity!$V$15:$AG$20,MATCH(Source_Data!B565,Installed_Capacity!$U$15:$U$20,0),MATCH(Source_Data!C565,Installed_Capacity!$V$14:$AG$14,0)))</f>
        <v>0.78805746077190131</v>
      </c>
      <c r="P565" s="37">
        <v>159.9039841</v>
      </c>
      <c r="Q565" s="38">
        <f>P565/(INDEX(Installed_Capacity!$AJ$15:$AU$20,MATCH(Source_Data!B565,Installed_Capacity!$AI$15:$AI$20,0),MATCH(Source_Data!C565,Installed_Capacity!$AJ$14:$AU$14,0)))</f>
        <v>0.17437730000000001</v>
      </c>
      <c r="R565" s="63">
        <v>61.403910099999997</v>
      </c>
      <c r="S565" s="42">
        <v>297.58766910399999</v>
      </c>
      <c r="T565" s="42">
        <f>R565/(INDEX(Installed_Capacity!$H$25:$S$30,MATCH(Source_Data!B565,Installed_Capacity!$G$25:$G$30,0),MATCH(Source_Data!C565,Installed_Capacity!$H$24:$S$24,0)))</f>
        <v>4.4915448833296762E-2</v>
      </c>
      <c r="U565" s="43">
        <f>S565/(INDEX(Installed_Capacity!$H$33:$S$38,MATCH(Source_Data!B565,Installed_Capacity!$G$33:$G$38,0),MATCH(Source_Data!C565,Installed_Capacity!$H$32:$S$32,0)))</f>
        <v>8.7327756500406431E-2</v>
      </c>
      <c r="V565" s="21"/>
      <c r="W565" s="2"/>
    </row>
    <row r="566" spans="1:23" x14ac:dyDescent="0.25">
      <c r="A566" s="17">
        <v>42759</v>
      </c>
      <c r="B566" s="19">
        <v>2017</v>
      </c>
      <c r="C566" s="19">
        <v>1</v>
      </c>
      <c r="D566" s="19">
        <v>24</v>
      </c>
      <c r="E566" s="19">
        <v>12</v>
      </c>
      <c r="F566" s="69">
        <v>26352</v>
      </c>
      <c r="G566" s="52">
        <f t="shared" si="8"/>
        <v>30935</v>
      </c>
      <c r="H566" s="34">
        <v>1171.6497512000001</v>
      </c>
      <c r="I566" s="35">
        <v>3200.7131017000002</v>
      </c>
      <c r="J566" s="35">
        <f>H566/(INDEX(Installed_Capacity!$H$6:$S$11,MATCH(Source_Data!B566,Installed_Capacity!$G$6:$G$11,0),MATCH(Source_Data!C566,Installed_Capacity!$H$5:$S$5,0)))</f>
        <v>0.77568041364334517</v>
      </c>
      <c r="K566" s="36">
        <f>I566/(INDEX(Installed_Capacity!$H$15:$S$20,MATCH(Source_Data!B566,Installed_Capacity!$G$15:$G$20,0),MATCH(Source_Data!C566,Installed_Capacity!$H$14:$S$14,0)))</f>
        <v>0.84364719726402915</v>
      </c>
      <c r="L566" s="39">
        <v>672.76062330000002</v>
      </c>
      <c r="M566" s="40">
        <v>1848.7961691999999</v>
      </c>
      <c r="N566" s="40">
        <f>L566/(INDEX(Installed_Capacity!$V$6:$AG$11,MATCH(Source_Data!B566,Installed_Capacity!$U$6:$U$11,0),MATCH(Source_Data!C566,Installed_Capacity!$V$5:$AG$5,0)))</f>
        <v>0.62870711570271098</v>
      </c>
      <c r="O566" s="41">
        <f>M566/(INDEX(Installed_Capacity!$V$15:$AG$20,MATCH(Source_Data!B566,Installed_Capacity!$U$15:$U$20,0),MATCH(Source_Data!C566,Installed_Capacity!$V$14:$AG$14,0)))</f>
        <v>0.75507297088013081</v>
      </c>
      <c r="P566" s="37">
        <v>276.15500279999998</v>
      </c>
      <c r="Q566" s="38">
        <f>P566/(INDEX(Installed_Capacity!$AJ$15:$AU$20,MATCH(Source_Data!B566,Installed_Capacity!$AI$15:$AI$20,0),MATCH(Source_Data!C566,Installed_Capacity!$AJ$14:$AU$14,0)))</f>
        <v>0.30115049378407849</v>
      </c>
      <c r="R566" s="63">
        <v>40.599057000000002</v>
      </c>
      <c r="S566" s="42">
        <v>295.6349907</v>
      </c>
      <c r="T566" s="42">
        <f>R566/(INDEX(Installed_Capacity!$H$25:$S$30,MATCH(Source_Data!B566,Installed_Capacity!$G$25:$G$30,0),MATCH(Source_Data!C566,Installed_Capacity!$H$24:$S$24,0)))</f>
        <v>2.9697210884353745E-2</v>
      </c>
      <c r="U566" s="43">
        <f>S566/(INDEX(Installed_Capacity!$H$33:$S$38,MATCH(Source_Data!B566,Installed_Capacity!$G$33:$G$38,0),MATCH(Source_Data!C566,Installed_Capacity!$H$32:$S$32,0)))</f>
        <v>8.6754738724832817E-2</v>
      </c>
      <c r="V566" s="21"/>
      <c r="W566" s="2"/>
    </row>
    <row r="567" spans="1:23" x14ac:dyDescent="0.25">
      <c r="A567" s="17">
        <v>42759</v>
      </c>
      <c r="B567" s="19">
        <v>2017</v>
      </c>
      <c r="C567" s="19">
        <v>1</v>
      </c>
      <c r="D567" s="19">
        <v>24</v>
      </c>
      <c r="E567" s="19">
        <v>13</v>
      </c>
      <c r="F567" s="69">
        <v>25896</v>
      </c>
      <c r="G567" s="52">
        <f t="shared" si="8"/>
        <v>30935</v>
      </c>
      <c r="H567" s="34">
        <v>1048.1775428999999</v>
      </c>
      <c r="I567" s="35">
        <v>3004.4777353700001</v>
      </c>
      <c r="J567" s="35">
        <f>H567/(INDEX(Installed_Capacity!$H$6:$S$11,MATCH(Source_Data!B567,Installed_Capacity!$G$6:$G$11,0),MATCH(Source_Data!C567,Installed_Capacity!$H$5:$S$5,0)))</f>
        <v>0.69393672402150308</v>
      </c>
      <c r="K567" s="36">
        <f>I567/(INDEX(Installed_Capacity!$H$15:$S$20,MATCH(Source_Data!B567,Installed_Capacity!$G$15:$G$20,0),MATCH(Source_Data!C567,Installed_Capacity!$H$14:$S$14,0)))</f>
        <v>0.79192328089037667</v>
      </c>
      <c r="L567" s="39">
        <v>642.09662049999997</v>
      </c>
      <c r="M567" s="40">
        <v>1815.6106118</v>
      </c>
      <c r="N567" s="40">
        <f>L567/(INDEX(Installed_Capacity!$V$6:$AG$11,MATCH(Source_Data!B567,Installed_Capacity!$U$6:$U$11,0),MATCH(Source_Data!C567,Installed_Capacity!$V$5:$AG$5,0)))</f>
        <v>0.60005104385694386</v>
      </c>
      <c r="O567" s="41">
        <f>M567/(INDEX(Installed_Capacity!$V$15:$AG$20,MATCH(Source_Data!B567,Installed_Capacity!$U$15:$U$20,0),MATCH(Source_Data!C567,Installed_Capacity!$V$14:$AG$14,0)))</f>
        <v>0.74151954739636528</v>
      </c>
      <c r="P567" s="37">
        <v>429.79994110000001</v>
      </c>
      <c r="Q567" s="38">
        <f>P567/(INDEX(Installed_Capacity!$AJ$15:$AU$20,MATCH(Source_Data!B567,Installed_Capacity!$AI$15:$AI$20,0),MATCH(Source_Data!C567,Installed_Capacity!$AJ$14:$AU$14,0)))</f>
        <v>0.46870222584514726</v>
      </c>
      <c r="R567" s="63">
        <v>39.526607400000003</v>
      </c>
      <c r="S567" s="42">
        <v>239.97438020000001</v>
      </c>
      <c r="T567" s="42">
        <f>R567/(INDEX(Installed_Capacity!$H$25:$S$30,MATCH(Source_Data!B567,Installed_Capacity!$G$25:$G$30,0),MATCH(Source_Data!C567,Installed_Capacity!$H$24:$S$24,0)))</f>
        <v>2.8912740399385566E-2</v>
      </c>
      <c r="U567" s="43">
        <f>S567/(INDEX(Installed_Capacity!$H$33:$S$38,MATCH(Source_Data!B567,Installed_Capacity!$G$33:$G$38,0),MATCH(Source_Data!C567,Installed_Capacity!$H$32:$S$32,0)))</f>
        <v>7.0421010062475989E-2</v>
      </c>
      <c r="V567" s="21"/>
      <c r="W567" s="2"/>
    </row>
    <row r="568" spans="1:23" x14ac:dyDescent="0.25">
      <c r="A568" s="17">
        <v>42759</v>
      </c>
      <c r="B568" s="19">
        <v>2017</v>
      </c>
      <c r="C568" s="19">
        <v>1</v>
      </c>
      <c r="D568" s="19">
        <v>24</v>
      </c>
      <c r="E568" s="19">
        <v>14</v>
      </c>
      <c r="F568" s="69">
        <v>25688</v>
      </c>
      <c r="G568" s="52">
        <f t="shared" si="8"/>
        <v>30935</v>
      </c>
      <c r="H568" s="34">
        <v>764.59315460000005</v>
      </c>
      <c r="I568" s="35">
        <v>2876.5938116299999</v>
      </c>
      <c r="J568" s="35">
        <f>H568/(INDEX(Installed_Capacity!$H$6:$S$11,MATCH(Source_Data!B568,Installed_Capacity!$G$6:$G$11,0),MATCH(Source_Data!C568,Installed_Capacity!$H$5:$S$5,0)))</f>
        <v>0.50619217374609393</v>
      </c>
      <c r="K568" s="36">
        <f>I568/(INDEX(Installed_Capacity!$H$15:$S$20,MATCH(Source_Data!B568,Installed_Capacity!$G$15:$G$20,0),MATCH(Source_Data!C568,Installed_Capacity!$H$14:$S$14,0)))</f>
        <v>0.75821550690055084</v>
      </c>
      <c r="L568" s="39">
        <v>609.07287080000003</v>
      </c>
      <c r="M568" s="40">
        <v>1748.8870611</v>
      </c>
      <c r="N568" s="40">
        <f>L568/(INDEX(Installed_Capacity!$V$6:$AG$11,MATCH(Source_Data!B568,Installed_Capacity!$U$6:$U$11,0),MATCH(Source_Data!C568,Installed_Capacity!$V$5:$AG$5,0)))</f>
        <v>0.56918974534376254</v>
      </c>
      <c r="O568" s="41">
        <f>M568/(INDEX(Installed_Capacity!$V$15:$AG$20,MATCH(Source_Data!B568,Installed_Capacity!$U$15:$U$20,0),MATCH(Source_Data!C568,Installed_Capacity!$V$14:$AG$14,0)))</f>
        <v>0.71426876091484592</v>
      </c>
      <c r="P568" s="37">
        <v>494.0594772</v>
      </c>
      <c r="Q568" s="38">
        <f>P568/(INDEX(Installed_Capacity!$AJ$15:$AU$20,MATCH(Source_Data!B568,Installed_Capacity!$AI$15:$AI$20,0),MATCH(Source_Data!C568,Installed_Capacity!$AJ$14:$AU$14,0)))</f>
        <v>0.5387780558342421</v>
      </c>
      <c r="R568" s="63">
        <v>34.079111500000003</v>
      </c>
      <c r="S568" s="42">
        <v>270.659909196</v>
      </c>
      <c r="T568" s="42">
        <f>R568/(INDEX(Installed_Capacity!$H$25:$S$30,MATCH(Source_Data!B568,Installed_Capacity!$G$25:$G$30,0),MATCH(Source_Data!C568,Installed_Capacity!$H$24:$S$24,0)))</f>
        <v>2.492803123399898E-2</v>
      </c>
      <c r="U568" s="43">
        <f>S568/(INDEX(Installed_Capacity!$H$33:$S$38,MATCH(Source_Data!B568,Installed_Capacity!$G$33:$G$38,0),MATCH(Source_Data!C568,Installed_Capacity!$H$32:$S$32,0)))</f>
        <v>7.9425746086374732E-2</v>
      </c>
      <c r="V568" s="21"/>
      <c r="W568" s="2"/>
    </row>
    <row r="569" spans="1:23" x14ac:dyDescent="0.25">
      <c r="A569" s="17">
        <v>42759</v>
      </c>
      <c r="B569" s="19">
        <v>2017</v>
      </c>
      <c r="C569" s="19">
        <v>1</v>
      </c>
      <c r="D569" s="19">
        <v>24</v>
      </c>
      <c r="E569" s="19">
        <v>15</v>
      </c>
      <c r="F569" s="69">
        <v>25559</v>
      </c>
      <c r="G569" s="52">
        <f t="shared" si="8"/>
        <v>30935</v>
      </c>
      <c r="H569" s="34">
        <v>682.5131437</v>
      </c>
      <c r="I569" s="35">
        <v>2432.5993966000001</v>
      </c>
      <c r="J569" s="35">
        <f>H569/(INDEX(Installed_Capacity!$H$6:$S$11,MATCH(Source_Data!B569,Installed_Capacity!$G$6:$G$11,0),MATCH(Source_Data!C569,Installed_Capacity!$H$5:$S$5,0)))</f>
        <v>0.45185182438694982</v>
      </c>
      <c r="K569" s="36">
        <f>I569/(INDEX(Installed_Capacity!$H$15:$S$20,MATCH(Source_Data!B569,Installed_Capacity!$G$15:$G$20,0),MATCH(Source_Data!C569,Installed_Capacity!$H$14:$S$14,0)))</f>
        <v>0.64118700983157173</v>
      </c>
      <c r="L569" s="39">
        <v>645.4521853</v>
      </c>
      <c r="M569" s="40">
        <v>1508.9491118999999</v>
      </c>
      <c r="N569" s="40">
        <f>L569/(INDEX(Installed_Capacity!$V$6:$AG$11,MATCH(Source_Data!B569,Installed_Capacity!$U$6:$U$11,0),MATCH(Source_Data!C569,Installed_Capacity!$V$5:$AG$5,0)))</f>
        <v>0.60318688057790604</v>
      </c>
      <c r="O569" s="41">
        <f>M569/(INDEX(Installed_Capacity!$V$15:$AG$20,MATCH(Source_Data!B569,Installed_Capacity!$U$15:$U$20,0),MATCH(Source_Data!C569,Installed_Capacity!$V$14:$AG$14,0)))</f>
        <v>0.61627490786195638</v>
      </c>
      <c r="P569" s="37">
        <v>426.12546609999998</v>
      </c>
      <c r="Q569" s="38">
        <f>P569/(INDEX(Installed_Capacity!$AJ$15:$AU$20,MATCH(Source_Data!B569,Installed_Capacity!$AI$15:$AI$20,0),MATCH(Source_Data!C569,Installed_Capacity!$AJ$14:$AU$14,0)))</f>
        <v>0.4646951647764449</v>
      </c>
      <c r="R569" s="63">
        <v>20.283164599999999</v>
      </c>
      <c r="S569" s="42">
        <v>330.845485096</v>
      </c>
      <c r="T569" s="42">
        <f>R569/(INDEX(Installed_Capacity!$H$25:$S$30,MATCH(Source_Data!B569,Installed_Capacity!$G$25:$G$30,0),MATCH(Source_Data!C569,Installed_Capacity!$H$24:$S$24,0)))</f>
        <v>1.4836635652110308E-2</v>
      </c>
      <c r="U569" s="43">
        <f>S569/(INDEX(Installed_Capacity!$H$33:$S$38,MATCH(Source_Data!B569,Installed_Capacity!$G$33:$G$38,0),MATCH(Source_Data!C569,Installed_Capacity!$H$32:$S$32,0)))</f>
        <v>9.7087335804983424E-2</v>
      </c>
      <c r="V569" s="21"/>
      <c r="W569" s="2"/>
    </row>
    <row r="570" spans="1:23" x14ac:dyDescent="0.25">
      <c r="A570" s="17">
        <v>42759</v>
      </c>
      <c r="B570" s="19">
        <v>2017</v>
      </c>
      <c r="C570" s="19">
        <v>1</v>
      </c>
      <c r="D570" s="19">
        <v>24</v>
      </c>
      <c r="E570" s="19">
        <v>16</v>
      </c>
      <c r="F570" s="69">
        <v>25888</v>
      </c>
      <c r="G570" s="52">
        <f t="shared" si="8"/>
        <v>30935</v>
      </c>
      <c r="H570" s="34">
        <v>696.16517099999999</v>
      </c>
      <c r="I570" s="35">
        <v>1615.4609963</v>
      </c>
      <c r="J570" s="35">
        <f>H570/(INDEX(Installed_Capacity!$H$6:$S$11,MATCH(Source_Data!B570,Installed_Capacity!$G$6:$G$11,0),MATCH(Source_Data!C570,Installed_Capacity!$H$5:$S$5,0)))</f>
        <v>0.46089002899740478</v>
      </c>
      <c r="K570" s="36">
        <f>I570/(INDEX(Installed_Capacity!$H$15:$S$20,MATCH(Source_Data!B570,Installed_Capacity!$G$15:$G$20,0),MATCH(Source_Data!C570,Installed_Capacity!$H$14:$S$14,0)))</f>
        <v>0.42580484364374388</v>
      </c>
      <c r="L570" s="39">
        <v>587.90516549999995</v>
      </c>
      <c r="M570" s="40">
        <v>1117.2557775</v>
      </c>
      <c r="N570" s="40">
        <f>L570/(INDEX(Installed_Capacity!$V$6:$AG$11,MATCH(Source_Data!B570,Installed_Capacity!$U$6:$U$11,0),MATCH(Source_Data!C570,Installed_Capacity!$V$5:$AG$5,0)))</f>
        <v>0.54940813731811922</v>
      </c>
      <c r="O570" s="41">
        <f>M570/(INDEX(Installed_Capacity!$V$15:$AG$20,MATCH(Source_Data!B570,Installed_Capacity!$U$15:$U$20,0),MATCH(Source_Data!C570,Installed_Capacity!$V$14:$AG$14,0)))</f>
        <v>0.45630213498060046</v>
      </c>
      <c r="P570" s="37">
        <v>230.40013339999999</v>
      </c>
      <c r="Q570" s="38">
        <f>P570/(INDEX(Installed_Capacity!$AJ$15:$AU$20,MATCH(Source_Data!B570,Installed_Capacity!$AI$15:$AI$20,0),MATCH(Source_Data!C570,Installed_Capacity!$AJ$14:$AU$14,0)))</f>
        <v>0.25125423489640131</v>
      </c>
      <c r="R570" s="63">
        <v>13.5600182</v>
      </c>
      <c r="S570" s="42">
        <v>535.26285780399996</v>
      </c>
      <c r="T570" s="42">
        <f>R570/(INDEX(Installed_Capacity!$H$25:$S$30,MATCH(Source_Data!B570,Installed_Capacity!$G$25:$G$30,0),MATCH(Source_Data!C570,Installed_Capacity!$H$24:$S$24,0)))</f>
        <v>9.9188195450223109E-3</v>
      </c>
      <c r="U570" s="43">
        <f>S570/(INDEX(Installed_Capacity!$H$33:$S$38,MATCH(Source_Data!B570,Installed_Capacity!$G$33:$G$38,0),MATCH(Source_Data!C570,Installed_Capacity!$H$32:$S$32,0)))</f>
        <v>0.15707406375659902</v>
      </c>
      <c r="V570" s="21"/>
      <c r="W570" s="2"/>
    </row>
    <row r="571" spans="1:23" x14ac:dyDescent="0.25">
      <c r="A571" s="17">
        <v>42759</v>
      </c>
      <c r="B571" s="19">
        <v>2017</v>
      </c>
      <c r="C571" s="19">
        <v>1</v>
      </c>
      <c r="D571" s="19">
        <v>24</v>
      </c>
      <c r="E571" s="19">
        <v>17</v>
      </c>
      <c r="F571" s="69">
        <v>26839</v>
      </c>
      <c r="G571" s="52">
        <f t="shared" si="8"/>
        <v>30935</v>
      </c>
      <c r="H571" s="34">
        <v>280.4128642</v>
      </c>
      <c r="I571" s="35">
        <v>345.85684411300002</v>
      </c>
      <c r="J571" s="35">
        <f>H571/(INDEX(Installed_Capacity!$H$6:$S$11,MATCH(Source_Data!B571,Installed_Capacity!$G$6:$G$11,0),MATCH(Source_Data!C571,Installed_Capacity!$H$5:$S$5,0)))</f>
        <v>0.18564487063714846</v>
      </c>
      <c r="K571" s="36">
        <f>I571/(INDEX(Installed_Capacity!$H$15:$S$20,MATCH(Source_Data!B571,Installed_Capacity!$G$15:$G$20,0),MATCH(Source_Data!C571,Installed_Capacity!$H$14:$S$14,0)))</f>
        <v>9.1161296848361842E-2</v>
      </c>
      <c r="L571" s="39">
        <v>195.9273963</v>
      </c>
      <c r="M571" s="40">
        <v>254.09576680000001</v>
      </c>
      <c r="N571" s="40">
        <f>L571/(INDEX(Installed_Capacity!$V$6:$AG$11,MATCH(Source_Data!B571,Installed_Capacity!$U$6:$U$11,0),MATCH(Source_Data!C571,Installed_Capacity!$V$5:$AG$5,0)))</f>
        <v>0.18309773781154501</v>
      </c>
      <c r="O571" s="41">
        <f>M571/(INDEX(Installed_Capacity!$V$15:$AG$20,MATCH(Source_Data!B571,Installed_Capacity!$U$15:$U$20,0),MATCH(Source_Data!C571,Installed_Capacity!$V$14:$AG$14,0)))</f>
        <v>0.10377609426179296</v>
      </c>
      <c r="P571" s="37">
        <v>97.432985299999999</v>
      </c>
      <c r="Q571" s="38">
        <f>P571/(INDEX(Installed_Capacity!$AJ$15:$AU$20,MATCH(Source_Data!B571,Installed_Capacity!$AI$15:$AI$20,0),MATCH(Source_Data!C571,Installed_Capacity!$AJ$14:$AU$14,0)))</f>
        <v>0.10625189236641221</v>
      </c>
      <c r="R571" s="63">
        <v>8.6655829999999998</v>
      </c>
      <c r="S571" s="42">
        <v>710.22070609599996</v>
      </c>
      <c r="T571" s="42">
        <f>R571/(INDEX(Installed_Capacity!$H$25:$S$30,MATCH(Source_Data!B571,Installed_Capacity!$G$25:$G$30,0),MATCH(Source_Data!C571,Installed_Capacity!$H$24:$S$24,0)))</f>
        <v>6.3386606685685029E-3</v>
      </c>
      <c r="U571" s="43">
        <f>S571/(INDEX(Installed_Capacity!$H$33:$S$38,MATCH(Source_Data!B571,Installed_Capacity!$G$33:$G$38,0),MATCH(Source_Data!C571,Installed_Capacity!$H$32:$S$32,0)))</f>
        <v>0.20841582942679984</v>
      </c>
      <c r="V571" s="21"/>
      <c r="W571" s="2"/>
    </row>
    <row r="572" spans="1:23" x14ac:dyDescent="0.25">
      <c r="A572" s="17">
        <v>42759</v>
      </c>
      <c r="B572" s="19">
        <v>2017</v>
      </c>
      <c r="C572" s="19">
        <v>1</v>
      </c>
      <c r="D572" s="19">
        <v>24</v>
      </c>
      <c r="E572" s="19">
        <v>18</v>
      </c>
      <c r="F572" s="69">
        <v>29663</v>
      </c>
      <c r="G572" s="52">
        <f t="shared" si="8"/>
        <v>30935</v>
      </c>
      <c r="H572" s="34">
        <v>5.5997121999999999</v>
      </c>
      <c r="I572" s="35">
        <v>0.86627050000000005</v>
      </c>
      <c r="J572" s="35">
        <f>H572/(INDEX(Installed_Capacity!$H$6:$S$11,MATCH(Source_Data!B572,Installed_Capacity!$G$6:$G$11,0),MATCH(Source_Data!C572,Installed_Capacity!$H$5:$S$5,0)))</f>
        <v>3.7072402150309836E-3</v>
      </c>
      <c r="K572" s="36">
        <f>I572/(INDEX(Installed_Capacity!$H$15:$S$20,MATCH(Source_Data!B572,Installed_Capacity!$G$15:$G$20,0),MATCH(Source_Data!C572,Installed_Capacity!$H$14:$S$14,0)))</f>
        <v>2.2833245472996127E-4</v>
      </c>
      <c r="L572" s="39">
        <v>1.9771616999999999</v>
      </c>
      <c r="M572" s="40">
        <v>1.7884747000000001</v>
      </c>
      <c r="N572" s="40">
        <f>L572/(INDEX(Installed_Capacity!$V$6:$AG$11,MATCH(Source_Data!B572,Installed_Capacity!$U$6:$U$11,0),MATCH(Source_Data!C572,Installed_Capacity!$V$5:$AG$5,0)))</f>
        <v>1.8476937957329891E-3</v>
      </c>
      <c r="O572" s="41">
        <f>M572/(INDEX(Installed_Capacity!$V$15:$AG$20,MATCH(Source_Data!B572,Installed_Capacity!$U$15:$U$20,0),MATCH(Source_Data!C572,Installed_Capacity!$V$14:$AG$14,0)))</f>
        <v>7.3043687972227907E-4</v>
      </c>
      <c r="P572" s="37">
        <v>5.7558918999999999</v>
      </c>
      <c r="Q572" s="38">
        <f>P572/(INDEX(Installed_Capacity!$AJ$15:$AU$20,MATCH(Source_Data!B572,Installed_Capacity!$AI$15:$AI$20,0),MATCH(Source_Data!C572,Installed_Capacity!$AJ$14:$AU$14,0)))</f>
        <v>6.2768723009814613E-3</v>
      </c>
      <c r="R572" s="63">
        <v>0.42067139999999997</v>
      </c>
      <c r="S572" s="42">
        <v>1045.2359383959999</v>
      </c>
      <c r="T572" s="42">
        <f>R572/(INDEX(Installed_Capacity!$H$25:$S$30,MATCH(Source_Data!B572,Installed_Capacity!$G$25:$G$30,0),MATCH(Source_Data!C572,Installed_Capacity!$H$24:$S$24,0)))</f>
        <v>3.077107746324336E-4</v>
      </c>
      <c r="U572" s="43">
        <f>S572/(INDEX(Installed_Capacity!$H$33:$S$38,MATCH(Source_Data!B572,Installed_Capacity!$G$33:$G$38,0),MATCH(Source_Data!C572,Installed_Capacity!$H$32:$S$32,0)))</f>
        <v>0.30672678672657006</v>
      </c>
      <c r="V572" s="21"/>
      <c r="W572" s="2"/>
    </row>
    <row r="573" spans="1:23" x14ac:dyDescent="0.25">
      <c r="A573" s="17">
        <v>42759</v>
      </c>
      <c r="B573" s="19">
        <v>2017</v>
      </c>
      <c r="C573" s="19">
        <v>1</v>
      </c>
      <c r="D573" s="19">
        <v>24</v>
      </c>
      <c r="E573" s="19">
        <v>19</v>
      </c>
      <c r="F573" s="69">
        <v>30935</v>
      </c>
      <c r="G573" s="52">
        <f t="shared" si="8"/>
        <v>30935</v>
      </c>
      <c r="H573" s="34">
        <v>0.73039469999999995</v>
      </c>
      <c r="I573" s="35">
        <v>2.26494E-2</v>
      </c>
      <c r="J573" s="35">
        <f>H573/(INDEX(Installed_Capacity!$H$6:$S$11,MATCH(Source_Data!B573,Installed_Capacity!$G$6:$G$11,0),MATCH(Source_Data!C573,Installed_Capacity!$H$5:$S$5,0)))</f>
        <v>4.8355138763836659E-4</v>
      </c>
      <c r="K573" s="36">
        <f>I573/(INDEX(Installed_Capacity!$H$15:$S$20,MATCH(Source_Data!B573,Installed_Capacity!$G$15:$G$20,0),MATCH(Source_Data!C573,Installed_Capacity!$H$14:$S$14,0)))</f>
        <v>5.969951764674873E-6</v>
      </c>
      <c r="L573" s="39">
        <v>0</v>
      </c>
      <c r="M573" s="40">
        <v>0</v>
      </c>
      <c r="N573" s="40">
        <f>L573/(INDEX(Installed_Capacity!$V$6:$AG$11,MATCH(Source_Data!B573,Installed_Capacity!$U$6:$U$11,0),MATCH(Source_Data!C573,Installed_Capacity!$V$5:$AG$5,0)))</f>
        <v>0</v>
      </c>
      <c r="O573" s="41">
        <f>M573/(INDEX(Installed_Capacity!$V$15:$AG$20,MATCH(Source_Data!B573,Installed_Capacity!$U$15:$U$20,0),MATCH(Source_Data!C573,Installed_Capacity!$V$14:$AG$14,0)))</f>
        <v>0</v>
      </c>
      <c r="P573" s="37">
        <v>0</v>
      </c>
      <c r="Q573" s="38">
        <f>P573/(INDEX(Installed_Capacity!$AJ$15:$AU$20,MATCH(Source_Data!B573,Installed_Capacity!$AI$15:$AI$20,0),MATCH(Source_Data!C573,Installed_Capacity!$AJ$14:$AU$14,0)))</f>
        <v>0</v>
      </c>
      <c r="R573" s="63">
        <v>5.4690700000000002E-2</v>
      </c>
      <c r="S573" s="42">
        <v>1081.9100504999999</v>
      </c>
      <c r="T573" s="42">
        <f>R573/(INDEX(Installed_Capacity!$H$25:$S$30,MATCH(Source_Data!B573,Installed_Capacity!$G$25:$G$30,0),MATCH(Source_Data!C573,Installed_Capacity!$H$24:$S$24,0)))</f>
        <v>4.0004900885085218E-5</v>
      </c>
      <c r="U573" s="43">
        <f>S573/(INDEX(Installed_Capacity!$H$33:$S$38,MATCH(Source_Data!B573,Installed_Capacity!$G$33:$G$38,0),MATCH(Source_Data!C573,Installed_Capacity!$H$32:$S$32,0)))</f>
        <v>0.31748888564461181</v>
      </c>
      <c r="V573" s="21"/>
      <c r="W573" s="2"/>
    </row>
    <row r="574" spans="1:23" x14ac:dyDescent="0.25">
      <c r="A574" s="17">
        <v>42759</v>
      </c>
      <c r="B574" s="19">
        <v>2017</v>
      </c>
      <c r="C574" s="19">
        <v>1</v>
      </c>
      <c r="D574" s="19">
        <v>24</v>
      </c>
      <c r="E574" s="19">
        <v>20</v>
      </c>
      <c r="F574" s="69">
        <v>30715</v>
      </c>
      <c r="G574" s="52">
        <f t="shared" si="8"/>
        <v>30935</v>
      </c>
      <c r="H574" s="34">
        <v>0</v>
      </c>
      <c r="I574" s="35">
        <v>2.43249E-2</v>
      </c>
      <c r="J574" s="35">
        <f>H574/(INDEX(Installed_Capacity!$H$6:$S$11,MATCH(Source_Data!B574,Installed_Capacity!$G$6:$G$11,0),MATCH(Source_Data!C574,Installed_Capacity!$H$5:$S$5,0)))</f>
        <v>0</v>
      </c>
      <c r="K574" s="36">
        <f>I574/(INDEX(Installed_Capacity!$H$15:$S$20,MATCH(Source_Data!B574,Installed_Capacity!$G$15:$G$20,0),MATCH(Source_Data!C574,Installed_Capacity!$H$14:$S$14,0)))</f>
        <v>6.4115817496507554E-6</v>
      </c>
      <c r="L574" s="39">
        <v>0</v>
      </c>
      <c r="M574" s="40">
        <v>0</v>
      </c>
      <c r="N574" s="40">
        <f>L574/(INDEX(Installed_Capacity!$V$6:$AG$11,MATCH(Source_Data!B574,Installed_Capacity!$U$6:$U$11,0),MATCH(Source_Data!C574,Installed_Capacity!$V$5:$AG$5,0)))</f>
        <v>0</v>
      </c>
      <c r="O574" s="41">
        <f>M574/(INDEX(Installed_Capacity!$V$15:$AG$20,MATCH(Source_Data!B574,Installed_Capacity!$U$15:$U$20,0),MATCH(Source_Data!C574,Installed_Capacity!$V$14:$AG$14,0)))</f>
        <v>0</v>
      </c>
      <c r="P574" s="37">
        <v>0</v>
      </c>
      <c r="Q574" s="38">
        <f>P574/(INDEX(Installed_Capacity!$AJ$15:$AU$20,MATCH(Source_Data!B574,Installed_Capacity!$AI$15:$AI$20,0),MATCH(Source_Data!C574,Installed_Capacity!$AJ$14:$AU$14,0)))</f>
        <v>0</v>
      </c>
      <c r="R574" s="63">
        <v>9.2462063000000008</v>
      </c>
      <c r="S574" s="42">
        <v>856.1126994</v>
      </c>
      <c r="T574" s="42">
        <f>R574/(INDEX(Installed_Capacity!$H$25:$S$30,MATCH(Source_Data!B574,Installed_Capacity!$G$25:$G$30,0),MATCH(Source_Data!C574,Installed_Capacity!$H$24:$S$24,0)))</f>
        <v>6.7633723209714006E-3</v>
      </c>
      <c r="U574" s="43">
        <f>S574/(INDEX(Installed_Capacity!$H$33:$S$38,MATCH(Source_Data!B574,Installed_Capacity!$G$33:$G$38,0),MATCH(Source_Data!C574,Installed_Capacity!$H$32:$S$32,0)))</f>
        <v>0.25122815597571391</v>
      </c>
      <c r="V574" s="21"/>
      <c r="W574" s="2"/>
    </row>
    <row r="575" spans="1:23" x14ac:dyDescent="0.25">
      <c r="A575" s="17">
        <v>42759</v>
      </c>
      <c r="B575" s="19">
        <v>2017</v>
      </c>
      <c r="C575" s="19">
        <v>1</v>
      </c>
      <c r="D575" s="19">
        <v>24</v>
      </c>
      <c r="E575" s="19">
        <v>21</v>
      </c>
      <c r="F575" s="69">
        <v>30064</v>
      </c>
      <c r="G575" s="52">
        <f t="shared" si="8"/>
        <v>30935</v>
      </c>
      <c r="H575" s="34">
        <v>0</v>
      </c>
      <c r="I575" s="35">
        <v>2.5570599999999999E-2</v>
      </c>
      <c r="J575" s="35">
        <f>H575/(INDEX(Installed_Capacity!$H$6:$S$11,MATCH(Source_Data!B575,Installed_Capacity!$G$6:$G$11,0),MATCH(Source_Data!C575,Installed_Capacity!$H$5:$S$5,0)))</f>
        <v>0</v>
      </c>
      <c r="K575" s="36">
        <f>I575/(INDEX(Installed_Capacity!$H$15:$S$20,MATCH(Source_Data!B575,Installed_Capacity!$G$15:$G$20,0),MATCH(Source_Data!C575,Installed_Capacity!$H$14:$S$14,0)))</f>
        <v>6.7399246158306747E-6</v>
      </c>
      <c r="L575" s="39">
        <v>0</v>
      </c>
      <c r="M575" s="40">
        <v>0</v>
      </c>
      <c r="N575" s="40">
        <f>L575/(INDEX(Installed_Capacity!$V$6:$AG$11,MATCH(Source_Data!B575,Installed_Capacity!$U$6:$U$11,0),MATCH(Source_Data!C575,Installed_Capacity!$V$5:$AG$5,0)))</f>
        <v>0</v>
      </c>
      <c r="O575" s="41">
        <f>M575/(INDEX(Installed_Capacity!$V$15:$AG$20,MATCH(Source_Data!B575,Installed_Capacity!$U$15:$U$20,0),MATCH(Source_Data!C575,Installed_Capacity!$V$14:$AG$14,0)))</f>
        <v>0</v>
      </c>
      <c r="P575" s="37">
        <v>0</v>
      </c>
      <c r="Q575" s="38">
        <f>P575/(INDEX(Installed_Capacity!$AJ$15:$AU$20,MATCH(Source_Data!B575,Installed_Capacity!$AI$15:$AI$20,0),MATCH(Source_Data!C575,Installed_Capacity!$AJ$14:$AU$14,0)))</f>
        <v>0</v>
      </c>
      <c r="R575" s="63">
        <v>11.435848</v>
      </c>
      <c r="S575" s="42">
        <v>740.56027170000004</v>
      </c>
      <c r="T575" s="42">
        <f>R575/(INDEX(Installed_Capacity!$H$25:$S$30,MATCH(Source_Data!B575,Installed_Capacity!$G$25:$G$30,0),MATCH(Source_Data!C575,Installed_Capacity!$H$24:$S$24,0)))</f>
        <v>8.3650413283593017E-3</v>
      </c>
      <c r="U575" s="43">
        <f>S575/(INDEX(Installed_Capacity!$H$33:$S$38,MATCH(Source_Data!B575,Installed_Capacity!$G$33:$G$38,0),MATCH(Source_Data!C575,Installed_Capacity!$H$32:$S$32,0)))</f>
        <v>0.21731904173183755</v>
      </c>
      <c r="V575" s="21"/>
      <c r="W575" s="2"/>
    </row>
    <row r="576" spans="1:23" x14ac:dyDescent="0.25">
      <c r="A576" s="17">
        <v>42759</v>
      </c>
      <c r="B576" s="19">
        <v>2017</v>
      </c>
      <c r="C576" s="19">
        <v>1</v>
      </c>
      <c r="D576" s="19">
        <v>24</v>
      </c>
      <c r="E576" s="19">
        <v>22</v>
      </c>
      <c r="F576" s="69">
        <v>28569</v>
      </c>
      <c r="G576" s="52">
        <f t="shared" si="8"/>
        <v>30935</v>
      </c>
      <c r="H576" s="34">
        <v>0</v>
      </c>
      <c r="I576" s="35">
        <v>2.18234E-2</v>
      </c>
      <c r="J576" s="35">
        <f>H576/(INDEX(Installed_Capacity!$H$6:$S$11,MATCH(Source_Data!B576,Installed_Capacity!$G$6:$G$11,0),MATCH(Source_Data!C576,Installed_Capacity!$H$5:$S$5,0)))</f>
        <v>0</v>
      </c>
      <c r="K576" s="36">
        <f>I576/(INDEX(Installed_Capacity!$H$15:$S$20,MATCH(Source_Data!B576,Installed_Capacity!$G$15:$G$20,0),MATCH(Source_Data!C576,Installed_Capacity!$H$14:$S$14,0)))</f>
        <v>5.7522338490735123E-6</v>
      </c>
      <c r="L576" s="39">
        <v>0</v>
      </c>
      <c r="M576" s="40">
        <v>0</v>
      </c>
      <c r="N576" s="40">
        <f>L576/(INDEX(Installed_Capacity!$V$6:$AG$11,MATCH(Source_Data!B576,Installed_Capacity!$U$6:$U$11,0),MATCH(Source_Data!C576,Installed_Capacity!$V$5:$AG$5,0)))</f>
        <v>0</v>
      </c>
      <c r="O576" s="41">
        <f>M576/(INDEX(Installed_Capacity!$V$15:$AG$20,MATCH(Source_Data!B576,Installed_Capacity!$U$15:$U$20,0),MATCH(Source_Data!C576,Installed_Capacity!$V$14:$AG$14,0)))</f>
        <v>0</v>
      </c>
      <c r="P576" s="37">
        <v>0</v>
      </c>
      <c r="Q576" s="38">
        <f>P576/(INDEX(Installed_Capacity!$AJ$15:$AU$20,MATCH(Source_Data!B576,Installed_Capacity!$AI$15:$AI$20,0),MATCH(Source_Data!C576,Installed_Capacity!$AJ$14:$AU$14,0)))</f>
        <v>0</v>
      </c>
      <c r="R576" s="63">
        <v>8.8568616999999996</v>
      </c>
      <c r="S576" s="42">
        <v>754.2633184</v>
      </c>
      <c r="T576" s="42">
        <f>R576/(INDEX(Installed_Capacity!$H$25:$S$30,MATCH(Source_Data!B576,Installed_Capacity!$G$25:$G$30,0),MATCH(Source_Data!C576,Installed_Capacity!$H$24:$S$24,0)))</f>
        <v>6.4785763294565139E-3</v>
      </c>
      <c r="U576" s="43">
        <f>S576/(INDEX(Installed_Capacity!$H$33:$S$38,MATCH(Source_Data!B576,Installed_Capacity!$G$33:$G$38,0),MATCH(Source_Data!C576,Installed_Capacity!$H$32:$S$32,0)))</f>
        <v>0.22134023094688224</v>
      </c>
      <c r="V576" s="21"/>
      <c r="W576" s="2"/>
    </row>
    <row r="577" spans="1:23" x14ac:dyDescent="0.25">
      <c r="A577" s="17">
        <v>42759</v>
      </c>
      <c r="B577" s="19">
        <v>2017</v>
      </c>
      <c r="C577" s="19">
        <v>1</v>
      </c>
      <c r="D577" s="19">
        <v>24</v>
      </c>
      <c r="E577" s="19">
        <v>23</v>
      </c>
      <c r="F577" s="69">
        <v>26611</v>
      </c>
      <c r="G577" s="52">
        <f t="shared" si="8"/>
        <v>30935</v>
      </c>
      <c r="H577" s="34">
        <v>0</v>
      </c>
      <c r="I577" s="35">
        <v>1.5806199999999999E-2</v>
      </c>
      <c r="J577" s="35">
        <f>H577/(INDEX(Installed_Capacity!$H$6:$S$11,MATCH(Source_Data!B577,Installed_Capacity!$G$6:$G$11,0),MATCH(Source_Data!C577,Installed_Capacity!$H$5:$S$5,0)))</f>
        <v>0</v>
      </c>
      <c r="K577" s="36">
        <f>I577/(INDEX(Installed_Capacity!$H$15:$S$20,MATCH(Source_Data!B577,Installed_Capacity!$G$15:$G$20,0),MATCH(Source_Data!C577,Installed_Capacity!$H$14:$S$14,0)))</f>
        <v>4.1662141859300457E-6</v>
      </c>
      <c r="L577" s="39">
        <v>0</v>
      </c>
      <c r="M577" s="40">
        <v>0</v>
      </c>
      <c r="N577" s="40">
        <f>L577/(INDEX(Installed_Capacity!$V$6:$AG$11,MATCH(Source_Data!B577,Installed_Capacity!$U$6:$U$11,0),MATCH(Source_Data!C577,Installed_Capacity!$V$5:$AG$5,0)))</f>
        <v>0</v>
      </c>
      <c r="O577" s="41">
        <f>M577/(INDEX(Installed_Capacity!$V$15:$AG$20,MATCH(Source_Data!B577,Installed_Capacity!$U$15:$U$20,0),MATCH(Source_Data!C577,Installed_Capacity!$V$14:$AG$14,0)))</f>
        <v>0</v>
      </c>
      <c r="P577" s="37">
        <v>0</v>
      </c>
      <c r="Q577" s="38">
        <f>P577/(INDEX(Installed_Capacity!$AJ$15:$AU$20,MATCH(Source_Data!B577,Installed_Capacity!$AI$15:$AI$20,0),MATCH(Source_Data!C577,Installed_Capacity!$AJ$14:$AU$14,0)))</f>
        <v>0</v>
      </c>
      <c r="R577" s="63">
        <v>50.135908000000001</v>
      </c>
      <c r="S577" s="42">
        <v>863.67313490000004</v>
      </c>
      <c r="T577" s="42">
        <f>R577/(INDEX(Installed_Capacity!$H$25:$S$30,MATCH(Source_Data!B577,Installed_Capacity!$G$25:$G$30,0),MATCH(Source_Data!C577,Installed_Capacity!$H$24:$S$24,0)))</f>
        <v>3.6673182649403849E-2</v>
      </c>
      <c r="U577" s="43">
        <f>S577/(INDEX(Installed_Capacity!$H$33:$S$38,MATCH(Source_Data!B577,Installed_Capacity!$G$33:$G$38,0),MATCH(Source_Data!C577,Installed_Capacity!$H$32:$S$32,0)))</f>
        <v>0.25344678241399654</v>
      </c>
      <c r="V577" s="21"/>
      <c r="W577" s="2"/>
    </row>
    <row r="578" spans="1:23" x14ac:dyDescent="0.25">
      <c r="A578" s="17">
        <v>42759</v>
      </c>
      <c r="B578" s="19">
        <v>2017</v>
      </c>
      <c r="C578" s="19">
        <v>1</v>
      </c>
      <c r="D578" s="19">
        <v>24</v>
      </c>
      <c r="E578" s="19">
        <v>24</v>
      </c>
      <c r="F578" s="69">
        <v>25082</v>
      </c>
      <c r="G578" s="52">
        <f t="shared" si="8"/>
        <v>30935</v>
      </c>
      <c r="H578" s="34">
        <v>0</v>
      </c>
      <c r="I578" s="35">
        <v>9.2207000000000001E-3</v>
      </c>
      <c r="J578" s="35">
        <f>H578/(INDEX(Installed_Capacity!$H$6:$S$11,MATCH(Source_Data!B578,Installed_Capacity!$G$6:$G$11,0),MATCH(Source_Data!C578,Installed_Capacity!$H$5:$S$5,0)))</f>
        <v>0</v>
      </c>
      <c r="K578" s="36">
        <f>I578/(INDEX(Installed_Capacity!$H$15:$S$20,MATCH(Source_Data!B578,Installed_Capacity!$G$15:$G$20,0),MATCH(Source_Data!C578,Installed_Capacity!$H$14:$S$14,0)))</f>
        <v>2.430401433880703E-6</v>
      </c>
      <c r="L578" s="39">
        <v>0</v>
      </c>
      <c r="M578" s="40">
        <v>0</v>
      </c>
      <c r="N578" s="40">
        <f>L578/(INDEX(Installed_Capacity!$V$6:$AG$11,MATCH(Source_Data!B578,Installed_Capacity!$U$6:$U$11,0),MATCH(Source_Data!C578,Installed_Capacity!$V$5:$AG$5,0)))</f>
        <v>0</v>
      </c>
      <c r="O578" s="41">
        <f>M578/(INDEX(Installed_Capacity!$V$15:$AG$20,MATCH(Source_Data!B578,Installed_Capacity!$U$15:$U$20,0),MATCH(Source_Data!C578,Installed_Capacity!$V$14:$AG$14,0)))</f>
        <v>0</v>
      </c>
      <c r="P578" s="37">
        <v>0</v>
      </c>
      <c r="Q578" s="38">
        <f>P578/(INDEX(Installed_Capacity!$AJ$15:$AU$20,MATCH(Source_Data!B578,Installed_Capacity!$AI$15:$AI$20,0),MATCH(Source_Data!C578,Installed_Capacity!$AJ$14:$AU$14,0)))</f>
        <v>0</v>
      </c>
      <c r="R578" s="63">
        <v>110.4465739</v>
      </c>
      <c r="S578" s="42">
        <v>906.61458749999997</v>
      </c>
      <c r="T578" s="42">
        <f>R578/(INDEX(Installed_Capacity!$H$25:$S$30,MATCH(Source_Data!B578,Installed_Capacity!$G$25:$G$30,0),MATCH(Source_Data!C578,Installed_Capacity!$H$24:$S$24,0)))</f>
        <v>8.0788950259673767E-2</v>
      </c>
      <c r="U578" s="43">
        <f>S578/(INDEX(Installed_Capacity!$H$33:$S$38,MATCH(Source_Data!B578,Installed_Capacity!$G$33:$G$38,0),MATCH(Source_Data!C578,Installed_Capacity!$H$32:$S$32,0)))</f>
        <v>0.26604804619524552</v>
      </c>
      <c r="V578" s="21"/>
      <c r="W578" s="2"/>
    </row>
    <row r="579" spans="1:23" x14ac:dyDescent="0.25">
      <c r="A579" s="17">
        <v>42760</v>
      </c>
      <c r="B579" s="19">
        <v>2017</v>
      </c>
      <c r="C579" s="19">
        <v>1</v>
      </c>
      <c r="D579" s="19">
        <v>25</v>
      </c>
      <c r="E579" s="19">
        <v>1</v>
      </c>
      <c r="F579" s="69">
        <v>23737</v>
      </c>
      <c r="G579" s="52">
        <f t="shared" ref="G579:G642" si="9">_xlfn.MAXIFS($F:$F,$B:$B,B579,$C:$C,C579,$D:$D,D579)</f>
        <v>30877</v>
      </c>
      <c r="H579" s="34">
        <v>0</v>
      </c>
      <c r="I579" s="35">
        <v>6.2732999999999999E-3</v>
      </c>
      <c r="J579" s="35">
        <f>H579/(INDEX(Installed_Capacity!$H$6:$S$11,MATCH(Source_Data!B579,Installed_Capacity!$G$6:$G$11,0),MATCH(Source_Data!C579,Installed_Capacity!$H$5:$S$5,0)))</f>
        <v>0</v>
      </c>
      <c r="K579" s="36">
        <f>I579/(INDEX(Installed_Capacity!$H$15:$S$20,MATCH(Source_Data!B579,Installed_Capacity!$G$15:$G$20,0),MATCH(Source_Data!C579,Installed_Capacity!$H$14:$S$14,0)))</f>
        <v>1.6535227602203536E-6</v>
      </c>
      <c r="L579" s="39">
        <v>0</v>
      </c>
      <c r="M579" s="40">
        <v>0</v>
      </c>
      <c r="N579" s="40">
        <f>L579/(INDEX(Installed_Capacity!$V$6:$AG$11,MATCH(Source_Data!B579,Installed_Capacity!$U$6:$U$11,0),MATCH(Source_Data!C579,Installed_Capacity!$V$5:$AG$5,0)))</f>
        <v>0</v>
      </c>
      <c r="O579" s="41">
        <f>M579/(INDEX(Installed_Capacity!$V$15:$AG$20,MATCH(Source_Data!B579,Installed_Capacity!$U$15:$U$20,0),MATCH(Source_Data!C579,Installed_Capacity!$V$14:$AG$14,0)))</f>
        <v>0</v>
      </c>
      <c r="P579" s="37">
        <v>0</v>
      </c>
      <c r="Q579" s="38">
        <f>P579/(INDEX(Installed_Capacity!$AJ$15:$AU$20,MATCH(Source_Data!B579,Installed_Capacity!$AI$15:$AI$20,0),MATCH(Source_Data!C579,Installed_Capacity!$AJ$14:$AU$14,0)))</f>
        <v>0</v>
      </c>
      <c r="R579" s="63">
        <v>115.3436428</v>
      </c>
      <c r="S579" s="42">
        <v>755.92381509999996</v>
      </c>
      <c r="T579" s="42">
        <f>R579/(INDEX(Installed_Capacity!$H$25:$S$30,MATCH(Source_Data!B579,Installed_Capacity!$G$25:$G$30,0),MATCH(Source_Data!C579,Installed_Capacity!$H$24:$S$24,0)))</f>
        <v>8.4371035622851295E-2</v>
      </c>
      <c r="U579" s="43">
        <f>S579/(INDEX(Installed_Capacity!$H$33:$S$38,MATCH(Source_Data!B579,Installed_Capacity!$G$33:$G$38,0),MATCH(Source_Data!C579,Installed_Capacity!$H$32:$S$32,0)))</f>
        <v>0.22182750735831397</v>
      </c>
      <c r="V579" s="21"/>
      <c r="W579" s="2"/>
    </row>
    <row r="580" spans="1:23" x14ac:dyDescent="0.25">
      <c r="A580" s="17">
        <v>42760</v>
      </c>
      <c r="B580" s="19">
        <v>2017</v>
      </c>
      <c r="C580" s="19">
        <v>1</v>
      </c>
      <c r="D580" s="19">
        <v>25</v>
      </c>
      <c r="E580" s="19">
        <v>2</v>
      </c>
      <c r="F580" s="69">
        <v>22917</v>
      </c>
      <c r="G580" s="52">
        <f t="shared" si="9"/>
        <v>30877</v>
      </c>
      <c r="H580" s="34">
        <v>0</v>
      </c>
      <c r="I580" s="35">
        <v>2.7536000000000001E-3</v>
      </c>
      <c r="J580" s="35">
        <f>H580/(INDEX(Installed_Capacity!$H$6:$S$11,MATCH(Source_Data!B580,Installed_Capacity!$G$6:$G$11,0),MATCH(Source_Data!C580,Installed_Capacity!$H$5:$S$5,0)))</f>
        <v>0</v>
      </c>
      <c r="K580" s="36">
        <f>I580/(INDEX(Installed_Capacity!$H$15:$S$20,MATCH(Source_Data!B580,Installed_Capacity!$G$15:$G$20,0),MATCH(Source_Data!C580,Installed_Capacity!$H$14:$S$14,0)))</f>
        <v>7.2579667360763327E-7</v>
      </c>
      <c r="L580" s="39">
        <v>0</v>
      </c>
      <c r="M580" s="40">
        <v>0</v>
      </c>
      <c r="N580" s="40">
        <f>L580/(INDEX(Installed_Capacity!$V$6:$AG$11,MATCH(Source_Data!B580,Installed_Capacity!$U$6:$U$11,0),MATCH(Source_Data!C580,Installed_Capacity!$V$5:$AG$5,0)))</f>
        <v>0</v>
      </c>
      <c r="O580" s="41">
        <f>M580/(INDEX(Installed_Capacity!$V$15:$AG$20,MATCH(Source_Data!B580,Installed_Capacity!$U$15:$U$20,0),MATCH(Source_Data!C580,Installed_Capacity!$V$14:$AG$14,0)))</f>
        <v>0</v>
      </c>
      <c r="P580" s="37">
        <v>0</v>
      </c>
      <c r="Q580" s="38">
        <f>P580/(INDEX(Installed_Capacity!$AJ$15:$AU$20,MATCH(Source_Data!B580,Installed_Capacity!$AI$15:$AI$20,0),MATCH(Source_Data!C580,Installed_Capacity!$AJ$14:$AU$14,0)))</f>
        <v>0</v>
      </c>
      <c r="R580" s="63">
        <v>149.48715459600001</v>
      </c>
      <c r="S580" s="42">
        <v>527.68992760000003</v>
      </c>
      <c r="T580" s="42">
        <f>R580/(INDEX(Installed_Capacity!$H$25:$S$30,MATCH(Source_Data!B580,Installed_Capacity!$G$25:$G$30,0),MATCH(Source_Data!C580,Installed_Capacity!$H$24:$S$24,0)))</f>
        <v>0.10934617408821595</v>
      </c>
      <c r="U580" s="43">
        <f>S580/(INDEX(Installed_Capacity!$H$33:$S$38,MATCH(Source_Data!B580,Installed_Capacity!$G$33:$G$38,0),MATCH(Source_Data!C580,Installed_Capacity!$H$32:$S$32,0)))</f>
        <v>0.15485177071992631</v>
      </c>
      <c r="V580" s="21"/>
      <c r="W580" s="2"/>
    </row>
    <row r="581" spans="1:23" x14ac:dyDescent="0.25">
      <c r="A581" s="17">
        <v>42760</v>
      </c>
      <c r="B581" s="19">
        <v>2017</v>
      </c>
      <c r="C581" s="19">
        <v>1</v>
      </c>
      <c r="D581" s="19">
        <v>25</v>
      </c>
      <c r="E581" s="19">
        <v>3</v>
      </c>
      <c r="F581" s="69">
        <v>22557</v>
      </c>
      <c r="G581" s="52">
        <f t="shared" si="9"/>
        <v>30877</v>
      </c>
      <c r="H581" s="34">
        <v>0</v>
      </c>
      <c r="I581" s="35">
        <v>8.2189999999999997E-4</v>
      </c>
      <c r="J581" s="35">
        <f>H581/(INDEX(Installed_Capacity!$H$6:$S$11,MATCH(Source_Data!B581,Installed_Capacity!$G$6:$G$11,0),MATCH(Source_Data!C581,Installed_Capacity!$H$5:$S$5,0)))</f>
        <v>0</v>
      </c>
      <c r="K581" s="36">
        <f>I581/(INDEX(Installed_Capacity!$H$15:$S$20,MATCH(Source_Data!B581,Installed_Capacity!$G$15:$G$20,0),MATCH(Source_Data!C581,Installed_Capacity!$H$14:$S$14,0)))</f>
        <v>2.1663723345370198E-7</v>
      </c>
      <c r="L581" s="39">
        <v>0</v>
      </c>
      <c r="M581" s="40">
        <v>0</v>
      </c>
      <c r="N581" s="40">
        <f>L581/(INDEX(Installed_Capacity!$V$6:$AG$11,MATCH(Source_Data!B581,Installed_Capacity!$U$6:$U$11,0),MATCH(Source_Data!C581,Installed_Capacity!$V$5:$AG$5,0)))</f>
        <v>0</v>
      </c>
      <c r="O581" s="41">
        <f>M581/(INDEX(Installed_Capacity!$V$15:$AG$20,MATCH(Source_Data!B581,Installed_Capacity!$U$15:$U$20,0),MATCH(Source_Data!C581,Installed_Capacity!$V$14:$AG$14,0)))</f>
        <v>0</v>
      </c>
      <c r="P581" s="37">
        <v>0</v>
      </c>
      <c r="Q581" s="38">
        <f>P581/(INDEX(Installed_Capacity!$AJ$15:$AU$20,MATCH(Source_Data!B581,Installed_Capacity!$AI$15:$AI$20,0),MATCH(Source_Data!C581,Installed_Capacity!$AJ$14:$AU$14,0)))</f>
        <v>0</v>
      </c>
      <c r="R581" s="63">
        <v>213.99861759999999</v>
      </c>
      <c r="S581" s="42">
        <v>379.890642404</v>
      </c>
      <c r="T581" s="42">
        <f>R581/(INDEX(Installed_Capacity!$H$25:$S$30,MATCH(Source_Data!B581,Installed_Capacity!$G$25:$G$30,0),MATCH(Source_Data!C581,Installed_Capacity!$H$24:$S$24,0)))</f>
        <v>0.15653472138102553</v>
      </c>
      <c r="U581" s="43">
        <f>S581/(INDEX(Installed_Capacity!$H$33:$S$38,MATCH(Source_Data!B581,Installed_Capacity!$G$33:$G$38,0),MATCH(Source_Data!C581,Installed_Capacity!$H$32:$S$32,0)))</f>
        <v>0.11147974516728244</v>
      </c>
      <c r="V581" s="21"/>
      <c r="W581" s="2"/>
    </row>
    <row r="582" spans="1:23" x14ac:dyDescent="0.25">
      <c r="A582" s="17">
        <v>42760</v>
      </c>
      <c r="B582" s="19">
        <v>2017</v>
      </c>
      <c r="C582" s="19">
        <v>1</v>
      </c>
      <c r="D582" s="19">
        <v>25</v>
      </c>
      <c r="E582" s="19">
        <v>4</v>
      </c>
      <c r="F582" s="69">
        <v>22528</v>
      </c>
      <c r="G582" s="52">
        <f t="shared" si="9"/>
        <v>30877</v>
      </c>
      <c r="H582" s="34">
        <v>0</v>
      </c>
      <c r="I582" s="35">
        <v>-2.6360000000000001E-4</v>
      </c>
      <c r="J582" s="35">
        <f>H582/(INDEX(Installed_Capacity!$H$6:$S$11,MATCH(Source_Data!B582,Installed_Capacity!$G$6:$G$11,0),MATCH(Source_Data!C582,Installed_Capacity!$H$5:$S$5,0)))</f>
        <v>0</v>
      </c>
      <c r="K582" s="36">
        <f>I582/(INDEX(Installed_Capacity!$H$15:$S$20,MATCH(Source_Data!B582,Installed_Capacity!$G$15:$G$20,0),MATCH(Source_Data!C582,Installed_Capacity!$H$14:$S$14,0)))</f>
        <v>-6.9479954664065998E-8</v>
      </c>
      <c r="L582" s="39">
        <v>0</v>
      </c>
      <c r="M582" s="40">
        <v>0</v>
      </c>
      <c r="N582" s="40">
        <f>L582/(INDEX(Installed_Capacity!$V$6:$AG$11,MATCH(Source_Data!B582,Installed_Capacity!$U$6:$U$11,0),MATCH(Source_Data!C582,Installed_Capacity!$V$5:$AG$5,0)))</f>
        <v>0</v>
      </c>
      <c r="O582" s="41">
        <f>M582/(INDEX(Installed_Capacity!$V$15:$AG$20,MATCH(Source_Data!B582,Installed_Capacity!$U$15:$U$20,0),MATCH(Source_Data!C582,Installed_Capacity!$V$14:$AG$14,0)))</f>
        <v>0</v>
      </c>
      <c r="P582" s="37">
        <v>0</v>
      </c>
      <c r="Q582" s="38">
        <f>P582/(INDEX(Installed_Capacity!$AJ$15:$AU$20,MATCH(Source_Data!B582,Installed_Capacity!$AI$15:$AI$20,0),MATCH(Source_Data!C582,Installed_Capacity!$AJ$14:$AU$14,0)))</f>
        <v>0</v>
      </c>
      <c r="R582" s="63">
        <v>170.24299329999999</v>
      </c>
      <c r="S582" s="42">
        <v>512.49916059999998</v>
      </c>
      <c r="T582" s="42">
        <f>R582/(INDEX(Installed_Capacity!$H$25:$S$30,MATCH(Source_Data!B582,Installed_Capacity!$G$25:$G$30,0),MATCH(Source_Data!C582,Installed_Capacity!$H$24:$S$24,0)))</f>
        <v>0.12452855921293249</v>
      </c>
      <c r="U582" s="43">
        <f>S582/(INDEX(Installed_Capacity!$H$33:$S$38,MATCH(Source_Data!B582,Installed_Capacity!$G$33:$G$38,0),MATCH(Source_Data!C582,Installed_Capacity!$H$32:$S$32,0)))</f>
        <v>0.15039400670831732</v>
      </c>
      <c r="V582" s="21"/>
      <c r="W582" s="2"/>
    </row>
    <row r="583" spans="1:23" x14ac:dyDescent="0.25">
      <c r="A583" s="17">
        <v>42760</v>
      </c>
      <c r="B583" s="19">
        <v>2017</v>
      </c>
      <c r="C583" s="19">
        <v>1</v>
      </c>
      <c r="D583" s="19">
        <v>25</v>
      </c>
      <c r="E583" s="19">
        <v>5</v>
      </c>
      <c r="F583" s="69">
        <v>23083</v>
      </c>
      <c r="G583" s="52">
        <f t="shared" si="9"/>
        <v>30877</v>
      </c>
      <c r="H583" s="34">
        <v>0</v>
      </c>
      <c r="I583" s="35">
        <v>3.0401999999999998E-3</v>
      </c>
      <c r="J583" s="35">
        <f>H583/(INDEX(Installed_Capacity!$H$6:$S$11,MATCH(Source_Data!B583,Installed_Capacity!$G$6:$G$11,0),MATCH(Source_Data!C583,Installed_Capacity!$H$5:$S$5,0)))</f>
        <v>0</v>
      </c>
      <c r="K583" s="36">
        <f>I583/(INDEX(Installed_Capacity!$H$15:$S$20,MATCH(Source_Data!B583,Installed_Capacity!$G$15:$G$20,0),MATCH(Source_Data!C583,Installed_Capacity!$H$14:$S$14,0)))</f>
        <v>8.0133899153904948E-7</v>
      </c>
      <c r="L583" s="39">
        <v>0</v>
      </c>
      <c r="M583" s="40">
        <v>0</v>
      </c>
      <c r="N583" s="40">
        <f>L583/(INDEX(Installed_Capacity!$V$6:$AG$11,MATCH(Source_Data!B583,Installed_Capacity!$U$6:$U$11,0),MATCH(Source_Data!C583,Installed_Capacity!$V$5:$AG$5,0)))</f>
        <v>0</v>
      </c>
      <c r="O583" s="41">
        <f>M583/(INDEX(Installed_Capacity!$V$15:$AG$20,MATCH(Source_Data!B583,Installed_Capacity!$U$15:$U$20,0),MATCH(Source_Data!C583,Installed_Capacity!$V$14:$AG$14,0)))</f>
        <v>0</v>
      </c>
      <c r="P583" s="37">
        <v>0</v>
      </c>
      <c r="Q583" s="38">
        <f>P583/(INDEX(Installed_Capacity!$AJ$15:$AU$20,MATCH(Source_Data!B583,Installed_Capacity!$AI$15:$AI$20,0),MATCH(Source_Data!C583,Installed_Capacity!$AJ$14:$AU$14,0)))</f>
        <v>0</v>
      </c>
      <c r="R583" s="63">
        <v>123.4722297</v>
      </c>
      <c r="S583" s="42">
        <v>479.922035596</v>
      </c>
      <c r="T583" s="42">
        <f>R583/(INDEX(Installed_Capacity!$H$25:$S$30,MATCH(Source_Data!B583,Installed_Capacity!$G$25:$G$30,0),MATCH(Source_Data!C583,Installed_Capacity!$H$24:$S$24,0)))</f>
        <v>9.03168968619706E-2</v>
      </c>
      <c r="U583" s="43">
        <f>S583/(INDEX(Installed_Capacity!$H$33:$S$38,MATCH(Source_Data!B583,Installed_Capacity!$G$33:$G$38,0),MATCH(Source_Data!C583,Installed_Capacity!$H$32:$S$32,0)))</f>
        <v>0.14083417767239584</v>
      </c>
      <c r="V583" s="21"/>
      <c r="W583" s="2"/>
    </row>
    <row r="584" spans="1:23" x14ac:dyDescent="0.25">
      <c r="A584" s="17">
        <v>42760</v>
      </c>
      <c r="B584" s="19">
        <v>2017</v>
      </c>
      <c r="C584" s="19">
        <v>1</v>
      </c>
      <c r="D584" s="19">
        <v>25</v>
      </c>
      <c r="E584" s="19">
        <v>6</v>
      </c>
      <c r="F584" s="69">
        <v>24803</v>
      </c>
      <c r="G584" s="52">
        <f t="shared" si="9"/>
        <v>30877</v>
      </c>
      <c r="H584" s="34">
        <v>0</v>
      </c>
      <c r="I584" s="35">
        <v>4.0464000000000003E-3</v>
      </c>
      <c r="J584" s="35">
        <f>H584/(INDEX(Installed_Capacity!$H$6:$S$11,MATCH(Source_Data!B584,Installed_Capacity!$G$6:$G$11,0),MATCH(Source_Data!C584,Installed_Capacity!$H$5:$S$5,0)))</f>
        <v>0</v>
      </c>
      <c r="K584" s="36">
        <f>I584/(INDEX(Installed_Capacity!$H$15:$S$20,MATCH(Source_Data!B584,Installed_Capacity!$G$15:$G$20,0),MATCH(Source_Data!C584,Installed_Capacity!$H$14:$S$14,0)))</f>
        <v>1.0665542054350404E-6</v>
      </c>
      <c r="L584" s="39">
        <v>0</v>
      </c>
      <c r="M584" s="40">
        <v>0</v>
      </c>
      <c r="N584" s="40">
        <f>L584/(INDEX(Installed_Capacity!$V$6:$AG$11,MATCH(Source_Data!B584,Installed_Capacity!$U$6:$U$11,0),MATCH(Source_Data!C584,Installed_Capacity!$V$5:$AG$5,0)))</f>
        <v>0</v>
      </c>
      <c r="O584" s="41">
        <f>M584/(INDEX(Installed_Capacity!$V$15:$AG$20,MATCH(Source_Data!B584,Installed_Capacity!$U$15:$U$20,0),MATCH(Source_Data!C584,Installed_Capacity!$V$14:$AG$14,0)))</f>
        <v>0</v>
      </c>
      <c r="P584" s="37">
        <v>0</v>
      </c>
      <c r="Q584" s="38">
        <f>P584/(INDEX(Installed_Capacity!$AJ$15:$AU$20,MATCH(Source_Data!B584,Installed_Capacity!$AI$15:$AI$20,0),MATCH(Source_Data!C584,Installed_Capacity!$AJ$14:$AU$14,0)))</f>
        <v>0</v>
      </c>
      <c r="R584" s="63">
        <v>82.939941395999995</v>
      </c>
      <c r="S584" s="42">
        <v>533.383848296</v>
      </c>
      <c r="T584" s="42">
        <f>R584/(INDEX(Installed_Capacity!$H$25:$S$30,MATCH(Source_Data!B584,Installed_Capacity!$G$25:$G$30,0),MATCH(Source_Data!C584,Installed_Capacity!$H$24:$S$24,0)))</f>
        <v>6.0668525635286373E-2</v>
      </c>
      <c r="U584" s="43">
        <f>S584/(INDEX(Installed_Capacity!$H$33:$S$38,MATCH(Source_Data!B584,Installed_Capacity!$G$33:$G$38,0),MATCH(Source_Data!C584,Installed_Capacity!$H$32:$S$32,0)))</f>
        <v>0.15652266428070466</v>
      </c>
      <c r="V584" s="21"/>
      <c r="W584" s="2"/>
    </row>
    <row r="585" spans="1:23" x14ac:dyDescent="0.25">
      <c r="A585" s="17">
        <v>42760</v>
      </c>
      <c r="B585" s="19">
        <v>2017</v>
      </c>
      <c r="C585" s="19">
        <v>1</v>
      </c>
      <c r="D585" s="19">
        <v>25</v>
      </c>
      <c r="E585" s="19">
        <v>7</v>
      </c>
      <c r="F585" s="69">
        <v>27742</v>
      </c>
      <c r="G585" s="52">
        <f t="shared" si="9"/>
        <v>30877</v>
      </c>
      <c r="H585" s="34">
        <v>0</v>
      </c>
      <c r="I585" s="35">
        <v>20.278687066</v>
      </c>
      <c r="J585" s="35">
        <f>H585/(INDEX(Installed_Capacity!$H$6:$S$11,MATCH(Source_Data!B585,Installed_Capacity!$G$6:$G$11,0),MATCH(Source_Data!C585,Installed_Capacity!$H$5:$S$5,0)))</f>
        <v>0</v>
      </c>
      <c r="K585" s="36">
        <f>I585/(INDEX(Installed_Capacity!$H$15:$S$20,MATCH(Source_Data!B585,Installed_Capacity!$G$15:$G$20,0),MATCH(Source_Data!C585,Installed_Capacity!$H$14:$S$14,0)))</f>
        <v>5.3450768512612349E-3</v>
      </c>
      <c r="L585" s="39">
        <v>1.4775999999999999E-3</v>
      </c>
      <c r="M585" s="40">
        <v>3.4006649000000002</v>
      </c>
      <c r="N585" s="40">
        <f>L585/(INDEX(Installed_Capacity!$V$6:$AG$11,MATCH(Source_Data!B585,Installed_Capacity!$U$6:$U$11,0),MATCH(Source_Data!C585,Installed_Capacity!$V$5:$AG$5,0)))</f>
        <v>1.3808442438345151E-6</v>
      </c>
      <c r="O585" s="41">
        <f>M585/(INDEX(Installed_Capacity!$V$15:$AG$20,MATCH(Source_Data!B585,Installed_Capacity!$U$15:$U$20,0),MATCH(Source_Data!C585,Installed_Capacity!$V$14:$AG$14,0)))</f>
        <v>1.3888768225444152E-3</v>
      </c>
      <c r="P585" s="37">
        <v>0</v>
      </c>
      <c r="Q585" s="38">
        <f>P585/(INDEX(Installed_Capacity!$AJ$15:$AU$20,MATCH(Source_Data!B585,Installed_Capacity!$AI$15:$AI$20,0),MATCH(Source_Data!C585,Installed_Capacity!$AJ$14:$AU$14,0)))</f>
        <v>0</v>
      </c>
      <c r="R585" s="63">
        <v>59.328611899999999</v>
      </c>
      <c r="S585" s="42">
        <v>677.84104540400006</v>
      </c>
      <c r="T585" s="42">
        <f>R585/(INDEX(Installed_Capacity!$H$25:$S$30,MATCH(Source_Data!B585,Installed_Capacity!$G$25:$G$30,0),MATCH(Source_Data!C585,Installed_Capacity!$H$24:$S$24,0)))</f>
        <v>4.339741928169117E-2</v>
      </c>
      <c r="U585" s="43">
        <f>S585/(INDEX(Installed_Capacity!$H$33:$S$38,MATCH(Source_Data!B585,Installed_Capacity!$G$33:$G$38,0),MATCH(Source_Data!C585,Installed_Capacity!$H$32:$S$32,0)))</f>
        <v>0.19891394672786128</v>
      </c>
      <c r="V585" s="21"/>
      <c r="W585" s="2"/>
    </row>
    <row r="586" spans="1:23" x14ac:dyDescent="0.25">
      <c r="A586" s="17">
        <v>42760</v>
      </c>
      <c r="B586" s="19">
        <v>2017</v>
      </c>
      <c r="C586" s="19">
        <v>1</v>
      </c>
      <c r="D586" s="19">
        <v>25</v>
      </c>
      <c r="E586" s="19">
        <v>8</v>
      </c>
      <c r="F586" s="69">
        <v>29017</v>
      </c>
      <c r="G586" s="52">
        <f t="shared" si="9"/>
        <v>30877</v>
      </c>
      <c r="H586" s="34">
        <v>109.8612098</v>
      </c>
      <c r="I586" s="35">
        <v>813.90433108000002</v>
      </c>
      <c r="J586" s="35">
        <f>H586/(INDEX(Installed_Capacity!$H$6:$S$11,MATCH(Source_Data!B586,Installed_Capacity!$G$6:$G$11,0),MATCH(Source_Data!C586,Installed_Capacity!$H$5:$S$5,0)))</f>
        <v>7.2732647767597053E-2</v>
      </c>
      <c r="K586" s="36">
        <f>I586/(INDEX(Installed_Capacity!$H$15:$S$20,MATCH(Source_Data!B586,Installed_Capacity!$G$15:$G$20,0),MATCH(Source_Data!C586,Installed_Capacity!$H$14:$S$14,0)))</f>
        <v>0.21452972695115843</v>
      </c>
      <c r="L586" s="39">
        <v>84.029297099999994</v>
      </c>
      <c r="M586" s="40">
        <v>462.89231480000001</v>
      </c>
      <c r="N586" s="40">
        <f>L586/(INDEX(Installed_Capacity!$V$6:$AG$11,MATCH(Source_Data!B586,Installed_Capacity!$U$6:$U$11,0),MATCH(Source_Data!C586,Installed_Capacity!$V$5:$AG$5,0)))</f>
        <v>7.8526916089601592E-2</v>
      </c>
      <c r="O586" s="41">
        <f>M586/(INDEX(Installed_Capacity!$V$15:$AG$20,MATCH(Source_Data!B586,Installed_Capacity!$U$15:$U$20,0),MATCH(Source_Data!C586,Installed_Capacity!$V$14:$AG$14,0)))</f>
        <v>0.18905138443945277</v>
      </c>
      <c r="P586" s="37">
        <v>21.5674305</v>
      </c>
      <c r="Q586" s="38">
        <f>P586/(INDEX(Installed_Capacity!$AJ$15:$AU$20,MATCH(Source_Data!B586,Installed_Capacity!$AI$15:$AI$20,0),MATCH(Source_Data!C586,Installed_Capacity!$AJ$14:$AU$14,0)))</f>
        <v>2.3519553435114506E-2</v>
      </c>
      <c r="R586" s="63">
        <v>45.772792199999998</v>
      </c>
      <c r="S586" s="42">
        <v>594.53444590399999</v>
      </c>
      <c r="T586" s="42">
        <f>R586/(INDEX(Installed_Capacity!$H$25:$S$30,MATCH(Source_Data!B586,Installed_Capacity!$G$25:$G$30,0),MATCH(Source_Data!C586,Installed_Capacity!$H$24:$S$24,0)))</f>
        <v>3.3481670836076366E-2</v>
      </c>
      <c r="U586" s="43">
        <f>S586/(INDEX(Installed_Capacity!$H$33:$S$38,MATCH(Source_Data!B586,Installed_Capacity!$G$33:$G$38,0),MATCH(Source_Data!C586,Installed_Capacity!$H$32:$S$32,0)))</f>
        <v>0.17446744174357562</v>
      </c>
      <c r="V586" s="21"/>
      <c r="W586" s="2"/>
    </row>
    <row r="587" spans="1:23" x14ac:dyDescent="0.25">
      <c r="A587" s="17">
        <v>42760</v>
      </c>
      <c r="B587" s="19">
        <v>2017</v>
      </c>
      <c r="C587" s="19">
        <v>1</v>
      </c>
      <c r="D587" s="19">
        <v>25</v>
      </c>
      <c r="E587" s="19">
        <v>9</v>
      </c>
      <c r="F587" s="69">
        <v>28415</v>
      </c>
      <c r="G587" s="52">
        <f t="shared" si="9"/>
        <v>30877</v>
      </c>
      <c r="H587" s="34">
        <v>633.30089759999998</v>
      </c>
      <c r="I587" s="35">
        <v>2145.1308278199999</v>
      </c>
      <c r="J587" s="35">
        <f>H587/(INDEX(Installed_Capacity!$H$6:$S$11,MATCH(Source_Data!B587,Installed_Capacity!$G$6:$G$11,0),MATCH(Source_Data!C587,Installed_Capacity!$H$5:$S$5,0)))</f>
        <v>0.4192712896562682</v>
      </c>
      <c r="K587" s="36">
        <f>I587/(INDEX(Installed_Capacity!$H$15:$S$20,MATCH(Source_Data!B587,Installed_Capacity!$G$15:$G$20,0),MATCH(Source_Data!C587,Installed_Capacity!$H$14:$S$14,0)))</f>
        <v>0.56541575366245811</v>
      </c>
      <c r="L587" s="39">
        <v>513.62519899999995</v>
      </c>
      <c r="M587" s="40">
        <v>1489.4848629000001</v>
      </c>
      <c r="N587" s="40">
        <f>L587/(INDEX(Installed_Capacity!$V$6:$AG$11,MATCH(Source_Data!B587,Installed_Capacity!$U$6:$U$11,0),MATCH(Source_Data!C587,Installed_Capacity!$V$5:$AG$5,0)))</f>
        <v>0.47999214911174026</v>
      </c>
      <c r="O587" s="41">
        <f>M587/(INDEX(Installed_Capacity!$V$15:$AG$20,MATCH(Source_Data!B587,Installed_Capacity!$U$15:$U$20,0),MATCH(Source_Data!C587,Installed_Capacity!$V$14:$AG$14,0)))</f>
        <v>0.60832544941801114</v>
      </c>
      <c r="P587" s="37">
        <v>315.10944039999998</v>
      </c>
      <c r="Q587" s="38">
        <f>P587/(INDEX(Installed_Capacity!$AJ$15:$AU$20,MATCH(Source_Data!B587,Installed_Capacity!$AI$15:$AI$20,0),MATCH(Source_Data!C587,Installed_Capacity!$AJ$14:$AU$14,0)))</f>
        <v>0.34363079651035983</v>
      </c>
      <c r="R587" s="63">
        <v>40.601701599999998</v>
      </c>
      <c r="S587" s="42">
        <v>223.70000600399999</v>
      </c>
      <c r="T587" s="42">
        <f>R587/(INDEX(Installed_Capacity!$H$25:$S$30,MATCH(Source_Data!B587,Installed_Capacity!$G$25:$G$30,0),MATCH(Source_Data!C587,Installed_Capacity!$H$24:$S$24,0)))</f>
        <v>2.969914534415917E-2</v>
      </c>
      <c r="U587" s="43">
        <f>S587/(INDEX(Installed_Capacity!$H$33:$S$38,MATCH(Source_Data!B587,Installed_Capacity!$G$33:$G$38,0),MATCH(Source_Data!C587,Installed_Capacity!$H$32:$S$32,0)))</f>
        <v>6.5645259134139947E-2</v>
      </c>
      <c r="V587" s="21"/>
      <c r="W587" s="2"/>
    </row>
    <row r="588" spans="1:23" x14ac:dyDescent="0.25">
      <c r="A588" s="17">
        <v>42760</v>
      </c>
      <c r="B588" s="19">
        <v>2017</v>
      </c>
      <c r="C588" s="19">
        <v>1</v>
      </c>
      <c r="D588" s="19">
        <v>25</v>
      </c>
      <c r="E588" s="19">
        <v>10</v>
      </c>
      <c r="F588" s="69">
        <v>27431</v>
      </c>
      <c r="G588" s="52">
        <f t="shared" si="9"/>
        <v>30877</v>
      </c>
      <c r="H588" s="34">
        <v>1021.3072512</v>
      </c>
      <c r="I588" s="35">
        <v>3134.8017218999998</v>
      </c>
      <c r="J588" s="35">
        <f>H588/(INDEX(Installed_Capacity!$H$6:$S$11,MATCH(Source_Data!B588,Installed_Capacity!$G$6:$G$11,0),MATCH(Source_Data!C588,Installed_Capacity!$H$5:$S$5,0)))</f>
        <v>0.6761474837137863</v>
      </c>
      <c r="K588" s="36">
        <f>I588/(INDEX(Installed_Capacity!$H$15:$S$20,MATCH(Source_Data!B588,Installed_Capacity!$G$15:$G$20,0),MATCH(Source_Data!C588,Installed_Capacity!$H$14:$S$14,0)))</f>
        <v>0.82627420909881644</v>
      </c>
      <c r="L588" s="39">
        <v>730.05801020000001</v>
      </c>
      <c r="M588" s="40">
        <v>1962.4916023000001</v>
      </c>
      <c r="N588" s="40">
        <f>L588/(INDEX(Installed_Capacity!$V$6:$AG$11,MATCH(Source_Data!B588,Installed_Capacity!$U$6:$U$11,0),MATCH(Source_Data!C588,Installed_Capacity!$V$5:$AG$5,0)))</f>
        <v>0.68225257244853132</v>
      </c>
      <c r="O588" s="41">
        <f>M588/(INDEX(Installed_Capacity!$V$15:$AG$20,MATCH(Source_Data!B588,Installed_Capacity!$U$15:$U$20,0),MATCH(Source_Data!C588,Installed_Capacity!$V$14:$AG$14,0)))</f>
        <v>0.80150769953032486</v>
      </c>
      <c r="P588" s="37">
        <v>545.10390710000001</v>
      </c>
      <c r="Q588" s="38">
        <f>P588/(INDEX(Installed_Capacity!$AJ$15:$AU$20,MATCH(Source_Data!B588,Installed_Capacity!$AI$15:$AI$20,0),MATCH(Source_Data!C588,Installed_Capacity!$AJ$14:$AU$14,0)))</f>
        <v>0.59444264678298797</v>
      </c>
      <c r="R588" s="63">
        <v>14.9043461</v>
      </c>
      <c r="S588" s="42">
        <v>10.690734600000001</v>
      </c>
      <c r="T588" s="42">
        <f>R588/(INDEX(Installed_Capacity!$H$25:$S$30,MATCH(Source_Data!B588,Installed_Capacity!$G$25:$G$30,0),MATCH(Source_Data!C588,Installed_Capacity!$H$24:$S$24,0)))</f>
        <v>1.0902162314388121E-2</v>
      </c>
      <c r="U588" s="43">
        <f>S588/(INDEX(Installed_Capacity!$H$33:$S$38,MATCH(Source_Data!B588,Installed_Capacity!$G$33:$G$38,0),MATCH(Source_Data!C588,Installed_Capacity!$H$32:$S$32,0)))</f>
        <v>3.1372195990856037E-3</v>
      </c>
      <c r="V588" s="21"/>
      <c r="W588" s="2"/>
    </row>
    <row r="589" spans="1:23" x14ac:dyDescent="0.25">
      <c r="A589" s="17">
        <v>42760</v>
      </c>
      <c r="B589" s="19">
        <v>2017</v>
      </c>
      <c r="C589" s="19">
        <v>1</v>
      </c>
      <c r="D589" s="19">
        <v>25</v>
      </c>
      <c r="E589" s="19">
        <v>11</v>
      </c>
      <c r="F589" s="69">
        <v>26785</v>
      </c>
      <c r="G589" s="52">
        <f t="shared" si="9"/>
        <v>30877</v>
      </c>
      <c r="H589" s="34">
        <v>1201.1020698</v>
      </c>
      <c r="I589" s="35">
        <v>3389.5378377000002</v>
      </c>
      <c r="J589" s="35">
        <f>H589/(INDEX(Installed_Capacity!$H$6:$S$11,MATCH(Source_Data!B589,Installed_Capacity!$G$6:$G$11,0),MATCH(Source_Data!C589,Installed_Capacity!$H$5:$S$5,0)))</f>
        <v>0.7951790621524284</v>
      </c>
      <c r="K589" s="36">
        <f>I589/(INDEX(Installed_Capacity!$H$15:$S$20,MATCH(Source_Data!B589,Installed_Capacity!$G$15:$G$20,0),MATCH(Source_Data!C589,Installed_Capacity!$H$14:$S$14,0)))</f>
        <v>0.89341781219852923</v>
      </c>
      <c r="L589" s="39">
        <v>749.08300889999998</v>
      </c>
      <c r="M589" s="40">
        <v>1946.7567462</v>
      </c>
      <c r="N589" s="40">
        <f>L589/(INDEX(Installed_Capacity!$V$6:$AG$11,MATCH(Source_Data!B589,Installed_Capacity!$U$6:$U$11,0),MATCH(Source_Data!C589,Installed_Capacity!$V$5:$AG$5,0)))</f>
        <v>0.70003178193949911</v>
      </c>
      <c r="O589" s="41">
        <f>M589/(INDEX(Installed_Capacity!$V$15:$AG$20,MATCH(Source_Data!B589,Installed_Capacity!$U$15:$U$20,0),MATCH(Source_Data!C589,Installed_Capacity!$V$14:$AG$14,0)))</f>
        <v>0.79508137480089869</v>
      </c>
      <c r="P589" s="37">
        <v>551.38343110000005</v>
      </c>
      <c r="Q589" s="38">
        <f>P589/(INDEX(Installed_Capacity!$AJ$15:$AU$20,MATCH(Source_Data!B589,Installed_Capacity!$AI$15:$AI$20,0),MATCH(Source_Data!C589,Installed_Capacity!$AJ$14:$AU$14,0)))</f>
        <v>0.60129054645583435</v>
      </c>
      <c r="R589" s="63">
        <v>8.8761194000000003</v>
      </c>
      <c r="S589" s="42">
        <v>1.7649212999999999</v>
      </c>
      <c r="T589" s="42">
        <f>R589/(INDEX(Installed_Capacity!$H$25:$S$30,MATCH(Source_Data!B589,Installed_Capacity!$G$25:$G$30,0),MATCH(Source_Data!C589,Installed_Capacity!$H$24:$S$24,0)))</f>
        <v>6.4926628629946607E-3</v>
      </c>
      <c r="U589" s="43">
        <f>S589/(INDEX(Installed_Capacity!$H$33:$S$38,MATCH(Source_Data!B589,Installed_Capacity!$G$33:$G$38,0),MATCH(Source_Data!C589,Installed_Capacity!$H$32:$S$32,0)))</f>
        <v>5.1792004014426113E-4</v>
      </c>
      <c r="V589" s="21"/>
      <c r="W589" s="2"/>
    </row>
    <row r="590" spans="1:23" x14ac:dyDescent="0.25">
      <c r="A590" s="17">
        <v>42760</v>
      </c>
      <c r="B590" s="19">
        <v>2017</v>
      </c>
      <c r="C590" s="19">
        <v>1</v>
      </c>
      <c r="D590" s="19">
        <v>25</v>
      </c>
      <c r="E590" s="19">
        <v>12</v>
      </c>
      <c r="F590" s="69">
        <v>26312</v>
      </c>
      <c r="G590" s="52">
        <f t="shared" si="9"/>
        <v>30877</v>
      </c>
      <c r="H590" s="34">
        <v>1231.0448702000001</v>
      </c>
      <c r="I590" s="35">
        <v>3374.6785178</v>
      </c>
      <c r="J590" s="35">
        <f>H590/(INDEX(Installed_Capacity!$H$6:$S$11,MATCH(Source_Data!B590,Installed_Capacity!$G$6:$G$11,0),MATCH(Source_Data!C590,Installed_Capacity!$H$5:$S$5,0)))</f>
        <v>0.81500242982363225</v>
      </c>
      <c r="K590" s="36">
        <f>I590/(INDEX(Installed_Capacity!$H$15:$S$20,MATCH(Source_Data!B590,Installed_Capacity!$G$15:$G$20,0),MATCH(Source_Data!C590,Installed_Capacity!$H$14:$S$14,0)))</f>
        <v>0.88950117762724368</v>
      </c>
      <c r="L590" s="39">
        <v>712.92213240000001</v>
      </c>
      <c r="M590" s="40">
        <v>1894.8332634000001</v>
      </c>
      <c r="N590" s="40">
        <f>L590/(INDEX(Installed_Capacity!$V$6:$AG$11,MATCH(Source_Data!B590,Installed_Capacity!$U$6:$U$11,0),MATCH(Source_Data!C590,Installed_Capacity!$V$5:$AG$5,0)))</f>
        <v>0.6662387810143261</v>
      </c>
      <c r="O590" s="41">
        <f>M590/(INDEX(Installed_Capacity!$V$15:$AG$20,MATCH(Source_Data!B590,Installed_Capacity!$U$15:$U$20,0),MATCH(Source_Data!C590,Installed_Capacity!$V$14:$AG$14,0)))</f>
        <v>0.77387513310189926</v>
      </c>
      <c r="P590" s="37">
        <v>531.01245270000004</v>
      </c>
      <c r="Q590" s="38">
        <f>P590/(INDEX(Installed_Capacity!$AJ$15:$AU$20,MATCH(Source_Data!B590,Installed_Capacity!$AI$15:$AI$20,0),MATCH(Source_Data!C590,Installed_Capacity!$AJ$14:$AU$14,0)))</f>
        <v>0.57907573904034904</v>
      </c>
      <c r="R590" s="63">
        <v>15.9839287</v>
      </c>
      <c r="S590" s="42">
        <v>7.6538099999999998E-2</v>
      </c>
      <c r="T590" s="42">
        <f>R590/(INDEX(Installed_Capacity!$H$25:$S$30,MATCH(Source_Data!B590,Installed_Capacity!$G$25:$G$30,0),MATCH(Source_Data!C590,Installed_Capacity!$H$24:$S$24,0)))</f>
        <v>1.1691850413283593E-2</v>
      </c>
      <c r="U590" s="43">
        <f>S590/(INDEX(Installed_Capacity!$H$33:$S$38,MATCH(Source_Data!B590,Installed_Capacity!$G$33:$G$38,0),MATCH(Source_Data!C590,Installed_Capacity!$H$32:$S$32,0)))</f>
        <v>2.2460273908284453E-5</v>
      </c>
      <c r="V590" s="21"/>
      <c r="W590" s="2"/>
    </row>
    <row r="591" spans="1:23" x14ac:dyDescent="0.25">
      <c r="A591" s="17">
        <v>42760</v>
      </c>
      <c r="B591" s="19">
        <v>2017</v>
      </c>
      <c r="C591" s="19">
        <v>1</v>
      </c>
      <c r="D591" s="19">
        <v>25</v>
      </c>
      <c r="E591" s="19">
        <v>13</v>
      </c>
      <c r="F591" s="69">
        <v>25729</v>
      </c>
      <c r="G591" s="52">
        <f t="shared" si="9"/>
        <v>30877</v>
      </c>
      <c r="H591" s="34">
        <v>1089.4355899</v>
      </c>
      <c r="I591" s="35">
        <v>3437.2033907</v>
      </c>
      <c r="J591" s="35">
        <f>H591/(INDEX(Installed_Capacity!$H$6:$S$11,MATCH(Source_Data!B591,Installed_Capacity!$G$6:$G$11,0),MATCH(Source_Data!C591,Installed_Capacity!$H$5:$S$5,0)))</f>
        <v>0.7212512511916741</v>
      </c>
      <c r="K591" s="36">
        <f>I591/(INDEX(Installed_Capacity!$H$15:$S$20,MATCH(Source_Data!B591,Installed_Capacity!$G$15:$G$20,0),MATCH(Source_Data!C591,Installed_Capacity!$H$14:$S$14,0)))</f>
        <v>0.9059815468778829</v>
      </c>
      <c r="L591" s="39">
        <v>682.27995499999997</v>
      </c>
      <c r="M591" s="40">
        <v>1853.5889956000001</v>
      </c>
      <c r="N591" s="40">
        <f>L591/(INDEX(Installed_Capacity!$V$6:$AG$11,MATCH(Source_Data!B591,Installed_Capacity!$U$6:$U$11,0),MATCH(Source_Data!C591,Installed_Capacity!$V$5:$AG$5,0)))</f>
        <v>0.63760310540431919</v>
      </c>
      <c r="O591" s="41">
        <f>M591/(INDEX(Installed_Capacity!$V$15:$AG$20,MATCH(Source_Data!B591,Installed_Capacity!$U$15:$U$20,0),MATCH(Source_Data!C591,Installed_Capacity!$V$14:$AG$14,0)))</f>
        <v>0.75703042499489503</v>
      </c>
      <c r="P591" s="37">
        <v>528.59875309999995</v>
      </c>
      <c r="Q591" s="38">
        <f>P591/(INDEX(Installed_Capacity!$AJ$15:$AU$20,MATCH(Source_Data!B591,Installed_Capacity!$AI$15:$AI$20,0),MATCH(Source_Data!C591,Installed_Capacity!$AJ$14:$AU$14,0)))</f>
        <v>0.57644356935659757</v>
      </c>
      <c r="R591" s="63">
        <v>20.414169900000001</v>
      </c>
      <c r="S591" s="42">
        <v>7.9209100000000005E-2</v>
      </c>
      <c r="T591" s="42">
        <f>R591/(INDEX(Installed_Capacity!$H$25:$S$30,MATCH(Source_Data!B591,Installed_Capacity!$G$25:$G$30,0),MATCH(Source_Data!C591,Installed_Capacity!$H$24:$S$24,0)))</f>
        <v>1.4932462804476632E-2</v>
      </c>
      <c r="U591" s="43">
        <f>S591/(INDEX(Installed_Capacity!$H$33:$S$38,MATCH(Source_Data!B591,Installed_Capacity!$G$33:$G$38,0),MATCH(Source_Data!C591,Installed_Capacity!$H$32:$S$32,0)))</f>
        <v>2.3244084737257575E-5</v>
      </c>
      <c r="V591" s="21"/>
      <c r="W591" s="2"/>
    </row>
    <row r="592" spans="1:23" x14ac:dyDescent="0.25">
      <c r="A592" s="17">
        <v>42760</v>
      </c>
      <c r="B592" s="19">
        <v>2017</v>
      </c>
      <c r="C592" s="19">
        <v>1</v>
      </c>
      <c r="D592" s="19">
        <v>25</v>
      </c>
      <c r="E592" s="19">
        <v>14</v>
      </c>
      <c r="F592" s="69">
        <v>25589</v>
      </c>
      <c r="G592" s="52">
        <f t="shared" si="9"/>
        <v>30877</v>
      </c>
      <c r="H592" s="34">
        <v>714.2094227</v>
      </c>
      <c r="I592" s="35">
        <v>3346.1347191</v>
      </c>
      <c r="J592" s="35">
        <f>H592/(INDEX(Installed_Capacity!$H$6:$S$11,MATCH(Source_Data!B592,Installed_Capacity!$G$6:$G$11,0),MATCH(Source_Data!C592,Installed_Capacity!$H$5:$S$5,0)))</f>
        <v>0.47283606714421905</v>
      </c>
      <c r="K592" s="36">
        <f>I592/(INDEX(Installed_Capacity!$H$15:$S$20,MATCH(Source_Data!B592,Installed_Capacity!$G$15:$G$20,0),MATCH(Source_Data!C592,Installed_Capacity!$H$14:$S$14,0)))</f>
        <v>0.8819775742903081</v>
      </c>
      <c r="L592" s="39">
        <v>676.20424319999995</v>
      </c>
      <c r="M592" s="40">
        <v>1897.6535595</v>
      </c>
      <c r="N592" s="40">
        <f>L592/(INDEX(Installed_Capacity!$V$6:$AG$11,MATCH(Source_Data!B592,Installed_Capacity!$U$6:$U$11,0),MATCH(Source_Data!C592,Installed_Capacity!$V$5:$AG$5,0)))</f>
        <v>0.63192524152625518</v>
      </c>
      <c r="O592" s="41">
        <f>M592/(INDEX(Installed_Capacity!$V$15:$AG$20,MATCH(Source_Data!B592,Installed_Capacity!$U$15:$U$20,0),MATCH(Source_Data!C592,Installed_Capacity!$V$14:$AG$14,0)))</f>
        <v>0.77502697957933442</v>
      </c>
      <c r="P592" s="37">
        <v>548.00218589999997</v>
      </c>
      <c r="Q592" s="38">
        <f>P592/(INDEX(Installed_Capacity!$AJ$15:$AU$20,MATCH(Source_Data!B592,Installed_Capacity!$AI$15:$AI$20,0),MATCH(Source_Data!C592,Installed_Capacity!$AJ$14:$AU$14,0)))</f>
        <v>0.59760325616139587</v>
      </c>
      <c r="R592" s="63">
        <v>13.732442199999999</v>
      </c>
      <c r="S592" s="42">
        <v>8.0296699999999999E-2</v>
      </c>
      <c r="T592" s="42">
        <f>R592/(INDEX(Installed_Capacity!$H$25:$S$30,MATCH(Source_Data!B592,Installed_Capacity!$G$25:$G$30,0),MATCH(Source_Data!C592,Installed_Capacity!$H$24:$S$24,0)))</f>
        <v>1.0044943456952674E-2</v>
      </c>
      <c r="U592" s="43">
        <f>S592/(INDEX(Installed_Capacity!$H$33:$S$38,MATCH(Source_Data!B592,Installed_Capacity!$G$33:$G$38,0),MATCH(Source_Data!C592,Installed_Capacity!$H$32:$S$32,0)))</f>
        <v>2.3563243351106757E-5</v>
      </c>
      <c r="V592" s="21"/>
      <c r="W592" s="2"/>
    </row>
    <row r="593" spans="1:23" x14ac:dyDescent="0.25">
      <c r="A593" s="17">
        <v>42760</v>
      </c>
      <c r="B593" s="19">
        <v>2017</v>
      </c>
      <c r="C593" s="19">
        <v>1</v>
      </c>
      <c r="D593" s="19">
        <v>25</v>
      </c>
      <c r="E593" s="19">
        <v>15</v>
      </c>
      <c r="F593" s="69">
        <v>25558</v>
      </c>
      <c r="G593" s="52">
        <f t="shared" si="9"/>
        <v>30877</v>
      </c>
      <c r="H593" s="34">
        <v>958.82720500000005</v>
      </c>
      <c r="I593" s="35">
        <v>3158.4217818000002</v>
      </c>
      <c r="J593" s="35">
        <f>H593/(INDEX(Installed_Capacity!$H$6:$S$11,MATCH(Source_Data!B593,Installed_Capacity!$G$6:$G$11,0),MATCH(Source_Data!C593,Installed_Capacity!$H$5:$S$5,0)))</f>
        <v>0.63478311861130243</v>
      </c>
      <c r="K593" s="36">
        <f>I593/(INDEX(Installed_Capacity!$H$15:$S$20,MATCH(Source_Data!B593,Installed_Capacity!$G$15:$G$20,0),MATCH(Source_Data!C593,Installed_Capacity!$H$14:$S$14,0)))</f>
        <v>0.83250000838187621</v>
      </c>
      <c r="L593" s="39">
        <v>672.49788760000001</v>
      </c>
      <c r="M593" s="40">
        <v>1872.0847096</v>
      </c>
      <c r="N593" s="40">
        <f>L593/(INDEX(Installed_Capacity!$V$6:$AG$11,MATCH(Source_Data!B593,Installed_Capacity!$U$6:$U$11,0),MATCH(Source_Data!C593,Installed_Capacity!$V$5:$AG$5,0)))</f>
        <v>0.62846158438233002</v>
      </c>
      <c r="O593" s="41">
        <f>M593/(INDEX(Installed_Capacity!$V$15:$AG$20,MATCH(Source_Data!B593,Installed_Capacity!$U$15:$U$20,0),MATCH(Source_Data!C593,Installed_Capacity!$V$14:$AG$14,0)))</f>
        <v>0.76458432084949979</v>
      </c>
      <c r="P593" s="37">
        <v>581.09304910000003</v>
      </c>
      <c r="Q593" s="38">
        <f>P593/(INDEX(Installed_Capacity!$AJ$15:$AU$20,MATCH(Source_Data!B593,Installed_Capacity!$AI$15:$AI$20,0),MATCH(Source_Data!C593,Installed_Capacity!$AJ$14:$AU$14,0)))</f>
        <v>0.63368925747001092</v>
      </c>
      <c r="R593" s="63">
        <v>19.234703199999998</v>
      </c>
      <c r="S593" s="42">
        <v>7.9036800000000004E-2</v>
      </c>
      <c r="T593" s="42">
        <f>R593/(INDEX(Installed_Capacity!$H$25:$S$30,MATCH(Source_Data!B593,Installed_Capacity!$G$25:$G$30,0),MATCH(Source_Data!C593,Installed_Capacity!$H$24:$S$24,0)))</f>
        <v>1.4069711944993051E-2</v>
      </c>
      <c r="U593" s="43">
        <f>S593/(INDEX(Installed_Capacity!$H$33:$S$38,MATCH(Source_Data!B593,Installed_Capacity!$G$33:$G$38,0),MATCH(Source_Data!C593,Installed_Capacity!$H$32:$S$32,0)))</f>
        <v>2.3193522923018688E-5</v>
      </c>
      <c r="V593" s="21"/>
      <c r="W593" s="2"/>
    </row>
    <row r="594" spans="1:23" x14ac:dyDescent="0.25">
      <c r="A594" s="17">
        <v>42760</v>
      </c>
      <c r="B594" s="19">
        <v>2017</v>
      </c>
      <c r="C594" s="19">
        <v>1</v>
      </c>
      <c r="D594" s="19">
        <v>25</v>
      </c>
      <c r="E594" s="19">
        <v>16</v>
      </c>
      <c r="F594" s="69">
        <v>25461</v>
      </c>
      <c r="G594" s="52">
        <f t="shared" si="9"/>
        <v>30877</v>
      </c>
      <c r="H594" s="34">
        <v>829.64599020000003</v>
      </c>
      <c r="I594" s="35">
        <v>2065.1956532999998</v>
      </c>
      <c r="J594" s="35">
        <f>H594/(INDEX(Installed_Capacity!$H$6:$S$11,MATCH(Source_Data!B594,Installed_Capacity!$G$6:$G$11,0),MATCH(Source_Data!C594,Installed_Capacity!$H$5:$S$5,0)))</f>
        <v>0.54925983144430912</v>
      </c>
      <c r="K594" s="36">
        <f>I594/(INDEX(Installed_Capacity!$H$15:$S$20,MATCH(Source_Data!B594,Installed_Capacity!$G$15:$G$20,0),MATCH(Source_Data!C594,Installed_Capacity!$H$14:$S$14,0)))</f>
        <v>0.5443463594981417</v>
      </c>
      <c r="L594" s="39">
        <v>556.24845100000005</v>
      </c>
      <c r="M594" s="40">
        <v>1501.8464431</v>
      </c>
      <c r="N594" s="40">
        <f>L594/(INDEX(Installed_Capacity!$V$6:$AG$11,MATCH(Source_Data!B594,Installed_Capacity!$U$6:$U$11,0),MATCH(Source_Data!C594,Installed_Capacity!$V$5:$AG$5,0)))</f>
        <v>0.51982435821955564</v>
      </c>
      <c r="O594" s="41">
        <f>M594/(INDEX(Installed_Capacity!$V$15:$AG$20,MATCH(Source_Data!B594,Installed_Capacity!$U$15:$U$20,0),MATCH(Source_Data!C594,Installed_Capacity!$V$14:$AG$14,0)))</f>
        <v>0.6133740833571576</v>
      </c>
      <c r="P594" s="37">
        <v>603.15305309999997</v>
      </c>
      <c r="Q594" s="38">
        <f>P594/(INDEX(Installed_Capacity!$AJ$15:$AU$20,MATCH(Source_Data!B594,Installed_Capacity!$AI$15:$AI$20,0),MATCH(Source_Data!C594,Installed_Capacity!$AJ$14:$AU$14,0)))</f>
        <v>0.65774596848418754</v>
      </c>
      <c r="R594" s="63">
        <v>16.731391200000001</v>
      </c>
      <c r="S594" s="42">
        <v>1.6088865999999999</v>
      </c>
      <c r="T594" s="42">
        <f>R594/(INDEX(Installed_Capacity!$H$25:$S$30,MATCH(Source_Data!B594,Installed_Capacity!$G$25:$G$30,0),MATCH(Source_Data!C594,Installed_Capacity!$H$24:$S$24,0)))</f>
        <v>1.2238600833881941E-2</v>
      </c>
      <c r="U594" s="43">
        <f>S594/(INDEX(Installed_Capacity!$H$33:$S$38,MATCH(Source_Data!B594,Installed_Capacity!$G$33:$G$38,0),MATCH(Source_Data!C594,Installed_Capacity!$H$32:$S$32,0)))</f>
        <v>4.7213131399092065E-4</v>
      </c>
      <c r="V594" s="21"/>
      <c r="W594" s="2"/>
    </row>
    <row r="595" spans="1:23" x14ac:dyDescent="0.25">
      <c r="A595" s="17">
        <v>42760</v>
      </c>
      <c r="B595" s="19">
        <v>2017</v>
      </c>
      <c r="C595" s="19">
        <v>1</v>
      </c>
      <c r="D595" s="19">
        <v>25</v>
      </c>
      <c r="E595" s="19">
        <v>17</v>
      </c>
      <c r="F595" s="69">
        <v>26525</v>
      </c>
      <c r="G595" s="52">
        <f t="shared" si="9"/>
        <v>30877</v>
      </c>
      <c r="H595" s="34">
        <v>307.63751330000002</v>
      </c>
      <c r="I595" s="35">
        <v>543.99621134999995</v>
      </c>
      <c r="J595" s="35">
        <f>H595/(INDEX(Installed_Capacity!$H$6:$S$11,MATCH(Source_Data!B595,Installed_Capacity!$G$6:$G$11,0),MATCH(Source_Data!C595,Installed_Capacity!$H$5:$S$5,0)))</f>
        <v>0.20366871014511945</v>
      </c>
      <c r="K595" s="36">
        <f>I595/(INDEX(Installed_Capacity!$H$15:$S$20,MATCH(Source_Data!B595,Installed_Capacity!$G$15:$G$20,0),MATCH(Source_Data!C595,Installed_Capacity!$H$14:$S$14,0)))</f>
        <v>0.14338707170721421</v>
      </c>
      <c r="L595" s="39">
        <v>216.74502709999999</v>
      </c>
      <c r="M595" s="40">
        <v>469.62415629999998</v>
      </c>
      <c r="N595" s="40">
        <f>L595/(INDEX(Installed_Capacity!$V$6:$AG$11,MATCH(Source_Data!B595,Installed_Capacity!$U$6:$U$11,0),MATCH(Source_Data!C595,Installed_Capacity!$V$5:$AG$5,0)))</f>
        <v>0.20255219480968531</v>
      </c>
      <c r="O595" s="41">
        <f>M595/(INDEX(Installed_Capacity!$V$15:$AG$20,MATCH(Source_Data!B595,Installed_Capacity!$U$15:$U$20,0),MATCH(Source_Data!C595,Installed_Capacity!$V$14:$AG$14,0)))</f>
        <v>0.19180075813763531</v>
      </c>
      <c r="P595" s="37">
        <v>278.48700289999999</v>
      </c>
      <c r="Q595" s="38">
        <f>P595/(INDEX(Installed_Capacity!$AJ$15:$AU$20,MATCH(Source_Data!B595,Installed_Capacity!$AI$15:$AI$20,0),MATCH(Source_Data!C595,Installed_Capacity!$AJ$14:$AU$14,0)))</f>
        <v>0.3036935691384951</v>
      </c>
      <c r="R595" s="63">
        <v>4.8368298000000003</v>
      </c>
      <c r="S595" s="42">
        <v>5.9827744999999997</v>
      </c>
      <c r="T595" s="42">
        <f>R595/(INDEX(Installed_Capacity!$H$25:$S$30,MATCH(Source_Data!B595,Installed_Capacity!$G$25:$G$30,0),MATCH(Source_Data!C595,Installed_Capacity!$H$24:$S$24,0)))</f>
        <v>3.5380219442615762E-3</v>
      </c>
      <c r="U595" s="43">
        <f>S595/(INDEX(Installed_Capacity!$H$33:$S$38,MATCH(Source_Data!B595,Installed_Capacity!$G$33:$G$38,0),MATCH(Source_Data!C595,Installed_Capacity!$H$32:$S$32,0)))</f>
        <v>1.7556583453404192E-3</v>
      </c>
      <c r="V595" s="21"/>
      <c r="W595" s="2"/>
    </row>
    <row r="596" spans="1:23" x14ac:dyDescent="0.25">
      <c r="A596" s="17">
        <v>42760</v>
      </c>
      <c r="B596" s="19">
        <v>2017</v>
      </c>
      <c r="C596" s="19">
        <v>1</v>
      </c>
      <c r="D596" s="19">
        <v>25</v>
      </c>
      <c r="E596" s="19">
        <v>18</v>
      </c>
      <c r="F596" s="69">
        <v>29549</v>
      </c>
      <c r="G596" s="52">
        <f t="shared" si="9"/>
        <v>30877</v>
      </c>
      <c r="H596" s="34">
        <v>5.7648229999999998</v>
      </c>
      <c r="I596" s="35">
        <v>1.3005975000000001</v>
      </c>
      <c r="J596" s="35">
        <f>H596/(INDEX(Installed_Capacity!$H$6:$S$11,MATCH(Source_Data!B596,Installed_Capacity!$G$6:$G$11,0),MATCH(Source_Data!C596,Installed_Capacity!$H$5:$S$5,0)))</f>
        <v>3.8165503680949102E-3</v>
      </c>
      <c r="K596" s="36">
        <f>I596/(INDEX(Installed_Capacity!$H$15:$S$20,MATCH(Source_Data!B596,Installed_Capacity!$G$15:$G$20,0),MATCH(Source_Data!C596,Installed_Capacity!$H$14:$S$14,0)))</f>
        <v>3.4281280476554469E-4</v>
      </c>
      <c r="L596" s="39">
        <v>3.1983731999999998</v>
      </c>
      <c r="M596" s="40">
        <v>2.6540534999999998</v>
      </c>
      <c r="N596" s="40">
        <f>L596/(INDEX(Installed_Capacity!$V$6:$AG$11,MATCH(Source_Data!B596,Installed_Capacity!$U$6:$U$11,0),MATCH(Source_Data!C596,Installed_Capacity!$V$5:$AG$5,0)))</f>
        <v>2.9889382937564827E-3</v>
      </c>
      <c r="O596" s="41">
        <f>M596/(INDEX(Installed_Capacity!$V$15:$AG$20,MATCH(Source_Data!B596,Installed_Capacity!$U$15:$U$20,0),MATCH(Source_Data!C596,Installed_Capacity!$V$14:$AG$14,0)))</f>
        <v>1.0839507861956301E-3</v>
      </c>
      <c r="P596" s="37">
        <v>45.641833499999997</v>
      </c>
      <c r="Q596" s="38">
        <f>P596/(INDEX(Installed_Capacity!$AJ$15:$AU$20,MATCH(Source_Data!B596,Installed_Capacity!$AI$15:$AI$20,0),MATCH(Source_Data!C596,Installed_Capacity!$AJ$14:$AU$14,0)))</f>
        <v>4.9772991821155937E-2</v>
      </c>
      <c r="R596" s="63">
        <v>7.6827107999999997</v>
      </c>
      <c r="S596" s="42">
        <v>92.700568395999994</v>
      </c>
      <c r="T596" s="42">
        <f>R596/(INDEX(Installed_Capacity!$H$25:$S$30,MATCH(Source_Data!B596,Installed_Capacity!$G$25:$G$30,0),MATCH(Source_Data!C596,Installed_Capacity!$H$24:$S$24,0)))</f>
        <v>5.6197138468290541E-3</v>
      </c>
      <c r="U596" s="43">
        <f>S596/(INDEX(Installed_Capacity!$H$33:$S$38,MATCH(Source_Data!B596,Installed_Capacity!$G$33:$G$38,0),MATCH(Source_Data!C596,Installed_Capacity!$H$32:$S$32,0)))</f>
        <v>2.7203185833301544E-2</v>
      </c>
      <c r="V596" s="21"/>
      <c r="W596" s="2"/>
    </row>
    <row r="597" spans="1:23" x14ac:dyDescent="0.25">
      <c r="A597" s="17">
        <v>42760</v>
      </c>
      <c r="B597" s="19">
        <v>2017</v>
      </c>
      <c r="C597" s="19">
        <v>1</v>
      </c>
      <c r="D597" s="19">
        <v>25</v>
      </c>
      <c r="E597" s="19">
        <v>19</v>
      </c>
      <c r="F597" s="69">
        <v>30877</v>
      </c>
      <c r="G597" s="52">
        <f t="shared" si="9"/>
        <v>30877</v>
      </c>
      <c r="H597" s="34">
        <v>0</v>
      </c>
      <c r="I597" s="35">
        <v>2.5724899999999998E-2</v>
      </c>
      <c r="J597" s="35">
        <f>H597/(INDEX(Installed_Capacity!$H$6:$S$11,MATCH(Source_Data!B597,Installed_Capacity!$G$6:$G$11,0),MATCH(Source_Data!C597,Installed_Capacity!$H$5:$S$5,0)))</f>
        <v>0</v>
      </c>
      <c r="K597" s="36">
        <f>I597/(INDEX(Installed_Capacity!$H$15:$S$20,MATCH(Source_Data!B597,Installed_Capacity!$G$15:$G$20,0),MATCH(Source_Data!C597,Installed_Capacity!$H$14:$S$14,0)))</f>
        <v>6.780595165924246E-6</v>
      </c>
      <c r="L597" s="39">
        <v>0</v>
      </c>
      <c r="M597" s="40">
        <v>0</v>
      </c>
      <c r="N597" s="40">
        <f>L597/(INDEX(Installed_Capacity!$V$6:$AG$11,MATCH(Source_Data!B597,Installed_Capacity!$U$6:$U$11,0),MATCH(Source_Data!C597,Installed_Capacity!$V$5:$AG$5,0)))</f>
        <v>0</v>
      </c>
      <c r="O597" s="41">
        <f>M597/(INDEX(Installed_Capacity!$V$15:$AG$20,MATCH(Source_Data!B597,Installed_Capacity!$U$15:$U$20,0),MATCH(Source_Data!C597,Installed_Capacity!$V$14:$AG$14,0)))</f>
        <v>0</v>
      </c>
      <c r="P597" s="37">
        <v>3.918561</v>
      </c>
      <c r="Q597" s="38">
        <f>P597/(INDEX(Installed_Capacity!$AJ$15:$AU$20,MATCH(Source_Data!B597,Installed_Capacity!$AI$15:$AI$20,0),MATCH(Source_Data!C597,Installed_Capacity!$AJ$14:$AU$14,0)))</f>
        <v>4.2732399127589967E-3</v>
      </c>
      <c r="R597" s="63">
        <v>4.6128529</v>
      </c>
      <c r="S597" s="42">
        <v>417.31796109599998</v>
      </c>
      <c r="T597" s="42">
        <f>R597/(INDEX(Installed_Capacity!$H$25:$S$30,MATCH(Source_Data!B597,Installed_Capacity!$G$25:$G$30,0),MATCH(Source_Data!C597,Installed_Capacity!$H$24:$S$24,0)))</f>
        <v>3.3741883549118575E-3</v>
      </c>
      <c r="U597" s="43">
        <f>S597/(INDEX(Installed_Capacity!$H$33:$S$38,MATCH(Source_Data!B597,Installed_Capacity!$G$33:$G$38,0),MATCH(Source_Data!C597,Installed_Capacity!$H$32:$S$32,0)))</f>
        <v>0.12246287421640926</v>
      </c>
      <c r="V597" s="21"/>
      <c r="W597" s="2"/>
    </row>
    <row r="598" spans="1:23" x14ac:dyDescent="0.25">
      <c r="A598" s="17">
        <v>42760</v>
      </c>
      <c r="B598" s="19">
        <v>2017</v>
      </c>
      <c r="C598" s="19">
        <v>1</v>
      </c>
      <c r="D598" s="19">
        <v>25</v>
      </c>
      <c r="E598" s="19">
        <v>20</v>
      </c>
      <c r="F598" s="69">
        <v>30680</v>
      </c>
      <c r="G598" s="52">
        <f t="shared" si="9"/>
        <v>30877</v>
      </c>
      <c r="H598" s="34">
        <v>0</v>
      </c>
      <c r="I598" s="35">
        <v>2.47811E-2</v>
      </c>
      <c r="J598" s="35">
        <f>H598/(INDEX(Installed_Capacity!$H$6:$S$11,MATCH(Source_Data!B598,Installed_Capacity!$G$6:$G$11,0),MATCH(Source_Data!C598,Installed_Capacity!$H$5:$S$5,0)))</f>
        <v>0</v>
      </c>
      <c r="K598" s="36">
        <f>I598/(INDEX(Installed_Capacity!$H$15:$S$20,MATCH(Source_Data!B598,Installed_Capacity!$G$15:$G$20,0),MATCH(Source_Data!C598,Installed_Capacity!$H$14:$S$14,0)))</f>
        <v>6.531827407153589E-6</v>
      </c>
      <c r="L598" s="39">
        <v>0</v>
      </c>
      <c r="M598" s="40">
        <v>0</v>
      </c>
      <c r="N598" s="40">
        <f>L598/(INDEX(Installed_Capacity!$V$6:$AG$11,MATCH(Source_Data!B598,Installed_Capacity!$U$6:$U$11,0),MATCH(Source_Data!C598,Installed_Capacity!$V$5:$AG$5,0)))</f>
        <v>0</v>
      </c>
      <c r="O598" s="41">
        <f>M598/(INDEX(Installed_Capacity!$V$15:$AG$20,MATCH(Source_Data!B598,Installed_Capacity!$U$15:$U$20,0),MATCH(Source_Data!C598,Installed_Capacity!$V$14:$AG$14,0)))</f>
        <v>0</v>
      </c>
      <c r="P598" s="37">
        <v>0</v>
      </c>
      <c r="Q598" s="38">
        <f>P598/(INDEX(Installed_Capacity!$AJ$15:$AU$20,MATCH(Source_Data!B598,Installed_Capacity!$AI$15:$AI$20,0),MATCH(Source_Data!C598,Installed_Capacity!$AJ$14:$AU$14,0)))</f>
        <v>0</v>
      </c>
      <c r="R598" s="63">
        <v>1.2774692000000001</v>
      </c>
      <c r="S598" s="42">
        <v>629.28700949999995</v>
      </c>
      <c r="T598" s="42">
        <f>R598/(INDEX(Installed_Capacity!$H$25:$S$30,MATCH(Source_Data!B598,Installed_Capacity!$G$25:$G$30,0),MATCH(Source_Data!C598,Installed_Capacity!$H$24:$S$24,0)))</f>
        <v>9.3443727598566324E-4</v>
      </c>
      <c r="U598" s="43">
        <f>S598/(INDEX(Installed_Capacity!$H$33:$S$38,MATCH(Source_Data!B598,Installed_Capacity!$G$33:$G$38,0),MATCH(Source_Data!C598,Installed_Capacity!$H$32:$S$32,0)))</f>
        <v>0.18466565802254301</v>
      </c>
      <c r="V598" s="21"/>
      <c r="W598" s="2"/>
    </row>
    <row r="599" spans="1:23" x14ac:dyDescent="0.25">
      <c r="A599" s="17">
        <v>42760</v>
      </c>
      <c r="B599" s="19">
        <v>2017</v>
      </c>
      <c r="C599" s="19">
        <v>1</v>
      </c>
      <c r="D599" s="19">
        <v>25</v>
      </c>
      <c r="E599" s="19">
        <v>21</v>
      </c>
      <c r="F599" s="69">
        <v>30068</v>
      </c>
      <c r="G599" s="52">
        <f t="shared" si="9"/>
        <v>30877</v>
      </c>
      <c r="H599" s="34">
        <v>0</v>
      </c>
      <c r="I599" s="35">
        <v>2.8849699999999999E-2</v>
      </c>
      <c r="J599" s="35">
        <f>H599/(INDEX(Installed_Capacity!$H$6:$S$11,MATCH(Source_Data!B599,Installed_Capacity!$G$6:$G$11,0),MATCH(Source_Data!C599,Installed_Capacity!$H$5:$S$5,0)))</f>
        <v>0</v>
      </c>
      <c r="K599" s="36">
        <f>I599/(INDEX(Installed_Capacity!$H$15:$S$20,MATCH(Source_Data!B599,Installed_Capacity!$G$15:$G$20,0),MATCH(Source_Data!C599,Installed_Capacity!$H$14:$S$14,0)))</f>
        <v>7.6042331110466795E-6</v>
      </c>
      <c r="L599" s="39">
        <v>0</v>
      </c>
      <c r="M599" s="40">
        <v>0</v>
      </c>
      <c r="N599" s="40">
        <f>L599/(INDEX(Installed_Capacity!$V$6:$AG$11,MATCH(Source_Data!B599,Installed_Capacity!$U$6:$U$11,0),MATCH(Source_Data!C599,Installed_Capacity!$V$5:$AG$5,0)))</f>
        <v>0</v>
      </c>
      <c r="O599" s="41">
        <f>M599/(INDEX(Installed_Capacity!$V$15:$AG$20,MATCH(Source_Data!B599,Installed_Capacity!$U$15:$U$20,0),MATCH(Source_Data!C599,Installed_Capacity!$V$14:$AG$14,0)))</f>
        <v>0</v>
      </c>
      <c r="P599" s="37">
        <v>0</v>
      </c>
      <c r="Q599" s="38">
        <f>P599/(INDEX(Installed_Capacity!$AJ$15:$AU$20,MATCH(Source_Data!B599,Installed_Capacity!$AI$15:$AI$20,0),MATCH(Source_Data!C599,Installed_Capacity!$AJ$14:$AU$14,0)))</f>
        <v>0</v>
      </c>
      <c r="R599" s="63">
        <v>2.9890140999999999</v>
      </c>
      <c r="S599" s="42">
        <v>385.4568625</v>
      </c>
      <c r="T599" s="42">
        <f>R599/(INDEX(Installed_Capacity!$H$25:$S$30,MATCH(Source_Data!B599,Installed_Capacity!$G$25:$G$30,0),MATCH(Source_Data!C599,Installed_Capacity!$H$24:$S$24,0)))</f>
        <v>2.1863902421183526E-3</v>
      </c>
      <c r="U599" s="43">
        <f>S599/(INDEX(Installed_Capacity!$H$33:$S$38,MATCH(Source_Data!B599,Installed_Capacity!$G$33:$G$38,0),MATCH(Source_Data!C599,Installed_Capacity!$H$32:$S$32,0)))</f>
        <v>0.1131131647059169</v>
      </c>
      <c r="V599" s="21"/>
      <c r="W599" s="2"/>
    </row>
    <row r="600" spans="1:23" x14ac:dyDescent="0.25">
      <c r="A600" s="17">
        <v>42760</v>
      </c>
      <c r="B600" s="19">
        <v>2017</v>
      </c>
      <c r="C600" s="19">
        <v>1</v>
      </c>
      <c r="D600" s="19">
        <v>25</v>
      </c>
      <c r="E600" s="19">
        <v>22</v>
      </c>
      <c r="F600" s="69">
        <v>28695</v>
      </c>
      <c r="G600" s="52">
        <f t="shared" si="9"/>
        <v>30877</v>
      </c>
      <c r="H600" s="34">
        <v>0</v>
      </c>
      <c r="I600" s="35">
        <v>2.3779100000000001E-2</v>
      </c>
      <c r="J600" s="35">
        <f>H600/(INDEX(Installed_Capacity!$H$6:$S$11,MATCH(Source_Data!B600,Installed_Capacity!$G$6:$G$11,0),MATCH(Source_Data!C600,Installed_Capacity!$H$5:$S$5,0)))</f>
        <v>0</v>
      </c>
      <c r="K600" s="36">
        <f>I600/(INDEX(Installed_Capacity!$H$15:$S$20,MATCH(Source_Data!B600,Installed_Capacity!$G$15:$G$20,0),MATCH(Source_Data!C600,Installed_Capacity!$H$14:$S$14,0)))</f>
        <v>6.2677192335064181E-6</v>
      </c>
      <c r="L600" s="39">
        <v>0</v>
      </c>
      <c r="M600" s="40">
        <v>0</v>
      </c>
      <c r="N600" s="40">
        <f>L600/(INDEX(Installed_Capacity!$V$6:$AG$11,MATCH(Source_Data!B600,Installed_Capacity!$U$6:$U$11,0),MATCH(Source_Data!C600,Installed_Capacity!$V$5:$AG$5,0)))</f>
        <v>0</v>
      </c>
      <c r="O600" s="41">
        <f>M600/(INDEX(Installed_Capacity!$V$15:$AG$20,MATCH(Source_Data!B600,Installed_Capacity!$U$15:$U$20,0),MATCH(Source_Data!C600,Installed_Capacity!$V$14:$AG$14,0)))</f>
        <v>0</v>
      </c>
      <c r="P600" s="37">
        <v>0</v>
      </c>
      <c r="Q600" s="38">
        <f>P600/(INDEX(Installed_Capacity!$AJ$15:$AU$20,MATCH(Source_Data!B600,Installed_Capacity!$AI$15:$AI$20,0),MATCH(Source_Data!C600,Installed_Capacity!$AJ$14:$AU$14,0)))</f>
        <v>0</v>
      </c>
      <c r="R600" s="63">
        <v>4.5213897000000003</v>
      </c>
      <c r="S600" s="42">
        <v>290.84987469599997</v>
      </c>
      <c r="T600" s="42">
        <f>R600/(INDEX(Installed_Capacity!$H$25:$S$30,MATCH(Source_Data!B600,Installed_Capacity!$G$25:$G$30,0),MATCH(Source_Data!C600,Installed_Capacity!$H$24:$S$24,0)))</f>
        <v>3.3072852754004833E-3</v>
      </c>
      <c r="U600" s="43">
        <f>S600/(INDEX(Installed_Capacity!$H$33:$S$38,MATCH(Source_Data!B600,Installed_Capacity!$G$33:$G$38,0),MATCH(Source_Data!C600,Installed_Capacity!$H$32:$S$32,0)))</f>
        <v>8.535053590123573E-2</v>
      </c>
      <c r="V600" s="21"/>
      <c r="W600" s="2"/>
    </row>
    <row r="601" spans="1:23" x14ac:dyDescent="0.25">
      <c r="A601" s="17">
        <v>42760</v>
      </c>
      <c r="B601" s="19">
        <v>2017</v>
      </c>
      <c r="C601" s="19">
        <v>1</v>
      </c>
      <c r="D601" s="19">
        <v>25</v>
      </c>
      <c r="E601" s="19">
        <v>23</v>
      </c>
      <c r="F601" s="69">
        <v>26771</v>
      </c>
      <c r="G601" s="52">
        <f t="shared" si="9"/>
        <v>30877</v>
      </c>
      <c r="H601" s="34">
        <v>0</v>
      </c>
      <c r="I601" s="35">
        <v>1.66036E-2</v>
      </c>
      <c r="J601" s="35">
        <f>H601/(INDEX(Installed_Capacity!$H$6:$S$11,MATCH(Source_Data!B601,Installed_Capacity!$G$6:$G$11,0),MATCH(Source_Data!C601,Installed_Capacity!$H$5:$S$5,0)))</f>
        <v>0</v>
      </c>
      <c r="K601" s="36">
        <f>I601/(INDEX(Installed_Capacity!$H$15:$S$20,MATCH(Source_Data!B601,Installed_Capacity!$G$15:$G$20,0),MATCH(Source_Data!C601,Installed_Capacity!$H$14:$S$14,0)))</f>
        <v>4.3763936845989612E-6</v>
      </c>
      <c r="L601" s="39">
        <v>0</v>
      </c>
      <c r="M601" s="40">
        <v>0</v>
      </c>
      <c r="N601" s="40">
        <f>L601/(INDEX(Installed_Capacity!$V$6:$AG$11,MATCH(Source_Data!B601,Installed_Capacity!$U$6:$U$11,0),MATCH(Source_Data!C601,Installed_Capacity!$V$5:$AG$5,0)))</f>
        <v>0</v>
      </c>
      <c r="O601" s="41">
        <f>M601/(INDEX(Installed_Capacity!$V$15:$AG$20,MATCH(Source_Data!B601,Installed_Capacity!$U$15:$U$20,0),MATCH(Source_Data!C601,Installed_Capacity!$V$14:$AG$14,0)))</f>
        <v>0</v>
      </c>
      <c r="P601" s="37">
        <v>0</v>
      </c>
      <c r="Q601" s="38">
        <f>P601/(INDEX(Installed_Capacity!$AJ$15:$AU$20,MATCH(Source_Data!B601,Installed_Capacity!$AI$15:$AI$20,0),MATCH(Source_Data!C601,Installed_Capacity!$AJ$14:$AU$14,0)))</f>
        <v>0</v>
      </c>
      <c r="R601" s="63">
        <v>18.069038599999999</v>
      </c>
      <c r="S601" s="42">
        <v>535.50292239999999</v>
      </c>
      <c r="T601" s="42">
        <f>R601/(INDEX(Installed_Capacity!$H$25:$S$30,MATCH(Source_Data!B601,Installed_Capacity!$G$25:$G$30,0),MATCH(Source_Data!C601,Installed_Capacity!$H$24:$S$24,0)))</f>
        <v>1.3217056981932557E-2</v>
      </c>
      <c r="U601" s="43">
        <f>S601/(INDEX(Installed_Capacity!$H$33:$S$38,MATCH(Source_Data!B601,Installed_Capacity!$G$33:$G$38,0),MATCH(Source_Data!C601,Installed_Capacity!$H$32:$S$32,0)))</f>
        <v>0.15714451124068657</v>
      </c>
      <c r="V601" s="21"/>
      <c r="W601" s="2"/>
    </row>
    <row r="602" spans="1:23" x14ac:dyDescent="0.25">
      <c r="A602" s="17">
        <v>42760</v>
      </c>
      <c r="B602" s="19">
        <v>2017</v>
      </c>
      <c r="C602" s="19">
        <v>1</v>
      </c>
      <c r="D602" s="19">
        <v>25</v>
      </c>
      <c r="E602" s="19">
        <v>24</v>
      </c>
      <c r="F602" s="69">
        <v>24947</v>
      </c>
      <c r="G602" s="52">
        <f t="shared" si="9"/>
        <v>30877</v>
      </c>
      <c r="H602" s="34">
        <v>0</v>
      </c>
      <c r="I602" s="35">
        <v>1.02816E-2</v>
      </c>
      <c r="J602" s="35">
        <f>H602/(INDEX(Installed_Capacity!$H$6:$S$11,MATCH(Source_Data!B602,Installed_Capacity!$G$6:$G$11,0),MATCH(Source_Data!C602,Installed_Capacity!$H$5:$S$5,0)))</f>
        <v>0</v>
      </c>
      <c r="K602" s="36">
        <f>I602/(INDEX(Installed_Capacity!$H$15:$S$20,MATCH(Source_Data!B602,Installed_Capacity!$G$15:$G$20,0),MATCH(Source_Data!C602,Installed_Capacity!$H$14:$S$14,0)))</f>
        <v>2.7100345291125225E-6</v>
      </c>
      <c r="L602" s="39">
        <v>0</v>
      </c>
      <c r="M602" s="40">
        <v>0</v>
      </c>
      <c r="N602" s="40">
        <f>L602/(INDEX(Installed_Capacity!$V$6:$AG$11,MATCH(Source_Data!B602,Installed_Capacity!$U$6:$U$11,0),MATCH(Source_Data!C602,Installed_Capacity!$V$5:$AG$5,0)))</f>
        <v>0</v>
      </c>
      <c r="O602" s="41">
        <f>M602/(INDEX(Installed_Capacity!$V$15:$AG$20,MATCH(Source_Data!B602,Installed_Capacity!$U$15:$U$20,0),MATCH(Source_Data!C602,Installed_Capacity!$V$14:$AG$14,0)))</f>
        <v>0</v>
      </c>
      <c r="P602" s="37">
        <v>0</v>
      </c>
      <c r="Q602" s="38">
        <f>P602/(INDEX(Installed_Capacity!$AJ$15:$AU$20,MATCH(Source_Data!B602,Installed_Capacity!$AI$15:$AI$20,0),MATCH(Source_Data!C602,Installed_Capacity!$AJ$14:$AU$14,0)))</f>
        <v>0</v>
      </c>
      <c r="R602" s="63">
        <v>12.972921400000001</v>
      </c>
      <c r="S602" s="42">
        <v>482.33729590000002</v>
      </c>
      <c r="T602" s="42">
        <f>R602/(INDEX(Installed_Capacity!$H$25:$S$30,MATCH(Source_Data!B602,Installed_Capacity!$G$25:$G$30,0),MATCH(Source_Data!C602,Installed_Capacity!$H$24:$S$24,0)))</f>
        <v>9.4893726867090935E-3</v>
      </c>
      <c r="U602" s="43">
        <f>S602/(INDEX(Installed_Capacity!$H$33:$S$38,MATCH(Source_Data!B602,Installed_Capacity!$G$33:$G$38,0),MATCH(Source_Data!C602,Installed_Capacity!$H$32:$S$32,0)))</f>
        <v>0.14154294112468493</v>
      </c>
      <c r="V602" s="21"/>
      <c r="W602" s="2"/>
    </row>
    <row r="603" spans="1:23" x14ac:dyDescent="0.25">
      <c r="A603" s="17">
        <v>42761</v>
      </c>
      <c r="B603" s="19">
        <v>2017</v>
      </c>
      <c r="C603" s="19">
        <v>1</v>
      </c>
      <c r="D603" s="19">
        <v>26</v>
      </c>
      <c r="E603" s="19">
        <v>1</v>
      </c>
      <c r="F603" s="69">
        <v>23549</v>
      </c>
      <c r="G603" s="52">
        <f t="shared" si="9"/>
        <v>30677</v>
      </c>
      <c r="H603" s="34">
        <v>0</v>
      </c>
      <c r="I603" s="35">
        <v>2.3205999999999999E-3</v>
      </c>
      <c r="J603" s="35">
        <f>H603/(INDEX(Installed_Capacity!$H$6:$S$11,MATCH(Source_Data!B603,Installed_Capacity!$G$6:$G$11,0),MATCH(Source_Data!C603,Installed_Capacity!$H$5:$S$5,0)))</f>
        <v>0</v>
      </c>
      <c r="K603" s="36">
        <f>I603/(INDEX(Installed_Capacity!$H$15:$S$20,MATCH(Source_Data!B603,Installed_Capacity!$G$15:$G$20,0),MATCH(Source_Data!C603,Installed_Capacity!$H$14:$S$14,0)))</f>
        <v>6.1166609557447473E-7</v>
      </c>
      <c r="L603" s="39">
        <v>0</v>
      </c>
      <c r="M603" s="40">
        <v>0</v>
      </c>
      <c r="N603" s="40">
        <f>L603/(INDEX(Installed_Capacity!$V$6:$AG$11,MATCH(Source_Data!B603,Installed_Capacity!$U$6:$U$11,0),MATCH(Source_Data!C603,Installed_Capacity!$V$5:$AG$5,0)))</f>
        <v>0</v>
      </c>
      <c r="O603" s="41">
        <f>M603/(INDEX(Installed_Capacity!$V$15:$AG$20,MATCH(Source_Data!B603,Installed_Capacity!$U$15:$U$20,0),MATCH(Source_Data!C603,Installed_Capacity!$V$14:$AG$14,0)))</f>
        <v>0</v>
      </c>
      <c r="P603" s="37">
        <v>0</v>
      </c>
      <c r="Q603" s="38">
        <f>P603/(INDEX(Installed_Capacity!$AJ$15:$AU$20,MATCH(Source_Data!B603,Installed_Capacity!$AI$15:$AI$20,0),MATCH(Source_Data!C603,Installed_Capacity!$AJ$14:$AU$14,0)))</f>
        <v>0</v>
      </c>
      <c r="R603" s="63">
        <v>8.7592434000000008</v>
      </c>
      <c r="S603" s="42">
        <v>469.88136900000001</v>
      </c>
      <c r="T603" s="42">
        <f>R603/(INDEX(Installed_Capacity!$H$25:$S$30,MATCH(Source_Data!B603,Installed_Capacity!$G$25:$G$30,0),MATCH(Source_Data!C603,Installed_Capacity!$H$24:$S$24,0)))</f>
        <v>6.4071709457976748E-3</v>
      </c>
      <c r="U603" s="43">
        <f>S603/(INDEX(Installed_Capacity!$H$33:$S$38,MATCH(Source_Data!B603,Installed_Capacity!$G$33:$G$38,0),MATCH(Source_Data!C603,Installed_Capacity!$H$32:$S$32,0)))</f>
        <v>0.13788772195990859</v>
      </c>
      <c r="V603" s="21"/>
      <c r="W603" s="2"/>
    </row>
    <row r="604" spans="1:23" x14ac:dyDescent="0.25">
      <c r="A604" s="17">
        <v>42761</v>
      </c>
      <c r="B604" s="19">
        <v>2017</v>
      </c>
      <c r="C604" s="19">
        <v>1</v>
      </c>
      <c r="D604" s="19">
        <v>26</v>
      </c>
      <c r="E604" s="19">
        <v>2</v>
      </c>
      <c r="F604" s="69">
        <v>22840</v>
      </c>
      <c r="G604" s="52">
        <f t="shared" si="9"/>
        <v>30677</v>
      </c>
      <c r="H604" s="34">
        <v>0</v>
      </c>
      <c r="I604" s="35">
        <v>-6.9320000000000004E-4</v>
      </c>
      <c r="J604" s="35">
        <f>H604/(INDEX(Installed_Capacity!$H$6:$S$11,MATCH(Source_Data!B604,Installed_Capacity!$G$6:$G$11,0),MATCH(Source_Data!C604,Installed_Capacity!$H$5:$S$5,0)))</f>
        <v>0</v>
      </c>
      <c r="K604" s="36">
        <f>I604/(INDEX(Installed_Capacity!$H$15:$S$20,MATCH(Source_Data!B604,Installed_Capacity!$G$15:$G$20,0),MATCH(Source_Data!C604,Installed_Capacity!$H$14:$S$14,0)))</f>
        <v>-1.8271435725770316E-7</v>
      </c>
      <c r="L604" s="39">
        <v>0</v>
      </c>
      <c r="M604" s="40">
        <v>0</v>
      </c>
      <c r="N604" s="40">
        <f>L604/(INDEX(Installed_Capacity!$V$6:$AG$11,MATCH(Source_Data!B604,Installed_Capacity!$U$6:$U$11,0),MATCH(Source_Data!C604,Installed_Capacity!$V$5:$AG$5,0)))</f>
        <v>0</v>
      </c>
      <c r="O604" s="41">
        <f>M604/(INDEX(Installed_Capacity!$V$15:$AG$20,MATCH(Source_Data!B604,Installed_Capacity!$U$15:$U$20,0),MATCH(Source_Data!C604,Installed_Capacity!$V$14:$AG$14,0)))</f>
        <v>0</v>
      </c>
      <c r="P604" s="37">
        <v>0</v>
      </c>
      <c r="Q604" s="38">
        <f>P604/(INDEX(Installed_Capacity!$AJ$15:$AU$20,MATCH(Source_Data!B604,Installed_Capacity!$AI$15:$AI$20,0),MATCH(Source_Data!C604,Installed_Capacity!$AJ$14:$AU$14,0)))</f>
        <v>0</v>
      </c>
      <c r="R604" s="63">
        <v>5.0022118000000004</v>
      </c>
      <c r="S604" s="42">
        <v>383.74201119999998</v>
      </c>
      <c r="T604" s="42">
        <f>R604/(INDEX(Installed_Capacity!$H$25:$S$30,MATCH(Source_Data!B604,Installed_Capacity!$G$25:$G$30,0),MATCH(Source_Data!C604,Installed_Capacity!$H$24:$S$24,0)))</f>
        <v>3.6589948065247611E-3</v>
      </c>
      <c r="U604" s="43">
        <f>S604/(INDEX(Installed_Capacity!$H$33:$S$38,MATCH(Source_Data!B604,Installed_Capacity!$G$33:$G$38,0),MATCH(Source_Data!C604,Installed_Capacity!$H$32:$S$32,0)))</f>
        <v>0.11260993781747861</v>
      </c>
      <c r="V604" s="21"/>
      <c r="W604" s="2"/>
    </row>
    <row r="605" spans="1:23" x14ac:dyDescent="0.25">
      <c r="A605" s="17">
        <v>42761</v>
      </c>
      <c r="B605" s="19">
        <v>2017</v>
      </c>
      <c r="C605" s="19">
        <v>1</v>
      </c>
      <c r="D605" s="19">
        <v>26</v>
      </c>
      <c r="E605" s="19">
        <v>3</v>
      </c>
      <c r="F605" s="69">
        <v>22485</v>
      </c>
      <c r="G605" s="52">
        <f t="shared" si="9"/>
        <v>30677</v>
      </c>
      <c r="H605" s="34">
        <v>0</v>
      </c>
      <c r="I605" s="35">
        <v>3.0840000000000002E-4</v>
      </c>
      <c r="J605" s="35">
        <f>H605/(INDEX(Installed_Capacity!$H$6:$S$11,MATCH(Source_Data!B605,Installed_Capacity!$G$6:$G$11,0),MATCH(Source_Data!C605,Installed_Capacity!$H$5:$S$5,0)))</f>
        <v>0</v>
      </c>
      <c r="K605" s="36">
        <f>I605/(INDEX(Installed_Capacity!$H$15:$S$20,MATCH(Source_Data!B605,Installed_Capacity!$G$15:$G$20,0),MATCH(Source_Data!C605,Installed_Capacity!$H$14:$S$14,0)))</f>
        <v>8.1288383984817738E-8</v>
      </c>
      <c r="L605" s="39">
        <v>0</v>
      </c>
      <c r="M605" s="40">
        <v>0</v>
      </c>
      <c r="N605" s="40">
        <f>L605/(INDEX(Installed_Capacity!$V$6:$AG$11,MATCH(Source_Data!B605,Installed_Capacity!$U$6:$U$11,0),MATCH(Source_Data!C605,Installed_Capacity!$V$5:$AG$5,0)))</f>
        <v>0</v>
      </c>
      <c r="O605" s="41">
        <f>M605/(INDEX(Installed_Capacity!$V$15:$AG$20,MATCH(Source_Data!B605,Installed_Capacity!$U$15:$U$20,0),MATCH(Source_Data!C605,Installed_Capacity!$V$14:$AG$14,0)))</f>
        <v>0</v>
      </c>
      <c r="P605" s="37">
        <v>0</v>
      </c>
      <c r="Q605" s="38">
        <f>P605/(INDEX(Installed_Capacity!$AJ$15:$AU$20,MATCH(Source_Data!B605,Installed_Capacity!$AI$15:$AI$20,0),MATCH(Source_Data!C605,Installed_Capacity!$AJ$14:$AU$14,0)))</f>
        <v>0</v>
      </c>
      <c r="R605" s="63">
        <v>1.2367897000000001</v>
      </c>
      <c r="S605" s="42">
        <v>403.97925800000002</v>
      </c>
      <c r="T605" s="42">
        <f>R605/(INDEX(Installed_Capacity!$H$25:$S$30,MATCH(Source_Data!B605,Installed_Capacity!$G$25:$G$30,0),MATCH(Source_Data!C605,Installed_Capacity!$H$24:$S$24,0)))</f>
        <v>9.0468122302684532E-4</v>
      </c>
      <c r="U605" s="43">
        <f>S605/(INDEX(Installed_Capacity!$H$33:$S$38,MATCH(Source_Data!B605,Installed_Capacity!$G$33:$G$38,0),MATCH(Source_Data!C605,Installed_Capacity!$H$32:$S$32,0)))</f>
        <v>0.11854860243389258</v>
      </c>
      <c r="V605" s="21"/>
      <c r="W605" s="2"/>
    </row>
    <row r="606" spans="1:23" x14ac:dyDescent="0.25">
      <c r="A606" s="17">
        <v>42761</v>
      </c>
      <c r="B606" s="19">
        <v>2017</v>
      </c>
      <c r="C606" s="19">
        <v>1</v>
      </c>
      <c r="D606" s="19">
        <v>26</v>
      </c>
      <c r="E606" s="19">
        <v>4</v>
      </c>
      <c r="F606" s="69">
        <v>22418</v>
      </c>
      <c r="G606" s="52">
        <f t="shared" si="9"/>
        <v>30677</v>
      </c>
      <c r="H606" s="34">
        <v>0</v>
      </c>
      <c r="I606" s="35">
        <v>1.5077999999999999E-3</v>
      </c>
      <c r="J606" s="35">
        <f>H606/(INDEX(Installed_Capacity!$H$6:$S$11,MATCH(Source_Data!B606,Installed_Capacity!$G$6:$G$11,0),MATCH(Source_Data!C606,Installed_Capacity!$H$5:$S$5,0)))</f>
        <v>0</v>
      </c>
      <c r="K606" s="36">
        <f>I606/(INDEX(Installed_Capacity!$H$15:$S$20,MATCH(Source_Data!B606,Installed_Capacity!$G$15:$G$20,0),MATCH(Source_Data!C606,Installed_Capacity!$H$14:$S$14,0)))</f>
        <v>3.9742744932655046E-7</v>
      </c>
      <c r="L606" s="39">
        <v>0</v>
      </c>
      <c r="M606" s="40">
        <v>0</v>
      </c>
      <c r="N606" s="40">
        <f>L606/(INDEX(Installed_Capacity!$V$6:$AG$11,MATCH(Source_Data!B606,Installed_Capacity!$U$6:$U$11,0),MATCH(Source_Data!C606,Installed_Capacity!$V$5:$AG$5,0)))</f>
        <v>0</v>
      </c>
      <c r="O606" s="41">
        <f>M606/(INDEX(Installed_Capacity!$V$15:$AG$20,MATCH(Source_Data!B606,Installed_Capacity!$U$15:$U$20,0),MATCH(Source_Data!C606,Installed_Capacity!$V$14:$AG$14,0)))</f>
        <v>0</v>
      </c>
      <c r="P606" s="37">
        <v>0</v>
      </c>
      <c r="Q606" s="38">
        <f>P606/(INDEX(Installed_Capacity!$AJ$15:$AU$20,MATCH(Source_Data!B606,Installed_Capacity!$AI$15:$AI$20,0),MATCH(Source_Data!C606,Installed_Capacity!$AJ$14:$AU$14,0)))</f>
        <v>0</v>
      </c>
      <c r="R606" s="63">
        <v>13.486935600000001</v>
      </c>
      <c r="S606" s="42">
        <v>297.80078200000003</v>
      </c>
      <c r="T606" s="42">
        <f>R606/(INDEX(Installed_Capacity!$H$25:$S$30,MATCH(Source_Data!B606,Installed_Capacity!$G$25:$G$30,0),MATCH(Source_Data!C606,Installed_Capacity!$H$24:$S$24,0)))</f>
        <v>9.8653614219881506E-3</v>
      </c>
      <c r="U606" s="43">
        <f>S606/(INDEX(Installed_Capacity!$H$33:$S$38,MATCH(Source_Data!B606,Installed_Capacity!$G$33:$G$38,0),MATCH(Source_Data!C606,Installed_Capacity!$H$32:$S$32,0)))</f>
        <v>8.7390294948807276E-2</v>
      </c>
      <c r="V606" s="21"/>
      <c r="W606" s="2"/>
    </row>
    <row r="607" spans="1:23" x14ac:dyDescent="0.25">
      <c r="A607" s="17">
        <v>42761</v>
      </c>
      <c r="B607" s="19">
        <v>2017</v>
      </c>
      <c r="C607" s="19">
        <v>1</v>
      </c>
      <c r="D607" s="19">
        <v>26</v>
      </c>
      <c r="E607" s="19">
        <v>5</v>
      </c>
      <c r="F607" s="69">
        <v>23077</v>
      </c>
      <c r="G607" s="52">
        <f t="shared" si="9"/>
        <v>30677</v>
      </c>
      <c r="H607" s="34">
        <v>0</v>
      </c>
      <c r="I607" s="35">
        <v>1.5755000000000001E-3</v>
      </c>
      <c r="J607" s="35">
        <f>H607/(INDEX(Installed_Capacity!$H$6:$S$11,MATCH(Source_Data!B607,Installed_Capacity!$G$6:$G$11,0),MATCH(Source_Data!C607,Installed_Capacity!$H$5:$S$5,0)))</f>
        <v>0</v>
      </c>
      <c r="K607" s="36">
        <f>I607/(INDEX(Installed_Capacity!$H$15:$S$20,MATCH(Source_Data!B607,Installed_Capacity!$G$15:$G$20,0),MATCH(Source_Data!C607,Installed_Capacity!$H$14:$S$14,0)))</f>
        <v>4.1527188381349011E-7</v>
      </c>
      <c r="L607" s="39">
        <v>0</v>
      </c>
      <c r="M607" s="40">
        <v>0</v>
      </c>
      <c r="N607" s="40">
        <f>L607/(INDEX(Installed_Capacity!$V$6:$AG$11,MATCH(Source_Data!B607,Installed_Capacity!$U$6:$U$11,0),MATCH(Source_Data!C607,Installed_Capacity!$V$5:$AG$5,0)))</f>
        <v>0</v>
      </c>
      <c r="O607" s="41">
        <f>M607/(INDEX(Installed_Capacity!$V$15:$AG$20,MATCH(Source_Data!B607,Installed_Capacity!$U$15:$U$20,0),MATCH(Source_Data!C607,Installed_Capacity!$V$14:$AG$14,0)))</f>
        <v>0</v>
      </c>
      <c r="P607" s="37">
        <v>0</v>
      </c>
      <c r="Q607" s="38">
        <f>P607/(INDEX(Installed_Capacity!$AJ$15:$AU$20,MATCH(Source_Data!B607,Installed_Capacity!$AI$15:$AI$20,0),MATCH(Source_Data!C607,Installed_Capacity!$AJ$14:$AU$14,0)))</f>
        <v>0</v>
      </c>
      <c r="R607" s="63">
        <v>38.218411199999998</v>
      </c>
      <c r="S607" s="42">
        <v>156.32754560399999</v>
      </c>
      <c r="T607" s="42">
        <f>R607/(INDEX(Installed_Capacity!$H$25:$S$30,MATCH(Source_Data!B607,Installed_Capacity!$G$25:$G$30,0),MATCH(Source_Data!C607,Installed_Capacity!$H$24:$S$24,0)))</f>
        <v>2.7955827079218783E-2</v>
      </c>
      <c r="U607" s="43">
        <f>S607/(INDEX(Installed_Capacity!$H$33:$S$38,MATCH(Source_Data!B607,Installed_Capacity!$G$33:$G$38,0),MATCH(Source_Data!C607,Installed_Capacity!$H$32:$S$32,0)))</f>
        <v>4.5874662340398685E-2</v>
      </c>
      <c r="V607" s="21"/>
      <c r="W607" s="2"/>
    </row>
    <row r="608" spans="1:23" x14ac:dyDescent="0.25">
      <c r="A608" s="17">
        <v>42761</v>
      </c>
      <c r="B608" s="19">
        <v>2017</v>
      </c>
      <c r="C608" s="19">
        <v>1</v>
      </c>
      <c r="D608" s="19">
        <v>26</v>
      </c>
      <c r="E608" s="19">
        <v>6</v>
      </c>
      <c r="F608" s="69">
        <v>24716</v>
      </c>
      <c r="G608" s="52">
        <f t="shared" si="9"/>
        <v>30677</v>
      </c>
      <c r="H608" s="34">
        <v>0</v>
      </c>
      <c r="I608" s="35">
        <v>6.0417999999999999E-3</v>
      </c>
      <c r="J608" s="35">
        <f>H608/(INDEX(Installed_Capacity!$H$6:$S$11,MATCH(Source_Data!B608,Installed_Capacity!$G$6:$G$11,0),MATCH(Source_Data!C608,Installed_Capacity!$H$5:$S$5,0)))</f>
        <v>0</v>
      </c>
      <c r="K608" s="36">
        <f>I608/(INDEX(Installed_Capacity!$H$15:$S$20,MATCH(Source_Data!B608,Installed_Capacity!$G$15:$G$20,0),MATCH(Source_Data!C608,Installed_Capacity!$H$14:$S$14,0)))</f>
        <v>1.5925037560294156E-6</v>
      </c>
      <c r="L608" s="39">
        <v>0</v>
      </c>
      <c r="M608" s="40">
        <v>0</v>
      </c>
      <c r="N608" s="40">
        <f>L608/(INDEX(Installed_Capacity!$V$6:$AG$11,MATCH(Source_Data!B608,Installed_Capacity!$U$6:$U$11,0),MATCH(Source_Data!C608,Installed_Capacity!$V$5:$AG$5,0)))</f>
        <v>0</v>
      </c>
      <c r="O608" s="41">
        <f>M608/(INDEX(Installed_Capacity!$V$15:$AG$20,MATCH(Source_Data!B608,Installed_Capacity!$U$15:$U$20,0),MATCH(Source_Data!C608,Installed_Capacity!$V$14:$AG$14,0)))</f>
        <v>0</v>
      </c>
      <c r="P608" s="37">
        <v>0</v>
      </c>
      <c r="Q608" s="38">
        <f>P608/(INDEX(Installed_Capacity!$AJ$15:$AU$20,MATCH(Source_Data!B608,Installed_Capacity!$AI$15:$AI$20,0),MATCH(Source_Data!C608,Installed_Capacity!$AJ$14:$AU$14,0)))</f>
        <v>0</v>
      </c>
      <c r="R608" s="63">
        <v>39.275146900000003</v>
      </c>
      <c r="S608" s="42">
        <v>52.174058600000002</v>
      </c>
      <c r="T608" s="42">
        <f>R608/(INDEX(Installed_Capacity!$H$25:$S$30,MATCH(Source_Data!B608,Installed_Capacity!$G$25:$G$30,0),MATCH(Source_Data!C608,Installed_Capacity!$H$24:$S$24,0)))</f>
        <v>2.8728803233121211E-2</v>
      </c>
      <c r="U608" s="43">
        <f>S608/(INDEX(Installed_Capacity!$H$33:$S$38,MATCH(Source_Data!B608,Installed_Capacity!$G$33:$G$38,0),MATCH(Source_Data!C608,Installed_Capacity!$H$32:$S$32,0)))</f>
        <v>1.5310592333267798E-2</v>
      </c>
      <c r="V608" s="21"/>
      <c r="W608" s="2"/>
    </row>
    <row r="609" spans="1:23" x14ac:dyDescent="0.25">
      <c r="A609" s="17">
        <v>42761</v>
      </c>
      <c r="B609" s="19">
        <v>2017</v>
      </c>
      <c r="C609" s="19">
        <v>1</v>
      </c>
      <c r="D609" s="19">
        <v>26</v>
      </c>
      <c r="E609" s="19">
        <v>7</v>
      </c>
      <c r="F609" s="69">
        <v>27626</v>
      </c>
      <c r="G609" s="52">
        <f t="shared" si="9"/>
        <v>30677</v>
      </c>
      <c r="H609" s="34">
        <v>0</v>
      </c>
      <c r="I609" s="35">
        <v>21.732415698000001</v>
      </c>
      <c r="J609" s="35">
        <f>H609/(INDEX(Installed_Capacity!$H$6:$S$11,MATCH(Source_Data!B609,Installed_Capacity!$G$6:$G$11,0),MATCH(Source_Data!C609,Installed_Capacity!$H$5:$S$5,0)))</f>
        <v>0</v>
      </c>
      <c r="K609" s="36">
        <f>I609/(INDEX(Installed_Capacity!$H$15:$S$20,MATCH(Source_Data!B609,Installed_Capacity!$G$15:$G$20,0),MATCH(Source_Data!C609,Installed_Capacity!$H$14:$S$14,0)))</f>
        <v>5.7282521147104561E-3</v>
      </c>
      <c r="L609" s="39">
        <v>3.9795999999999998E-3</v>
      </c>
      <c r="M609" s="40">
        <v>4.0688551999999998</v>
      </c>
      <c r="N609" s="40">
        <f>L609/(INDEX(Installed_Capacity!$V$6:$AG$11,MATCH(Source_Data!B609,Installed_Capacity!$U$6:$U$11,0),MATCH(Source_Data!C609,Installed_Capacity!$V$5:$AG$5,0)))</f>
        <v>3.7190090367919848E-6</v>
      </c>
      <c r="O609" s="41">
        <f>M609/(INDEX(Installed_Capacity!$V$15:$AG$20,MATCH(Source_Data!B609,Installed_Capacity!$U$15:$U$20,0),MATCH(Source_Data!C609,Installed_Capacity!$V$14:$AG$14,0)))</f>
        <v>1.6617746375331838E-3</v>
      </c>
      <c r="P609" s="37">
        <v>0</v>
      </c>
      <c r="Q609" s="38">
        <f>P609/(INDEX(Installed_Capacity!$AJ$15:$AU$20,MATCH(Source_Data!B609,Installed_Capacity!$AI$15:$AI$20,0),MATCH(Source_Data!C609,Installed_Capacity!$AJ$14:$AU$14,0)))</f>
        <v>0</v>
      </c>
      <c r="R609" s="63">
        <v>41.134103699999997</v>
      </c>
      <c r="S609" s="42">
        <v>34.502272791999999</v>
      </c>
      <c r="T609" s="42">
        <f>R609/(INDEX(Installed_Capacity!$H$25:$S$30,MATCH(Source_Data!B609,Installed_Capacity!$G$25:$G$30,0),MATCH(Source_Data!C609,Installed_Capacity!$H$24:$S$24,0)))</f>
        <v>3.0088584375685758E-2</v>
      </c>
      <c r="U609" s="43">
        <f>S609/(INDEX(Installed_Capacity!$H$33:$S$38,MATCH(Source_Data!B609,Installed_Capacity!$G$33:$G$38,0),MATCH(Source_Data!C609,Installed_Capacity!$H$32:$S$32,0)))</f>
        <v>1.0124767891633973E-2</v>
      </c>
      <c r="V609" s="21"/>
      <c r="W609" s="2"/>
    </row>
    <row r="610" spans="1:23" x14ac:dyDescent="0.25">
      <c r="A610" s="17">
        <v>42761</v>
      </c>
      <c r="B610" s="19">
        <v>2017</v>
      </c>
      <c r="C610" s="19">
        <v>1</v>
      </c>
      <c r="D610" s="19">
        <v>26</v>
      </c>
      <c r="E610" s="19">
        <v>8</v>
      </c>
      <c r="F610" s="69">
        <v>28957</v>
      </c>
      <c r="G610" s="52">
        <f t="shared" si="9"/>
        <v>30677</v>
      </c>
      <c r="H610" s="34">
        <v>82.4267258</v>
      </c>
      <c r="I610" s="35">
        <v>786.65459091000002</v>
      </c>
      <c r="J610" s="35">
        <f>H610/(INDEX(Installed_Capacity!$H$6:$S$11,MATCH(Source_Data!B610,Installed_Capacity!$G$6:$G$11,0),MATCH(Source_Data!C610,Installed_Capacity!$H$5:$S$5,0)))</f>
        <v>5.4569888909485727E-2</v>
      </c>
      <c r="K610" s="36">
        <f>I610/(INDEX(Installed_Capacity!$H$15:$S$20,MATCH(Source_Data!B610,Installed_Capacity!$G$15:$G$20,0),MATCH(Source_Data!C610,Installed_Capacity!$H$14:$S$14,0)))</f>
        <v>0.2073472128706608</v>
      </c>
      <c r="L610" s="39">
        <v>46.669609999999999</v>
      </c>
      <c r="M610" s="40">
        <v>430.6310125</v>
      </c>
      <c r="N610" s="40">
        <f>L610/(INDEX(Installed_Capacity!$V$6:$AG$11,MATCH(Source_Data!B610,Installed_Capacity!$U$6:$U$11,0),MATCH(Source_Data!C610,Installed_Capacity!$V$5:$AG$5,0)))</f>
        <v>4.3613604717448386E-2</v>
      </c>
      <c r="O610" s="41">
        <f>M610/(INDEX(Installed_Capacity!$V$15:$AG$20,MATCH(Source_Data!B610,Installed_Capacity!$U$15:$U$20,0),MATCH(Source_Data!C610,Installed_Capacity!$V$14:$AG$14,0)))</f>
        <v>0.17587543904431288</v>
      </c>
      <c r="P610" s="37">
        <v>15.6592137</v>
      </c>
      <c r="Q610" s="38">
        <f>P610/(INDEX(Installed_Capacity!$AJ$15:$AU$20,MATCH(Source_Data!B610,Installed_Capacity!$AI$15:$AI$20,0),MATCH(Source_Data!C610,Installed_Capacity!$AJ$14:$AU$14,0)))</f>
        <v>1.7076568920392585E-2</v>
      </c>
      <c r="R610" s="63">
        <v>94.954213600000003</v>
      </c>
      <c r="S610" s="42">
        <v>63.329910095999999</v>
      </c>
      <c r="T610" s="42">
        <f>R610/(INDEX(Installed_Capacity!$H$25:$S$30,MATCH(Source_Data!B610,Installed_Capacity!$G$25:$G$30,0),MATCH(Source_Data!C610,Installed_Capacity!$H$24:$S$24,0)))</f>
        <v>6.9456670031453449E-2</v>
      </c>
      <c r="U610" s="43">
        <f>S610/(INDEX(Installed_Capacity!$H$33:$S$38,MATCH(Source_Data!B610,Installed_Capacity!$G$33:$G$38,0),MATCH(Source_Data!C610,Installed_Capacity!$H$32:$S$32,0)))</f>
        <v>1.858430150922467E-2</v>
      </c>
      <c r="V610" s="21"/>
      <c r="W610" s="2"/>
    </row>
    <row r="611" spans="1:23" x14ac:dyDescent="0.25">
      <c r="A611" s="17">
        <v>42761</v>
      </c>
      <c r="B611" s="19">
        <v>2017</v>
      </c>
      <c r="C611" s="19">
        <v>1</v>
      </c>
      <c r="D611" s="19">
        <v>26</v>
      </c>
      <c r="E611" s="19">
        <v>9</v>
      </c>
      <c r="F611" s="69">
        <v>28479</v>
      </c>
      <c r="G611" s="52">
        <f t="shared" si="9"/>
        <v>30677</v>
      </c>
      <c r="H611" s="34">
        <v>436.2248295</v>
      </c>
      <c r="I611" s="35">
        <v>2199.7044089000001</v>
      </c>
      <c r="J611" s="35">
        <f>H611/(INDEX(Installed_Capacity!$H$6:$S$11,MATCH(Source_Data!B611,Installed_Capacity!$G$6:$G$11,0),MATCH(Source_Data!C611,Installed_Capacity!$H$5:$S$5,0)))</f>
        <v>0.28879881196705681</v>
      </c>
      <c r="K611" s="36">
        <f>I611/(INDEX(Installed_Capacity!$H$15:$S$20,MATCH(Source_Data!B611,Installed_Capacity!$G$15:$G$20,0),MATCH(Source_Data!C611,Installed_Capacity!$H$14:$S$14,0)))</f>
        <v>0.57980031337146476</v>
      </c>
      <c r="L611" s="39">
        <v>231.28670349999999</v>
      </c>
      <c r="M611" s="40">
        <v>1468.4235630000001</v>
      </c>
      <c r="N611" s="40">
        <f>L611/(INDEX(Installed_Capacity!$V$6:$AG$11,MATCH(Source_Data!B611,Installed_Capacity!$U$6:$U$11,0),MATCH(Source_Data!C611,Installed_Capacity!$V$5:$AG$5,0)))</f>
        <v>0.21614165755511316</v>
      </c>
      <c r="O611" s="41">
        <f>M611/(INDEX(Installed_Capacity!$V$15:$AG$20,MATCH(Source_Data!B611,Installed_Capacity!$U$15:$U$20,0),MATCH(Source_Data!C611,Installed_Capacity!$V$14:$AG$14,0)))</f>
        <v>0.59972373412293256</v>
      </c>
      <c r="P611" s="37">
        <v>208.6408429</v>
      </c>
      <c r="Q611" s="38">
        <f>P611/(INDEX(Installed_Capacity!$AJ$15:$AU$20,MATCH(Source_Data!B611,Installed_Capacity!$AI$15:$AI$20,0),MATCH(Source_Data!C611,Installed_Capacity!$AJ$14:$AU$14,0)))</f>
        <v>0.22752545572519084</v>
      </c>
      <c r="R611" s="63">
        <v>163.29476099999999</v>
      </c>
      <c r="S611" s="42">
        <v>39.833966195999999</v>
      </c>
      <c r="T611" s="42">
        <f>R611/(INDEX(Installed_Capacity!$H$25:$S$30,MATCH(Source_Data!B611,Installed_Capacity!$G$25:$G$30,0),MATCH(Source_Data!C611,Installed_Capacity!$H$24:$S$24,0)))</f>
        <v>0.11944609831029186</v>
      </c>
      <c r="U611" s="43">
        <f>S611/(INDEX(Installed_Capacity!$H$33:$S$38,MATCH(Source_Data!B611,Installed_Capacity!$G$33:$G$38,0),MATCH(Source_Data!C611,Installed_Capacity!$H$32:$S$32,0)))</f>
        <v>1.1689365056298806E-2</v>
      </c>
      <c r="V611" s="21"/>
      <c r="W611" s="2"/>
    </row>
    <row r="612" spans="1:23" x14ac:dyDescent="0.25">
      <c r="A612" s="17">
        <v>42761</v>
      </c>
      <c r="B612" s="19">
        <v>2017</v>
      </c>
      <c r="C612" s="19">
        <v>1</v>
      </c>
      <c r="D612" s="19">
        <v>26</v>
      </c>
      <c r="E612" s="19">
        <v>10</v>
      </c>
      <c r="F612" s="69">
        <v>27540</v>
      </c>
      <c r="G612" s="52">
        <f t="shared" si="9"/>
        <v>30677</v>
      </c>
      <c r="H612" s="34">
        <v>743.71541590000004</v>
      </c>
      <c r="I612" s="35">
        <v>3218.3006768999999</v>
      </c>
      <c r="J612" s="35">
        <f>H612/(INDEX(Installed_Capacity!$H$6:$S$11,MATCH(Source_Data!B612,Installed_Capacity!$G$6:$G$11,0),MATCH(Source_Data!C612,Installed_Capacity!$H$5:$S$5,0)))</f>
        <v>0.49237025045018806</v>
      </c>
      <c r="K612" s="36">
        <f>I612/(INDEX(Installed_Capacity!$H$15:$S$20,MATCH(Source_Data!B612,Installed_Capacity!$G$15:$G$20,0),MATCH(Source_Data!C612,Installed_Capacity!$H$14:$S$14,0)))</f>
        <v>0.84828294812725691</v>
      </c>
      <c r="L612" s="39">
        <v>439.48103900000001</v>
      </c>
      <c r="M612" s="40">
        <v>1883.4269274999999</v>
      </c>
      <c r="N612" s="40">
        <f>L612/(INDEX(Installed_Capacity!$V$6:$AG$11,MATCH(Source_Data!B612,Installed_Capacity!$U$6:$U$11,0),MATCH(Source_Data!C612,Installed_Capacity!$V$5:$AG$5,0)))</f>
        <v>0.41070307456521532</v>
      </c>
      <c r="O612" s="41">
        <f>M612/(INDEX(Installed_Capacity!$V$15:$AG$20,MATCH(Source_Data!B612,Installed_Capacity!$U$15:$U$20,0),MATCH(Source_Data!C612,Installed_Capacity!$V$14:$AG$14,0)))</f>
        <v>0.76921663365325721</v>
      </c>
      <c r="P612" s="37">
        <v>476.87189160000003</v>
      </c>
      <c r="Q612" s="38">
        <f>P612/(INDEX(Installed_Capacity!$AJ$15:$AU$20,MATCH(Source_Data!B612,Installed_Capacity!$AI$15:$AI$20,0),MATCH(Source_Data!C612,Installed_Capacity!$AJ$14:$AU$14,0)))</f>
        <v>0.52003477818974919</v>
      </c>
      <c r="R612" s="63">
        <v>114.3580747</v>
      </c>
      <c r="S612" s="42">
        <v>31.7668991</v>
      </c>
      <c r="T612" s="42">
        <f>R612/(INDEX(Installed_Capacity!$H$25:$S$30,MATCH(Source_Data!B612,Installed_Capacity!$G$25:$G$30,0),MATCH(Source_Data!C612,Installed_Capacity!$H$24:$S$24,0)))</f>
        <v>8.365011681661913E-2</v>
      </c>
      <c r="U612" s="43">
        <f>S612/(INDEX(Installed_Capacity!$H$33:$S$38,MATCH(Source_Data!B612,Installed_Capacity!$G$33:$G$38,0),MATCH(Source_Data!C612,Installed_Capacity!$H$32:$S$32,0)))</f>
        <v>9.3220664610544918E-3</v>
      </c>
      <c r="V612" s="21"/>
      <c r="W612" s="2"/>
    </row>
    <row r="613" spans="1:23" x14ac:dyDescent="0.25">
      <c r="A613" s="17">
        <v>42761</v>
      </c>
      <c r="B613" s="19">
        <v>2017</v>
      </c>
      <c r="C613" s="19">
        <v>1</v>
      </c>
      <c r="D613" s="19">
        <v>26</v>
      </c>
      <c r="E613" s="19">
        <v>11</v>
      </c>
      <c r="F613" s="69">
        <v>26565</v>
      </c>
      <c r="G613" s="52">
        <f t="shared" si="9"/>
        <v>30677</v>
      </c>
      <c r="H613" s="34">
        <v>932.19064860000003</v>
      </c>
      <c r="I613" s="35">
        <v>3395.0420795</v>
      </c>
      <c r="J613" s="35">
        <f>H613/(INDEX(Installed_Capacity!$H$6:$S$11,MATCH(Source_Data!B613,Installed_Capacity!$G$6:$G$11,0),MATCH(Source_Data!C613,Installed_Capacity!$H$5:$S$5,0)))</f>
        <v>0.61714862070335263</v>
      </c>
      <c r="K613" s="36">
        <f>I613/(INDEX(Installed_Capacity!$H$15:$S$20,MATCH(Source_Data!B613,Installed_Capacity!$G$15:$G$20,0),MATCH(Source_Data!C613,Installed_Capacity!$H$14:$S$14,0)))</f>
        <v>0.89486862582039584</v>
      </c>
      <c r="L613" s="39">
        <v>540.48228930000005</v>
      </c>
      <c r="M613" s="40">
        <v>1888.4579696999999</v>
      </c>
      <c r="N613" s="40">
        <f>L613/(INDEX(Installed_Capacity!$V$6:$AG$11,MATCH(Source_Data!B613,Installed_Capacity!$U$6:$U$11,0),MATCH(Source_Data!C613,Installed_Capacity!$V$5:$AG$5,0)))</f>
        <v>0.50509059155008551</v>
      </c>
      <c r="O613" s="41">
        <f>M613/(INDEX(Installed_Capacity!$V$15:$AG$20,MATCH(Source_Data!B613,Installed_Capacity!$U$15:$U$20,0),MATCH(Source_Data!C613,Installed_Capacity!$V$14:$AG$14,0)))</f>
        <v>0.77127137827241177</v>
      </c>
      <c r="P613" s="37">
        <v>610.7409854</v>
      </c>
      <c r="Q613" s="38">
        <f>P613/(INDEX(Installed_Capacity!$AJ$15:$AU$20,MATCH(Source_Data!B613,Installed_Capacity!$AI$15:$AI$20,0),MATCH(Source_Data!C613,Installed_Capacity!$AJ$14:$AU$14,0)))</f>
        <v>0.6660207038167939</v>
      </c>
      <c r="R613" s="63">
        <v>75.029381099999995</v>
      </c>
      <c r="S613" s="42">
        <v>62.8144031</v>
      </c>
      <c r="T613" s="42">
        <f>R613/(INDEX(Installed_Capacity!$H$25:$S$30,MATCH(Source_Data!B613,Installed_Capacity!$G$25:$G$30,0),MATCH(Source_Data!C613,Installed_Capacity!$H$24:$S$24,0)))</f>
        <v>5.4882145490454247E-2</v>
      </c>
      <c r="U613" s="43">
        <f>S613/(INDEX(Installed_Capacity!$H$33:$S$38,MATCH(Source_Data!B613,Installed_Capacity!$G$33:$G$38,0),MATCH(Source_Data!C613,Installed_Capacity!$H$32:$S$32,0)))</f>
        <v>1.8433024846597864E-2</v>
      </c>
      <c r="V613" s="21"/>
      <c r="W613" s="2"/>
    </row>
    <row r="614" spans="1:23" x14ac:dyDescent="0.25">
      <c r="A614" s="17">
        <v>42761</v>
      </c>
      <c r="B614" s="19">
        <v>2017</v>
      </c>
      <c r="C614" s="19">
        <v>1</v>
      </c>
      <c r="D614" s="19">
        <v>26</v>
      </c>
      <c r="E614" s="19">
        <v>12</v>
      </c>
      <c r="F614" s="69">
        <v>25955</v>
      </c>
      <c r="G614" s="52">
        <f t="shared" si="9"/>
        <v>30677</v>
      </c>
      <c r="H614" s="34">
        <v>839.9446825</v>
      </c>
      <c r="I614" s="35">
        <v>3323.3380628999998</v>
      </c>
      <c r="J614" s="35">
        <f>H614/(INDEX(Installed_Capacity!$H$6:$S$11,MATCH(Source_Data!B614,Installed_Capacity!$G$6:$G$11,0),MATCH(Source_Data!C614,Installed_Capacity!$H$5:$S$5,0)))</f>
        <v>0.55607799010910441</v>
      </c>
      <c r="K614" s="36">
        <f>I614/(INDEX(Installed_Capacity!$H$15:$S$20,MATCH(Source_Data!B614,Installed_Capacity!$G$15:$G$20,0),MATCH(Source_Data!C614,Installed_Capacity!$H$14:$S$14,0)))</f>
        <v>0.87596880858746928</v>
      </c>
      <c r="L614" s="39">
        <v>605.06897149999998</v>
      </c>
      <c r="M614" s="40">
        <v>1695.1642334999999</v>
      </c>
      <c r="N614" s="40">
        <f>L614/(INDEX(Installed_Capacity!$V$6:$AG$11,MATCH(Source_Data!B614,Installed_Capacity!$U$6:$U$11,0),MATCH(Source_Data!C614,Installed_Capacity!$V$5:$AG$5,0)))</f>
        <v>0.56544802816638151</v>
      </c>
      <c r="O614" s="41">
        <f>M614/(INDEX(Installed_Capacity!$V$15:$AG$20,MATCH(Source_Data!B614,Installed_Capacity!$U$15:$U$20,0),MATCH(Source_Data!C614,Installed_Capacity!$V$14:$AG$14,0)))</f>
        <v>0.69232764284255677</v>
      </c>
      <c r="P614" s="37">
        <v>441.9061696</v>
      </c>
      <c r="Q614" s="38">
        <f>P614/(INDEX(Installed_Capacity!$AJ$15:$AU$20,MATCH(Source_Data!B614,Installed_Capacity!$AI$15:$AI$20,0),MATCH(Source_Data!C614,Installed_Capacity!$AJ$14:$AU$14,0)))</f>
        <v>0.48190421984732823</v>
      </c>
      <c r="R614" s="63">
        <v>71.786096400000005</v>
      </c>
      <c r="S614" s="42">
        <v>77.852556199999995</v>
      </c>
      <c r="T614" s="42">
        <f>R614/(INDEX(Installed_Capacity!$H$25:$S$30,MATCH(Source_Data!B614,Installed_Capacity!$G$25:$G$30,0),MATCH(Source_Data!C614,Installed_Capacity!$H$24:$S$24,0)))</f>
        <v>5.2509762563089757E-2</v>
      </c>
      <c r="U614" s="43">
        <f>S614/(INDEX(Installed_Capacity!$H$33:$S$38,MATCH(Source_Data!B614,Installed_Capacity!$G$33:$G$38,0),MATCH(Source_Data!C614,Installed_Capacity!$H$32:$S$32,0)))</f>
        <v>2.2846003973342802E-2</v>
      </c>
      <c r="V614" s="21"/>
      <c r="W614" s="2"/>
    </row>
    <row r="615" spans="1:23" x14ac:dyDescent="0.25">
      <c r="A615" s="17">
        <v>42761</v>
      </c>
      <c r="B615" s="19">
        <v>2017</v>
      </c>
      <c r="C615" s="19">
        <v>1</v>
      </c>
      <c r="D615" s="19">
        <v>26</v>
      </c>
      <c r="E615" s="19">
        <v>13</v>
      </c>
      <c r="F615" s="69">
        <v>25425</v>
      </c>
      <c r="G615" s="52">
        <f t="shared" si="9"/>
        <v>30677</v>
      </c>
      <c r="H615" s="34">
        <v>915.94969379999998</v>
      </c>
      <c r="I615" s="35">
        <v>3187.4573234</v>
      </c>
      <c r="J615" s="35">
        <f>H615/(INDEX(Installed_Capacity!$H$6:$S$11,MATCH(Source_Data!B615,Installed_Capacity!$G$6:$G$11,0),MATCH(Source_Data!C615,Installed_Capacity!$H$5:$S$5,0)))</f>
        <v>0.60639643940998889</v>
      </c>
      <c r="K615" s="36">
        <f>I615/(INDEX(Installed_Capacity!$H$15:$S$20,MATCH(Source_Data!B615,Installed_Capacity!$G$15:$G$20,0),MATCH(Source_Data!C615,Installed_Capacity!$H$14:$S$14,0)))</f>
        <v>0.84015322580985263</v>
      </c>
      <c r="L615" s="39">
        <v>605.2788256</v>
      </c>
      <c r="M615" s="40">
        <v>1599.6012659</v>
      </c>
      <c r="N615" s="40">
        <f>L615/(INDEX(Installed_Capacity!$V$6:$AG$11,MATCH(Source_Data!B615,Installed_Capacity!$U$6:$U$11,0),MATCH(Source_Data!C615,Installed_Capacity!$V$5:$AG$5,0)))</f>
        <v>0.56564414066369484</v>
      </c>
      <c r="O615" s="41">
        <f>M615/(INDEX(Installed_Capacity!$V$15:$AG$20,MATCH(Source_Data!B615,Installed_Capacity!$U$15:$U$20,0),MATCH(Source_Data!C615,Installed_Capacity!$V$14:$AG$14,0)))</f>
        <v>0.65329845452317759</v>
      </c>
      <c r="P615" s="37">
        <v>494.10231149999998</v>
      </c>
      <c r="Q615" s="38">
        <f>P615/(INDEX(Installed_Capacity!$AJ$15:$AU$20,MATCH(Source_Data!B615,Installed_Capacity!$AI$15:$AI$20,0),MATCH(Source_Data!C615,Installed_Capacity!$AJ$14:$AU$14,0)))</f>
        <v>0.53882476717557248</v>
      </c>
      <c r="R615" s="63">
        <v>71.754013499999999</v>
      </c>
      <c r="S615" s="42">
        <v>79.659314003999995</v>
      </c>
      <c r="T615" s="42">
        <f>R615/(INDEX(Installed_Capacity!$H$25:$S$30,MATCH(Source_Data!B615,Installed_Capacity!$G$25:$G$30,0),MATCH(Source_Data!C615,Installed_Capacity!$H$24:$S$24,0)))</f>
        <v>5.2486294711432964E-2</v>
      </c>
      <c r="U615" s="43">
        <f>S615/(INDEX(Installed_Capacity!$H$33:$S$38,MATCH(Source_Data!B615,Installed_Capacity!$G$33:$G$38,0),MATCH(Source_Data!C615,Installed_Capacity!$H$32:$S$32,0)))</f>
        <v>2.3376201027669609E-2</v>
      </c>
      <c r="V615" s="21"/>
      <c r="W615" s="2"/>
    </row>
    <row r="616" spans="1:23" x14ac:dyDescent="0.25">
      <c r="A616" s="17">
        <v>42761</v>
      </c>
      <c r="B616" s="19">
        <v>2017</v>
      </c>
      <c r="C616" s="19">
        <v>1</v>
      </c>
      <c r="D616" s="19">
        <v>26</v>
      </c>
      <c r="E616" s="19">
        <v>14</v>
      </c>
      <c r="F616" s="69">
        <v>25310</v>
      </c>
      <c r="G616" s="52">
        <f t="shared" si="9"/>
        <v>30677</v>
      </c>
      <c r="H616" s="34">
        <v>1097.3591357</v>
      </c>
      <c r="I616" s="35">
        <v>3173.2853607000002</v>
      </c>
      <c r="J616" s="35">
        <f>H616/(INDEX(Installed_Capacity!$H$6:$S$11,MATCH(Source_Data!B616,Installed_Capacity!$G$6:$G$11,0),MATCH(Source_Data!C616,Installed_Capacity!$H$5:$S$5,0)))</f>
        <v>0.72649696500450189</v>
      </c>
      <c r="K616" s="36">
        <f>I616/(INDEX(Installed_Capacity!$H$15:$S$20,MATCH(Source_Data!B616,Installed_Capacity!$G$15:$G$20,0),MATCH(Source_Data!C616,Installed_Capacity!$H$14:$S$14,0)))</f>
        <v>0.83641776554469016</v>
      </c>
      <c r="L616" s="39">
        <v>625.76600800000006</v>
      </c>
      <c r="M616" s="40">
        <v>1463.4870713</v>
      </c>
      <c r="N616" s="40">
        <f>L616/(INDEX(Installed_Capacity!$V$6:$AG$11,MATCH(Source_Data!B616,Installed_Capacity!$U$6:$U$11,0),MATCH(Source_Data!C616,Installed_Capacity!$V$5:$AG$5,0)))</f>
        <v>0.58478978758398981</v>
      </c>
      <c r="O616" s="41">
        <f>M616/(INDEX(Installed_Capacity!$V$15:$AG$20,MATCH(Source_Data!B616,Installed_Capacity!$U$15:$U$20,0),MATCH(Source_Data!C616,Installed_Capacity!$V$14:$AG$14,0)))</f>
        <v>0.59770760518684918</v>
      </c>
      <c r="P616" s="37">
        <v>282.79110960000003</v>
      </c>
      <c r="Q616" s="38">
        <f>P616/(INDEX(Installed_Capacity!$AJ$15:$AU$20,MATCH(Source_Data!B616,Installed_Capacity!$AI$15:$AI$20,0),MATCH(Source_Data!C616,Installed_Capacity!$AJ$14:$AU$14,0)))</f>
        <v>0.30838725147219198</v>
      </c>
      <c r="R616" s="63">
        <v>77.300197699999998</v>
      </c>
      <c r="S616" s="42">
        <v>50.810081095999998</v>
      </c>
      <c r="T616" s="42">
        <f>R616/(INDEX(Installed_Capacity!$H$25:$S$30,MATCH(Source_Data!B616,Installed_Capacity!$G$25:$G$30,0),MATCH(Source_Data!C616,Installed_Capacity!$H$24:$S$24,0)))</f>
        <v>5.654319193914125E-2</v>
      </c>
      <c r="U616" s="43">
        <f>S616/(INDEX(Installed_Capacity!$H$33:$S$38,MATCH(Source_Data!B616,Installed_Capacity!$G$33:$G$38,0),MATCH(Source_Data!C616,Installed_Capacity!$H$32:$S$32,0)))</f>
        <v>1.4910330132552361E-2</v>
      </c>
      <c r="V616" s="21"/>
      <c r="W616" s="2"/>
    </row>
    <row r="617" spans="1:23" x14ac:dyDescent="0.25">
      <c r="A617" s="17">
        <v>42761</v>
      </c>
      <c r="B617" s="19">
        <v>2017</v>
      </c>
      <c r="C617" s="19">
        <v>1</v>
      </c>
      <c r="D617" s="19">
        <v>26</v>
      </c>
      <c r="E617" s="19">
        <v>15</v>
      </c>
      <c r="F617" s="69">
        <v>25584</v>
      </c>
      <c r="G617" s="52">
        <f t="shared" si="9"/>
        <v>30677</v>
      </c>
      <c r="H617" s="34">
        <v>1039.6730401</v>
      </c>
      <c r="I617" s="35">
        <v>2992.4880797000001</v>
      </c>
      <c r="J617" s="35">
        <f>H617/(INDEX(Installed_Capacity!$H$6:$S$11,MATCH(Source_Data!B617,Installed_Capacity!$G$6:$G$11,0),MATCH(Source_Data!C617,Installed_Capacity!$H$5:$S$5,0)))</f>
        <v>0.68830639273608385</v>
      </c>
      <c r="K617" s="36">
        <f>I617/(INDEX(Installed_Capacity!$H$15:$S$20,MATCH(Source_Data!B617,Installed_Capacity!$G$15:$G$20,0),MATCH(Source_Data!C617,Installed_Capacity!$H$14:$S$14,0)))</f>
        <v>0.78876303531985559</v>
      </c>
      <c r="L617" s="39">
        <v>597.58696039999995</v>
      </c>
      <c r="M617" s="40">
        <v>1506.1458852000001</v>
      </c>
      <c r="N617" s="40">
        <f>L617/(INDEX(Installed_Capacity!$V$6:$AG$11,MATCH(Source_Data!B617,Installed_Capacity!$U$6:$U$11,0),MATCH(Source_Data!C617,Installed_Capacity!$V$5:$AG$5,0)))</f>
        <v>0.55845595185361696</v>
      </c>
      <c r="O617" s="41">
        <f>M617/(INDEX(Installed_Capacity!$V$15:$AG$20,MATCH(Source_Data!B617,Installed_Capacity!$U$15:$U$20,0),MATCH(Source_Data!C617,Installed_Capacity!$V$14:$AG$14,0)))</f>
        <v>0.61513003275474798</v>
      </c>
      <c r="P617" s="37">
        <v>327.99009510000002</v>
      </c>
      <c r="Q617" s="38">
        <f>P617/(INDEX(Installed_Capacity!$AJ$15:$AU$20,MATCH(Source_Data!B617,Installed_Capacity!$AI$15:$AI$20,0),MATCH(Source_Data!C617,Installed_Capacity!$AJ$14:$AU$14,0)))</f>
        <v>0.35767731199563796</v>
      </c>
      <c r="R617" s="63">
        <v>118.6019933</v>
      </c>
      <c r="S617" s="42">
        <v>63.561396004000002</v>
      </c>
      <c r="T617" s="42">
        <f>R617/(INDEX(Installed_Capacity!$H$25:$S$30,MATCH(Source_Data!B617,Installed_Capacity!$G$25:$G$30,0),MATCH(Source_Data!C617,Installed_Capacity!$H$24:$S$24,0)))</f>
        <v>8.6754438812083987E-2</v>
      </c>
      <c r="U617" s="43">
        <f>S617/(INDEX(Installed_Capacity!$H$33:$S$38,MATCH(Source_Data!B617,Installed_Capacity!$G$33:$G$38,0),MATCH(Source_Data!C617,Installed_Capacity!$H$32:$S$32,0)))</f>
        <v>1.8652231558436608E-2</v>
      </c>
      <c r="V617" s="21"/>
      <c r="W617" s="2"/>
    </row>
    <row r="618" spans="1:23" x14ac:dyDescent="0.25">
      <c r="A618" s="17">
        <v>42761</v>
      </c>
      <c r="B618" s="19">
        <v>2017</v>
      </c>
      <c r="C618" s="19">
        <v>1</v>
      </c>
      <c r="D618" s="19">
        <v>26</v>
      </c>
      <c r="E618" s="19">
        <v>16</v>
      </c>
      <c r="F618" s="69">
        <v>25697</v>
      </c>
      <c r="G618" s="52">
        <f t="shared" si="9"/>
        <v>30677</v>
      </c>
      <c r="H618" s="34">
        <v>786.54572670000005</v>
      </c>
      <c r="I618" s="35">
        <v>2161.1984917599998</v>
      </c>
      <c r="J618" s="35">
        <f>H618/(INDEX(Installed_Capacity!$H$6:$S$11,MATCH(Source_Data!B618,Installed_Capacity!$G$6:$G$11,0),MATCH(Source_Data!C618,Installed_Capacity!$H$5:$S$5,0)))</f>
        <v>0.52072568104178807</v>
      </c>
      <c r="K618" s="36">
        <f>I618/(INDEX(Installed_Capacity!$H$15:$S$20,MATCH(Source_Data!B618,Installed_Capacity!$G$15:$G$20,0),MATCH(Source_Data!C618,Installed_Capacity!$H$14:$S$14,0)))</f>
        <v>0.56965088477819648</v>
      </c>
      <c r="L618" s="39">
        <v>497.1938098</v>
      </c>
      <c r="M618" s="40">
        <v>1410.2622148</v>
      </c>
      <c r="N618" s="40">
        <f>L618/(INDEX(Installed_Capacity!$V$6:$AG$11,MATCH(Source_Data!B618,Installed_Capacity!$U$6:$U$11,0),MATCH(Source_Data!C618,Installed_Capacity!$V$5:$AG$5,0)))</f>
        <v>0.46463671516816651</v>
      </c>
      <c r="O618" s="41">
        <f>M618/(INDEX(Installed_Capacity!$V$15:$AG$20,MATCH(Source_Data!B618,Installed_Capacity!$U$15:$U$20,0),MATCH(Source_Data!C618,Installed_Capacity!$V$14:$AG$14,0)))</f>
        <v>0.57596986514192372</v>
      </c>
      <c r="P618" s="37">
        <v>543.18576599999994</v>
      </c>
      <c r="Q618" s="38">
        <f>P618/(INDEX(Installed_Capacity!$AJ$15:$AU$20,MATCH(Source_Data!B618,Installed_Capacity!$AI$15:$AI$20,0),MATCH(Source_Data!C618,Installed_Capacity!$AJ$14:$AU$14,0)))</f>
        <v>0.59235088985823325</v>
      </c>
      <c r="R618" s="63">
        <v>105.082932</v>
      </c>
      <c r="S618" s="42">
        <v>100.019251596</v>
      </c>
      <c r="T618" s="42">
        <f>R618/(INDEX(Installed_Capacity!$H$25:$S$30,MATCH(Source_Data!B618,Installed_Capacity!$G$25:$G$30,0),MATCH(Source_Data!C618,Installed_Capacity!$H$24:$S$24,0)))</f>
        <v>7.6865578231292517E-2</v>
      </c>
      <c r="U618" s="43">
        <f>S618/(INDEX(Installed_Capacity!$H$33:$S$38,MATCH(Source_Data!B618,Installed_Capacity!$G$33:$G$38,0),MATCH(Source_Data!C618,Installed_Capacity!$H$32:$S$32,0)))</f>
        <v>2.9350869527043091E-2</v>
      </c>
      <c r="V618" s="21"/>
      <c r="W618" s="2"/>
    </row>
    <row r="619" spans="1:23" x14ac:dyDescent="0.25">
      <c r="A619" s="17">
        <v>42761</v>
      </c>
      <c r="B619" s="19">
        <v>2017</v>
      </c>
      <c r="C619" s="19">
        <v>1</v>
      </c>
      <c r="D619" s="19">
        <v>26</v>
      </c>
      <c r="E619" s="19">
        <v>17</v>
      </c>
      <c r="F619" s="69">
        <v>26640</v>
      </c>
      <c r="G619" s="52">
        <f t="shared" si="9"/>
        <v>30677</v>
      </c>
      <c r="H619" s="34">
        <v>290.79809970000002</v>
      </c>
      <c r="I619" s="35">
        <v>583.20688121000001</v>
      </c>
      <c r="J619" s="35">
        <f>H619/(INDEX(Installed_Capacity!$H$6:$S$11,MATCH(Source_Data!B619,Installed_Capacity!$G$6:$G$11,0),MATCH(Source_Data!C619,Installed_Capacity!$H$5:$S$5,0)))</f>
        <v>0.1925203244663948</v>
      </c>
      <c r="K619" s="36">
        <f>I619/(INDEX(Installed_Capacity!$H$15:$S$20,MATCH(Source_Data!B619,Installed_Capacity!$G$15:$G$20,0),MATCH(Source_Data!C619,Installed_Capacity!$H$14:$S$14,0)))</f>
        <v>0.15372225973536466</v>
      </c>
      <c r="L619" s="39">
        <v>198.14069050000001</v>
      </c>
      <c r="M619" s="40">
        <v>458.30053349999997</v>
      </c>
      <c r="N619" s="40">
        <f>L619/(INDEX(Installed_Capacity!$V$6:$AG$11,MATCH(Source_Data!B619,Installed_Capacity!$U$6:$U$11,0),MATCH(Source_Data!C619,Installed_Capacity!$V$5:$AG$5,0)))</f>
        <v>0.18516610175035275</v>
      </c>
      <c r="O619" s="41">
        <f>M619/(INDEX(Installed_Capacity!$V$15:$AG$20,MATCH(Source_Data!B619,Installed_Capacity!$U$15:$U$20,0),MATCH(Source_Data!C619,Installed_Capacity!$V$14:$AG$14,0)))</f>
        <v>0.18717603982029815</v>
      </c>
      <c r="P619" s="37">
        <v>275.2175436</v>
      </c>
      <c r="Q619" s="38">
        <f>P619/(INDEX(Installed_Capacity!$AJ$15:$AU$20,MATCH(Source_Data!B619,Installed_Capacity!$AI$15:$AI$20,0),MATCH(Source_Data!C619,Installed_Capacity!$AJ$14:$AU$14,0)))</f>
        <v>0.30012818276990183</v>
      </c>
      <c r="R619" s="63">
        <v>81.721033199999994</v>
      </c>
      <c r="S619" s="42">
        <v>106.02991059599999</v>
      </c>
      <c r="T619" s="42">
        <f>R619/(INDEX(Installed_Capacity!$H$25:$S$30,MATCH(Source_Data!B619,Installed_Capacity!$G$25:$G$30,0),MATCH(Source_Data!C619,Installed_Capacity!$H$24:$S$24,0)))</f>
        <v>5.9776924292297563E-2</v>
      </c>
      <c r="U619" s="43">
        <f>S619/(INDEX(Installed_Capacity!$H$33:$S$38,MATCH(Source_Data!B619,Installed_Capacity!$G$33:$G$38,0),MATCH(Source_Data!C619,Installed_Capacity!$H$32:$S$32,0)))</f>
        <v>3.1114710640283358E-2</v>
      </c>
      <c r="V619" s="21"/>
      <c r="W619" s="2"/>
    </row>
    <row r="620" spans="1:23" x14ac:dyDescent="0.25">
      <c r="A620" s="17">
        <v>42761</v>
      </c>
      <c r="B620" s="19">
        <v>2017</v>
      </c>
      <c r="C620" s="19">
        <v>1</v>
      </c>
      <c r="D620" s="19">
        <v>26</v>
      </c>
      <c r="E620" s="19">
        <v>18</v>
      </c>
      <c r="F620" s="69">
        <v>29278</v>
      </c>
      <c r="G620" s="52">
        <f t="shared" si="9"/>
        <v>30677</v>
      </c>
      <c r="H620" s="34">
        <v>5.3060396000000001</v>
      </c>
      <c r="I620" s="35">
        <v>1.7447402000000001</v>
      </c>
      <c r="J620" s="35">
        <f>H620/(INDEX(Installed_Capacity!$H$6:$S$11,MATCH(Source_Data!B620,Installed_Capacity!$G$6:$G$11,0),MATCH(Source_Data!C620,Installed_Capacity!$H$5:$S$5,0)))</f>
        <v>3.5128168529209259E-3</v>
      </c>
      <c r="K620" s="36">
        <f>I620/(INDEX(Installed_Capacity!$H$15:$S$20,MATCH(Source_Data!B620,Installed_Capacity!$G$15:$G$20,0),MATCH(Source_Data!C620,Installed_Capacity!$H$14:$S$14,0)))</f>
        <v>4.5988038693692507E-4</v>
      </c>
      <c r="L620" s="39">
        <v>2.3127032000000001</v>
      </c>
      <c r="M620" s="40">
        <v>3.0320863</v>
      </c>
      <c r="N620" s="40">
        <f>L620/(INDEX(Installed_Capacity!$V$6:$AG$11,MATCH(Source_Data!B620,Installed_Capacity!$U$6:$U$11,0),MATCH(Source_Data!C620,Installed_Capacity!$V$5:$AG$5,0)))</f>
        <v>2.161263468745035E-3</v>
      </c>
      <c r="O620" s="41">
        <f>M620/(INDEX(Installed_Capacity!$V$15:$AG$20,MATCH(Source_Data!B620,Installed_Capacity!$U$15:$U$20,0),MATCH(Source_Data!C620,Installed_Capacity!$V$14:$AG$14,0)))</f>
        <v>1.2383444149479275E-3</v>
      </c>
      <c r="P620" s="37">
        <v>41.220429699999997</v>
      </c>
      <c r="Q620" s="38">
        <f>P620/(INDEX(Installed_Capacity!$AJ$15:$AU$20,MATCH(Source_Data!B620,Installed_Capacity!$AI$15:$AI$20,0),MATCH(Source_Data!C620,Installed_Capacity!$AJ$14:$AU$14,0)))</f>
        <v>4.4951395528898576E-2</v>
      </c>
      <c r="R620" s="63">
        <v>83.027125900000001</v>
      </c>
      <c r="S620" s="42">
        <v>53.812497295999997</v>
      </c>
      <c r="T620" s="42">
        <f>R620/(INDEX(Installed_Capacity!$H$25:$S$30,MATCH(Source_Data!B620,Installed_Capacity!$G$25:$G$30,0),MATCH(Source_Data!C620,Installed_Capacity!$H$24:$S$24,0)))</f>
        <v>6.0732298953990203E-2</v>
      </c>
      <c r="U620" s="43">
        <f>S620/(INDEX(Installed_Capacity!$H$33:$S$38,MATCH(Source_Data!B620,Installed_Capacity!$G$33:$G$38,0),MATCH(Source_Data!C620,Installed_Capacity!$H$32:$S$32,0)))</f>
        <v>1.5791395774875209E-2</v>
      </c>
      <c r="V620" s="21"/>
      <c r="W620" s="2"/>
    </row>
    <row r="621" spans="1:23" x14ac:dyDescent="0.25">
      <c r="A621" s="17">
        <v>42761</v>
      </c>
      <c r="B621" s="19">
        <v>2017</v>
      </c>
      <c r="C621" s="19">
        <v>1</v>
      </c>
      <c r="D621" s="19">
        <v>26</v>
      </c>
      <c r="E621" s="19">
        <v>19</v>
      </c>
      <c r="F621" s="69">
        <v>30677</v>
      </c>
      <c r="G621" s="52">
        <f t="shared" si="9"/>
        <v>30677</v>
      </c>
      <c r="H621" s="34">
        <v>0</v>
      </c>
      <c r="I621" s="35">
        <v>2.40171E-2</v>
      </c>
      <c r="J621" s="35">
        <f>H621/(INDEX(Installed_Capacity!$H$6:$S$11,MATCH(Source_Data!B621,Installed_Capacity!$G$6:$G$11,0),MATCH(Source_Data!C621,Installed_Capacity!$H$5:$S$5,0)))</f>
        <v>0</v>
      </c>
      <c r="K621" s="36">
        <f>I621/(INDEX(Installed_Capacity!$H$15:$S$20,MATCH(Source_Data!B621,Installed_Capacity!$G$15:$G$20,0),MATCH(Source_Data!C621,Installed_Capacity!$H$14:$S$14,0)))</f>
        <v>6.3304515142729113E-6</v>
      </c>
      <c r="L621" s="39">
        <v>0</v>
      </c>
      <c r="M621" s="40">
        <v>0</v>
      </c>
      <c r="N621" s="40">
        <f>L621/(INDEX(Installed_Capacity!$V$6:$AG$11,MATCH(Source_Data!B621,Installed_Capacity!$U$6:$U$11,0),MATCH(Source_Data!C621,Installed_Capacity!$V$5:$AG$5,0)))</f>
        <v>0</v>
      </c>
      <c r="O621" s="41">
        <f>M621/(INDEX(Installed_Capacity!$V$15:$AG$20,MATCH(Source_Data!B621,Installed_Capacity!$U$15:$U$20,0),MATCH(Source_Data!C621,Installed_Capacity!$V$14:$AG$14,0)))</f>
        <v>0</v>
      </c>
      <c r="P621" s="37">
        <v>0</v>
      </c>
      <c r="Q621" s="38">
        <f>P621/(INDEX(Installed_Capacity!$AJ$15:$AU$20,MATCH(Source_Data!B621,Installed_Capacity!$AI$15:$AI$20,0),MATCH(Source_Data!C621,Installed_Capacity!$AJ$14:$AU$14,0)))</f>
        <v>0</v>
      </c>
      <c r="R621" s="63">
        <v>109.6184014</v>
      </c>
      <c r="S621" s="42">
        <v>70.213710699999993</v>
      </c>
      <c r="T621" s="42">
        <f>R621/(INDEX(Installed_Capacity!$H$25:$S$30,MATCH(Source_Data!B621,Installed_Capacity!$G$25:$G$30,0),MATCH(Source_Data!C621,Installed_Capacity!$H$24:$S$24,0)))</f>
        <v>8.0183162460683202E-2</v>
      </c>
      <c r="U621" s="43">
        <f>S621/(INDEX(Installed_Capacity!$H$33:$S$38,MATCH(Source_Data!B621,Installed_Capacity!$G$33:$G$38,0),MATCH(Source_Data!C621,Installed_Capacity!$H$32:$S$32,0)))</f>
        <v>2.0604367947976793E-2</v>
      </c>
      <c r="V621" s="21"/>
      <c r="W621" s="2"/>
    </row>
    <row r="622" spans="1:23" x14ac:dyDescent="0.25">
      <c r="A622" s="17">
        <v>42761</v>
      </c>
      <c r="B622" s="19">
        <v>2017</v>
      </c>
      <c r="C622" s="19">
        <v>1</v>
      </c>
      <c r="D622" s="19">
        <v>26</v>
      </c>
      <c r="E622" s="19">
        <v>20</v>
      </c>
      <c r="F622" s="69">
        <v>30490</v>
      </c>
      <c r="G622" s="52">
        <f t="shared" si="9"/>
        <v>30677</v>
      </c>
      <c r="H622" s="34">
        <v>0</v>
      </c>
      <c r="I622" s="35">
        <v>2.7479900000000002E-2</v>
      </c>
      <c r="J622" s="35">
        <f>H622/(INDEX(Installed_Capacity!$H$6:$S$11,MATCH(Source_Data!B622,Installed_Capacity!$G$6:$G$11,0),MATCH(Source_Data!C622,Installed_Capacity!$H$5:$S$5,0)))</f>
        <v>0</v>
      </c>
      <c r="K622" s="36">
        <f>I622/(INDEX(Installed_Capacity!$H$15:$S$20,MATCH(Source_Data!B622,Installed_Capacity!$G$15:$G$20,0),MATCH(Source_Data!C622,Installed_Capacity!$H$14:$S$14,0)))</f>
        <v>7.2431798413242311E-6</v>
      </c>
      <c r="L622" s="39">
        <v>0</v>
      </c>
      <c r="M622" s="40">
        <v>0</v>
      </c>
      <c r="N622" s="40">
        <f>L622/(INDEX(Installed_Capacity!$V$6:$AG$11,MATCH(Source_Data!B622,Installed_Capacity!$U$6:$U$11,0),MATCH(Source_Data!C622,Installed_Capacity!$V$5:$AG$5,0)))</f>
        <v>0</v>
      </c>
      <c r="O622" s="41">
        <f>M622/(INDEX(Installed_Capacity!$V$15:$AG$20,MATCH(Source_Data!B622,Installed_Capacity!$U$15:$U$20,0),MATCH(Source_Data!C622,Installed_Capacity!$V$14:$AG$14,0)))</f>
        <v>0</v>
      </c>
      <c r="P622" s="37">
        <v>0</v>
      </c>
      <c r="Q622" s="38">
        <f>P622/(INDEX(Installed_Capacity!$AJ$15:$AU$20,MATCH(Source_Data!B622,Installed_Capacity!$AI$15:$AI$20,0),MATCH(Source_Data!C622,Installed_Capacity!$AJ$14:$AU$14,0)))</f>
        <v>0</v>
      </c>
      <c r="R622" s="63">
        <v>85.903940800000001</v>
      </c>
      <c r="S622" s="42">
        <v>123.96627169600001</v>
      </c>
      <c r="T622" s="42">
        <f>R622/(INDEX(Installed_Capacity!$H$25:$S$30,MATCH(Source_Data!B622,Installed_Capacity!$G$25:$G$30,0),MATCH(Source_Data!C622,Installed_Capacity!$H$24:$S$24,0)))</f>
        <v>6.2836618242996134E-2</v>
      </c>
      <c r="U622" s="43">
        <f>S622/(INDEX(Installed_Capacity!$H$33:$S$38,MATCH(Source_Data!B622,Installed_Capacity!$G$33:$G$38,0),MATCH(Source_Data!C622,Installed_Capacity!$H$32:$S$32,0)))</f>
        <v>3.637817528369492E-2</v>
      </c>
      <c r="V622" s="21"/>
      <c r="W622" s="2"/>
    </row>
    <row r="623" spans="1:23" x14ac:dyDescent="0.25">
      <c r="A623" s="17">
        <v>42761</v>
      </c>
      <c r="B623" s="19">
        <v>2017</v>
      </c>
      <c r="C623" s="19">
        <v>1</v>
      </c>
      <c r="D623" s="19">
        <v>26</v>
      </c>
      <c r="E623" s="19">
        <v>21</v>
      </c>
      <c r="F623" s="69">
        <v>29883</v>
      </c>
      <c r="G623" s="52">
        <f t="shared" si="9"/>
        <v>30677</v>
      </c>
      <c r="H623" s="34">
        <v>0</v>
      </c>
      <c r="I623" s="35">
        <v>2.4828900000000001E-2</v>
      </c>
      <c r="J623" s="35">
        <f>H623/(INDEX(Installed_Capacity!$H$6:$S$11,MATCH(Source_Data!B623,Installed_Capacity!$G$6:$G$11,0),MATCH(Source_Data!C623,Installed_Capacity!$H$5:$S$5,0)))</f>
        <v>0</v>
      </c>
      <c r="K623" s="36">
        <f>I623/(INDEX(Installed_Capacity!$H$15:$S$20,MATCH(Source_Data!B623,Installed_Capacity!$G$15:$G$20,0),MATCH(Source_Data!C623,Installed_Capacity!$H$14:$S$14,0)))</f>
        <v>6.544426579509212E-6</v>
      </c>
      <c r="L623" s="39">
        <v>0</v>
      </c>
      <c r="M623" s="40">
        <v>0</v>
      </c>
      <c r="N623" s="40">
        <f>L623/(INDEX(Installed_Capacity!$V$6:$AG$11,MATCH(Source_Data!B623,Installed_Capacity!$U$6:$U$11,0),MATCH(Source_Data!C623,Installed_Capacity!$V$5:$AG$5,0)))</f>
        <v>0</v>
      </c>
      <c r="O623" s="41">
        <f>M623/(INDEX(Installed_Capacity!$V$15:$AG$20,MATCH(Source_Data!B623,Installed_Capacity!$U$15:$U$20,0),MATCH(Source_Data!C623,Installed_Capacity!$V$14:$AG$14,0)))</f>
        <v>0</v>
      </c>
      <c r="P623" s="37">
        <v>0</v>
      </c>
      <c r="Q623" s="38">
        <f>P623/(INDEX(Installed_Capacity!$AJ$15:$AU$20,MATCH(Source_Data!B623,Installed_Capacity!$AI$15:$AI$20,0),MATCH(Source_Data!C623,Installed_Capacity!$AJ$14:$AU$14,0)))</f>
        <v>0</v>
      </c>
      <c r="R623" s="63">
        <v>103.6853053</v>
      </c>
      <c r="S623" s="42">
        <v>156.63152880000001</v>
      </c>
      <c r="T623" s="42">
        <f>R623/(INDEX(Installed_Capacity!$H$25:$S$30,MATCH(Source_Data!B623,Installed_Capacity!$G$25:$G$30,0),MATCH(Source_Data!C623,Installed_Capacity!$H$24:$S$24,0)))</f>
        <v>7.5843248701631186E-2</v>
      </c>
      <c r="U623" s="43">
        <f>S623/(INDEX(Installed_Capacity!$H$33:$S$38,MATCH(Source_Data!B623,Installed_Capacity!$G$33:$G$38,0),MATCH(Source_Data!C623,Installed_Capacity!$H$32:$S$32,0)))</f>
        <v>4.5963866878343529E-2</v>
      </c>
      <c r="V623" s="21"/>
      <c r="W623" s="2"/>
    </row>
    <row r="624" spans="1:23" x14ac:dyDescent="0.25">
      <c r="A624" s="17">
        <v>42761</v>
      </c>
      <c r="B624" s="19">
        <v>2017</v>
      </c>
      <c r="C624" s="19">
        <v>1</v>
      </c>
      <c r="D624" s="19">
        <v>26</v>
      </c>
      <c r="E624" s="19">
        <v>22</v>
      </c>
      <c r="F624" s="69">
        <v>28481</v>
      </c>
      <c r="G624" s="52">
        <f t="shared" si="9"/>
        <v>30677</v>
      </c>
      <c r="H624" s="34">
        <v>0</v>
      </c>
      <c r="I624" s="35">
        <v>2.1811899999999999E-2</v>
      </c>
      <c r="J624" s="35">
        <f>H624/(INDEX(Installed_Capacity!$H$6:$S$11,MATCH(Source_Data!B624,Installed_Capacity!$G$6:$G$11,0),MATCH(Source_Data!C624,Installed_Capacity!$H$5:$S$5,0)))</f>
        <v>0</v>
      </c>
      <c r="K624" s="36">
        <f>I624/(INDEX(Installed_Capacity!$H$15:$S$20,MATCH(Source_Data!B624,Installed_Capacity!$G$15:$G$20,0),MATCH(Source_Data!C624,Installed_Capacity!$H$14:$S$14,0)))</f>
        <v>5.7492026674398375E-6</v>
      </c>
      <c r="L624" s="39">
        <v>0</v>
      </c>
      <c r="M624" s="40">
        <v>0</v>
      </c>
      <c r="N624" s="40">
        <f>L624/(INDEX(Installed_Capacity!$V$6:$AG$11,MATCH(Source_Data!B624,Installed_Capacity!$U$6:$U$11,0),MATCH(Source_Data!C624,Installed_Capacity!$V$5:$AG$5,0)))</f>
        <v>0</v>
      </c>
      <c r="O624" s="41">
        <f>M624/(INDEX(Installed_Capacity!$V$15:$AG$20,MATCH(Source_Data!B624,Installed_Capacity!$U$15:$U$20,0),MATCH(Source_Data!C624,Installed_Capacity!$V$14:$AG$14,0)))</f>
        <v>0</v>
      </c>
      <c r="P624" s="37">
        <v>0</v>
      </c>
      <c r="Q624" s="38">
        <f>P624/(INDEX(Installed_Capacity!$AJ$15:$AU$20,MATCH(Source_Data!B624,Installed_Capacity!$AI$15:$AI$20,0),MATCH(Source_Data!C624,Installed_Capacity!$AJ$14:$AU$14,0)))</f>
        <v>0</v>
      </c>
      <c r="R624" s="63">
        <v>237.0905649</v>
      </c>
      <c r="S624" s="42">
        <v>257.51142270399998</v>
      </c>
      <c r="T624" s="42">
        <f>R624/(INDEX(Installed_Capacity!$H$25:$S$30,MATCH(Source_Data!B624,Installed_Capacity!$G$25:$G$30,0),MATCH(Source_Data!C624,Installed_Capacity!$H$24:$S$24,0)))</f>
        <v>0.17342591244239633</v>
      </c>
      <c r="U624" s="43">
        <f>S624/(INDEX(Installed_Capacity!$H$33:$S$38,MATCH(Source_Data!B624,Installed_Capacity!$G$33:$G$38,0),MATCH(Source_Data!C624,Installed_Capacity!$H$32:$S$32,0)))</f>
        <v>7.5567293784975842E-2</v>
      </c>
      <c r="V624" s="21"/>
      <c r="W624" s="2"/>
    </row>
    <row r="625" spans="1:23" x14ac:dyDescent="0.25">
      <c r="A625" s="17">
        <v>42761</v>
      </c>
      <c r="B625" s="19">
        <v>2017</v>
      </c>
      <c r="C625" s="19">
        <v>1</v>
      </c>
      <c r="D625" s="19">
        <v>26</v>
      </c>
      <c r="E625" s="19">
        <v>23</v>
      </c>
      <c r="F625" s="69">
        <v>26335</v>
      </c>
      <c r="G625" s="52">
        <f t="shared" si="9"/>
        <v>30677</v>
      </c>
      <c r="H625" s="34">
        <v>0</v>
      </c>
      <c r="I625" s="35">
        <v>1.5907999999999999E-2</v>
      </c>
      <c r="J625" s="35">
        <f>H625/(INDEX(Installed_Capacity!$H$6:$S$11,MATCH(Source_Data!B625,Installed_Capacity!$G$6:$G$11,0),MATCH(Source_Data!C625,Installed_Capacity!$H$5:$S$5,0)))</f>
        <v>0</v>
      </c>
      <c r="K625" s="36">
        <f>I625/(INDEX(Installed_Capacity!$H$15:$S$20,MATCH(Source_Data!B625,Installed_Capacity!$G$15:$G$20,0),MATCH(Source_Data!C625,Installed_Capacity!$H$14:$S$14,0)))</f>
        <v>4.1930467329133607E-6</v>
      </c>
      <c r="L625" s="39">
        <v>0</v>
      </c>
      <c r="M625" s="40">
        <v>0</v>
      </c>
      <c r="N625" s="40">
        <f>L625/(INDEX(Installed_Capacity!$V$6:$AG$11,MATCH(Source_Data!B625,Installed_Capacity!$U$6:$U$11,0),MATCH(Source_Data!C625,Installed_Capacity!$V$5:$AG$5,0)))</f>
        <v>0</v>
      </c>
      <c r="O625" s="41">
        <f>M625/(INDEX(Installed_Capacity!$V$15:$AG$20,MATCH(Source_Data!B625,Installed_Capacity!$U$15:$U$20,0),MATCH(Source_Data!C625,Installed_Capacity!$V$14:$AG$14,0)))</f>
        <v>0</v>
      </c>
      <c r="P625" s="37">
        <v>0</v>
      </c>
      <c r="Q625" s="38">
        <f>P625/(INDEX(Installed_Capacity!$AJ$15:$AU$20,MATCH(Source_Data!B625,Installed_Capacity!$AI$15:$AI$20,0),MATCH(Source_Data!C625,Installed_Capacity!$AJ$14:$AU$14,0)))</f>
        <v>0</v>
      </c>
      <c r="R625" s="63">
        <v>296.088202604</v>
      </c>
      <c r="S625" s="42">
        <v>442.40857030000001</v>
      </c>
      <c r="T625" s="42">
        <f>R625/(INDEX(Installed_Capacity!$H$25:$S$30,MATCH(Source_Data!B625,Installed_Capacity!$G$25:$G$30,0),MATCH(Source_Data!C625,Installed_Capacity!$H$24:$S$24,0)))</f>
        <v>0.21658123224636092</v>
      </c>
      <c r="U625" s="43">
        <f>S625/(INDEX(Installed_Capacity!$H$33:$S$38,MATCH(Source_Data!B625,Installed_Capacity!$G$33:$G$38,0),MATCH(Source_Data!C625,Installed_Capacity!$H$32:$S$32,0)))</f>
        <v>0.12982576871271326</v>
      </c>
      <c r="V625" s="21"/>
      <c r="W625" s="2"/>
    </row>
    <row r="626" spans="1:23" x14ac:dyDescent="0.25">
      <c r="A626" s="17">
        <v>42761</v>
      </c>
      <c r="B626" s="19">
        <v>2017</v>
      </c>
      <c r="C626" s="19">
        <v>1</v>
      </c>
      <c r="D626" s="19">
        <v>26</v>
      </c>
      <c r="E626" s="19">
        <v>24</v>
      </c>
      <c r="F626" s="69">
        <v>24557</v>
      </c>
      <c r="G626" s="52">
        <f t="shared" si="9"/>
        <v>30677</v>
      </c>
      <c r="H626" s="34">
        <v>0</v>
      </c>
      <c r="I626" s="35">
        <v>9.7354E-3</v>
      </c>
      <c r="J626" s="35">
        <f>H626/(INDEX(Installed_Capacity!$H$6:$S$11,MATCH(Source_Data!B626,Installed_Capacity!$G$6:$G$11,0),MATCH(Source_Data!C626,Installed_Capacity!$H$5:$S$5,0)))</f>
        <v>0</v>
      </c>
      <c r="K626" s="36">
        <f>I626/(INDEX(Installed_Capacity!$H$15:$S$20,MATCH(Source_Data!B626,Installed_Capacity!$G$15:$G$20,0),MATCH(Source_Data!C626,Installed_Capacity!$H$14:$S$14,0)))</f>
        <v>2.5660665805635363E-6</v>
      </c>
      <c r="L626" s="39">
        <v>0</v>
      </c>
      <c r="M626" s="40">
        <v>0</v>
      </c>
      <c r="N626" s="40">
        <f>L626/(INDEX(Installed_Capacity!$V$6:$AG$11,MATCH(Source_Data!B626,Installed_Capacity!$U$6:$U$11,0),MATCH(Source_Data!C626,Installed_Capacity!$V$5:$AG$5,0)))</f>
        <v>0</v>
      </c>
      <c r="O626" s="41">
        <f>M626/(INDEX(Installed_Capacity!$V$15:$AG$20,MATCH(Source_Data!B626,Installed_Capacity!$U$15:$U$20,0),MATCH(Source_Data!C626,Installed_Capacity!$V$14:$AG$14,0)))</f>
        <v>0</v>
      </c>
      <c r="P626" s="37">
        <v>0</v>
      </c>
      <c r="Q626" s="38">
        <f>P626/(INDEX(Installed_Capacity!$AJ$15:$AU$20,MATCH(Source_Data!B626,Installed_Capacity!$AI$15:$AI$20,0),MATCH(Source_Data!C626,Installed_Capacity!$AJ$14:$AU$14,0)))</f>
        <v>0</v>
      </c>
      <c r="R626" s="63">
        <v>465.35572450000001</v>
      </c>
      <c r="S626" s="42">
        <v>582.73106560400004</v>
      </c>
      <c r="T626" s="42">
        <f>R626/(INDEX(Installed_Capacity!$H$25:$S$30,MATCH(Source_Data!B626,Installed_Capacity!$G$25:$G$30,0),MATCH(Source_Data!C626,Installed_Capacity!$H$24:$S$24,0)))</f>
        <v>0.34039625813766372</v>
      </c>
      <c r="U626" s="43">
        <f>S626/(INDEX(Installed_Capacity!$H$33:$S$38,MATCH(Source_Data!B626,Installed_Capacity!$G$33:$G$38,0),MATCH(Source_Data!C626,Installed_Capacity!$H$32:$S$32,0)))</f>
        <v>0.1710037138148493</v>
      </c>
      <c r="V626" s="21"/>
      <c r="W626" s="2"/>
    </row>
    <row r="627" spans="1:23" x14ac:dyDescent="0.25">
      <c r="A627" s="17">
        <v>42762</v>
      </c>
      <c r="B627" s="19">
        <v>2017</v>
      </c>
      <c r="C627" s="19">
        <v>1</v>
      </c>
      <c r="D627" s="19">
        <v>27</v>
      </c>
      <c r="E627" s="19">
        <v>1</v>
      </c>
      <c r="F627" s="69">
        <v>23389</v>
      </c>
      <c r="G627" s="52">
        <f t="shared" si="9"/>
        <v>29707</v>
      </c>
      <c r="H627" s="34">
        <v>0</v>
      </c>
      <c r="I627" s="35">
        <v>6.1320000000000003E-3</v>
      </c>
      <c r="J627" s="35">
        <f>H627/(INDEX(Installed_Capacity!$H$6:$S$11,MATCH(Source_Data!B627,Installed_Capacity!$G$6:$G$11,0),MATCH(Source_Data!C627,Installed_Capacity!$H$5:$S$5,0)))</f>
        <v>0</v>
      </c>
      <c r="K627" s="36">
        <f>I627/(INDEX(Installed_Capacity!$H$15:$S$20,MATCH(Source_Data!B627,Installed_Capacity!$G$15:$G$20,0),MATCH(Source_Data!C627,Installed_Capacity!$H$14:$S$14,0)))</f>
        <v>1.6162787632778935E-6</v>
      </c>
      <c r="L627" s="39">
        <v>0</v>
      </c>
      <c r="M627" s="40">
        <v>0</v>
      </c>
      <c r="N627" s="40">
        <f>L627/(INDEX(Installed_Capacity!$V$6:$AG$11,MATCH(Source_Data!B627,Installed_Capacity!$U$6:$U$11,0),MATCH(Source_Data!C627,Installed_Capacity!$V$5:$AG$5,0)))</f>
        <v>0</v>
      </c>
      <c r="O627" s="41">
        <f>M627/(INDEX(Installed_Capacity!$V$15:$AG$20,MATCH(Source_Data!B627,Installed_Capacity!$U$15:$U$20,0),MATCH(Source_Data!C627,Installed_Capacity!$V$14:$AG$14,0)))</f>
        <v>0</v>
      </c>
      <c r="P627" s="37">
        <v>0</v>
      </c>
      <c r="Q627" s="38">
        <f>P627/(INDEX(Installed_Capacity!$AJ$15:$AU$20,MATCH(Source_Data!B627,Installed_Capacity!$AI$15:$AI$20,0),MATCH(Source_Data!C627,Installed_Capacity!$AJ$14:$AU$14,0)))</f>
        <v>0</v>
      </c>
      <c r="R627" s="63">
        <v>642.28549450000003</v>
      </c>
      <c r="S627" s="42">
        <v>576.29248519199996</v>
      </c>
      <c r="T627" s="42">
        <f>R627/(INDEX(Installed_Capacity!$H$25:$S$30,MATCH(Source_Data!B627,Installed_Capacity!$G$25:$G$30,0),MATCH(Source_Data!C627,Installed_Capacity!$H$24:$S$24,0)))</f>
        <v>0.46981602991734334</v>
      </c>
      <c r="U627" s="43">
        <f>S627/(INDEX(Installed_Capacity!$H$33:$S$38,MATCH(Source_Data!B627,Installed_Capacity!$G$33:$G$38,0),MATCH(Source_Data!C627,Installed_Capacity!$H$32:$S$32,0)))</f>
        <v>0.16911429822138621</v>
      </c>
      <c r="V627" s="21"/>
      <c r="W627" s="2"/>
    </row>
    <row r="628" spans="1:23" x14ac:dyDescent="0.25">
      <c r="A628" s="17">
        <v>42762</v>
      </c>
      <c r="B628" s="19">
        <v>2017</v>
      </c>
      <c r="C628" s="19">
        <v>1</v>
      </c>
      <c r="D628" s="19">
        <v>27</v>
      </c>
      <c r="E628" s="19">
        <v>2</v>
      </c>
      <c r="F628" s="69">
        <v>22556</v>
      </c>
      <c r="G628" s="52">
        <f t="shared" si="9"/>
        <v>29707</v>
      </c>
      <c r="H628" s="34">
        <v>0</v>
      </c>
      <c r="I628" s="35">
        <v>3.045E-3</v>
      </c>
      <c r="J628" s="35">
        <f>H628/(INDEX(Installed_Capacity!$H$6:$S$11,MATCH(Source_Data!B628,Installed_Capacity!$G$6:$G$11,0),MATCH(Source_Data!C628,Installed_Capacity!$H$5:$S$5,0)))</f>
        <v>0</v>
      </c>
      <c r="K628" s="36">
        <f>I628/(INDEX(Installed_Capacity!$H$15:$S$20,MATCH(Source_Data!B628,Installed_Capacity!$G$15:$G$20,0),MATCH(Source_Data!C628,Installed_Capacity!$H$14:$S$14,0)))</f>
        <v>8.0260418039484438E-7</v>
      </c>
      <c r="L628" s="39">
        <v>0</v>
      </c>
      <c r="M628" s="40">
        <v>0</v>
      </c>
      <c r="N628" s="40">
        <f>L628/(INDEX(Installed_Capacity!$V$6:$AG$11,MATCH(Source_Data!B628,Installed_Capacity!$U$6:$U$11,0),MATCH(Source_Data!C628,Installed_Capacity!$V$5:$AG$5,0)))</f>
        <v>0</v>
      </c>
      <c r="O628" s="41">
        <f>M628/(INDEX(Installed_Capacity!$V$15:$AG$20,MATCH(Source_Data!B628,Installed_Capacity!$U$15:$U$20,0),MATCH(Source_Data!C628,Installed_Capacity!$V$14:$AG$14,0)))</f>
        <v>0</v>
      </c>
      <c r="P628" s="37">
        <v>0</v>
      </c>
      <c r="Q628" s="38">
        <f>P628/(INDEX(Installed_Capacity!$AJ$15:$AU$20,MATCH(Source_Data!B628,Installed_Capacity!$AI$15:$AI$20,0),MATCH(Source_Data!C628,Installed_Capacity!$AJ$14:$AU$14,0)))</f>
        <v>0</v>
      </c>
      <c r="R628" s="63">
        <v>551.94864500000006</v>
      </c>
      <c r="S628" s="42">
        <v>786.78684100400005</v>
      </c>
      <c r="T628" s="42">
        <f>R628/(INDEX(Installed_Capacity!$H$25:$S$30,MATCH(Source_Data!B628,Installed_Capacity!$G$25:$G$30,0),MATCH(Source_Data!C628,Installed_Capacity!$H$24:$S$24,0)))</f>
        <v>0.40373684807256244</v>
      </c>
      <c r="U628" s="43">
        <f>S628/(INDEX(Installed_Capacity!$H$33:$S$38,MATCH(Source_Data!B628,Installed_Capacity!$G$33:$G$38,0),MATCH(Source_Data!C628,Installed_Capacity!$H$32:$S$32,0)))</f>
        <v>0.23088433024054281</v>
      </c>
      <c r="V628" s="21"/>
      <c r="W628" s="2"/>
    </row>
    <row r="629" spans="1:23" x14ac:dyDescent="0.25">
      <c r="A629" s="17">
        <v>42762</v>
      </c>
      <c r="B629" s="19">
        <v>2017</v>
      </c>
      <c r="C629" s="19">
        <v>1</v>
      </c>
      <c r="D629" s="19">
        <v>27</v>
      </c>
      <c r="E629" s="19">
        <v>3</v>
      </c>
      <c r="F629" s="69">
        <v>22184</v>
      </c>
      <c r="G629" s="52">
        <f t="shared" si="9"/>
        <v>29707</v>
      </c>
      <c r="H629" s="34">
        <v>0</v>
      </c>
      <c r="I629" s="35">
        <v>-3.3129999999999998E-4</v>
      </c>
      <c r="J629" s="35">
        <f>H629/(INDEX(Installed_Capacity!$H$6:$S$11,MATCH(Source_Data!B629,Installed_Capacity!$G$6:$G$11,0),MATCH(Source_Data!C629,Installed_Capacity!$H$5:$S$5,0)))</f>
        <v>0</v>
      </c>
      <c r="K629" s="36">
        <f>I629/(INDEX(Installed_Capacity!$H$15:$S$20,MATCH(Source_Data!B629,Installed_Capacity!$G$15:$G$20,0),MATCH(Source_Data!C629,Installed_Capacity!$H$14:$S$14,0)))</f>
        <v>-8.7324389151005556E-8</v>
      </c>
      <c r="L629" s="39">
        <v>0</v>
      </c>
      <c r="M629" s="40">
        <v>0</v>
      </c>
      <c r="N629" s="40">
        <f>L629/(INDEX(Installed_Capacity!$V$6:$AG$11,MATCH(Source_Data!B629,Installed_Capacity!$U$6:$U$11,0),MATCH(Source_Data!C629,Installed_Capacity!$V$5:$AG$5,0)))</f>
        <v>0</v>
      </c>
      <c r="O629" s="41">
        <f>M629/(INDEX(Installed_Capacity!$V$15:$AG$20,MATCH(Source_Data!B629,Installed_Capacity!$U$15:$U$20,0),MATCH(Source_Data!C629,Installed_Capacity!$V$14:$AG$14,0)))</f>
        <v>0</v>
      </c>
      <c r="P629" s="37">
        <v>0</v>
      </c>
      <c r="Q629" s="38">
        <f>P629/(INDEX(Installed_Capacity!$AJ$15:$AU$20,MATCH(Source_Data!B629,Installed_Capacity!$AI$15:$AI$20,0),MATCH(Source_Data!C629,Installed_Capacity!$AJ$14:$AU$14,0)))</f>
        <v>0</v>
      </c>
      <c r="R629" s="63">
        <v>382.12427430000002</v>
      </c>
      <c r="S629" s="42">
        <v>823.85261829599995</v>
      </c>
      <c r="T629" s="42">
        <f>R629/(INDEX(Installed_Capacity!$H$25:$S$30,MATCH(Source_Data!B629,Installed_Capacity!$G$25:$G$30,0),MATCH(Source_Data!C629,Installed_Capacity!$H$24:$S$24,0)))</f>
        <v>0.27951450098749181</v>
      </c>
      <c r="U629" s="43">
        <f>S629/(INDEX(Installed_Capacity!$H$33:$S$38,MATCH(Source_Data!B629,Installed_Capacity!$G$33:$G$38,0),MATCH(Source_Data!C629,Installed_Capacity!$H$32:$S$32,0)))</f>
        <v>0.24176136417007318</v>
      </c>
      <c r="V629" s="21"/>
      <c r="W629" s="2"/>
    </row>
    <row r="630" spans="1:23" x14ac:dyDescent="0.25">
      <c r="A630" s="17">
        <v>42762</v>
      </c>
      <c r="B630" s="19">
        <v>2017</v>
      </c>
      <c r="C630" s="19">
        <v>1</v>
      </c>
      <c r="D630" s="19">
        <v>27</v>
      </c>
      <c r="E630" s="19">
        <v>4</v>
      </c>
      <c r="F630" s="69">
        <v>22132</v>
      </c>
      <c r="G630" s="52">
        <f t="shared" si="9"/>
        <v>29707</v>
      </c>
      <c r="H630" s="34">
        <v>0</v>
      </c>
      <c r="I630" s="35">
        <v>1.3114999999999999E-3</v>
      </c>
      <c r="J630" s="35">
        <f>H630/(INDEX(Installed_Capacity!$H$6:$S$11,MATCH(Source_Data!B630,Installed_Capacity!$G$6:$G$11,0),MATCH(Source_Data!C630,Installed_Capacity!$H$5:$S$5,0)))</f>
        <v>0</v>
      </c>
      <c r="K630" s="36">
        <f>I630/(INDEX(Installed_Capacity!$H$15:$S$20,MATCH(Source_Data!B630,Installed_Capacity!$G$15:$G$20,0),MATCH(Source_Data!C630,Installed_Capacity!$H$14:$S$14,0)))</f>
        <v>3.4568649674477449E-7</v>
      </c>
      <c r="L630" s="39">
        <v>0</v>
      </c>
      <c r="M630" s="40">
        <v>0</v>
      </c>
      <c r="N630" s="40">
        <f>L630/(INDEX(Installed_Capacity!$V$6:$AG$11,MATCH(Source_Data!B630,Installed_Capacity!$U$6:$U$11,0),MATCH(Source_Data!C630,Installed_Capacity!$V$5:$AG$5,0)))</f>
        <v>0</v>
      </c>
      <c r="O630" s="41">
        <f>M630/(INDEX(Installed_Capacity!$V$15:$AG$20,MATCH(Source_Data!B630,Installed_Capacity!$U$15:$U$20,0),MATCH(Source_Data!C630,Installed_Capacity!$V$14:$AG$14,0)))</f>
        <v>0</v>
      </c>
      <c r="P630" s="37">
        <v>0</v>
      </c>
      <c r="Q630" s="38">
        <f>P630/(INDEX(Installed_Capacity!$AJ$15:$AU$20,MATCH(Source_Data!B630,Installed_Capacity!$AI$15:$AI$20,0),MATCH(Source_Data!C630,Installed_Capacity!$AJ$14:$AU$14,0)))</f>
        <v>0</v>
      </c>
      <c r="R630" s="63">
        <v>418.8329569</v>
      </c>
      <c r="S630" s="42">
        <v>718.09185509999998</v>
      </c>
      <c r="T630" s="42">
        <f>R630/(INDEX(Installed_Capacity!$H$25:$S$30,MATCH(Source_Data!B630,Installed_Capacity!$G$25:$G$30,0),MATCH(Source_Data!C630,Installed_Capacity!$H$24:$S$24,0)))</f>
        <v>0.30636599875649184</v>
      </c>
      <c r="U630" s="43">
        <f>S630/(INDEX(Installed_Capacity!$H$33:$S$38,MATCH(Source_Data!B630,Installed_Capacity!$G$33:$G$38,0),MATCH(Source_Data!C630,Installed_Capacity!$H$32:$S$32,0)))</f>
        <v>0.21072563542672354</v>
      </c>
      <c r="V630" s="21"/>
      <c r="W630" s="2"/>
    </row>
    <row r="631" spans="1:23" x14ac:dyDescent="0.25">
      <c r="A631" s="17">
        <v>42762</v>
      </c>
      <c r="B631" s="19">
        <v>2017</v>
      </c>
      <c r="C631" s="19">
        <v>1</v>
      </c>
      <c r="D631" s="19">
        <v>27</v>
      </c>
      <c r="E631" s="19">
        <v>5</v>
      </c>
      <c r="F631" s="69">
        <v>22832</v>
      </c>
      <c r="G631" s="52">
        <f t="shared" si="9"/>
        <v>29707</v>
      </c>
      <c r="H631" s="34">
        <v>0</v>
      </c>
      <c r="I631" s="35">
        <v>4.2937000000000001E-3</v>
      </c>
      <c r="J631" s="35">
        <f>H631/(INDEX(Installed_Capacity!$H$6:$S$11,MATCH(Source_Data!B631,Installed_Capacity!$G$6:$G$11,0),MATCH(Source_Data!C631,Installed_Capacity!$H$5:$S$5,0)))</f>
        <v>0</v>
      </c>
      <c r="K631" s="36">
        <f>I631/(INDEX(Installed_Capacity!$H$15:$S$20,MATCH(Source_Data!B631,Installed_Capacity!$G$15:$G$20,0),MATCH(Source_Data!C631,Installed_Capacity!$H$14:$S$14,0)))</f>
        <v>1.1317377896096366E-6</v>
      </c>
      <c r="L631" s="39">
        <v>0</v>
      </c>
      <c r="M631" s="40">
        <v>0</v>
      </c>
      <c r="N631" s="40">
        <f>L631/(INDEX(Installed_Capacity!$V$6:$AG$11,MATCH(Source_Data!B631,Installed_Capacity!$U$6:$U$11,0),MATCH(Source_Data!C631,Installed_Capacity!$V$5:$AG$5,0)))</f>
        <v>0</v>
      </c>
      <c r="O631" s="41">
        <f>M631/(INDEX(Installed_Capacity!$V$15:$AG$20,MATCH(Source_Data!B631,Installed_Capacity!$U$15:$U$20,0),MATCH(Source_Data!C631,Installed_Capacity!$V$14:$AG$14,0)))</f>
        <v>0</v>
      </c>
      <c r="P631" s="37">
        <v>0</v>
      </c>
      <c r="Q631" s="38">
        <f>P631/(INDEX(Installed_Capacity!$AJ$15:$AU$20,MATCH(Source_Data!B631,Installed_Capacity!$AI$15:$AI$20,0),MATCH(Source_Data!C631,Installed_Capacity!$AJ$14:$AU$14,0)))</f>
        <v>0</v>
      </c>
      <c r="R631" s="63">
        <v>296.4239867</v>
      </c>
      <c r="S631" s="42">
        <v>631.30054319999999</v>
      </c>
      <c r="T631" s="42">
        <f>R631/(INDEX(Installed_Capacity!$H$25:$S$30,MATCH(Source_Data!B631,Installed_Capacity!$G$25:$G$30,0),MATCH(Source_Data!C631,Installed_Capacity!$H$24:$S$24,0)))</f>
        <v>0.21682685004754593</v>
      </c>
      <c r="U631" s="43">
        <f>S631/(INDEX(Installed_Capacity!$H$33:$S$38,MATCH(Source_Data!B631,Installed_Capacity!$G$33:$G$38,0),MATCH(Source_Data!C631,Installed_Capacity!$H$32:$S$32,0)))</f>
        <v>0.18525653391867267</v>
      </c>
      <c r="V631" s="21"/>
      <c r="W631" s="2"/>
    </row>
    <row r="632" spans="1:23" x14ac:dyDescent="0.25">
      <c r="A632" s="17">
        <v>42762</v>
      </c>
      <c r="B632" s="19">
        <v>2017</v>
      </c>
      <c r="C632" s="19">
        <v>1</v>
      </c>
      <c r="D632" s="19">
        <v>27</v>
      </c>
      <c r="E632" s="19">
        <v>6</v>
      </c>
      <c r="F632" s="69">
        <v>24473</v>
      </c>
      <c r="G632" s="52">
        <f t="shared" si="9"/>
        <v>29707</v>
      </c>
      <c r="H632" s="34">
        <v>0</v>
      </c>
      <c r="I632" s="35">
        <v>8.5923000000000006E-3</v>
      </c>
      <c r="J632" s="35">
        <f>H632/(INDEX(Installed_Capacity!$H$6:$S$11,MATCH(Source_Data!B632,Installed_Capacity!$G$6:$G$11,0),MATCH(Source_Data!C632,Installed_Capacity!$H$5:$S$5,0)))</f>
        <v>0</v>
      </c>
      <c r="K632" s="36">
        <f>I632/(INDEX(Installed_Capacity!$H$15:$S$20,MATCH(Source_Data!B632,Installed_Capacity!$G$15:$G$20,0),MATCH(Source_Data!C632,Installed_Capacity!$H$14:$S$14,0)))</f>
        <v>2.2647671261762306E-6</v>
      </c>
      <c r="L632" s="39">
        <v>0</v>
      </c>
      <c r="M632" s="40">
        <v>0</v>
      </c>
      <c r="N632" s="40">
        <f>L632/(INDEX(Installed_Capacity!$V$6:$AG$11,MATCH(Source_Data!B632,Installed_Capacity!$U$6:$U$11,0),MATCH(Source_Data!C632,Installed_Capacity!$V$5:$AG$5,0)))</f>
        <v>0</v>
      </c>
      <c r="O632" s="41">
        <f>M632/(INDEX(Installed_Capacity!$V$15:$AG$20,MATCH(Source_Data!B632,Installed_Capacity!$U$15:$U$20,0),MATCH(Source_Data!C632,Installed_Capacity!$V$14:$AG$14,0)))</f>
        <v>0</v>
      </c>
      <c r="P632" s="37">
        <v>0</v>
      </c>
      <c r="Q632" s="38">
        <f>P632/(INDEX(Installed_Capacity!$AJ$15:$AU$20,MATCH(Source_Data!B632,Installed_Capacity!$AI$15:$AI$20,0),MATCH(Source_Data!C632,Installed_Capacity!$AJ$14:$AU$14,0)))</f>
        <v>0</v>
      </c>
      <c r="R632" s="63">
        <v>266.69807309999999</v>
      </c>
      <c r="S632" s="42">
        <v>683.71975120800005</v>
      </c>
      <c r="T632" s="42">
        <f>R632/(INDEX(Installed_Capacity!$H$25:$S$30,MATCH(Source_Data!B632,Installed_Capacity!$G$25:$G$30,0),MATCH(Source_Data!C632,Installed_Capacity!$H$24:$S$24,0)))</f>
        <v>0.19508307592714505</v>
      </c>
      <c r="U632" s="43">
        <f>S632/(INDEX(Installed_Capacity!$H$33:$S$38,MATCH(Source_Data!B632,Installed_Capacity!$G$33:$G$38,0),MATCH(Source_Data!C632,Installed_Capacity!$H$32:$S$32,0)))</f>
        <v>0.20063906588530131</v>
      </c>
      <c r="V632" s="21"/>
      <c r="W632" s="2"/>
    </row>
    <row r="633" spans="1:23" x14ac:dyDescent="0.25">
      <c r="A633" s="17">
        <v>42762</v>
      </c>
      <c r="B633" s="19">
        <v>2017</v>
      </c>
      <c r="C633" s="19">
        <v>1</v>
      </c>
      <c r="D633" s="19">
        <v>27</v>
      </c>
      <c r="E633" s="19">
        <v>7</v>
      </c>
      <c r="F633" s="69">
        <v>27084</v>
      </c>
      <c r="G633" s="52">
        <f t="shared" si="9"/>
        <v>29707</v>
      </c>
      <c r="H633" s="34">
        <v>0</v>
      </c>
      <c r="I633" s="35">
        <v>18.260674596000001</v>
      </c>
      <c r="J633" s="35">
        <f>H633/(INDEX(Installed_Capacity!$H$6:$S$11,MATCH(Source_Data!B633,Installed_Capacity!$G$6:$G$11,0),MATCH(Source_Data!C633,Installed_Capacity!$H$5:$S$5,0)))</f>
        <v>0</v>
      </c>
      <c r="K633" s="36">
        <f>I633/(INDEX(Installed_Capacity!$H$15:$S$20,MATCH(Source_Data!B633,Installed_Capacity!$G$15:$G$20,0),MATCH(Source_Data!C633,Installed_Capacity!$H$14:$S$14,0)))</f>
        <v>4.8131670829489447E-3</v>
      </c>
      <c r="L633" s="39">
        <v>3.7069999999999998E-3</v>
      </c>
      <c r="M633" s="40">
        <v>4.3285627</v>
      </c>
      <c r="N633" s="40">
        <f>L633/(INDEX(Installed_Capacity!$V$6:$AG$11,MATCH(Source_Data!B633,Installed_Capacity!$U$6:$U$11,0),MATCH(Source_Data!C633,Installed_Capacity!$V$5:$AG$5,0)))</f>
        <v>3.4642593475193206E-6</v>
      </c>
      <c r="O633" s="41">
        <f>M633/(INDEX(Installed_Capacity!$V$15:$AG$20,MATCH(Source_Data!B633,Installed_Capacity!$U$15:$U$20,0),MATCH(Source_Data!C633,Installed_Capacity!$V$14:$AG$14,0)))</f>
        <v>1.7678426383500106E-3</v>
      </c>
      <c r="P633" s="37">
        <v>0</v>
      </c>
      <c r="Q633" s="38">
        <f>P633/(INDEX(Installed_Capacity!$AJ$15:$AU$20,MATCH(Source_Data!B633,Installed_Capacity!$AI$15:$AI$20,0),MATCH(Source_Data!C633,Installed_Capacity!$AJ$14:$AU$14,0)))</f>
        <v>0</v>
      </c>
      <c r="R633" s="63">
        <v>309.84002820000001</v>
      </c>
      <c r="S633" s="42">
        <v>573.91429889599999</v>
      </c>
      <c r="T633" s="42">
        <f>R633/(INDEX(Installed_Capacity!$H$25:$S$30,MATCH(Source_Data!B633,Installed_Capacity!$G$25:$G$30,0),MATCH(Source_Data!C633,Installed_Capacity!$H$24:$S$24,0)))</f>
        <v>0.22664035418038184</v>
      </c>
      <c r="U633" s="43">
        <f>S633/(INDEX(Installed_Capacity!$H$33:$S$38,MATCH(Source_Data!B633,Installed_Capacity!$G$33:$G$38,0),MATCH(Source_Data!C633,Installed_Capacity!$H$32:$S$32,0)))</f>
        <v>0.16841641421834605</v>
      </c>
      <c r="V633" s="21"/>
      <c r="W633" s="2"/>
    </row>
    <row r="634" spans="1:23" x14ac:dyDescent="0.25">
      <c r="A634" s="17">
        <v>42762</v>
      </c>
      <c r="B634" s="19">
        <v>2017</v>
      </c>
      <c r="C634" s="19">
        <v>1</v>
      </c>
      <c r="D634" s="19">
        <v>27</v>
      </c>
      <c r="E634" s="19">
        <v>8</v>
      </c>
      <c r="F634" s="69">
        <v>28262</v>
      </c>
      <c r="G634" s="52">
        <f t="shared" si="9"/>
        <v>29707</v>
      </c>
      <c r="H634" s="34">
        <v>99.664502299999995</v>
      </c>
      <c r="I634" s="35">
        <v>862.08322922000002</v>
      </c>
      <c r="J634" s="35">
        <f>H634/(INDEX(Installed_Capacity!$H$6:$S$11,MATCH(Source_Data!B634,Installed_Capacity!$G$6:$G$11,0),MATCH(Source_Data!C634,Installed_Capacity!$H$5:$S$5,0)))</f>
        <v>6.5982007242730789E-2</v>
      </c>
      <c r="K634" s="36">
        <f>I634/(INDEX(Installed_Capacity!$H$15:$S$20,MATCH(Source_Data!B634,Installed_Capacity!$G$15:$G$20,0),MATCH(Source_Data!C634,Installed_Capacity!$H$14:$S$14,0)))</f>
        <v>0.22722876966182556</v>
      </c>
      <c r="L634" s="39">
        <v>90.520702499999999</v>
      </c>
      <c r="M634" s="40">
        <v>492.0446043</v>
      </c>
      <c r="N634" s="40">
        <f>L634/(INDEX(Installed_Capacity!$V$6:$AG$11,MATCH(Source_Data!B634,Installed_Capacity!$U$6:$U$11,0),MATCH(Source_Data!C634,Installed_Capacity!$V$5:$AG$5,0)))</f>
        <v>8.4593253245114797E-2</v>
      </c>
      <c r="O634" s="41">
        <f>M634/(INDEX(Installed_Capacity!$V$15:$AG$20,MATCH(Source_Data!B634,Installed_Capacity!$U$15:$U$20,0),MATCH(Source_Data!C634,Installed_Capacity!$V$14:$AG$14,0)))</f>
        <v>0.20095756761282421</v>
      </c>
      <c r="P634" s="37">
        <v>70.406794899999994</v>
      </c>
      <c r="Q634" s="38">
        <f>P634/(INDEX(Installed_Capacity!$AJ$15:$AU$20,MATCH(Source_Data!B634,Installed_Capacity!$AI$15:$AI$20,0),MATCH(Source_Data!C634,Installed_Capacity!$AJ$14:$AU$14,0)))</f>
        <v>7.6779492802617227E-2</v>
      </c>
      <c r="R634" s="63">
        <v>280.71407909999999</v>
      </c>
      <c r="S634" s="42">
        <v>669.80666529600001</v>
      </c>
      <c r="T634" s="42">
        <f>R634/(INDEX(Installed_Capacity!$H$25:$S$30,MATCH(Source_Data!B634,Installed_Capacity!$G$25:$G$30,0),MATCH(Source_Data!C634,Installed_Capacity!$H$24:$S$24,0)))</f>
        <v>0.20533543932411674</v>
      </c>
      <c r="U634" s="43">
        <f>S634/(INDEX(Installed_Capacity!$H$33:$S$38,MATCH(Source_Data!B634,Installed_Capacity!$G$33:$G$38,0),MATCH(Source_Data!C634,Installed_Capacity!$H$32:$S$32,0)))</f>
        <v>0.19655624020119086</v>
      </c>
      <c r="V634" s="21"/>
      <c r="W634" s="2"/>
    </row>
    <row r="635" spans="1:23" x14ac:dyDescent="0.25">
      <c r="A635" s="17">
        <v>42762</v>
      </c>
      <c r="B635" s="19">
        <v>2017</v>
      </c>
      <c r="C635" s="19">
        <v>1</v>
      </c>
      <c r="D635" s="19">
        <v>27</v>
      </c>
      <c r="E635" s="19">
        <v>9</v>
      </c>
      <c r="F635" s="69">
        <v>27746</v>
      </c>
      <c r="G635" s="52">
        <f t="shared" si="9"/>
        <v>29707</v>
      </c>
      <c r="H635" s="34">
        <v>534.74192989999995</v>
      </c>
      <c r="I635" s="35">
        <v>2355.17701111</v>
      </c>
      <c r="J635" s="35">
        <f>H635/(INDEX(Installed_Capacity!$H$6:$S$11,MATCH(Source_Data!B635,Installed_Capacity!$G$6:$G$11,0),MATCH(Source_Data!C635,Installed_Capacity!$H$5:$S$5,0)))</f>
        <v>0.35402119187278214</v>
      </c>
      <c r="K635" s="36">
        <f>I635/(INDEX(Installed_Capacity!$H$15:$S$20,MATCH(Source_Data!B635,Installed_Capacity!$G$15:$G$20,0),MATCH(Source_Data!C635,Installed_Capacity!$H$14:$S$14,0)))</f>
        <v>0.6207799391417802</v>
      </c>
      <c r="L635" s="39">
        <v>499.77009679999998</v>
      </c>
      <c r="M635" s="40">
        <v>1583.6838372</v>
      </c>
      <c r="N635" s="40">
        <f>L635/(INDEX(Installed_Capacity!$V$6:$AG$11,MATCH(Source_Data!B635,Installed_Capacity!$U$6:$U$11,0),MATCH(Source_Data!C635,Installed_Capacity!$V$5:$AG$5,0)))</f>
        <v>0.46704430252226481</v>
      </c>
      <c r="O635" s="41">
        <f>M635/(INDEX(Installed_Capacity!$V$15:$AG$20,MATCH(Source_Data!B635,Installed_Capacity!$U$15:$U$20,0),MATCH(Source_Data!C635,Installed_Capacity!$V$14:$AG$14,0)))</f>
        <v>0.6467975647130898</v>
      </c>
      <c r="P635" s="37">
        <v>392.64565970000001</v>
      </c>
      <c r="Q635" s="38">
        <f>P635/(INDEX(Installed_Capacity!$AJ$15:$AU$20,MATCH(Source_Data!B635,Installed_Capacity!$AI$15:$AI$20,0),MATCH(Source_Data!C635,Installed_Capacity!$AJ$14:$AU$14,0)))</f>
        <v>0.42818501603053438</v>
      </c>
      <c r="R635" s="63">
        <v>290.09220850000003</v>
      </c>
      <c r="S635" s="42">
        <v>705.72733100400001</v>
      </c>
      <c r="T635" s="42">
        <f>R635/(INDEX(Installed_Capacity!$H$25:$S$30,MATCH(Source_Data!B635,Installed_Capacity!$G$25:$G$30,0),MATCH(Source_Data!C635,Installed_Capacity!$H$24:$S$24,0)))</f>
        <v>0.21219531014556364</v>
      </c>
      <c r="U635" s="43">
        <f>S635/(INDEX(Installed_Capacity!$H$33:$S$38,MATCH(Source_Data!B635,Installed_Capacity!$G$33:$G$38,0),MATCH(Source_Data!C635,Installed_Capacity!$H$32:$S$32,0)))</f>
        <v>0.20709723861596208</v>
      </c>
      <c r="V635" s="21"/>
      <c r="W635" s="2"/>
    </row>
    <row r="636" spans="1:23" x14ac:dyDescent="0.25">
      <c r="A636" s="17">
        <v>42762</v>
      </c>
      <c r="B636" s="19">
        <v>2017</v>
      </c>
      <c r="C636" s="19">
        <v>1</v>
      </c>
      <c r="D636" s="19">
        <v>27</v>
      </c>
      <c r="E636" s="19">
        <v>10</v>
      </c>
      <c r="F636" s="69">
        <v>26844</v>
      </c>
      <c r="G636" s="52">
        <f t="shared" si="9"/>
        <v>29707</v>
      </c>
      <c r="H636" s="34">
        <v>881.48427240000001</v>
      </c>
      <c r="I636" s="35">
        <v>3184.2819399</v>
      </c>
      <c r="J636" s="35">
        <f>H636/(INDEX(Installed_Capacity!$H$6:$S$11,MATCH(Source_Data!B636,Installed_Capacity!$G$6:$G$11,0),MATCH(Source_Data!C636,Installed_Capacity!$H$5:$S$5,0)))</f>
        <v>0.58357891028017583</v>
      </c>
      <c r="K636" s="36">
        <f>I636/(INDEX(Installed_Capacity!$H$15:$S$20,MATCH(Source_Data!B636,Installed_Capacity!$G$15:$G$20,0),MATCH(Source_Data!C636,Installed_Capacity!$H$14:$S$14,0)))</f>
        <v>0.8393162550146287</v>
      </c>
      <c r="L636" s="39">
        <v>677.29626310000003</v>
      </c>
      <c r="M636" s="40">
        <v>1956.8875771999999</v>
      </c>
      <c r="N636" s="40">
        <f>L636/(INDEX(Installed_Capacity!$V$6:$AG$11,MATCH(Source_Data!B636,Installed_Capacity!$U$6:$U$11,0),MATCH(Source_Data!C636,Installed_Capacity!$V$5:$AG$5,0)))</f>
        <v>0.63294575410954412</v>
      </c>
      <c r="O636" s="41">
        <f>M636/(INDEX(Installed_Capacity!$V$15:$AG$20,MATCH(Source_Data!B636,Installed_Capacity!$U$15:$U$20,0),MATCH(Source_Data!C636,Installed_Capacity!$V$14:$AG$14,0)))</f>
        <v>0.79921894106595881</v>
      </c>
      <c r="P636" s="37">
        <v>629.10096020000003</v>
      </c>
      <c r="Q636" s="38">
        <f>P636/(INDEX(Installed_Capacity!$AJ$15:$AU$20,MATCH(Source_Data!B636,Installed_Capacity!$AI$15:$AI$20,0),MATCH(Source_Data!C636,Installed_Capacity!$AJ$14:$AU$14,0)))</f>
        <v>0.68604248658669575</v>
      </c>
      <c r="R636" s="63">
        <v>178.89870669999999</v>
      </c>
      <c r="S636" s="42">
        <v>698.99095910799997</v>
      </c>
      <c r="T636" s="42">
        <f>R636/(INDEX(Installed_Capacity!$H$25:$S$30,MATCH(Source_Data!B636,Installed_Capacity!$G$25:$G$30,0),MATCH(Source_Data!C636,Installed_Capacity!$H$24:$S$24,0)))</f>
        <v>0.13086000051203278</v>
      </c>
      <c r="U636" s="43">
        <f>S636/(INDEX(Installed_Capacity!$H$33:$S$38,MATCH(Source_Data!B636,Installed_Capacity!$G$33:$G$38,0),MATCH(Source_Data!C636,Installed_Capacity!$H$32:$S$32,0)))</f>
        <v>0.20512043545606876</v>
      </c>
      <c r="V636" s="21"/>
      <c r="W636" s="2"/>
    </row>
    <row r="637" spans="1:23" x14ac:dyDescent="0.25">
      <c r="A637" s="17">
        <v>42762</v>
      </c>
      <c r="B637" s="19">
        <v>2017</v>
      </c>
      <c r="C637" s="19">
        <v>1</v>
      </c>
      <c r="D637" s="19">
        <v>27</v>
      </c>
      <c r="E637" s="19">
        <v>11</v>
      </c>
      <c r="F637" s="69">
        <v>26337</v>
      </c>
      <c r="G637" s="52">
        <f t="shared" si="9"/>
        <v>29707</v>
      </c>
      <c r="H637" s="34">
        <v>1219.6922675999999</v>
      </c>
      <c r="I637" s="35">
        <v>3578.8622362000001</v>
      </c>
      <c r="J637" s="35">
        <f>H637/(INDEX(Installed_Capacity!$H$6:$S$11,MATCH(Source_Data!B637,Installed_Capacity!$G$6:$G$11,0),MATCH(Source_Data!C637,Installed_Capacity!$H$5:$S$5,0)))</f>
        <v>0.80748653911339441</v>
      </c>
      <c r="K637" s="36">
        <f>I637/(INDEX(Installed_Capacity!$H$15:$S$20,MATCH(Source_Data!B637,Installed_Capacity!$G$15:$G$20,0),MATCH(Source_Data!C637,Installed_Capacity!$H$14:$S$14,0)))</f>
        <v>0.94332012868024984</v>
      </c>
      <c r="L637" s="39">
        <v>742.66781409999999</v>
      </c>
      <c r="M637" s="40">
        <v>2026.4319464</v>
      </c>
      <c r="N637" s="40">
        <f>L637/(INDEX(Installed_Capacity!$V$6:$AG$11,MATCH(Source_Data!B637,Installed_Capacity!$U$6:$U$11,0),MATCH(Source_Data!C637,Installed_Capacity!$V$5:$AG$5,0)))</f>
        <v>0.69403666498453365</v>
      </c>
      <c r="O637" s="41">
        <f>M637/(INDEX(Installed_Capacity!$V$15:$AG$20,MATCH(Source_Data!B637,Installed_Capacity!$U$15:$U$20,0),MATCH(Source_Data!C637,Installed_Capacity!$V$14:$AG$14,0)))</f>
        <v>0.82762178738002878</v>
      </c>
      <c r="P637" s="37">
        <v>627.60826999999995</v>
      </c>
      <c r="Q637" s="38">
        <f>P637/(INDEX(Installed_Capacity!$AJ$15:$AU$20,MATCH(Source_Data!B637,Installed_Capacity!$AI$15:$AI$20,0),MATCH(Source_Data!C637,Installed_Capacity!$AJ$14:$AU$14,0)))</f>
        <v>0.68441468920392579</v>
      </c>
      <c r="R637" s="63">
        <v>117.4129018</v>
      </c>
      <c r="S637" s="42">
        <v>843.9227052</v>
      </c>
      <c r="T637" s="42">
        <f>R637/(INDEX(Installed_Capacity!$H$25:$S$30,MATCH(Source_Data!B637,Installed_Capacity!$G$25:$G$30,0),MATCH(Source_Data!C637,Installed_Capacity!$H$24:$S$24,0)))</f>
        <v>8.5884647648306639E-2</v>
      </c>
      <c r="U637" s="43">
        <f>S637/(INDEX(Installed_Capacity!$H$33:$S$38,MATCH(Source_Data!B637,Installed_Capacity!$G$33:$G$38,0),MATCH(Source_Data!C637,Installed_Capacity!$H$32:$S$32,0)))</f>
        <v>0.24765097534708061</v>
      </c>
      <c r="V637" s="21"/>
      <c r="W637" s="2"/>
    </row>
    <row r="638" spans="1:23" x14ac:dyDescent="0.25">
      <c r="A638" s="17">
        <v>42762</v>
      </c>
      <c r="B638" s="19">
        <v>2017</v>
      </c>
      <c r="C638" s="19">
        <v>1</v>
      </c>
      <c r="D638" s="19">
        <v>27</v>
      </c>
      <c r="E638" s="19">
        <v>12</v>
      </c>
      <c r="F638" s="69">
        <v>25697</v>
      </c>
      <c r="G638" s="52">
        <f t="shared" si="9"/>
        <v>29707</v>
      </c>
      <c r="H638" s="34">
        <v>1206.5234421</v>
      </c>
      <c r="I638" s="35">
        <v>3574.8275764999999</v>
      </c>
      <c r="J638" s="35">
        <f>H638/(INDEX(Installed_Capacity!$H$6:$S$11,MATCH(Source_Data!B638,Installed_Capacity!$G$6:$G$11,0),MATCH(Source_Data!C638,Installed_Capacity!$H$5:$S$5,0)))</f>
        <v>0.79876823400508445</v>
      </c>
      <c r="K638" s="36">
        <f>I638/(INDEX(Installed_Capacity!$H$15:$S$20,MATCH(Source_Data!B638,Installed_Capacity!$G$15:$G$20,0),MATCH(Source_Data!C638,Installed_Capacity!$H$14:$S$14,0)))</f>
        <v>0.94225666899496552</v>
      </c>
      <c r="L638" s="39">
        <v>703.12913660000004</v>
      </c>
      <c r="M638" s="40">
        <v>1983.0809133</v>
      </c>
      <c r="N638" s="40">
        <f>L638/(INDEX(Installed_Capacity!$V$6:$AG$11,MATCH(Source_Data!B638,Installed_Capacity!$U$6:$U$11,0),MATCH(Source_Data!C638,Installed_Capacity!$V$5:$AG$5,0)))</f>
        <v>0.65708704720251943</v>
      </c>
      <c r="O638" s="41">
        <f>M638/(INDEX(Installed_Capacity!$V$15:$AG$20,MATCH(Source_Data!B638,Installed_Capacity!$U$15:$U$20,0),MATCH(Source_Data!C638,Installed_Capacity!$V$14:$AG$14,0)))</f>
        <v>0.80991664827445387</v>
      </c>
      <c r="P638" s="37">
        <v>598.35073699999998</v>
      </c>
      <c r="Q638" s="38">
        <f>P638/(INDEX(Installed_Capacity!$AJ$15:$AU$20,MATCH(Source_Data!B638,Installed_Capacity!$AI$15:$AI$20,0),MATCH(Source_Data!C638,Installed_Capacity!$AJ$14:$AU$14,0)))</f>
        <v>0.65250898255179934</v>
      </c>
      <c r="R638" s="63">
        <v>142.22497970000001</v>
      </c>
      <c r="S638" s="42">
        <v>1058.1606557</v>
      </c>
      <c r="T638" s="42">
        <f>R638/(INDEX(Installed_Capacity!$H$25:$S$30,MATCH(Source_Data!B638,Installed_Capacity!$G$25:$G$30,0),MATCH(Source_Data!C638,Installed_Capacity!$H$24:$S$24,0)))</f>
        <v>0.10403407190403044</v>
      </c>
      <c r="U638" s="43">
        <f>S638/(INDEX(Installed_Capacity!$H$33:$S$38,MATCH(Source_Data!B638,Installed_Capacity!$G$33:$G$38,0),MATCH(Source_Data!C638,Installed_Capacity!$H$32:$S$32,0)))</f>
        <v>0.31051957346722581</v>
      </c>
      <c r="V638" s="21"/>
      <c r="W638" s="2"/>
    </row>
    <row r="639" spans="1:23" x14ac:dyDescent="0.25">
      <c r="A639" s="17">
        <v>42762</v>
      </c>
      <c r="B639" s="19">
        <v>2017</v>
      </c>
      <c r="C639" s="19">
        <v>1</v>
      </c>
      <c r="D639" s="19">
        <v>27</v>
      </c>
      <c r="E639" s="19">
        <v>13</v>
      </c>
      <c r="F639" s="69">
        <v>25110</v>
      </c>
      <c r="G639" s="52">
        <f t="shared" si="9"/>
        <v>29707</v>
      </c>
      <c r="H639" s="34">
        <v>1234.9118014999999</v>
      </c>
      <c r="I639" s="35">
        <v>3584.6023217000002</v>
      </c>
      <c r="J639" s="35">
        <f>H639/(INDEX(Installed_Capacity!$H$6:$S$11,MATCH(Source_Data!B639,Installed_Capacity!$G$6:$G$11,0),MATCH(Source_Data!C639,Installed_Capacity!$H$5:$S$5,0)))</f>
        <v>0.81756249768285572</v>
      </c>
      <c r="K639" s="36">
        <f>I639/(INDEX(Installed_Capacity!$H$15:$S$20,MATCH(Source_Data!B639,Installed_Capacity!$G$15:$G$20,0),MATCH(Source_Data!C639,Installed_Capacity!$H$14:$S$14,0)))</f>
        <v>0.94483310622314776</v>
      </c>
      <c r="L639" s="39">
        <v>703.47171930000002</v>
      </c>
      <c r="M639" s="40">
        <v>1984.0505499999999</v>
      </c>
      <c r="N639" s="40">
        <f>L639/(INDEX(Installed_Capacity!$V$6:$AG$11,MATCH(Source_Data!B639,Installed_Capacity!$U$6:$U$11,0),MATCH(Source_Data!C639,Installed_Capacity!$V$5:$AG$5,0)))</f>
        <v>0.6574071970058033</v>
      </c>
      <c r="O639" s="41">
        <f>M639/(INDEX(Installed_Capacity!$V$15:$AG$20,MATCH(Source_Data!B639,Installed_Capacity!$U$15:$U$20,0),MATCH(Source_Data!C639,Installed_Capacity!$V$14:$AG$14,0)))</f>
        <v>0.81031266081274267</v>
      </c>
      <c r="P639" s="37">
        <v>598.16021790000002</v>
      </c>
      <c r="Q639" s="38">
        <f>P639/(INDEX(Installed_Capacity!$AJ$15:$AU$20,MATCH(Source_Data!B639,Installed_Capacity!$AI$15:$AI$20,0),MATCH(Source_Data!C639,Installed_Capacity!$AJ$14:$AU$14,0)))</f>
        <v>0.65230121908396954</v>
      </c>
      <c r="R639" s="63">
        <v>162.12696890000001</v>
      </c>
      <c r="S639" s="42">
        <v>925.81363190800005</v>
      </c>
      <c r="T639" s="42">
        <f>R639/(INDEX(Installed_Capacity!$H$25:$S$30,MATCH(Source_Data!B639,Installed_Capacity!$G$25:$G$30,0),MATCH(Source_Data!C639,Installed_Capacity!$H$24:$S$24,0)))</f>
        <v>0.11859188713334798</v>
      </c>
      <c r="U639" s="43">
        <f>S639/(INDEX(Installed_Capacity!$H$33:$S$38,MATCH(Source_Data!B639,Installed_Capacity!$G$33:$G$38,0),MATCH(Source_Data!C639,Installed_Capacity!$H$32:$S$32,0)))</f>
        <v>0.27168204803460394</v>
      </c>
      <c r="V639" s="21"/>
      <c r="W639" s="2"/>
    </row>
    <row r="640" spans="1:23" x14ac:dyDescent="0.25">
      <c r="A640" s="17">
        <v>42762</v>
      </c>
      <c r="B640" s="19">
        <v>2017</v>
      </c>
      <c r="C640" s="19">
        <v>1</v>
      </c>
      <c r="D640" s="19">
        <v>27</v>
      </c>
      <c r="E640" s="19">
        <v>14</v>
      </c>
      <c r="F640" s="69">
        <v>25000</v>
      </c>
      <c r="G640" s="52">
        <f t="shared" si="9"/>
        <v>29707</v>
      </c>
      <c r="H640" s="34">
        <v>1270.1488545</v>
      </c>
      <c r="I640" s="35">
        <v>3575.9944234999998</v>
      </c>
      <c r="J640" s="35">
        <f>H640/(INDEX(Installed_Capacity!$H$6:$S$11,MATCH(Source_Data!B640,Installed_Capacity!$G$6:$G$11,0),MATCH(Source_Data!C640,Installed_Capacity!$H$5:$S$5,0)))</f>
        <v>0.84089087872729196</v>
      </c>
      <c r="K640" s="36">
        <f>I640/(INDEX(Installed_Capacity!$H$15:$S$20,MATCH(Source_Data!B640,Installed_Capacity!$G$15:$G$20,0),MATCH(Source_Data!C640,Installed_Capacity!$H$14:$S$14,0)))</f>
        <v>0.94256422770763582</v>
      </c>
      <c r="L640" s="39">
        <v>733.89323509999997</v>
      </c>
      <c r="M640" s="40">
        <v>2009.7304601000001</v>
      </c>
      <c r="N640" s="40">
        <f>L640/(INDEX(Installed_Capacity!$V$6:$AG$11,MATCH(Source_Data!B640,Installed_Capacity!$U$6:$U$11,0),MATCH(Source_Data!C640,Installed_Capacity!$V$5:$AG$5,0)))</f>
        <v>0.68583666031194213</v>
      </c>
      <c r="O640" s="41">
        <f>M640/(INDEX(Installed_Capacity!$V$15:$AG$20,MATCH(Source_Data!B640,Installed_Capacity!$U$15:$U$20,0),MATCH(Source_Data!C640,Installed_Capacity!$V$14:$AG$14,0)))</f>
        <v>0.82080067800694323</v>
      </c>
      <c r="P640" s="37">
        <v>620.62930040000003</v>
      </c>
      <c r="Q640" s="38">
        <f>P640/(INDEX(Installed_Capacity!$AJ$15:$AU$20,MATCH(Source_Data!B640,Installed_Capacity!$AI$15:$AI$20,0),MATCH(Source_Data!C640,Installed_Capacity!$AJ$14:$AU$14,0)))</f>
        <v>0.67680403533260636</v>
      </c>
      <c r="R640" s="63">
        <v>81.456577300000006</v>
      </c>
      <c r="S640" s="42">
        <v>601.03325219600003</v>
      </c>
      <c r="T640" s="42">
        <f>R640/(INDEX(Installed_Capacity!$H$25:$S$30,MATCH(Source_Data!B640,Installed_Capacity!$G$25:$G$30,0),MATCH(Source_Data!C640,Installed_Capacity!$H$24:$S$24,0)))</f>
        <v>5.9583481310803897E-2</v>
      </c>
      <c r="U640" s="43">
        <f>S640/(INDEX(Installed_Capacity!$H$33:$S$38,MATCH(Source_Data!B640,Installed_Capacity!$G$33:$G$38,0),MATCH(Source_Data!C640,Installed_Capacity!$H$32:$S$32,0)))</f>
        <v>0.17637453075408416</v>
      </c>
      <c r="V640" s="21"/>
      <c r="W640" s="2"/>
    </row>
    <row r="641" spans="1:23" x14ac:dyDescent="0.25">
      <c r="A641" s="17">
        <v>42762</v>
      </c>
      <c r="B641" s="19">
        <v>2017</v>
      </c>
      <c r="C641" s="19">
        <v>1</v>
      </c>
      <c r="D641" s="19">
        <v>27</v>
      </c>
      <c r="E641" s="19">
        <v>15</v>
      </c>
      <c r="F641" s="69">
        <v>25038</v>
      </c>
      <c r="G641" s="52">
        <f t="shared" si="9"/>
        <v>29707</v>
      </c>
      <c r="H641" s="34">
        <v>1196.5387768000001</v>
      </c>
      <c r="I641" s="35">
        <v>3264.0987389000002</v>
      </c>
      <c r="J641" s="35">
        <f>H641/(INDEX(Installed_Capacity!$H$6:$S$11,MATCH(Source_Data!B641,Installed_Capacity!$G$6:$G$11,0),MATCH(Source_Data!C641,Installed_Capacity!$H$5:$S$5,0)))</f>
        <v>0.79215797415391132</v>
      </c>
      <c r="K641" s="36">
        <f>I641/(INDEX(Installed_Capacity!$H$15:$S$20,MATCH(Source_Data!B641,Installed_Capacity!$G$15:$G$20,0),MATCH(Source_Data!C641,Installed_Capacity!$H$14:$S$14,0)))</f>
        <v>0.86035444763963209</v>
      </c>
      <c r="L641" s="39">
        <v>742.76152400000001</v>
      </c>
      <c r="M641" s="40">
        <v>1983.2001372</v>
      </c>
      <c r="N641" s="40">
        <f>L641/(INDEX(Installed_Capacity!$V$6:$AG$11,MATCH(Source_Data!B641,Installed_Capacity!$U$6:$U$11,0),MATCH(Source_Data!C641,Installed_Capacity!$V$5:$AG$5,0)))</f>
        <v>0.69412423860121286</v>
      </c>
      <c r="O641" s="41">
        <f>M641/(INDEX(Installed_Capacity!$V$15:$AG$20,MATCH(Source_Data!B641,Installed_Capacity!$U$15:$U$20,0),MATCH(Source_Data!C641,Installed_Capacity!$V$14:$AG$14,0)))</f>
        <v>0.80996534090259353</v>
      </c>
      <c r="P641" s="37">
        <v>648.67130669999995</v>
      </c>
      <c r="Q641" s="38">
        <f>P641/(INDEX(Installed_Capacity!$AJ$15:$AU$20,MATCH(Source_Data!B641,Installed_Capacity!$AI$15:$AI$20,0),MATCH(Source_Data!C641,Installed_Capacity!$AJ$14:$AU$14,0)))</f>
        <v>0.70738419487459103</v>
      </c>
      <c r="R641" s="63">
        <v>29.102255499999998</v>
      </c>
      <c r="S641" s="42">
        <v>473.55745860399998</v>
      </c>
      <c r="T641" s="42">
        <f>R641/(INDEX(Installed_Capacity!$H$25:$S$30,MATCH(Source_Data!B641,Installed_Capacity!$G$25:$G$30,0),MATCH(Source_Data!C641,Installed_Capacity!$H$24:$S$24,0)))</f>
        <v>2.1287583571062835E-2</v>
      </c>
      <c r="U641" s="43">
        <f>S641/(INDEX(Installed_Capacity!$H$33:$S$38,MATCH(Source_Data!B641,Installed_Capacity!$G$33:$G$38,0),MATCH(Source_Data!C641,Installed_Capacity!$H$32:$S$32,0)))</f>
        <v>0.13896647854541613</v>
      </c>
      <c r="V641" s="21"/>
      <c r="W641" s="2"/>
    </row>
    <row r="642" spans="1:23" x14ac:dyDescent="0.25">
      <c r="A642" s="17">
        <v>42762</v>
      </c>
      <c r="B642" s="19">
        <v>2017</v>
      </c>
      <c r="C642" s="19">
        <v>1</v>
      </c>
      <c r="D642" s="19">
        <v>27</v>
      </c>
      <c r="E642" s="19">
        <v>16</v>
      </c>
      <c r="F642" s="69">
        <v>25393</v>
      </c>
      <c r="G642" s="52">
        <f t="shared" si="9"/>
        <v>29707</v>
      </c>
      <c r="H642" s="34">
        <v>896.54775840000002</v>
      </c>
      <c r="I642" s="35">
        <v>2224.3656884900001</v>
      </c>
      <c r="J642" s="35">
        <f>H642/(INDEX(Installed_Capacity!$H$6:$S$11,MATCH(Source_Data!B642,Installed_Capacity!$G$6:$G$11,0),MATCH(Source_Data!C642,Installed_Capacity!$H$5:$S$5,0)))</f>
        <v>0.59355155870981413</v>
      </c>
      <c r="K642" s="36">
        <f>I642/(INDEX(Installed_Capacity!$H$15:$S$20,MATCH(Source_Data!B642,Installed_Capacity!$G$15:$G$20,0),MATCH(Source_Data!C642,Installed_Capacity!$H$14:$S$14,0)))</f>
        <v>0.58630055839373729</v>
      </c>
      <c r="L642" s="39">
        <v>639.66770120000001</v>
      </c>
      <c r="M642" s="40">
        <v>1587.2398278000001</v>
      </c>
      <c r="N642" s="40">
        <f>L642/(INDEX(Installed_Capacity!$V$6:$AG$11,MATCH(Source_Data!B642,Installed_Capacity!$U$6:$U$11,0),MATCH(Source_Data!C642,Installed_Capacity!$V$5:$AG$5,0)))</f>
        <v>0.59778117431569888</v>
      </c>
      <c r="O642" s="41">
        <f>M642/(INDEX(Installed_Capacity!$V$15:$AG$20,MATCH(Source_Data!B642,Installed_Capacity!$U$15:$U$20,0),MATCH(Source_Data!C642,Installed_Capacity!$V$14:$AG$14,0)))</f>
        <v>0.64824987861956318</v>
      </c>
      <c r="P642" s="37">
        <v>615.01214579999998</v>
      </c>
      <c r="Q642" s="38">
        <f>P642/(INDEX(Installed_Capacity!$AJ$15:$AU$20,MATCH(Source_Data!B642,Installed_Capacity!$AI$15:$AI$20,0),MATCH(Source_Data!C642,Installed_Capacity!$AJ$14:$AU$14,0)))</f>
        <v>0.67067845779716462</v>
      </c>
      <c r="R642" s="63">
        <v>22.062727899999999</v>
      </c>
      <c r="S642" s="42">
        <v>375.04334480799997</v>
      </c>
      <c r="T642" s="42">
        <f>R642/(INDEX(Installed_Capacity!$H$25:$S$30,MATCH(Source_Data!B642,Installed_Capacity!$G$25:$G$30,0),MATCH(Source_Data!C642,Installed_Capacity!$H$24:$S$24,0)))</f>
        <v>1.6138342403628117E-2</v>
      </c>
      <c r="U642" s="43">
        <f>S642/(INDEX(Installed_Capacity!$H$33:$S$38,MATCH(Source_Data!B642,Installed_Capacity!$G$33:$G$38,0),MATCH(Source_Data!C642,Installed_Capacity!$H$32:$S$32,0)))</f>
        <v>0.11005729501864889</v>
      </c>
      <c r="V642" s="21"/>
      <c r="W642" s="2"/>
    </row>
    <row r="643" spans="1:23" x14ac:dyDescent="0.25">
      <c r="A643" s="17">
        <v>42762</v>
      </c>
      <c r="B643" s="19">
        <v>2017</v>
      </c>
      <c r="C643" s="19">
        <v>1</v>
      </c>
      <c r="D643" s="19">
        <v>27</v>
      </c>
      <c r="E643" s="19">
        <v>17</v>
      </c>
      <c r="F643" s="69">
        <v>26108</v>
      </c>
      <c r="G643" s="52">
        <f t="shared" ref="G643:G706" si="10">_xlfn.MAXIFS($F:$F,$B:$B,B643,$C:$C,C643,$D:$D,D643)</f>
        <v>29707</v>
      </c>
      <c r="H643" s="34">
        <v>345.74692399999998</v>
      </c>
      <c r="I643" s="35">
        <v>575.67211587999998</v>
      </c>
      <c r="J643" s="35">
        <f>H643/(INDEX(Installed_Capacity!$H$6:$S$11,MATCH(Source_Data!B643,Installed_Capacity!$G$6:$G$11,0),MATCH(Source_Data!C643,Installed_Capacity!$H$5:$S$5,0)))</f>
        <v>0.22889871034373177</v>
      </c>
      <c r="K643" s="36">
        <f>I643/(INDEX(Installed_Capacity!$H$15:$S$20,MATCH(Source_Data!B643,Installed_Capacity!$G$15:$G$20,0),MATCH(Source_Data!C643,Installed_Capacity!$H$14:$S$14,0)))</f>
        <v>0.15173623866733441</v>
      </c>
      <c r="L643" s="39">
        <v>229.8679151</v>
      </c>
      <c r="M643" s="40">
        <v>510.25848780000001</v>
      </c>
      <c r="N643" s="40">
        <f>L643/(INDEX(Installed_Capacity!$V$6:$AG$11,MATCH(Source_Data!B643,Installed_Capacity!$U$6:$U$11,0),MATCH(Source_Data!C643,Installed_Capacity!$V$5:$AG$5,0)))</f>
        <v>0.21481577382788039</v>
      </c>
      <c r="O643" s="41">
        <f>M643/(INDEX(Installed_Capacity!$V$15:$AG$20,MATCH(Source_Data!B643,Installed_Capacity!$U$15:$U$20,0),MATCH(Source_Data!C643,Installed_Capacity!$V$14:$AG$14,0)))</f>
        <v>0.20839636013886056</v>
      </c>
      <c r="P643" s="37">
        <v>294.15217530000001</v>
      </c>
      <c r="Q643" s="38">
        <f>P643/(INDEX(Installed_Capacity!$AJ$15:$AU$20,MATCH(Source_Data!B643,Installed_Capacity!$AI$15:$AI$20,0),MATCH(Source_Data!C643,Installed_Capacity!$AJ$14:$AU$14,0)))</f>
        <v>0.32077663609596513</v>
      </c>
      <c r="R643" s="63">
        <v>17.8791905</v>
      </c>
      <c r="S643" s="42">
        <v>315.76578609199998</v>
      </c>
      <c r="T643" s="42">
        <f>R643/(INDEX(Installed_Capacity!$H$25:$S$30,MATCH(Source_Data!B643,Installed_Capacity!$G$25:$G$30,0),MATCH(Source_Data!C643,Installed_Capacity!$H$24:$S$24,0)))</f>
        <v>1.3078187769731549E-2</v>
      </c>
      <c r="U643" s="43">
        <f>S643/(INDEX(Installed_Capacity!$H$33:$S$38,MATCH(Source_Data!B643,Installed_Capacity!$G$33:$G$38,0),MATCH(Source_Data!C643,Installed_Capacity!$H$32:$S$32,0)))</f>
        <v>9.2662164941265543E-2</v>
      </c>
      <c r="V643" s="21"/>
      <c r="W643" s="2"/>
    </row>
    <row r="644" spans="1:23" x14ac:dyDescent="0.25">
      <c r="A644" s="17">
        <v>42762</v>
      </c>
      <c r="B644" s="19">
        <v>2017</v>
      </c>
      <c r="C644" s="19">
        <v>1</v>
      </c>
      <c r="D644" s="19">
        <v>27</v>
      </c>
      <c r="E644" s="19">
        <v>18</v>
      </c>
      <c r="F644" s="69">
        <v>28545</v>
      </c>
      <c r="G644" s="52">
        <f t="shared" si="10"/>
        <v>29707</v>
      </c>
      <c r="H644" s="34">
        <v>7.4072817000000004</v>
      </c>
      <c r="I644" s="35">
        <v>2.3286736000000001</v>
      </c>
      <c r="J644" s="35">
        <f>H644/(INDEX(Installed_Capacity!$H$6:$S$11,MATCH(Source_Data!B644,Installed_Capacity!$G$6:$G$11,0),MATCH(Source_Data!C644,Installed_Capacity!$H$5:$S$5,0)))</f>
        <v>4.9039257057359254E-3</v>
      </c>
      <c r="K644" s="36">
        <f>I644/(INDEX(Installed_Capacity!$H$15:$S$20,MATCH(Source_Data!B644,Installed_Capacity!$G$15:$G$20,0),MATCH(Source_Data!C644,Installed_Capacity!$H$14:$S$14,0)))</f>
        <v>6.1379414322992171E-4</v>
      </c>
      <c r="L644" s="39">
        <v>3.5416322999999998</v>
      </c>
      <c r="M644" s="40">
        <v>4.2827389</v>
      </c>
      <c r="N644" s="40">
        <f>L644/(INDEX(Installed_Capacity!$V$6:$AG$11,MATCH(Source_Data!B644,Installed_Capacity!$U$6:$U$11,0),MATCH(Source_Data!C644,Installed_Capacity!$V$5:$AG$5,0)))</f>
        <v>3.3097202052202188E-3</v>
      </c>
      <c r="O644" s="41">
        <f>M644/(INDEX(Installed_Capacity!$V$15:$AG$20,MATCH(Source_Data!B644,Installed_Capacity!$U$15:$U$20,0),MATCH(Source_Data!C644,Installed_Capacity!$V$14:$AG$14,0)))</f>
        <v>1.7491275883193796E-3</v>
      </c>
      <c r="P644" s="37">
        <v>31.703799499999999</v>
      </c>
      <c r="Q644" s="38">
        <f>P644/(INDEX(Installed_Capacity!$AJ$15:$AU$20,MATCH(Source_Data!B644,Installed_Capacity!$AI$15:$AI$20,0),MATCH(Source_Data!C644,Installed_Capacity!$AJ$14:$AU$14,0)))</f>
        <v>3.4573390948745911E-2</v>
      </c>
      <c r="R644" s="63">
        <v>14.3080797</v>
      </c>
      <c r="S644" s="42">
        <v>232.281530296</v>
      </c>
      <c r="T644" s="42">
        <f>R644/(INDEX(Installed_Capacity!$H$25:$S$30,MATCH(Source_Data!B644,Installed_Capacity!$G$25:$G$30,0),MATCH(Source_Data!C644,Installed_Capacity!$H$24:$S$24,0)))</f>
        <v>1.0466008119376783E-2</v>
      </c>
      <c r="U644" s="43">
        <f>S644/(INDEX(Installed_Capacity!$H$33:$S$38,MATCH(Source_Data!B644,Installed_Capacity!$G$33:$G$38,0),MATCH(Source_Data!C644,Installed_Capacity!$H$32:$S$32,0)))</f>
        <v>6.8163526325890414E-2</v>
      </c>
      <c r="V644" s="21"/>
      <c r="W644" s="2"/>
    </row>
    <row r="645" spans="1:23" x14ac:dyDescent="0.25">
      <c r="A645" s="17">
        <v>42762</v>
      </c>
      <c r="B645" s="19">
        <v>2017</v>
      </c>
      <c r="C645" s="19">
        <v>1</v>
      </c>
      <c r="D645" s="19">
        <v>27</v>
      </c>
      <c r="E645" s="19">
        <v>19</v>
      </c>
      <c r="F645" s="69">
        <v>29707</v>
      </c>
      <c r="G645" s="52">
        <f t="shared" si="10"/>
        <v>29707</v>
      </c>
      <c r="H645" s="34">
        <v>0</v>
      </c>
      <c r="I645" s="35">
        <v>2.1203799999999998E-2</v>
      </c>
      <c r="J645" s="35">
        <f>H645/(INDEX(Installed_Capacity!$H$6:$S$11,MATCH(Source_Data!B645,Installed_Capacity!$G$6:$G$11,0),MATCH(Source_Data!C645,Installed_Capacity!$H$5:$S$5,0)))</f>
        <v>0</v>
      </c>
      <c r="K645" s="36">
        <f>I645/(INDEX(Installed_Capacity!$H$15:$S$20,MATCH(Source_Data!B645,Installed_Capacity!$G$15:$G$20,0),MATCH(Source_Data!C645,Installed_Capacity!$H$14:$S$14,0)))</f>
        <v>5.5889190542713299E-6</v>
      </c>
      <c r="L645" s="39">
        <v>0</v>
      </c>
      <c r="M645" s="40">
        <v>0</v>
      </c>
      <c r="N645" s="40">
        <f>L645/(INDEX(Installed_Capacity!$V$6:$AG$11,MATCH(Source_Data!B645,Installed_Capacity!$U$6:$U$11,0),MATCH(Source_Data!C645,Installed_Capacity!$V$5:$AG$5,0)))</f>
        <v>0</v>
      </c>
      <c r="O645" s="41">
        <f>M645/(INDEX(Installed_Capacity!$V$15:$AG$20,MATCH(Source_Data!B645,Installed_Capacity!$U$15:$U$20,0),MATCH(Source_Data!C645,Installed_Capacity!$V$14:$AG$14,0)))</f>
        <v>0</v>
      </c>
      <c r="P645" s="37">
        <v>0</v>
      </c>
      <c r="Q645" s="38">
        <f>P645/(INDEX(Installed_Capacity!$AJ$15:$AU$20,MATCH(Source_Data!B645,Installed_Capacity!$AI$15:$AI$20,0),MATCH(Source_Data!C645,Installed_Capacity!$AJ$14:$AU$14,0)))</f>
        <v>0</v>
      </c>
      <c r="R645" s="63">
        <v>8.6325897999999999</v>
      </c>
      <c r="S645" s="42">
        <v>292.28600430400002</v>
      </c>
      <c r="T645" s="42">
        <f>R645/(INDEX(Installed_Capacity!$H$25:$S$30,MATCH(Source_Data!B645,Installed_Capacity!$G$25:$G$30,0),MATCH(Source_Data!C645,Installed_Capacity!$H$24:$S$24,0)))</f>
        <v>6.3145269548679694E-3</v>
      </c>
      <c r="U645" s="43">
        <f>S645/(INDEX(Installed_Capacity!$H$33:$S$38,MATCH(Source_Data!B645,Installed_Capacity!$G$33:$G$38,0),MATCH(Source_Data!C645,Installed_Capacity!$H$32:$S$32,0)))</f>
        <v>8.5771971295679525E-2</v>
      </c>
      <c r="V645" s="21"/>
      <c r="W645" s="2"/>
    </row>
    <row r="646" spans="1:23" x14ac:dyDescent="0.25">
      <c r="A646" s="17">
        <v>42762</v>
      </c>
      <c r="B646" s="19">
        <v>2017</v>
      </c>
      <c r="C646" s="19">
        <v>1</v>
      </c>
      <c r="D646" s="19">
        <v>27</v>
      </c>
      <c r="E646" s="19">
        <v>20</v>
      </c>
      <c r="F646" s="69">
        <v>29440</v>
      </c>
      <c r="G646" s="52">
        <f t="shared" si="10"/>
        <v>29707</v>
      </c>
      <c r="H646" s="34">
        <v>0</v>
      </c>
      <c r="I646" s="35">
        <v>1.95292E-2</v>
      </c>
      <c r="J646" s="35">
        <f>H646/(INDEX(Installed_Capacity!$H$6:$S$11,MATCH(Source_Data!B646,Installed_Capacity!$G$6:$G$11,0),MATCH(Source_Data!C646,Installed_Capacity!$H$5:$S$5,0)))</f>
        <v>0</v>
      </c>
      <c r="K646" s="36">
        <f>I646/(INDEX(Installed_Capacity!$H$15:$S$20,MATCH(Source_Data!B646,Installed_Capacity!$G$15:$G$20,0),MATCH(Source_Data!C646,Installed_Capacity!$H$14:$S$14,0)))</f>
        <v>5.147526292205909E-6</v>
      </c>
      <c r="L646" s="39">
        <v>0</v>
      </c>
      <c r="M646" s="40">
        <v>0</v>
      </c>
      <c r="N646" s="40">
        <f>L646/(INDEX(Installed_Capacity!$V$6:$AG$11,MATCH(Source_Data!B646,Installed_Capacity!$U$6:$U$11,0),MATCH(Source_Data!C646,Installed_Capacity!$V$5:$AG$5,0)))</f>
        <v>0</v>
      </c>
      <c r="O646" s="41">
        <f>M646/(INDEX(Installed_Capacity!$V$15:$AG$20,MATCH(Source_Data!B646,Installed_Capacity!$U$15:$U$20,0),MATCH(Source_Data!C646,Installed_Capacity!$V$14:$AG$14,0)))</f>
        <v>0</v>
      </c>
      <c r="P646" s="37">
        <v>0</v>
      </c>
      <c r="Q646" s="38">
        <f>P646/(INDEX(Installed_Capacity!$AJ$15:$AU$20,MATCH(Source_Data!B646,Installed_Capacity!$AI$15:$AI$20,0),MATCH(Source_Data!C646,Installed_Capacity!$AJ$14:$AU$14,0)))</f>
        <v>0</v>
      </c>
      <c r="R646" s="63">
        <v>8.3995087999999996</v>
      </c>
      <c r="S646" s="42">
        <v>233.022072796</v>
      </c>
      <c r="T646" s="42">
        <f>R646/(INDEX(Installed_Capacity!$H$25:$S$30,MATCH(Source_Data!B646,Installed_Capacity!$G$25:$G$30,0),MATCH(Source_Data!C646,Installed_Capacity!$H$24:$S$24,0)))</f>
        <v>6.1440339404579035E-3</v>
      </c>
      <c r="U646" s="43">
        <f>S646/(INDEX(Installed_Capacity!$H$33:$S$38,MATCH(Source_Data!B646,Installed_Capacity!$G$33:$G$38,0),MATCH(Source_Data!C646,Installed_Capacity!$H$32:$S$32,0)))</f>
        <v>6.8380840152477779E-2</v>
      </c>
      <c r="V646" s="21"/>
      <c r="W646" s="2"/>
    </row>
    <row r="647" spans="1:23" x14ac:dyDescent="0.25">
      <c r="A647" s="17">
        <v>42762</v>
      </c>
      <c r="B647" s="19">
        <v>2017</v>
      </c>
      <c r="C647" s="19">
        <v>1</v>
      </c>
      <c r="D647" s="19">
        <v>27</v>
      </c>
      <c r="E647" s="19">
        <v>21</v>
      </c>
      <c r="F647" s="69">
        <v>28821</v>
      </c>
      <c r="G647" s="52">
        <f t="shared" si="10"/>
        <v>29707</v>
      </c>
      <c r="H647" s="34">
        <v>0</v>
      </c>
      <c r="I647" s="35">
        <v>1.5918000000000002E-2</v>
      </c>
      <c r="J647" s="35">
        <f>H647/(INDEX(Installed_Capacity!$H$6:$S$11,MATCH(Source_Data!B647,Installed_Capacity!$G$6:$G$11,0),MATCH(Source_Data!C647,Installed_Capacity!$H$5:$S$5,0)))</f>
        <v>0</v>
      </c>
      <c r="K647" s="36">
        <f>I647/(INDEX(Installed_Capacity!$H$15:$S$20,MATCH(Source_Data!B647,Installed_Capacity!$G$15:$G$20,0),MATCH(Source_Data!C647,Installed_Capacity!$H$14:$S$14,0)))</f>
        <v>4.1956825430296006E-6</v>
      </c>
      <c r="L647" s="39">
        <v>0</v>
      </c>
      <c r="M647" s="40">
        <v>0</v>
      </c>
      <c r="N647" s="40">
        <f>L647/(INDEX(Installed_Capacity!$V$6:$AG$11,MATCH(Source_Data!B647,Installed_Capacity!$U$6:$U$11,0),MATCH(Source_Data!C647,Installed_Capacity!$V$5:$AG$5,0)))</f>
        <v>0</v>
      </c>
      <c r="O647" s="41">
        <f>M647/(INDEX(Installed_Capacity!$V$15:$AG$20,MATCH(Source_Data!B647,Installed_Capacity!$U$15:$U$20,0),MATCH(Source_Data!C647,Installed_Capacity!$V$14:$AG$14,0)))</f>
        <v>0</v>
      </c>
      <c r="P647" s="37">
        <v>0</v>
      </c>
      <c r="Q647" s="38">
        <f>P647/(INDEX(Installed_Capacity!$AJ$15:$AU$20,MATCH(Source_Data!B647,Installed_Capacity!$AI$15:$AI$20,0),MATCH(Source_Data!C647,Installed_Capacity!$AJ$14:$AU$14,0)))</f>
        <v>0</v>
      </c>
      <c r="R647" s="63">
        <v>6.7025494999999999</v>
      </c>
      <c r="S647" s="42">
        <v>217.34094840399999</v>
      </c>
      <c r="T647" s="42">
        <f>R647/(INDEX(Installed_Capacity!$H$25:$S$30,MATCH(Source_Data!B647,Installed_Capacity!$G$25:$G$30,0),MATCH(Source_Data!C647,Installed_Capacity!$H$24:$S$24,0)))</f>
        <v>4.9027499817131158E-3</v>
      </c>
      <c r="U647" s="43">
        <f>S647/(INDEX(Installed_Capacity!$H$33:$S$38,MATCH(Source_Data!B647,Installed_Capacity!$G$33:$G$38,0),MATCH(Source_Data!C647,Installed_Capacity!$H$32:$S$32,0)))</f>
        <v>6.3779179684891024E-2</v>
      </c>
      <c r="V647" s="21"/>
      <c r="W647" s="2"/>
    </row>
    <row r="648" spans="1:23" x14ac:dyDescent="0.25">
      <c r="A648" s="17">
        <v>42762</v>
      </c>
      <c r="B648" s="19">
        <v>2017</v>
      </c>
      <c r="C648" s="19">
        <v>1</v>
      </c>
      <c r="D648" s="19">
        <v>27</v>
      </c>
      <c r="E648" s="19">
        <v>22</v>
      </c>
      <c r="F648" s="69">
        <v>27781</v>
      </c>
      <c r="G648" s="52">
        <f t="shared" si="10"/>
        <v>29707</v>
      </c>
      <c r="H648" s="34">
        <v>0</v>
      </c>
      <c r="I648" s="35">
        <v>1.3218300000000001E-2</v>
      </c>
      <c r="J648" s="35">
        <f>H648/(INDEX(Installed_Capacity!$H$6:$S$11,MATCH(Source_Data!B648,Installed_Capacity!$G$6:$G$11,0),MATCH(Source_Data!C648,Installed_Capacity!$H$5:$S$5,0)))</f>
        <v>0</v>
      </c>
      <c r="K648" s="36">
        <f>I648/(INDEX(Installed_Capacity!$H$15:$S$20,MATCH(Source_Data!B648,Installed_Capacity!$G$15:$G$20,0),MATCH(Source_Data!C648,Installed_Capacity!$H$14:$S$14,0)))</f>
        <v>3.4840928859484962E-6</v>
      </c>
      <c r="L648" s="39">
        <v>0</v>
      </c>
      <c r="M648" s="40">
        <v>0</v>
      </c>
      <c r="N648" s="40">
        <f>L648/(INDEX(Installed_Capacity!$V$6:$AG$11,MATCH(Source_Data!B648,Installed_Capacity!$U$6:$U$11,0),MATCH(Source_Data!C648,Installed_Capacity!$V$5:$AG$5,0)))</f>
        <v>0</v>
      </c>
      <c r="O648" s="41">
        <f>M648/(INDEX(Installed_Capacity!$V$15:$AG$20,MATCH(Source_Data!B648,Installed_Capacity!$U$15:$U$20,0),MATCH(Source_Data!C648,Installed_Capacity!$V$14:$AG$14,0)))</f>
        <v>0</v>
      </c>
      <c r="P648" s="37">
        <v>0</v>
      </c>
      <c r="Q648" s="38">
        <f>P648/(INDEX(Installed_Capacity!$AJ$15:$AU$20,MATCH(Source_Data!B648,Installed_Capacity!$AI$15:$AI$20,0),MATCH(Source_Data!C648,Installed_Capacity!$AJ$14:$AU$14,0)))</f>
        <v>0</v>
      </c>
      <c r="R648" s="63">
        <v>4.1847412999999998</v>
      </c>
      <c r="S648" s="42">
        <v>173.26989810000001</v>
      </c>
      <c r="T648" s="42">
        <f>R648/(INDEX(Installed_Capacity!$H$25:$S$30,MATCH(Source_Data!B648,Installed_Capacity!$G$25:$G$30,0),MATCH(Source_Data!C648,Installed_Capacity!$H$24:$S$24,0)))</f>
        <v>3.0610352571135984E-3</v>
      </c>
      <c r="U648" s="43">
        <f>S648/(INDEX(Installed_Capacity!$H$33:$S$38,MATCH(Source_Data!B648,Installed_Capacity!$G$33:$G$38,0),MATCH(Source_Data!C648,Installed_Capacity!$H$32:$S$32,0)))</f>
        <v>5.0846432971115504E-2</v>
      </c>
      <c r="V648" s="21"/>
      <c r="W648" s="2"/>
    </row>
    <row r="649" spans="1:23" x14ac:dyDescent="0.25">
      <c r="A649" s="17">
        <v>42762</v>
      </c>
      <c r="B649" s="19">
        <v>2017</v>
      </c>
      <c r="C649" s="19">
        <v>1</v>
      </c>
      <c r="D649" s="19">
        <v>27</v>
      </c>
      <c r="E649" s="19">
        <v>23</v>
      </c>
      <c r="F649" s="69">
        <v>26150</v>
      </c>
      <c r="G649" s="52">
        <f t="shared" si="10"/>
        <v>29707</v>
      </c>
      <c r="H649" s="34">
        <v>0</v>
      </c>
      <c r="I649" s="35">
        <v>7.8458999999999994E-3</v>
      </c>
      <c r="J649" s="35">
        <f>H649/(INDEX(Installed_Capacity!$H$6:$S$11,MATCH(Source_Data!B649,Installed_Capacity!$G$6:$G$11,0),MATCH(Source_Data!C649,Installed_Capacity!$H$5:$S$5,0)))</f>
        <v>0</v>
      </c>
      <c r="K649" s="36">
        <f>I649/(INDEX(Installed_Capacity!$H$15:$S$20,MATCH(Source_Data!B649,Installed_Capacity!$G$15:$G$20,0),MATCH(Source_Data!C649,Installed_Capacity!$H$14:$S$14,0)))</f>
        <v>2.0680302591001342E-6</v>
      </c>
      <c r="L649" s="39">
        <v>0</v>
      </c>
      <c r="M649" s="40">
        <v>0</v>
      </c>
      <c r="N649" s="40">
        <f>L649/(INDEX(Installed_Capacity!$V$6:$AG$11,MATCH(Source_Data!B649,Installed_Capacity!$U$6:$U$11,0),MATCH(Source_Data!C649,Installed_Capacity!$V$5:$AG$5,0)))</f>
        <v>0</v>
      </c>
      <c r="O649" s="41">
        <f>M649/(INDEX(Installed_Capacity!$V$15:$AG$20,MATCH(Source_Data!B649,Installed_Capacity!$U$15:$U$20,0),MATCH(Source_Data!C649,Installed_Capacity!$V$14:$AG$14,0)))</f>
        <v>0</v>
      </c>
      <c r="P649" s="37">
        <v>0</v>
      </c>
      <c r="Q649" s="38">
        <f>P649/(INDEX(Installed_Capacity!$AJ$15:$AU$20,MATCH(Source_Data!B649,Installed_Capacity!$AI$15:$AI$20,0),MATCH(Source_Data!C649,Installed_Capacity!$AJ$14:$AU$14,0)))</f>
        <v>0</v>
      </c>
      <c r="R649" s="63">
        <v>16.017364199999999</v>
      </c>
      <c r="S649" s="42">
        <v>129.84378319999999</v>
      </c>
      <c r="T649" s="42">
        <f>R649/(INDEX(Installed_Capacity!$H$25:$S$30,MATCH(Source_Data!B649,Installed_Capacity!$G$25:$G$30,0),MATCH(Source_Data!C649,Installed_Capacity!$H$24:$S$24,0)))</f>
        <v>1.171630765854729E-2</v>
      </c>
      <c r="U649" s="43">
        <f>S649/(INDEX(Installed_Capacity!$H$33:$S$38,MATCH(Source_Data!B649,Installed_Capacity!$G$33:$G$38,0),MATCH(Source_Data!C649,Installed_Capacity!$H$32:$S$32,0)))</f>
        <v>3.8102943971171255E-2</v>
      </c>
      <c r="V649" s="21"/>
      <c r="W649" s="2"/>
    </row>
    <row r="650" spans="1:23" x14ac:dyDescent="0.25">
      <c r="A650" s="17">
        <v>42762</v>
      </c>
      <c r="B650" s="19">
        <v>2017</v>
      </c>
      <c r="C650" s="19">
        <v>1</v>
      </c>
      <c r="D650" s="19">
        <v>27</v>
      </c>
      <c r="E650" s="19">
        <v>24</v>
      </c>
      <c r="F650" s="69">
        <v>24490</v>
      </c>
      <c r="G650" s="52">
        <f t="shared" si="10"/>
        <v>29707</v>
      </c>
      <c r="H650" s="34">
        <v>0</v>
      </c>
      <c r="I650" s="35">
        <v>6.0416999999999997E-3</v>
      </c>
      <c r="J650" s="35">
        <f>H650/(INDEX(Installed_Capacity!$H$6:$S$11,MATCH(Source_Data!B650,Installed_Capacity!$G$6:$G$11,0),MATCH(Source_Data!C650,Installed_Capacity!$H$5:$S$5,0)))</f>
        <v>0</v>
      </c>
      <c r="K650" s="36">
        <f>I650/(INDEX(Installed_Capacity!$H$15:$S$20,MATCH(Source_Data!B650,Installed_Capacity!$G$15:$G$20,0),MATCH(Source_Data!C650,Installed_Capacity!$H$14:$S$14,0)))</f>
        <v>1.5924773979282531E-6</v>
      </c>
      <c r="L650" s="39">
        <v>0</v>
      </c>
      <c r="M650" s="40">
        <v>0</v>
      </c>
      <c r="N650" s="40">
        <f>L650/(INDEX(Installed_Capacity!$V$6:$AG$11,MATCH(Source_Data!B650,Installed_Capacity!$U$6:$U$11,0),MATCH(Source_Data!C650,Installed_Capacity!$V$5:$AG$5,0)))</f>
        <v>0</v>
      </c>
      <c r="O650" s="41">
        <f>M650/(INDEX(Installed_Capacity!$V$15:$AG$20,MATCH(Source_Data!B650,Installed_Capacity!$U$15:$U$20,0),MATCH(Source_Data!C650,Installed_Capacity!$V$14:$AG$14,0)))</f>
        <v>0</v>
      </c>
      <c r="P650" s="37">
        <v>0</v>
      </c>
      <c r="Q650" s="38">
        <f>P650/(INDEX(Installed_Capacity!$AJ$15:$AU$20,MATCH(Source_Data!B650,Installed_Capacity!$AI$15:$AI$20,0),MATCH(Source_Data!C650,Installed_Capacity!$AJ$14:$AU$14,0)))</f>
        <v>0</v>
      </c>
      <c r="R650" s="63">
        <v>46.686416000000001</v>
      </c>
      <c r="S650" s="42">
        <v>91.284736699999996</v>
      </c>
      <c r="T650" s="42">
        <f>R650/(INDEX(Installed_Capacity!$H$25:$S$30,MATCH(Source_Data!B650,Installed_Capacity!$G$25:$G$30,0),MATCH(Source_Data!C650,Installed_Capacity!$H$24:$S$24,0)))</f>
        <v>3.4149964157706096E-2</v>
      </c>
      <c r="U650" s="43">
        <f>S650/(INDEX(Installed_Capacity!$H$33:$S$38,MATCH(Source_Data!B650,Installed_Capacity!$G$33:$G$38,0),MATCH(Source_Data!C650,Installed_Capacity!$H$32:$S$32,0)))</f>
        <v>2.678770690581065E-2</v>
      </c>
      <c r="V650" s="21"/>
      <c r="W650" s="2"/>
    </row>
    <row r="651" spans="1:23" x14ac:dyDescent="0.25">
      <c r="A651" s="17">
        <v>42763</v>
      </c>
      <c r="B651" s="19">
        <v>2017</v>
      </c>
      <c r="C651" s="19">
        <v>1</v>
      </c>
      <c r="D651" s="19">
        <v>28</v>
      </c>
      <c r="E651" s="19">
        <v>1</v>
      </c>
      <c r="F651" s="69">
        <v>23246</v>
      </c>
      <c r="G651" s="52">
        <f t="shared" si="10"/>
        <v>27311</v>
      </c>
      <c r="H651" s="34">
        <v>0</v>
      </c>
      <c r="I651" s="35">
        <v>3.6124999999999998E-3</v>
      </c>
      <c r="J651" s="35">
        <f>H651/(INDEX(Installed_Capacity!$H$6:$S$11,MATCH(Source_Data!B651,Installed_Capacity!$G$6:$G$11,0),MATCH(Source_Data!C651,Installed_Capacity!$H$5:$S$5,0)))</f>
        <v>0</v>
      </c>
      <c r="K651" s="36">
        <f>I651/(INDEX(Installed_Capacity!$H$15:$S$20,MATCH(Source_Data!B651,Installed_Capacity!$G$15:$G$20,0),MATCH(Source_Data!C651,Installed_Capacity!$H$14:$S$14,0)))</f>
        <v>9.5218640449142034E-7</v>
      </c>
      <c r="L651" s="39">
        <v>0</v>
      </c>
      <c r="M651" s="40">
        <v>0</v>
      </c>
      <c r="N651" s="40">
        <f>L651/(INDEX(Installed_Capacity!$V$6:$AG$11,MATCH(Source_Data!B651,Installed_Capacity!$U$6:$U$11,0),MATCH(Source_Data!C651,Installed_Capacity!$V$5:$AG$5,0)))</f>
        <v>0</v>
      </c>
      <c r="O651" s="41">
        <f>M651/(INDEX(Installed_Capacity!$V$15:$AG$20,MATCH(Source_Data!B651,Installed_Capacity!$U$15:$U$20,0),MATCH(Source_Data!C651,Installed_Capacity!$V$14:$AG$14,0)))</f>
        <v>0</v>
      </c>
      <c r="P651" s="37">
        <v>0</v>
      </c>
      <c r="Q651" s="38">
        <f>P651/(INDEX(Installed_Capacity!$AJ$15:$AU$20,MATCH(Source_Data!B651,Installed_Capacity!$AI$15:$AI$20,0),MATCH(Source_Data!C651,Installed_Capacity!$AJ$14:$AU$14,0)))</f>
        <v>0</v>
      </c>
      <c r="R651" s="63">
        <v>45.140791399999998</v>
      </c>
      <c r="S651" s="42">
        <v>130.815270196</v>
      </c>
      <c r="T651" s="42">
        <f>R651/(INDEX(Installed_Capacity!$H$25:$S$30,MATCH(Source_Data!B651,Installed_Capacity!$G$25:$G$30,0),MATCH(Source_Data!C651,Installed_Capacity!$H$24:$S$24,0)))</f>
        <v>3.3019377807036794E-2</v>
      </c>
      <c r="U651" s="43">
        <f>S651/(INDEX(Installed_Capacity!$H$33:$S$38,MATCH(Source_Data!B651,Installed_Capacity!$G$33:$G$38,0),MATCH(Source_Data!C651,Installed_Capacity!$H$32:$S$32,0)))</f>
        <v>3.8388028968427482E-2</v>
      </c>
      <c r="V651" s="21"/>
      <c r="W651" s="2"/>
    </row>
    <row r="652" spans="1:23" x14ac:dyDescent="0.25">
      <c r="A652" s="17">
        <v>42763</v>
      </c>
      <c r="B652" s="19">
        <v>2017</v>
      </c>
      <c r="C652" s="19">
        <v>1</v>
      </c>
      <c r="D652" s="19">
        <v>28</v>
      </c>
      <c r="E652" s="19">
        <v>2</v>
      </c>
      <c r="F652" s="69">
        <v>22581</v>
      </c>
      <c r="G652" s="52">
        <f t="shared" si="10"/>
        <v>27311</v>
      </c>
      <c r="H652" s="34">
        <v>0</v>
      </c>
      <c r="I652" s="35">
        <v>-1.1831999999999999E-3</v>
      </c>
      <c r="J652" s="35">
        <f>H652/(INDEX(Installed_Capacity!$H$6:$S$11,MATCH(Source_Data!B652,Installed_Capacity!$G$6:$G$11,0),MATCH(Source_Data!C652,Installed_Capacity!$H$5:$S$5,0)))</f>
        <v>0</v>
      </c>
      <c r="K652" s="36">
        <f>I652/(INDEX(Installed_Capacity!$H$15:$S$20,MATCH(Source_Data!B652,Installed_Capacity!$G$15:$G$20,0),MATCH(Source_Data!C652,Installed_Capacity!$H$14:$S$14,0)))</f>
        <v>-3.1186905295342521E-7</v>
      </c>
      <c r="L652" s="39">
        <v>0</v>
      </c>
      <c r="M652" s="40">
        <v>0</v>
      </c>
      <c r="N652" s="40">
        <f>L652/(INDEX(Installed_Capacity!$V$6:$AG$11,MATCH(Source_Data!B652,Installed_Capacity!$U$6:$U$11,0),MATCH(Source_Data!C652,Installed_Capacity!$V$5:$AG$5,0)))</f>
        <v>0</v>
      </c>
      <c r="O652" s="41">
        <f>M652/(INDEX(Installed_Capacity!$V$15:$AG$20,MATCH(Source_Data!B652,Installed_Capacity!$U$15:$U$20,0),MATCH(Source_Data!C652,Installed_Capacity!$V$14:$AG$14,0)))</f>
        <v>0</v>
      </c>
      <c r="P652" s="37">
        <v>0</v>
      </c>
      <c r="Q652" s="38">
        <f>P652/(INDEX(Installed_Capacity!$AJ$15:$AU$20,MATCH(Source_Data!B652,Installed_Capacity!$AI$15:$AI$20,0),MATCH(Source_Data!C652,Installed_Capacity!$AJ$14:$AU$14,0)))</f>
        <v>0</v>
      </c>
      <c r="R652" s="63">
        <v>46.158579799999998</v>
      </c>
      <c r="S652" s="42">
        <v>123.593091704</v>
      </c>
      <c r="T652" s="42">
        <f>R652/(INDEX(Installed_Capacity!$H$25:$S$30,MATCH(Source_Data!B652,Installed_Capacity!$G$25:$G$30,0),MATCH(Source_Data!C652,Installed_Capacity!$H$24:$S$24,0)))</f>
        <v>3.3763864969643773E-2</v>
      </c>
      <c r="U652" s="43">
        <f>S652/(INDEX(Installed_Capacity!$H$33:$S$38,MATCH(Source_Data!B652,Installed_Capacity!$G$33:$G$38,0),MATCH(Source_Data!C652,Installed_Capacity!$H$32:$S$32,0)))</f>
        <v>3.6268664793659089E-2</v>
      </c>
      <c r="V652" s="21"/>
      <c r="W652" s="2"/>
    </row>
    <row r="653" spans="1:23" x14ac:dyDescent="0.25">
      <c r="A653" s="17">
        <v>42763</v>
      </c>
      <c r="B653" s="19">
        <v>2017</v>
      </c>
      <c r="C653" s="19">
        <v>1</v>
      </c>
      <c r="D653" s="19">
        <v>28</v>
      </c>
      <c r="E653" s="19">
        <v>3</v>
      </c>
      <c r="F653" s="69">
        <v>22044</v>
      </c>
      <c r="G653" s="52">
        <f t="shared" si="10"/>
        <v>27311</v>
      </c>
      <c r="H653" s="34">
        <v>0</v>
      </c>
      <c r="I653" s="35">
        <v>-2.1756000000000002E-3</v>
      </c>
      <c r="J653" s="35">
        <f>H653/(INDEX(Installed_Capacity!$H$6:$S$11,MATCH(Source_Data!B653,Installed_Capacity!$G$6:$G$11,0),MATCH(Source_Data!C653,Installed_Capacity!$H$5:$S$5,0)))</f>
        <v>0</v>
      </c>
      <c r="K653" s="36">
        <f>I653/(INDEX(Installed_Capacity!$H$15:$S$20,MATCH(Source_Data!B653,Installed_Capacity!$G$15:$G$20,0),MATCH(Source_Data!C653,Installed_Capacity!$H$14:$S$14,0)))</f>
        <v>-5.7344684888900607E-7</v>
      </c>
      <c r="L653" s="39">
        <v>0</v>
      </c>
      <c r="M653" s="40">
        <v>0</v>
      </c>
      <c r="N653" s="40">
        <f>L653/(INDEX(Installed_Capacity!$V$6:$AG$11,MATCH(Source_Data!B653,Installed_Capacity!$U$6:$U$11,0),MATCH(Source_Data!C653,Installed_Capacity!$V$5:$AG$5,0)))</f>
        <v>0</v>
      </c>
      <c r="O653" s="41">
        <f>M653/(INDEX(Installed_Capacity!$V$15:$AG$20,MATCH(Source_Data!B653,Installed_Capacity!$U$15:$U$20,0),MATCH(Source_Data!C653,Installed_Capacity!$V$14:$AG$14,0)))</f>
        <v>0</v>
      </c>
      <c r="P653" s="37">
        <v>0</v>
      </c>
      <c r="Q653" s="38">
        <f>P653/(INDEX(Installed_Capacity!$AJ$15:$AU$20,MATCH(Source_Data!B653,Installed_Capacity!$AI$15:$AI$20,0),MATCH(Source_Data!C653,Installed_Capacity!$AJ$14:$AU$14,0)))</f>
        <v>0</v>
      </c>
      <c r="R653" s="63">
        <v>62.996877599999998</v>
      </c>
      <c r="S653" s="42">
        <v>163.60852950399999</v>
      </c>
      <c r="T653" s="42">
        <f>R653/(INDEX(Installed_Capacity!$H$25:$S$30,MATCH(Source_Data!B653,Installed_Capacity!$G$25:$G$30,0),MATCH(Source_Data!C653,Installed_Capacity!$H$24:$S$24,0)))</f>
        <v>4.6080665350010971E-2</v>
      </c>
      <c r="U653" s="43">
        <f>S653/(INDEX(Installed_Capacity!$H$33:$S$38,MATCH(Source_Data!B653,Installed_Capacity!$G$33:$G$38,0),MATCH(Source_Data!C653,Installed_Capacity!$H$32:$S$32,0)))</f>
        <v>4.8011283091577629E-2</v>
      </c>
      <c r="V653" s="21"/>
      <c r="W653" s="2"/>
    </row>
    <row r="654" spans="1:23" x14ac:dyDescent="0.25">
      <c r="A654" s="17">
        <v>42763</v>
      </c>
      <c r="B654" s="19">
        <v>2017</v>
      </c>
      <c r="C654" s="19">
        <v>1</v>
      </c>
      <c r="D654" s="19">
        <v>28</v>
      </c>
      <c r="E654" s="19">
        <v>4</v>
      </c>
      <c r="F654" s="69">
        <v>21864</v>
      </c>
      <c r="G654" s="52">
        <f t="shared" si="10"/>
        <v>27311</v>
      </c>
      <c r="H654" s="34">
        <v>0</v>
      </c>
      <c r="I654" s="35">
        <v>-6.6569999999999997E-4</v>
      </c>
      <c r="J654" s="35">
        <f>H654/(INDEX(Installed_Capacity!$H$6:$S$11,MATCH(Source_Data!B654,Installed_Capacity!$G$6:$G$11,0),MATCH(Source_Data!C654,Installed_Capacity!$H$5:$S$5,0)))</f>
        <v>0</v>
      </c>
      <c r="K654" s="36">
        <f>I654/(INDEX(Installed_Capacity!$H$15:$S$20,MATCH(Source_Data!B654,Installed_Capacity!$G$15:$G$20,0),MATCH(Source_Data!C654,Installed_Capacity!$H$14:$S$14,0)))</f>
        <v>-1.7546587943804526E-7</v>
      </c>
      <c r="L654" s="39">
        <v>0</v>
      </c>
      <c r="M654" s="40">
        <v>0</v>
      </c>
      <c r="N654" s="40">
        <f>L654/(INDEX(Installed_Capacity!$V$6:$AG$11,MATCH(Source_Data!B654,Installed_Capacity!$U$6:$U$11,0),MATCH(Source_Data!C654,Installed_Capacity!$V$5:$AG$5,0)))</f>
        <v>0</v>
      </c>
      <c r="O654" s="41">
        <f>M654/(INDEX(Installed_Capacity!$V$15:$AG$20,MATCH(Source_Data!B654,Installed_Capacity!$U$15:$U$20,0),MATCH(Source_Data!C654,Installed_Capacity!$V$14:$AG$14,0)))</f>
        <v>0</v>
      </c>
      <c r="P654" s="37">
        <v>0</v>
      </c>
      <c r="Q654" s="38">
        <f>P654/(INDEX(Installed_Capacity!$AJ$15:$AU$20,MATCH(Source_Data!B654,Installed_Capacity!$AI$15:$AI$20,0),MATCH(Source_Data!C654,Installed_Capacity!$AJ$14:$AU$14,0)))</f>
        <v>0</v>
      </c>
      <c r="R654" s="63">
        <v>23.851275099999999</v>
      </c>
      <c r="S654" s="42">
        <v>125.679098604</v>
      </c>
      <c r="T654" s="42">
        <f>R654/(INDEX(Installed_Capacity!$H$25:$S$30,MATCH(Source_Data!B654,Installed_Capacity!$G$25:$G$30,0),MATCH(Source_Data!C654,Installed_Capacity!$H$24:$S$24,0)))</f>
        <v>1.7446620656864895E-2</v>
      </c>
      <c r="U654" s="43">
        <f>S654/(INDEX(Installed_Capacity!$H$33:$S$38,MATCH(Source_Data!B654,Installed_Capacity!$G$33:$G$38,0),MATCH(Source_Data!C654,Installed_Capacity!$H$32:$S$32,0)))</f>
        <v>3.6880808109845037E-2</v>
      </c>
      <c r="V654" s="21"/>
      <c r="W654" s="2"/>
    </row>
    <row r="655" spans="1:23" x14ac:dyDescent="0.25">
      <c r="A655" s="17">
        <v>42763</v>
      </c>
      <c r="B655" s="19">
        <v>2017</v>
      </c>
      <c r="C655" s="19">
        <v>1</v>
      </c>
      <c r="D655" s="19">
        <v>28</v>
      </c>
      <c r="E655" s="19">
        <v>5</v>
      </c>
      <c r="F655" s="69">
        <v>22084</v>
      </c>
      <c r="G655" s="52">
        <f t="shared" si="10"/>
        <v>27311</v>
      </c>
      <c r="H655" s="34">
        <v>0</v>
      </c>
      <c r="I655" s="35">
        <v>-5.8719999999999996E-4</v>
      </c>
      <c r="J655" s="35">
        <f>H655/(INDEX(Installed_Capacity!$H$6:$S$11,MATCH(Source_Data!B655,Installed_Capacity!$G$6:$G$11,0),MATCH(Source_Data!C655,Installed_Capacity!$H$5:$S$5,0)))</f>
        <v>0</v>
      </c>
      <c r="K655" s="36">
        <f>I655/(INDEX(Installed_Capacity!$H$15:$S$20,MATCH(Source_Data!B655,Installed_Capacity!$G$15:$G$20,0),MATCH(Source_Data!C655,Installed_Capacity!$H$14:$S$14,0)))</f>
        <v>-1.5477477002556734E-7</v>
      </c>
      <c r="L655" s="39">
        <v>0</v>
      </c>
      <c r="M655" s="40">
        <v>0</v>
      </c>
      <c r="N655" s="40">
        <f>L655/(INDEX(Installed_Capacity!$V$6:$AG$11,MATCH(Source_Data!B655,Installed_Capacity!$U$6:$U$11,0),MATCH(Source_Data!C655,Installed_Capacity!$V$5:$AG$5,0)))</f>
        <v>0</v>
      </c>
      <c r="O655" s="41">
        <f>M655/(INDEX(Installed_Capacity!$V$15:$AG$20,MATCH(Source_Data!B655,Installed_Capacity!$U$15:$U$20,0),MATCH(Source_Data!C655,Installed_Capacity!$V$14:$AG$14,0)))</f>
        <v>0</v>
      </c>
      <c r="P655" s="37">
        <v>0</v>
      </c>
      <c r="Q655" s="38">
        <f>P655/(INDEX(Installed_Capacity!$AJ$15:$AU$20,MATCH(Source_Data!B655,Installed_Capacity!$AI$15:$AI$20,0),MATCH(Source_Data!C655,Installed_Capacity!$AJ$14:$AU$14,0)))</f>
        <v>0</v>
      </c>
      <c r="R655" s="63">
        <v>29.169802799999999</v>
      </c>
      <c r="S655" s="42">
        <v>145.19742510399999</v>
      </c>
      <c r="T655" s="42">
        <f>R655/(INDEX(Installed_Capacity!$H$25:$S$30,MATCH(Source_Data!B655,Installed_Capacity!$G$25:$G$30,0),MATCH(Source_Data!C655,Installed_Capacity!$H$24:$S$24,0)))</f>
        <v>2.133699275839368E-2</v>
      </c>
      <c r="U655" s="43">
        <f>S655/(INDEX(Installed_Capacity!$H$33:$S$38,MATCH(Source_Data!B655,Installed_Capacity!$G$33:$G$38,0),MATCH(Source_Data!C655,Installed_Capacity!$H$32:$S$32,0)))</f>
        <v>4.2608503981852917E-2</v>
      </c>
      <c r="V655" s="21"/>
      <c r="W655" s="2"/>
    </row>
    <row r="656" spans="1:23" x14ac:dyDescent="0.25">
      <c r="A656" s="17">
        <v>42763</v>
      </c>
      <c r="B656" s="19">
        <v>2017</v>
      </c>
      <c r="C656" s="19">
        <v>1</v>
      </c>
      <c r="D656" s="19">
        <v>28</v>
      </c>
      <c r="E656" s="19">
        <v>6</v>
      </c>
      <c r="F656" s="69">
        <v>22847</v>
      </c>
      <c r="G656" s="52">
        <f t="shared" si="10"/>
        <v>27311</v>
      </c>
      <c r="H656" s="34">
        <v>0</v>
      </c>
      <c r="I656" s="35">
        <v>1.6498000000000001E-3</v>
      </c>
      <c r="J656" s="35">
        <f>H656/(INDEX(Installed_Capacity!$H$6:$S$11,MATCH(Source_Data!B656,Installed_Capacity!$G$6:$G$11,0),MATCH(Source_Data!C656,Installed_Capacity!$H$5:$S$5,0)))</f>
        <v>0</v>
      </c>
      <c r="K656" s="36">
        <f>I656/(INDEX(Installed_Capacity!$H$15:$S$20,MATCH(Source_Data!B656,Installed_Capacity!$G$15:$G$20,0),MATCH(Source_Data!C656,Installed_Capacity!$H$14:$S$14,0)))</f>
        <v>4.3485595297714753E-7</v>
      </c>
      <c r="L656" s="39">
        <v>0</v>
      </c>
      <c r="M656" s="40">
        <v>0</v>
      </c>
      <c r="N656" s="40">
        <f>L656/(INDEX(Installed_Capacity!$V$6:$AG$11,MATCH(Source_Data!B656,Installed_Capacity!$U$6:$U$11,0),MATCH(Source_Data!C656,Installed_Capacity!$V$5:$AG$5,0)))</f>
        <v>0</v>
      </c>
      <c r="O656" s="41">
        <f>M656/(INDEX(Installed_Capacity!$V$15:$AG$20,MATCH(Source_Data!B656,Installed_Capacity!$U$15:$U$20,0),MATCH(Source_Data!C656,Installed_Capacity!$V$14:$AG$14,0)))</f>
        <v>0</v>
      </c>
      <c r="P656" s="37">
        <v>0</v>
      </c>
      <c r="Q656" s="38">
        <f>P656/(INDEX(Installed_Capacity!$AJ$15:$AU$20,MATCH(Source_Data!B656,Installed_Capacity!$AI$15:$AI$20,0),MATCH(Source_Data!C656,Installed_Capacity!$AJ$14:$AU$14,0)))</f>
        <v>0</v>
      </c>
      <c r="R656" s="63">
        <v>44.128808100000001</v>
      </c>
      <c r="S656" s="42">
        <v>178.58282489999999</v>
      </c>
      <c r="T656" s="42">
        <f>R656/(INDEX(Installed_Capacity!$H$25:$S$30,MATCH(Source_Data!B656,Installed_Capacity!$G$25:$G$30,0),MATCH(Source_Data!C656,Installed_Capacity!$H$24:$S$24,0)))</f>
        <v>3.2279136932192233E-2</v>
      </c>
      <c r="U656" s="43">
        <f>S656/(INDEX(Installed_Capacity!$H$33:$S$38,MATCH(Source_Data!B656,Installed_Capacity!$G$33:$G$38,0),MATCH(Source_Data!C656,Installed_Capacity!$H$32:$S$32,0)))</f>
        <v>5.2405523034530527E-2</v>
      </c>
      <c r="V656" s="21"/>
      <c r="W656" s="2"/>
    </row>
    <row r="657" spans="1:23" x14ac:dyDescent="0.25">
      <c r="A657" s="17">
        <v>42763</v>
      </c>
      <c r="B657" s="19">
        <v>2017</v>
      </c>
      <c r="C657" s="19">
        <v>1</v>
      </c>
      <c r="D657" s="19">
        <v>28</v>
      </c>
      <c r="E657" s="19">
        <v>7</v>
      </c>
      <c r="F657" s="69">
        <v>24058</v>
      </c>
      <c r="G657" s="52">
        <f t="shared" si="10"/>
        <v>27311</v>
      </c>
      <c r="H657" s="34">
        <v>1.4080000000000001E-4</v>
      </c>
      <c r="I657" s="35">
        <v>24.251423463999998</v>
      </c>
      <c r="J657" s="35">
        <f>H657/(INDEX(Installed_Capacity!$H$6:$S$11,MATCH(Source_Data!B657,Installed_Capacity!$G$6:$G$11,0),MATCH(Source_Data!C657,Installed_Capacity!$H$5:$S$5,0)))</f>
        <v>9.3215401726603474E-8</v>
      </c>
      <c r="K657" s="36">
        <f>I657/(INDEX(Installed_Capacity!$H$15:$S$20,MATCH(Source_Data!B657,Installed_Capacity!$G$15:$G$20,0),MATCH(Source_Data!C657,Installed_Capacity!$H$14:$S$14,0)))</f>
        <v>6.3922147299612531E-3</v>
      </c>
      <c r="L657" s="39">
        <v>1.03541E-2</v>
      </c>
      <c r="M657" s="40">
        <v>4.9376365760000001</v>
      </c>
      <c r="N657" s="40">
        <f>L657/(INDEX(Installed_Capacity!$V$6:$AG$11,MATCH(Source_Data!B657,Installed_Capacity!$U$6:$U$11,0),MATCH(Source_Data!C657,Installed_Capacity!$V$5:$AG$5,0)))</f>
        <v>9.6760959563393033E-6</v>
      </c>
      <c r="O657" s="41">
        <f>M657/(INDEX(Installed_Capacity!$V$15:$AG$20,MATCH(Source_Data!B657,Installed_Capacity!$U$15:$U$20,0),MATCH(Source_Data!C657,Installed_Capacity!$V$14:$AG$14,0)))</f>
        <v>2.0165965186849095E-3</v>
      </c>
      <c r="P657" s="37">
        <v>0</v>
      </c>
      <c r="Q657" s="38">
        <f>P657/(INDEX(Installed_Capacity!$AJ$15:$AU$20,MATCH(Source_Data!B657,Installed_Capacity!$AI$15:$AI$20,0),MATCH(Source_Data!C657,Installed_Capacity!$AJ$14:$AU$14,0)))</f>
        <v>0</v>
      </c>
      <c r="R657" s="63">
        <v>45.142817100000002</v>
      </c>
      <c r="S657" s="42">
        <v>176.78868770400001</v>
      </c>
      <c r="T657" s="42">
        <f>R657/(INDEX(Installed_Capacity!$H$25:$S$30,MATCH(Source_Data!B657,Installed_Capacity!$G$25:$G$30,0),MATCH(Source_Data!C657,Installed_Capacity!$H$24:$S$24,0)))</f>
        <v>3.3020859556725922E-2</v>
      </c>
      <c r="U657" s="43">
        <f>S657/(INDEX(Installed_Capacity!$H$33:$S$38,MATCH(Source_Data!B657,Installed_Capacity!$G$33:$G$38,0),MATCH(Source_Data!C657,Installed_Capacity!$H$32:$S$32,0)))</f>
        <v>5.1879029525399765E-2</v>
      </c>
      <c r="V657" s="21"/>
      <c r="W657" s="2"/>
    </row>
    <row r="658" spans="1:23" x14ac:dyDescent="0.25">
      <c r="A658" s="17">
        <v>42763</v>
      </c>
      <c r="B658" s="19">
        <v>2017</v>
      </c>
      <c r="C658" s="19">
        <v>1</v>
      </c>
      <c r="D658" s="19">
        <v>28</v>
      </c>
      <c r="E658" s="19">
        <v>8</v>
      </c>
      <c r="F658" s="69">
        <v>24572</v>
      </c>
      <c r="G658" s="52">
        <f t="shared" si="10"/>
        <v>27311</v>
      </c>
      <c r="H658" s="34">
        <v>131.24860079999999</v>
      </c>
      <c r="I658" s="35">
        <v>891.0571281</v>
      </c>
      <c r="J658" s="35">
        <f>H658/(INDEX(Installed_Capacity!$H$6:$S$11,MATCH(Source_Data!B658,Installed_Capacity!$G$6:$G$11,0),MATCH(Source_Data!C658,Installed_Capacity!$H$5:$S$5,0)))</f>
        <v>8.6891981886552616E-2</v>
      </c>
      <c r="K658" s="36">
        <f>I658/(INDEX(Installed_Capacity!$H$15:$S$20,MATCH(Source_Data!B658,Installed_Capacity!$G$15:$G$20,0),MATCH(Source_Data!C658,Installed_Capacity!$H$14:$S$14,0)))</f>
        <v>0.2348657392393052</v>
      </c>
      <c r="L658" s="39">
        <v>105.5844558</v>
      </c>
      <c r="M658" s="40">
        <v>519.35154517900003</v>
      </c>
      <c r="N658" s="40">
        <f>L658/(INDEX(Installed_Capacity!$V$6:$AG$11,MATCH(Source_Data!B658,Installed_Capacity!$U$6:$U$11,0),MATCH(Source_Data!C658,Installed_Capacity!$V$5:$AG$5,0)))</f>
        <v>9.8670606408926498E-2</v>
      </c>
      <c r="O658" s="41">
        <f>M658/(INDEX(Installed_Capacity!$V$15:$AG$20,MATCH(Source_Data!B658,Installed_Capacity!$U$15:$U$20,0),MATCH(Source_Data!C658,Installed_Capacity!$V$14:$AG$14,0)))</f>
        <v>0.21211008583990204</v>
      </c>
      <c r="P658" s="37">
        <v>67.614899800000003</v>
      </c>
      <c r="Q658" s="38">
        <f>P658/(INDEX(Installed_Capacity!$AJ$15:$AU$20,MATCH(Source_Data!B658,Installed_Capacity!$AI$15:$AI$20,0),MATCH(Source_Data!C658,Installed_Capacity!$AJ$14:$AU$14,0)))</f>
        <v>7.3734896183206111E-2</v>
      </c>
      <c r="R658" s="63">
        <v>64.819581900000003</v>
      </c>
      <c r="S658" s="42">
        <v>157.05430899999999</v>
      </c>
      <c r="T658" s="42">
        <f>R658/(INDEX(Installed_Capacity!$H$25:$S$30,MATCH(Source_Data!B658,Installed_Capacity!$G$25:$G$30,0),MATCH(Source_Data!C658,Installed_Capacity!$H$24:$S$24,0)))</f>
        <v>4.7413928681149888E-2</v>
      </c>
      <c r="U658" s="43">
        <f>S658/(INDEX(Installed_Capacity!$H$33:$S$38,MATCH(Source_Data!B658,Installed_Capacity!$G$33:$G$38,0),MATCH(Source_Data!C658,Installed_Capacity!$H$32:$S$32,0)))</f>
        <v>4.6087932658588911E-2</v>
      </c>
      <c r="V658" s="21"/>
      <c r="W658" s="2"/>
    </row>
    <row r="659" spans="1:23" x14ac:dyDescent="0.25">
      <c r="A659" s="17">
        <v>42763</v>
      </c>
      <c r="B659" s="19">
        <v>2017</v>
      </c>
      <c r="C659" s="19">
        <v>1</v>
      </c>
      <c r="D659" s="19">
        <v>28</v>
      </c>
      <c r="E659" s="19">
        <v>9</v>
      </c>
      <c r="F659" s="69">
        <v>24580</v>
      </c>
      <c r="G659" s="52">
        <f t="shared" si="10"/>
        <v>27311</v>
      </c>
      <c r="H659" s="34">
        <v>666.77809739999998</v>
      </c>
      <c r="I659" s="35">
        <v>2518.18402397</v>
      </c>
      <c r="J659" s="35">
        <f>H659/(INDEX(Installed_Capacity!$H$6:$S$11,MATCH(Source_Data!B659,Installed_Capacity!$G$6:$G$11,0),MATCH(Source_Data!C659,Installed_Capacity!$H$5:$S$5,0)))</f>
        <v>0.44143457536677083</v>
      </c>
      <c r="K659" s="36">
        <f>I659/(INDEX(Installed_Capacity!$H$15:$S$20,MATCH(Source_Data!B659,Installed_Capacity!$G$15:$G$20,0),MATCH(Source_Data!C659,Installed_Capacity!$H$14:$S$14,0)))</f>
        <v>0.6637454924932128</v>
      </c>
      <c r="L659" s="39">
        <v>548.93014249999999</v>
      </c>
      <c r="M659" s="40">
        <v>1633.69632011</v>
      </c>
      <c r="N659" s="40">
        <f>L659/(INDEX(Installed_Capacity!$V$6:$AG$11,MATCH(Source_Data!B659,Installed_Capacity!$U$6:$U$11,0),MATCH(Source_Data!C659,Installed_Capacity!$V$5:$AG$5,0)))</f>
        <v>0.51298526498266461</v>
      </c>
      <c r="O659" s="41">
        <f>M659/(INDEX(Installed_Capacity!$V$15:$AG$20,MATCH(Source_Data!B659,Installed_Capacity!$U$15:$U$20,0),MATCH(Source_Data!C659,Installed_Capacity!$V$14:$AG$14,0)))</f>
        <v>0.66722332861343692</v>
      </c>
      <c r="P659" s="37">
        <v>391.1605816</v>
      </c>
      <c r="Q659" s="38">
        <f>P659/(INDEX(Installed_Capacity!$AJ$15:$AU$20,MATCH(Source_Data!B659,Installed_Capacity!$AI$15:$AI$20,0),MATCH(Source_Data!C659,Installed_Capacity!$AJ$14:$AU$14,0)))</f>
        <v>0.426565519738277</v>
      </c>
      <c r="R659" s="63">
        <v>47.456589600000001</v>
      </c>
      <c r="S659" s="42">
        <v>199.49264430400001</v>
      </c>
      <c r="T659" s="42">
        <f>R659/(INDEX(Installed_Capacity!$H$25:$S$30,MATCH(Source_Data!B659,Installed_Capacity!$G$25:$G$30,0),MATCH(Source_Data!C659,Installed_Capacity!$H$24:$S$24,0)))</f>
        <v>3.4713327188940095E-2</v>
      </c>
      <c r="U659" s="43">
        <f>S659/(INDEX(Installed_Capacity!$H$33:$S$38,MATCH(Source_Data!B659,Installed_Capacity!$G$33:$G$38,0),MATCH(Source_Data!C659,Installed_Capacity!$H$32:$S$32,0)))</f>
        <v>5.8541555561946304E-2</v>
      </c>
      <c r="V659" s="21"/>
      <c r="W659" s="2"/>
    </row>
    <row r="660" spans="1:23" x14ac:dyDescent="0.25">
      <c r="A660" s="17">
        <v>42763</v>
      </c>
      <c r="B660" s="19">
        <v>2017</v>
      </c>
      <c r="C660" s="19">
        <v>1</v>
      </c>
      <c r="D660" s="19">
        <v>28</v>
      </c>
      <c r="E660" s="19">
        <v>10</v>
      </c>
      <c r="F660" s="69">
        <v>24196</v>
      </c>
      <c r="G660" s="52">
        <f t="shared" si="10"/>
        <v>27311</v>
      </c>
      <c r="H660" s="34">
        <v>1140.5711067</v>
      </c>
      <c r="I660" s="35">
        <v>3304.8811111599998</v>
      </c>
      <c r="J660" s="35">
        <f>H660/(INDEX(Installed_Capacity!$H$6:$S$11,MATCH(Source_Data!B660,Installed_Capacity!$G$6:$G$11,0),MATCH(Source_Data!C660,Installed_Capacity!$H$5:$S$5,0)))</f>
        <v>0.75510507037498009</v>
      </c>
      <c r="K660" s="36">
        <f>I660/(INDEX(Installed_Capacity!$H$15:$S$20,MATCH(Source_Data!B660,Installed_Capacity!$G$15:$G$20,0),MATCH(Source_Data!C660,Installed_Capacity!$H$14:$S$14,0)))</f>
        <v>0.87110390657634618</v>
      </c>
      <c r="L660" s="39">
        <v>772.63077710000005</v>
      </c>
      <c r="M660" s="40">
        <v>2017.71348622</v>
      </c>
      <c r="N660" s="40">
        <f>L660/(INDEX(Installed_Capacity!$V$6:$AG$11,MATCH(Source_Data!B660,Installed_Capacity!$U$6:$U$11,0),MATCH(Source_Data!C660,Installed_Capacity!$V$5:$AG$5,0)))</f>
        <v>0.72203760230639114</v>
      </c>
      <c r="O660" s="41">
        <f>M660/(INDEX(Installed_Capacity!$V$15:$AG$20,MATCH(Source_Data!B660,Installed_Capacity!$U$15:$U$20,0),MATCH(Source_Data!C660,Installed_Capacity!$V$14:$AG$14,0)))</f>
        <v>0.82406105216254866</v>
      </c>
      <c r="P660" s="37">
        <v>580.06333050000001</v>
      </c>
      <c r="Q660" s="38">
        <f>P660/(INDEX(Installed_Capacity!$AJ$15:$AU$20,MATCH(Source_Data!B660,Installed_Capacity!$AI$15:$AI$20,0),MATCH(Source_Data!C660,Installed_Capacity!$AJ$14:$AU$14,0)))</f>
        <v>0.63256633642311888</v>
      </c>
      <c r="R660" s="63">
        <v>50.964924199999999</v>
      </c>
      <c r="S660" s="42">
        <v>187.708868204</v>
      </c>
      <c r="T660" s="42">
        <f>R660/(INDEX(Installed_Capacity!$H$25:$S$30,MATCH(Source_Data!B660,Installed_Capacity!$G$25:$G$30,0),MATCH(Source_Data!C660,Installed_Capacity!$H$24:$S$24,0)))</f>
        <v>3.727958759417746E-2</v>
      </c>
      <c r="U660" s="43">
        <f>S660/(INDEX(Installed_Capacity!$H$33:$S$38,MATCH(Source_Data!B660,Installed_Capacity!$G$33:$G$38,0),MATCH(Source_Data!C660,Installed_Capacity!$H$32:$S$32,0)))</f>
        <v>5.508358052885956E-2</v>
      </c>
      <c r="V660" s="21"/>
      <c r="W660" s="2"/>
    </row>
    <row r="661" spans="1:23" x14ac:dyDescent="0.25">
      <c r="A661" s="17">
        <v>42763</v>
      </c>
      <c r="B661" s="19">
        <v>2017</v>
      </c>
      <c r="C661" s="19">
        <v>1</v>
      </c>
      <c r="D661" s="19">
        <v>28</v>
      </c>
      <c r="E661" s="19">
        <v>11</v>
      </c>
      <c r="F661" s="69">
        <v>23639</v>
      </c>
      <c r="G661" s="52">
        <f t="shared" si="10"/>
        <v>27311</v>
      </c>
      <c r="H661" s="34">
        <v>1223.7480794999999</v>
      </c>
      <c r="I661" s="35">
        <v>3528.5244283299999</v>
      </c>
      <c r="J661" s="35">
        <f>H661/(INDEX(Installed_Capacity!$H$6:$S$11,MATCH(Source_Data!B661,Installed_Capacity!$G$6:$G$11,0),MATCH(Source_Data!C661,Installed_Capacity!$H$5:$S$5,0)))</f>
        <v>0.81017165371272704</v>
      </c>
      <c r="K661" s="36">
        <f>I661/(INDEX(Installed_Capacity!$H$15:$S$20,MATCH(Source_Data!B661,Installed_Capacity!$G$15:$G$20,0),MATCH(Source_Data!C661,Installed_Capacity!$H$14:$S$14,0)))</f>
        <v>0.93005203835894457</v>
      </c>
      <c r="L661" s="39">
        <v>771.02184580000005</v>
      </c>
      <c r="M661" s="40">
        <v>2017.15144338</v>
      </c>
      <c r="N661" s="40">
        <f>L661/(INDEX(Installed_Capacity!$V$6:$AG$11,MATCH(Source_Data!B661,Installed_Capacity!$U$6:$U$11,0),MATCH(Source_Data!C661,Installed_Capacity!$V$5:$AG$5,0)))</f>
        <v>0.72053402655901011</v>
      </c>
      <c r="O661" s="41">
        <f>M661/(INDEX(Installed_Capacity!$V$15:$AG$20,MATCH(Source_Data!B661,Installed_Capacity!$U$15:$U$20,0),MATCH(Source_Data!C661,Installed_Capacity!$V$14:$AG$14,0)))</f>
        <v>0.82383150638350022</v>
      </c>
      <c r="P661" s="37">
        <v>638.60122279999996</v>
      </c>
      <c r="Q661" s="38">
        <f>P661/(INDEX(Installed_Capacity!$AJ$15:$AU$20,MATCH(Source_Data!B661,Installed_Capacity!$AI$15:$AI$20,0),MATCH(Source_Data!C661,Installed_Capacity!$AJ$14:$AU$14,0)))</f>
        <v>0.696402642093784</v>
      </c>
      <c r="R661" s="63">
        <v>35.276288700000002</v>
      </c>
      <c r="S661" s="42">
        <v>134.84726730400001</v>
      </c>
      <c r="T661" s="42">
        <f>R661/(INDEX(Installed_Capacity!$H$25:$S$30,MATCH(Source_Data!B661,Installed_Capacity!$G$25:$G$30,0),MATCH(Source_Data!C661,Installed_Capacity!$H$24:$S$24,0)))</f>
        <v>2.5803736888303713E-2</v>
      </c>
      <c r="U661" s="43">
        <f>S661/(INDEX(Installed_Capacity!$H$33:$S$38,MATCH(Source_Data!B661,Installed_Capacity!$G$33:$G$38,0),MATCH(Source_Data!C661,Installed_Capacity!$H$32:$S$32,0)))</f>
        <v>3.957122739434988E-2</v>
      </c>
      <c r="V661" s="21"/>
      <c r="W661" s="2"/>
    </row>
    <row r="662" spans="1:23" x14ac:dyDescent="0.25">
      <c r="A662" s="17">
        <v>42763</v>
      </c>
      <c r="B662" s="19">
        <v>2017</v>
      </c>
      <c r="C662" s="19">
        <v>1</v>
      </c>
      <c r="D662" s="19">
        <v>28</v>
      </c>
      <c r="E662" s="19">
        <v>12</v>
      </c>
      <c r="F662" s="69">
        <v>22851</v>
      </c>
      <c r="G662" s="52">
        <f t="shared" si="10"/>
        <v>27311</v>
      </c>
      <c r="H662" s="34">
        <v>848.74632480000002</v>
      </c>
      <c r="I662" s="35">
        <v>3451.45175849</v>
      </c>
      <c r="J662" s="35">
        <f>H662/(INDEX(Installed_Capacity!$H$6:$S$11,MATCH(Source_Data!B662,Installed_Capacity!$G$6:$G$11,0),MATCH(Source_Data!C662,Installed_Capacity!$H$5:$S$5,0)))</f>
        <v>0.5619050399872888</v>
      </c>
      <c r="K662" s="36">
        <f>I662/(INDEX(Installed_Capacity!$H$15:$S$20,MATCH(Source_Data!B662,Installed_Capacity!$G$15:$G$20,0),MATCH(Source_Data!C662,Installed_Capacity!$H$14:$S$14,0)))</f>
        <v>0.90973714607396083</v>
      </c>
      <c r="L662" s="39">
        <v>718.06885109999996</v>
      </c>
      <c r="M662" s="40">
        <v>1929.57977519</v>
      </c>
      <c r="N662" s="40">
        <f>L662/(INDEX(Installed_Capacity!$V$6:$AG$11,MATCH(Source_Data!B662,Installed_Capacity!$U$6:$U$11,0),MATCH(Source_Data!C662,Installed_Capacity!$V$5:$AG$5,0)))</f>
        <v>0.67104848383750582</v>
      </c>
      <c r="O662" s="41">
        <f>M662/(INDEX(Installed_Capacity!$V$15:$AG$20,MATCH(Source_Data!B662,Installed_Capacity!$U$15:$U$20,0),MATCH(Source_Data!C662,Installed_Capacity!$V$14:$AG$14,0)))</f>
        <v>0.78806607114151539</v>
      </c>
      <c r="P662" s="37">
        <v>624.0902006</v>
      </c>
      <c r="Q662" s="38">
        <f>P662/(INDEX(Installed_Capacity!$AJ$15:$AU$20,MATCH(Source_Data!B662,Installed_Capacity!$AI$15:$AI$20,0),MATCH(Source_Data!C662,Installed_Capacity!$AJ$14:$AU$14,0)))</f>
        <v>0.68057819040348966</v>
      </c>
      <c r="R662" s="63">
        <v>28.850302299999999</v>
      </c>
      <c r="S662" s="42">
        <v>169.79783399600001</v>
      </c>
      <c r="T662" s="42">
        <f>R662/(INDEX(Installed_Capacity!$H$25:$S$30,MATCH(Source_Data!B662,Installed_Capacity!$G$25:$G$30,0),MATCH(Source_Data!C662,Installed_Capacity!$H$24:$S$24,0)))</f>
        <v>2.110328600687587E-2</v>
      </c>
      <c r="U662" s="43">
        <f>S662/(INDEX(Installed_Capacity!$H$33:$S$38,MATCH(Source_Data!B662,Installed_Capacity!$G$33:$G$38,0),MATCH(Source_Data!C662,Installed_Capacity!$H$32:$S$32,0)))</f>
        <v>4.9827548117650867E-2</v>
      </c>
      <c r="V662" s="21"/>
      <c r="W662" s="2"/>
    </row>
    <row r="663" spans="1:23" x14ac:dyDescent="0.25">
      <c r="A663" s="17">
        <v>42763</v>
      </c>
      <c r="B663" s="19">
        <v>2017</v>
      </c>
      <c r="C663" s="19">
        <v>1</v>
      </c>
      <c r="D663" s="19">
        <v>28</v>
      </c>
      <c r="E663" s="19">
        <v>13</v>
      </c>
      <c r="F663" s="69">
        <v>22248</v>
      </c>
      <c r="G663" s="52">
        <f t="shared" si="10"/>
        <v>27311</v>
      </c>
      <c r="H663" s="34">
        <v>688.01707510000006</v>
      </c>
      <c r="I663" s="35">
        <v>3084.4452963700001</v>
      </c>
      <c r="J663" s="35">
        <f>H663/(INDEX(Installed_Capacity!$H$6:$S$11,MATCH(Source_Data!B663,Installed_Capacity!$G$6:$G$11,0),MATCH(Source_Data!C663,Installed_Capacity!$H$5:$S$5,0)))</f>
        <v>0.4554956537656904</v>
      </c>
      <c r="K663" s="36">
        <f>I663/(INDEX(Installed_Capacity!$H$15:$S$20,MATCH(Source_Data!B663,Installed_Capacity!$G$15:$G$20,0),MATCH(Source_Data!C663,Installed_Capacity!$H$14:$S$14,0)))</f>
        <v>0.81300121151585436</v>
      </c>
      <c r="L663" s="39">
        <v>672.5383521</v>
      </c>
      <c r="M663" s="40">
        <v>1875.0644140300001</v>
      </c>
      <c r="N663" s="40">
        <f>L663/(INDEX(Installed_Capacity!$V$6:$AG$11,MATCH(Source_Data!B663,Installed_Capacity!$U$6:$U$11,0),MATCH(Source_Data!C663,Installed_Capacity!$V$5:$AG$5,0)))</f>
        <v>0.62849939919818321</v>
      </c>
      <c r="O663" s="41">
        <f>M663/(INDEX(Installed_Capacity!$V$15:$AG$20,MATCH(Source_Data!B663,Installed_Capacity!$U$15:$U$20,0),MATCH(Source_Data!C663,Installed_Capacity!$V$14:$AG$14,0)))</f>
        <v>0.76580127181131319</v>
      </c>
      <c r="P663" s="37">
        <v>623.91311819999999</v>
      </c>
      <c r="Q663" s="38">
        <f>P663/(INDEX(Installed_Capacity!$AJ$15:$AU$20,MATCH(Source_Data!B663,Installed_Capacity!$AI$15:$AI$20,0),MATCH(Source_Data!C663,Installed_Capacity!$AJ$14:$AU$14,0)))</f>
        <v>0.68038507982551799</v>
      </c>
      <c r="R663" s="63">
        <v>31.5985771</v>
      </c>
      <c r="S663" s="42">
        <v>190.85786209599999</v>
      </c>
      <c r="T663" s="42">
        <f>R663/(INDEX(Installed_Capacity!$H$25:$S$30,MATCH(Source_Data!B663,Installed_Capacity!$G$25:$G$30,0),MATCH(Source_Data!C663,Installed_Capacity!$H$24:$S$24,0)))</f>
        <v>2.3113581376636678E-2</v>
      </c>
      <c r="U663" s="43">
        <f>S663/(INDEX(Installed_Capacity!$H$33:$S$38,MATCH(Source_Data!B663,Installed_Capacity!$G$33:$G$38,0),MATCH(Source_Data!C663,Installed_Capacity!$H$32:$S$32,0)))</f>
        <v>5.6007659717522917E-2</v>
      </c>
      <c r="V663" s="21"/>
      <c r="W663" s="2"/>
    </row>
    <row r="664" spans="1:23" x14ac:dyDescent="0.25">
      <c r="A664" s="17">
        <v>42763</v>
      </c>
      <c r="B664" s="19">
        <v>2017</v>
      </c>
      <c r="C664" s="19">
        <v>1</v>
      </c>
      <c r="D664" s="19">
        <v>28</v>
      </c>
      <c r="E664" s="19">
        <v>14</v>
      </c>
      <c r="F664" s="69">
        <v>21969</v>
      </c>
      <c r="G664" s="52">
        <f t="shared" si="10"/>
        <v>27311</v>
      </c>
      <c r="H664" s="34">
        <v>704.67335209999999</v>
      </c>
      <c r="I664" s="35">
        <v>3140.4934295399999</v>
      </c>
      <c r="J664" s="35">
        <f>H664/(INDEX(Installed_Capacity!$H$6:$S$11,MATCH(Source_Data!B664,Installed_Capacity!$G$6:$G$11,0),MATCH(Source_Data!C664,Installed_Capacity!$H$5:$S$5,0)))</f>
        <v>0.46652279546899</v>
      </c>
      <c r="K664" s="36">
        <f>I664/(INDEX(Installed_Capacity!$H$15:$S$20,MATCH(Source_Data!B664,Installed_Capacity!$G$15:$G$20,0),MATCH(Source_Data!C664,Installed_Capacity!$H$14:$S$14,0)))</f>
        <v>0.82777443515643523</v>
      </c>
      <c r="L664" s="39">
        <v>682.9520493</v>
      </c>
      <c r="M664" s="40">
        <v>1931.3189918600001</v>
      </c>
      <c r="N664" s="40">
        <f>L664/(INDEX(Installed_Capacity!$V$6:$AG$11,MATCH(Source_Data!B664,Installed_Capacity!$U$6:$U$11,0),MATCH(Source_Data!C664,Installed_Capacity!$V$5:$AG$5,0)))</f>
        <v>0.63823118982870275</v>
      </c>
      <c r="O664" s="41">
        <f>M664/(INDEX(Installed_Capacity!$V$15:$AG$20,MATCH(Source_Data!B664,Installed_Capacity!$U$15:$U$20,0),MATCH(Source_Data!C664,Installed_Capacity!$V$14:$AG$14,0)))</f>
        <v>0.78877639038595082</v>
      </c>
      <c r="P664" s="37">
        <v>646.40680910000003</v>
      </c>
      <c r="Q664" s="38">
        <f>P664/(INDEX(Installed_Capacity!$AJ$15:$AU$20,MATCH(Source_Data!B664,Installed_Capacity!$AI$15:$AI$20,0),MATCH(Source_Data!C664,Installed_Capacity!$AJ$14:$AU$14,0)))</f>
        <v>0.70491473184296627</v>
      </c>
      <c r="R664" s="63">
        <v>48.409499699999998</v>
      </c>
      <c r="S664" s="42">
        <v>183.49153579200001</v>
      </c>
      <c r="T664" s="42">
        <f>R664/(INDEX(Installed_Capacity!$H$25:$S$30,MATCH(Source_Data!B664,Installed_Capacity!$G$25:$G$30,0),MATCH(Source_Data!C664,Installed_Capacity!$H$24:$S$24,0)))</f>
        <v>3.5410357472021065E-2</v>
      </c>
      <c r="U664" s="43">
        <f>S664/(INDEX(Installed_Capacity!$H$33:$S$38,MATCH(Source_Data!B664,Installed_Capacity!$G$33:$G$38,0),MATCH(Source_Data!C664,Installed_Capacity!$H$32:$S$32,0)))</f>
        <v>5.3845995050048279E-2</v>
      </c>
      <c r="V664" s="21"/>
      <c r="W664" s="2"/>
    </row>
    <row r="665" spans="1:23" x14ac:dyDescent="0.25">
      <c r="A665" s="17">
        <v>42763</v>
      </c>
      <c r="B665" s="19">
        <v>2017</v>
      </c>
      <c r="C665" s="19">
        <v>1</v>
      </c>
      <c r="D665" s="19">
        <v>28</v>
      </c>
      <c r="E665" s="19">
        <v>15</v>
      </c>
      <c r="F665" s="69">
        <v>22048</v>
      </c>
      <c r="G665" s="52">
        <f t="shared" si="10"/>
        <v>27311</v>
      </c>
      <c r="H665" s="34">
        <v>723.76352450000002</v>
      </c>
      <c r="I665" s="35">
        <v>2935.0150880199999</v>
      </c>
      <c r="J665" s="35">
        <f>H665/(INDEX(Installed_Capacity!$H$6:$S$11,MATCH(Source_Data!B665,Installed_Capacity!$G$6:$G$11,0),MATCH(Source_Data!C665,Installed_Capacity!$H$5:$S$5,0)))</f>
        <v>0.47916127621683174</v>
      </c>
      <c r="K665" s="36">
        <f>I665/(INDEX(Installed_Capacity!$H$15:$S$20,MATCH(Source_Data!B665,Installed_Capacity!$G$15:$G$20,0),MATCH(Source_Data!C665,Installed_Capacity!$H$14:$S$14,0)))</f>
        <v>0.77361424603178786</v>
      </c>
      <c r="L665" s="39">
        <v>692.39563539999995</v>
      </c>
      <c r="M665" s="40">
        <v>1924.35854814</v>
      </c>
      <c r="N665" s="40">
        <f>L665/(INDEX(Installed_Capacity!$V$6:$AG$11,MATCH(Source_Data!B665,Installed_Capacity!$U$6:$U$11,0),MATCH(Source_Data!C665,Installed_Capacity!$V$5:$AG$5,0)))</f>
        <v>0.64705639388077396</v>
      </c>
      <c r="O665" s="41">
        <f>M665/(INDEX(Installed_Capacity!$V$15:$AG$20,MATCH(Source_Data!B665,Installed_Capacity!$U$15:$U$20,0),MATCH(Source_Data!C665,Installed_Capacity!$V$14:$AG$14,0)))</f>
        <v>0.78593365249744762</v>
      </c>
      <c r="P665" s="37">
        <v>676.79625899999996</v>
      </c>
      <c r="Q665" s="38">
        <f>P665/(INDEX(Installed_Capacity!$AJ$15:$AU$20,MATCH(Source_Data!B665,Installed_Capacity!$AI$15:$AI$20,0),MATCH(Source_Data!C665,Installed_Capacity!$AJ$14:$AU$14,0)))</f>
        <v>0.73805480806979273</v>
      </c>
      <c r="R665" s="63">
        <v>60.021703700000003</v>
      </c>
      <c r="S665" s="42">
        <v>199.975946104</v>
      </c>
      <c r="T665" s="42">
        <f>R665/(INDEX(Installed_Capacity!$H$25:$S$30,MATCH(Source_Data!B665,Installed_Capacity!$G$25:$G$30,0),MATCH(Source_Data!C665,Installed_Capacity!$H$24:$S$24,0)))</f>
        <v>4.3904398873527914E-2</v>
      </c>
      <c r="U665" s="43">
        <f>S665/(INDEX(Installed_Capacity!$H$33:$S$38,MATCH(Source_Data!B665,Installed_Capacity!$G$33:$G$38,0),MATCH(Source_Data!C665,Installed_Capacity!$H$32:$S$32,0)))</f>
        <v>5.8683381538922039E-2</v>
      </c>
      <c r="V665" s="21"/>
      <c r="W665" s="2"/>
    </row>
    <row r="666" spans="1:23" x14ac:dyDescent="0.25">
      <c r="A666" s="17">
        <v>42763</v>
      </c>
      <c r="B666" s="19">
        <v>2017</v>
      </c>
      <c r="C666" s="19">
        <v>1</v>
      </c>
      <c r="D666" s="19">
        <v>28</v>
      </c>
      <c r="E666" s="19">
        <v>16</v>
      </c>
      <c r="F666" s="69">
        <v>22287</v>
      </c>
      <c r="G666" s="52">
        <f t="shared" si="10"/>
        <v>27311</v>
      </c>
      <c r="H666" s="34">
        <v>757.8826894</v>
      </c>
      <c r="I666" s="35">
        <v>1985.02558479</v>
      </c>
      <c r="J666" s="35">
        <f>H666/(INDEX(Installed_Capacity!$H$6:$S$11,MATCH(Source_Data!B666,Installed_Capacity!$G$6:$G$11,0),MATCH(Source_Data!C666,Installed_Capacity!$H$5:$S$5,0)))</f>
        <v>0.50174956927599168</v>
      </c>
      <c r="K666" s="36">
        <f>I666/(INDEX(Installed_Capacity!$H$15:$S$20,MATCH(Source_Data!B666,Installed_Capacity!$G$15:$G$20,0),MATCH(Source_Data!C666,Installed_Capacity!$H$14:$S$14,0)))</f>
        <v>0.52321505173831673</v>
      </c>
      <c r="L666" s="39">
        <v>634.62828790000003</v>
      </c>
      <c r="M666" s="40">
        <v>1592.3906903</v>
      </c>
      <c r="N666" s="40">
        <f>L666/(INDEX(Installed_Capacity!$V$6:$AG$11,MATCH(Source_Data!B666,Installed_Capacity!$U$6:$U$11,0),MATCH(Source_Data!C666,Installed_Capacity!$V$5:$AG$5,0)))</f>
        <v>0.59307175035278059</v>
      </c>
      <c r="O666" s="41">
        <f>M666/(INDEX(Installed_Capacity!$V$15:$AG$20,MATCH(Source_Data!B666,Installed_Capacity!$U$15:$U$20,0),MATCH(Source_Data!C666,Installed_Capacity!$V$14:$AG$14,0)))</f>
        <v>0.65035355944455797</v>
      </c>
      <c r="P666" s="37">
        <v>576.1197737</v>
      </c>
      <c r="Q666" s="38">
        <f>P666/(INDEX(Installed_Capacity!$AJ$15:$AU$20,MATCH(Source_Data!B666,Installed_Capacity!$AI$15:$AI$20,0),MATCH(Source_Data!C666,Installed_Capacity!$AJ$14:$AU$14,0)))</f>
        <v>0.62826583827699023</v>
      </c>
      <c r="R666" s="63">
        <v>40.009271699999999</v>
      </c>
      <c r="S666" s="42">
        <v>186.02136759999999</v>
      </c>
      <c r="T666" s="42">
        <f>R666/(INDEX(Installed_Capacity!$H$25:$S$30,MATCH(Source_Data!B666,Installed_Capacity!$G$25:$G$30,0),MATCH(Source_Data!C666,Installed_Capacity!$H$24:$S$24,0)))</f>
        <v>2.9265797454465659E-2</v>
      </c>
      <c r="U666" s="43">
        <f>S666/(INDEX(Installed_Capacity!$H$33:$S$38,MATCH(Source_Data!B666,Installed_Capacity!$G$33:$G$38,0),MATCH(Source_Data!C666,Installed_Capacity!$H$32:$S$32,0)))</f>
        <v>5.4588379762362409E-2</v>
      </c>
      <c r="V666" s="21"/>
      <c r="W666" s="2"/>
    </row>
    <row r="667" spans="1:23" x14ac:dyDescent="0.25">
      <c r="A667" s="17">
        <v>42763</v>
      </c>
      <c r="B667" s="19">
        <v>2017</v>
      </c>
      <c r="C667" s="19">
        <v>1</v>
      </c>
      <c r="D667" s="19">
        <v>28</v>
      </c>
      <c r="E667" s="19">
        <v>17</v>
      </c>
      <c r="F667" s="69">
        <v>23424</v>
      </c>
      <c r="G667" s="52">
        <f t="shared" si="10"/>
        <v>27311</v>
      </c>
      <c r="H667" s="34">
        <v>376.10830709999999</v>
      </c>
      <c r="I667" s="35">
        <v>619.40814032000003</v>
      </c>
      <c r="J667" s="35">
        <f>H667/(INDEX(Installed_Capacity!$H$6:$S$11,MATCH(Source_Data!B667,Installed_Capacity!$G$6:$G$11,0),MATCH(Source_Data!C667,Installed_Capacity!$H$5:$S$5,0)))</f>
        <v>0.24899919701022191</v>
      </c>
      <c r="K667" s="36">
        <f>I667/(INDEX(Installed_Capacity!$H$15:$S$20,MATCH(Source_Data!B667,Installed_Capacity!$G$15:$G$20,0),MATCH(Source_Data!C667,Installed_Capacity!$H$14:$S$14,0)))</f>
        <v>0.16326422423363821</v>
      </c>
      <c r="L667" s="39">
        <v>271.14541500000001</v>
      </c>
      <c r="M667" s="40">
        <v>548.18158319199995</v>
      </c>
      <c r="N667" s="40">
        <f>L667/(INDEX(Installed_Capacity!$V$6:$AG$11,MATCH(Source_Data!B667,Installed_Capacity!$U$6:$U$11,0),MATCH(Source_Data!C667,Installed_Capacity!$V$5:$AG$5,0)))</f>
        <v>0.25339035296756285</v>
      </c>
      <c r="O667" s="41">
        <f>M667/(INDEX(Installed_Capacity!$V$15:$AG$20,MATCH(Source_Data!B667,Installed_Capacity!$U$15:$U$20,0),MATCH(Source_Data!C667,Installed_Capacity!$V$14:$AG$14,0)))</f>
        <v>0.22388465721543804</v>
      </c>
      <c r="P667" s="37">
        <v>241.93001949999999</v>
      </c>
      <c r="Q667" s="38">
        <f>P667/(INDEX(Installed_Capacity!$AJ$15:$AU$20,MATCH(Source_Data!B667,Installed_Capacity!$AI$15:$AI$20,0),MATCH(Source_Data!C667,Installed_Capacity!$AJ$14:$AU$14,0)))</f>
        <v>0.26382772028353324</v>
      </c>
      <c r="R667" s="63">
        <v>31.218885799999999</v>
      </c>
      <c r="S667" s="42">
        <v>165.76630990000001</v>
      </c>
      <c r="T667" s="42">
        <f>R667/(INDEX(Installed_Capacity!$H$25:$S$30,MATCH(Source_Data!B667,Installed_Capacity!$G$25:$G$30,0),MATCH(Source_Data!C667,Installed_Capacity!$H$24:$S$24,0)))</f>
        <v>2.283584653646405E-2</v>
      </c>
      <c r="U667" s="43">
        <f>S667/(INDEX(Installed_Capacity!$H$33:$S$38,MATCH(Source_Data!B667,Installed_Capacity!$G$33:$G$38,0),MATCH(Source_Data!C667,Installed_Capacity!$H$32:$S$32,0)))</f>
        <v>4.8644488498140986E-2</v>
      </c>
      <c r="V667" s="21"/>
      <c r="W667" s="2"/>
    </row>
    <row r="668" spans="1:23" x14ac:dyDescent="0.25">
      <c r="A668" s="17">
        <v>42763</v>
      </c>
      <c r="B668" s="19">
        <v>2017</v>
      </c>
      <c r="C668" s="19">
        <v>1</v>
      </c>
      <c r="D668" s="19">
        <v>28</v>
      </c>
      <c r="E668" s="19">
        <v>18</v>
      </c>
      <c r="F668" s="69">
        <v>25966</v>
      </c>
      <c r="G668" s="52">
        <f t="shared" si="10"/>
        <v>27311</v>
      </c>
      <c r="H668" s="34">
        <v>9.7428729999999995</v>
      </c>
      <c r="I668" s="35">
        <v>2.7994299470000001</v>
      </c>
      <c r="J668" s="35">
        <f>H668/(INDEX(Installed_Capacity!$H$6:$S$11,MATCH(Source_Data!B668,Installed_Capacity!$G$6:$G$11,0),MATCH(Source_Data!C668,Installed_Capacity!$H$5:$S$5,0)))</f>
        <v>6.4501833854139073E-3</v>
      </c>
      <c r="K668" s="36">
        <f>I668/(INDEX(Installed_Capacity!$H$15:$S$20,MATCH(Source_Data!B668,Installed_Capacity!$G$15:$G$20,0),MATCH(Source_Data!C668,Installed_Capacity!$H$14:$S$14,0)))</f>
        <v>7.3787657740056404E-4</v>
      </c>
      <c r="L668" s="39">
        <v>5.5440274</v>
      </c>
      <c r="M668" s="40">
        <v>5.1567447719999997</v>
      </c>
      <c r="N668" s="40">
        <f>L668/(INDEX(Installed_Capacity!$V$6:$AG$11,MATCH(Source_Data!B668,Installed_Capacity!$U$6:$U$11,0),MATCH(Source_Data!C668,Installed_Capacity!$V$5:$AG$5,0)))</f>
        <v>5.1809950750885446E-3</v>
      </c>
      <c r="O668" s="41">
        <f>M668/(INDEX(Installed_Capacity!$V$15:$AG$20,MATCH(Source_Data!B668,Installed_Capacity!$U$15:$U$20,0),MATCH(Source_Data!C668,Installed_Capacity!$V$14:$AG$14,0)))</f>
        <v>2.1060832231978763E-3</v>
      </c>
      <c r="P668" s="37">
        <v>26.705520199999999</v>
      </c>
      <c r="Q668" s="38">
        <f>P668/(INDEX(Installed_Capacity!$AJ$15:$AU$20,MATCH(Source_Data!B668,Installed_Capacity!$AI$15:$AI$20,0),MATCH(Source_Data!C668,Installed_Capacity!$AJ$14:$AU$14,0)))</f>
        <v>2.9122704689203926E-2</v>
      </c>
      <c r="R668" s="63">
        <v>30.751117799999999</v>
      </c>
      <c r="S668" s="42">
        <v>109.0054173</v>
      </c>
      <c r="T668" s="42">
        <f>R668/(INDEX(Installed_Capacity!$H$25:$S$30,MATCH(Source_Data!B668,Installed_Capacity!$G$25:$G$30,0),MATCH(Source_Data!C668,Installed_Capacity!$H$24:$S$24,0)))</f>
        <v>2.2493685758174238E-2</v>
      </c>
      <c r="U668" s="43">
        <f>S668/(INDEX(Installed_Capacity!$H$33:$S$38,MATCH(Source_Data!B668,Installed_Capacity!$G$33:$G$38,0),MATCH(Source_Data!C668,Installed_Capacity!$H$32:$S$32,0)))</f>
        <v>3.1987879631776184E-2</v>
      </c>
      <c r="V668" s="21"/>
      <c r="W668" s="2"/>
    </row>
    <row r="669" spans="1:23" x14ac:dyDescent="0.25">
      <c r="A669" s="17">
        <v>42763</v>
      </c>
      <c r="B669" s="19">
        <v>2017</v>
      </c>
      <c r="C669" s="19">
        <v>1</v>
      </c>
      <c r="D669" s="19">
        <v>28</v>
      </c>
      <c r="E669" s="19">
        <v>19</v>
      </c>
      <c r="F669" s="69">
        <v>27311</v>
      </c>
      <c r="G669" s="52">
        <f t="shared" si="10"/>
        <v>27311</v>
      </c>
      <c r="H669" s="34">
        <v>0</v>
      </c>
      <c r="I669" s="35">
        <v>1.7713300000000001E-2</v>
      </c>
      <c r="J669" s="35">
        <f>H669/(INDEX(Installed_Capacity!$H$6:$S$11,MATCH(Source_Data!B669,Installed_Capacity!$G$6:$G$11,0),MATCH(Source_Data!C669,Installed_Capacity!$H$5:$S$5,0)))</f>
        <v>0</v>
      </c>
      <c r="K669" s="36">
        <f>I669/(INDEX(Installed_Capacity!$H$15:$S$20,MATCH(Source_Data!B669,Installed_Capacity!$G$15:$G$20,0),MATCH(Source_Data!C669,Installed_Capacity!$H$14:$S$14,0)))</f>
        <v>4.668889533198029E-6</v>
      </c>
      <c r="L669" s="39">
        <v>0</v>
      </c>
      <c r="M669" s="40">
        <v>0</v>
      </c>
      <c r="N669" s="40">
        <f>L669/(INDEX(Installed_Capacity!$V$6:$AG$11,MATCH(Source_Data!B669,Installed_Capacity!$U$6:$U$11,0),MATCH(Source_Data!C669,Installed_Capacity!$V$5:$AG$5,0)))</f>
        <v>0</v>
      </c>
      <c r="O669" s="41">
        <f>M669/(INDEX(Installed_Capacity!$V$15:$AG$20,MATCH(Source_Data!B669,Installed_Capacity!$U$15:$U$20,0),MATCH(Source_Data!C669,Installed_Capacity!$V$14:$AG$14,0)))</f>
        <v>0</v>
      </c>
      <c r="P669" s="37">
        <v>0</v>
      </c>
      <c r="Q669" s="38">
        <f>P669/(INDEX(Installed_Capacity!$AJ$15:$AU$20,MATCH(Source_Data!B669,Installed_Capacity!$AI$15:$AI$20,0),MATCH(Source_Data!C669,Installed_Capacity!$AJ$14:$AU$14,0)))</f>
        <v>0</v>
      </c>
      <c r="R669" s="63">
        <v>23.333190900000002</v>
      </c>
      <c r="S669" s="42">
        <v>72.450040900000005</v>
      </c>
      <c r="T669" s="42">
        <f>R669/(INDEX(Installed_Capacity!$H$25:$S$30,MATCH(Source_Data!B669,Installed_Capacity!$G$25:$G$30,0),MATCH(Source_Data!C669,Installed_Capacity!$H$24:$S$24,0)))</f>
        <v>1.7067654816765417E-2</v>
      </c>
      <c r="U669" s="43">
        <f>S669/(INDEX(Installed_Capacity!$H$33:$S$38,MATCH(Source_Data!B669,Installed_Capacity!$G$33:$G$38,0),MATCH(Source_Data!C669,Installed_Capacity!$H$32:$S$32,0)))</f>
        <v>2.1260623967415071E-2</v>
      </c>
      <c r="V669" s="21"/>
      <c r="W669" s="2"/>
    </row>
    <row r="670" spans="1:23" x14ac:dyDescent="0.25">
      <c r="A670" s="17">
        <v>42763</v>
      </c>
      <c r="B670" s="19">
        <v>2017</v>
      </c>
      <c r="C670" s="19">
        <v>1</v>
      </c>
      <c r="D670" s="19">
        <v>28</v>
      </c>
      <c r="E670" s="19">
        <v>20</v>
      </c>
      <c r="F670" s="69">
        <v>27043</v>
      </c>
      <c r="G670" s="52">
        <f t="shared" si="10"/>
        <v>27311</v>
      </c>
      <c r="H670" s="34">
        <v>0</v>
      </c>
      <c r="I670" s="35">
        <v>2.2114600000000002E-2</v>
      </c>
      <c r="J670" s="35">
        <f>H670/(INDEX(Installed_Capacity!$H$6:$S$11,MATCH(Source_Data!B670,Installed_Capacity!$G$6:$G$11,0),MATCH(Source_Data!C670,Installed_Capacity!$H$5:$S$5,0)))</f>
        <v>0</v>
      </c>
      <c r="K670" s="36">
        <f>I670/(INDEX(Installed_Capacity!$H$15:$S$20,MATCH(Source_Data!B670,Installed_Capacity!$G$15:$G$20,0),MATCH(Source_Data!C670,Installed_Capacity!$H$14:$S$14,0)))</f>
        <v>5.8289886396583991E-6</v>
      </c>
      <c r="L670" s="39">
        <v>0</v>
      </c>
      <c r="M670" s="40">
        <v>0</v>
      </c>
      <c r="N670" s="40">
        <f>L670/(INDEX(Installed_Capacity!$V$6:$AG$11,MATCH(Source_Data!B670,Installed_Capacity!$U$6:$U$11,0),MATCH(Source_Data!C670,Installed_Capacity!$V$5:$AG$5,0)))</f>
        <v>0</v>
      </c>
      <c r="O670" s="41">
        <f>M670/(INDEX(Installed_Capacity!$V$15:$AG$20,MATCH(Source_Data!B670,Installed_Capacity!$U$15:$U$20,0),MATCH(Source_Data!C670,Installed_Capacity!$V$14:$AG$14,0)))</f>
        <v>0</v>
      </c>
      <c r="P670" s="37">
        <v>0</v>
      </c>
      <c r="Q670" s="38">
        <f>P670/(INDEX(Installed_Capacity!$AJ$15:$AU$20,MATCH(Source_Data!B670,Installed_Capacity!$AI$15:$AI$20,0),MATCH(Source_Data!C670,Installed_Capacity!$AJ$14:$AU$14,0)))</f>
        <v>0</v>
      </c>
      <c r="R670" s="63">
        <v>17.743016799999999</v>
      </c>
      <c r="S670" s="42">
        <v>68.325992491999997</v>
      </c>
      <c r="T670" s="42">
        <f>R670/(INDEX(Installed_Capacity!$H$25:$S$30,MATCH(Source_Data!B670,Installed_Capacity!$G$25:$G$30,0),MATCH(Source_Data!C670,Installed_Capacity!$H$24:$S$24,0)))</f>
        <v>1.2978580059980982E-2</v>
      </c>
      <c r="U670" s="43">
        <f>S670/(INDEX(Installed_Capacity!$H$33:$S$38,MATCH(Source_Data!B670,Installed_Capacity!$G$33:$G$38,0),MATCH(Source_Data!C670,Installed_Capacity!$H$32:$S$32,0)))</f>
        <v>2.0050412884899244E-2</v>
      </c>
      <c r="V670" s="21"/>
      <c r="W670" s="2"/>
    </row>
    <row r="671" spans="1:23" x14ac:dyDescent="0.25">
      <c r="A671" s="17">
        <v>42763</v>
      </c>
      <c r="B671" s="19">
        <v>2017</v>
      </c>
      <c r="C671" s="19">
        <v>1</v>
      </c>
      <c r="D671" s="19">
        <v>28</v>
      </c>
      <c r="E671" s="19">
        <v>21</v>
      </c>
      <c r="F671" s="69">
        <v>26648</v>
      </c>
      <c r="G671" s="52">
        <f t="shared" si="10"/>
        <v>27311</v>
      </c>
      <c r="H671" s="34">
        <v>0</v>
      </c>
      <c r="I671" s="35">
        <v>1.9477000000000001E-2</v>
      </c>
      <c r="J671" s="35">
        <f>H671/(INDEX(Installed_Capacity!$H$6:$S$11,MATCH(Source_Data!B671,Installed_Capacity!$G$6:$G$11,0),MATCH(Source_Data!C671,Installed_Capacity!$H$5:$S$5,0)))</f>
        <v>0</v>
      </c>
      <c r="K671" s="36">
        <f>I671/(INDEX(Installed_Capacity!$H$15:$S$20,MATCH(Source_Data!B671,Installed_Capacity!$G$15:$G$20,0),MATCH(Source_Data!C671,Installed_Capacity!$H$14:$S$14,0)))</f>
        <v>5.1337673633991407E-6</v>
      </c>
      <c r="L671" s="39">
        <v>0</v>
      </c>
      <c r="M671" s="40">
        <v>0</v>
      </c>
      <c r="N671" s="40">
        <f>L671/(INDEX(Installed_Capacity!$V$6:$AG$11,MATCH(Source_Data!B671,Installed_Capacity!$U$6:$U$11,0),MATCH(Source_Data!C671,Installed_Capacity!$V$5:$AG$5,0)))</f>
        <v>0</v>
      </c>
      <c r="O671" s="41">
        <f>M671/(INDEX(Installed_Capacity!$V$15:$AG$20,MATCH(Source_Data!B671,Installed_Capacity!$U$15:$U$20,0),MATCH(Source_Data!C671,Installed_Capacity!$V$14:$AG$14,0)))</f>
        <v>0</v>
      </c>
      <c r="P671" s="37">
        <v>0</v>
      </c>
      <c r="Q671" s="38">
        <f>P671/(INDEX(Installed_Capacity!$AJ$15:$AU$20,MATCH(Source_Data!B671,Installed_Capacity!$AI$15:$AI$20,0),MATCH(Source_Data!C671,Installed_Capacity!$AJ$14:$AU$14,0)))</f>
        <v>0</v>
      </c>
      <c r="R671" s="63">
        <v>10.721075300000001</v>
      </c>
      <c r="S671" s="42">
        <v>54.155341499999999</v>
      </c>
      <c r="T671" s="42">
        <f>R671/(INDEX(Installed_Capacity!$H$25:$S$30,MATCH(Source_Data!B671,Installed_Capacity!$G$25:$G$30,0),MATCH(Source_Data!C671,Installed_Capacity!$H$24:$S$24,0)))</f>
        <v>7.8422026918294214E-3</v>
      </c>
      <c r="U671" s="43">
        <f>S671/(INDEX(Installed_Capacity!$H$33:$S$38,MATCH(Source_Data!B671,Installed_Capacity!$G$33:$G$38,0),MATCH(Source_Data!C671,Installed_Capacity!$H$32:$S$32,0)))</f>
        <v>1.5892004161152211E-2</v>
      </c>
      <c r="V671" s="21"/>
      <c r="W671" s="2"/>
    </row>
    <row r="672" spans="1:23" x14ac:dyDescent="0.25">
      <c r="A672" s="17">
        <v>42763</v>
      </c>
      <c r="B672" s="19">
        <v>2017</v>
      </c>
      <c r="C672" s="19">
        <v>1</v>
      </c>
      <c r="D672" s="19">
        <v>28</v>
      </c>
      <c r="E672" s="19">
        <v>22</v>
      </c>
      <c r="F672" s="69">
        <v>25844</v>
      </c>
      <c r="G672" s="52">
        <f t="shared" si="10"/>
        <v>27311</v>
      </c>
      <c r="H672" s="34">
        <v>0</v>
      </c>
      <c r="I672" s="35">
        <v>1.28112E-2</v>
      </c>
      <c r="J672" s="35">
        <f>H672/(INDEX(Installed_Capacity!$H$6:$S$11,MATCH(Source_Data!B672,Installed_Capacity!$G$6:$G$11,0),MATCH(Source_Data!C672,Installed_Capacity!$H$5:$S$5,0)))</f>
        <v>0</v>
      </c>
      <c r="K672" s="36">
        <f>I672/(INDEX(Installed_Capacity!$H$15:$S$20,MATCH(Source_Data!B672,Installed_Capacity!$G$15:$G$20,0),MATCH(Source_Data!C672,Installed_Capacity!$H$14:$S$14,0)))</f>
        <v>3.3767890561163973E-6</v>
      </c>
      <c r="L672" s="39">
        <v>0</v>
      </c>
      <c r="M672" s="40">
        <v>0</v>
      </c>
      <c r="N672" s="40">
        <f>L672/(INDEX(Installed_Capacity!$V$6:$AG$11,MATCH(Source_Data!B672,Installed_Capacity!$U$6:$U$11,0),MATCH(Source_Data!C672,Installed_Capacity!$V$5:$AG$5,0)))</f>
        <v>0</v>
      </c>
      <c r="O672" s="41">
        <f>M672/(INDEX(Installed_Capacity!$V$15:$AG$20,MATCH(Source_Data!B672,Installed_Capacity!$U$15:$U$20,0),MATCH(Source_Data!C672,Installed_Capacity!$V$14:$AG$14,0)))</f>
        <v>0</v>
      </c>
      <c r="P672" s="37">
        <v>0</v>
      </c>
      <c r="Q672" s="38">
        <f>P672/(INDEX(Installed_Capacity!$AJ$15:$AU$20,MATCH(Source_Data!B672,Installed_Capacity!$AI$15:$AI$20,0),MATCH(Source_Data!C672,Installed_Capacity!$AJ$14:$AU$14,0)))</f>
        <v>0</v>
      </c>
      <c r="R672" s="63">
        <v>9.7348642000000005</v>
      </c>
      <c r="S672" s="42">
        <v>101.89358779600001</v>
      </c>
      <c r="T672" s="42">
        <f>R672/(INDEX(Installed_Capacity!$H$25:$S$30,MATCH(Source_Data!B672,Installed_Capacity!$G$25:$G$30,0),MATCH(Source_Data!C672,Installed_Capacity!$H$24:$S$24,0)))</f>
        <v>7.1208135469241467E-3</v>
      </c>
      <c r="U672" s="43">
        <f>S672/(INDEX(Installed_Capacity!$H$33:$S$38,MATCH(Source_Data!B672,Installed_Capacity!$G$33:$G$38,0),MATCH(Source_Data!C672,Installed_Capacity!$H$32:$S$32,0)))</f>
        <v>2.9900897610418732E-2</v>
      </c>
      <c r="V672" s="21"/>
      <c r="W672" s="2"/>
    </row>
    <row r="673" spans="1:23" x14ac:dyDescent="0.25">
      <c r="A673" s="17">
        <v>42763</v>
      </c>
      <c r="B673" s="19">
        <v>2017</v>
      </c>
      <c r="C673" s="19">
        <v>1</v>
      </c>
      <c r="D673" s="19">
        <v>28</v>
      </c>
      <c r="E673" s="19">
        <v>23</v>
      </c>
      <c r="F673" s="69">
        <v>24532</v>
      </c>
      <c r="G673" s="52">
        <f t="shared" si="10"/>
        <v>27311</v>
      </c>
      <c r="H673" s="34">
        <v>0</v>
      </c>
      <c r="I673" s="35">
        <v>7.7019999999999996E-3</v>
      </c>
      <c r="J673" s="35">
        <f>H673/(INDEX(Installed_Capacity!$H$6:$S$11,MATCH(Source_Data!B673,Installed_Capacity!$G$6:$G$11,0),MATCH(Source_Data!C673,Installed_Capacity!$H$5:$S$5,0)))</f>
        <v>0</v>
      </c>
      <c r="K673" s="36">
        <f>I673/(INDEX(Installed_Capacity!$H$15:$S$20,MATCH(Source_Data!B673,Installed_Capacity!$G$15:$G$20,0),MATCH(Source_Data!C673,Installed_Capacity!$H$14:$S$14,0)))</f>
        <v>2.0301009515274517E-6</v>
      </c>
      <c r="L673" s="39">
        <v>0</v>
      </c>
      <c r="M673" s="40">
        <v>0</v>
      </c>
      <c r="N673" s="40">
        <f>L673/(INDEX(Installed_Capacity!$V$6:$AG$11,MATCH(Source_Data!B673,Installed_Capacity!$U$6:$U$11,0),MATCH(Source_Data!C673,Installed_Capacity!$V$5:$AG$5,0)))</f>
        <v>0</v>
      </c>
      <c r="O673" s="41">
        <f>M673/(INDEX(Installed_Capacity!$V$15:$AG$20,MATCH(Source_Data!B673,Installed_Capacity!$U$15:$U$20,0),MATCH(Source_Data!C673,Installed_Capacity!$V$14:$AG$14,0)))</f>
        <v>0</v>
      </c>
      <c r="P673" s="37">
        <v>0</v>
      </c>
      <c r="Q673" s="38">
        <f>P673/(INDEX(Installed_Capacity!$AJ$15:$AU$20,MATCH(Source_Data!B673,Installed_Capacity!$AI$15:$AI$20,0),MATCH(Source_Data!C673,Installed_Capacity!$AJ$14:$AU$14,0)))</f>
        <v>0</v>
      </c>
      <c r="R673" s="63">
        <v>26.1585866</v>
      </c>
      <c r="S673" s="42">
        <v>131.445157596</v>
      </c>
      <c r="T673" s="42">
        <f>R673/(INDEX(Installed_Capacity!$H$25:$S$30,MATCH(Source_Data!B673,Installed_Capacity!$G$25:$G$30,0),MATCH(Source_Data!C673,Installed_Capacity!$H$24:$S$24,0)))</f>
        <v>1.9134362226611076E-2</v>
      </c>
      <c r="U673" s="43">
        <f>S673/(INDEX(Installed_Capacity!$H$33:$S$38,MATCH(Source_Data!B673,Installed_Capacity!$G$33:$G$38,0),MATCH(Source_Data!C673,Installed_Capacity!$H$32:$S$32,0)))</f>
        <v>3.8572870812363734E-2</v>
      </c>
      <c r="V673" s="21"/>
      <c r="W673" s="2"/>
    </row>
    <row r="674" spans="1:23" x14ac:dyDescent="0.25">
      <c r="A674" s="17">
        <v>42763</v>
      </c>
      <c r="B674" s="19">
        <v>2017</v>
      </c>
      <c r="C674" s="19">
        <v>1</v>
      </c>
      <c r="D674" s="19">
        <v>28</v>
      </c>
      <c r="E674" s="19">
        <v>24</v>
      </c>
      <c r="F674" s="69">
        <v>23287</v>
      </c>
      <c r="G674" s="52">
        <f t="shared" si="10"/>
        <v>27311</v>
      </c>
      <c r="H674" s="34">
        <v>0</v>
      </c>
      <c r="I674" s="35">
        <v>6.5761999999999999E-3</v>
      </c>
      <c r="J674" s="35">
        <f>H674/(INDEX(Installed_Capacity!$H$6:$S$11,MATCH(Source_Data!B674,Installed_Capacity!$G$6:$G$11,0),MATCH(Source_Data!C674,Installed_Capacity!$H$5:$S$5,0)))</f>
        <v>0</v>
      </c>
      <c r="K674" s="36">
        <f>I674/(INDEX(Installed_Capacity!$H$15:$S$20,MATCH(Source_Data!B674,Installed_Capacity!$G$15:$G$20,0),MATCH(Source_Data!C674,Installed_Capacity!$H$14:$S$14,0)))</f>
        <v>1.7333614486412399E-6</v>
      </c>
      <c r="L674" s="39">
        <v>0</v>
      </c>
      <c r="M674" s="40">
        <v>1.8000000000000001E-4</v>
      </c>
      <c r="N674" s="40">
        <f>L674/(INDEX(Installed_Capacity!$V$6:$AG$11,MATCH(Source_Data!B674,Installed_Capacity!$U$6:$U$11,0),MATCH(Source_Data!C674,Installed_Capacity!$V$5:$AG$5,0)))</f>
        <v>0</v>
      </c>
      <c r="O674" s="41">
        <f>M674/(INDEX(Installed_Capacity!$V$15:$AG$20,MATCH(Source_Data!B674,Installed_Capacity!$U$15:$U$20,0),MATCH(Source_Data!C674,Installed_Capacity!$V$14:$AG$14,0)))</f>
        <v>7.3514396569328179E-8</v>
      </c>
      <c r="P674" s="37">
        <v>0</v>
      </c>
      <c r="Q674" s="38">
        <f>P674/(INDEX(Installed_Capacity!$AJ$15:$AU$20,MATCH(Source_Data!B674,Installed_Capacity!$AI$15:$AI$20,0),MATCH(Source_Data!C674,Installed_Capacity!$AJ$14:$AU$14,0)))</f>
        <v>0</v>
      </c>
      <c r="R674" s="63">
        <v>50.351728100000003</v>
      </c>
      <c r="S674" s="42">
        <v>109.327327904</v>
      </c>
      <c r="T674" s="42">
        <f>R674/(INDEX(Installed_Capacity!$H$25:$S$30,MATCH(Source_Data!B674,Installed_Capacity!$G$25:$G$30,0),MATCH(Source_Data!C674,Installed_Capacity!$H$24:$S$24,0)))</f>
        <v>3.6831049740326242E-2</v>
      </c>
      <c r="U674" s="43">
        <f>S674/(INDEX(Installed_Capacity!$H$33:$S$38,MATCH(Source_Data!B674,Installed_Capacity!$G$33:$G$38,0),MATCH(Source_Data!C674,Installed_Capacity!$H$32:$S$32,0)))</f>
        <v>3.2082345007057526E-2</v>
      </c>
      <c r="V674" s="21"/>
      <c r="W674" s="2"/>
    </row>
    <row r="675" spans="1:23" x14ac:dyDescent="0.25">
      <c r="A675" s="17">
        <v>42764</v>
      </c>
      <c r="B675" s="19">
        <v>2017</v>
      </c>
      <c r="C675" s="19">
        <v>1</v>
      </c>
      <c r="D675" s="19">
        <v>29</v>
      </c>
      <c r="E675" s="19">
        <v>1</v>
      </c>
      <c r="F675" s="69">
        <v>22435</v>
      </c>
      <c r="G675" s="52">
        <f t="shared" si="10"/>
        <v>27771</v>
      </c>
      <c r="H675" s="34">
        <v>0</v>
      </c>
      <c r="I675" s="35">
        <v>2.2883999999999999E-3</v>
      </c>
      <c r="J675" s="35">
        <f>H675/(INDEX(Installed_Capacity!$H$6:$S$11,MATCH(Source_Data!B675,Installed_Capacity!$G$6:$G$11,0),MATCH(Source_Data!C675,Installed_Capacity!$H$5:$S$5,0)))</f>
        <v>0</v>
      </c>
      <c r="K675" s="36">
        <f>I675/(INDEX(Installed_Capacity!$H$15:$S$20,MATCH(Source_Data!B675,Installed_Capacity!$G$15:$G$20,0),MATCH(Source_Data!C675,Installed_Capacity!$H$14:$S$14,0)))</f>
        <v>6.0317878700018447E-7</v>
      </c>
      <c r="L675" s="39">
        <v>0</v>
      </c>
      <c r="M675" s="40">
        <v>0</v>
      </c>
      <c r="N675" s="40">
        <f>L675/(INDEX(Installed_Capacity!$V$6:$AG$11,MATCH(Source_Data!B675,Installed_Capacity!$U$6:$U$11,0),MATCH(Source_Data!C675,Installed_Capacity!$V$5:$AG$5,0)))</f>
        <v>0</v>
      </c>
      <c r="O675" s="41">
        <f>M675/(INDEX(Installed_Capacity!$V$15:$AG$20,MATCH(Source_Data!B675,Installed_Capacity!$U$15:$U$20,0),MATCH(Source_Data!C675,Installed_Capacity!$V$14:$AG$14,0)))</f>
        <v>0</v>
      </c>
      <c r="P675" s="37">
        <v>0</v>
      </c>
      <c r="Q675" s="38">
        <f>P675/(INDEX(Installed_Capacity!$AJ$15:$AU$20,MATCH(Source_Data!B675,Installed_Capacity!$AI$15:$AI$20,0),MATCH(Source_Data!C675,Installed_Capacity!$AJ$14:$AU$14,0)))</f>
        <v>0</v>
      </c>
      <c r="R675" s="63">
        <v>52.179749000000001</v>
      </c>
      <c r="S675" s="42">
        <v>112.60159179999999</v>
      </c>
      <c r="T675" s="42">
        <f>R675/(INDEX(Installed_Capacity!$H$25:$S$30,MATCH(Source_Data!B675,Installed_Capacity!$G$25:$G$30,0),MATCH(Source_Data!C675,Installed_Capacity!$H$24:$S$24,0)))</f>
        <v>3.8168202033501575E-2</v>
      </c>
      <c r="U675" s="43">
        <f>S675/(INDEX(Installed_Capacity!$H$33:$S$38,MATCH(Source_Data!B675,Installed_Capacity!$G$33:$G$38,0),MATCH(Source_Data!C675,Installed_Capacity!$H$32:$S$32,0)))</f>
        <v>3.3043184954118753E-2</v>
      </c>
      <c r="V675" s="21"/>
      <c r="W675" s="2"/>
    </row>
    <row r="676" spans="1:23" x14ac:dyDescent="0.25">
      <c r="A676" s="17">
        <v>42764</v>
      </c>
      <c r="B676" s="19">
        <v>2017</v>
      </c>
      <c r="C676" s="19">
        <v>1</v>
      </c>
      <c r="D676" s="19">
        <v>29</v>
      </c>
      <c r="E676" s="19">
        <v>2</v>
      </c>
      <c r="F676" s="69">
        <v>21700</v>
      </c>
      <c r="G676" s="52">
        <f t="shared" si="10"/>
        <v>27771</v>
      </c>
      <c r="H676" s="34">
        <v>0</v>
      </c>
      <c r="I676" s="35">
        <v>1.6075E-3</v>
      </c>
      <c r="J676" s="35">
        <f>H676/(INDEX(Installed_Capacity!$H$6:$S$11,MATCH(Source_Data!B676,Installed_Capacity!$G$6:$G$11,0),MATCH(Source_Data!C676,Installed_Capacity!$H$5:$S$5,0)))</f>
        <v>0</v>
      </c>
      <c r="K676" s="36">
        <f>I676/(INDEX(Installed_Capacity!$H$15:$S$20,MATCH(Source_Data!B676,Installed_Capacity!$G$15:$G$20,0),MATCH(Source_Data!C676,Installed_Capacity!$H$14:$S$14,0)))</f>
        <v>4.2370647618545559E-7</v>
      </c>
      <c r="L676" s="39">
        <v>0</v>
      </c>
      <c r="M676" s="40">
        <v>0</v>
      </c>
      <c r="N676" s="40">
        <f>L676/(INDEX(Installed_Capacity!$V$6:$AG$11,MATCH(Source_Data!B676,Installed_Capacity!$U$6:$U$11,0),MATCH(Source_Data!C676,Installed_Capacity!$V$5:$AG$5,0)))</f>
        <v>0</v>
      </c>
      <c r="O676" s="41">
        <f>M676/(INDEX(Installed_Capacity!$V$15:$AG$20,MATCH(Source_Data!B676,Installed_Capacity!$U$15:$U$20,0),MATCH(Source_Data!C676,Installed_Capacity!$V$14:$AG$14,0)))</f>
        <v>0</v>
      </c>
      <c r="P676" s="37">
        <v>0</v>
      </c>
      <c r="Q676" s="38">
        <f>P676/(INDEX(Installed_Capacity!$AJ$15:$AU$20,MATCH(Source_Data!B676,Installed_Capacity!$AI$15:$AI$20,0),MATCH(Source_Data!C676,Installed_Capacity!$AJ$14:$AU$14,0)))</f>
        <v>0</v>
      </c>
      <c r="R676" s="63">
        <v>20.3870152</v>
      </c>
      <c r="S676" s="42">
        <v>98.052489300000005</v>
      </c>
      <c r="T676" s="42">
        <f>R676/(INDEX(Installed_Capacity!$H$25:$S$30,MATCH(Source_Data!B676,Installed_Capacity!$G$25:$G$30,0),MATCH(Source_Data!C676,Installed_Capacity!$H$24:$S$24,0)))</f>
        <v>1.4912599809816402E-2</v>
      </c>
      <c r="U676" s="43">
        <f>S676/(INDEX(Installed_Capacity!$H$33:$S$38,MATCH(Source_Data!B676,Installed_Capacity!$G$33:$G$38,0),MATCH(Source_Data!C676,Installed_Capacity!$H$32:$S$32,0)))</f>
        <v>2.8773718802362881E-2</v>
      </c>
      <c r="V676" s="21"/>
      <c r="W676" s="2"/>
    </row>
    <row r="677" spans="1:23" x14ac:dyDescent="0.25">
      <c r="A677" s="17">
        <v>42764</v>
      </c>
      <c r="B677" s="19">
        <v>2017</v>
      </c>
      <c r="C677" s="19">
        <v>1</v>
      </c>
      <c r="D677" s="19">
        <v>29</v>
      </c>
      <c r="E677" s="19">
        <v>3</v>
      </c>
      <c r="F677" s="69">
        <v>21219</v>
      </c>
      <c r="G677" s="52">
        <f t="shared" si="10"/>
        <v>27771</v>
      </c>
      <c r="H677" s="34">
        <v>0</v>
      </c>
      <c r="I677" s="35">
        <v>-5.5130000000000001E-4</v>
      </c>
      <c r="J677" s="35">
        <f>H677/(INDEX(Installed_Capacity!$H$6:$S$11,MATCH(Source_Data!B677,Installed_Capacity!$G$6:$G$11,0),MATCH(Source_Data!C677,Installed_Capacity!$H$5:$S$5,0)))</f>
        <v>0</v>
      </c>
      <c r="K677" s="36">
        <f>I677/(INDEX(Installed_Capacity!$H$15:$S$20,MATCH(Source_Data!B677,Installed_Capacity!$G$15:$G$20,0),MATCH(Source_Data!C677,Installed_Capacity!$H$14:$S$14,0)))</f>
        <v>-1.4531221170826854E-7</v>
      </c>
      <c r="L677" s="39">
        <v>0</v>
      </c>
      <c r="M677" s="40">
        <v>0</v>
      </c>
      <c r="N677" s="40">
        <f>L677/(INDEX(Installed_Capacity!$V$6:$AG$11,MATCH(Source_Data!B677,Installed_Capacity!$U$6:$U$11,0),MATCH(Source_Data!C677,Installed_Capacity!$V$5:$AG$5,0)))</f>
        <v>0</v>
      </c>
      <c r="O677" s="41">
        <f>M677/(INDEX(Installed_Capacity!$V$15:$AG$20,MATCH(Source_Data!B677,Installed_Capacity!$U$15:$U$20,0),MATCH(Source_Data!C677,Installed_Capacity!$V$14:$AG$14,0)))</f>
        <v>0</v>
      </c>
      <c r="P677" s="37">
        <v>0</v>
      </c>
      <c r="Q677" s="38">
        <f>P677/(INDEX(Installed_Capacity!$AJ$15:$AU$20,MATCH(Source_Data!B677,Installed_Capacity!$AI$15:$AI$20,0),MATCH(Source_Data!C677,Installed_Capacity!$AJ$14:$AU$14,0)))</f>
        <v>0</v>
      </c>
      <c r="R677" s="63">
        <v>11.067955100000001</v>
      </c>
      <c r="S677" s="42">
        <v>140.33099979599999</v>
      </c>
      <c r="T677" s="42">
        <f>R677/(INDEX(Installed_Capacity!$H$25:$S$30,MATCH(Source_Data!B677,Installed_Capacity!$G$25:$G$30,0),MATCH(Source_Data!C677,Installed_Capacity!$H$24:$S$24,0)))</f>
        <v>8.0959367273791254E-3</v>
      </c>
      <c r="U677" s="43">
        <f>S677/(INDEX(Installed_Capacity!$H$33:$S$38,MATCH(Source_Data!B677,Installed_Capacity!$G$33:$G$38,0),MATCH(Source_Data!C677,Installed_Capacity!$H$32:$S$32,0)))</f>
        <v>4.1180440764032149E-2</v>
      </c>
      <c r="V677" s="21"/>
      <c r="W677" s="2"/>
    </row>
    <row r="678" spans="1:23" x14ac:dyDescent="0.25">
      <c r="A678" s="17">
        <v>42764</v>
      </c>
      <c r="B678" s="19">
        <v>2017</v>
      </c>
      <c r="C678" s="19">
        <v>1</v>
      </c>
      <c r="D678" s="19">
        <v>29</v>
      </c>
      <c r="E678" s="19">
        <v>4</v>
      </c>
      <c r="F678" s="69">
        <v>21033</v>
      </c>
      <c r="G678" s="52">
        <f t="shared" si="10"/>
        <v>27771</v>
      </c>
      <c r="H678" s="34">
        <v>0</v>
      </c>
      <c r="I678" s="35">
        <v>5.0069999999999997E-4</v>
      </c>
      <c r="J678" s="35">
        <f>H678/(INDEX(Installed_Capacity!$H$6:$S$11,MATCH(Source_Data!B678,Installed_Capacity!$G$6:$G$11,0),MATCH(Source_Data!C678,Installed_Capacity!$H$5:$S$5,0)))</f>
        <v>0</v>
      </c>
      <c r="K678" s="36">
        <f>I678/(INDEX(Installed_Capacity!$H$15:$S$20,MATCH(Source_Data!B678,Installed_Capacity!$G$15:$G$20,0),MATCH(Source_Data!C678,Installed_Capacity!$H$14:$S$14,0)))</f>
        <v>1.3197501252009804E-7</v>
      </c>
      <c r="L678" s="39">
        <v>0</v>
      </c>
      <c r="M678" s="40">
        <v>0</v>
      </c>
      <c r="N678" s="40">
        <f>L678/(INDEX(Installed_Capacity!$V$6:$AG$11,MATCH(Source_Data!B678,Installed_Capacity!$U$6:$U$11,0),MATCH(Source_Data!C678,Installed_Capacity!$V$5:$AG$5,0)))</f>
        <v>0</v>
      </c>
      <c r="O678" s="41">
        <f>M678/(INDEX(Installed_Capacity!$V$15:$AG$20,MATCH(Source_Data!B678,Installed_Capacity!$U$15:$U$20,0),MATCH(Source_Data!C678,Installed_Capacity!$V$14:$AG$14,0)))</f>
        <v>0</v>
      </c>
      <c r="P678" s="37">
        <v>0</v>
      </c>
      <c r="Q678" s="38">
        <f>P678/(INDEX(Installed_Capacity!$AJ$15:$AU$20,MATCH(Source_Data!B678,Installed_Capacity!$AI$15:$AI$20,0),MATCH(Source_Data!C678,Installed_Capacity!$AJ$14:$AU$14,0)))</f>
        <v>0</v>
      </c>
      <c r="R678" s="63">
        <v>16.463601600000001</v>
      </c>
      <c r="S678" s="42">
        <v>185.23238040000001</v>
      </c>
      <c r="T678" s="42">
        <f>R678/(INDEX(Installed_Capacity!$H$25:$S$30,MATCH(Source_Data!B678,Installed_Capacity!$G$25:$G$30,0),MATCH(Source_Data!C678,Installed_Capacity!$H$24:$S$24,0)))</f>
        <v>1.2042719332894448E-2</v>
      </c>
      <c r="U678" s="43">
        <f>S678/(INDEX(Installed_Capacity!$H$33:$S$38,MATCH(Source_Data!B678,Installed_Capacity!$G$33:$G$38,0),MATCH(Source_Data!C678,Installed_Capacity!$H$32:$S$32,0)))</f>
        <v>5.4356849731931424E-2</v>
      </c>
      <c r="V678" s="21"/>
      <c r="W678" s="2"/>
    </row>
    <row r="679" spans="1:23" x14ac:dyDescent="0.25">
      <c r="A679" s="17">
        <v>42764</v>
      </c>
      <c r="B679" s="19">
        <v>2017</v>
      </c>
      <c r="C679" s="19">
        <v>1</v>
      </c>
      <c r="D679" s="19">
        <v>29</v>
      </c>
      <c r="E679" s="19">
        <v>5</v>
      </c>
      <c r="F679" s="69">
        <v>21376</v>
      </c>
      <c r="G679" s="52">
        <f t="shared" si="10"/>
        <v>27771</v>
      </c>
      <c r="H679" s="34">
        <v>0</v>
      </c>
      <c r="I679" s="35">
        <v>4.6139999999999999E-4</v>
      </c>
      <c r="J679" s="35">
        <f>H679/(INDEX(Installed_Capacity!$H$6:$S$11,MATCH(Source_Data!B679,Installed_Capacity!$G$6:$G$11,0),MATCH(Source_Data!C679,Installed_Capacity!$H$5:$S$5,0)))</f>
        <v>0</v>
      </c>
      <c r="K679" s="36">
        <f>I679/(INDEX(Installed_Capacity!$H$15:$S$20,MATCH(Source_Data!B679,Installed_Capacity!$G$15:$G$20,0),MATCH(Source_Data!C679,Installed_Capacity!$H$14:$S$14,0)))</f>
        <v>1.2161627876327788E-7</v>
      </c>
      <c r="L679" s="39">
        <v>0</v>
      </c>
      <c r="M679" s="40">
        <v>0</v>
      </c>
      <c r="N679" s="40">
        <f>L679/(INDEX(Installed_Capacity!$V$6:$AG$11,MATCH(Source_Data!B679,Installed_Capacity!$U$6:$U$11,0),MATCH(Source_Data!C679,Installed_Capacity!$V$5:$AG$5,0)))</f>
        <v>0</v>
      </c>
      <c r="O679" s="41">
        <f>M679/(INDEX(Installed_Capacity!$V$15:$AG$20,MATCH(Source_Data!B679,Installed_Capacity!$U$15:$U$20,0),MATCH(Source_Data!C679,Installed_Capacity!$V$14:$AG$14,0)))</f>
        <v>0</v>
      </c>
      <c r="P679" s="37">
        <v>0</v>
      </c>
      <c r="Q679" s="38">
        <f>P679/(INDEX(Installed_Capacity!$AJ$15:$AU$20,MATCH(Source_Data!B679,Installed_Capacity!$AI$15:$AI$20,0),MATCH(Source_Data!C679,Installed_Capacity!$AJ$14:$AU$14,0)))</f>
        <v>0</v>
      </c>
      <c r="R679" s="63">
        <v>29.831911699999999</v>
      </c>
      <c r="S679" s="42">
        <v>147.63441990000001</v>
      </c>
      <c r="T679" s="42">
        <f>R679/(INDEX(Installed_Capacity!$H$25:$S$30,MATCH(Source_Data!B679,Installed_Capacity!$G$25:$G$30,0),MATCH(Source_Data!C679,Installed_Capacity!$H$24:$S$24,0)))</f>
        <v>2.1821309121498062E-2</v>
      </c>
      <c r="U679" s="43">
        <f>S679/(INDEX(Installed_Capacity!$H$33:$S$38,MATCH(Source_Data!B679,Installed_Capacity!$G$33:$G$38,0),MATCH(Source_Data!C679,Installed_Capacity!$H$32:$S$32,0)))</f>
        <v>4.332364546865785E-2</v>
      </c>
      <c r="V679" s="21"/>
      <c r="W679" s="2"/>
    </row>
    <row r="680" spans="1:23" x14ac:dyDescent="0.25">
      <c r="A680" s="17">
        <v>42764</v>
      </c>
      <c r="B680" s="19">
        <v>2017</v>
      </c>
      <c r="C680" s="19">
        <v>1</v>
      </c>
      <c r="D680" s="19">
        <v>29</v>
      </c>
      <c r="E680" s="19">
        <v>6</v>
      </c>
      <c r="F680" s="69">
        <v>22055</v>
      </c>
      <c r="G680" s="52">
        <f t="shared" si="10"/>
        <v>27771</v>
      </c>
      <c r="H680" s="34">
        <v>0</v>
      </c>
      <c r="I680" s="35">
        <v>2.2098999999999999E-3</v>
      </c>
      <c r="J680" s="35">
        <f>H680/(INDEX(Installed_Capacity!$H$6:$S$11,MATCH(Source_Data!B680,Installed_Capacity!$G$6:$G$11,0),MATCH(Source_Data!C680,Installed_Capacity!$H$5:$S$5,0)))</f>
        <v>0</v>
      </c>
      <c r="K680" s="36">
        <f>I680/(INDEX(Installed_Capacity!$H$15:$S$20,MATCH(Source_Data!B680,Installed_Capacity!$G$15:$G$20,0),MATCH(Source_Data!C680,Installed_Capacity!$H$14:$S$14,0)))</f>
        <v>5.8248767758770652E-7</v>
      </c>
      <c r="L680" s="39">
        <v>0</v>
      </c>
      <c r="M680" s="40">
        <v>0</v>
      </c>
      <c r="N680" s="40">
        <f>L680/(INDEX(Installed_Capacity!$V$6:$AG$11,MATCH(Source_Data!B680,Installed_Capacity!$U$6:$U$11,0),MATCH(Source_Data!C680,Installed_Capacity!$V$5:$AG$5,0)))</f>
        <v>0</v>
      </c>
      <c r="O680" s="41">
        <f>M680/(INDEX(Installed_Capacity!$V$15:$AG$20,MATCH(Source_Data!B680,Installed_Capacity!$U$15:$U$20,0),MATCH(Source_Data!C680,Installed_Capacity!$V$14:$AG$14,0)))</f>
        <v>0</v>
      </c>
      <c r="P680" s="37">
        <v>0</v>
      </c>
      <c r="Q680" s="38">
        <f>P680/(INDEX(Installed_Capacity!$AJ$15:$AU$20,MATCH(Source_Data!B680,Installed_Capacity!$AI$15:$AI$20,0),MATCH(Source_Data!C680,Installed_Capacity!$AJ$14:$AU$14,0)))</f>
        <v>0</v>
      </c>
      <c r="R680" s="63">
        <v>26.1731248</v>
      </c>
      <c r="S680" s="42">
        <v>159.1750926</v>
      </c>
      <c r="T680" s="42">
        <f>R680/(INDEX(Installed_Capacity!$H$25:$S$30,MATCH(Source_Data!B680,Installed_Capacity!$G$25:$G$30,0),MATCH(Source_Data!C680,Installed_Capacity!$H$24:$S$24,0)))</f>
        <v>1.9144996562065687E-2</v>
      </c>
      <c r="U680" s="43">
        <f>S680/(INDEX(Installed_Capacity!$H$33:$S$38,MATCH(Source_Data!B680,Installed_Capacity!$G$33:$G$38,0),MATCH(Source_Data!C680,Installed_Capacity!$H$32:$S$32,0)))</f>
        <v>4.6710281273934701E-2</v>
      </c>
      <c r="V680" s="21"/>
      <c r="W680" s="2"/>
    </row>
    <row r="681" spans="1:23" x14ac:dyDescent="0.25">
      <c r="A681" s="17">
        <v>42764</v>
      </c>
      <c r="B681" s="19">
        <v>2017</v>
      </c>
      <c r="C681" s="19">
        <v>1</v>
      </c>
      <c r="D681" s="19">
        <v>29</v>
      </c>
      <c r="E681" s="19">
        <v>7</v>
      </c>
      <c r="F681" s="69">
        <v>23050</v>
      </c>
      <c r="G681" s="52">
        <f t="shared" si="10"/>
        <v>27771</v>
      </c>
      <c r="H681" s="34">
        <v>1.3650000000000001E-4</v>
      </c>
      <c r="I681" s="35">
        <v>24.472961239</v>
      </c>
      <c r="J681" s="35">
        <f>H681/(INDEX(Installed_Capacity!$H$6:$S$11,MATCH(Source_Data!B681,Installed_Capacity!$G$6:$G$11,0),MATCH(Source_Data!C681,Installed_Capacity!$H$5:$S$5,0)))</f>
        <v>9.0368624543191581E-8</v>
      </c>
      <c r="K681" s="36">
        <f>I681/(INDEX(Installed_Capacity!$H$15:$S$20,MATCH(Source_Data!B681,Installed_Capacity!$G$15:$G$20,0),MATCH(Source_Data!C681,Installed_Capacity!$H$14:$S$14,0)))</f>
        <v>6.4506078808086662E-3</v>
      </c>
      <c r="L681" s="39">
        <v>9.5695999999999993E-3</v>
      </c>
      <c r="M681" s="40">
        <v>5.7027054000000001</v>
      </c>
      <c r="N681" s="40">
        <f>L681/(INDEX(Installed_Capacity!$V$6:$AG$11,MATCH(Source_Data!B681,Installed_Capacity!$U$6:$U$11,0),MATCH(Source_Data!C681,Installed_Capacity!$V$5:$AG$5,0)))</f>
        <v>8.9429663479959233E-6</v>
      </c>
      <c r="O681" s="41">
        <f>M681/(INDEX(Installed_Capacity!$V$15:$AG$20,MATCH(Source_Data!B681,Installed_Capacity!$U$15:$U$20,0),MATCH(Source_Data!C681,Installed_Capacity!$V$14:$AG$14,0)))</f>
        <v>2.3290608127424957E-3</v>
      </c>
      <c r="P681" s="37">
        <v>0</v>
      </c>
      <c r="Q681" s="38">
        <f>P681/(INDEX(Installed_Capacity!$AJ$15:$AU$20,MATCH(Source_Data!B681,Installed_Capacity!$AI$15:$AI$20,0),MATCH(Source_Data!C681,Installed_Capacity!$AJ$14:$AU$14,0)))</f>
        <v>0</v>
      </c>
      <c r="R681" s="63">
        <v>19.6000364</v>
      </c>
      <c r="S681" s="42">
        <v>167.93777250400001</v>
      </c>
      <c r="T681" s="42">
        <f>R681/(INDEX(Installed_Capacity!$H$25:$S$30,MATCH(Source_Data!B681,Installed_Capacity!$G$25:$G$30,0),MATCH(Source_Data!C681,Installed_Capacity!$H$24:$S$24,0)))</f>
        <v>1.433694418842806E-2</v>
      </c>
      <c r="U681" s="43">
        <f>S681/(INDEX(Installed_Capacity!$H$33:$S$38,MATCH(Source_Data!B681,Installed_Capacity!$G$33:$G$38,0),MATCH(Source_Data!C681,Installed_Capacity!$H$32:$S$32,0)))</f>
        <v>4.9281708978757006E-2</v>
      </c>
      <c r="V681" s="21"/>
      <c r="W681" s="2"/>
    </row>
    <row r="682" spans="1:23" x14ac:dyDescent="0.25">
      <c r="A682" s="17">
        <v>42764</v>
      </c>
      <c r="B682" s="19">
        <v>2017</v>
      </c>
      <c r="C682" s="19">
        <v>1</v>
      </c>
      <c r="D682" s="19">
        <v>29</v>
      </c>
      <c r="E682" s="19">
        <v>8</v>
      </c>
      <c r="F682" s="69">
        <v>23169</v>
      </c>
      <c r="G682" s="52">
        <f t="shared" si="10"/>
        <v>27771</v>
      </c>
      <c r="H682" s="34">
        <v>133.85222300000001</v>
      </c>
      <c r="I682" s="35">
        <v>890.53867089000005</v>
      </c>
      <c r="J682" s="35">
        <f>H682/(INDEX(Installed_Capacity!$H$6:$S$11,MATCH(Source_Data!B682,Installed_Capacity!$G$6:$G$11,0),MATCH(Source_Data!C682,Installed_Capacity!$H$5:$S$5,0)))</f>
        <v>8.8615687066363011E-2</v>
      </c>
      <c r="K682" s="36">
        <f>I682/(INDEX(Installed_Capacity!$H$15:$S$20,MATCH(Source_Data!B682,Installed_Capacity!$G$15:$G$20,0),MATCH(Source_Data!C682,Installed_Capacity!$H$14:$S$14,0)))</f>
        <v>0.2347290837634097</v>
      </c>
      <c r="L682" s="39">
        <v>102.7596144</v>
      </c>
      <c r="M682" s="40">
        <v>529.89039430000003</v>
      </c>
      <c r="N682" s="40">
        <f>L682/(INDEX(Installed_Capacity!$V$6:$AG$11,MATCH(Source_Data!B682,Installed_Capacity!$U$6:$U$11,0),MATCH(Source_Data!C682,Installed_Capacity!$V$5:$AG$5,0)))</f>
        <v>9.6030740418851096E-2</v>
      </c>
      <c r="O682" s="41">
        <f>M682/(INDEX(Installed_Capacity!$V$15:$AG$20,MATCH(Source_Data!B682,Installed_Capacity!$U$15:$U$20,0),MATCH(Source_Data!C682,Installed_Capacity!$V$14:$AG$14,0)))</f>
        <v>0.21641429213804375</v>
      </c>
      <c r="P682" s="37">
        <v>51.279523500000003</v>
      </c>
      <c r="Q682" s="38">
        <f>P682/(INDEX(Installed_Capacity!$AJ$15:$AU$20,MATCH(Source_Data!B682,Installed_Capacity!$AI$15:$AI$20,0),MATCH(Source_Data!C682,Installed_Capacity!$AJ$14:$AU$14,0)))</f>
        <v>5.5920963467829883E-2</v>
      </c>
      <c r="R682" s="63">
        <v>19.917002100000001</v>
      </c>
      <c r="S682" s="42">
        <v>166.25119269999999</v>
      </c>
      <c r="T682" s="42">
        <f>R682/(INDEX(Installed_Capacity!$H$25:$S$30,MATCH(Source_Data!B682,Installed_Capacity!$G$25:$G$30,0),MATCH(Source_Data!C682,Installed_Capacity!$H$24:$S$24,0)))</f>
        <v>1.4568796796137812E-2</v>
      </c>
      <c r="U682" s="43">
        <f>S682/(INDEX(Installed_Capacity!$H$33:$S$38,MATCH(Source_Data!B682,Installed_Capacity!$G$33:$G$38,0),MATCH(Source_Data!C682,Installed_Capacity!$H$32:$S$32,0)))</f>
        <v>4.8786778423046566E-2</v>
      </c>
      <c r="V682" s="21"/>
      <c r="W682" s="2"/>
    </row>
    <row r="683" spans="1:23" x14ac:dyDescent="0.25">
      <c r="A683" s="17">
        <v>42764</v>
      </c>
      <c r="B683" s="19">
        <v>2017</v>
      </c>
      <c r="C683" s="19">
        <v>1</v>
      </c>
      <c r="D683" s="19">
        <v>29</v>
      </c>
      <c r="E683" s="19">
        <v>9</v>
      </c>
      <c r="F683" s="69">
        <v>23037</v>
      </c>
      <c r="G683" s="52">
        <f t="shared" si="10"/>
        <v>27771</v>
      </c>
      <c r="H683" s="34">
        <v>564.98949030000006</v>
      </c>
      <c r="I683" s="35">
        <v>2330.66534004</v>
      </c>
      <c r="J683" s="35">
        <f>H683/(INDEX(Installed_Capacity!$H$6:$S$11,MATCH(Source_Data!B683,Installed_Capacity!$G$6:$G$11,0),MATCH(Source_Data!C683,Installed_Capacity!$H$5:$S$5,0)))</f>
        <v>0.37404632322175735</v>
      </c>
      <c r="K683" s="36">
        <f>I683/(INDEX(Installed_Capacity!$H$15:$S$20,MATCH(Source_Data!B683,Installed_Capacity!$G$15:$G$20,0),MATCH(Source_Data!C683,Installed_Capacity!$H$14:$S$14,0)))</f>
        <v>0.6143191280845568</v>
      </c>
      <c r="L683" s="39">
        <v>544.4141826</v>
      </c>
      <c r="M683" s="40">
        <v>1595.8933687000001</v>
      </c>
      <c r="N683" s="40">
        <f>L683/(INDEX(Installed_Capacity!$V$6:$AG$11,MATCH(Source_Data!B683,Installed_Capacity!$U$6:$U$11,0),MATCH(Source_Data!C683,Installed_Capacity!$V$5:$AG$5,0)))</f>
        <v>0.50876501780257355</v>
      </c>
      <c r="O683" s="41">
        <f>M683/(INDEX(Installed_Capacity!$V$15:$AG$20,MATCH(Source_Data!B683,Installed_Capacity!$U$15:$U$20,0),MATCH(Source_Data!C683,Installed_Capacity!$V$14:$AG$14,0)))</f>
        <v>0.6517840999387382</v>
      </c>
      <c r="P683" s="37">
        <v>385.39083190000002</v>
      </c>
      <c r="Q683" s="38">
        <f>P683/(INDEX(Installed_Capacity!$AJ$15:$AU$20,MATCH(Source_Data!B683,Installed_Capacity!$AI$15:$AI$20,0),MATCH(Source_Data!C683,Installed_Capacity!$AJ$14:$AU$14,0)))</f>
        <v>0.42027353533260636</v>
      </c>
      <c r="R683" s="63">
        <v>18.491941300000001</v>
      </c>
      <c r="S683" s="42">
        <v>154.02989389999999</v>
      </c>
      <c r="T683" s="42">
        <f>R683/(INDEX(Installed_Capacity!$H$25:$S$30,MATCH(Source_Data!B683,Installed_Capacity!$G$25:$G$30,0),MATCH(Source_Data!C683,Installed_Capacity!$H$24:$S$24,0)))</f>
        <v>1.3526399897593447E-2</v>
      </c>
      <c r="U683" s="43">
        <f>S683/(INDEX(Installed_Capacity!$H$33:$S$38,MATCH(Source_Data!B683,Installed_Capacity!$G$33:$G$38,0),MATCH(Source_Data!C683,Installed_Capacity!$H$32:$S$32,0)))</f>
        <v>4.5200411390640641E-2</v>
      </c>
      <c r="V683" s="21"/>
      <c r="W683" s="2"/>
    </row>
    <row r="684" spans="1:23" x14ac:dyDescent="0.25">
      <c r="A684" s="17">
        <v>42764</v>
      </c>
      <c r="B684" s="19">
        <v>2017</v>
      </c>
      <c r="C684" s="19">
        <v>1</v>
      </c>
      <c r="D684" s="19">
        <v>29</v>
      </c>
      <c r="E684" s="19">
        <v>10</v>
      </c>
      <c r="F684" s="69">
        <v>22651</v>
      </c>
      <c r="G684" s="52">
        <f t="shared" si="10"/>
        <v>27771</v>
      </c>
      <c r="H684" s="34">
        <v>756.73288609999997</v>
      </c>
      <c r="I684" s="35">
        <v>2880.2946837999998</v>
      </c>
      <c r="J684" s="35">
        <f>H684/(INDEX(Installed_Capacity!$H$6:$S$11,MATCH(Source_Data!B684,Installed_Capacity!$G$6:$G$11,0),MATCH(Source_Data!C684,Installed_Capacity!$H$5:$S$5,0)))</f>
        <v>0.50098835211323556</v>
      </c>
      <c r="K684" s="36">
        <f>I684/(INDEX(Installed_Capacity!$H$15:$S$20,MATCH(Source_Data!B684,Installed_Capacity!$G$15:$G$20,0),MATCH(Source_Data!C684,Installed_Capacity!$H$14:$S$14,0)))</f>
        <v>0.75919098653101025</v>
      </c>
      <c r="L684" s="39">
        <v>744.56302500000004</v>
      </c>
      <c r="M684" s="40">
        <v>1954.2383852999999</v>
      </c>
      <c r="N684" s="40">
        <f>L684/(INDEX(Installed_Capacity!$V$6:$AG$11,MATCH(Source_Data!B684,Installed_Capacity!$U$6:$U$11,0),MATCH(Source_Data!C684,Installed_Capacity!$V$5:$AG$5,0)))</f>
        <v>0.69580777425775875</v>
      </c>
      <c r="O684" s="41">
        <f>M684/(INDEX(Installed_Capacity!$V$15:$AG$20,MATCH(Source_Data!B684,Installed_Capacity!$U$15:$U$20,0),MATCH(Source_Data!C684,Installed_Capacity!$V$14:$AG$14,0)))</f>
        <v>0.79813697582193188</v>
      </c>
      <c r="P684" s="37">
        <v>558.05499650000002</v>
      </c>
      <c r="Q684" s="38">
        <f>P684/(INDEX(Installed_Capacity!$AJ$15:$AU$20,MATCH(Source_Data!B684,Installed_Capacity!$AI$15:$AI$20,0),MATCH(Source_Data!C684,Installed_Capacity!$AJ$14:$AU$14,0)))</f>
        <v>0.6085659721919302</v>
      </c>
      <c r="R684" s="63">
        <v>18.620739100000002</v>
      </c>
      <c r="S684" s="42">
        <v>189.29468729600001</v>
      </c>
      <c r="T684" s="42">
        <f>R684/(INDEX(Installed_Capacity!$H$25:$S$30,MATCH(Source_Data!B684,Installed_Capacity!$G$25:$G$30,0),MATCH(Source_Data!C684,Installed_Capacity!$H$24:$S$24,0)))</f>
        <v>1.36206123180455E-2</v>
      </c>
      <c r="U684" s="43">
        <f>S684/(INDEX(Installed_Capacity!$H$33:$S$38,MATCH(Source_Data!B684,Installed_Capacity!$G$33:$G$38,0),MATCH(Source_Data!C684,Installed_Capacity!$H$32:$S$32,0)))</f>
        <v>5.5548942631855419E-2</v>
      </c>
      <c r="V684" s="21"/>
      <c r="W684" s="2"/>
    </row>
    <row r="685" spans="1:23" x14ac:dyDescent="0.25">
      <c r="A685" s="17">
        <v>42764</v>
      </c>
      <c r="B685" s="19">
        <v>2017</v>
      </c>
      <c r="C685" s="19">
        <v>1</v>
      </c>
      <c r="D685" s="19">
        <v>29</v>
      </c>
      <c r="E685" s="19">
        <v>11</v>
      </c>
      <c r="F685" s="69">
        <v>22294</v>
      </c>
      <c r="G685" s="52">
        <f t="shared" si="10"/>
        <v>27771</v>
      </c>
      <c r="H685" s="34">
        <v>1035.5131868000001</v>
      </c>
      <c r="I685" s="35">
        <v>3075.2275080300001</v>
      </c>
      <c r="J685" s="35">
        <f>H685/(INDEX(Installed_Capacity!$H$6:$S$11,MATCH(Source_Data!B685,Installed_Capacity!$G$6:$G$11,0),MATCH(Source_Data!C685,Installed_Capacity!$H$5:$S$5,0)))</f>
        <v>0.68555239844287919</v>
      </c>
      <c r="K685" s="36">
        <f>I685/(INDEX(Installed_Capacity!$H$15:$S$20,MATCH(Source_Data!B685,Installed_Capacity!$G$15:$G$20,0),MATCH(Source_Data!C685,Installed_Capacity!$H$14:$S$14,0)))</f>
        <v>0.81057157754026199</v>
      </c>
      <c r="L685" s="39">
        <v>773.29053009999996</v>
      </c>
      <c r="M685" s="40">
        <v>1976.7738993</v>
      </c>
      <c r="N685" s="40">
        <f>L685/(INDEX(Installed_Capacity!$V$6:$AG$11,MATCH(Source_Data!B685,Installed_Capacity!$U$6:$U$11,0),MATCH(Source_Data!C685,Installed_Capacity!$V$5:$AG$5,0)))</f>
        <v>0.72265415356004736</v>
      </c>
      <c r="O685" s="41">
        <f>M685/(INDEX(Installed_Capacity!$V$15:$AG$20,MATCH(Source_Data!B685,Installed_Capacity!$U$15:$U$20,0),MATCH(Source_Data!C685,Installed_Capacity!$V$14:$AG$14,0)))</f>
        <v>0.80734077978354113</v>
      </c>
      <c r="P685" s="37">
        <v>556.02821240000003</v>
      </c>
      <c r="Q685" s="38">
        <f>P685/(INDEX(Installed_Capacity!$AJ$15:$AU$20,MATCH(Source_Data!B685,Installed_Capacity!$AI$15:$AI$20,0),MATCH(Source_Data!C685,Installed_Capacity!$AJ$14:$AU$14,0)))</f>
        <v>0.60635573871319526</v>
      </c>
      <c r="R685" s="63">
        <v>16.906998699999999</v>
      </c>
      <c r="S685" s="42">
        <v>261.2438937</v>
      </c>
      <c r="T685" s="42">
        <f>R685/(INDEX(Installed_Capacity!$H$25:$S$30,MATCH(Source_Data!B685,Installed_Capacity!$G$25:$G$30,0),MATCH(Source_Data!C685,Installed_Capacity!$H$24:$S$24,0)))</f>
        <v>1.2367053397703167E-2</v>
      </c>
      <c r="U685" s="43">
        <f>S685/(INDEX(Installed_Capacity!$H$33:$S$38,MATCH(Source_Data!B685,Installed_Capacity!$G$33:$G$38,0),MATCH(Source_Data!C685,Installed_Capacity!$H$32:$S$32,0)))</f>
        <v>7.6662595614063411E-2</v>
      </c>
      <c r="V685" s="21"/>
      <c r="W685" s="2"/>
    </row>
    <row r="686" spans="1:23" x14ac:dyDescent="0.25">
      <c r="A686" s="17">
        <v>42764</v>
      </c>
      <c r="B686" s="19">
        <v>2017</v>
      </c>
      <c r="C686" s="19">
        <v>1</v>
      </c>
      <c r="D686" s="19">
        <v>29</v>
      </c>
      <c r="E686" s="19">
        <v>12</v>
      </c>
      <c r="F686" s="69">
        <v>21779</v>
      </c>
      <c r="G686" s="52">
        <f t="shared" si="10"/>
        <v>27771</v>
      </c>
      <c r="H686" s="34">
        <v>734.64823950000005</v>
      </c>
      <c r="I686" s="35">
        <v>2984.0542074800001</v>
      </c>
      <c r="J686" s="35">
        <f>H686/(INDEX(Installed_Capacity!$H$6:$S$11,MATCH(Source_Data!B686,Installed_Capacity!$G$6:$G$11,0),MATCH(Source_Data!C686,Installed_Capacity!$H$5:$S$5,0)))</f>
        <v>0.48636740605635298</v>
      </c>
      <c r="K686" s="36">
        <f>I686/(INDEX(Installed_Capacity!$H$15:$S$20,MATCH(Source_Data!B686,Installed_Capacity!$G$15:$G$20,0),MATCH(Source_Data!C686,Installed_Capacity!$H$14:$S$14,0)))</f>
        <v>0.786540026748201</v>
      </c>
      <c r="L686" s="39">
        <v>708.4308102</v>
      </c>
      <c r="M686" s="40">
        <v>1903.8583523</v>
      </c>
      <c r="N686" s="40">
        <f>L686/(INDEX(Installed_Capacity!$V$6:$AG$11,MATCH(Source_Data!B686,Installed_Capacity!$U$6:$U$11,0),MATCH(Source_Data!C686,Installed_Capacity!$V$5:$AG$5,0)))</f>
        <v>0.66204155821581756</v>
      </c>
      <c r="O686" s="41">
        <f>M686/(INDEX(Installed_Capacity!$V$15:$AG$20,MATCH(Source_Data!B686,Installed_Capacity!$U$15:$U$20,0),MATCH(Source_Data!C686,Installed_Capacity!$V$14:$AG$14,0)))</f>
        <v>0.77756109957116615</v>
      </c>
      <c r="P686" s="37">
        <v>539.72553619999996</v>
      </c>
      <c r="Q686" s="38">
        <f>P686/(INDEX(Installed_Capacity!$AJ$15:$AU$20,MATCH(Source_Data!B686,Installed_Capacity!$AI$15:$AI$20,0),MATCH(Source_Data!C686,Installed_Capacity!$AJ$14:$AU$14,0)))</f>
        <v>0.58857746586695747</v>
      </c>
      <c r="R686" s="63">
        <v>17.748374200000001</v>
      </c>
      <c r="S686" s="42">
        <v>334.98202780399998</v>
      </c>
      <c r="T686" s="42">
        <f>R686/(INDEX(Installed_Capacity!$H$25:$S$30,MATCH(Source_Data!B686,Installed_Capacity!$G$25:$G$30,0),MATCH(Source_Data!C686,Installed_Capacity!$H$24:$S$24,0)))</f>
        <v>1.2982498866213154E-2</v>
      </c>
      <c r="U686" s="43">
        <f>S686/(INDEX(Installed_Capacity!$H$33:$S$38,MATCH(Source_Data!B686,Installed_Capacity!$G$33:$G$38,0),MATCH(Source_Data!C686,Installed_Capacity!$H$32:$S$32,0)))</f>
        <v>9.8301213367334675E-2</v>
      </c>
      <c r="V686" s="21"/>
      <c r="W686" s="2"/>
    </row>
    <row r="687" spans="1:23" x14ac:dyDescent="0.25">
      <c r="A687" s="17">
        <v>42764</v>
      </c>
      <c r="B687" s="19">
        <v>2017</v>
      </c>
      <c r="C687" s="19">
        <v>1</v>
      </c>
      <c r="D687" s="19">
        <v>29</v>
      </c>
      <c r="E687" s="19">
        <v>13</v>
      </c>
      <c r="F687" s="69">
        <v>21586</v>
      </c>
      <c r="G687" s="52">
        <f t="shared" si="10"/>
        <v>27771</v>
      </c>
      <c r="H687" s="34">
        <v>835.34899299999995</v>
      </c>
      <c r="I687" s="35">
        <v>2995.0250933100001</v>
      </c>
      <c r="J687" s="35">
        <f>H687/(INDEX(Installed_Capacity!$H$6:$S$11,MATCH(Source_Data!B687,Installed_Capacity!$G$6:$G$11,0),MATCH(Source_Data!C687,Installed_Capacity!$H$5:$S$5,0)))</f>
        <v>0.55303545429267509</v>
      </c>
      <c r="K687" s="36">
        <f>I687/(INDEX(Installed_Capacity!$H$15:$S$20,MATCH(Source_Data!B687,Installed_Capacity!$G$15:$G$20,0),MATCH(Source_Data!C687,Installed_Capacity!$H$14:$S$14,0)))</f>
        <v>0.78943174393368298</v>
      </c>
      <c r="L687" s="39">
        <v>730.02644190000001</v>
      </c>
      <c r="M687" s="40">
        <v>1906.6402794000001</v>
      </c>
      <c r="N687" s="40">
        <f>L687/(INDEX(Installed_Capacity!$V$6:$AG$11,MATCH(Source_Data!B687,Installed_Capacity!$U$6:$U$11,0),MATCH(Source_Data!C687,Installed_Capacity!$V$5:$AG$5,0)))</f>
        <v>0.68222307129440118</v>
      </c>
      <c r="O687" s="41">
        <f>M687/(INDEX(Installed_Capacity!$V$15:$AG$20,MATCH(Source_Data!B687,Installed_Capacity!$U$15:$U$20,0),MATCH(Source_Data!C687,Installed_Capacity!$V$14:$AG$14,0)))</f>
        <v>0.77869727563814595</v>
      </c>
      <c r="P687" s="37">
        <v>539.46495649999997</v>
      </c>
      <c r="Q687" s="38">
        <f>P687/(INDEX(Installed_Capacity!$AJ$15:$AU$20,MATCH(Source_Data!B687,Installed_Capacity!$AI$15:$AI$20,0),MATCH(Source_Data!C687,Installed_Capacity!$AJ$14:$AU$14,0)))</f>
        <v>0.58829330043620498</v>
      </c>
      <c r="R687" s="63">
        <v>13.1888688</v>
      </c>
      <c r="S687" s="42">
        <v>298.42790609600002</v>
      </c>
      <c r="T687" s="42">
        <f>R687/(INDEX(Installed_Capacity!$H$25:$S$30,MATCH(Source_Data!B687,Installed_Capacity!$G$25:$G$30,0),MATCH(Source_Data!C687,Installed_Capacity!$H$24:$S$24,0)))</f>
        <v>9.6473328944481022E-3</v>
      </c>
      <c r="U687" s="43">
        <f>S687/(INDEX(Installed_Capacity!$H$33:$S$38,MATCH(Source_Data!B687,Installed_Capacity!$G$33:$G$38,0),MATCH(Source_Data!C687,Installed_Capacity!$H$32:$S$32,0)))</f>
        <v>8.7574325895102598E-2</v>
      </c>
      <c r="V687" s="21"/>
      <c r="W687" s="2"/>
    </row>
    <row r="688" spans="1:23" x14ac:dyDescent="0.25">
      <c r="A688" s="17">
        <v>42764</v>
      </c>
      <c r="B688" s="19">
        <v>2017</v>
      </c>
      <c r="C688" s="19">
        <v>1</v>
      </c>
      <c r="D688" s="19">
        <v>29</v>
      </c>
      <c r="E688" s="19">
        <v>14</v>
      </c>
      <c r="F688" s="69">
        <v>21621</v>
      </c>
      <c r="G688" s="52">
        <f t="shared" si="10"/>
        <v>27771</v>
      </c>
      <c r="H688" s="34">
        <v>1209.8461050000001</v>
      </c>
      <c r="I688" s="35">
        <v>3063.0328498919998</v>
      </c>
      <c r="J688" s="35">
        <f>H688/(INDEX(Installed_Capacity!$H$6:$S$11,MATCH(Source_Data!B688,Installed_Capacity!$G$6:$G$11,0),MATCH(Source_Data!C688,Installed_Capacity!$H$5:$S$5,0)))</f>
        <v>0.80096797375668671</v>
      </c>
      <c r="K688" s="36">
        <f>I688/(INDEX(Installed_Capacity!$H$15:$S$20,MATCH(Source_Data!B688,Installed_Capacity!$G$15:$G$20,0),MATCH(Source_Data!C688,Installed_Capacity!$H$14:$S$14,0)))</f>
        <v>0.80735729721184002</v>
      </c>
      <c r="L688" s="39">
        <v>761.3211159</v>
      </c>
      <c r="M688" s="40">
        <v>1961.6347725000001</v>
      </c>
      <c r="N688" s="40">
        <f>L688/(INDEX(Installed_Capacity!$V$6:$AG$11,MATCH(Source_Data!B688,Installed_Capacity!$U$6:$U$11,0),MATCH(Source_Data!C688,Installed_Capacity!$V$5:$AG$5,0)))</f>
        <v>0.71146851691945379</v>
      </c>
      <c r="O688" s="41">
        <f>M688/(INDEX(Installed_Capacity!$V$15:$AG$20,MATCH(Source_Data!B688,Installed_Capacity!$U$15:$U$20,0),MATCH(Source_Data!C688,Installed_Capacity!$V$14:$AG$14,0)))</f>
        <v>0.80115775883193807</v>
      </c>
      <c r="P688" s="37">
        <v>554.31434360000003</v>
      </c>
      <c r="Q688" s="38">
        <f>P688/(INDEX(Installed_Capacity!$AJ$15:$AU$20,MATCH(Source_Data!B688,Installed_Capacity!$AI$15:$AI$20,0),MATCH(Source_Data!C688,Installed_Capacity!$AJ$14:$AU$14,0)))</f>
        <v>0.60448674329334795</v>
      </c>
      <c r="R688" s="63">
        <v>7.8958643000000004</v>
      </c>
      <c r="S688" s="42">
        <v>209.99270889600001</v>
      </c>
      <c r="T688" s="42">
        <f>R688/(INDEX(Installed_Capacity!$H$25:$S$30,MATCH(Source_Data!B688,Installed_Capacity!$G$25:$G$30,0),MATCH(Source_Data!C688,Installed_Capacity!$H$24:$S$24,0)))</f>
        <v>5.7756303854875294E-3</v>
      </c>
      <c r="U688" s="43">
        <f>S688/(INDEX(Installed_Capacity!$H$33:$S$38,MATCH(Source_Data!B688,Installed_Capacity!$G$33:$G$38,0),MATCH(Source_Data!C688,Installed_Capacity!$H$32:$S$32,0)))</f>
        <v>6.1622822627512328E-2</v>
      </c>
      <c r="V688" s="21"/>
      <c r="W688" s="2"/>
    </row>
    <row r="689" spans="1:23" x14ac:dyDescent="0.25">
      <c r="A689" s="17">
        <v>42764</v>
      </c>
      <c r="B689" s="19">
        <v>2017</v>
      </c>
      <c r="C689" s="19">
        <v>1</v>
      </c>
      <c r="D689" s="19">
        <v>29</v>
      </c>
      <c r="E689" s="19">
        <v>15</v>
      </c>
      <c r="F689" s="69">
        <v>21846</v>
      </c>
      <c r="G689" s="52">
        <f t="shared" si="10"/>
        <v>27771</v>
      </c>
      <c r="H689" s="34">
        <v>1062.0499070999999</v>
      </c>
      <c r="I689" s="35">
        <v>2761.6445335590001</v>
      </c>
      <c r="J689" s="35">
        <f>H689/(INDEX(Installed_Capacity!$H$6:$S$11,MATCH(Source_Data!B689,Installed_Capacity!$G$6:$G$11,0),MATCH(Source_Data!C689,Installed_Capacity!$H$5:$S$5,0)))</f>
        <v>0.70312080073883798</v>
      </c>
      <c r="K689" s="36">
        <f>I689/(INDEX(Installed_Capacity!$H$15:$S$20,MATCH(Source_Data!B689,Installed_Capacity!$G$15:$G$20,0),MATCH(Source_Data!C689,Installed_Capacity!$H$14:$S$14,0)))</f>
        <v>0.72791705990115718</v>
      </c>
      <c r="L689" s="39">
        <v>740.31971199999998</v>
      </c>
      <c r="M689" s="40">
        <v>1911.4392017</v>
      </c>
      <c r="N689" s="40">
        <f>L689/(INDEX(Installed_Capacity!$V$6:$AG$11,MATCH(Source_Data!B689,Installed_Capacity!$U$6:$U$11,0),MATCH(Source_Data!C689,Installed_Capacity!$V$5:$AG$5,0)))</f>
        <v>0.69184232059584871</v>
      </c>
      <c r="O689" s="41">
        <f>M689/(INDEX(Installed_Capacity!$V$15:$AG$20,MATCH(Source_Data!B689,Installed_Capacity!$U$15:$U$20,0),MATCH(Source_Data!C689,Installed_Capacity!$V$14:$AG$14,0)))</f>
        <v>0.78065721939963262</v>
      </c>
      <c r="P689" s="37">
        <v>624.45656059999999</v>
      </c>
      <c r="Q689" s="38">
        <f>P689/(INDEX(Installed_Capacity!$AJ$15:$AU$20,MATCH(Source_Data!B689,Installed_Capacity!$AI$15:$AI$20,0),MATCH(Source_Data!C689,Installed_Capacity!$AJ$14:$AU$14,0)))</f>
        <v>0.68097771057797163</v>
      </c>
      <c r="R689" s="63">
        <v>8.8866894999999992</v>
      </c>
      <c r="S689" s="42">
        <v>164.79762750399999</v>
      </c>
      <c r="T689" s="42">
        <f>R689/(INDEX(Installed_Capacity!$H$25:$S$30,MATCH(Source_Data!B689,Installed_Capacity!$G$25:$G$30,0),MATCH(Source_Data!C689,Installed_Capacity!$H$24:$S$24,0)))</f>
        <v>6.5003946309706677E-3</v>
      </c>
      <c r="U689" s="43">
        <f>S689/(INDEX(Installed_Capacity!$H$33:$S$38,MATCH(Source_Data!B689,Installed_Capacity!$G$33:$G$38,0),MATCH(Source_Data!C689,Installed_Capacity!$H$32:$S$32,0)))</f>
        <v>4.8360226516927791E-2</v>
      </c>
      <c r="V689" s="21"/>
      <c r="W689" s="2"/>
    </row>
    <row r="690" spans="1:23" x14ac:dyDescent="0.25">
      <c r="A690" s="17">
        <v>42764</v>
      </c>
      <c r="B690" s="19">
        <v>2017</v>
      </c>
      <c r="C690" s="19">
        <v>1</v>
      </c>
      <c r="D690" s="19">
        <v>29</v>
      </c>
      <c r="E690" s="19">
        <v>16</v>
      </c>
      <c r="F690" s="69">
        <v>22521</v>
      </c>
      <c r="G690" s="52">
        <f t="shared" si="10"/>
        <v>27771</v>
      </c>
      <c r="H690" s="34">
        <v>687.67902370000002</v>
      </c>
      <c r="I690" s="35">
        <v>1952.1844931999999</v>
      </c>
      <c r="J690" s="35">
        <f>H690/(INDEX(Installed_Capacity!$H$6:$S$11,MATCH(Source_Data!B690,Installed_Capacity!$G$6:$G$11,0),MATCH(Source_Data!C690,Installed_Capacity!$H$5:$S$5,0)))</f>
        <v>0.45527184980933216</v>
      </c>
      <c r="K690" s="36">
        <f>I690/(INDEX(Installed_Capacity!$H$15:$S$20,MATCH(Source_Data!B690,Installed_Capacity!$G$15:$G$20,0),MATCH(Source_Data!C690,Installed_Capacity!$H$14:$S$14,0)))</f>
        <v>0.51455876359419062</v>
      </c>
      <c r="L690" s="39">
        <v>576.27696149999997</v>
      </c>
      <c r="M690" s="40">
        <v>1568.9358947999999</v>
      </c>
      <c r="N690" s="40">
        <f>L690/(INDEX(Installed_Capacity!$V$6:$AG$11,MATCH(Source_Data!B690,Installed_Capacity!$U$6:$U$11,0),MATCH(Source_Data!C690,Installed_Capacity!$V$5:$AG$5,0)))</f>
        <v>0.53854136785443929</v>
      </c>
      <c r="O690" s="41">
        <f>M690/(INDEX(Installed_Capacity!$V$15:$AG$20,MATCH(Source_Data!B690,Installed_Capacity!$U$15:$U$20,0),MATCH(Source_Data!C690,Installed_Capacity!$V$14:$AG$14,0)))</f>
        <v>0.64077430867878304</v>
      </c>
      <c r="P690" s="37">
        <v>649.6778812</v>
      </c>
      <c r="Q690" s="38">
        <f>P690/(INDEX(Installed_Capacity!$AJ$15:$AU$20,MATCH(Source_Data!B690,Installed_Capacity!$AI$15:$AI$20,0),MATCH(Source_Data!C690,Installed_Capacity!$AJ$14:$AU$14,0)))</f>
        <v>0.70848187699018539</v>
      </c>
      <c r="R690" s="63">
        <v>8.3351258999999995</v>
      </c>
      <c r="S690" s="42">
        <v>171.56421519599999</v>
      </c>
      <c r="T690" s="42">
        <f>R690/(INDEX(Installed_Capacity!$H$25:$S$30,MATCH(Source_Data!B690,Installed_Capacity!$G$25:$G$30,0),MATCH(Source_Data!C690,Installed_Capacity!$H$24:$S$24,0)))</f>
        <v>6.0969394338380514E-3</v>
      </c>
      <c r="U690" s="43">
        <f>S690/(INDEX(Installed_Capacity!$H$33:$S$38,MATCH(Source_Data!B690,Installed_Capacity!$G$33:$G$38,0),MATCH(Source_Data!C690,Installed_Capacity!$H$32:$S$32,0)))</f>
        <v>5.0345896568663416E-2</v>
      </c>
      <c r="V690" s="21"/>
      <c r="W690" s="2"/>
    </row>
    <row r="691" spans="1:23" x14ac:dyDescent="0.25">
      <c r="A691" s="17">
        <v>42764</v>
      </c>
      <c r="B691" s="19">
        <v>2017</v>
      </c>
      <c r="C691" s="19">
        <v>1</v>
      </c>
      <c r="D691" s="19">
        <v>29</v>
      </c>
      <c r="E691" s="19">
        <v>17</v>
      </c>
      <c r="F691" s="69">
        <v>23513</v>
      </c>
      <c r="G691" s="52">
        <f t="shared" si="10"/>
        <v>27771</v>
      </c>
      <c r="H691" s="34">
        <v>321.83815340000001</v>
      </c>
      <c r="I691" s="35">
        <v>638.23978836000003</v>
      </c>
      <c r="J691" s="35">
        <f>H691/(INDEX(Installed_Capacity!$H$6:$S$11,MATCH(Source_Data!B691,Installed_Capacity!$G$6:$G$11,0),MATCH(Source_Data!C691,Installed_Capacity!$H$5:$S$5,0)))</f>
        <v>0.21307011903500875</v>
      </c>
      <c r="K691" s="36">
        <f>I691/(INDEX(Installed_Capacity!$H$15:$S$20,MATCH(Source_Data!B691,Installed_Capacity!$G$15:$G$20,0),MATCH(Source_Data!C691,Installed_Capacity!$H$14:$S$14,0)))</f>
        <v>0.16822788907456707</v>
      </c>
      <c r="L691" s="39">
        <v>232.1322687</v>
      </c>
      <c r="M691" s="40">
        <v>554.91585090000001</v>
      </c>
      <c r="N691" s="40">
        <f>L691/(INDEX(Installed_Capacity!$V$6:$AG$11,MATCH(Source_Data!B691,Installed_Capacity!$U$6:$U$11,0),MATCH(Source_Data!C691,Installed_Capacity!$V$5:$AG$5,0)))</f>
        <v>0.21693185371050488</v>
      </c>
      <c r="O691" s="41">
        <f>M691/(INDEX(Installed_Capacity!$V$15:$AG$20,MATCH(Source_Data!B691,Installed_Capacity!$U$15:$U$20,0),MATCH(Source_Data!C691,Installed_Capacity!$V$14:$AG$14,0)))</f>
        <v>0.22663502180927103</v>
      </c>
      <c r="P691" s="37">
        <v>318.24940830000003</v>
      </c>
      <c r="Q691" s="38">
        <f>P691/(INDEX(Installed_Capacity!$AJ$15:$AU$20,MATCH(Source_Data!B691,Installed_Capacity!$AI$15:$AI$20,0),MATCH(Source_Data!C691,Installed_Capacity!$AJ$14:$AU$14,0)))</f>
        <v>0.34705497088331516</v>
      </c>
      <c r="R691" s="63">
        <v>9.1977244999999996</v>
      </c>
      <c r="S691" s="42">
        <v>149.740911004</v>
      </c>
      <c r="T691" s="42">
        <f>R691/(INDEX(Installed_Capacity!$H$25:$S$30,MATCH(Source_Data!B691,Installed_Capacity!$G$25:$G$30,0),MATCH(Source_Data!C691,Installed_Capacity!$H$24:$S$24,0)))</f>
        <v>6.7279090776095384E-3</v>
      </c>
      <c r="U691" s="43">
        <f>S691/(INDEX(Installed_Capacity!$H$33:$S$38,MATCH(Source_Data!B691,Installed_Capacity!$G$33:$G$38,0),MATCH(Source_Data!C691,Installed_Capacity!$H$32:$S$32,0)))</f>
        <v>4.3941799919594099E-2</v>
      </c>
      <c r="V691" s="21"/>
      <c r="W691" s="2"/>
    </row>
    <row r="692" spans="1:23" x14ac:dyDescent="0.25">
      <c r="A692" s="17">
        <v>42764</v>
      </c>
      <c r="B692" s="19">
        <v>2017</v>
      </c>
      <c r="C692" s="19">
        <v>1</v>
      </c>
      <c r="D692" s="19">
        <v>29</v>
      </c>
      <c r="E692" s="19">
        <v>18</v>
      </c>
      <c r="F692" s="69">
        <v>26202</v>
      </c>
      <c r="G692" s="52">
        <f t="shared" si="10"/>
        <v>27771</v>
      </c>
      <c r="H692" s="34">
        <v>8.8366928999999992</v>
      </c>
      <c r="I692" s="35">
        <v>3.1917889000000002</v>
      </c>
      <c r="J692" s="35">
        <f>H692/(INDEX(Installed_Capacity!$H$6:$S$11,MATCH(Source_Data!B692,Installed_Capacity!$G$6:$G$11,0),MATCH(Source_Data!C692,Installed_Capacity!$H$5:$S$5,0)))</f>
        <v>5.8502548196599754E-3</v>
      </c>
      <c r="K692" s="36">
        <f>I692/(INDEX(Installed_Capacity!$H$15:$S$20,MATCH(Source_Data!B692,Installed_Capacity!$G$15:$G$20,0),MATCH(Source_Data!C692,Installed_Capacity!$H$14:$S$14,0)))</f>
        <v>8.4129494715200724E-4</v>
      </c>
      <c r="L692" s="39">
        <v>5.1499440999999999</v>
      </c>
      <c r="M692" s="40">
        <v>5.6070124999999997</v>
      </c>
      <c r="N692" s="40">
        <f>L692/(INDEX(Installed_Capacity!$V$6:$AG$11,MATCH(Source_Data!B692,Installed_Capacity!$U$6:$U$11,0),MATCH(Source_Data!C692,Installed_Capacity!$V$5:$AG$5,0)))</f>
        <v>4.8127170185128069E-3</v>
      </c>
      <c r="O692" s="41">
        <f>M692/(INDEX(Installed_Capacity!$V$15:$AG$20,MATCH(Source_Data!B692,Installed_Capacity!$U$15:$U$20,0),MATCH(Source_Data!C692,Installed_Capacity!$V$14:$AG$14,0)))</f>
        <v>2.2899785583010007E-3</v>
      </c>
      <c r="P692" s="37">
        <v>42.645370200000002</v>
      </c>
      <c r="Q692" s="38">
        <f>P692/(INDEX(Installed_Capacity!$AJ$15:$AU$20,MATCH(Source_Data!B692,Installed_Capacity!$AI$15:$AI$20,0),MATCH(Source_Data!C692,Installed_Capacity!$AJ$14:$AU$14,0)))</f>
        <v>4.6505311014176667E-2</v>
      </c>
      <c r="R692" s="63">
        <v>11.8699841</v>
      </c>
      <c r="S692" s="42">
        <v>126.744018896</v>
      </c>
      <c r="T692" s="42">
        <f>R692/(INDEX(Installed_Capacity!$H$25:$S$30,MATCH(Source_Data!B692,Installed_Capacity!$G$25:$G$30,0),MATCH(Source_Data!C692,Installed_Capacity!$H$24:$S$24,0)))</f>
        <v>8.6826011996196332E-3</v>
      </c>
      <c r="U692" s="43">
        <f>S692/(INDEX(Installed_Capacity!$H$33:$S$38,MATCH(Source_Data!B692,Installed_Capacity!$G$33:$G$38,0),MATCH(Source_Data!C692,Installed_Capacity!$H$32:$S$32,0)))</f>
        <v>3.7193311313462714E-2</v>
      </c>
      <c r="V692" s="21"/>
      <c r="W692" s="2"/>
    </row>
    <row r="693" spans="1:23" x14ac:dyDescent="0.25">
      <c r="A693" s="17">
        <v>42764</v>
      </c>
      <c r="B693" s="19">
        <v>2017</v>
      </c>
      <c r="C693" s="19">
        <v>1</v>
      </c>
      <c r="D693" s="19">
        <v>29</v>
      </c>
      <c r="E693" s="19">
        <v>19</v>
      </c>
      <c r="F693" s="69">
        <v>27771</v>
      </c>
      <c r="G693" s="52">
        <f t="shared" si="10"/>
        <v>27771</v>
      </c>
      <c r="H693" s="34">
        <v>0</v>
      </c>
      <c r="I693" s="35">
        <v>2.39388E-2</v>
      </c>
      <c r="J693" s="35">
        <f>H693/(INDEX(Installed_Capacity!$H$6:$S$11,MATCH(Source_Data!B693,Installed_Capacity!$G$6:$G$11,0),MATCH(Source_Data!C693,Installed_Capacity!$H$5:$S$5,0)))</f>
        <v>0</v>
      </c>
      <c r="K693" s="36">
        <f>I693/(INDEX(Installed_Capacity!$H$15:$S$20,MATCH(Source_Data!B693,Installed_Capacity!$G$15:$G$20,0),MATCH(Source_Data!C693,Installed_Capacity!$H$14:$S$14,0)))</f>
        <v>6.3098131210627581E-6</v>
      </c>
      <c r="L693" s="39">
        <v>0</v>
      </c>
      <c r="M693" s="40">
        <v>0</v>
      </c>
      <c r="N693" s="40">
        <f>L693/(INDEX(Installed_Capacity!$V$6:$AG$11,MATCH(Source_Data!B693,Installed_Capacity!$U$6:$U$11,0),MATCH(Source_Data!C693,Installed_Capacity!$V$5:$AG$5,0)))</f>
        <v>0</v>
      </c>
      <c r="O693" s="41">
        <f>M693/(INDEX(Installed_Capacity!$V$15:$AG$20,MATCH(Source_Data!B693,Installed_Capacity!$U$15:$U$20,0),MATCH(Source_Data!C693,Installed_Capacity!$V$14:$AG$14,0)))</f>
        <v>0</v>
      </c>
      <c r="P693" s="37">
        <v>0</v>
      </c>
      <c r="Q693" s="38">
        <f>P693/(INDEX(Installed_Capacity!$AJ$15:$AU$20,MATCH(Source_Data!B693,Installed_Capacity!$AI$15:$AI$20,0),MATCH(Source_Data!C693,Installed_Capacity!$AJ$14:$AU$14,0)))</f>
        <v>0</v>
      </c>
      <c r="R693" s="63">
        <v>17.768893800000001</v>
      </c>
      <c r="S693" s="42">
        <v>153.36363849599999</v>
      </c>
      <c r="T693" s="42">
        <f>R693/(INDEX(Installed_Capacity!$H$25:$S$30,MATCH(Source_Data!B693,Installed_Capacity!$G$25:$G$30,0),MATCH(Source_Data!C693,Installed_Capacity!$H$24:$S$24,0)))</f>
        <v>1.2997508448540708E-2</v>
      </c>
      <c r="U693" s="43">
        <f>S693/(INDEX(Installed_Capacity!$H$33:$S$38,MATCH(Source_Data!B693,Installed_Capacity!$G$33:$G$38,0),MATCH(Source_Data!C693,Installed_Capacity!$H$32:$S$32,0)))</f>
        <v>4.5004897275883221E-2</v>
      </c>
      <c r="V693" s="21"/>
      <c r="W693" s="2"/>
    </row>
    <row r="694" spans="1:23" x14ac:dyDescent="0.25">
      <c r="A694" s="17">
        <v>42764</v>
      </c>
      <c r="B694" s="19">
        <v>2017</v>
      </c>
      <c r="C694" s="19">
        <v>1</v>
      </c>
      <c r="D694" s="19">
        <v>29</v>
      </c>
      <c r="E694" s="19">
        <v>20</v>
      </c>
      <c r="F694" s="69">
        <v>27504</v>
      </c>
      <c r="G694" s="52">
        <f t="shared" si="10"/>
        <v>27771</v>
      </c>
      <c r="H694" s="34">
        <v>0</v>
      </c>
      <c r="I694" s="35">
        <v>2.65144E-2</v>
      </c>
      <c r="J694" s="35">
        <f>H694/(INDEX(Installed_Capacity!$H$6:$S$11,MATCH(Source_Data!B694,Installed_Capacity!$G$6:$G$11,0),MATCH(Source_Data!C694,Installed_Capacity!$H$5:$S$5,0)))</f>
        <v>0</v>
      </c>
      <c r="K694" s="36">
        <f>I694/(INDEX(Installed_Capacity!$H$15:$S$20,MATCH(Source_Data!B694,Installed_Capacity!$G$15:$G$20,0),MATCH(Source_Data!C694,Installed_Capacity!$H$14:$S$14,0)))</f>
        <v>6.9886923746013334E-6</v>
      </c>
      <c r="L694" s="39">
        <v>0</v>
      </c>
      <c r="M694" s="40">
        <v>0</v>
      </c>
      <c r="N694" s="40">
        <f>L694/(INDEX(Installed_Capacity!$V$6:$AG$11,MATCH(Source_Data!B694,Installed_Capacity!$U$6:$U$11,0),MATCH(Source_Data!C694,Installed_Capacity!$V$5:$AG$5,0)))</f>
        <v>0</v>
      </c>
      <c r="O694" s="41">
        <f>M694/(INDEX(Installed_Capacity!$V$15:$AG$20,MATCH(Source_Data!B694,Installed_Capacity!$U$15:$U$20,0),MATCH(Source_Data!C694,Installed_Capacity!$V$14:$AG$14,0)))</f>
        <v>0</v>
      </c>
      <c r="P694" s="37">
        <v>0</v>
      </c>
      <c r="Q694" s="38">
        <f>P694/(INDEX(Installed_Capacity!$AJ$15:$AU$20,MATCH(Source_Data!B694,Installed_Capacity!$AI$15:$AI$20,0),MATCH(Source_Data!C694,Installed_Capacity!$AJ$14:$AU$14,0)))</f>
        <v>0</v>
      </c>
      <c r="R694" s="63">
        <v>12.3375141</v>
      </c>
      <c r="S694" s="42">
        <v>168.77289590399999</v>
      </c>
      <c r="T694" s="42">
        <f>R694/(INDEX(Installed_Capacity!$H$25:$S$30,MATCH(Source_Data!B694,Installed_Capacity!$G$25:$G$30,0),MATCH(Source_Data!C694,Installed_Capacity!$H$24:$S$24,0)))</f>
        <v>9.0245878867676113E-3</v>
      </c>
      <c r="U694" s="43">
        <f>S694/(INDEX(Installed_Capacity!$H$33:$S$38,MATCH(Source_Data!B694,Installed_Capacity!$G$33:$G$38,0),MATCH(Source_Data!C694,Installed_Capacity!$H$32:$S$32,0)))</f>
        <v>4.9526777778625533E-2</v>
      </c>
      <c r="V694" s="21"/>
      <c r="W694" s="2"/>
    </row>
    <row r="695" spans="1:23" x14ac:dyDescent="0.25">
      <c r="A695" s="17">
        <v>42764</v>
      </c>
      <c r="B695" s="19">
        <v>2017</v>
      </c>
      <c r="C695" s="19">
        <v>1</v>
      </c>
      <c r="D695" s="19">
        <v>29</v>
      </c>
      <c r="E695" s="19">
        <v>21</v>
      </c>
      <c r="F695" s="69">
        <v>26821</v>
      </c>
      <c r="G695" s="52">
        <f t="shared" si="10"/>
        <v>27771</v>
      </c>
      <c r="H695" s="34">
        <v>0</v>
      </c>
      <c r="I695" s="35">
        <v>2.4965399999999999E-2</v>
      </c>
      <c r="J695" s="35">
        <f>H695/(INDEX(Installed_Capacity!$H$6:$S$11,MATCH(Source_Data!B695,Installed_Capacity!$G$6:$G$11,0),MATCH(Source_Data!C695,Installed_Capacity!$H$5:$S$5,0)))</f>
        <v>0</v>
      </c>
      <c r="K695" s="36">
        <f>I695/(INDEX(Installed_Capacity!$H$15:$S$20,MATCH(Source_Data!B695,Installed_Capacity!$G$15:$G$20,0),MATCH(Source_Data!C695,Installed_Capacity!$H$14:$S$14,0)))</f>
        <v>6.5804053875958774E-6</v>
      </c>
      <c r="L695" s="39">
        <v>0</v>
      </c>
      <c r="M695" s="40">
        <v>0</v>
      </c>
      <c r="N695" s="40">
        <f>L695/(INDEX(Installed_Capacity!$V$6:$AG$11,MATCH(Source_Data!B695,Installed_Capacity!$U$6:$U$11,0),MATCH(Source_Data!C695,Installed_Capacity!$V$5:$AG$5,0)))</f>
        <v>0</v>
      </c>
      <c r="O695" s="41">
        <f>M695/(INDEX(Installed_Capacity!$V$15:$AG$20,MATCH(Source_Data!B695,Installed_Capacity!$U$15:$U$20,0),MATCH(Source_Data!C695,Installed_Capacity!$V$14:$AG$14,0)))</f>
        <v>0</v>
      </c>
      <c r="P695" s="37">
        <v>0</v>
      </c>
      <c r="Q695" s="38">
        <f>P695/(INDEX(Installed_Capacity!$AJ$15:$AU$20,MATCH(Source_Data!B695,Installed_Capacity!$AI$15:$AI$20,0),MATCH(Source_Data!C695,Installed_Capacity!$AJ$14:$AU$14,0)))</f>
        <v>0</v>
      </c>
      <c r="R695" s="63">
        <v>5.7494987999999996</v>
      </c>
      <c r="S695" s="42">
        <v>233.69969270000001</v>
      </c>
      <c r="T695" s="42">
        <f>R695/(INDEX(Installed_Capacity!$H$25:$S$30,MATCH(Source_Data!B695,Installed_Capacity!$G$25:$G$30,0),MATCH(Source_Data!C695,Installed_Capacity!$H$24:$S$24,0)))</f>
        <v>4.2056168531928902E-3</v>
      </c>
      <c r="U695" s="43">
        <f>S695/(INDEX(Installed_Capacity!$H$33:$S$38,MATCH(Source_Data!B695,Installed_Capacity!$G$33:$G$38,0),MATCH(Source_Data!C695,Installed_Capacity!$H$32:$S$32,0)))</f>
        <v>6.8579689204773892E-2</v>
      </c>
      <c r="V695" s="21"/>
      <c r="W695" s="2"/>
    </row>
    <row r="696" spans="1:23" x14ac:dyDescent="0.25">
      <c r="A696" s="17">
        <v>42764</v>
      </c>
      <c r="B696" s="19">
        <v>2017</v>
      </c>
      <c r="C696" s="19">
        <v>1</v>
      </c>
      <c r="D696" s="19">
        <v>29</v>
      </c>
      <c r="E696" s="19">
        <v>22</v>
      </c>
      <c r="F696" s="69">
        <v>25711</v>
      </c>
      <c r="G696" s="52">
        <f t="shared" si="10"/>
        <v>27771</v>
      </c>
      <c r="H696" s="34">
        <v>0</v>
      </c>
      <c r="I696" s="35">
        <v>1.7084499999999999E-2</v>
      </c>
      <c r="J696" s="35">
        <f>H696/(INDEX(Installed_Capacity!$H$6:$S$11,MATCH(Source_Data!B696,Installed_Capacity!$G$6:$G$11,0),MATCH(Source_Data!C696,Installed_Capacity!$H$5:$S$5,0)))</f>
        <v>0</v>
      </c>
      <c r="K696" s="36">
        <f>I696/(INDEX(Installed_Capacity!$H$15:$S$20,MATCH(Source_Data!B696,Installed_Capacity!$G$15:$G$20,0),MATCH(Source_Data!C696,Installed_Capacity!$H$14:$S$14,0)))</f>
        <v>4.5031497930889052E-6</v>
      </c>
      <c r="L696" s="39">
        <v>0</v>
      </c>
      <c r="M696" s="40">
        <v>0</v>
      </c>
      <c r="N696" s="40">
        <f>L696/(INDEX(Installed_Capacity!$V$6:$AG$11,MATCH(Source_Data!B696,Installed_Capacity!$U$6:$U$11,0),MATCH(Source_Data!C696,Installed_Capacity!$V$5:$AG$5,0)))</f>
        <v>0</v>
      </c>
      <c r="O696" s="41">
        <f>M696/(INDEX(Installed_Capacity!$V$15:$AG$20,MATCH(Source_Data!B696,Installed_Capacity!$U$15:$U$20,0),MATCH(Source_Data!C696,Installed_Capacity!$V$14:$AG$14,0)))</f>
        <v>0</v>
      </c>
      <c r="P696" s="37">
        <v>0</v>
      </c>
      <c r="Q696" s="38">
        <f>P696/(INDEX(Installed_Capacity!$AJ$15:$AU$20,MATCH(Source_Data!B696,Installed_Capacity!$AI$15:$AI$20,0),MATCH(Source_Data!C696,Installed_Capacity!$AJ$14:$AU$14,0)))</f>
        <v>0</v>
      </c>
      <c r="R696" s="63">
        <v>6.8022931</v>
      </c>
      <c r="S696" s="42">
        <v>208.9415204</v>
      </c>
      <c r="T696" s="42">
        <f>R696/(INDEX(Installed_Capacity!$H$25:$S$30,MATCH(Source_Data!B696,Installed_Capacity!$G$25:$G$30,0),MATCH(Source_Data!C696,Installed_Capacity!$H$24:$S$24,0)))</f>
        <v>4.9757099700095094E-3</v>
      </c>
      <c r="U696" s="43">
        <f>S696/(INDEX(Installed_Capacity!$H$33:$S$38,MATCH(Source_Data!B696,Installed_Capacity!$G$33:$G$38,0),MATCH(Source_Data!C696,Installed_Capacity!$H$32:$S$32,0)))</f>
        <v>6.1314349049655055E-2</v>
      </c>
      <c r="V696" s="21"/>
      <c r="W696" s="2"/>
    </row>
    <row r="697" spans="1:23" x14ac:dyDescent="0.25">
      <c r="A697" s="17">
        <v>42764</v>
      </c>
      <c r="B697" s="19">
        <v>2017</v>
      </c>
      <c r="C697" s="19">
        <v>1</v>
      </c>
      <c r="D697" s="19">
        <v>29</v>
      </c>
      <c r="E697" s="19">
        <v>23</v>
      </c>
      <c r="F697" s="69">
        <v>24043</v>
      </c>
      <c r="G697" s="52">
        <f t="shared" si="10"/>
        <v>27771</v>
      </c>
      <c r="H697" s="34">
        <v>0</v>
      </c>
      <c r="I697" s="35">
        <v>7.4425999999999997E-3</v>
      </c>
      <c r="J697" s="35">
        <f>H697/(INDEX(Installed_Capacity!$H$6:$S$11,MATCH(Source_Data!B697,Installed_Capacity!$G$6:$G$11,0),MATCH(Source_Data!C697,Installed_Capacity!$H$5:$S$5,0)))</f>
        <v>0</v>
      </c>
      <c r="K697" s="36">
        <f>I697/(INDEX(Installed_Capacity!$H$15:$S$20,MATCH(Source_Data!B697,Installed_Capacity!$G$15:$G$20,0),MATCH(Source_Data!C697,Installed_Capacity!$H$14:$S$14,0)))</f>
        <v>1.9617280371122062E-6</v>
      </c>
      <c r="L697" s="39">
        <v>0</v>
      </c>
      <c r="M697" s="40">
        <v>0</v>
      </c>
      <c r="N697" s="40">
        <f>L697/(INDEX(Installed_Capacity!$V$6:$AG$11,MATCH(Source_Data!B697,Installed_Capacity!$U$6:$U$11,0),MATCH(Source_Data!C697,Installed_Capacity!$V$5:$AG$5,0)))</f>
        <v>0</v>
      </c>
      <c r="O697" s="41">
        <f>M697/(INDEX(Installed_Capacity!$V$15:$AG$20,MATCH(Source_Data!B697,Installed_Capacity!$U$15:$U$20,0),MATCH(Source_Data!C697,Installed_Capacity!$V$14:$AG$14,0)))</f>
        <v>0</v>
      </c>
      <c r="P697" s="37">
        <v>0</v>
      </c>
      <c r="Q697" s="38">
        <f>P697/(INDEX(Installed_Capacity!$AJ$15:$AU$20,MATCH(Source_Data!B697,Installed_Capacity!$AI$15:$AI$20,0),MATCH(Source_Data!C697,Installed_Capacity!$AJ$14:$AU$14,0)))</f>
        <v>0</v>
      </c>
      <c r="R697" s="63">
        <v>7.0067247999999998</v>
      </c>
      <c r="S697" s="42">
        <v>137.69361600400001</v>
      </c>
      <c r="T697" s="42">
        <f>R697/(INDEX(Installed_Capacity!$H$25:$S$30,MATCH(Source_Data!B697,Installed_Capacity!$G$25:$G$30,0),MATCH(Source_Data!C697,Installed_Capacity!$H$24:$S$24,0)))</f>
        <v>5.1252467266476483E-3</v>
      </c>
      <c r="U697" s="43">
        <f>S697/(INDEX(Installed_Capacity!$H$33:$S$38,MATCH(Source_Data!B697,Installed_Capacity!$G$33:$G$38,0),MATCH(Source_Data!C697,Installed_Capacity!$H$32:$S$32,0)))</f>
        <v>4.0406494685287196E-2</v>
      </c>
      <c r="V697" s="21"/>
      <c r="W697" s="2"/>
    </row>
    <row r="698" spans="1:23" x14ac:dyDescent="0.25">
      <c r="A698" s="17">
        <v>42764</v>
      </c>
      <c r="B698" s="19">
        <v>2017</v>
      </c>
      <c r="C698" s="19">
        <v>1</v>
      </c>
      <c r="D698" s="19">
        <v>29</v>
      </c>
      <c r="E698" s="19">
        <v>24</v>
      </c>
      <c r="F698" s="69">
        <v>22621</v>
      </c>
      <c r="G698" s="52">
        <f t="shared" si="10"/>
        <v>27771</v>
      </c>
      <c r="H698" s="34">
        <v>0</v>
      </c>
      <c r="I698" s="35">
        <v>4.7499999999999999E-3</v>
      </c>
      <c r="J698" s="35">
        <f>H698/(INDEX(Installed_Capacity!$H$6:$S$11,MATCH(Source_Data!B698,Installed_Capacity!$G$6:$G$11,0),MATCH(Source_Data!C698,Installed_Capacity!$H$5:$S$5,0)))</f>
        <v>0</v>
      </c>
      <c r="K698" s="36">
        <f>I698/(INDEX(Installed_Capacity!$H$15:$S$20,MATCH(Source_Data!B698,Installed_Capacity!$G$15:$G$20,0),MATCH(Source_Data!C698,Installed_Capacity!$H$14:$S$14,0)))</f>
        <v>1.2520098052136324E-6</v>
      </c>
      <c r="L698" s="39">
        <v>0</v>
      </c>
      <c r="M698" s="40">
        <v>0</v>
      </c>
      <c r="N698" s="40">
        <f>L698/(INDEX(Installed_Capacity!$V$6:$AG$11,MATCH(Source_Data!B698,Installed_Capacity!$U$6:$U$11,0),MATCH(Source_Data!C698,Installed_Capacity!$V$5:$AG$5,0)))</f>
        <v>0</v>
      </c>
      <c r="O698" s="41">
        <f>M698/(INDEX(Installed_Capacity!$V$15:$AG$20,MATCH(Source_Data!B698,Installed_Capacity!$U$15:$U$20,0),MATCH(Source_Data!C698,Installed_Capacity!$V$14:$AG$14,0)))</f>
        <v>0</v>
      </c>
      <c r="P698" s="37">
        <v>0</v>
      </c>
      <c r="Q698" s="38">
        <f>P698/(INDEX(Installed_Capacity!$AJ$15:$AU$20,MATCH(Source_Data!B698,Installed_Capacity!$AI$15:$AI$20,0),MATCH(Source_Data!C698,Installed_Capacity!$AJ$14:$AU$14,0)))</f>
        <v>0</v>
      </c>
      <c r="R698" s="63">
        <v>4.1076195999999996</v>
      </c>
      <c r="S698" s="42">
        <v>166.66208140000001</v>
      </c>
      <c r="T698" s="42">
        <f>R698/(INDEX(Installed_Capacity!$H$25:$S$30,MATCH(Source_Data!B698,Installed_Capacity!$G$25:$G$30,0),MATCH(Source_Data!C698,Installed_Capacity!$H$24:$S$24,0)))</f>
        <v>3.0046226318484383E-3</v>
      </c>
      <c r="U698" s="43">
        <f>S698/(INDEX(Installed_Capacity!$H$33:$S$38,MATCH(Source_Data!B698,Installed_Capacity!$G$33:$G$38,0),MATCH(Source_Data!C698,Installed_Capacity!$H$32:$S$32,0)))</f>
        <v>4.8907354616443306E-2</v>
      </c>
      <c r="V698" s="21"/>
      <c r="W698" s="2"/>
    </row>
    <row r="699" spans="1:23" x14ac:dyDescent="0.25">
      <c r="A699" s="17">
        <v>42765</v>
      </c>
      <c r="B699" s="19">
        <v>2017</v>
      </c>
      <c r="C699" s="19">
        <v>1</v>
      </c>
      <c r="D699" s="19">
        <v>30</v>
      </c>
      <c r="E699" s="19">
        <v>1</v>
      </c>
      <c r="F699" s="69">
        <v>21538</v>
      </c>
      <c r="G699" s="52">
        <f t="shared" si="10"/>
        <v>30003</v>
      </c>
      <c r="H699" s="34">
        <v>0</v>
      </c>
      <c r="I699" s="35">
        <v>-1.0748000000000001E-3</v>
      </c>
      <c r="J699" s="35">
        <f>H699/(INDEX(Installed_Capacity!$H$6:$S$11,MATCH(Source_Data!B699,Installed_Capacity!$G$6:$G$11,0),MATCH(Source_Data!C699,Installed_Capacity!$H$5:$S$5,0)))</f>
        <v>0</v>
      </c>
      <c r="K699" s="36">
        <f>I699/(INDEX(Installed_Capacity!$H$15:$S$20,MATCH(Source_Data!B699,Installed_Capacity!$G$15:$G$20,0),MATCH(Source_Data!C699,Installed_Capacity!$H$14:$S$14,0)))</f>
        <v>-2.8329687129339202E-7</v>
      </c>
      <c r="L699" s="39">
        <v>0</v>
      </c>
      <c r="M699" s="40">
        <v>0</v>
      </c>
      <c r="N699" s="40">
        <f>L699/(INDEX(Installed_Capacity!$V$6:$AG$11,MATCH(Source_Data!B699,Installed_Capacity!$U$6:$U$11,0),MATCH(Source_Data!C699,Installed_Capacity!$V$5:$AG$5,0)))</f>
        <v>0</v>
      </c>
      <c r="O699" s="41">
        <f>M699/(INDEX(Installed_Capacity!$V$15:$AG$20,MATCH(Source_Data!B699,Installed_Capacity!$U$15:$U$20,0),MATCH(Source_Data!C699,Installed_Capacity!$V$14:$AG$14,0)))</f>
        <v>0</v>
      </c>
      <c r="P699" s="37">
        <v>0</v>
      </c>
      <c r="Q699" s="38">
        <f>P699/(INDEX(Installed_Capacity!$AJ$15:$AU$20,MATCH(Source_Data!B699,Installed_Capacity!$AI$15:$AI$20,0),MATCH(Source_Data!C699,Installed_Capacity!$AJ$14:$AU$14,0)))</f>
        <v>0</v>
      </c>
      <c r="R699" s="63">
        <v>2.7564335999999998</v>
      </c>
      <c r="S699" s="42">
        <v>152.643446504</v>
      </c>
      <c r="T699" s="42">
        <f>R699/(INDEX(Installed_Capacity!$H$25:$S$30,MATCH(Source_Data!B699,Installed_Capacity!$G$25:$G$30,0),MATCH(Source_Data!C699,Installed_Capacity!$H$24:$S$24,0)))</f>
        <v>2.016263331138907E-3</v>
      </c>
      <c r="U699" s="43">
        <f>S699/(INDEX(Installed_Capacity!$H$33:$S$38,MATCH(Source_Data!B699,Installed_Capacity!$G$33:$G$38,0),MATCH(Source_Data!C699,Installed_Capacity!$H$32:$S$32,0)))</f>
        <v>4.4793555350660715E-2</v>
      </c>
      <c r="V699" s="21"/>
      <c r="W699" s="2"/>
    </row>
    <row r="700" spans="1:23" x14ac:dyDescent="0.25">
      <c r="A700" s="17">
        <v>42765</v>
      </c>
      <c r="B700" s="19">
        <v>2017</v>
      </c>
      <c r="C700" s="19">
        <v>1</v>
      </c>
      <c r="D700" s="19">
        <v>30</v>
      </c>
      <c r="E700" s="19">
        <v>2</v>
      </c>
      <c r="F700" s="69">
        <v>20982</v>
      </c>
      <c r="G700" s="52">
        <f t="shared" si="10"/>
        <v>30003</v>
      </c>
      <c r="H700" s="34">
        <v>0</v>
      </c>
      <c r="I700" s="35">
        <v>-2.7644000000000002E-3</v>
      </c>
      <c r="J700" s="35">
        <f>H700/(INDEX(Installed_Capacity!$H$6:$S$11,MATCH(Source_Data!B700,Installed_Capacity!$G$6:$G$11,0),MATCH(Source_Data!C700,Installed_Capacity!$H$5:$S$5,0)))</f>
        <v>0</v>
      </c>
      <c r="K700" s="36">
        <f>I700/(INDEX(Installed_Capacity!$H$15:$S$20,MATCH(Source_Data!B700,Installed_Capacity!$G$15:$G$20,0),MATCH(Source_Data!C700,Installed_Capacity!$H$14:$S$14,0)))</f>
        <v>-7.2864334853317168E-7</v>
      </c>
      <c r="L700" s="39">
        <v>0</v>
      </c>
      <c r="M700" s="40">
        <v>0</v>
      </c>
      <c r="N700" s="40">
        <f>L700/(INDEX(Installed_Capacity!$V$6:$AG$11,MATCH(Source_Data!B700,Installed_Capacity!$U$6:$U$11,0),MATCH(Source_Data!C700,Installed_Capacity!$V$5:$AG$5,0)))</f>
        <v>0</v>
      </c>
      <c r="O700" s="41">
        <f>M700/(INDEX(Installed_Capacity!$V$15:$AG$20,MATCH(Source_Data!B700,Installed_Capacity!$U$15:$U$20,0),MATCH(Source_Data!C700,Installed_Capacity!$V$14:$AG$14,0)))</f>
        <v>0</v>
      </c>
      <c r="P700" s="37">
        <v>0</v>
      </c>
      <c r="Q700" s="38">
        <f>P700/(INDEX(Installed_Capacity!$AJ$15:$AU$20,MATCH(Source_Data!B700,Installed_Capacity!$AI$15:$AI$20,0),MATCH(Source_Data!C700,Installed_Capacity!$AJ$14:$AU$14,0)))</f>
        <v>0</v>
      </c>
      <c r="R700" s="63">
        <v>3.9264106000000001</v>
      </c>
      <c r="S700" s="42">
        <v>98.881465104</v>
      </c>
      <c r="T700" s="42">
        <f>R700/(INDEX(Installed_Capacity!$H$25:$S$30,MATCH(Source_Data!B700,Installed_Capacity!$G$25:$G$30,0),MATCH(Source_Data!C700,Installed_Capacity!$H$24:$S$24,0)))</f>
        <v>2.8720727086533541E-3</v>
      </c>
      <c r="U700" s="43">
        <f>S700/(INDEX(Installed_Capacity!$H$33:$S$38,MATCH(Source_Data!B700,Installed_Capacity!$G$33:$G$38,0),MATCH(Source_Data!C700,Installed_Capacity!$H$32:$S$32,0)))</f>
        <v>2.901698357665412E-2</v>
      </c>
      <c r="V700" s="21"/>
      <c r="W700" s="2"/>
    </row>
    <row r="701" spans="1:23" x14ac:dyDescent="0.25">
      <c r="A701" s="17">
        <v>42765</v>
      </c>
      <c r="B701" s="19">
        <v>2017</v>
      </c>
      <c r="C701" s="19">
        <v>1</v>
      </c>
      <c r="D701" s="19">
        <v>30</v>
      </c>
      <c r="E701" s="19">
        <v>3</v>
      </c>
      <c r="F701" s="69">
        <v>20716</v>
      </c>
      <c r="G701" s="52">
        <f t="shared" si="10"/>
        <v>30003</v>
      </c>
      <c r="H701" s="34">
        <v>0</v>
      </c>
      <c r="I701" s="35">
        <v>-5.8018999999999996E-3</v>
      </c>
      <c r="J701" s="35">
        <f>H701/(INDEX(Installed_Capacity!$H$6:$S$11,MATCH(Source_Data!B701,Installed_Capacity!$G$6:$G$11,0),MATCH(Source_Data!C701,Installed_Capacity!$H$5:$S$5,0)))</f>
        <v>0</v>
      </c>
      <c r="K701" s="36">
        <f>I701/(INDEX(Installed_Capacity!$H$15:$S$20,MATCH(Source_Data!B701,Installed_Capacity!$G$15:$G$20,0),MATCH(Source_Data!C701,Installed_Capacity!$H$14:$S$14,0)))</f>
        <v>-1.5292706713408365E-6</v>
      </c>
      <c r="L701" s="39">
        <v>0</v>
      </c>
      <c r="M701" s="40">
        <v>0</v>
      </c>
      <c r="N701" s="40">
        <f>L701/(INDEX(Installed_Capacity!$V$6:$AG$11,MATCH(Source_Data!B701,Installed_Capacity!$U$6:$U$11,0),MATCH(Source_Data!C701,Installed_Capacity!$V$5:$AG$5,0)))</f>
        <v>0</v>
      </c>
      <c r="O701" s="41">
        <f>M701/(INDEX(Installed_Capacity!$V$15:$AG$20,MATCH(Source_Data!B701,Installed_Capacity!$U$15:$U$20,0),MATCH(Source_Data!C701,Installed_Capacity!$V$14:$AG$14,0)))</f>
        <v>0</v>
      </c>
      <c r="P701" s="37">
        <v>0</v>
      </c>
      <c r="Q701" s="38">
        <f>P701/(INDEX(Installed_Capacity!$AJ$15:$AU$20,MATCH(Source_Data!B701,Installed_Capacity!$AI$15:$AI$20,0),MATCH(Source_Data!C701,Installed_Capacity!$AJ$14:$AU$14,0)))</f>
        <v>0</v>
      </c>
      <c r="R701" s="63">
        <v>10.503326599999999</v>
      </c>
      <c r="S701" s="42">
        <v>84.670884495999999</v>
      </c>
      <c r="T701" s="42">
        <f>R701/(INDEX(Installed_Capacity!$H$25:$S$30,MATCH(Source_Data!B701,Installed_Capacity!$G$25:$G$30,0),MATCH(Source_Data!C701,Installed_Capacity!$H$24:$S$24,0)))</f>
        <v>7.6829248774778732E-3</v>
      </c>
      <c r="U701" s="43">
        <f>S701/(INDEX(Installed_Capacity!$H$33:$S$38,MATCH(Source_Data!B701,Installed_Capacity!$G$33:$G$38,0),MATCH(Source_Data!C701,Installed_Capacity!$H$32:$S$32,0)))</f>
        <v>2.4846857419205275E-2</v>
      </c>
      <c r="V701" s="21"/>
      <c r="W701" s="2"/>
    </row>
    <row r="702" spans="1:23" x14ac:dyDescent="0.25">
      <c r="A702" s="17">
        <v>42765</v>
      </c>
      <c r="B702" s="19">
        <v>2017</v>
      </c>
      <c r="C702" s="19">
        <v>1</v>
      </c>
      <c r="D702" s="19">
        <v>30</v>
      </c>
      <c r="E702" s="19">
        <v>4</v>
      </c>
      <c r="F702" s="69">
        <v>20822</v>
      </c>
      <c r="G702" s="52">
        <f t="shared" si="10"/>
        <v>30003</v>
      </c>
      <c r="H702" s="34">
        <v>0</v>
      </c>
      <c r="I702" s="35">
        <v>-2.2536000000000001E-3</v>
      </c>
      <c r="J702" s="35">
        <f>H702/(INDEX(Installed_Capacity!$H$6:$S$11,MATCH(Source_Data!B702,Installed_Capacity!$G$6:$G$11,0),MATCH(Source_Data!C702,Installed_Capacity!$H$5:$S$5,0)))</f>
        <v>0</v>
      </c>
      <c r="K702" s="36">
        <f>I702/(INDEX(Installed_Capacity!$H$15:$S$20,MATCH(Source_Data!B702,Installed_Capacity!$G$15:$G$20,0),MATCH(Source_Data!C702,Installed_Capacity!$H$14:$S$14,0)))</f>
        <v>-5.9400616779567202E-7</v>
      </c>
      <c r="L702" s="39">
        <v>0</v>
      </c>
      <c r="M702" s="40">
        <v>0</v>
      </c>
      <c r="N702" s="40">
        <f>L702/(INDEX(Installed_Capacity!$V$6:$AG$11,MATCH(Source_Data!B702,Installed_Capacity!$U$6:$U$11,0),MATCH(Source_Data!C702,Installed_Capacity!$V$5:$AG$5,0)))</f>
        <v>0</v>
      </c>
      <c r="O702" s="41">
        <f>M702/(INDEX(Installed_Capacity!$V$15:$AG$20,MATCH(Source_Data!B702,Installed_Capacity!$U$15:$U$20,0),MATCH(Source_Data!C702,Installed_Capacity!$V$14:$AG$14,0)))</f>
        <v>0</v>
      </c>
      <c r="P702" s="37">
        <v>0</v>
      </c>
      <c r="Q702" s="38">
        <f>P702/(INDEX(Installed_Capacity!$AJ$15:$AU$20,MATCH(Source_Data!B702,Installed_Capacity!$AI$15:$AI$20,0),MATCH(Source_Data!C702,Installed_Capacity!$AJ$14:$AU$14,0)))</f>
        <v>0</v>
      </c>
      <c r="R702" s="63">
        <v>9.1840756999999993</v>
      </c>
      <c r="S702" s="42">
        <v>72.294873996000007</v>
      </c>
      <c r="T702" s="42">
        <f>R702/(INDEX(Installed_Capacity!$H$25:$S$30,MATCH(Source_Data!B702,Installed_Capacity!$G$25:$G$30,0),MATCH(Source_Data!C702,Installed_Capacity!$H$24:$S$24,0)))</f>
        <v>6.7179253163631046E-3</v>
      </c>
      <c r="U702" s="43">
        <f>S702/(INDEX(Installed_Capacity!$H$33:$S$38,MATCH(Source_Data!B702,Installed_Capacity!$G$33:$G$38,0),MATCH(Source_Data!C702,Installed_Capacity!$H$32:$S$32,0)))</f>
        <v>2.1215089897907984E-2</v>
      </c>
      <c r="V702" s="21"/>
      <c r="W702" s="2"/>
    </row>
    <row r="703" spans="1:23" x14ac:dyDescent="0.25">
      <c r="A703" s="17">
        <v>42765</v>
      </c>
      <c r="B703" s="19">
        <v>2017</v>
      </c>
      <c r="C703" s="19">
        <v>1</v>
      </c>
      <c r="D703" s="19">
        <v>30</v>
      </c>
      <c r="E703" s="19">
        <v>5</v>
      </c>
      <c r="F703" s="69">
        <v>21550</v>
      </c>
      <c r="G703" s="52">
        <f t="shared" si="10"/>
        <v>30003</v>
      </c>
      <c r="H703" s="34">
        <v>0</v>
      </c>
      <c r="I703" s="35">
        <v>-2.7466999999999999E-3</v>
      </c>
      <c r="J703" s="35">
        <f>H703/(INDEX(Installed_Capacity!$H$6:$S$11,MATCH(Source_Data!B703,Installed_Capacity!$G$6:$G$11,0),MATCH(Source_Data!C703,Installed_Capacity!$H$5:$S$5,0)))</f>
        <v>0</v>
      </c>
      <c r="K703" s="36">
        <f>I703/(INDEX(Installed_Capacity!$H$15:$S$20,MATCH(Source_Data!B703,Installed_Capacity!$G$15:$G$20,0),MATCH(Source_Data!C703,Installed_Capacity!$H$14:$S$14,0)))</f>
        <v>-7.239779646274282E-7</v>
      </c>
      <c r="L703" s="39">
        <v>0</v>
      </c>
      <c r="M703" s="40">
        <v>0</v>
      </c>
      <c r="N703" s="40">
        <f>L703/(INDEX(Installed_Capacity!$V$6:$AG$11,MATCH(Source_Data!B703,Installed_Capacity!$U$6:$U$11,0),MATCH(Source_Data!C703,Installed_Capacity!$V$5:$AG$5,0)))</f>
        <v>0</v>
      </c>
      <c r="O703" s="41">
        <f>M703/(INDEX(Installed_Capacity!$V$15:$AG$20,MATCH(Source_Data!B703,Installed_Capacity!$U$15:$U$20,0),MATCH(Source_Data!C703,Installed_Capacity!$V$14:$AG$14,0)))</f>
        <v>0</v>
      </c>
      <c r="P703" s="37">
        <v>0</v>
      </c>
      <c r="Q703" s="38">
        <f>P703/(INDEX(Installed_Capacity!$AJ$15:$AU$20,MATCH(Source_Data!B703,Installed_Capacity!$AI$15:$AI$20,0),MATCH(Source_Data!C703,Installed_Capacity!$AJ$14:$AU$14,0)))</f>
        <v>0</v>
      </c>
      <c r="R703" s="63">
        <v>7.3218538999999998</v>
      </c>
      <c r="S703" s="42">
        <v>48.457791800000003</v>
      </c>
      <c r="T703" s="42">
        <f>R703/(INDEX(Installed_Capacity!$H$25:$S$30,MATCH(Source_Data!B703,Installed_Capacity!$G$25:$G$30,0),MATCH(Source_Data!C703,Installed_Capacity!$H$24:$S$24,0)))</f>
        <v>5.3557559066637409E-3</v>
      </c>
      <c r="U703" s="43">
        <f>S703/(INDEX(Installed_Capacity!$H$33:$S$38,MATCH(Source_Data!B703,Installed_Capacity!$G$33:$G$38,0),MATCH(Source_Data!C703,Installed_Capacity!$H$32:$S$32,0)))</f>
        <v>1.4220045661162485E-2</v>
      </c>
      <c r="V703" s="21"/>
      <c r="W703" s="2"/>
    </row>
    <row r="704" spans="1:23" x14ac:dyDescent="0.25">
      <c r="A704" s="17">
        <v>42765</v>
      </c>
      <c r="B704" s="19">
        <v>2017</v>
      </c>
      <c r="C704" s="19">
        <v>1</v>
      </c>
      <c r="D704" s="19">
        <v>30</v>
      </c>
      <c r="E704" s="19">
        <v>6</v>
      </c>
      <c r="F704" s="69">
        <v>23341</v>
      </c>
      <c r="G704" s="52">
        <f t="shared" si="10"/>
        <v>30003</v>
      </c>
      <c r="H704" s="34">
        <v>0</v>
      </c>
      <c r="I704" s="35">
        <v>-7.4410000000000003E-4</v>
      </c>
      <c r="J704" s="35">
        <f>H704/(INDEX(Installed_Capacity!$H$6:$S$11,MATCH(Source_Data!B704,Installed_Capacity!$G$6:$G$11,0),MATCH(Source_Data!C704,Installed_Capacity!$H$5:$S$5,0)))</f>
        <v>0</v>
      </c>
      <c r="K704" s="36">
        <f>I704/(INDEX(Installed_Capacity!$H$15:$S$20,MATCH(Source_Data!B704,Installed_Capacity!$G$15:$G$20,0),MATCH(Source_Data!C704,Installed_Capacity!$H$14:$S$14,0)))</f>
        <v>-1.9613063074936082E-7</v>
      </c>
      <c r="L704" s="39">
        <v>0</v>
      </c>
      <c r="M704" s="40">
        <v>0</v>
      </c>
      <c r="N704" s="40">
        <f>L704/(INDEX(Installed_Capacity!$V$6:$AG$11,MATCH(Source_Data!B704,Installed_Capacity!$U$6:$U$11,0),MATCH(Source_Data!C704,Installed_Capacity!$V$5:$AG$5,0)))</f>
        <v>0</v>
      </c>
      <c r="O704" s="41">
        <f>M704/(INDEX(Installed_Capacity!$V$15:$AG$20,MATCH(Source_Data!B704,Installed_Capacity!$U$15:$U$20,0),MATCH(Source_Data!C704,Installed_Capacity!$V$14:$AG$14,0)))</f>
        <v>0</v>
      </c>
      <c r="P704" s="37">
        <v>0</v>
      </c>
      <c r="Q704" s="38">
        <f>P704/(INDEX(Installed_Capacity!$AJ$15:$AU$20,MATCH(Source_Data!B704,Installed_Capacity!$AI$15:$AI$20,0),MATCH(Source_Data!C704,Installed_Capacity!$AJ$14:$AU$14,0)))</f>
        <v>0</v>
      </c>
      <c r="R704" s="63">
        <v>7.946231</v>
      </c>
      <c r="S704" s="42">
        <v>34.538220099999997</v>
      </c>
      <c r="T704" s="42">
        <f>R704/(INDEX(Installed_Capacity!$H$25:$S$30,MATCH(Source_Data!B704,Installed_Capacity!$G$25:$G$30,0),MATCH(Source_Data!C704,Installed_Capacity!$H$24:$S$24,0)))</f>
        <v>5.8124723868041841E-3</v>
      </c>
      <c r="U704" s="43">
        <f>S704/(INDEX(Installed_Capacity!$H$33:$S$38,MATCH(Source_Data!B704,Installed_Capacity!$G$33:$G$38,0),MATCH(Source_Data!C704,Installed_Capacity!$H$32:$S$32,0)))</f>
        <v>1.013531670828797E-2</v>
      </c>
      <c r="V704" s="21"/>
      <c r="W704" s="2"/>
    </row>
    <row r="705" spans="1:23" x14ac:dyDescent="0.25">
      <c r="A705" s="17">
        <v>42765</v>
      </c>
      <c r="B705" s="19">
        <v>2017</v>
      </c>
      <c r="C705" s="19">
        <v>1</v>
      </c>
      <c r="D705" s="19">
        <v>30</v>
      </c>
      <c r="E705" s="19">
        <v>7</v>
      </c>
      <c r="F705" s="69">
        <v>26027</v>
      </c>
      <c r="G705" s="52">
        <f t="shared" si="10"/>
        <v>30003</v>
      </c>
      <c r="H705" s="34">
        <v>1.7399999999999999E-5</v>
      </c>
      <c r="I705" s="35">
        <v>25.848261666999999</v>
      </c>
      <c r="J705" s="35">
        <f>H705/(INDEX(Installed_Capacity!$H$6:$S$11,MATCH(Source_Data!B705,Installed_Capacity!$G$6:$G$11,0),MATCH(Source_Data!C705,Installed_Capacity!$H$5:$S$5,0)))</f>
        <v>1.1519516974736508E-8</v>
      </c>
      <c r="K705" s="36">
        <f>I705/(INDEX(Installed_Capacity!$H$15:$S$20,MATCH(Source_Data!B705,Installed_Capacity!$G$15:$G$20,0),MATCH(Source_Data!C705,Installed_Capacity!$H$14:$S$14,0)))</f>
        <v>6.8131109589077195E-3</v>
      </c>
      <c r="L705" s="39">
        <v>8.3049999999999999E-3</v>
      </c>
      <c r="M705" s="40">
        <v>6.4612812000000002</v>
      </c>
      <c r="N705" s="40">
        <f>L705/(INDEX(Installed_Capacity!$V$6:$AG$11,MATCH(Source_Data!B705,Installed_Capacity!$U$6:$U$11,0),MATCH(Source_Data!C705,Installed_Capacity!$V$5:$AG$5,0)))</f>
        <v>7.7611745026026321E-6</v>
      </c>
      <c r="O705" s="41">
        <f>M705/(INDEX(Installed_Capacity!$V$15:$AG$20,MATCH(Source_Data!B705,Installed_Capacity!$U$15:$U$20,0),MATCH(Source_Data!C705,Installed_Capacity!$V$14:$AG$14,0)))</f>
        <v>2.6388732693485811E-3</v>
      </c>
      <c r="P705" s="37">
        <v>0</v>
      </c>
      <c r="Q705" s="38">
        <f>P705/(INDEX(Installed_Capacity!$AJ$15:$AU$20,MATCH(Source_Data!B705,Installed_Capacity!$AI$15:$AI$20,0),MATCH(Source_Data!C705,Installed_Capacity!$AJ$14:$AU$14,0)))</f>
        <v>0</v>
      </c>
      <c r="R705" s="63">
        <v>10.2339866</v>
      </c>
      <c r="S705" s="42">
        <v>49.951107196000002</v>
      </c>
      <c r="T705" s="42">
        <f>R705/(INDEX(Installed_Capacity!$H$25:$S$30,MATCH(Source_Data!B705,Installed_Capacity!$G$25:$G$30,0),MATCH(Source_Data!C705,Installed_Capacity!$H$24:$S$24,0)))</f>
        <v>7.4859092970521544E-3</v>
      </c>
      <c r="U705" s="43">
        <f>S705/(INDEX(Installed_Capacity!$H$33:$S$38,MATCH(Source_Data!B705,Installed_Capacity!$G$33:$G$38,0),MATCH(Source_Data!C705,Installed_Capacity!$H$32:$S$32,0)))</f>
        <v>1.4658262350962965E-2</v>
      </c>
      <c r="V705" s="21"/>
      <c r="W705" s="2"/>
    </row>
    <row r="706" spans="1:23" x14ac:dyDescent="0.25">
      <c r="A706" s="17">
        <v>42765</v>
      </c>
      <c r="B706" s="19">
        <v>2017</v>
      </c>
      <c r="C706" s="19">
        <v>1</v>
      </c>
      <c r="D706" s="19">
        <v>30</v>
      </c>
      <c r="E706" s="19">
        <v>8</v>
      </c>
      <c r="F706" s="69">
        <v>27442</v>
      </c>
      <c r="G706" s="52">
        <f t="shared" si="10"/>
        <v>30003</v>
      </c>
      <c r="H706" s="34">
        <v>131.18356199999999</v>
      </c>
      <c r="I706" s="35">
        <v>804.49026454</v>
      </c>
      <c r="J706" s="35">
        <f>H706/(INDEX(Installed_Capacity!$H$6:$S$11,MATCH(Source_Data!B706,Installed_Capacity!$G$6:$G$11,0),MATCH(Source_Data!C706,Installed_Capacity!$H$5:$S$5,0)))</f>
        <v>8.6848923520999946E-2</v>
      </c>
      <c r="K706" s="36">
        <f>I706/(INDEX(Installed_Capacity!$H$15:$S$20,MATCH(Source_Data!B706,Installed_Capacity!$G$15:$G$20,0),MATCH(Source_Data!C706,Installed_Capacity!$H$14:$S$14,0)))</f>
        <v>0.21204835776905032</v>
      </c>
      <c r="L706" s="39">
        <v>89.029301599999997</v>
      </c>
      <c r="M706" s="40">
        <v>487.55719529999999</v>
      </c>
      <c r="N706" s="40">
        <f>L706/(INDEX(Installed_Capacity!$V$6:$AG$11,MATCH(Source_Data!B706,Installed_Capacity!$U$6:$U$11,0),MATCH(Source_Data!C706,Installed_Capacity!$V$5:$AG$5,0)))</f>
        <v>8.3199511807638737E-2</v>
      </c>
      <c r="O706" s="41">
        <f>M706/(INDEX(Installed_Capacity!$V$15:$AG$20,MATCH(Source_Data!B706,Installed_Capacity!$U$15:$U$20,0),MATCH(Source_Data!C706,Installed_Capacity!$V$14:$AG$14,0)))</f>
        <v>0.19912485003063102</v>
      </c>
      <c r="P706" s="37">
        <v>56.132920900000002</v>
      </c>
      <c r="Q706" s="38">
        <f>P706/(INDEX(Installed_Capacity!$AJ$15:$AU$20,MATCH(Source_Data!B706,Installed_Capacity!$AI$15:$AI$20,0),MATCH(Source_Data!C706,Installed_Capacity!$AJ$14:$AU$14,0)))</f>
        <v>6.1213654198473286E-2</v>
      </c>
      <c r="R706" s="63">
        <v>6.6894578999999998</v>
      </c>
      <c r="S706" s="42">
        <v>52.983342299999997</v>
      </c>
      <c r="T706" s="42">
        <f>R706/(INDEX(Installed_Capacity!$H$25:$S$30,MATCH(Source_Data!B706,Installed_Capacity!$G$25:$G$30,0),MATCH(Source_Data!C706,Installed_Capacity!$H$24:$S$24,0)))</f>
        <v>4.8931737985516786E-3</v>
      </c>
      <c r="U706" s="43">
        <f>S706/(INDEX(Installed_Capacity!$H$33:$S$38,MATCH(Source_Data!B706,Installed_Capacity!$G$33:$G$38,0),MATCH(Source_Data!C706,Installed_Capacity!$H$32:$S$32,0)))</f>
        <v>1.5548078416297162E-2</v>
      </c>
      <c r="V706" s="21"/>
      <c r="W706" s="2"/>
    </row>
    <row r="707" spans="1:23" x14ac:dyDescent="0.25">
      <c r="A707" s="17">
        <v>42765</v>
      </c>
      <c r="B707" s="19">
        <v>2017</v>
      </c>
      <c r="C707" s="19">
        <v>1</v>
      </c>
      <c r="D707" s="19">
        <v>30</v>
      </c>
      <c r="E707" s="19">
        <v>9</v>
      </c>
      <c r="F707" s="69">
        <v>27022</v>
      </c>
      <c r="G707" s="52">
        <f t="shared" ref="G707:G770" si="11">_xlfn.MAXIFS($F:$F,$B:$B,B707,$C:$C,C707,$D:$D,D707)</f>
        <v>30003</v>
      </c>
      <c r="H707" s="34">
        <v>670.98534729999994</v>
      </c>
      <c r="I707" s="35">
        <v>2336.8151917</v>
      </c>
      <c r="J707" s="35">
        <f>H707/(INDEX(Installed_Capacity!$H$6:$S$11,MATCH(Source_Data!B707,Installed_Capacity!$G$6:$G$11,0),MATCH(Source_Data!C707,Installed_Capacity!$H$5:$S$5,0)))</f>
        <v>0.44421994816217358</v>
      </c>
      <c r="K707" s="36">
        <f>I707/(INDEX(Installed_Capacity!$H$15:$S$20,MATCH(Source_Data!B707,Installed_Capacity!$G$15:$G$20,0),MATCH(Source_Data!C707,Installed_Capacity!$H$14:$S$14,0)))</f>
        <v>0.61594011220643663</v>
      </c>
      <c r="L707" s="39">
        <v>497.2864788</v>
      </c>
      <c r="M707" s="40">
        <v>1510.7241243999999</v>
      </c>
      <c r="N707" s="40">
        <f>L707/(INDEX(Installed_Capacity!$V$6:$AG$11,MATCH(Source_Data!B707,Installed_Capacity!$U$6:$U$11,0),MATCH(Source_Data!C707,Installed_Capacity!$V$5:$AG$5,0)))</f>
        <v>0.46472331604474465</v>
      </c>
      <c r="O707" s="41">
        <f>M707/(INDEX(Installed_Capacity!$V$15:$AG$20,MATCH(Source_Data!B707,Installed_Capacity!$U$15:$U$20,0),MATCH(Source_Data!C707,Installed_Capacity!$V$14:$AG$14,0)))</f>
        <v>0.61699984659995921</v>
      </c>
      <c r="P707" s="37">
        <v>195.90712669999999</v>
      </c>
      <c r="Q707" s="38">
        <f>P707/(INDEX(Installed_Capacity!$AJ$15:$AU$20,MATCH(Source_Data!B707,Installed_Capacity!$AI$15:$AI$20,0),MATCH(Source_Data!C707,Installed_Capacity!$AJ$14:$AU$14,0)))</f>
        <v>0.21363917851690292</v>
      </c>
      <c r="R707" s="63">
        <v>7.8899438999999996</v>
      </c>
      <c r="S707" s="42">
        <v>40.141837404</v>
      </c>
      <c r="T707" s="42">
        <f>R707/(INDEX(Installed_Capacity!$H$25:$S$30,MATCH(Source_Data!B707,Installed_Capacity!$G$25:$G$30,0),MATCH(Source_Data!C707,Installed_Capacity!$H$24:$S$24,0)))</f>
        <v>5.7712997586131225E-3</v>
      </c>
      <c r="U707" s="43">
        <f>S707/(INDEX(Installed_Capacity!$H$33:$S$38,MATCH(Source_Data!B707,Installed_Capacity!$G$33:$G$38,0),MATCH(Source_Data!C707,Installed_Capacity!$H$32:$S$32,0)))</f>
        <v>1.1779710539922706E-2</v>
      </c>
      <c r="V707" s="21"/>
      <c r="W707" s="2"/>
    </row>
    <row r="708" spans="1:23" x14ac:dyDescent="0.25">
      <c r="A708" s="17">
        <v>42765</v>
      </c>
      <c r="B708" s="19">
        <v>2017</v>
      </c>
      <c r="C708" s="19">
        <v>1</v>
      </c>
      <c r="D708" s="19">
        <v>30</v>
      </c>
      <c r="E708" s="19">
        <v>10</v>
      </c>
      <c r="F708" s="69">
        <v>26310</v>
      </c>
      <c r="G708" s="52">
        <f t="shared" si="11"/>
        <v>30003</v>
      </c>
      <c r="H708" s="34">
        <v>1044.9402755000001</v>
      </c>
      <c r="I708" s="35">
        <v>3185.2109144000001</v>
      </c>
      <c r="J708" s="35">
        <f>H708/(INDEX(Installed_Capacity!$H$6:$S$11,MATCH(Source_Data!B708,Installed_Capacity!$G$6:$G$11,0),MATCH(Source_Data!C708,Installed_Capacity!$H$5:$S$5,0)))</f>
        <v>0.69179351960966051</v>
      </c>
      <c r="K708" s="36">
        <f>I708/(INDEX(Installed_Capacity!$H$15:$S$20,MATCH(Source_Data!B708,Installed_Capacity!$G$15:$G$20,0),MATCH(Source_Data!C708,Installed_Capacity!$H$14:$S$14,0)))</f>
        <v>0.8395611150531116</v>
      </c>
      <c r="L708" s="39">
        <v>711.57191809999995</v>
      </c>
      <c r="M708" s="40">
        <v>1929.5950018999999</v>
      </c>
      <c r="N708" s="40">
        <f>L708/(INDEX(Installed_Capacity!$V$6:$AG$11,MATCH(Source_Data!B708,Installed_Capacity!$U$6:$U$11,0),MATCH(Source_Data!C708,Installed_Capacity!$V$5:$AG$5,0)))</f>
        <v>0.66497698103862346</v>
      </c>
      <c r="O708" s="41">
        <f>M708/(INDEX(Installed_Capacity!$V$15:$AG$20,MATCH(Source_Data!B708,Installed_Capacity!$U$15:$U$20,0),MATCH(Source_Data!C708,Installed_Capacity!$V$14:$AG$14,0)))</f>
        <v>0.78807228993261191</v>
      </c>
      <c r="P708" s="37">
        <v>281.61059449999999</v>
      </c>
      <c r="Q708" s="38">
        <f>P708/(INDEX(Installed_Capacity!$AJ$15:$AU$20,MATCH(Source_Data!B708,Installed_Capacity!$AI$15:$AI$20,0),MATCH(Source_Data!C708,Installed_Capacity!$AJ$14:$AU$14,0)))</f>
        <v>0.30709988495092694</v>
      </c>
      <c r="R708" s="63">
        <v>10.3979968</v>
      </c>
      <c r="S708" s="42">
        <v>40.585167595999998</v>
      </c>
      <c r="T708" s="42">
        <f>R708/(INDEX(Installed_Capacity!$H$25:$S$30,MATCH(Source_Data!B708,Installed_Capacity!$G$25:$G$30,0),MATCH(Source_Data!C708,Installed_Capacity!$H$24:$S$24,0)))</f>
        <v>7.605878721381026E-3</v>
      </c>
      <c r="U708" s="43">
        <f>S708/(INDEX(Installed_Capacity!$H$33:$S$38,MATCH(Source_Data!B708,Installed_Capacity!$G$33:$G$38,0),MATCH(Source_Data!C708,Installed_Capacity!$H$32:$S$32,0)))</f>
        <v>1.1909806760551809E-2</v>
      </c>
      <c r="V708" s="21"/>
      <c r="W708" s="2"/>
    </row>
    <row r="709" spans="1:23" x14ac:dyDescent="0.25">
      <c r="A709" s="17">
        <v>42765</v>
      </c>
      <c r="B709" s="19">
        <v>2017</v>
      </c>
      <c r="C709" s="19">
        <v>1</v>
      </c>
      <c r="D709" s="19">
        <v>30</v>
      </c>
      <c r="E709" s="19">
        <v>11</v>
      </c>
      <c r="F709" s="69">
        <v>25696</v>
      </c>
      <c r="G709" s="52">
        <f t="shared" si="11"/>
        <v>30003</v>
      </c>
      <c r="H709" s="34">
        <v>993.37721309999995</v>
      </c>
      <c r="I709" s="35">
        <v>3472.7517793000002</v>
      </c>
      <c r="J709" s="35">
        <f>H709/(INDEX(Installed_Capacity!$H$6:$S$11,MATCH(Source_Data!B709,Installed_Capacity!$G$6:$G$11,0),MATCH(Source_Data!C709,Installed_Capacity!$H$5:$S$5,0)))</f>
        <v>0.65765664762194798</v>
      </c>
      <c r="K709" s="36">
        <f>I709/(INDEX(Installed_Capacity!$H$15:$S$20,MATCH(Source_Data!B709,Installed_Capacity!$G$15:$G$20,0),MATCH(Source_Data!C709,Installed_Capacity!$H$14:$S$14,0)))</f>
        <v>0.91535142710667128</v>
      </c>
      <c r="L709" s="39">
        <v>716.78725599999996</v>
      </c>
      <c r="M709" s="40">
        <v>1994.8335953000001</v>
      </c>
      <c r="N709" s="40">
        <f>L709/(INDEX(Installed_Capacity!$V$6:$AG$11,MATCH(Source_Data!B709,Installed_Capacity!$U$6:$U$11,0),MATCH(Source_Data!C709,Installed_Capacity!$V$5:$AG$5,0)))</f>
        <v>0.66985080976010902</v>
      </c>
      <c r="O709" s="41">
        <f>M709/(INDEX(Installed_Capacity!$V$15:$AG$20,MATCH(Source_Data!B709,Installed_Capacity!$U$15:$U$20,0),MATCH(Source_Data!C709,Installed_Capacity!$V$14:$AG$14,0)))</f>
        <v>0.8147166000816829</v>
      </c>
      <c r="P709" s="37">
        <v>586.55772330000002</v>
      </c>
      <c r="Q709" s="38">
        <f>P709/(INDEX(Installed_Capacity!$AJ$15:$AU$20,MATCH(Source_Data!B709,Installed_Capacity!$AI$15:$AI$20,0),MATCH(Source_Data!C709,Installed_Capacity!$AJ$14:$AU$14,0)))</f>
        <v>0.63964855321701197</v>
      </c>
      <c r="R709" s="63">
        <v>15.042434</v>
      </c>
      <c r="S709" s="42">
        <v>44.892348595999998</v>
      </c>
      <c r="T709" s="42">
        <f>R709/(INDEX(Installed_Capacity!$H$25:$S$30,MATCH(Source_Data!B709,Installed_Capacity!$G$25:$G$30,0),MATCH(Source_Data!C709,Installed_Capacity!$H$24:$S$24,0)))</f>
        <v>1.1003170214322289E-2</v>
      </c>
      <c r="U709" s="43">
        <f>S709/(INDEX(Installed_Capacity!$H$33:$S$38,MATCH(Source_Data!B709,Installed_Capacity!$G$33:$G$38,0),MATCH(Source_Data!C709,Installed_Capacity!$H$32:$S$32,0)))</f>
        <v>1.317375850527187E-2</v>
      </c>
      <c r="V709" s="21"/>
      <c r="W709" s="2"/>
    </row>
    <row r="710" spans="1:23" x14ac:dyDescent="0.25">
      <c r="A710" s="17">
        <v>42765</v>
      </c>
      <c r="B710" s="19">
        <v>2017</v>
      </c>
      <c r="C710" s="19">
        <v>1</v>
      </c>
      <c r="D710" s="19">
        <v>30</v>
      </c>
      <c r="E710" s="19">
        <v>12</v>
      </c>
      <c r="F710" s="69">
        <v>25616</v>
      </c>
      <c r="G710" s="52">
        <f t="shared" si="11"/>
        <v>30003</v>
      </c>
      <c r="H710" s="34">
        <v>1147.6919711999999</v>
      </c>
      <c r="I710" s="35">
        <v>3480.4743208999998</v>
      </c>
      <c r="J710" s="35">
        <f>H710/(INDEX(Installed_Capacity!$H$6:$S$11,MATCH(Source_Data!B710,Installed_Capacity!$G$6:$G$11,0),MATCH(Source_Data!C710,Installed_Capacity!$H$5:$S$5,0)))</f>
        <v>0.75981937609236794</v>
      </c>
      <c r="K710" s="36">
        <f>I710/(INDEX(Installed_Capacity!$H$15:$S$20,MATCH(Source_Data!B710,Installed_Capacity!$G$15:$G$20,0),MATCH(Source_Data!C710,Installed_Capacity!$H$14:$S$14,0)))</f>
        <v>0.91738694243390695</v>
      </c>
      <c r="L710" s="39">
        <v>704.43147439999996</v>
      </c>
      <c r="M710" s="40">
        <v>1930.3164237000001</v>
      </c>
      <c r="N710" s="40">
        <f>L710/(INDEX(Installed_Capacity!$V$6:$AG$11,MATCH(Source_Data!B710,Installed_Capacity!$U$6:$U$11,0),MATCH(Source_Data!C710,Installed_Capacity!$V$5:$AG$5,0)))</f>
        <v>0.65830410571271025</v>
      </c>
      <c r="O710" s="41">
        <f>M710/(INDEX(Installed_Capacity!$V$15:$AG$20,MATCH(Source_Data!B710,Installed_Capacity!$U$15:$U$20,0),MATCH(Source_Data!C710,Installed_Capacity!$V$14:$AG$14,0)))</f>
        <v>0.78836692820093957</v>
      </c>
      <c r="P710" s="37">
        <v>609.22951780000005</v>
      </c>
      <c r="Q710" s="38">
        <f>P710/(INDEX(Installed_Capacity!$AJ$15:$AU$20,MATCH(Source_Data!B710,Installed_Capacity!$AI$15:$AI$20,0),MATCH(Source_Data!C710,Installed_Capacity!$AJ$14:$AU$14,0)))</f>
        <v>0.66437242944383867</v>
      </c>
      <c r="R710" s="63">
        <v>19.831067699999998</v>
      </c>
      <c r="S710" s="42">
        <v>46.6898445</v>
      </c>
      <c r="T710" s="42">
        <f>R710/(INDEX(Installed_Capacity!$H$25:$S$30,MATCH(Source_Data!B710,Installed_Capacity!$G$25:$G$30,0),MATCH(Source_Data!C710,Installed_Capacity!$H$24:$S$24,0)))</f>
        <v>1.450593789773974E-2</v>
      </c>
      <c r="U710" s="43">
        <f>S710/(INDEX(Installed_Capacity!$H$33:$S$38,MATCH(Source_Data!B710,Installed_Capacity!$G$33:$G$38,0),MATCH(Source_Data!C710,Installed_Capacity!$H$32:$S$32,0)))</f>
        <v>1.370123763465788E-2</v>
      </c>
      <c r="V710" s="21"/>
      <c r="W710" s="2"/>
    </row>
    <row r="711" spans="1:23" x14ac:dyDescent="0.25">
      <c r="A711" s="17">
        <v>42765</v>
      </c>
      <c r="B711" s="19">
        <v>2017</v>
      </c>
      <c r="C711" s="19">
        <v>1</v>
      </c>
      <c r="D711" s="19">
        <v>30</v>
      </c>
      <c r="E711" s="19">
        <v>13</v>
      </c>
      <c r="F711" s="69">
        <v>25322</v>
      </c>
      <c r="G711" s="52">
        <f t="shared" si="11"/>
        <v>30003</v>
      </c>
      <c r="H711" s="34">
        <v>1014.9644419</v>
      </c>
      <c r="I711" s="35">
        <v>3470.6835688000001</v>
      </c>
      <c r="J711" s="35">
        <f>H711/(INDEX(Installed_Capacity!$H$6:$S$11,MATCH(Source_Data!B711,Installed_Capacity!$G$6:$G$11,0),MATCH(Source_Data!C711,Installed_Capacity!$H$5:$S$5,0)))</f>
        <v>0.67194828259890893</v>
      </c>
      <c r="K711" s="36">
        <f>I711/(INDEX(Installed_Capacity!$H$15:$S$20,MATCH(Source_Data!B711,Installed_Capacity!$G$15:$G$20,0),MATCH(Source_Data!C711,Installed_Capacity!$H$14:$S$14,0)))</f>
        <v>0.91480628609083003</v>
      </c>
      <c r="L711" s="39">
        <v>714.41791690000002</v>
      </c>
      <c r="M711" s="40">
        <v>1894.6772693</v>
      </c>
      <c r="N711" s="40">
        <f>L711/(INDEX(Installed_Capacity!$V$6:$AG$11,MATCH(Source_Data!B711,Installed_Capacity!$U$6:$U$11,0),MATCH(Source_Data!C711,Installed_Capacity!$V$5:$AG$5,0)))</f>
        <v>0.66763661900623317</v>
      </c>
      <c r="O711" s="41">
        <f>M711/(INDEX(Installed_Capacity!$V$15:$AG$20,MATCH(Source_Data!B711,Installed_Capacity!$U$15:$U$20,0),MATCH(Source_Data!C711,Installed_Capacity!$V$14:$AG$14,0)))</f>
        <v>0.77381142303451111</v>
      </c>
      <c r="P711" s="37">
        <v>599.81307960000004</v>
      </c>
      <c r="Q711" s="38">
        <f>P711/(INDEX(Installed_Capacity!$AJ$15:$AU$20,MATCH(Source_Data!B711,Installed_Capacity!$AI$15:$AI$20,0),MATCH(Source_Data!C711,Installed_Capacity!$AJ$14:$AU$14,0)))</f>
        <v>0.65410368549618325</v>
      </c>
      <c r="R711" s="63">
        <v>16.3268518</v>
      </c>
      <c r="S711" s="42">
        <v>45.757710396</v>
      </c>
      <c r="T711" s="42">
        <f>R711/(INDEX(Installed_Capacity!$H$25:$S$30,MATCH(Source_Data!B711,Installed_Capacity!$G$25:$G$30,0),MATCH(Source_Data!C711,Installed_Capacity!$H$24:$S$24,0)))</f>
        <v>1.1942690220174091E-2</v>
      </c>
      <c r="U711" s="43">
        <f>S711/(INDEX(Installed_Capacity!$H$33:$S$38,MATCH(Source_Data!B711,Installed_Capacity!$G$33:$G$38,0),MATCH(Source_Data!C711,Installed_Capacity!$H$32:$S$32,0)))</f>
        <v>1.3427700830176279E-2</v>
      </c>
      <c r="V711" s="21"/>
      <c r="W711" s="2"/>
    </row>
    <row r="712" spans="1:23" x14ac:dyDescent="0.25">
      <c r="A712" s="17">
        <v>42765</v>
      </c>
      <c r="B712" s="19">
        <v>2017</v>
      </c>
      <c r="C712" s="19">
        <v>1</v>
      </c>
      <c r="D712" s="19">
        <v>30</v>
      </c>
      <c r="E712" s="19">
        <v>14</v>
      </c>
      <c r="F712" s="69">
        <v>25383</v>
      </c>
      <c r="G712" s="52">
        <f t="shared" si="11"/>
        <v>30003</v>
      </c>
      <c r="H712" s="34">
        <v>1165.0027719</v>
      </c>
      <c r="I712" s="35">
        <v>3350.5242665000001</v>
      </c>
      <c r="J712" s="35">
        <f>H712/(INDEX(Installed_Capacity!$H$6:$S$11,MATCH(Source_Data!B712,Installed_Capacity!$G$6:$G$11,0),MATCH(Source_Data!C712,Installed_Capacity!$H$5:$S$5,0)))</f>
        <v>0.77127983945500767</v>
      </c>
      <c r="K712" s="36">
        <f>I712/(INDEX(Installed_Capacity!$H$15:$S$20,MATCH(Source_Data!B712,Installed_Capacity!$G$15:$G$20,0),MATCH(Source_Data!C712,Installed_Capacity!$H$14:$S$14,0)))</f>
        <v>0.88313457563457132</v>
      </c>
      <c r="L712" s="39">
        <v>691.00699250000002</v>
      </c>
      <c r="M712" s="40">
        <v>1827.1340742</v>
      </c>
      <c r="N712" s="40">
        <f>L712/(INDEX(Installed_Capacity!$V$6:$AG$11,MATCH(Source_Data!B712,Installed_Capacity!$U$6:$U$11,0),MATCH(Source_Data!C712,Installed_Capacity!$V$5:$AG$5,0)))</f>
        <v>0.64575868167503048</v>
      </c>
      <c r="O712" s="41">
        <f>M712/(INDEX(Installed_Capacity!$V$15:$AG$20,MATCH(Source_Data!B712,Installed_Capacity!$U$15:$U$20,0),MATCH(Source_Data!C712,Installed_Capacity!$V$14:$AG$14,0)))</f>
        <v>0.7462258828670616</v>
      </c>
      <c r="P712" s="37">
        <v>590.9405137</v>
      </c>
      <c r="Q712" s="38">
        <f>P712/(INDEX(Installed_Capacity!$AJ$15:$AU$20,MATCH(Source_Data!B712,Installed_Capacity!$AI$15:$AI$20,0),MATCH(Source_Data!C712,Installed_Capacity!$AJ$14:$AU$14,0)))</f>
        <v>0.64442804111232277</v>
      </c>
      <c r="R712" s="63">
        <v>23.416431599999999</v>
      </c>
      <c r="S712" s="42">
        <v>41.006032804</v>
      </c>
      <c r="T712" s="42">
        <f>R712/(INDEX(Installed_Capacity!$H$25:$S$30,MATCH(Source_Data!B712,Installed_Capacity!$G$25:$G$30,0),MATCH(Source_Data!C712,Installed_Capacity!$H$24:$S$24,0)))</f>
        <v>1.7128543339916612E-2</v>
      </c>
      <c r="U712" s="43">
        <f>S712/(INDEX(Installed_Capacity!$H$33:$S$38,MATCH(Source_Data!B712,Installed_Capacity!$G$33:$G$38,0),MATCH(Source_Data!C712,Installed_Capacity!$H$32:$S$32,0)))</f>
        <v>1.2033310582179824E-2</v>
      </c>
      <c r="V712" s="21"/>
      <c r="W712" s="2"/>
    </row>
    <row r="713" spans="1:23" x14ac:dyDescent="0.25">
      <c r="A713" s="17">
        <v>42765</v>
      </c>
      <c r="B713" s="19">
        <v>2017</v>
      </c>
      <c r="C713" s="19">
        <v>1</v>
      </c>
      <c r="D713" s="19">
        <v>30</v>
      </c>
      <c r="E713" s="19">
        <v>15</v>
      </c>
      <c r="F713" s="69">
        <v>25619</v>
      </c>
      <c r="G713" s="52">
        <f t="shared" si="11"/>
        <v>30003</v>
      </c>
      <c r="H713" s="34">
        <v>1085.9466493</v>
      </c>
      <c r="I713" s="35">
        <v>3009.2158186000001</v>
      </c>
      <c r="J713" s="35">
        <f>H713/(INDEX(Installed_Capacity!$H$6:$S$11,MATCH(Source_Data!B713,Installed_Capacity!$G$6:$G$11,0),MATCH(Source_Data!C713,Installed_Capacity!$H$5:$S$5,0)))</f>
        <v>0.71894142875112543</v>
      </c>
      <c r="K713" s="36">
        <f>I713/(INDEX(Installed_Capacity!$H$15:$S$20,MATCH(Source_Data!B713,Installed_Capacity!$G$15:$G$20,0),MATCH(Source_Data!C713,Installed_Capacity!$H$14:$S$14,0)))</f>
        <v>0.79317214966129845</v>
      </c>
      <c r="L713" s="39">
        <v>678.81205690000002</v>
      </c>
      <c r="M713" s="40">
        <v>1476.8812539</v>
      </c>
      <c r="N713" s="40">
        <f>L713/(INDEX(Installed_Capacity!$V$6:$AG$11,MATCH(Source_Data!B713,Installed_Capacity!$U$6:$U$11,0),MATCH(Source_Data!C713,Installed_Capacity!$V$5:$AG$5,0)))</f>
        <v>0.63436229115852227</v>
      </c>
      <c r="O713" s="41">
        <f>M713/(INDEX(Installed_Capacity!$V$15:$AG$20,MATCH(Source_Data!B713,Installed_Capacity!$U$15:$U$20,0),MATCH(Source_Data!C713,Installed_Capacity!$V$14:$AG$14,0)))</f>
        <v>0.60317796769450693</v>
      </c>
      <c r="P713" s="37">
        <v>608.41547479999997</v>
      </c>
      <c r="Q713" s="38">
        <f>P713/(INDEX(Installed_Capacity!$AJ$15:$AU$20,MATCH(Source_Data!B713,Installed_Capacity!$AI$15:$AI$20,0),MATCH(Source_Data!C713,Installed_Capacity!$AJ$14:$AU$14,0)))</f>
        <v>0.66348470534351145</v>
      </c>
      <c r="R713" s="63">
        <v>31.443384200000001</v>
      </c>
      <c r="S713" s="42">
        <v>35.514398096000001</v>
      </c>
      <c r="T713" s="42">
        <f>R713/(INDEX(Installed_Capacity!$H$25:$S$30,MATCH(Source_Data!B713,Installed_Capacity!$G$25:$G$30,0),MATCH(Source_Data!C713,Installed_Capacity!$H$24:$S$24,0)))</f>
        <v>2.3000061590227491E-2</v>
      </c>
      <c r="U713" s="43">
        <f>S713/(INDEX(Installed_Capacity!$H$33:$S$38,MATCH(Source_Data!B713,Installed_Capacity!$G$33:$G$38,0),MATCH(Source_Data!C713,Installed_Capacity!$H$32:$S$32,0)))</f>
        <v>1.0421778289819264E-2</v>
      </c>
      <c r="V713" s="21"/>
      <c r="W713" s="2"/>
    </row>
    <row r="714" spans="1:23" x14ac:dyDescent="0.25">
      <c r="A714" s="17">
        <v>42765</v>
      </c>
      <c r="B714" s="19">
        <v>2017</v>
      </c>
      <c r="C714" s="19">
        <v>1</v>
      </c>
      <c r="D714" s="19">
        <v>30</v>
      </c>
      <c r="E714" s="19">
        <v>16</v>
      </c>
      <c r="F714" s="69">
        <v>26007</v>
      </c>
      <c r="G714" s="52">
        <f t="shared" si="11"/>
        <v>30003</v>
      </c>
      <c r="H714" s="34">
        <v>869.80821309999999</v>
      </c>
      <c r="I714" s="35">
        <v>2216.64904978</v>
      </c>
      <c r="J714" s="35">
        <f>H714/(INDEX(Installed_Capacity!$H$6:$S$11,MATCH(Source_Data!B714,Installed_Capacity!$G$6:$G$11,0),MATCH(Source_Data!C714,Installed_Capacity!$H$5:$S$5,0)))</f>
        <v>0.57584887790636086</v>
      </c>
      <c r="K714" s="36">
        <f>I714/(INDEX(Installed_Capacity!$H$15:$S$20,MATCH(Source_Data!B714,Installed_Capacity!$G$15:$G$20,0),MATCH(Source_Data!C714,Installed_Capacity!$H$14:$S$14,0)))</f>
        <v>0.58426659895621924</v>
      </c>
      <c r="L714" s="39">
        <v>586.09703830000001</v>
      </c>
      <c r="M714" s="40">
        <v>1478.7348029</v>
      </c>
      <c r="N714" s="40">
        <f>L714/(INDEX(Installed_Capacity!$V$6:$AG$11,MATCH(Source_Data!B714,Installed_Capacity!$U$6:$U$11,0),MATCH(Source_Data!C714,Installed_Capacity!$V$5:$AG$5,0)))</f>
        <v>0.54771840935639715</v>
      </c>
      <c r="O714" s="41">
        <f>M714/(INDEX(Installed_Capacity!$V$15:$AG$20,MATCH(Source_Data!B714,Installed_Capacity!$U$15:$U$20,0),MATCH(Source_Data!C714,Installed_Capacity!$V$14:$AG$14,0)))</f>
        <v>0.60393498178476623</v>
      </c>
      <c r="P714" s="37">
        <v>412.01692739999999</v>
      </c>
      <c r="Q714" s="38">
        <f>P714/(INDEX(Installed_Capacity!$AJ$15:$AU$20,MATCH(Source_Data!B714,Installed_Capacity!$AI$15:$AI$20,0),MATCH(Source_Data!C714,Installed_Capacity!$AJ$14:$AU$14,0)))</f>
        <v>0.44930962639040345</v>
      </c>
      <c r="R714" s="63">
        <v>40.3944519</v>
      </c>
      <c r="S714" s="42">
        <v>21.632173296000001</v>
      </c>
      <c r="T714" s="42">
        <f>R714/(INDEX(Installed_Capacity!$H$25:$S$30,MATCH(Source_Data!B714,Installed_Capacity!$G$25:$G$30,0),MATCH(Source_Data!C714,Installed_Capacity!$H$24:$S$24,0)))</f>
        <v>2.9547547289883697E-2</v>
      </c>
      <c r="U714" s="43">
        <f>S714/(INDEX(Installed_Capacity!$H$33:$S$38,MATCH(Source_Data!B714,Installed_Capacity!$G$33:$G$38,0),MATCH(Source_Data!C714,Installed_Capacity!$H$32:$S$32,0)))</f>
        <v>6.3480088669517079E-3</v>
      </c>
      <c r="V714" s="21"/>
      <c r="W714" s="2"/>
    </row>
    <row r="715" spans="1:23" x14ac:dyDescent="0.25">
      <c r="A715" s="17">
        <v>42765</v>
      </c>
      <c r="B715" s="19">
        <v>2017</v>
      </c>
      <c r="C715" s="19">
        <v>1</v>
      </c>
      <c r="D715" s="19">
        <v>30</v>
      </c>
      <c r="E715" s="19">
        <v>17</v>
      </c>
      <c r="F715" s="69">
        <v>26603</v>
      </c>
      <c r="G715" s="52">
        <f t="shared" si="11"/>
        <v>30003</v>
      </c>
      <c r="H715" s="34">
        <v>323.55995999999999</v>
      </c>
      <c r="I715" s="35">
        <v>619.39645224000003</v>
      </c>
      <c r="J715" s="35">
        <f>H715/(INDEX(Installed_Capacity!$H$6:$S$11,MATCH(Source_Data!B715,Installed_Capacity!$G$6:$G$11,0),MATCH(Source_Data!C715,Installed_Capacity!$H$5:$S$5,0)))</f>
        <v>0.21421002595201524</v>
      </c>
      <c r="K715" s="36">
        <f>I715/(INDEX(Installed_Capacity!$H$15:$S$20,MATCH(Source_Data!B715,Installed_Capacity!$G$15:$G$20,0),MATCH(Source_Data!C715,Installed_Capacity!$H$14:$S$14,0)))</f>
        <v>0.16326114347768786</v>
      </c>
      <c r="L715" s="39">
        <v>219.55461990000001</v>
      </c>
      <c r="M715" s="40">
        <v>510.22981670000001</v>
      </c>
      <c r="N715" s="40">
        <f>L715/(INDEX(Installed_Capacity!$V$6:$AG$11,MATCH(Source_Data!B715,Installed_Capacity!$U$6:$U$11,0),MATCH(Source_Data!C715,Installed_Capacity!$V$5:$AG$5,0)))</f>
        <v>0.20517781070397262</v>
      </c>
      <c r="O715" s="41">
        <f>M715/(INDEX(Installed_Capacity!$V$15:$AG$20,MATCH(Source_Data!B715,Installed_Capacity!$U$15:$U$20,0),MATCH(Source_Data!C715,Installed_Capacity!$V$14:$AG$14,0)))</f>
        <v>0.20838465047988569</v>
      </c>
      <c r="P715" s="37">
        <v>173.49395250000001</v>
      </c>
      <c r="Q715" s="38">
        <f>P715/(INDEX(Installed_Capacity!$AJ$15:$AU$20,MATCH(Source_Data!B715,Installed_Capacity!$AI$15:$AI$20,0),MATCH(Source_Data!C715,Installed_Capacity!$AJ$14:$AU$14,0)))</f>
        <v>0.18919733097055616</v>
      </c>
      <c r="R715" s="63">
        <v>28.543509799999999</v>
      </c>
      <c r="S715" s="42">
        <v>13.904899</v>
      </c>
      <c r="T715" s="42">
        <f>R715/(INDEX(Installed_Capacity!$H$25:$S$30,MATCH(Source_Data!B715,Installed_Capacity!$G$25:$G$30,0),MATCH(Source_Data!C715,Installed_Capacity!$H$24:$S$24,0)))</f>
        <v>2.0878874844561482E-2</v>
      </c>
      <c r="U715" s="43">
        <f>S715/(INDEX(Installed_Capacity!$H$33:$S$38,MATCH(Source_Data!B715,Installed_Capacity!$G$33:$G$38,0),MATCH(Source_Data!C715,Installed_Capacity!$H$32:$S$32,0)))</f>
        <v>4.0804232167643379E-3</v>
      </c>
      <c r="V715" s="21"/>
      <c r="W715" s="2"/>
    </row>
    <row r="716" spans="1:23" x14ac:dyDescent="0.25">
      <c r="A716" s="17">
        <v>42765</v>
      </c>
      <c r="B716" s="19">
        <v>2017</v>
      </c>
      <c r="C716" s="19">
        <v>1</v>
      </c>
      <c r="D716" s="19">
        <v>30</v>
      </c>
      <c r="E716" s="19">
        <v>18</v>
      </c>
      <c r="F716" s="69">
        <v>28663</v>
      </c>
      <c r="G716" s="52">
        <f t="shared" si="11"/>
        <v>30003</v>
      </c>
      <c r="H716" s="34">
        <v>13.7811349</v>
      </c>
      <c r="I716" s="35">
        <v>7.6949104999999998</v>
      </c>
      <c r="J716" s="35">
        <f>H716/(INDEX(Installed_Capacity!$H$6:$S$11,MATCH(Source_Data!B716,Installed_Capacity!$G$6:$G$11,0),MATCH(Source_Data!C716,Installed_Capacity!$H$5:$S$5,0)))</f>
        <v>9.1236791615910175E-3</v>
      </c>
      <c r="K716" s="36">
        <f>I716/(INDEX(Installed_Capacity!$H$15:$S$20,MATCH(Source_Data!B716,Installed_Capacity!$G$15:$G$20,0),MATCH(Source_Data!C716,Installed_Capacity!$H$14:$S$14,0)))</f>
        <v>2.0282322939455442E-3</v>
      </c>
      <c r="L716" s="39">
        <v>7.3955476000000004</v>
      </c>
      <c r="M716" s="40">
        <v>13.5156259</v>
      </c>
      <c r="N716" s="40">
        <f>L716/(INDEX(Installed_Capacity!$V$6:$AG$11,MATCH(Source_Data!B716,Installed_Capacity!$U$6:$U$11,0),MATCH(Source_Data!C716,Installed_Capacity!$V$5:$AG$5,0)))</f>
        <v>6.9112745895128346E-3</v>
      </c>
      <c r="O716" s="41">
        <f>M716/(INDEX(Installed_Capacity!$V$15:$AG$20,MATCH(Source_Data!B716,Installed_Capacity!$U$15:$U$20,0),MATCH(Source_Data!C716,Installed_Capacity!$V$14:$AG$14,0)))</f>
        <v>5.5199615683071274E-3</v>
      </c>
      <c r="P716" s="37">
        <v>30.423537400000001</v>
      </c>
      <c r="Q716" s="38">
        <f>P716/(INDEX(Installed_Capacity!$AJ$15:$AU$20,MATCH(Source_Data!B716,Installed_Capacity!$AI$15:$AI$20,0),MATCH(Source_Data!C716,Installed_Capacity!$AJ$14:$AU$14,0)))</f>
        <v>3.3177249073064338E-2</v>
      </c>
      <c r="R716" s="63">
        <v>28.566577200000001</v>
      </c>
      <c r="S716" s="42">
        <v>8.2112037999999998</v>
      </c>
      <c r="T716" s="42">
        <f>R716/(INDEX(Installed_Capacity!$H$25:$S$30,MATCH(Source_Data!B716,Installed_Capacity!$G$25:$G$30,0),MATCH(Source_Data!C716,Installed_Capacity!$H$24:$S$24,0)))</f>
        <v>2.0895748079877114E-2</v>
      </c>
      <c r="U716" s="43">
        <f>S716/(INDEX(Installed_Capacity!$H$33:$S$38,MATCH(Source_Data!B716,Installed_Capacity!$G$33:$G$38,0),MATCH(Source_Data!C716,Installed_Capacity!$H$32:$S$32,0)))</f>
        <v>2.4095958282835104E-3</v>
      </c>
      <c r="V716" s="21"/>
      <c r="W716" s="2"/>
    </row>
    <row r="717" spans="1:23" x14ac:dyDescent="0.25">
      <c r="A717" s="17">
        <v>42765</v>
      </c>
      <c r="B717" s="19">
        <v>2017</v>
      </c>
      <c r="C717" s="19">
        <v>1</v>
      </c>
      <c r="D717" s="19">
        <v>30</v>
      </c>
      <c r="E717" s="19">
        <v>19</v>
      </c>
      <c r="F717" s="69">
        <v>30003</v>
      </c>
      <c r="G717" s="52">
        <f t="shared" si="11"/>
        <v>30003</v>
      </c>
      <c r="H717" s="34">
        <v>0</v>
      </c>
      <c r="I717" s="35">
        <v>1.26103E-2</v>
      </c>
      <c r="J717" s="35">
        <f>H717/(INDEX(Installed_Capacity!$H$6:$S$11,MATCH(Source_Data!B717,Installed_Capacity!$G$6:$G$11,0),MATCH(Source_Data!C717,Installed_Capacity!$H$5:$S$5,0)))</f>
        <v>0</v>
      </c>
      <c r="K717" s="36">
        <f>I717/(INDEX(Installed_Capacity!$H$15:$S$20,MATCH(Source_Data!B717,Installed_Capacity!$G$15:$G$20,0),MATCH(Source_Data!C717,Installed_Capacity!$H$14:$S$14,0)))</f>
        <v>3.3238356308811511E-6</v>
      </c>
      <c r="L717" s="39">
        <v>0</v>
      </c>
      <c r="M717" s="40">
        <v>0</v>
      </c>
      <c r="N717" s="40">
        <f>L717/(INDEX(Installed_Capacity!$V$6:$AG$11,MATCH(Source_Data!B717,Installed_Capacity!$U$6:$U$11,0),MATCH(Source_Data!C717,Installed_Capacity!$V$5:$AG$5,0)))</f>
        <v>0</v>
      </c>
      <c r="O717" s="41">
        <f>M717/(INDEX(Installed_Capacity!$V$15:$AG$20,MATCH(Source_Data!B717,Installed_Capacity!$U$15:$U$20,0),MATCH(Source_Data!C717,Installed_Capacity!$V$14:$AG$14,0)))</f>
        <v>0</v>
      </c>
      <c r="P717" s="37">
        <v>0</v>
      </c>
      <c r="Q717" s="38">
        <f>P717/(INDEX(Installed_Capacity!$AJ$15:$AU$20,MATCH(Source_Data!B717,Installed_Capacity!$AI$15:$AI$20,0),MATCH(Source_Data!C717,Installed_Capacity!$AJ$14:$AU$14,0)))</f>
        <v>0</v>
      </c>
      <c r="R717" s="63">
        <v>40.822581200000002</v>
      </c>
      <c r="S717" s="42">
        <v>4.4145499959999999</v>
      </c>
      <c r="T717" s="42">
        <f>R717/(INDEX(Installed_Capacity!$H$25:$S$30,MATCH(Source_Data!B717,Installed_Capacity!$G$25:$G$30,0),MATCH(Source_Data!C717,Installed_Capacity!$H$24:$S$24,0)))</f>
        <v>2.9860713334796288E-2</v>
      </c>
      <c r="U717" s="43">
        <f>S717/(INDEX(Installed_Capacity!$H$33:$S$38,MATCH(Source_Data!B717,Installed_Capacity!$G$33:$G$38,0),MATCH(Source_Data!C717,Installed_Capacity!$H$32:$S$32,0)))</f>
        <v>1.2954594129195268E-3</v>
      </c>
      <c r="V717" s="21"/>
      <c r="W717" s="2"/>
    </row>
    <row r="718" spans="1:23" x14ac:dyDescent="0.25">
      <c r="A718" s="17">
        <v>42765</v>
      </c>
      <c r="B718" s="19">
        <v>2017</v>
      </c>
      <c r="C718" s="19">
        <v>1</v>
      </c>
      <c r="D718" s="19">
        <v>30</v>
      </c>
      <c r="E718" s="19">
        <v>20</v>
      </c>
      <c r="F718" s="69">
        <v>29496</v>
      </c>
      <c r="G718" s="52">
        <f t="shared" si="11"/>
        <v>30003</v>
      </c>
      <c r="H718" s="34">
        <v>0</v>
      </c>
      <c r="I718" s="35">
        <v>1.5839800000000001E-2</v>
      </c>
      <c r="J718" s="35">
        <f>H718/(INDEX(Installed_Capacity!$H$6:$S$11,MATCH(Source_Data!B718,Installed_Capacity!$G$6:$G$11,0),MATCH(Source_Data!C718,Installed_Capacity!$H$5:$S$5,0)))</f>
        <v>0</v>
      </c>
      <c r="K718" s="36">
        <f>I718/(INDEX(Installed_Capacity!$H$15:$S$20,MATCH(Source_Data!B718,Installed_Capacity!$G$15:$G$20,0),MATCH(Source_Data!C718,Installed_Capacity!$H$14:$S$14,0)))</f>
        <v>4.1750705079206095E-6</v>
      </c>
      <c r="L718" s="39">
        <v>0</v>
      </c>
      <c r="M718" s="40">
        <v>0</v>
      </c>
      <c r="N718" s="40">
        <f>L718/(INDEX(Installed_Capacity!$V$6:$AG$11,MATCH(Source_Data!B718,Installed_Capacity!$U$6:$U$11,0),MATCH(Source_Data!C718,Installed_Capacity!$V$5:$AG$5,0)))</f>
        <v>0</v>
      </c>
      <c r="O718" s="41">
        <f>M718/(INDEX(Installed_Capacity!$V$15:$AG$20,MATCH(Source_Data!B718,Installed_Capacity!$U$15:$U$20,0),MATCH(Source_Data!C718,Installed_Capacity!$V$14:$AG$14,0)))</f>
        <v>0</v>
      </c>
      <c r="P718" s="37">
        <v>0</v>
      </c>
      <c r="Q718" s="38">
        <f>P718/(INDEX(Installed_Capacity!$AJ$15:$AU$20,MATCH(Source_Data!B718,Installed_Capacity!$AI$15:$AI$20,0),MATCH(Source_Data!C718,Installed_Capacity!$AJ$14:$AU$14,0)))</f>
        <v>0</v>
      </c>
      <c r="R718" s="63">
        <v>40.440455</v>
      </c>
      <c r="S718" s="42">
        <v>5.9123191999999998</v>
      </c>
      <c r="T718" s="42">
        <f>R718/(INDEX(Installed_Capacity!$H$25:$S$30,MATCH(Source_Data!B718,Installed_Capacity!$G$25:$G$30,0),MATCH(Source_Data!C718,Installed_Capacity!$H$24:$S$24,0)))</f>
        <v>2.9581197425206644E-2</v>
      </c>
      <c r="U718" s="43">
        <f>S718/(INDEX(Installed_Capacity!$H$33:$S$38,MATCH(Source_Data!B718,Installed_Capacity!$G$33:$G$38,0),MATCH(Source_Data!C718,Installed_Capacity!$H$32:$S$32,0)))</f>
        <v>1.7349830824806103E-3</v>
      </c>
      <c r="V718" s="21"/>
      <c r="W718" s="2"/>
    </row>
    <row r="719" spans="1:23" x14ac:dyDescent="0.25">
      <c r="A719" s="17">
        <v>42765</v>
      </c>
      <c r="B719" s="19">
        <v>2017</v>
      </c>
      <c r="C719" s="19">
        <v>1</v>
      </c>
      <c r="D719" s="19">
        <v>30</v>
      </c>
      <c r="E719" s="19">
        <v>21</v>
      </c>
      <c r="F719" s="69">
        <v>28614</v>
      </c>
      <c r="G719" s="52">
        <f t="shared" si="11"/>
        <v>30003</v>
      </c>
      <c r="H719" s="34">
        <v>0</v>
      </c>
      <c r="I719" s="35">
        <v>1.4408799999999999E-2</v>
      </c>
      <c r="J719" s="35">
        <f>H719/(INDEX(Installed_Capacity!$H$6:$S$11,MATCH(Source_Data!B719,Installed_Capacity!$G$6:$G$11,0),MATCH(Source_Data!C719,Installed_Capacity!$H$5:$S$5,0)))</f>
        <v>0</v>
      </c>
      <c r="K719" s="36">
        <f>I719/(INDEX(Installed_Capacity!$H$15:$S$20,MATCH(Source_Data!B719,Installed_Capacity!$G$15:$G$20,0),MATCH(Source_Data!C719,Installed_Capacity!$H$14:$S$14,0)))</f>
        <v>3.7978860802867757E-6</v>
      </c>
      <c r="L719" s="39">
        <v>0</v>
      </c>
      <c r="M719" s="40">
        <v>0</v>
      </c>
      <c r="N719" s="40">
        <f>L719/(INDEX(Installed_Capacity!$V$6:$AG$11,MATCH(Source_Data!B719,Installed_Capacity!$U$6:$U$11,0),MATCH(Source_Data!C719,Installed_Capacity!$V$5:$AG$5,0)))</f>
        <v>0</v>
      </c>
      <c r="O719" s="41">
        <f>M719/(INDEX(Installed_Capacity!$V$15:$AG$20,MATCH(Source_Data!B719,Installed_Capacity!$U$15:$U$20,0),MATCH(Source_Data!C719,Installed_Capacity!$V$14:$AG$14,0)))</f>
        <v>0</v>
      </c>
      <c r="P719" s="37">
        <v>0</v>
      </c>
      <c r="Q719" s="38">
        <f>P719/(INDEX(Installed_Capacity!$AJ$15:$AU$20,MATCH(Source_Data!B719,Installed_Capacity!$AI$15:$AI$20,0),MATCH(Source_Data!C719,Installed_Capacity!$AJ$14:$AU$14,0)))</f>
        <v>0</v>
      </c>
      <c r="R719" s="63">
        <v>48.493364399999997</v>
      </c>
      <c r="S719" s="42">
        <v>12.185242596</v>
      </c>
      <c r="T719" s="42">
        <f>R719/(INDEX(Installed_Capacity!$H$25:$S$30,MATCH(Source_Data!B719,Installed_Capacity!$G$25:$G$30,0),MATCH(Source_Data!C719,Installed_Capacity!$H$24:$S$24,0)))</f>
        <v>3.5471702435813032E-2</v>
      </c>
      <c r="U719" s="43">
        <f>S719/(INDEX(Installed_Capacity!$H$33:$S$38,MATCH(Source_Data!B719,Installed_Capacity!$G$33:$G$38,0),MATCH(Source_Data!C719,Installed_Capacity!$H$32:$S$32,0)))</f>
        <v>3.5757862599810433E-3</v>
      </c>
      <c r="V719" s="21"/>
      <c r="W719" s="2"/>
    </row>
    <row r="720" spans="1:23" x14ac:dyDescent="0.25">
      <c r="A720" s="17">
        <v>42765</v>
      </c>
      <c r="B720" s="19">
        <v>2017</v>
      </c>
      <c r="C720" s="19">
        <v>1</v>
      </c>
      <c r="D720" s="19">
        <v>30</v>
      </c>
      <c r="E720" s="19">
        <v>22</v>
      </c>
      <c r="F720" s="69">
        <v>27127</v>
      </c>
      <c r="G720" s="52">
        <f t="shared" si="11"/>
        <v>30003</v>
      </c>
      <c r="H720" s="34">
        <v>0</v>
      </c>
      <c r="I720" s="35">
        <v>1.30779E-2</v>
      </c>
      <c r="J720" s="35">
        <f>H720/(INDEX(Installed_Capacity!$H$6:$S$11,MATCH(Source_Data!B720,Installed_Capacity!$G$6:$G$11,0),MATCH(Source_Data!C720,Installed_Capacity!$H$5:$S$5,0)))</f>
        <v>0</v>
      </c>
      <c r="K720" s="36">
        <f>I720/(INDEX(Installed_Capacity!$H$15:$S$20,MATCH(Source_Data!B720,Installed_Capacity!$G$15:$G$20,0),MATCH(Source_Data!C720,Installed_Capacity!$H$14:$S$14,0)))</f>
        <v>3.4470861119164974E-6</v>
      </c>
      <c r="L720" s="39">
        <v>0</v>
      </c>
      <c r="M720" s="40">
        <v>0</v>
      </c>
      <c r="N720" s="40">
        <f>L720/(INDEX(Installed_Capacity!$V$6:$AG$11,MATCH(Source_Data!B720,Installed_Capacity!$U$6:$U$11,0),MATCH(Source_Data!C720,Installed_Capacity!$V$5:$AG$5,0)))</f>
        <v>0</v>
      </c>
      <c r="O720" s="41">
        <f>M720/(INDEX(Installed_Capacity!$V$15:$AG$20,MATCH(Source_Data!B720,Installed_Capacity!$U$15:$U$20,0),MATCH(Source_Data!C720,Installed_Capacity!$V$14:$AG$14,0)))</f>
        <v>0</v>
      </c>
      <c r="P720" s="37">
        <v>0</v>
      </c>
      <c r="Q720" s="38">
        <f>P720/(INDEX(Installed_Capacity!$AJ$15:$AU$20,MATCH(Source_Data!B720,Installed_Capacity!$AI$15:$AI$20,0),MATCH(Source_Data!C720,Installed_Capacity!$AJ$14:$AU$14,0)))</f>
        <v>0</v>
      </c>
      <c r="R720" s="63">
        <v>37.526172500000001</v>
      </c>
      <c r="S720" s="42">
        <v>21.109892003999999</v>
      </c>
      <c r="T720" s="42">
        <f>R720/(INDEX(Installed_Capacity!$H$25:$S$30,MATCH(Source_Data!B720,Installed_Capacity!$G$25:$G$30,0),MATCH(Source_Data!C720,Installed_Capacity!$H$24:$S$24,0)))</f>
        <v>2.7449471509033724E-2</v>
      </c>
      <c r="U720" s="43">
        <f>S720/(INDEX(Installed_Capacity!$H$33:$S$38,MATCH(Source_Data!B720,Installed_Capacity!$G$33:$G$38,0),MATCH(Source_Data!C720,Installed_Capacity!$H$32:$S$32,0)))</f>
        <v>6.1947442722532142E-3</v>
      </c>
      <c r="V720" s="21"/>
      <c r="W720" s="2"/>
    </row>
    <row r="721" spans="1:23" x14ac:dyDescent="0.25">
      <c r="A721" s="17">
        <v>42765</v>
      </c>
      <c r="B721" s="19">
        <v>2017</v>
      </c>
      <c r="C721" s="19">
        <v>1</v>
      </c>
      <c r="D721" s="19">
        <v>30</v>
      </c>
      <c r="E721" s="19">
        <v>23</v>
      </c>
      <c r="F721" s="69">
        <v>25006</v>
      </c>
      <c r="G721" s="52">
        <f t="shared" si="11"/>
        <v>30003</v>
      </c>
      <c r="H721" s="34">
        <v>0</v>
      </c>
      <c r="I721" s="35">
        <v>8.7436000000000007E-3</v>
      </c>
      <c r="J721" s="35">
        <f>H721/(INDEX(Installed_Capacity!$H$6:$S$11,MATCH(Source_Data!B721,Installed_Capacity!$G$6:$G$11,0),MATCH(Source_Data!C721,Installed_Capacity!$H$5:$S$5,0)))</f>
        <v>0</v>
      </c>
      <c r="K721" s="36">
        <f>I721/(INDEX(Installed_Capacity!$H$15:$S$20,MATCH(Source_Data!B721,Installed_Capacity!$G$15:$G$20,0),MATCH(Source_Data!C721,Installed_Capacity!$H$14:$S$14,0)))</f>
        <v>2.3046469332349299E-6</v>
      </c>
      <c r="L721" s="39">
        <v>0</v>
      </c>
      <c r="M721" s="40">
        <v>0</v>
      </c>
      <c r="N721" s="40">
        <f>L721/(INDEX(Installed_Capacity!$V$6:$AG$11,MATCH(Source_Data!B721,Installed_Capacity!$U$6:$U$11,0),MATCH(Source_Data!C721,Installed_Capacity!$V$5:$AG$5,0)))</f>
        <v>0</v>
      </c>
      <c r="O721" s="41">
        <f>M721/(INDEX(Installed_Capacity!$V$15:$AG$20,MATCH(Source_Data!B721,Installed_Capacity!$U$15:$U$20,0),MATCH(Source_Data!C721,Installed_Capacity!$V$14:$AG$14,0)))</f>
        <v>0</v>
      </c>
      <c r="P721" s="37">
        <v>0</v>
      </c>
      <c r="Q721" s="38">
        <f>P721/(INDEX(Installed_Capacity!$AJ$15:$AU$20,MATCH(Source_Data!B721,Installed_Capacity!$AI$15:$AI$20,0),MATCH(Source_Data!C721,Installed_Capacity!$AJ$14:$AU$14,0)))</f>
        <v>0</v>
      </c>
      <c r="R721" s="63">
        <v>30.087607800000001</v>
      </c>
      <c r="S721" s="42">
        <v>24.643296404000001</v>
      </c>
      <c r="T721" s="42">
        <f>R721/(INDEX(Installed_Capacity!$H$25:$S$30,MATCH(Source_Data!B721,Installed_Capacity!$G$25:$G$30,0),MATCH(Source_Data!C721,Installed_Capacity!$H$24:$S$24,0)))</f>
        <v>2.2008344524906739E-2</v>
      </c>
      <c r="U721" s="43">
        <f>S721/(INDEX(Installed_Capacity!$H$33:$S$38,MATCH(Source_Data!B721,Installed_Capacity!$G$33:$G$38,0),MATCH(Source_Data!C721,Installed_Capacity!$H$32:$S$32,0)))</f>
        <v>7.2316295705913951E-3</v>
      </c>
      <c r="V721" s="21"/>
      <c r="W721" s="2"/>
    </row>
    <row r="722" spans="1:23" x14ac:dyDescent="0.25">
      <c r="A722" s="17">
        <v>42765</v>
      </c>
      <c r="B722" s="19">
        <v>2017</v>
      </c>
      <c r="C722" s="19">
        <v>1</v>
      </c>
      <c r="D722" s="19">
        <v>30</v>
      </c>
      <c r="E722" s="19">
        <v>24</v>
      </c>
      <c r="F722" s="69">
        <v>23189</v>
      </c>
      <c r="G722" s="52">
        <f t="shared" si="11"/>
        <v>30003</v>
      </c>
      <c r="H722" s="34">
        <v>0</v>
      </c>
      <c r="I722" s="35">
        <v>-5.1259999999999999E-4</v>
      </c>
      <c r="J722" s="35">
        <f>H722/(INDEX(Installed_Capacity!$H$6:$S$11,MATCH(Source_Data!B722,Installed_Capacity!$G$6:$G$11,0),MATCH(Source_Data!C722,Installed_Capacity!$H$5:$S$5,0)))</f>
        <v>0</v>
      </c>
      <c r="K722" s="36">
        <f>I722/(INDEX(Installed_Capacity!$H$15:$S$20,MATCH(Source_Data!B722,Installed_Capacity!$G$15:$G$20,0),MATCH(Source_Data!C722,Installed_Capacity!$H$14:$S$14,0)))</f>
        <v>-1.3511162655842272E-7</v>
      </c>
      <c r="L722" s="39">
        <v>0</v>
      </c>
      <c r="M722" s="40">
        <v>0</v>
      </c>
      <c r="N722" s="40">
        <f>L722/(INDEX(Installed_Capacity!$V$6:$AG$11,MATCH(Source_Data!B722,Installed_Capacity!$U$6:$U$11,0),MATCH(Source_Data!C722,Installed_Capacity!$V$5:$AG$5,0)))</f>
        <v>0</v>
      </c>
      <c r="O722" s="41">
        <f>M722/(INDEX(Installed_Capacity!$V$15:$AG$20,MATCH(Source_Data!B722,Installed_Capacity!$U$15:$U$20,0),MATCH(Source_Data!C722,Installed_Capacity!$V$14:$AG$14,0)))</f>
        <v>0</v>
      </c>
      <c r="P722" s="37">
        <v>0</v>
      </c>
      <c r="Q722" s="38">
        <f>P722/(INDEX(Installed_Capacity!$AJ$15:$AU$20,MATCH(Source_Data!B722,Installed_Capacity!$AI$15:$AI$20,0),MATCH(Source_Data!C722,Installed_Capacity!$AJ$14:$AU$14,0)))</f>
        <v>0</v>
      </c>
      <c r="R722" s="63">
        <v>38.644862000000003</v>
      </c>
      <c r="S722" s="42">
        <v>17.094406299999999</v>
      </c>
      <c r="T722" s="42">
        <f>R722/(INDEX(Installed_Capacity!$H$25:$S$30,MATCH(Source_Data!B722,Installed_Capacity!$G$25:$G$30,0),MATCH(Source_Data!C722,Installed_Capacity!$H$24:$S$24,0)))</f>
        <v>2.8267765342696222E-2</v>
      </c>
      <c r="U722" s="43">
        <f>S722/(INDEX(Installed_Capacity!$H$33:$S$38,MATCH(Source_Data!B722,Installed_Capacity!$G$33:$G$38,0),MATCH(Source_Data!C722,Installed_Capacity!$H$32:$S$32,0)))</f>
        <v>5.0163911541768521E-3</v>
      </c>
      <c r="V722" s="21"/>
      <c r="W722" s="2"/>
    </row>
    <row r="723" spans="1:23" x14ac:dyDescent="0.25">
      <c r="A723" s="17">
        <v>42766</v>
      </c>
      <c r="B723" s="19">
        <v>2017</v>
      </c>
      <c r="C723" s="19">
        <v>1</v>
      </c>
      <c r="D723" s="19">
        <v>31</v>
      </c>
      <c r="E723" s="19">
        <v>1</v>
      </c>
      <c r="F723" s="69">
        <v>22248</v>
      </c>
      <c r="G723" s="52">
        <f t="shared" si="11"/>
        <v>29878</v>
      </c>
      <c r="H723" s="34">
        <v>0</v>
      </c>
      <c r="I723" s="35">
        <v>-2.3300999999999999E-3</v>
      </c>
      <c r="J723" s="35">
        <f>H723/(INDEX(Installed_Capacity!$H$6:$S$11,MATCH(Source_Data!B723,Installed_Capacity!$G$6:$G$11,0),MATCH(Source_Data!C723,Installed_Capacity!$H$5:$S$5,0)))</f>
        <v>0</v>
      </c>
      <c r="K723" s="36">
        <f>I723/(INDEX(Installed_Capacity!$H$15:$S$20,MATCH(Source_Data!B723,Installed_Capacity!$G$15:$G$20,0),MATCH(Source_Data!C723,Installed_Capacity!$H$14:$S$14,0)))</f>
        <v>-6.1417011518490199E-7</v>
      </c>
      <c r="L723" s="39">
        <v>0</v>
      </c>
      <c r="M723" s="40">
        <v>0</v>
      </c>
      <c r="N723" s="40">
        <f>L723/(INDEX(Installed_Capacity!$V$6:$AG$11,MATCH(Source_Data!B723,Installed_Capacity!$U$6:$U$11,0),MATCH(Source_Data!C723,Installed_Capacity!$V$5:$AG$5,0)))</f>
        <v>0</v>
      </c>
      <c r="O723" s="41">
        <f>M723/(INDEX(Installed_Capacity!$V$15:$AG$20,MATCH(Source_Data!B723,Installed_Capacity!$U$15:$U$20,0),MATCH(Source_Data!C723,Installed_Capacity!$V$14:$AG$14,0)))</f>
        <v>0</v>
      </c>
      <c r="P723" s="37">
        <v>0</v>
      </c>
      <c r="Q723" s="38">
        <f>P723/(INDEX(Installed_Capacity!$AJ$15:$AU$20,MATCH(Source_Data!B723,Installed_Capacity!$AI$15:$AI$20,0),MATCH(Source_Data!C723,Installed_Capacity!$AJ$14:$AU$14,0)))</f>
        <v>0</v>
      </c>
      <c r="R723" s="63">
        <v>34.453496800000003</v>
      </c>
      <c r="S723" s="42">
        <v>12.164059504000001</v>
      </c>
      <c r="T723" s="42">
        <f>R723/(INDEX(Installed_Capacity!$H$25:$S$30,MATCH(Source_Data!B723,Installed_Capacity!$G$25:$G$30,0),MATCH(Source_Data!C723,Installed_Capacity!$H$24:$S$24,0)))</f>
        <v>2.5201884865774273E-2</v>
      </c>
      <c r="U723" s="43">
        <f>S723/(INDEX(Installed_Capacity!$H$33:$S$38,MATCH(Source_Data!B723,Installed_Capacity!$G$33:$G$38,0),MATCH(Source_Data!C723,Installed_Capacity!$H$32:$S$32,0)))</f>
        <v>3.5695700350088485E-3</v>
      </c>
      <c r="V723" s="21"/>
      <c r="W723" s="2"/>
    </row>
    <row r="724" spans="1:23" x14ac:dyDescent="0.25">
      <c r="A724" s="17">
        <v>42766</v>
      </c>
      <c r="B724" s="19">
        <v>2017</v>
      </c>
      <c r="C724" s="19">
        <v>1</v>
      </c>
      <c r="D724" s="19">
        <v>31</v>
      </c>
      <c r="E724" s="19">
        <v>2</v>
      </c>
      <c r="F724" s="69">
        <v>21534</v>
      </c>
      <c r="G724" s="52">
        <f t="shared" si="11"/>
        <v>29878</v>
      </c>
      <c r="H724" s="34">
        <v>0</v>
      </c>
      <c r="I724" s="35">
        <v>-3.1445000000000002E-3</v>
      </c>
      <c r="J724" s="35">
        <f>H724/(INDEX(Installed_Capacity!$H$6:$S$11,MATCH(Source_Data!B724,Installed_Capacity!$G$6:$G$11,0),MATCH(Source_Data!C724,Installed_Capacity!$H$5:$S$5,0)))</f>
        <v>0</v>
      </c>
      <c r="K724" s="36">
        <f>I724/(INDEX(Installed_Capacity!$H$15:$S$20,MATCH(Source_Data!B724,Installed_Capacity!$G$15:$G$20,0),MATCH(Source_Data!C724,Installed_Capacity!$H$14:$S$14,0)))</f>
        <v>-8.2883049105142472E-7</v>
      </c>
      <c r="L724" s="39">
        <v>0</v>
      </c>
      <c r="M724" s="40">
        <v>0</v>
      </c>
      <c r="N724" s="40">
        <f>L724/(INDEX(Installed_Capacity!$V$6:$AG$11,MATCH(Source_Data!B724,Installed_Capacity!$U$6:$U$11,0),MATCH(Source_Data!C724,Installed_Capacity!$V$5:$AG$5,0)))</f>
        <v>0</v>
      </c>
      <c r="O724" s="41">
        <f>M724/(INDEX(Installed_Capacity!$V$15:$AG$20,MATCH(Source_Data!B724,Installed_Capacity!$U$15:$U$20,0),MATCH(Source_Data!C724,Installed_Capacity!$V$14:$AG$14,0)))</f>
        <v>0</v>
      </c>
      <c r="P724" s="37">
        <v>0</v>
      </c>
      <c r="Q724" s="38">
        <f>P724/(INDEX(Installed_Capacity!$AJ$15:$AU$20,MATCH(Source_Data!B724,Installed_Capacity!$AI$15:$AI$20,0),MATCH(Source_Data!C724,Installed_Capacity!$AJ$14:$AU$14,0)))</f>
        <v>0</v>
      </c>
      <c r="R724" s="63">
        <v>44.890858199999997</v>
      </c>
      <c r="S724" s="42">
        <v>11.256505996</v>
      </c>
      <c r="T724" s="42">
        <f>R724/(INDEX(Installed_Capacity!$H$25:$S$30,MATCH(Source_Data!B724,Installed_Capacity!$G$25:$G$30,0),MATCH(Source_Data!C724,Installed_Capacity!$H$24:$S$24,0)))</f>
        <v>3.2836557823129255E-2</v>
      </c>
      <c r="U724" s="43">
        <f>S724/(INDEX(Installed_Capacity!$H$33:$S$38,MATCH(Source_Data!B724,Installed_Capacity!$G$33:$G$38,0),MATCH(Source_Data!C724,Installed_Capacity!$H$32:$S$32,0)))</f>
        <v>3.3032464605262774E-3</v>
      </c>
      <c r="V724" s="21"/>
      <c r="W724" s="2"/>
    </row>
    <row r="725" spans="1:23" x14ac:dyDescent="0.25">
      <c r="A725" s="17">
        <v>42766</v>
      </c>
      <c r="B725" s="19">
        <v>2017</v>
      </c>
      <c r="C725" s="19">
        <v>1</v>
      </c>
      <c r="D725" s="19">
        <v>31</v>
      </c>
      <c r="E725" s="19">
        <v>3</v>
      </c>
      <c r="F725" s="69">
        <v>21136</v>
      </c>
      <c r="G725" s="52">
        <f t="shared" si="11"/>
        <v>29878</v>
      </c>
      <c r="H725" s="34">
        <v>0</v>
      </c>
      <c r="I725" s="35">
        <v>-5.4517999999999997E-3</v>
      </c>
      <c r="J725" s="35">
        <f>H725/(INDEX(Installed_Capacity!$H$6:$S$11,MATCH(Source_Data!B725,Installed_Capacity!$G$6:$G$11,0),MATCH(Source_Data!C725,Installed_Capacity!$H$5:$S$5,0)))</f>
        <v>0</v>
      </c>
      <c r="K725" s="36">
        <f>I725/(INDEX(Installed_Capacity!$H$15:$S$20,MATCH(Source_Data!B725,Installed_Capacity!$G$15:$G$20,0),MATCH(Source_Data!C725,Installed_Capacity!$H$14:$S$14,0)))</f>
        <v>-1.4369909591713013E-6</v>
      </c>
      <c r="L725" s="39">
        <v>0</v>
      </c>
      <c r="M725" s="40">
        <v>0</v>
      </c>
      <c r="N725" s="40">
        <f>L725/(INDEX(Installed_Capacity!$V$6:$AG$11,MATCH(Source_Data!B725,Installed_Capacity!$U$6:$U$11,0),MATCH(Source_Data!C725,Installed_Capacity!$V$5:$AG$5,0)))</f>
        <v>0</v>
      </c>
      <c r="O725" s="41">
        <f>M725/(INDEX(Installed_Capacity!$V$15:$AG$20,MATCH(Source_Data!B725,Installed_Capacity!$U$15:$U$20,0),MATCH(Source_Data!C725,Installed_Capacity!$V$14:$AG$14,0)))</f>
        <v>0</v>
      </c>
      <c r="P725" s="37">
        <v>0</v>
      </c>
      <c r="Q725" s="38">
        <f>P725/(INDEX(Installed_Capacity!$AJ$15:$AU$20,MATCH(Source_Data!B725,Installed_Capacity!$AI$15:$AI$20,0),MATCH(Source_Data!C725,Installed_Capacity!$AJ$14:$AU$14,0)))</f>
        <v>0</v>
      </c>
      <c r="R725" s="63">
        <v>41.706428600000002</v>
      </c>
      <c r="S725" s="42">
        <v>7.1959393040000004</v>
      </c>
      <c r="T725" s="42">
        <f>R725/(INDEX(Installed_Capacity!$H$25:$S$30,MATCH(Source_Data!B725,Installed_Capacity!$G$25:$G$30,0),MATCH(Source_Data!C725,Installed_Capacity!$H$24:$S$24,0)))</f>
        <v>3.0507225952746693E-2</v>
      </c>
      <c r="U725" s="43">
        <f>S725/(INDEX(Installed_Capacity!$H$33:$S$38,MATCH(Source_Data!B725,Installed_Capacity!$G$33:$G$38,0),MATCH(Source_Data!C725,Installed_Capacity!$H$32:$S$32,0)))</f>
        <v>2.1116642272963372E-3</v>
      </c>
      <c r="V725" s="21"/>
      <c r="W725" s="2"/>
    </row>
    <row r="726" spans="1:23" x14ac:dyDescent="0.25">
      <c r="A726" s="17">
        <v>42766</v>
      </c>
      <c r="B726" s="19">
        <v>2017</v>
      </c>
      <c r="C726" s="19">
        <v>1</v>
      </c>
      <c r="D726" s="19">
        <v>31</v>
      </c>
      <c r="E726" s="19">
        <v>4</v>
      </c>
      <c r="F726" s="69">
        <v>21186</v>
      </c>
      <c r="G726" s="52">
        <f t="shared" si="11"/>
        <v>29878</v>
      </c>
      <c r="H726" s="34">
        <v>0</v>
      </c>
      <c r="I726" s="35">
        <v>-4.5754000000000003E-3</v>
      </c>
      <c r="J726" s="35">
        <f>H726/(INDEX(Installed_Capacity!$H$6:$S$11,MATCH(Source_Data!B726,Installed_Capacity!$G$6:$G$11,0),MATCH(Source_Data!C726,Installed_Capacity!$H$5:$S$5,0)))</f>
        <v>0</v>
      </c>
      <c r="K726" s="36">
        <f>I726/(INDEX(Installed_Capacity!$H$15:$S$20,MATCH(Source_Data!B726,Installed_Capacity!$G$15:$G$20,0),MATCH(Source_Data!C726,Installed_Capacity!$H$14:$S$14,0)))</f>
        <v>-1.2059885605840955E-6</v>
      </c>
      <c r="L726" s="39">
        <v>0</v>
      </c>
      <c r="M726" s="40">
        <v>0</v>
      </c>
      <c r="N726" s="40">
        <f>L726/(INDEX(Installed_Capacity!$V$6:$AG$11,MATCH(Source_Data!B726,Installed_Capacity!$U$6:$U$11,0),MATCH(Source_Data!C726,Installed_Capacity!$V$5:$AG$5,0)))</f>
        <v>0</v>
      </c>
      <c r="O726" s="41">
        <f>M726/(INDEX(Installed_Capacity!$V$15:$AG$20,MATCH(Source_Data!B726,Installed_Capacity!$U$15:$U$20,0),MATCH(Source_Data!C726,Installed_Capacity!$V$14:$AG$14,0)))</f>
        <v>0</v>
      </c>
      <c r="P726" s="37">
        <v>0</v>
      </c>
      <c r="Q726" s="38">
        <f>P726/(INDEX(Installed_Capacity!$AJ$15:$AU$20,MATCH(Source_Data!B726,Installed_Capacity!$AI$15:$AI$20,0),MATCH(Source_Data!C726,Installed_Capacity!$AJ$14:$AU$14,0)))</f>
        <v>0</v>
      </c>
      <c r="R726" s="63">
        <v>67.142574400000001</v>
      </c>
      <c r="S726" s="42">
        <v>6.9403012039999998</v>
      </c>
      <c r="T726" s="42">
        <f>R726/(INDEX(Installed_Capacity!$H$25:$S$30,MATCH(Source_Data!B726,Installed_Capacity!$G$25:$G$30,0),MATCH(Source_Data!C726,Installed_Capacity!$H$24:$S$24,0)))</f>
        <v>4.9113140516421627E-2</v>
      </c>
      <c r="U726" s="43">
        <f>S726/(INDEX(Installed_Capacity!$H$33:$S$38,MATCH(Source_Data!B726,Installed_Capacity!$G$33:$G$38,0),MATCH(Source_Data!C726,Installed_Capacity!$H$32:$S$32,0)))</f>
        <v>2.0366466641821047E-3</v>
      </c>
      <c r="V726" s="21"/>
      <c r="W726" s="2"/>
    </row>
    <row r="727" spans="1:23" x14ac:dyDescent="0.25">
      <c r="A727" s="17">
        <v>42766</v>
      </c>
      <c r="B727" s="19">
        <v>2017</v>
      </c>
      <c r="C727" s="19">
        <v>1</v>
      </c>
      <c r="D727" s="19">
        <v>31</v>
      </c>
      <c r="E727" s="19">
        <v>5</v>
      </c>
      <c r="F727" s="69">
        <v>21864</v>
      </c>
      <c r="G727" s="52">
        <f t="shared" si="11"/>
        <v>29878</v>
      </c>
      <c r="H727" s="34">
        <v>0</v>
      </c>
      <c r="I727" s="35">
        <v>-5.0521999999999997E-3</v>
      </c>
      <c r="J727" s="35">
        <f>H727/(INDEX(Installed_Capacity!$H$6:$S$11,MATCH(Source_Data!B727,Installed_Capacity!$G$6:$G$11,0),MATCH(Source_Data!C727,Installed_Capacity!$H$5:$S$5,0)))</f>
        <v>0</v>
      </c>
      <c r="K727" s="36">
        <f>I727/(INDEX(Installed_Capacity!$H$15:$S$20,MATCH(Source_Data!B727,Installed_Capacity!$G$15:$G$20,0),MATCH(Source_Data!C727,Installed_Capacity!$H$14:$S$14,0)))</f>
        <v>-1.3316639869263816E-6</v>
      </c>
      <c r="L727" s="39">
        <v>0</v>
      </c>
      <c r="M727" s="40">
        <v>0</v>
      </c>
      <c r="N727" s="40">
        <f>L727/(INDEX(Installed_Capacity!$V$6:$AG$11,MATCH(Source_Data!B727,Installed_Capacity!$U$6:$U$11,0),MATCH(Source_Data!C727,Installed_Capacity!$V$5:$AG$5,0)))</f>
        <v>0</v>
      </c>
      <c r="O727" s="41">
        <f>M727/(INDEX(Installed_Capacity!$V$15:$AG$20,MATCH(Source_Data!B727,Installed_Capacity!$U$15:$U$20,0),MATCH(Source_Data!C727,Installed_Capacity!$V$14:$AG$14,0)))</f>
        <v>0</v>
      </c>
      <c r="P727" s="37">
        <v>0</v>
      </c>
      <c r="Q727" s="38">
        <f>P727/(INDEX(Installed_Capacity!$AJ$15:$AU$20,MATCH(Source_Data!B727,Installed_Capacity!$AI$15:$AI$20,0),MATCH(Source_Data!C727,Installed_Capacity!$AJ$14:$AU$14,0)))</f>
        <v>0</v>
      </c>
      <c r="R727" s="63">
        <v>62.217426000000003</v>
      </c>
      <c r="S727" s="42">
        <v>11.989312895999999</v>
      </c>
      <c r="T727" s="42">
        <f>R727/(INDEX(Installed_Capacity!$H$25:$S$30,MATCH(Source_Data!B727,Installed_Capacity!$G$25:$G$30,0),MATCH(Source_Data!C727,Installed_Capacity!$H$24:$S$24,0)))</f>
        <v>4.5510515690147031E-2</v>
      </c>
      <c r="U727" s="43">
        <f>S727/(INDEX(Installed_Capacity!$H$33:$S$38,MATCH(Source_Data!B727,Installed_Capacity!$G$33:$G$38,0),MATCH(Source_Data!C727,Installed_Capacity!$H$32:$S$32,0)))</f>
        <v>3.5182902582672824E-3</v>
      </c>
      <c r="V727" s="21"/>
      <c r="W727" s="2"/>
    </row>
    <row r="728" spans="1:23" x14ac:dyDescent="0.25">
      <c r="A728" s="17">
        <v>42766</v>
      </c>
      <c r="B728" s="19">
        <v>2017</v>
      </c>
      <c r="C728" s="19">
        <v>1</v>
      </c>
      <c r="D728" s="19">
        <v>31</v>
      </c>
      <c r="E728" s="19">
        <v>6</v>
      </c>
      <c r="F728" s="69">
        <v>23573</v>
      </c>
      <c r="G728" s="52">
        <f t="shared" si="11"/>
        <v>29878</v>
      </c>
      <c r="H728" s="34">
        <v>0</v>
      </c>
      <c r="I728" s="35">
        <v>-1.9596000000000001E-3</v>
      </c>
      <c r="J728" s="35">
        <f>H728/(INDEX(Installed_Capacity!$H$6:$S$11,MATCH(Source_Data!B728,Installed_Capacity!$G$6:$G$11,0),MATCH(Source_Data!C728,Installed_Capacity!$H$5:$S$5,0)))</f>
        <v>0</v>
      </c>
      <c r="K728" s="36">
        <f>I728/(INDEX(Installed_Capacity!$H$15:$S$20,MATCH(Source_Data!B728,Installed_Capacity!$G$15:$G$20,0),MATCH(Source_Data!C728,Installed_Capacity!$H$14:$S$14,0)))</f>
        <v>-5.1651335037823874E-7</v>
      </c>
      <c r="L728" s="39">
        <v>0</v>
      </c>
      <c r="M728" s="40">
        <v>0</v>
      </c>
      <c r="N728" s="40">
        <f>L728/(INDEX(Installed_Capacity!$V$6:$AG$11,MATCH(Source_Data!B728,Installed_Capacity!$U$6:$U$11,0),MATCH(Source_Data!C728,Installed_Capacity!$V$5:$AG$5,0)))</f>
        <v>0</v>
      </c>
      <c r="O728" s="41">
        <f>M728/(INDEX(Installed_Capacity!$V$15:$AG$20,MATCH(Source_Data!B728,Installed_Capacity!$U$15:$U$20,0),MATCH(Source_Data!C728,Installed_Capacity!$V$14:$AG$14,0)))</f>
        <v>0</v>
      </c>
      <c r="P728" s="37">
        <v>0</v>
      </c>
      <c r="Q728" s="38">
        <f>P728/(INDEX(Installed_Capacity!$AJ$15:$AU$20,MATCH(Source_Data!B728,Installed_Capacity!$AI$15:$AI$20,0),MATCH(Source_Data!C728,Installed_Capacity!$AJ$14:$AU$14,0)))</f>
        <v>0</v>
      </c>
      <c r="R728" s="63">
        <v>61.549116499999997</v>
      </c>
      <c r="S728" s="42">
        <v>11.252463504</v>
      </c>
      <c r="T728" s="42">
        <f>R728/(INDEX(Installed_Capacity!$H$25:$S$30,MATCH(Source_Data!B728,Installed_Capacity!$G$25:$G$30,0),MATCH(Source_Data!C728,Installed_Capacity!$H$24:$S$24,0)))</f>
        <v>4.5021663740765126E-2</v>
      </c>
      <c r="U728" s="43">
        <f>S728/(INDEX(Installed_Capacity!$H$33:$S$38,MATCH(Source_Data!B728,Installed_Capacity!$G$33:$G$38,0),MATCH(Source_Data!C728,Installed_Capacity!$H$32:$S$32,0)))</f>
        <v>3.3020601823511978E-3</v>
      </c>
      <c r="V728" s="21"/>
      <c r="W728" s="2"/>
    </row>
    <row r="729" spans="1:23" x14ac:dyDescent="0.25">
      <c r="A729" s="17">
        <v>42766</v>
      </c>
      <c r="B729" s="19">
        <v>2017</v>
      </c>
      <c r="C729" s="19">
        <v>1</v>
      </c>
      <c r="D729" s="19">
        <v>31</v>
      </c>
      <c r="E729" s="19">
        <v>7</v>
      </c>
      <c r="F729" s="69">
        <v>26207</v>
      </c>
      <c r="G729" s="52">
        <f t="shared" si="11"/>
        <v>29878</v>
      </c>
      <c r="H729" s="34">
        <v>0</v>
      </c>
      <c r="I729" s="35">
        <v>27.025119674999999</v>
      </c>
      <c r="J729" s="35">
        <f>H729/(INDEX(Installed_Capacity!$H$6:$S$11,MATCH(Source_Data!B729,Installed_Capacity!$G$6:$G$11,0),MATCH(Source_Data!C729,Installed_Capacity!$H$5:$S$5,0)))</f>
        <v>0</v>
      </c>
      <c r="K729" s="36">
        <f>I729/(INDEX(Installed_Capacity!$H$15:$S$20,MATCH(Source_Data!B729,Installed_Capacity!$G$15:$G$20,0),MATCH(Source_Data!C729,Installed_Capacity!$H$14:$S$14,0)))</f>
        <v>7.1233083831940746E-3</v>
      </c>
      <c r="L729" s="39">
        <v>2.0847999999999999E-3</v>
      </c>
      <c r="M729" s="40">
        <v>7.5071497000000003</v>
      </c>
      <c r="N729" s="40">
        <f>L729/(INDEX(Installed_Capacity!$V$6:$AG$11,MATCH(Source_Data!B729,Installed_Capacity!$U$6:$U$11,0),MATCH(Source_Data!C729,Installed_Capacity!$V$5:$AG$5,0)))</f>
        <v>1.9482837571373831E-6</v>
      </c>
      <c r="O729" s="41">
        <f>M729/(INDEX(Installed_Capacity!$V$15:$AG$20,MATCH(Source_Data!B729,Installed_Capacity!$U$15:$U$20,0),MATCH(Source_Data!C729,Installed_Capacity!$V$14:$AG$14,0)))</f>
        <v>3.0660198897284057E-3</v>
      </c>
      <c r="P729" s="37">
        <v>0</v>
      </c>
      <c r="Q729" s="38">
        <f>P729/(INDEX(Installed_Capacity!$AJ$15:$AU$20,MATCH(Source_Data!B729,Installed_Capacity!$AI$15:$AI$20,0),MATCH(Source_Data!C729,Installed_Capacity!$AJ$14:$AU$14,0)))</f>
        <v>0</v>
      </c>
      <c r="R729" s="63">
        <v>63.782645199999997</v>
      </c>
      <c r="S729" s="42">
        <v>7.8946819039999996</v>
      </c>
      <c r="T729" s="42">
        <f>R729/(INDEX(Installed_Capacity!$H$25:$S$30,MATCH(Source_Data!B729,Installed_Capacity!$G$25:$G$30,0),MATCH(Source_Data!C729,Installed_Capacity!$H$24:$S$24,0)))</f>
        <v>4.6655435008411968E-2</v>
      </c>
      <c r="U729" s="43">
        <f>S729/(INDEX(Installed_Capacity!$H$33:$S$38,MATCH(Source_Data!B729,Installed_Capacity!$G$33:$G$38,0),MATCH(Source_Data!C729,Installed_Capacity!$H$32:$S$32,0)))</f>
        <v>2.3167117812255152E-3</v>
      </c>
      <c r="V729" s="21"/>
      <c r="W729" s="2"/>
    </row>
    <row r="730" spans="1:23" x14ac:dyDescent="0.25">
      <c r="A730" s="17">
        <v>42766</v>
      </c>
      <c r="B730" s="19">
        <v>2017</v>
      </c>
      <c r="C730" s="19">
        <v>1</v>
      </c>
      <c r="D730" s="19">
        <v>31</v>
      </c>
      <c r="E730" s="19">
        <v>8</v>
      </c>
      <c r="F730" s="69">
        <v>27537</v>
      </c>
      <c r="G730" s="52">
        <f t="shared" si="11"/>
        <v>29878</v>
      </c>
      <c r="H730" s="34">
        <v>123.9911738</v>
      </c>
      <c r="I730" s="35">
        <v>918.77310374000001</v>
      </c>
      <c r="J730" s="35">
        <f>H730/(INDEX(Installed_Capacity!$H$6:$S$11,MATCH(Source_Data!B730,Installed_Capacity!$G$6:$G$11,0),MATCH(Source_Data!C730,Installed_Capacity!$H$5:$S$5,0)))</f>
        <v>8.208726616704623E-2</v>
      </c>
      <c r="K730" s="36">
        <f>I730/(INDEX(Installed_Capacity!$H$15:$S$20,MATCH(Source_Data!B730,Installed_Capacity!$G$15:$G$20,0),MATCH(Source_Data!C730,Installed_Capacity!$H$14:$S$14,0)))</f>
        <v>0.2421711441366404</v>
      </c>
      <c r="L730" s="39">
        <v>70.779056199999999</v>
      </c>
      <c r="M730" s="40">
        <v>519.13328969999998</v>
      </c>
      <c r="N730" s="40">
        <f>L730/(INDEX(Installed_Capacity!$V$6:$AG$11,MATCH(Source_Data!B730,Installed_Capacity!$U$6:$U$11,0),MATCH(Source_Data!C730,Installed_Capacity!$V$5:$AG$5,0)))</f>
        <v>6.6144323455474871E-2</v>
      </c>
      <c r="O730" s="41">
        <f>M730/(INDEX(Installed_Capacity!$V$15:$AG$20,MATCH(Source_Data!B730,Installed_Capacity!$U$15:$U$20,0),MATCH(Source_Data!C730,Installed_Capacity!$V$14:$AG$14,0)))</f>
        <v>0.21202094739636515</v>
      </c>
      <c r="P730" s="37">
        <v>51.919490199999998</v>
      </c>
      <c r="Q730" s="38">
        <f>P730/(INDEX(Installed_Capacity!$AJ$15:$AU$20,MATCH(Source_Data!B730,Installed_Capacity!$AI$15:$AI$20,0),MATCH(Source_Data!C730,Installed_Capacity!$AJ$14:$AU$14,0)))</f>
        <v>5.661885517993457E-2</v>
      </c>
      <c r="R730" s="63">
        <v>55.1180448</v>
      </c>
      <c r="S730" s="42">
        <v>5.1021348959999999</v>
      </c>
      <c r="T730" s="42">
        <f>R730/(INDEX(Installed_Capacity!$H$25:$S$30,MATCH(Source_Data!B730,Installed_Capacity!$G$25:$G$30,0),MATCH(Source_Data!C730,Installed_Capacity!$H$24:$S$24,0)))</f>
        <v>4.0317493087557603E-2</v>
      </c>
      <c r="U730" s="43">
        <f>S730/(INDEX(Installed_Capacity!$H$33:$S$38,MATCH(Source_Data!B730,Installed_Capacity!$G$33:$G$38,0),MATCH(Source_Data!C730,Installed_Capacity!$H$32:$S$32,0)))</f>
        <v>1.4972327152251808E-3</v>
      </c>
      <c r="V730" s="21"/>
      <c r="W730" s="2"/>
    </row>
    <row r="731" spans="1:23" x14ac:dyDescent="0.25">
      <c r="A731" s="17">
        <v>42766</v>
      </c>
      <c r="B731" s="19">
        <v>2017</v>
      </c>
      <c r="C731" s="19">
        <v>1</v>
      </c>
      <c r="D731" s="19">
        <v>31</v>
      </c>
      <c r="E731" s="19">
        <v>9</v>
      </c>
      <c r="F731" s="69">
        <v>26948</v>
      </c>
      <c r="G731" s="52">
        <f t="shared" si="11"/>
        <v>29878</v>
      </c>
      <c r="H731" s="34">
        <v>529.09156889999997</v>
      </c>
      <c r="I731" s="35">
        <v>2322.5700475600001</v>
      </c>
      <c r="J731" s="35">
        <f>H731/(INDEX(Installed_Capacity!$H$6:$S$11,MATCH(Source_Data!B731,Installed_Capacity!$G$6:$G$11,0),MATCH(Source_Data!C731,Installed_Capacity!$H$5:$S$5,0)))</f>
        <v>0.35028042006514482</v>
      </c>
      <c r="K731" s="36">
        <f>I731/(INDEX(Installed_Capacity!$H$15:$S$20,MATCH(Source_Data!B731,Installed_Capacity!$G$15:$G$20,0),MATCH(Source_Data!C731,Installed_Capacity!$H$14:$S$14,0)))</f>
        <v>0.61218536270328683</v>
      </c>
      <c r="L731" s="39">
        <v>412.31692199999998</v>
      </c>
      <c r="M731" s="40">
        <v>1536.9502018000001</v>
      </c>
      <c r="N731" s="40">
        <f>L731/(INDEX(Installed_Capacity!$V$6:$AG$11,MATCH(Source_Data!B731,Installed_Capacity!$U$6:$U$11,0),MATCH(Source_Data!C731,Installed_Capacity!$V$5:$AG$5,0)))</f>
        <v>0.38531771005635135</v>
      </c>
      <c r="O731" s="41">
        <f>M731/(INDEX(Installed_Capacity!$V$15:$AG$20,MATCH(Source_Data!B731,Installed_Capacity!$U$15:$U$20,0),MATCH(Source_Data!C731,Installed_Capacity!$V$14:$AG$14,0)))</f>
        <v>0.62771092579130094</v>
      </c>
      <c r="P731" s="37">
        <v>262.87210579999999</v>
      </c>
      <c r="Q731" s="38">
        <f>P731/(INDEX(Installed_Capacity!$AJ$15:$AU$20,MATCH(Source_Data!B731,Installed_Capacity!$AI$15:$AI$20,0),MATCH(Source_Data!C731,Installed_Capacity!$AJ$14:$AU$14,0)))</f>
        <v>0.28666532802617228</v>
      </c>
      <c r="R731" s="63">
        <v>60.8565939</v>
      </c>
      <c r="S731" s="42">
        <v>2.1704838959999999</v>
      </c>
      <c r="T731" s="42">
        <f>R731/(INDEX(Installed_Capacity!$H$25:$S$30,MATCH(Source_Data!B731,Installed_Capacity!$G$25:$G$30,0),MATCH(Source_Data!C731,Installed_Capacity!$H$24:$S$24,0)))</f>
        <v>4.4515100504718019E-2</v>
      </c>
      <c r="U731" s="43">
        <f>S731/(INDEX(Installed_Capacity!$H$33:$S$38,MATCH(Source_Data!B731,Installed_Capacity!$G$33:$G$38,0),MATCH(Source_Data!C731,Installed_Capacity!$H$32:$S$32,0)))</f>
        <v>6.3693327659924113E-4</v>
      </c>
      <c r="V731" s="21"/>
      <c r="W731" s="2"/>
    </row>
    <row r="732" spans="1:23" x14ac:dyDescent="0.25">
      <c r="A732" s="17">
        <v>42766</v>
      </c>
      <c r="B732" s="19">
        <v>2017</v>
      </c>
      <c r="C732" s="19">
        <v>1</v>
      </c>
      <c r="D732" s="19">
        <v>31</v>
      </c>
      <c r="E732" s="19">
        <v>10</v>
      </c>
      <c r="F732" s="69">
        <v>26487</v>
      </c>
      <c r="G732" s="52">
        <f t="shared" si="11"/>
        <v>29878</v>
      </c>
      <c r="H732" s="34">
        <v>886.16705209999998</v>
      </c>
      <c r="I732" s="35">
        <v>3191.5275428</v>
      </c>
      <c r="J732" s="35">
        <f>H732/(INDEX(Installed_Capacity!$H$6:$S$11,MATCH(Source_Data!B732,Installed_Capacity!$G$6:$G$11,0),MATCH(Source_Data!C732,Installed_Capacity!$H$5:$S$5,0)))</f>
        <v>0.58667910339759544</v>
      </c>
      <c r="K732" s="36">
        <f>I732/(INDEX(Installed_Capacity!$H$15:$S$20,MATCH(Source_Data!B732,Installed_Capacity!$G$15:$G$20,0),MATCH(Source_Data!C732,Installed_Capacity!$H$14:$S$14,0)))</f>
        <v>0.84122605835683595</v>
      </c>
      <c r="L732" s="39">
        <v>587.61530440000001</v>
      </c>
      <c r="M732" s="40">
        <v>1972.7855148000001</v>
      </c>
      <c r="N732" s="40">
        <f>L732/(INDEX(Installed_Capacity!$V$6:$AG$11,MATCH(Source_Data!B732,Installed_Capacity!$U$6:$U$11,0),MATCH(Source_Data!C732,Installed_Capacity!$V$5:$AG$5,0)))</f>
        <v>0.54913725681497461</v>
      </c>
      <c r="O732" s="41">
        <f>M732/(INDEX(Installed_Capacity!$V$15:$AG$20,MATCH(Source_Data!B732,Installed_Capacity!$U$15:$U$20,0),MATCH(Source_Data!C732,Installed_Capacity!$V$14:$AG$14,0)))</f>
        <v>0.80571187045129689</v>
      </c>
      <c r="P732" s="37">
        <v>529.25072669999997</v>
      </c>
      <c r="Q732" s="38">
        <f>P732/(INDEX(Installed_Capacity!$AJ$15:$AU$20,MATCH(Source_Data!B732,Installed_Capacity!$AI$15:$AI$20,0),MATCH(Source_Data!C732,Installed_Capacity!$AJ$14:$AU$14,0)))</f>
        <v>0.57715455474372956</v>
      </c>
      <c r="R732" s="63">
        <v>66.663186300000007</v>
      </c>
      <c r="S732" s="42">
        <v>1.759550296</v>
      </c>
      <c r="T732" s="42">
        <f>R732/(INDEX(Installed_Capacity!$H$25:$S$30,MATCH(Source_Data!B732,Installed_Capacity!$G$25:$G$30,0),MATCH(Source_Data!C732,Installed_Capacity!$H$24:$S$24,0)))</f>
        <v>4.8762479921000669E-2</v>
      </c>
      <c r="U732" s="43">
        <f>S732/(INDEX(Installed_Capacity!$H$33:$S$38,MATCH(Source_Data!B732,Installed_Capacity!$G$33:$G$38,0),MATCH(Source_Data!C732,Installed_Capacity!$H$32:$S$32,0)))</f>
        <v>5.1634390719867604E-4</v>
      </c>
      <c r="V732" s="21"/>
      <c r="W732" s="2"/>
    </row>
    <row r="733" spans="1:23" x14ac:dyDescent="0.25">
      <c r="A733" s="17">
        <v>42766</v>
      </c>
      <c r="B733" s="19">
        <v>2017</v>
      </c>
      <c r="C733" s="19">
        <v>1</v>
      </c>
      <c r="D733" s="19">
        <v>31</v>
      </c>
      <c r="E733" s="19">
        <v>11</v>
      </c>
      <c r="F733" s="69">
        <v>26044</v>
      </c>
      <c r="G733" s="52">
        <f t="shared" si="11"/>
        <v>29878</v>
      </c>
      <c r="H733" s="34">
        <v>1120.5159624999999</v>
      </c>
      <c r="I733" s="35">
        <v>3443.8930141999999</v>
      </c>
      <c r="J733" s="35">
        <f>H733/(INDEX(Installed_Capacity!$H$6:$S$11,MATCH(Source_Data!B733,Installed_Capacity!$G$6:$G$11,0),MATCH(Source_Data!C733,Installed_Capacity!$H$5:$S$5,0)))</f>
        <v>0.74182773853344619</v>
      </c>
      <c r="K733" s="36">
        <f>I733/(INDEX(Installed_Capacity!$H$15:$S$20,MATCH(Source_Data!B733,Installed_Capacity!$G$15:$G$20,0),MATCH(Source_Data!C733,Installed_Capacity!$H$14:$S$14,0)))</f>
        <v>0.90774480460739604</v>
      </c>
      <c r="L733" s="39">
        <v>637.16272879999997</v>
      </c>
      <c r="M733" s="40">
        <v>1990.4422767999999</v>
      </c>
      <c r="N733" s="40">
        <f>L733/(INDEX(Installed_Capacity!$V$6:$AG$11,MATCH(Source_Data!B733,Installed_Capacity!$U$6:$U$11,0),MATCH(Source_Data!C733,Installed_Capacity!$V$5:$AG$5,0)))</f>
        <v>0.59544023176053895</v>
      </c>
      <c r="O733" s="41">
        <f>M733/(INDEX(Installed_Capacity!$V$15:$AG$20,MATCH(Source_Data!B733,Installed_Capacity!$U$15:$U$20,0),MATCH(Source_Data!C733,Installed_Capacity!$V$14:$AG$14,0)))</f>
        <v>0.81292312713906489</v>
      </c>
      <c r="P733" s="37">
        <v>628.41964489999998</v>
      </c>
      <c r="Q733" s="38">
        <f>P733/(INDEX(Installed_Capacity!$AJ$15:$AU$20,MATCH(Source_Data!B733,Installed_Capacity!$AI$15:$AI$20,0),MATCH(Source_Data!C733,Installed_Capacity!$AJ$14:$AU$14,0)))</f>
        <v>0.68529950370774262</v>
      </c>
      <c r="R733" s="63">
        <v>54.683703899999998</v>
      </c>
      <c r="S733" s="42">
        <v>3.0832163000000001</v>
      </c>
      <c r="T733" s="42">
        <f>R733/(INDEX(Installed_Capacity!$H$25:$S$30,MATCH(Source_Data!B733,Installed_Capacity!$G$25:$G$30,0),MATCH(Source_Data!C733,Installed_Capacity!$H$24:$S$24,0)))</f>
        <v>3.9999783410138247E-2</v>
      </c>
      <c r="U733" s="43">
        <f>S733/(INDEX(Installed_Capacity!$H$33:$S$38,MATCH(Source_Data!B733,Installed_Capacity!$G$33:$G$38,0),MATCH(Source_Data!C733,Installed_Capacity!$H$32:$S$32,0)))</f>
        <v>9.0477660951195982E-4</v>
      </c>
      <c r="V733" s="21"/>
      <c r="W733" s="2"/>
    </row>
    <row r="734" spans="1:23" x14ac:dyDescent="0.25">
      <c r="A734" s="17">
        <v>42766</v>
      </c>
      <c r="B734" s="19">
        <v>2017</v>
      </c>
      <c r="C734" s="19">
        <v>1</v>
      </c>
      <c r="D734" s="19">
        <v>31</v>
      </c>
      <c r="E734" s="19">
        <v>12</v>
      </c>
      <c r="F734" s="69">
        <v>25511</v>
      </c>
      <c r="G734" s="52">
        <f t="shared" si="11"/>
        <v>29878</v>
      </c>
      <c r="H734" s="34">
        <v>1064.6332703999999</v>
      </c>
      <c r="I734" s="35">
        <v>3442.4499559999999</v>
      </c>
      <c r="J734" s="35">
        <f>H734/(INDEX(Installed_Capacity!$H$6:$S$11,MATCH(Source_Data!B734,Installed_Capacity!$G$6:$G$11,0),MATCH(Source_Data!C734,Installed_Capacity!$H$5:$S$5,0)))</f>
        <v>0.70483109369207131</v>
      </c>
      <c r="K734" s="36">
        <f>I734/(INDEX(Installed_Capacity!$H$15:$S$20,MATCH(Source_Data!B734,Installed_Capacity!$G$15:$G$20,0),MATCH(Source_Data!C734,Installed_Capacity!$H$14:$S$14,0)))</f>
        <v>0.90736444186720788</v>
      </c>
      <c r="L734" s="39">
        <v>639.13455480000005</v>
      </c>
      <c r="M734" s="40">
        <v>1924.6546361999999</v>
      </c>
      <c r="N734" s="40">
        <f>L734/(INDEX(Installed_Capacity!$V$6:$AG$11,MATCH(Source_Data!B734,Installed_Capacity!$U$6:$U$11,0),MATCH(Source_Data!C734,Installed_Capacity!$V$5:$AG$5,0)))</f>
        <v>0.59728293924696507</v>
      </c>
      <c r="O734" s="41">
        <f>M734/(INDEX(Installed_Capacity!$V$15:$AG$20,MATCH(Source_Data!B734,Installed_Capacity!$U$15:$U$20,0),MATCH(Source_Data!C734,Installed_Capacity!$V$14:$AG$14,0)))</f>
        <v>0.78605457880334906</v>
      </c>
      <c r="P734" s="37">
        <v>606.70660789999999</v>
      </c>
      <c r="Q734" s="38">
        <f>P734/(INDEX(Installed_Capacity!$AJ$15:$AU$20,MATCH(Source_Data!B734,Installed_Capacity!$AI$15:$AI$20,0),MATCH(Source_Data!C734,Installed_Capacity!$AJ$14:$AU$14,0)))</f>
        <v>0.66162116455834241</v>
      </c>
      <c r="R734" s="63">
        <v>43.385467599999998</v>
      </c>
      <c r="S734" s="42">
        <v>5.3938775039999998</v>
      </c>
      <c r="T734" s="42">
        <f>R734/(INDEX(Installed_Capacity!$H$25:$S$30,MATCH(Source_Data!B734,Installed_Capacity!$G$25:$G$30,0),MATCH(Source_Data!C734,Installed_Capacity!$H$24:$S$24,0)))</f>
        <v>3.1735401653134376E-2</v>
      </c>
      <c r="U734" s="43">
        <f>S734/(INDEX(Installed_Capacity!$H$33:$S$38,MATCH(Source_Data!B734,Installed_Capacity!$G$33:$G$38,0),MATCH(Source_Data!C734,Installed_Capacity!$H$32:$S$32,0)))</f>
        <v>1.5828452256794153E-3</v>
      </c>
      <c r="V734" s="21"/>
      <c r="W734" s="2"/>
    </row>
    <row r="735" spans="1:23" x14ac:dyDescent="0.25">
      <c r="A735" s="17">
        <v>42766</v>
      </c>
      <c r="B735" s="19">
        <v>2017</v>
      </c>
      <c r="C735" s="19">
        <v>1</v>
      </c>
      <c r="D735" s="19">
        <v>31</v>
      </c>
      <c r="E735" s="19">
        <v>13</v>
      </c>
      <c r="F735" s="69">
        <v>25271</v>
      </c>
      <c r="G735" s="52">
        <f t="shared" si="11"/>
        <v>29878</v>
      </c>
      <c r="H735" s="34">
        <v>1183.6018624999999</v>
      </c>
      <c r="I735" s="35">
        <v>3473.2922023000001</v>
      </c>
      <c r="J735" s="35">
        <f>H735/(INDEX(Installed_Capacity!$H$6:$S$11,MATCH(Source_Data!B735,Installed_Capacity!$G$6:$G$11,0),MATCH(Source_Data!C735,Installed_Capacity!$H$5:$S$5,0)))</f>
        <v>0.7835932038160055</v>
      </c>
      <c r="K735" s="36">
        <f>I735/(INDEX(Installed_Capacity!$H$15:$S$20,MATCH(Source_Data!B735,Installed_Capacity!$G$15:$G$20,0),MATCH(Source_Data!C735,Installed_Capacity!$H$14:$S$14,0)))</f>
        <v>0.91549387234771606</v>
      </c>
      <c r="L735" s="39">
        <v>667.37344180000002</v>
      </c>
      <c r="M735" s="40">
        <v>1903.9085769000001</v>
      </c>
      <c r="N735" s="40">
        <f>L735/(INDEX(Installed_Capacity!$V$6:$AG$11,MATCH(Source_Data!B735,Installed_Capacity!$U$6:$U$11,0),MATCH(Source_Data!C735,Installed_Capacity!$V$5:$AG$5,0)))</f>
        <v>0.62367269599185093</v>
      </c>
      <c r="O735" s="41">
        <f>M735/(INDEX(Installed_Capacity!$V$15:$AG$20,MATCH(Source_Data!B735,Installed_Capacity!$U$15:$U$20,0),MATCH(Source_Data!C735,Installed_Capacity!$V$14:$AG$14,0)))</f>
        <v>0.77758161196651032</v>
      </c>
      <c r="P735" s="37">
        <v>583.95126549999998</v>
      </c>
      <c r="Q735" s="38">
        <f>P735/(INDEX(Installed_Capacity!$AJ$15:$AU$20,MATCH(Source_Data!B735,Installed_Capacity!$AI$15:$AI$20,0),MATCH(Source_Data!C735,Installed_Capacity!$AJ$14:$AU$14,0)))</f>
        <v>0.63680617829880037</v>
      </c>
      <c r="R735" s="63">
        <v>43.434119799999998</v>
      </c>
      <c r="S735" s="42">
        <v>10.758380799999999</v>
      </c>
      <c r="T735" s="42">
        <f>R735/(INDEX(Installed_Capacity!$H$25:$S$30,MATCH(Source_Data!B735,Installed_Capacity!$G$25:$G$30,0),MATCH(Source_Data!C735,Installed_Capacity!$H$24:$S$24,0)))</f>
        <v>3.1770989539901984E-2</v>
      </c>
      <c r="U735" s="43">
        <f>S735/(INDEX(Installed_Capacity!$H$33:$S$38,MATCH(Source_Data!B735,Installed_Capacity!$G$33:$G$38,0),MATCH(Source_Data!C735,Installed_Capacity!$H$32:$S$32,0)))</f>
        <v>3.1570705253674758E-3</v>
      </c>
      <c r="V735" s="21"/>
      <c r="W735" s="2"/>
    </row>
    <row r="736" spans="1:23" x14ac:dyDescent="0.25">
      <c r="A736" s="17">
        <v>42766</v>
      </c>
      <c r="B736" s="19">
        <v>2017</v>
      </c>
      <c r="C736" s="19">
        <v>1</v>
      </c>
      <c r="D736" s="19">
        <v>31</v>
      </c>
      <c r="E736" s="19">
        <v>14</v>
      </c>
      <c r="F736" s="69">
        <v>25457</v>
      </c>
      <c r="G736" s="52">
        <f t="shared" si="11"/>
        <v>29878</v>
      </c>
      <c r="H736" s="34">
        <v>1209.1270889</v>
      </c>
      <c r="I736" s="35">
        <v>3469.2904886000001</v>
      </c>
      <c r="J736" s="35">
        <f>H736/(INDEX(Installed_Capacity!$H$6:$S$11,MATCH(Source_Data!B736,Installed_Capacity!$G$6:$G$11,0),MATCH(Source_Data!C736,Installed_Capacity!$H$5:$S$5,0)))</f>
        <v>0.80049195547110852</v>
      </c>
      <c r="K736" s="36">
        <f>I736/(INDEX(Installed_Capacity!$H$15:$S$20,MATCH(Source_Data!B736,Installed_Capacity!$G$15:$G$20,0),MATCH(Source_Data!C736,Installed_Capacity!$H$14:$S$14,0)))</f>
        <v>0.91443909660244072</v>
      </c>
      <c r="L736" s="39">
        <v>739.017742</v>
      </c>
      <c r="M736" s="40">
        <v>1942.8766155999999</v>
      </c>
      <c r="N736" s="40">
        <f>L736/(INDEX(Installed_Capacity!$V$6:$AG$11,MATCH(Source_Data!B736,Installed_Capacity!$U$6:$U$11,0),MATCH(Source_Data!C736,Installed_Capacity!$V$5:$AG$5,0)))</f>
        <v>0.69062560580148946</v>
      </c>
      <c r="O736" s="41">
        <f>M736/(INDEX(Installed_Capacity!$V$15:$AG$20,MATCH(Source_Data!B736,Installed_Capacity!$U$15:$U$20,0),MATCH(Source_Data!C736,Installed_Capacity!$V$14:$AG$14,0)))</f>
        <v>0.79349667780273647</v>
      </c>
      <c r="P736" s="37">
        <v>631.35279479999997</v>
      </c>
      <c r="Q736" s="38">
        <f>P736/(INDEX(Installed_Capacity!$AJ$15:$AU$20,MATCH(Source_Data!B736,Installed_Capacity!$AI$15:$AI$20,0),MATCH(Source_Data!C736,Installed_Capacity!$AJ$14:$AU$14,0)))</f>
        <v>0.68849814045801527</v>
      </c>
      <c r="R736" s="63">
        <v>56.735049799999999</v>
      </c>
      <c r="S736" s="42">
        <v>16.4998589</v>
      </c>
      <c r="T736" s="42">
        <f>R736/(INDEX(Installed_Capacity!$H$25:$S$30,MATCH(Source_Data!B736,Installed_Capacity!$G$25:$G$30,0),MATCH(Source_Data!C736,Installed_Capacity!$H$24:$S$24,0)))</f>
        <v>4.1500292443859263E-2</v>
      </c>
      <c r="U736" s="43">
        <f>S736/(INDEX(Installed_Capacity!$H$33:$S$38,MATCH(Source_Data!B736,Installed_Capacity!$G$33:$G$38,0),MATCH(Source_Data!C736,Installed_Capacity!$H$32:$S$32,0)))</f>
        <v>4.8419199110252935E-3</v>
      </c>
      <c r="V736" s="21"/>
      <c r="W736" s="2"/>
    </row>
    <row r="737" spans="1:23" x14ac:dyDescent="0.25">
      <c r="A737" s="17">
        <v>42766</v>
      </c>
      <c r="B737" s="19">
        <v>2017</v>
      </c>
      <c r="C737" s="19">
        <v>1</v>
      </c>
      <c r="D737" s="19">
        <v>31</v>
      </c>
      <c r="E737" s="19">
        <v>15</v>
      </c>
      <c r="F737" s="69">
        <v>25580</v>
      </c>
      <c r="G737" s="52">
        <f t="shared" si="11"/>
        <v>29878</v>
      </c>
      <c r="H737" s="34">
        <v>1086.5159559000001</v>
      </c>
      <c r="I737" s="35">
        <v>3194.5962848999998</v>
      </c>
      <c r="J737" s="35">
        <f>H737/(INDEX(Installed_Capacity!$H$6:$S$11,MATCH(Source_Data!B737,Installed_Capacity!$G$6:$G$11,0),MATCH(Source_Data!C737,Installed_Capacity!$H$5:$S$5,0)))</f>
        <v>0.71931833317885707</v>
      </c>
      <c r="K737" s="36">
        <f>I737/(INDEX(Installed_Capacity!$H$15:$S$20,MATCH(Source_Data!B737,Installed_Capacity!$G$15:$G$20,0),MATCH(Source_Data!C737,Installed_Capacity!$H$14:$S$14,0)))</f>
        <v>0.84203492050396678</v>
      </c>
      <c r="L737" s="39">
        <v>734.50520070000005</v>
      </c>
      <c r="M737" s="40">
        <v>1928.6029315000001</v>
      </c>
      <c r="N737" s="40">
        <f>L737/(INDEX(Installed_Capacity!$V$6:$AG$11,MATCH(Source_Data!B737,Installed_Capacity!$U$6:$U$11,0),MATCH(Source_Data!C737,Installed_Capacity!$V$5:$AG$5,0)))</f>
        <v>0.68640855336566764</v>
      </c>
      <c r="O737" s="41">
        <f>M737/(INDEX(Installed_Capacity!$V$15:$AG$20,MATCH(Source_Data!B737,Installed_Capacity!$U$15:$U$20,0),MATCH(Source_Data!C737,Installed_Capacity!$V$14:$AG$14,0)))</f>
        <v>0.78766711517255483</v>
      </c>
      <c r="P737" s="37">
        <v>656.478748</v>
      </c>
      <c r="Q737" s="38">
        <f>P737/(INDEX(Installed_Capacity!$AJ$15:$AU$20,MATCH(Source_Data!B737,Installed_Capacity!$AI$15:$AI$20,0),MATCH(Source_Data!C737,Installed_Capacity!$AJ$14:$AU$14,0)))</f>
        <v>0.71589830752453654</v>
      </c>
      <c r="R737" s="63">
        <v>57.952345399999999</v>
      </c>
      <c r="S737" s="42">
        <v>27.044432608000001</v>
      </c>
      <c r="T737" s="42">
        <f>R737/(INDEX(Installed_Capacity!$H$25:$S$30,MATCH(Source_Data!B737,Installed_Capacity!$G$25:$G$30,0),MATCH(Source_Data!C737,Installed_Capacity!$H$24:$S$24,0)))</f>
        <v>4.2390714212566752E-2</v>
      </c>
      <c r="U737" s="43">
        <f>S737/(INDEX(Installed_Capacity!$H$33:$S$38,MATCH(Source_Data!B737,Installed_Capacity!$G$33:$G$38,0),MATCH(Source_Data!C737,Installed_Capacity!$H$32:$S$32,0)))</f>
        <v>7.9362482746477853E-3</v>
      </c>
      <c r="V737" s="21"/>
      <c r="W737" s="2"/>
    </row>
    <row r="738" spans="1:23" x14ac:dyDescent="0.25">
      <c r="A738" s="17">
        <v>42766</v>
      </c>
      <c r="B738" s="19">
        <v>2017</v>
      </c>
      <c r="C738" s="19">
        <v>1</v>
      </c>
      <c r="D738" s="19">
        <v>31</v>
      </c>
      <c r="E738" s="19">
        <v>16</v>
      </c>
      <c r="F738" s="69">
        <v>25956</v>
      </c>
      <c r="G738" s="52">
        <f t="shared" si="11"/>
        <v>29878</v>
      </c>
      <c r="H738" s="34">
        <v>863.23700229999997</v>
      </c>
      <c r="I738" s="35">
        <v>2201.0907391800001</v>
      </c>
      <c r="J738" s="35">
        <f>H738/(INDEX(Installed_Capacity!$H$6:$S$11,MATCH(Source_Data!B738,Installed_Capacity!$G$6:$G$11,0),MATCH(Source_Data!C738,Installed_Capacity!$H$5:$S$5,0)))</f>
        <v>0.57149846558709816</v>
      </c>
      <c r="K738" s="36">
        <f>I738/(INDEX(Installed_Capacity!$H$15:$S$20,MATCH(Source_Data!B738,Installed_Capacity!$G$15:$G$20,0),MATCH(Source_Data!C738,Installed_Capacity!$H$14:$S$14,0)))</f>
        <v>0.58016572370911201</v>
      </c>
      <c r="L738" s="39">
        <v>582.12978190000001</v>
      </c>
      <c r="M738" s="40">
        <v>1614.1975961999999</v>
      </c>
      <c r="N738" s="40">
        <f>L738/(INDEX(Installed_Capacity!$V$6:$AG$11,MATCH(Source_Data!B738,Installed_Capacity!$U$6:$U$11,0),MATCH(Source_Data!C738,Installed_Capacity!$V$5:$AG$5,0)))</f>
        <v>0.54401093563972447</v>
      </c>
      <c r="O738" s="41">
        <f>M738/(INDEX(Installed_Capacity!$V$15:$AG$20,MATCH(Source_Data!B738,Installed_Capacity!$U$15:$U$20,0),MATCH(Source_Data!C738,Installed_Capacity!$V$14:$AG$14,0)))</f>
        <v>0.65925979015723923</v>
      </c>
      <c r="P738" s="37">
        <v>614.3705367</v>
      </c>
      <c r="Q738" s="38">
        <f>P738/(INDEX(Installed_Capacity!$AJ$15:$AU$20,MATCH(Source_Data!B738,Installed_Capacity!$AI$15:$AI$20,0),MATCH(Source_Data!C738,Installed_Capacity!$AJ$14:$AU$14,0)))</f>
        <v>0.66997877502726277</v>
      </c>
      <c r="R738" s="63">
        <v>32.158507899999996</v>
      </c>
      <c r="S738" s="42">
        <v>31.177946295999998</v>
      </c>
      <c r="T738" s="42">
        <f>R738/(INDEX(Installed_Capacity!$H$25:$S$30,MATCH(Source_Data!B738,Installed_Capacity!$G$25:$G$30,0),MATCH(Source_Data!C738,Installed_Capacity!$H$24:$S$24,0)))</f>
        <v>2.3523156974617803E-2</v>
      </c>
      <c r="U738" s="43">
        <f>S738/(INDEX(Installed_Capacity!$H$33:$S$38,MATCH(Source_Data!B738,Installed_Capacity!$G$33:$G$38,0),MATCH(Source_Data!C738,Installed_Capacity!$H$32:$S$32,0)))</f>
        <v>9.1492369644130527E-3</v>
      </c>
      <c r="V738" s="21"/>
      <c r="W738" s="2"/>
    </row>
    <row r="739" spans="1:23" x14ac:dyDescent="0.25">
      <c r="A739" s="17">
        <v>42766</v>
      </c>
      <c r="B739" s="19">
        <v>2017</v>
      </c>
      <c r="C739" s="19">
        <v>1</v>
      </c>
      <c r="D739" s="19">
        <v>31</v>
      </c>
      <c r="E739" s="19">
        <v>17</v>
      </c>
      <c r="F739" s="69">
        <v>26669</v>
      </c>
      <c r="G739" s="52">
        <f t="shared" si="11"/>
        <v>29878</v>
      </c>
      <c r="H739" s="34">
        <v>323.77267769999997</v>
      </c>
      <c r="I739" s="35">
        <v>657.26605219999999</v>
      </c>
      <c r="J739" s="35">
        <f>H739/(INDEX(Installed_Capacity!$H$6:$S$11,MATCH(Source_Data!B739,Installed_Capacity!$G$6:$G$11,0),MATCH(Source_Data!C739,Installed_Capacity!$H$5:$S$5,0)))</f>
        <v>0.21435085383454264</v>
      </c>
      <c r="K739" s="36">
        <f>I739/(INDEX(Installed_Capacity!$H$15:$S$20,MATCH(Source_Data!B739,Installed_Capacity!$G$15:$G$20,0),MATCH(Source_Data!C739,Installed_Capacity!$H$14:$S$14,0)))</f>
        <v>0.17324285094493791</v>
      </c>
      <c r="L739" s="39">
        <v>192.11083619999999</v>
      </c>
      <c r="M739" s="40">
        <v>581.53940050000006</v>
      </c>
      <c r="N739" s="40">
        <f>L739/(INDEX(Installed_Capacity!$V$6:$AG$11,MATCH(Source_Data!B739,Installed_Capacity!$U$6:$U$11,0),MATCH(Source_Data!C739,Installed_Capacity!$V$5:$AG$5,0)))</f>
        <v>0.17953109254534746</v>
      </c>
      <c r="O739" s="41">
        <f>M739/(INDEX(Installed_Capacity!$V$15:$AG$20,MATCH(Source_Data!B739,Installed_Capacity!$U$15:$U$20,0),MATCH(Source_Data!C739,Installed_Capacity!$V$14:$AG$14,0)))</f>
        <v>0.23750843393914647</v>
      </c>
      <c r="P739" s="37">
        <v>325.23961759999997</v>
      </c>
      <c r="Q739" s="38">
        <f>P739/(INDEX(Installed_Capacity!$AJ$15:$AU$20,MATCH(Source_Data!B739,Installed_Capacity!$AI$15:$AI$20,0),MATCH(Source_Data!C739,Installed_Capacity!$AJ$14:$AU$14,0)))</f>
        <v>0.35467788178844056</v>
      </c>
      <c r="R739" s="63">
        <v>26.715845099999999</v>
      </c>
      <c r="S739" s="42">
        <v>29.513961399999999</v>
      </c>
      <c r="T739" s="42">
        <f>R739/(INDEX(Installed_Capacity!$H$25:$S$30,MATCH(Source_Data!B739,Installed_Capacity!$G$25:$G$30,0),MATCH(Source_Data!C739,Installed_Capacity!$H$24:$S$24,0)))</f>
        <v>1.9541983102918589E-2</v>
      </c>
      <c r="U739" s="43">
        <f>S739/(INDEX(Installed_Capacity!$H$33:$S$38,MATCH(Source_Data!B739,Installed_Capacity!$G$33:$G$38,0),MATCH(Source_Data!C739,Installed_Capacity!$H$32:$S$32,0)))</f>
        <v>8.6609369341874749E-3</v>
      </c>
      <c r="V739" s="21"/>
      <c r="W739" s="2"/>
    </row>
    <row r="740" spans="1:23" x14ac:dyDescent="0.25">
      <c r="A740" s="17">
        <v>42766</v>
      </c>
      <c r="B740" s="19">
        <v>2017</v>
      </c>
      <c r="C740" s="19">
        <v>1</v>
      </c>
      <c r="D740" s="19">
        <v>31</v>
      </c>
      <c r="E740" s="19">
        <v>18</v>
      </c>
      <c r="F740" s="69">
        <v>28717</v>
      </c>
      <c r="G740" s="52">
        <f t="shared" si="11"/>
        <v>29878</v>
      </c>
      <c r="H740" s="34">
        <v>13.115585100000001</v>
      </c>
      <c r="I740" s="35">
        <v>4.5707804000000003</v>
      </c>
      <c r="J740" s="35">
        <f>H740/(INDEX(Installed_Capacity!$H$6:$S$11,MATCH(Source_Data!B740,Installed_Capacity!$G$6:$G$11,0),MATCH(Source_Data!C740,Installed_Capacity!$H$5:$S$5,0)))</f>
        <v>8.6830577697155874E-3</v>
      </c>
      <c r="K740" s="36">
        <f>I740/(INDEX(Installed_Capacity!$H$15:$S$20,MATCH(Source_Data!B740,Installed_Capacity!$G$15:$G$20,0),MATCH(Source_Data!C740,Installed_Capacity!$H$14:$S$14,0)))</f>
        <v>1.2047709217427977E-3</v>
      </c>
      <c r="L740" s="39">
        <v>5.3469835000000003</v>
      </c>
      <c r="M740" s="40">
        <v>7.5546845999999999</v>
      </c>
      <c r="N740" s="40">
        <f>L740/(INDEX(Installed_Capacity!$V$6:$AG$11,MATCH(Source_Data!B740,Installed_Capacity!$U$6:$U$11,0),MATCH(Source_Data!C740,Installed_Capacity!$V$5:$AG$5,0)))</f>
        <v>4.9968539441344953E-3</v>
      </c>
      <c r="O740" s="41">
        <f>M740/(INDEX(Installed_Capacity!$V$15:$AG$20,MATCH(Source_Data!B740,Installed_Capacity!$U$15:$U$20,0),MATCH(Source_Data!C740,Installed_Capacity!$V$14:$AG$14,0)))</f>
        <v>3.0854337757810911E-3</v>
      </c>
      <c r="P740" s="37">
        <v>46.429343000000003</v>
      </c>
      <c r="Q740" s="38">
        <f>P740/(INDEX(Installed_Capacity!$AJ$15:$AU$20,MATCH(Source_Data!B740,Installed_Capacity!$AI$15:$AI$20,0),MATCH(Source_Data!C740,Installed_Capacity!$AJ$14:$AU$14,0)))</f>
        <v>5.0631780806979283E-2</v>
      </c>
      <c r="R740" s="63">
        <v>41.655725400000001</v>
      </c>
      <c r="S740" s="42">
        <v>74.895750695999993</v>
      </c>
      <c r="T740" s="42">
        <f>R740/(INDEX(Installed_Capacity!$H$25:$S$30,MATCH(Source_Data!B740,Installed_Capacity!$G$25:$G$30,0),MATCH(Source_Data!C740,Installed_Capacity!$H$24:$S$24,0)))</f>
        <v>3.0470137809962699E-2</v>
      </c>
      <c r="U740" s="43">
        <f>S740/(INDEX(Installed_Capacity!$H$33:$S$38,MATCH(Source_Data!B740,Installed_Capacity!$G$33:$G$38,0),MATCH(Source_Data!C740,Installed_Capacity!$H$32:$S$32,0)))</f>
        <v>2.1978322890152037E-2</v>
      </c>
      <c r="V740" s="21"/>
      <c r="W740" s="2"/>
    </row>
    <row r="741" spans="1:23" x14ac:dyDescent="0.25">
      <c r="A741" s="17">
        <v>42766</v>
      </c>
      <c r="B741" s="19">
        <v>2017</v>
      </c>
      <c r="C741" s="19">
        <v>1</v>
      </c>
      <c r="D741" s="19">
        <v>31</v>
      </c>
      <c r="E741" s="19">
        <v>19</v>
      </c>
      <c r="F741" s="69">
        <v>29878</v>
      </c>
      <c r="G741" s="52">
        <f t="shared" si="11"/>
        <v>29878</v>
      </c>
      <c r="H741" s="34">
        <v>0</v>
      </c>
      <c r="I741" s="35">
        <v>1.5268800000000001E-2</v>
      </c>
      <c r="J741" s="35">
        <f>H741/(INDEX(Installed_Capacity!$H$6:$S$11,MATCH(Source_Data!B741,Installed_Capacity!$G$6:$G$11,0),MATCH(Source_Data!C741,Installed_Capacity!$H$5:$S$5,0)))</f>
        <v>0</v>
      </c>
      <c r="K741" s="36">
        <f>I741/(INDEX(Installed_Capacity!$H$15:$S$20,MATCH(Source_Data!B741,Installed_Capacity!$G$15:$G$20,0),MATCH(Source_Data!C741,Installed_Capacity!$H$14:$S$14,0)))</f>
        <v>4.0245657502833495E-6</v>
      </c>
      <c r="L741" s="39">
        <v>0</v>
      </c>
      <c r="M741" s="40">
        <v>0</v>
      </c>
      <c r="N741" s="40">
        <f>L741/(INDEX(Installed_Capacity!$V$6:$AG$11,MATCH(Source_Data!B741,Installed_Capacity!$U$6:$U$11,0),MATCH(Source_Data!C741,Installed_Capacity!$V$5:$AG$5,0)))</f>
        <v>0</v>
      </c>
      <c r="O741" s="41">
        <f>M741/(INDEX(Installed_Capacity!$V$15:$AG$20,MATCH(Source_Data!B741,Installed_Capacity!$U$15:$U$20,0),MATCH(Source_Data!C741,Installed_Capacity!$V$14:$AG$14,0)))</f>
        <v>0</v>
      </c>
      <c r="P741" s="37">
        <v>0</v>
      </c>
      <c r="Q741" s="38">
        <f>P741/(INDEX(Installed_Capacity!$AJ$15:$AU$20,MATCH(Source_Data!B741,Installed_Capacity!$AI$15:$AI$20,0),MATCH(Source_Data!C741,Installed_Capacity!$AJ$14:$AU$14,0)))</f>
        <v>0</v>
      </c>
      <c r="R741" s="63">
        <v>23.7556759</v>
      </c>
      <c r="S741" s="42">
        <v>120.1629768</v>
      </c>
      <c r="T741" s="42">
        <f>R741/(INDEX(Installed_Capacity!$H$25:$S$30,MATCH(Source_Data!B741,Installed_Capacity!$G$25:$G$30,0),MATCH(Source_Data!C741,Installed_Capacity!$H$24:$S$24,0)))</f>
        <v>1.7376692195157636E-2</v>
      </c>
      <c r="U741" s="43">
        <f>S741/(INDEX(Installed_Capacity!$H$33:$S$38,MATCH(Source_Data!B741,Installed_Capacity!$G$33:$G$38,0),MATCH(Source_Data!C741,Installed_Capacity!$H$32:$S$32,0)))</f>
        <v>3.5262090025266236E-2</v>
      </c>
      <c r="V741" s="21"/>
      <c r="W741" s="2"/>
    </row>
    <row r="742" spans="1:23" x14ac:dyDescent="0.25">
      <c r="A742" s="17">
        <v>42766</v>
      </c>
      <c r="B742" s="19">
        <v>2017</v>
      </c>
      <c r="C742" s="19">
        <v>1</v>
      </c>
      <c r="D742" s="19">
        <v>31</v>
      </c>
      <c r="E742" s="19">
        <v>20</v>
      </c>
      <c r="F742" s="69">
        <v>29448</v>
      </c>
      <c r="G742" s="52">
        <f t="shared" si="11"/>
        <v>29878</v>
      </c>
      <c r="H742" s="34">
        <v>0</v>
      </c>
      <c r="I742" s="35">
        <v>2.12841E-2</v>
      </c>
      <c r="J742" s="35">
        <f>H742/(INDEX(Installed_Capacity!$H$6:$S$11,MATCH(Source_Data!B742,Installed_Capacity!$G$6:$G$11,0),MATCH(Source_Data!C742,Installed_Capacity!$H$5:$S$5,0)))</f>
        <v>0</v>
      </c>
      <c r="K742" s="36">
        <f>I742/(INDEX(Installed_Capacity!$H$15:$S$20,MATCH(Source_Data!B742,Installed_Capacity!$G$15:$G$20,0),MATCH(Source_Data!C742,Installed_Capacity!$H$14:$S$14,0)))</f>
        <v>5.6100846095047311E-6</v>
      </c>
      <c r="L742" s="39">
        <v>0</v>
      </c>
      <c r="M742" s="40">
        <v>0</v>
      </c>
      <c r="N742" s="40">
        <f>L742/(INDEX(Installed_Capacity!$V$6:$AG$11,MATCH(Source_Data!B742,Installed_Capacity!$U$6:$U$11,0),MATCH(Source_Data!C742,Installed_Capacity!$V$5:$AG$5,0)))</f>
        <v>0</v>
      </c>
      <c r="O742" s="41">
        <f>M742/(INDEX(Installed_Capacity!$V$15:$AG$20,MATCH(Source_Data!B742,Installed_Capacity!$U$15:$U$20,0),MATCH(Source_Data!C742,Installed_Capacity!$V$14:$AG$14,0)))</f>
        <v>0</v>
      </c>
      <c r="P742" s="37">
        <v>0</v>
      </c>
      <c r="Q742" s="38">
        <f>P742/(INDEX(Installed_Capacity!$AJ$15:$AU$20,MATCH(Source_Data!B742,Installed_Capacity!$AI$15:$AI$20,0),MATCH(Source_Data!C742,Installed_Capacity!$AJ$14:$AU$14,0)))</f>
        <v>0</v>
      </c>
      <c r="R742" s="63">
        <v>17.9832313</v>
      </c>
      <c r="S742" s="42">
        <v>171.98846420000001</v>
      </c>
      <c r="T742" s="42">
        <f>R742/(INDEX(Installed_Capacity!$H$25:$S$30,MATCH(Source_Data!B742,Installed_Capacity!$G$25:$G$30,0),MATCH(Source_Data!C742,Installed_Capacity!$H$24:$S$24,0)))</f>
        <v>1.3154291054056032E-2</v>
      </c>
      <c r="U742" s="43">
        <f>S742/(INDEX(Installed_Capacity!$H$33:$S$38,MATCH(Source_Data!B742,Installed_Capacity!$G$33:$G$38,0),MATCH(Source_Data!C742,Installed_Capacity!$H$32:$S$32,0)))</f>
        <v>5.0470393372675504E-2</v>
      </c>
      <c r="V742" s="21"/>
      <c r="W742" s="2"/>
    </row>
    <row r="743" spans="1:23" x14ac:dyDescent="0.25">
      <c r="A743" s="17">
        <v>42766</v>
      </c>
      <c r="B743" s="19">
        <v>2017</v>
      </c>
      <c r="C743" s="19">
        <v>1</v>
      </c>
      <c r="D743" s="19">
        <v>31</v>
      </c>
      <c r="E743" s="19">
        <v>21</v>
      </c>
      <c r="F743" s="69">
        <v>28682</v>
      </c>
      <c r="G743" s="52">
        <f t="shared" si="11"/>
        <v>29878</v>
      </c>
      <c r="H743" s="34">
        <v>0</v>
      </c>
      <c r="I743" s="35">
        <v>1.9388499999999999E-2</v>
      </c>
      <c r="J743" s="35">
        <f>H743/(INDEX(Installed_Capacity!$H$6:$S$11,MATCH(Source_Data!B743,Installed_Capacity!$G$6:$G$11,0),MATCH(Source_Data!C743,Installed_Capacity!$H$5:$S$5,0)))</f>
        <v>0</v>
      </c>
      <c r="K743" s="36">
        <f>I743/(INDEX(Installed_Capacity!$H$15:$S$20,MATCH(Source_Data!B743,Installed_Capacity!$G$15:$G$20,0),MATCH(Source_Data!C743,Installed_Capacity!$H$14:$S$14,0)))</f>
        <v>5.1104404438704234E-6</v>
      </c>
      <c r="L743" s="39">
        <v>0</v>
      </c>
      <c r="M743" s="40">
        <v>0</v>
      </c>
      <c r="N743" s="40">
        <f>L743/(INDEX(Installed_Capacity!$V$6:$AG$11,MATCH(Source_Data!B743,Installed_Capacity!$U$6:$U$11,0),MATCH(Source_Data!C743,Installed_Capacity!$V$5:$AG$5,0)))</f>
        <v>0</v>
      </c>
      <c r="O743" s="41">
        <f>M743/(INDEX(Installed_Capacity!$V$15:$AG$20,MATCH(Source_Data!B743,Installed_Capacity!$U$15:$U$20,0),MATCH(Source_Data!C743,Installed_Capacity!$V$14:$AG$14,0)))</f>
        <v>0</v>
      </c>
      <c r="P743" s="37">
        <v>0</v>
      </c>
      <c r="Q743" s="38">
        <f>P743/(INDEX(Installed_Capacity!$AJ$15:$AU$20,MATCH(Source_Data!B743,Installed_Capacity!$AI$15:$AI$20,0),MATCH(Source_Data!C743,Installed_Capacity!$AJ$14:$AU$14,0)))</f>
        <v>0</v>
      </c>
      <c r="R743" s="63">
        <v>38.391585999999997</v>
      </c>
      <c r="S743" s="42">
        <v>49.147546691999999</v>
      </c>
      <c r="T743" s="42">
        <f>R743/(INDEX(Installed_Capacity!$H$25:$S$30,MATCH(Source_Data!B743,Installed_Capacity!$G$25:$G$30,0),MATCH(Source_Data!C743,Installed_Capacity!$H$24:$S$24,0)))</f>
        <v>2.8082500182868845E-2</v>
      </c>
      <c r="U743" s="43">
        <f>S743/(INDEX(Installed_Capacity!$H$33:$S$38,MATCH(Source_Data!B743,Installed_Capacity!$G$33:$G$38,0),MATCH(Source_Data!C743,Installed_Capacity!$H$32:$S$32,0)))</f>
        <v>1.4422455752396772E-2</v>
      </c>
      <c r="V743" s="21"/>
      <c r="W743" s="2"/>
    </row>
    <row r="744" spans="1:23" x14ac:dyDescent="0.25">
      <c r="A744" s="17">
        <v>42766</v>
      </c>
      <c r="B744" s="19">
        <v>2017</v>
      </c>
      <c r="C744" s="19">
        <v>1</v>
      </c>
      <c r="D744" s="19">
        <v>31</v>
      </c>
      <c r="E744" s="19">
        <v>22</v>
      </c>
      <c r="F744" s="69">
        <v>27219</v>
      </c>
      <c r="G744" s="52">
        <f t="shared" si="11"/>
        <v>29878</v>
      </c>
      <c r="H744" s="34">
        <v>0</v>
      </c>
      <c r="I744" s="35">
        <v>1.5224400000000001E-2</v>
      </c>
      <c r="J744" s="35">
        <f>H744/(INDEX(Installed_Capacity!$H$6:$S$11,MATCH(Source_Data!B744,Installed_Capacity!$G$6:$G$11,0),MATCH(Source_Data!C744,Installed_Capacity!$H$5:$S$5,0)))</f>
        <v>0</v>
      </c>
      <c r="K744" s="36">
        <f>I744/(INDEX(Installed_Capacity!$H$15:$S$20,MATCH(Source_Data!B744,Installed_Capacity!$G$15:$G$20,0),MATCH(Source_Data!C744,Installed_Capacity!$H$14:$S$14,0)))</f>
        <v>4.0128627533672473E-6</v>
      </c>
      <c r="L744" s="39">
        <v>0</v>
      </c>
      <c r="M744" s="40">
        <v>0</v>
      </c>
      <c r="N744" s="40">
        <f>L744/(INDEX(Installed_Capacity!$V$6:$AG$11,MATCH(Source_Data!B744,Installed_Capacity!$U$6:$U$11,0),MATCH(Source_Data!C744,Installed_Capacity!$V$5:$AG$5,0)))</f>
        <v>0</v>
      </c>
      <c r="O744" s="41">
        <f>M744/(INDEX(Installed_Capacity!$V$15:$AG$20,MATCH(Source_Data!B744,Installed_Capacity!$U$15:$U$20,0),MATCH(Source_Data!C744,Installed_Capacity!$V$14:$AG$14,0)))</f>
        <v>0</v>
      </c>
      <c r="P744" s="37">
        <v>0</v>
      </c>
      <c r="Q744" s="38">
        <f>P744/(INDEX(Installed_Capacity!$AJ$15:$AU$20,MATCH(Source_Data!B744,Installed_Capacity!$AI$15:$AI$20,0),MATCH(Source_Data!C744,Installed_Capacity!$AJ$14:$AU$14,0)))</f>
        <v>0</v>
      </c>
      <c r="R744" s="63">
        <v>40.289524399999998</v>
      </c>
      <c r="S744" s="42">
        <v>20.893509300000002</v>
      </c>
      <c r="T744" s="42">
        <f>R744/(INDEX(Installed_Capacity!$H$25:$S$30,MATCH(Source_Data!B744,Installed_Capacity!$G$25:$G$30,0),MATCH(Source_Data!C744,Installed_Capacity!$H$24:$S$24,0)))</f>
        <v>2.9470795406334578E-2</v>
      </c>
      <c r="U744" s="43">
        <f>S744/(INDEX(Installed_Capacity!$H$33:$S$38,MATCH(Source_Data!B744,Installed_Capacity!$G$33:$G$38,0),MATCH(Source_Data!C744,Installed_Capacity!$H$32:$S$32,0)))</f>
        <v>6.1312462914978102E-3</v>
      </c>
      <c r="V744" s="21"/>
      <c r="W744" s="2"/>
    </row>
    <row r="745" spans="1:23" x14ac:dyDescent="0.25">
      <c r="A745" s="17">
        <v>42766</v>
      </c>
      <c r="B745" s="19">
        <v>2017</v>
      </c>
      <c r="C745" s="19">
        <v>1</v>
      </c>
      <c r="D745" s="19">
        <v>31</v>
      </c>
      <c r="E745" s="19">
        <v>23</v>
      </c>
      <c r="F745" s="69">
        <v>25142</v>
      </c>
      <c r="G745" s="52">
        <f t="shared" si="11"/>
        <v>29878</v>
      </c>
      <c r="H745" s="34">
        <v>0</v>
      </c>
      <c r="I745" s="35">
        <v>1.1658999999999999E-2</v>
      </c>
      <c r="J745" s="35">
        <f>H745/(INDEX(Installed_Capacity!$H$6:$S$11,MATCH(Source_Data!B745,Installed_Capacity!$G$6:$G$11,0),MATCH(Source_Data!C745,Installed_Capacity!$H$5:$S$5,0)))</f>
        <v>0</v>
      </c>
      <c r="K745" s="36">
        <f>I745/(INDEX(Installed_Capacity!$H$15:$S$20,MATCH(Source_Data!B745,Installed_Capacity!$G$15:$G$20,0),MATCH(Source_Data!C745,Installed_Capacity!$H$14:$S$14,0)))</f>
        <v>3.0730910145233135E-6</v>
      </c>
      <c r="L745" s="39">
        <v>0</v>
      </c>
      <c r="M745" s="40">
        <v>0</v>
      </c>
      <c r="N745" s="40">
        <f>L745/(INDEX(Installed_Capacity!$V$6:$AG$11,MATCH(Source_Data!B745,Installed_Capacity!$U$6:$U$11,0),MATCH(Source_Data!C745,Installed_Capacity!$V$5:$AG$5,0)))</f>
        <v>0</v>
      </c>
      <c r="O745" s="41">
        <f>M745/(INDEX(Installed_Capacity!$V$15:$AG$20,MATCH(Source_Data!B745,Installed_Capacity!$U$15:$U$20,0),MATCH(Source_Data!C745,Installed_Capacity!$V$14:$AG$14,0)))</f>
        <v>0</v>
      </c>
      <c r="P745" s="37">
        <v>0</v>
      </c>
      <c r="Q745" s="38">
        <f>P745/(INDEX(Installed_Capacity!$AJ$15:$AU$20,MATCH(Source_Data!B745,Installed_Capacity!$AI$15:$AI$20,0),MATCH(Source_Data!C745,Installed_Capacity!$AJ$14:$AU$14,0)))</f>
        <v>0</v>
      </c>
      <c r="R745" s="63">
        <v>29.1132931</v>
      </c>
      <c r="S745" s="42">
        <v>28.632720696</v>
      </c>
      <c r="T745" s="42">
        <f>R745/(INDEX(Installed_Capacity!$H$25:$S$30,MATCH(Source_Data!B745,Installed_Capacity!$G$25:$G$30,0),MATCH(Source_Data!C745,Installed_Capacity!$H$24:$S$24,0)))</f>
        <v>2.1295657303781728E-2</v>
      </c>
      <c r="U745" s="43">
        <f>S745/(INDEX(Installed_Capacity!$H$33:$S$38,MATCH(Source_Data!B745,Installed_Capacity!$G$33:$G$38,0),MATCH(Source_Data!C745,Installed_Capacity!$H$32:$S$32,0)))</f>
        <v>8.4023349099541927E-3</v>
      </c>
      <c r="V745" s="21"/>
      <c r="W745" s="2"/>
    </row>
    <row r="746" spans="1:23" x14ac:dyDescent="0.25">
      <c r="A746" s="17">
        <v>42766</v>
      </c>
      <c r="B746" s="19">
        <v>2017</v>
      </c>
      <c r="C746" s="19">
        <v>1</v>
      </c>
      <c r="D746" s="19">
        <v>31</v>
      </c>
      <c r="E746" s="19">
        <v>24</v>
      </c>
      <c r="F746" s="69">
        <v>23399</v>
      </c>
      <c r="G746" s="52">
        <f t="shared" si="11"/>
        <v>29878</v>
      </c>
      <c r="H746" s="34">
        <v>0</v>
      </c>
      <c r="I746" s="35">
        <v>4.1673999999999999E-3</v>
      </c>
      <c r="J746" s="35">
        <f>H746/(INDEX(Installed_Capacity!$H$6:$S$11,MATCH(Source_Data!B746,Installed_Capacity!$G$6:$G$11,0),MATCH(Source_Data!C746,Installed_Capacity!$H$5:$S$5,0)))</f>
        <v>0</v>
      </c>
      <c r="K746" s="36">
        <f>I746/(INDEX(Installed_Capacity!$H$15:$S$20,MATCH(Source_Data!B746,Installed_Capacity!$G$15:$G$20,0),MATCH(Source_Data!C746,Installed_Capacity!$H$14:$S$14,0)))</f>
        <v>1.0984475078415351E-6</v>
      </c>
      <c r="L746" s="39">
        <v>0</v>
      </c>
      <c r="M746" s="40">
        <v>0</v>
      </c>
      <c r="N746" s="40">
        <f>L746/(INDEX(Installed_Capacity!$V$6:$AG$11,MATCH(Source_Data!B746,Installed_Capacity!$U$6:$U$11,0),MATCH(Source_Data!C746,Installed_Capacity!$V$5:$AG$5,0)))</f>
        <v>0</v>
      </c>
      <c r="O746" s="41">
        <f>M746/(INDEX(Installed_Capacity!$V$15:$AG$20,MATCH(Source_Data!B746,Installed_Capacity!$U$15:$U$20,0),MATCH(Source_Data!C746,Installed_Capacity!$V$14:$AG$14,0)))</f>
        <v>0</v>
      </c>
      <c r="P746" s="37">
        <v>0</v>
      </c>
      <c r="Q746" s="38">
        <f>P746/(INDEX(Installed_Capacity!$AJ$15:$AU$20,MATCH(Source_Data!B746,Installed_Capacity!$AI$15:$AI$20,0),MATCH(Source_Data!C746,Installed_Capacity!$AJ$14:$AU$14,0)))</f>
        <v>0</v>
      </c>
      <c r="R746" s="63">
        <v>32.7320724</v>
      </c>
      <c r="S746" s="42">
        <v>19.131772896000001</v>
      </c>
      <c r="T746" s="42">
        <f>R746/(INDEX(Installed_Capacity!$H$25:$S$30,MATCH(Source_Data!B746,Installed_Capacity!$G$25:$G$30,0),MATCH(Source_Data!C746,Installed_Capacity!$H$24:$S$24,0)))</f>
        <v>2.394270528856704E-2</v>
      </c>
      <c r="U746" s="43">
        <f>S746/(INDEX(Installed_Capacity!$H$33:$S$38,MATCH(Source_Data!B746,Installed_Capacity!$G$33:$G$38,0),MATCH(Source_Data!C746,Installed_Capacity!$H$32:$S$32,0)))</f>
        <v>5.6142608660948272E-3</v>
      </c>
      <c r="V746" s="21"/>
      <c r="W746" s="2"/>
    </row>
    <row r="747" spans="1:23" x14ac:dyDescent="0.25">
      <c r="A747" s="17">
        <v>42767</v>
      </c>
      <c r="B747" s="19">
        <v>2017</v>
      </c>
      <c r="C747" s="19">
        <v>2</v>
      </c>
      <c r="D747" s="19">
        <v>1</v>
      </c>
      <c r="E747" s="19">
        <v>1</v>
      </c>
      <c r="F747" s="69">
        <v>22331</v>
      </c>
      <c r="G747" s="52">
        <f t="shared" si="11"/>
        <v>30076</v>
      </c>
      <c r="H747" s="34">
        <v>0</v>
      </c>
      <c r="I747" s="35">
        <v>-2.48E-5</v>
      </c>
      <c r="J747" s="35">
        <f>H747/(INDEX(Installed_Capacity!$H$6:$S$11,MATCH(Source_Data!B747,Installed_Capacity!$G$6:$G$11,0),MATCH(Source_Data!C747,Installed_Capacity!$H$5:$S$5,0)))</f>
        <v>0</v>
      </c>
      <c r="K747" s="36">
        <f>I747/(INDEX(Installed_Capacity!$H$15:$S$20,MATCH(Source_Data!B747,Installed_Capacity!$G$15:$G$20,0),MATCH(Source_Data!C747,Installed_Capacity!$H$14:$S$14,0)))</f>
        <v>-6.5120920095580705E-9</v>
      </c>
      <c r="L747" s="39">
        <v>0</v>
      </c>
      <c r="M747" s="40">
        <v>0</v>
      </c>
      <c r="N747" s="40">
        <f>L747/(INDEX(Installed_Capacity!$V$6:$AG$11,MATCH(Source_Data!B747,Installed_Capacity!$U$6:$U$11,0),MATCH(Source_Data!C747,Installed_Capacity!$V$5:$AG$5,0)))</f>
        <v>0</v>
      </c>
      <c r="O747" s="41">
        <f>M747/(INDEX(Installed_Capacity!$V$15:$AG$20,MATCH(Source_Data!B747,Installed_Capacity!$U$15:$U$20,0),MATCH(Source_Data!C747,Installed_Capacity!$V$14:$AG$14,0)))</f>
        <v>0</v>
      </c>
      <c r="P747" s="37">
        <v>0</v>
      </c>
      <c r="Q747" s="38">
        <f>P747/(INDEX(Installed_Capacity!$AJ$15:$AU$20,MATCH(Source_Data!B747,Installed_Capacity!$AI$15:$AI$20,0),MATCH(Source_Data!C747,Installed_Capacity!$AJ$14:$AU$14,0)))</f>
        <v>0</v>
      </c>
      <c r="R747" s="63">
        <v>21.5472432</v>
      </c>
      <c r="S747" s="42">
        <v>45.289873495999998</v>
      </c>
      <c r="T747" s="42">
        <f>R747/(INDEX(Installed_Capacity!$H$25:$S$30,MATCH(Source_Data!B747,Installed_Capacity!$G$25:$G$30,0),MATCH(Source_Data!C747,Installed_Capacity!$H$24:$S$24,0)))</f>
        <v>1.5761278033794165E-2</v>
      </c>
      <c r="U747" s="43">
        <f>S747/(INDEX(Installed_Capacity!$H$33:$S$38,MATCH(Source_Data!B747,Installed_Capacity!$G$33:$G$38,0),MATCH(Source_Data!C747,Installed_Capacity!$H$32:$S$32,0)))</f>
        <v>1.3290413062144374E-2</v>
      </c>
      <c r="V747" s="21"/>
      <c r="W747" s="2"/>
    </row>
    <row r="748" spans="1:23" x14ac:dyDescent="0.25">
      <c r="A748" s="17">
        <v>42767</v>
      </c>
      <c r="B748" s="19">
        <v>2017</v>
      </c>
      <c r="C748" s="19">
        <v>2</v>
      </c>
      <c r="D748" s="19">
        <v>1</v>
      </c>
      <c r="E748" s="19">
        <v>2</v>
      </c>
      <c r="F748" s="69">
        <v>21661</v>
      </c>
      <c r="G748" s="52">
        <f t="shared" si="11"/>
        <v>30076</v>
      </c>
      <c r="H748" s="34">
        <v>0</v>
      </c>
      <c r="I748" s="35">
        <v>-1.9108E-3</v>
      </c>
      <c r="J748" s="35">
        <f>H748/(INDEX(Installed_Capacity!$H$6:$S$11,MATCH(Source_Data!B748,Installed_Capacity!$G$6:$G$11,0),MATCH(Source_Data!C748,Installed_Capacity!$H$5:$S$5,0)))</f>
        <v>0</v>
      </c>
      <c r="K748" s="36">
        <f>I748/(INDEX(Installed_Capacity!$H$15:$S$20,MATCH(Source_Data!B748,Installed_Capacity!$G$15:$G$20,0),MATCH(Source_Data!C748,Installed_Capacity!$H$14:$S$14,0)))</f>
        <v>-5.0174618596224037E-7</v>
      </c>
      <c r="L748" s="39">
        <v>0</v>
      </c>
      <c r="M748" s="40">
        <v>0</v>
      </c>
      <c r="N748" s="40">
        <f>L748/(INDEX(Installed_Capacity!$V$6:$AG$11,MATCH(Source_Data!B748,Installed_Capacity!$U$6:$U$11,0),MATCH(Source_Data!C748,Installed_Capacity!$V$5:$AG$5,0)))</f>
        <v>0</v>
      </c>
      <c r="O748" s="41">
        <f>M748/(INDEX(Installed_Capacity!$V$15:$AG$20,MATCH(Source_Data!B748,Installed_Capacity!$U$15:$U$20,0),MATCH(Source_Data!C748,Installed_Capacity!$V$14:$AG$14,0)))</f>
        <v>0</v>
      </c>
      <c r="P748" s="37">
        <v>0</v>
      </c>
      <c r="Q748" s="38">
        <f>P748/(INDEX(Installed_Capacity!$AJ$15:$AU$20,MATCH(Source_Data!B748,Installed_Capacity!$AI$15:$AI$20,0),MATCH(Source_Data!C748,Installed_Capacity!$AJ$14:$AU$14,0)))</f>
        <v>0</v>
      </c>
      <c r="R748" s="63">
        <v>24.4553634</v>
      </c>
      <c r="S748" s="42">
        <v>40.801252904000002</v>
      </c>
      <c r="T748" s="42">
        <f>R748/(INDEX(Installed_Capacity!$H$25:$S$30,MATCH(Source_Data!B748,Installed_Capacity!$G$25:$G$30,0),MATCH(Source_Data!C748,Installed_Capacity!$H$24:$S$24,0)))</f>
        <v>1.7888496379196841E-2</v>
      </c>
      <c r="U748" s="43">
        <f>S748/(INDEX(Installed_Capacity!$H$33:$S$38,MATCH(Source_Data!B748,Installed_Capacity!$G$33:$G$38,0),MATCH(Source_Data!C748,Installed_Capacity!$H$32:$S$32,0)))</f>
        <v>1.1973217469796434E-2</v>
      </c>
      <c r="V748" s="21"/>
      <c r="W748" s="2"/>
    </row>
    <row r="749" spans="1:23" x14ac:dyDescent="0.25">
      <c r="A749" s="17">
        <v>42767</v>
      </c>
      <c r="B749" s="19">
        <v>2017</v>
      </c>
      <c r="C749" s="19">
        <v>2</v>
      </c>
      <c r="D749" s="19">
        <v>1</v>
      </c>
      <c r="E749" s="19">
        <v>3</v>
      </c>
      <c r="F749" s="69">
        <v>21240</v>
      </c>
      <c r="G749" s="52">
        <f t="shared" si="11"/>
        <v>30076</v>
      </c>
      <c r="H749" s="34">
        <v>0</v>
      </c>
      <c r="I749" s="35">
        <v>-2.6083E-3</v>
      </c>
      <c r="J749" s="35">
        <f>H749/(INDEX(Installed_Capacity!$H$6:$S$11,MATCH(Source_Data!B749,Installed_Capacity!$G$6:$G$11,0),MATCH(Source_Data!C749,Installed_Capacity!$H$5:$S$5,0)))</f>
        <v>0</v>
      </c>
      <c r="K749" s="36">
        <f>I749/(INDEX(Installed_Capacity!$H$15:$S$20,MATCH(Source_Data!B749,Installed_Capacity!$G$15:$G$20,0),MATCH(Source_Data!C749,Installed_Capacity!$H$14:$S$14,0)))</f>
        <v>-6.8489877373106111E-7</v>
      </c>
      <c r="L749" s="39">
        <v>0</v>
      </c>
      <c r="M749" s="40">
        <v>0</v>
      </c>
      <c r="N749" s="40">
        <f>L749/(INDEX(Installed_Capacity!$V$6:$AG$11,MATCH(Source_Data!B749,Installed_Capacity!$U$6:$U$11,0),MATCH(Source_Data!C749,Installed_Capacity!$V$5:$AG$5,0)))</f>
        <v>0</v>
      </c>
      <c r="O749" s="41">
        <f>M749/(INDEX(Installed_Capacity!$V$15:$AG$20,MATCH(Source_Data!B749,Installed_Capacity!$U$15:$U$20,0),MATCH(Source_Data!C749,Installed_Capacity!$V$14:$AG$14,0)))</f>
        <v>0</v>
      </c>
      <c r="P749" s="37">
        <v>0</v>
      </c>
      <c r="Q749" s="38">
        <f>P749/(INDEX(Installed_Capacity!$AJ$15:$AU$20,MATCH(Source_Data!B749,Installed_Capacity!$AI$15:$AI$20,0),MATCH(Source_Data!C749,Installed_Capacity!$AJ$14:$AU$14,0)))</f>
        <v>0</v>
      </c>
      <c r="R749" s="63">
        <v>23.800439300000001</v>
      </c>
      <c r="S749" s="42">
        <v>31.893706600000002</v>
      </c>
      <c r="T749" s="42">
        <f>R749/(INDEX(Installed_Capacity!$H$25:$S$30,MATCH(Source_Data!B749,Installed_Capacity!$G$25:$G$30,0),MATCH(Source_Data!C749,Installed_Capacity!$H$24:$S$24,0)))</f>
        <v>1.740943552044474E-2</v>
      </c>
      <c r="U749" s="43">
        <f>S749/(INDEX(Installed_Capacity!$H$33:$S$38,MATCH(Source_Data!B749,Installed_Capacity!$G$33:$G$38,0),MATCH(Source_Data!C749,Installed_Capacity!$H$32:$S$32,0)))</f>
        <v>9.3592784010376479E-3</v>
      </c>
      <c r="V749" s="21"/>
      <c r="W749" s="2"/>
    </row>
    <row r="750" spans="1:23" x14ac:dyDescent="0.25">
      <c r="A750" s="17">
        <v>42767</v>
      </c>
      <c r="B750" s="19">
        <v>2017</v>
      </c>
      <c r="C750" s="19">
        <v>2</v>
      </c>
      <c r="D750" s="19">
        <v>1</v>
      </c>
      <c r="E750" s="19">
        <v>4</v>
      </c>
      <c r="F750" s="69">
        <v>21221</v>
      </c>
      <c r="G750" s="52">
        <f t="shared" si="11"/>
        <v>30076</v>
      </c>
      <c r="H750" s="34">
        <v>0</v>
      </c>
      <c r="I750" s="35">
        <v>-3.1595E-3</v>
      </c>
      <c r="J750" s="35">
        <f>H750/(INDEX(Installed_Capacity!$H$6:$S$11,MATCH(Source_Data!B750,Installed_Capacity!$G$6:$G$11,0),MATCH(Source_Data!C750,Installed_Capacity!$H$5:$S$5,0)))</f>
        <v>0</v>
      </c>
      <c r="K750" s="36">
        <f>I750/(INDEX(Installed_Capacity!$H$15:$S$20,MATCH(Source_Data!B750,Installed_Capacity!$G$15:$G$20,0),MATCH(Source_Data!C750,Installed_Capacity!$H$14:$S$14,0)))</f>
        <v>-8.2963527033059368E-7</v>
      </c>
      <c r="L750" s="39">
        <v>0</v>
      </c>
      <c r="M750" s="40">
        <v>0</v>
      </c>
      <c r="N750" s="40">
        <f>L750/(INDEX(Installed_Capacity!$V$6:$AG$11,MATCH(Source_Data!B750,Installed_Capacity!$U$6:$U$11,0),MATCH(Source_Data!C750,Installed_Capacity!$V$5:$AG$5,0)))</f>
        <v>0</v>
      </c>
      <c r="O750" s="41">
        <f>M750/(INDEX(Installed_Capacity!$V$15:$AG$20,MATCH(Source_Data!B750,Installed_Capacity!$U$15:$U$20,0),MATCH(Source_Data!C750,Installed_Capacity!$V$14:$AG$14,0)))</f>
        <v>0</v>
      </c>
      <c r="P750" s="37">
        <v>0</v>
      </c>
      <c r="Q750" s="38">
        <f>P750/(INDEX(Installed_Capacity!$AJ$15:$AU$20,MATCH(Source_Data!B750,Installed_Capacity!$AI$15:$AI$20,0),MATCH(Source_Data!C750,Installed_Capacity!$AJ$14:$AU$14,0)))</f>
        <v>0</v>
      </c>
      <c r="R750" s="63">
        <v>25.890787</v>
      </c>
      <c r="S750" s="42">
        <v>28.7298361</v>
      </c>
      <c r="T750" s="42">
        <f>R750/(INDEX(Installed_Capacity!$H$25:$S$30,MATCH(Source_Data!B750,Installed_Capacity!$G$25:$G$30,0),MATCH(Source_Data!C750,Installed_Capacity!$H$24:$S$24,0)))</f>
        <v>1.8938473410869724E-2</v>
      </c>
      <c r="U750" s="43">
        <f>S750/(INDEX(Installed_Capacity!$H$33:$S$38,MATCH(Source_Data!B750,Installed_Capacity!$G$33:$G$38,0),MATCH(Source_Data!C750,Installed_Capacity!$H$32:$S$32,0)))</f>
        <v>8.4308336390127112E-3</v>
      </c>
      <c r="V750" s="21"/>
      <c r="W750" s="2"/>
    </row>
    <row r="751" spans="1:23" x14ac:dyDescent="0.25">
      <c r="A751" s="17">
        <v>42767</v>
      </c>
      <c r="B751" s="19">
        <v>2017</v>
      </c>
      <c r="C751" s="19">
        <v>2</v>
      </c>
      <c r="D751" s="19">
        <v>1</v>
      </c>
      <c r="E751" s="19">
        <v>5</v>
      </c>
      <c r="F751" s="69">
        <v>21922</v>
      </c>
      <c r="G751" s="52">
        <f t="shared" si="11"/>
        <v>30076</v>
      </c>
      <c r="H751" s="34">
        <v>0</v>
      </c>
      <c r="I751" s="35">
        <v>-1.7530000000000001E-4</v>
      </c>
      <c r="J751" s="35">
        <f>H751/(INDEX(Installed_Capacity!$H$6:$S$11,MATCH(Source_Data!B751,Installed_Capacity!$G$6:$G$11,0),MATCH(Source_Data!C751,Installed_Capacity!$H$5:$S$5,0)))</f>
        <v>0</v>
      </c>
      <c r="K751" s="36">
        <f>I751/(INDEX(Installed_Capacity!$H$15:$S$20,MATCH(Source_Data!B751,Installed_Capacity!$G$15:$G$20,0),MATCH(Source_Data!C751,Installed_Capacity!$H$14:$S$14,0)))</f>
        <v>-4.6031037470787489E-8</v>
      </c>
      <c r="L751" s="39">
        <v>0</v>
      </c>
      <c r="M751" s="40">
        <v>0</v>
      </c>
      <c r="N751" s="40">
        <f>L751/(INDEX(Installed_Capacity!$V$6:$AG$11,MATCH(Source_Data!B751,Installed_Capacity!$U$6:$U$11,0),MATCH(Source_Data!C751,Installed_Capacity!$V$5:$AG$5,0)))</f>
        <v>0</v>
      </c>
      <c r="O751" s="41">
        <f>M751/(INDEX(Installed_Capacity!$V$15:$AG$20,MATCH(Source_Data!B751,Installed_Capacity!$U$15:$U$20,0),MATCH(Source_Data!C751,Installed_Capacity!$V$14:$AG$14,0)))</f>
        <v>0</v>
      </c>
      <c r="P751" s="37">
        <v>0</v>
      </c>
      <c r="Q751" s="38">
        <f>P751/(INDEX(Installed_Capacity!$AJ$15:$AU$20,MATCH(Source_Data!B751,Installed_Capacity!$AI$15:$AI$20,0),MATCH(Source_Data!C751,Installed_Capacity!$AJ$14:$AU$14,0)))</f>
        <v>0</v>
      </c>
      <c r="R751" s="63">
        <v>14.426732700000001</v>
      </c>
      <c r="S751" s="42">
        <v>20.6792847</v>
      </c>
      <c r="T751" s="42">
        <f>R751/(INDEX(Installed_Capacity!$H$25:$S$30,MATCH(Source_Data!B751,Installed_Capacity!$G$25:$G$30,0),MATCH(Source_Data!C751,Installed_Capacity!$H$24:$S$24,0)))</f>
        <v>1.0552799868334432E-2</v>
      </c>
      <c r="U751" s="43">
        <f>S751/(INDEX(Installed_Capacity!$H$33:$S$38,MATCH(Source_Data!B751,Installed_Capacity!$G$33:$G$38,0),MATCH(Source_Data!C751,Installed_Capacity!$H$32:$S$32,0)))</f>
        <v>6.0683816111112747E-3</v>
      </c>
      <c r="V751" s="21"/>
      <c r="W751" s="2"/>
    </row>
    <row r="752" spans="1:23" x14ac:dyDescent="0.25">
      <c r="A752" s="17">
        <v>42767</v>
      </c>
      <c r="B752" s="19">
        <v>2017</v>
      </c>
      <c r="C752" s="19">
        <v>2</v>
      </c>
      <c r="D752" s="19">
        <v>1</v>
      </c>
      <c r="E752" s="19">
        <v>6</v>
      </c>
      <c r="F752" s="69">
        <v>23467</v>
      </c>
      <c r="G752" s="52">
        <f t="shared" si="11"/>
        <v>30076</v>
      </c>
      <c r="H752" s="34">
        <v>0</v>
      </c>
      <c r="I752" s="35">
        <v>1.8622999999999999E-3</v>
      </c>
      <c r="J752" s="35">
        <f>H752/(INDEX(Installed_Capacity!$H$6:$S$11,MATCH(Source_Data!B752,Installed_Capacity!$G$6:$G$11,0),MATCH(Source_Data!C752,Installed_Capacity!$H$5:$S$5,0)))</f>
        <v>0</v>
      </c>
      <c r="K752" s="36">
        <f>I752/(INDEX(Installed_Capacity!$H$15:$S$20,MATCH(Source_Data!B752,Installed_Capacity!$G$15:$G$20,0),MATCH(Source_Data!C752,Installed_Capacity!$H$14:$S$14,0)))</f>
        <v>4.8901084473387067E-7</v>
      </c>
      <c r="L752" s="39">
        <v>0</v>
      </c>
      <c r="M752" s="40">
        <v>0</v>
      </c>
      <c r="N752" s="40">
        <f>L752/(INDEX(Installed_Capacity!$V$6:$AG$11,MATCH(Source_Data!B752,Installed_Capacity!$U$6:$U$11,0),MATCH(Source_Data!C752,Installed_Capacity!$V$5:$AG$5,0)))</f>
        <v>0</v>
      </c>
      <c r="O752" s="41">
        <f>M752/(INDEX(Installed_Capacity!$V$15:$AG$20,MATCH(Source_Data!B752,Installed_Capacity!$U$15:$U$20,0),MATCH(Source_Data!C752,Installed_Capacity!$V$14:$AG$14,0)))</f>
        <v>0</v>
      </c>
      <c r="P752" s="37">
        <v>0</v>
      </c>
      <c r="Q752" s="38">
        <f>P752/(INDEX(Installed_Capacity!$AJ$15:$AU$20,MATCH(Source_Data!B752,Installed_Capacity!$AI$15:$AI$20,0),MATCH(Source_Data!C752,Installed_Capacity!$AJ$14:$AU$14,0)))</f>
        <v>0</v>
      </c>
      <c r="R752" s="63">
        <v>55.655799500000001</v>
      </c>
      <c r="S752" s="42">
        <v>17.22606</v>
      </c>
      <c r="T752" s="42">
        <f>R752/(INDEX(Installed_Capacity!$H$25:$S$30,MATCH(Source_Data!B752,Installed_Capacity!$G$25:$G$30,0),MATCH(Source_Data!C752,Installed_Capacity!$H$24:$S$24,0)))</f>
        <v>4.0710847414234516E-2</v>
      </c>
      <c r="U752" s="43">
        <f>S752/(INDEX(Installed_Capacity!$H$33:$S$38,MATCH(Source_Data!B752,Installed_Capacity!$G$33:$G$38,0),MATCH(Source_Data!C752,Installed_Capacity!$H$32:$S$32,0)))</f>
        <v>5.0550252222166803E-3</v>
      </c>
      <c r="V752" s="21"/>
      <c r="W752" s="2"/>
    </row>
    <row r="753" spans="1:23" x14ac:dyDescent="0.25">
      <c r="A753" s="17">
        <v>42767</v>
      </c>
      <c r="B753" s="19">
        <v>2017</v>
      </c>
      <c r="C753" s="19">
        <v>2</v>
      </c>
      <c r="D753" s="19">
        <v>1</v>
      </c>
      <c r="E753" s="19">
        <v>7</v>
      </c>
      <c r="F753" s="69">
        <v>26091</v>
      </c>
      <c r="G753" s="52">
        <f t="shared" si="11"/>
        <v>30076</v>
      </c>
      <c r="H753" s="34">
        <v>8.3616000000000003E-3</v>
      </c>
      <c r="I753" s="35">
        <v>29.457336891000001</v>
      </c>
      <c r="J753" s="35">
        <f>H753/(INDEX(Installed_Capacity!$H$6:$S$11,MATCH(Source_Data!B753,Installed_Capacity!$G$6:$G$11,0),MATCH(Source_Data!C753,Installed_Capacity!$H$5:$S$5,0)))</f>
        <v>5.5357237434457922E-6</v>
      </c>
      <c r="K753" s="36">
        <f>I753/(INDEX(Installed_Capacity!$H$15:$S$20,MATCH(Source_Data!B753,Installed_Capacity!$G$15:$G$20,0),MATCH(Source_Data!C753,Installed_Capacity!$H$14:$S$14,0)))</f>
        <v>7.7350358141427935E-3</v>
      </c>
      <c r="L753" s="39">
        <v>9.4423099999999996E-2</v>
      </c>
      <c r="M753" s="40">
        <v>9.1506474000000004</v>
      </c>
      <c r="N753" s="40">
        <f>L753/(INDEX(Installed_Capacity!$V$6:$AG$11,MATCH(Source_Data!B753,Installed_Capacity!$U$6:$U$11,0),MATCH(Source_Data!C753,Installed_Capacity!$V$5:$AG$5,0)))</f>
        <v>8.8240115132654857E-5</v>
      </c>
      <c r="O753" s="41">
        <f>M753/(INDEX(Installed_Capacity!$V$15:$AG$20,MATCH(Source_Data!B753,Installed_Capacity!$U$15:$U$20,0),MATCH(Source_Data!C753,Installed_Capacity!$V$14:$AG$14,0)))</f>
        <v>3.684651351949909E-3</v>
      </c>
      <c r="P753" s="37">
        <v>0</v>
      </c>
      <c r="Q753" s="38">
        <f>P753/(INDEX(Installed_Capacity!$AJ$15:$AU$20,MATCH(Source_Data!B753,Installed_Capacity!$AI$15:$AI$20,0),MATCH(Source_Data!C753,Installed_Capacity!$AJ$14:$AU$14,0)))</f>
        <v>0</v>
      </c>
      <c r="R753" s="63">
        <v>81.182721000000001</v>
      </c>
      <c r="S753" s="42">
        <v>19.599395099999999</v>
      </c>
      <c r="T753" s="42">
        <f>R753/(INDEX(Installed_Capacity!$H$25:$S$30,MATCH(Source_Data!B753,Installed_Capacity!$G$25:$G$30,0),MATCH(Source_Data!C753,Installed_Capacity!$H$24:$S$24,0)))</f>
        <v>5.938316216809305E-2</v>
      </c>
      <c r="U753" s="43">
        <f>S753/(INDEX(Installed_Capacity!$H$33:$S$38,MATCH(Source_Data!B753,Installed_Capacity!$G$33:$G$38,0),MATCH(Source_Data!C753,Installed_Capacity!$H$32:$S$32,0)))</f>
        <v>5.7514856311129767E-3</v>
      </c>
      <c r="V753" s="21"/>
      <c r="W753" s="2"/>
    </row>
    <row r="754" spans="1:23" x14ac:dyDescent="0.25">
      <c r="A754" s="17">
        <v>42767</v>
      </c>
      <c r="B754" s="19">
        <v>2017</v>
      </c>
      <c r="C754" s="19">
        <v>2</v>
      </c>
      <c r="D754" s="19">
        <v>1</v>
      </c>
      <c r="E754" s="19">
        <v>8</v>
      </c>
      <c r="F754" s="69">
        <v>27503</v>
      </c>
      <c r="G754" s="52">
        <f t="shared" si="11"/>
        <v>30076</v>
      </c>
      <c r="H754" s="34">
        <v>125.4807381</v>
      </c>
      <c r="I754" s="35">
        <v>925.32979465000005</v>
      </c>
      <c r="J754" s="35">
        <f>H754/(INDEX(Installed_Capacity!$H$6:$S$11,MATCH(Source_Data!B754,Installed_Capacity!$G$6:$G$11,0),MATCH(Source_Data!C754,Installed_Capacity!$H$5:$S$5,0)))</f>
        <v>8.3073419111805519E-2</v>
      </c>
      <c r="K754" s="36">
        <f>I754/(INDEX(Installed_Capacity!$H$15:$S$20,MATCH(Source_Data!B754,Installed_Capacity!$G$15:$G$20,0),MATCH(Source_Data!C754,Installed_Capacity!$H$14:$S$14,0)))</f>
        <v>0.24297712749783368</v>
      </c>
      <c r="L754" s="39">
        <v>74.924932200000001</v>
      </c>
      <c r="M754" s="40">
        <v>551.4925432</v>
      </c>
      <c r="N754" s="40">
        <f>L754/(INDEX(Installed_Capacity!$V$6:$AG$11,MATCH(Source_Data!B754,Installed_Capacity!$U$6:$U$11,0),MATCH(Source_Data!C754,Installed_Capacity!$V$5:$AG$5,0)))</f>
        <v>7.0018720457540151E-2</v>
      </c>
      <c r="O754" s="41">
        <f>M754/(INDEX(Installed_Capacity!$V$15:$AG$20,MATCH(Source_Data!B754,Installed_Capacity!$U$15:$U$20,0),MATCH(Source_Data!C754,Installed_Capacity!$V$14:$AG$14,0)))</f>
        <v>0.22206710149187622</v>
      </c>
      <c r="P754" s="37">
        <v>1.4743755999999999</v>
      </c>
      <c r="Q754" s="38">
        <f>P754/(INDEX(Installed_Capacity!$AJ$15:$AU$20,MATCH(Source_Data!B754,Installed_Capacity!$AI$15:$AI$20,0),MATCH(Source_Data!C754,Installed_Capacity!$AJ$14:$AU$14,0)))</f>
        <v>1.6078250817884404E-3</v>
      </c>
      <c r="R754" s="63">
        <v>73.711731599999993</v>
      </c>
      <c r="S754" s="42">
        <v>31.808592392000001</v>
      </c>
      <c r="T754" s="42">
        <f>R754/(INDEX(Installed_Capacity!$H$25:$S$30,MATCH(Source_Data!B754,Installed_Capacity!$G$25:$G$30,0),MATCH(Source_Data!C754,Installed_Capacity!$H$24:$S$24,0)))</f>
        <v>5.3918317314022385E-2</v>
      </c>
      <c r="U754" s="43">
        <f>S754/(INDEX(Installed_Capacity!$H$33:$S$38,MATCH(Source_Data!B754,Installed_Capacity!$G$33:$G$38,0),MATCH(Source_Data!C754,Installed_Capacity!$H$32:$S$32,0)))</f>
        <v>9.3343014493604218E-3</v>
      </c>
      <c r="V754" s="21"/>
      <c r="W754" s="2"/>
    </row>
    <row r="755" spans="1:23" x14ac:dyDescent="0.25">
      <c r="A755" s="17">
        <v>42767</v>
      </c>
      <c r="B755" s="19">
        <v>2017</v>
      </c>
      <c r="C755" s="19">
        <v>2</v>
      </c>
      <c r="D755" s="19">
        <v>1</v>
      </c>
      <c r="E755" s="19">
        <v>9</v>
      </c>
      <c r="F755" s="69">
        <v>27218</v>
      </c>
      <c r="G755" s="52">
        <f t="shared" si="11"/>
        <v>30076</v>
      </c>
      <c r="H755" s="34">
        <v>514.88755909999998</v>
      </c>
      <c r="I755" s="35">
        <v>2457.6302612999998</v>
      </c>
      <c r="J755" s="35">
        <f>H755/(INDEX(Installed_Capacity!$H$6:$S$11,MATCH(Source_Data!B755,Installed_Capacity!$G$6:$G$11,0),MATCH(Source_Data!C755,Installed_Capacity!$H$5:$S$5,0)))</f>
        <v>0.34087678029500557</v>
      </c>
      <c r="K755" s="36">
        <f>I755/(INDEX(Installed_Capacity!$H$15:$S$20,MATCH(Source_Data!B755,Installed_Capacity!$G$15:$G$20,0),MATCH(Source_Data!C755,Installed_Capacity!$H$14:$S$14,0)))</f>
        <v>0.64533525754273557</v>
      </c>
      <c r="L755" s="39">
        <v>261.1044053</v>
      </c>
      <c r="M755" s="40">
        <v>1645.8617159999999</v>
      </c>
      <c r="N755" s="40">
        <f>L755/(INDEX(Installed_Capacity!$V$6:$AG$11,MATCH(Source_Data!B755,Installed_Capacity!$U$6:$U$11,0),MATCH(Source_Data!C755,Installed_Capacity!$V$5:$AG$5,0)))</f>
        <v>0.24400684562692157</v>
      </c>
      <c r="O755" s="41">
        <f>M755/(INDEX(Installed_Capacity!$V$15:$AG$20,MATCH(Source_Data!B755,Installed_Capacity!$U$15:$U$20,0),MATCH(Source_Data!C755,Installed_Capacity!$V$14:$AG$14,0)))</f>
        <v>0.66273197205500411</v>
      </c>
      <c r="P755" s="37">
        <v>97.167507200000003</v>
      </c>
      <c r="Q755" s="38">
        <f>P755/(INDEX(Installed_Capacity!$AJ$15:$AU$20,MATCH(Source_Data!B755,Installed_Capacity!$AI$15:$AI$20,0),MATCH(Source_Data!C755,Installed_Capacity!$AJ$14:$AU$14,0)))</f>
        <v>0.10596238516902945</v>
      </c>
      <c r="R755" s="63">
        <v>102.6320035</v>
      </c>
      <c r="S755" s="42">
        <v>40.438053695999997</v>
      </c>
      <c r="T755" s="42">
        <f>R755/(INDEX(Installed_Capacity!$H$25:$S$30,MATCH(Source_Data!B755,Installed_Capacity!$G$25:$G$30,0),MATCH(Source_Data!C755,Installed_Capacity!$H$24:$S$24,0)))</f>
        <v>7.5072784361056258E-2</v>
      </c>
      <c r="U755" s="43">
        <f>S755/(INDEX(Installed_Capacity!$H$33:$S$38,MATCH(Source_Data!B755,Installed_Capacity!$G$33:$G$38,0),MATCH(Source_Data!C755,Installed_Capacity!$H$32:$S$32,0)))</f>
        <v>1.186663586279349E-2</v>
      </c>
      <c r="V755" s="21"/>
      <c r="W755" s="2"/>
    </row>
    <row r="756" spans="1:23" x14ac:dyDescent="0.25">
      <c r="A756" s="17">
        <v>42767</v>
      </c>
      <c r="B756" s="19">
        <v>2017</v>
      </c>
      <c r="C756" s="19">
        <v>2</v>
      </c>
      <c r="D756" s="19">
        <v>1</v>
      </c>
      <c r="E756" s="19">
        <v>10</v>
      </c>
      <c r="F756" s="69">
        <v>26722</v>
      </c>
      <c r="G756" s="52">
        <f t="shared" si="11"/>
        <v>30076</v>
      </c>
      <c r="H756" s="34">
        <v>592.13654510000003</v>
      </c>
      <c r="I756" s="35">
        <v>3229.5554699999998</v>
      </c>
      <c r="J756" s="35">
        <f>H756/(INDEX(Installed_Capacity!$H$6:$S$11,MATCH(Source_Data!B756,Installed_Capacity!$G$6:$G$11,0),MATCH(Source_Data!C756,Installed_Capacity!$H$5:$S$5,0)))</f>
        <v>0.39201879210582069</v>
      </c>
      <c r="K756" s="36">
        <f>I756/(INDEX(Installed_Capacity!$H$15:$S$20,MATCH(Source_Data!B756,Installed_Capacity!$G$15:$G$20,0),MATCH(Source_Data!C756,Installed_Capacity!$H$14:$S$14,0)))</f>
        <v>0.84803074075046603</v>
      </c>
      <c r="L756" s="39">
        <v>399.8690153</v>
      </c>
      <c r="M756" s="40">
        <v>2015.1833506</v>
      </c>
      <c r="N756" s="40">
        <f>L756/(INDEX(Installed_Capacity!$V$6:$AG$11,MATCH(Source_Data!B756,Installed_Capacity!$U$6:$U$11,0),MATCH(Source_Data!C756,Installed_Capacity!$V$5:$AG$5,0)))</f>
        <v>0.37368491341687921</v>
      </c>
      <c r="O756" s="41">
        <f>M756/(INDEX(Installed_Capacity!$V$15:$AG$20,MATCH(Source_Data!B756,Installed_Capacity!$U$15:$U$20,0),MATCH(Source_Data!C756,Installed_Capacity!$V$14:$AG$14,0)))</f>
        <v>0.8114451068473294</v>
      </c>
      <c r="P756" s="37">
        <v>431.24360239999999</v>
      </c>
      <c r="Q756" s="38">
        <f>P756/(INDEX(Installed_Capacity!$AJ$15:$AU$20,MATCH(Source_Data!B756,Installed_Capacity!$AI$15:$AI$20,0),MATCH(Source_Data!C756,Installed_Capacity!$AJ$14:$AU$14,0)))</f>
        <v>0.47027655659760087</v>
      </c>
      <c r="R756" s="63">
        <v>7.9045781000000002</v>
      </c>
      <c r="S756" s="42">
        <v>65.867814300000006</v>
      </c>
      <c r="T756" s="42">
        <f>R756/(INDEX(Installed_Capacity!$H$25:$S$30,MATCH(Source_Data!B756,Installed_Capacity!$G$25:$G$30,0),MATCH(Source_Data!C756,Installed_Capacity!$H$24:$S$24,0)))</f>
        <v>5.7820043157047769E-3</v>
      </c>
      <c r="U756" s="43">
        <f>S756/(INDEX(Installed_Capacity!$H$33:$S$38,MATCH(Source_Data!B756,Installed_Capacity!$G$33:$G$38,0),MATCH(Source_Data!C756,Installed_Capacity!$H$32:$S$32,0)))</f>
        <v>1.9329055083912663E-2</v>
      </c>
      <c r="V756" s="21"/>
      <c r="W756" s="2"/>
    </row>
    <row r="757" spans="1:23" x14ac:dyDescent="0.25">
      <c r="A757" s="17">
        <v>42767</v>
      </c>
      <c r="B757" s="19">
        <v>2017</v>
      </c>
      <c r="C757" s="19">
        <v>2</v>
      </c>
      <c r="D757" s="19">
        <v>1</v>
      </c>
      <c r="E757" s="19">
        <v>11</v>
      </c>
      <c r="F757" s="69">
        <v>26637</v>
      </c>
      <c r="G757" s="52">
        <f t="shared" si="11"/>
        <v>30076</v>
      </c>
      <c r="H757" s="34">
        <v>794.52205479999998</v>
      </c>
      <c r="I757" s="35">
        <v>3441.8754672999999</v>
      </c>
      <c r="J757" s="35">
        <f>H757/(INDEX(Installed_Capacity!$H$6:$S$11,MATCH(Source_Data!B757,Installed_Capacity!$G$6:$G$11,0),MATCH(Source_Data!C757,Installed_Capacity!$H$5:$S$5,0)))</f>
        <v>0.52600633891213389</v>
      </c>
      <c r="K757" s="36">
        <f>I757/(INDEX(Installed_Capacity!$H$15:$S$20,MATCH(Source_Data!B757,Installed_Capacity!$G$15:$G$20,0),MATCH(Source_Data!C757,Installed_Capacity!$H$14:$S$14,0)))</f>
        <v>0.90378265034267247</v>
      </c>
      <c r="L757" s="39">
        <v>536.90933329999996</v>
      </c>
      <c r="M757" s="40">
        <v>1969.0994235999999</v>
      </c>
      <c r="N757" s="40">
        <f>L757/(INDEX(Installed_Capacity!$V$6:$AG$11,MATCH(Source_Data!B757,Installed_Capacity!$U$6:$U$11,0),MATCH(Source_Data!C757,Installed_Capacity!$V$5:$AG$5,0)))</f>
        <v>0.50175159877391184</v>
      </c>
      <c r="O757" s="41">
        <f>M757/(INDEX(Installed_Capacity!$V$15:$AG$20,MATCH(Source_Data!B757,Installed_Capacity!$U$15:$U$20,0),MATCH(Source_Data!C757,Installed_Capacity!$V$14:$AG$14,0)))</f>
        <v>0.79288869258491212</v>
      </c>
      <c r="P757" s="37">
        <v>630.50922109999999</v>
      </c>
      <c r="Q757" s="38">
        <f>P757/(INDEX(Installed_Capacity!$AJ$15:$AU$20,MATCH(Source_Data!B757,Installed_Capacity!$AI$15:$AI$20,0),MATCH(Source_Data!C757,Installed_Capacity!$AJ$14:$AU$14,0)))</f>
        <v>0.68757821275899667</v>
      </c>
      <c r="R757" s="63">
        <v>38.2377143</v>
      </c>
      <c r="S757" s="42">
        <v>112.147025696</v>
      </c>
      <c r="T757" s="42">
        <f>R757/(INDEX(Installed_Capacity!$H$25:$S$30,MATCH(Source_Data!B757,Installed_Capacity!$G$25:$G$30,0),MATCH(Source_Data!C757,Installed_Capacity!$H$24:$S$24,0)))</f>
        <v>2.796994682173945E-2</v>
      </c>
      <c r="U757" s="43">
        <f>S757/(INDEX(Installed_Capacity!$H$33:$S$38,MATCH(Source_Data!B757,Installed_Capacity!$G$33:$G$38,0),MATCH(Source_Data!C757,Installed_Capacity!$H$32:$S$32,0)))</f>
        <v>3.2909791530382579E-2</v>
      </c>
      <c r="V757" s="21"/>
      <c r="W757" s="2"/>
    </row>
    <row r="758" spans="1:23" x14ac:dyDescent="0.25">
      <c r="A758" s="17">
        <v>42767</v>
      </c>
      <c r="B758" s="19">
        <v>2017</v>
      </c>
      <c r="C758" s="19">
        <v>2</v>
      </c>
      <c r="D758" s="19">
        <v>1</v>
      </c>
      <c r="E758" s="19">
        <v>12</v>
      </c>
      <c r="F758" s="69">
        <v>26165</v>
      </c>
      <c r="G758" s="52">
        <f t="shared" si="11"/>
        <v>30076</v>
      </c>
      <c r="H758" s="34">
        <v>671.12720509999997</v>
      </c>
      <c r="I758" s="35">
        <v>3511.6312978999999</v>
      </c>
      <c r="J758" s="35">
        <f>H758/(INDEX(Installed_Capacity!$H$6:$S$11,MATCH(Source_Data!B758,Installed_Capacity!$G$6:$G$11,0),MATCH(Source_Data!C758,Installed_Capacity!$H$5:$S$5,0)))</f>
        <v>0.44431386387108729</v>
      </c>
      <c r="K758" s="36">
        <f>I758/(INDEX(Installed_Capacity!$H$15:$S$20,MATCH(Source_Data!B758,Installed_Capacity!$G$15:$G$20,0),MATCH(Source_Data!C758,Installed_Capacity!$H$14:$S$14,0)))</f>
        <v>0.92209944014389622</v>
      </c>
      <c r="L758" s="39">
        <v>561.00692819999995</v>
      </c>
      <c r="M758" s="40">
        <v>1939.2142524000001</v>
      </c>
      <c r="N758" s="40">
        <f>L758/(INDEX(Installed_Capacity!$V$6:$AG$11,MATCH(Source_Data!B758,Installed_Capacity!$U$6:$U$11,0),MATCH(Source_Data!C758,Installed_Capacity!$V$5:$AG$5,0)))</f>
        <v>0.5242712422551794</v>
      </c>
      <c r="O758" s="41">
        <f>M758/(INDEX(Installed_Capacity!$V$15:$AG$20,MATCH(Source_Data!B758,Installed_Capacity!$U$15:$U$20,0),MATCH(Source_Data!C758,Installed_Capacity!$V$14:$AG$14,0)))</f>
        <v>0.78085496080049943</v>
      </c>
      <c r="P758" s="37">
        <v>637.72683559999996</v>
      </c>
      <c r="Q758" s="38">
        <f>P758/(INDEX(Installed_Capacity!$AJ$15:$AU$20,MATCH(Source_Data!B758,Installed_Capacity!$AI$15:$AI$20,0),MATCH(Source_Data!C758,Installed_Capacity!$AJ$14:$AU$14,0)))</f>
        <v>0.69544911188658665</v>
      </c>
      <c r="R758" s="63">
        <v>21.605858699999999</v>
      </c>
      <c r="S758" s="42">
        <v>194.16898990000001</v>
      </c>
      <c r="T758" s="42">
        <f>R758/(INDEX(Installed_Capacity!$H$25:$S$30,MATCH(Source_Data!B758,Installed_Capacity!$G$25:$G$30,0),MATCH(Source_Data!C758,Installed_Capacity!$H$24:$S$24,0)))</f>
        <v>1.5804153829273644E-2</v>
      </c>
      <c r="U758" s="43">
        <f>S758/(INDEX(Installed_Capacity!$H$33:$S$38,MATCH(Source_Data!B758,Installed_Capacity!$G$33:$G$38,0),MATCH(Source_Data!C758,Installed_Capacity!$H$32:$S$32,0)))</f>
        <v>5.6979317459525614E-2</v>
      </c>
      <c r="V758" s="21"/>
      <c r="W758" s="2"/>
    </row>
    <row r="759" spans="1:23" x14ac:dyDescent="0.25">
      <c r="A759" s="17">
        <v>42767</v>
      </c>
      <c r="B759" s="19">
        <v>2017</v>
      </c>
      <c r="C759" s="19">
        <v>2</v>
      </c>
      <c r="D759" s="19">
        <v>1</v>
      </c>
      <c r="E759" s="19">
        <v>13</v>
      </c>
      <c r="F759" s="69">
        <v>25945</v>
      </c>
      <c r="G759" s="52">
        <f t="shared" si="11"/>
        <v>30076</v>
      </c>
      <c r="H759" s="34">
        <v>887.65431420000004</v>
      </c>
      <c r="I759" s="35">
        <v>3496.9952263999999</v>
      </c>
      <c r="J759" s="35">
        <f>H759/(INDEX(Installed_Capacity!$H$6:$S$11,MATCH(Source_Data!B759,Installed_Capacity!$G$6:$G$11,0),MATCH(Source_Data!C759,Installed_Capacity!$H$5:$S$5,0)))</f>
        <v>0.58766373219109158</v>
      </c>
      <c r="K759" s="36">
        <f>I759/(INDEX(Installed_Capacity!$H$15:$S$20,MATCH(Source_Data!B759,Installed_Capacity!$G$15:$G$20,0),MATCH(Source_Data!C759,Installed_Capacity!$H$14:$S$14,0)))</f>
        <v>0.91825623674605461</v>
      </c>
      <c r="L759" s="39">
        <v>575.83308120000004</v>
      </c>
      <c r="M759" s="40">
        <v>1929.7741816</v>
      </c>
      <c r="N759" s="40">
        <f>L759/(INDEX(Installed_Capacity!$V$6:$AG$11,MATCH(Source_Data!B759,Installed_Capacity!$U$6:$U$11,0),MATCH(Source_Data!C759,Installed_Capacity!$V$5:$AG$5,0)))</f>
        <v>0.53812655358995198</v>
      </c>
      <c r="O759" s="41">
        <f>M759/(INDEX(Installed_Capacity!$V$15:$AG$20,MATCH(Source_Data!B759,Installed_Capacity!$U$15:$U$20,0),MATCH(Source_Data!C759,Installed_Capacity!$V$14:$AG$14,0)))</f>
        <v>0.77705376858805297</v>
      </c>
      <c r="P759" s="37">
        <v>624.67768230000001</v>
      </c>
      <c r="Q759" s="38">
        <f>P759/(INDEX(Installed_Capacity!$AJ$15:$AU$20,MATCH(Source_Data!B759,Installed_Capacity!$AI$15:$AI$20,0),MATCH(Source_Data!C759,Installed_Capacity!$AJ$14:$AU$14,0)))</f>
        <v>0.68121884656488552</v>
      </c>
      <c r="R759" s="63">
        <v>5.5220731000000001</v>
      </c>
      <c r="S759" s="42">
        <v>349.99626959599999</v>
      </c>
      <c r="T759" s="42">
        <f>R759/(INDEX(Installed_Capacity!$H$25:$S$30,MATCH(Source_Data!B759,Installed_Capacity!$G$25:$G$30,0),MATCH(Source_Data!C759,Installed_Capacity!$H$24:$S$24,0)))</f>
        <v>4.0392605515324415E-3</v>
      </c>
      <c r="U759" s="43">
        <f>S759/(INDEX(Installed_Capacity!$H$33:$S$38,MATCH(Source_Data!B759,Installed_Capacity!$G$33:$G$38,0),MATCH(Source_Data!C759,Installed_Capacity!$H$32:$S$32,0)))</f>
        <v>0.10270717566811731</v>
      </c>
      <c r="V759" s="21"/>
      <c r="W759" s="2"/>
    </row>
    <row r="760" spans="1:23" x14ac:dyDescent="0.25">
      <c r="A760" s="17">
        <v>42767</v>
      </c>
      <c r="B760" s="19">
        <v>2017</v>
      </c>
      <c r="C760" s="19">
        <v>2</v>
      </c>
      <c r="D760" s="19">
        <v>1</v>
      </c>
      <c r="E760" s="19">
        <v>14</v>
      </c>
      <c r="F760" s="69">
        <v>26012</v>
      </c>
      <c r="G760" s="52">
        <f t="shared" si="11"/>
        <v>30076</v>
      </c>
      <c r="H760" s="34">
        <v>705.43400469999995</v>
      </c>
      <c r="I760" s="35">
        <v>3419.9864794</v>
      </c>
      <c r="J760" s="35">
        <f>H760/(INDEX(Installed_Capacity!$H$6:$S$11,MATCH(Source_Data!B760,Installed_Capacity!$G$6:$G$11,0),MATCH(Source_Data!C760,Installed_Capacity!$H$5:$S$5,0)))</f>
        <v>0.46702637883321851</v>
      </c>
      <c r="K760" s="36">
        <f>I760/(INDEX(Installed_Capacity!$H$15:$S$20,MATCH(Source_Data!B760,Installed_Capacity!$G$15:$G$20,0),MATCH(Source_Data!C760,Installed_Capacity!$H$14:$S$14,0)))</f>
        <v>0.89803494456844257</v>
      </c>
      <c r="L760" s="39">
        <v>529.22136330000001</v>
      </c>
      <c r="M760" s="40">
        <v>1869.927197</v>
      </c>
      <c r="N760" s="40">
        <f>L760/(INDEX(Installed_Capacity!$V$6:$AG$11,MATCH(Source_Data!B760,Installed_Capacity!$U$6:$U$11,0),MATCH(Source_Data!C760,Installed_Capacity!$V$5:$AG$5,0)))</f>
        <v>0.49456705009952612</v>
      </c>
      <c r="O760" s="41">
        <f>M760/(INDEX(Installed_Capacity!$V$15:$AG$20,MATCH(Source_Data!B760,Installed_Capacity!$U$15:$U$20,0),MATCH(Source_Data!C760,Installed_Capacity!$V$14:$AG$14,0)))</f>
        <v>0.752955443838209</v>
      </c>
      <c r="P760" s="37">
        <v>588.35879020000004</v>
      </c>
      <c r="Q760" s="38">
        <f>P760/(INDEX(Installed_Capacity!$AJ$15:$AU$20,MATCH(Source_Data!B760,Installed_Capacity!$AI$15:$AI$20,0),MATCH(Source_Data!C760,Installed_Capacity!$AJ$14:$AU$14,0)))</f>
        <v>0.64161263925845147</v>
      </c>
      <c r="R760" s="63">
        <v>15.469720300000001</v>
      </c>
      <c r="S760" s="42">
        <v>409.01640379999998</v>
      </c>
      <c r="T760" s="42">
        <f>R760/(INDEX(Installed_Capacity!$H$25:$S$30,MATCH(Source_Data!B760,Installed_Capacity!$G$25:$G$30,0),MATCH(Source_Data!C760,Installed_Capacity!$H$24:$S$24,0)))</f>
        <v>1.1315719625484603E-2</v>
      </c>
      <c r="U760" s="43">
        <f>S760/(INDEX(Installed_Capacity!$H$33:$S$38,MATCH(Source_Data!B760,Installed_Capacity!$G$33:$G$38,0),MATCH(Source_Data!C760,Installed_Capacity!$H$32:$S$32,0)))</f>
        <v>0.12002676395585306</v>
      </c>
      <c r="V760" s="21"/>
      <c r="W760" s="2"/>
    </row>
    <row r="761" spans="1:23" x14ac:dyDescent="0.25">
      <c r="A761" s="17">
        <v>42767</v>
      </c>
      <c r="B761" s="19">
        <v>2017</v>
      </c>
      <c r="C761" s="19">
        <v>2</v>
      </c>
      <c r="D761" s="19">
        <v>1</v>
      </c>
      <c r="E761" s="19">
        <v>15</v>
      </c>
      <c r="F761" s="69">
        <v>26110</v>
      </c>
      <c r="G761" s="52">
        <f t="shared" si="11"/>
        <v>30076</v>
      </c>
      <c r="H761" s="34">
        <v>435.6272578</v>
      </c>
      <c r="I761" s="35">
        <v>2993.1815378000001</v>
      </c>
      <c r="J761" s="35">
        <f>H761/(INDEX(Installed_Capacity!$H$6:$S$11,MATCH(Source_Data!B761,Installed_Capacity!$G$6:$G$11,0),MATCH(Source_Data!C761,Installed_Capacity!$H$5:$S$5,0)))</f>
        <v>0.28840319487844923</v>
      </c>
      <c r="K761" s="36">
        <f>I761/(INDEX(Installed_Capacity!$H$15:$S$20,MATCH(Source_Data!B761,Installed_Capacity!$G$15:$G$20,0),MATCH(Source_Data!C761,Installed_Capacity!$H$14:$S$14,0)))</f>
        <v>0.78596264417194028</v>
      </c>
      <c r="L761" s="39">
        <v>417.63653219999998</v>
      </c>
      <c r="M761" s="40">
        <v>1631.1562351</v>
      </c>
      <c r="N761" s="40">
        <f>L761/(INDEX(Installed_Capacity!$V$6:$AG$11,MATCH(Source_Data!B761,Installed_Capacity!$U$6:$U$11,0),MATCH(Source_Data!C761,Installed_Capacity!$V$5:$AG$5,0)))</f>
        <v>0.39028898315063493</v>
      </c>
      <c r="O761" s="41">
        <f>M761/(INDEX(Installed_Capacity!$V$15:$AG$20,MATCH(Source_Data!B761,Installed_Capacity!$U$15:$U$20,0),MATCH(Source_Data!C761,Installed_Capacity!$V$14:$AG$14,0)))</f>
        <v>0.65681058008013049</v>
      </c>
      <c r="P761" s="37">
        <v>484.57647969999999</v>
      </c>
      <c r="Q761" s="38">
        <f>P761/(INDEX(Installed_Capacity!$AJ$15:$AU$20,MATCH(Source_Data!B761,Installed_Capacity!$AI$15:$AI$20,0),MATCH(Source_Data!C761,Installed_Capacity!$AJ$14:$AU$14,0)))</f>
        <v>0.52843672813522358</v>
      </c>
      <c r="R761" s="63">
        <v>45.4077494</v>
      </c>
      <c r="S761" s="42">
        <v>539.11273140399999</v>
      </c>
      <c r="T761" s="42">
        <f>R761/(INDEX(Installed_Capacity!$H$25:$S$30,MATCH(Source_Data!B761,Installed_Capacity!$G$25:$G$30,0),MATCH(Source_Data!C761,Installed_Capacity!$H$24:$S$24,0)))</f>
        <v>3.3214651013093413E-2</v>
      </c>
      <c r="U761" s="43">
        <f>S761/(INDEX(Installed_Capacity!$H$33:$S$38,MATCH(Source_Data!B761,Installed_Capacity!$G$33:$G$38,0),MATCH(Source_Data!C761,Installed_Capacity!$H$32:$S$32,0)))</f>
        <v>0.15820381763823801</v>
      </c>
      <c r="V761" s="21"/>
      <c r="W761" s="2"/>
    </row>
    <row r="762" spans="1:23" x14ac:dyDescent="0.25">
      <c r="A762" s="17">
        <v>42767</v>
      </c>
      <c r="B762" s="19">
        <v>2017</v>
      </c>
      <c r="C762" s="19">
        <v>2</v>
      </c>
      <c r="D762" s="19">
        <v>1</v>
      </c>
      <c r="E762" s="19">
        <v>16</v>
      </c>
      <c r="F762" s="69">
        <v>26317</v>
      </c>
      <c r="G762" s="52">
        <f t="shared" si="11"/>
        <v>30076</v>
      </c>
      <c r="H762" s="34">
        <v>267.17608150000001</v>
      </c>
      <c r="I762" s="35">
        <v>1893.1255541200001</v>
      </c>
      <c r="J762" s="35">
        <f>H762/(INDEX(Installed_Capacity!$H$6:$S$11,MATCH(Source_Data!B762,Installed_Capacity!$G$6:$G$11,0),MATCH(Source_Data!C762,Installed_Capacity!$H$5:$S$5,0)))</f>
        <v>0.17688157506223187</v>
      </c>
      <c r="K762" s="36">
        <f>I762/(INDEX(Installed_Capacity!$H$15:$S$20,MATCH(Source_Data!B762,Installed_Capacity!$G$15:$G$20,0),MATCH(Source_Data!C762,Installed_Capacity!$H$14:$S$14,0)))</f>
        <v>0.49710515298689706</v>
      </c>
      <c r="L762" s="39">
        <v>243.40190200000001</v>
      </c>
      <c r="M762" s="40">
        <v>1072.9153726</v>
      </c>
      <c r="N762" s="40">
        <f>L762/(INDEX(Installed_Capacity!$V$6:$AG$11,MATCH(Source_Data!B762,Installed_Capacity!$U$6:$U$11,0),MATCH(Source_Data!C762,Installed_Capacity!$V$5:$AG$5,0)))</f>
        <v>0.22746353229227992</v>
      </c>
      <c r="O762" s="41">
        <f>M762/(INDEX(Installed_Capacity!$V$15:$AG$20,MATCH(Source_Data!B762,Installed_Capacity!$U$15:$U$20,0),MATCH(Source_Data!C762,Installed_Capacity!$V$14:$AG$14,0)))</f>
        <v>0.43202616223398904</v>
      </c>
      <c r="P762" s="37">
        <v>306.67548299999999</v>
      </c>
      <c r="Q762" s="38">
        <f>P762/(INDEX(Installed_Capacity!$AJ$15:$AU$20,MATCH(Source_Data!B762,Installed_Capacity!$AI$15:$AI$20,0),MATCH(Source_Data!C762,Installed_Capacity!$AJ$14:$AU$14,0)))</f>
        <v>0.33443346019629222</v>
      </c>
      <c r="R762" s="63">
        <v>88.540594204000001</v>
      </c>
      <c r="S762" s="42">
        <v>486.91537160799999</v>
      </c>
      <c r="T762" s="42">
        <f>R762/(INDEX(Installed_Capacity!$H$25:$S$30,MATCH(Source_Data!B762,Installed_Capacity!$G$25:$G$30,0),MATCH(Source_Data!C762,Installed_Capacity!$H$24:$S$24,0)))</f>
        <v>6.4765265309048359E-2</v>
      </c>
      <c r="U762" s="43">
        <f>S762/(INDEX(Installed_Capacity!$H$33:$S$38,MATCH(Source_Data!B762,Installed_Capacity!$G$33:$G$38,0),MATCH(Source_Data!C762,Installed_Capacity!$H$32:$S$32,0)))</f>
        <v>0.14288638751771718</v>
      </c>
      <c r="V762" s="21"/>
      <c r="W762" s="2"/>
    </row>
    <row r="763" spans="1:23" x14ac:dyDescent="0.25">
      <c r="A763" s="17">
        <v>42767</v>
      </c>
      <c r="B763" s="19">
        <v>2017</v>
      </c>
      <c r="C763" s="19">
        <v>2</v>
      </c>
      <c r="D763" s="19">
        <v>1</v>
      </c>
      <c r="E763" s="19">
        <v>17</v>
      </c>
      <c r="F763" s="69">
        <v>27008</v>
      </c>
      <c r="G763" s="52">
        <f t="shared" si="11"/>
        <v>30076</v>
      </c>
      <c r="H763" s="34">
        <v>154.42548260000001</v>
      </c>
      <c r="I763" s="35">
        <v>483.85474040999998</v>
      </c>
      <c r="J763" s="35">
        <f>H763/(INDEX(Installed_Capacity!$H$6:$S$11,MATCH(Source_Data!B763,Installed_Capacity!$G$6:$G$11,0),MATCH(Source_Data!C763,Installed_Capacity!$H$5:$S$5,0)))</f>
        <v>0.10223603265187226</v>
      </c>
      <c r="K763" s="36">
        <f>I763/(INDEX(Installed_Capacity!$H$15:$S$20,MATCH(Source_Data!B763,Installed_Capacity!$G$15:$G$20,0),MATCH(Source_Data!C763,Installed_Capacity!$H$14:$S$14,0)))</f>
        <v>0.12705268503269174</v>
      </c>
      <c r="L763" s="39">
        <v>79.692750700000005</v>
      </c>
      <c r="M763" s="40">
        <v>339.43512190000001</v>
      </c>
      <c r="N763" s="40">
        <f>L763/(INDEX(Installed_Capacity!$V$6:$AG$11,MATCH(Source_Data!B763,Installed_Capacity!$U$6:$U$11,0),MATCH(Source_Data!C763,Installed_Capacity!$V$5:$AG$5,0)))</f>
        <v>7.447433410898352E-2</v>
      </c>
      <c r="O763" s="41">
        <f>M763/(INDEX(Installed_Capacity!$V$15:$AG$20,MATCH(Source_Data!B763,Installed_Capacity!$U$15:$U$20,0),MATCH(Source_Data!C763,Installed_Capacity!$V$14:$AG$14,0)))</f>
        <v>0.1366788628319475</v>
      </c>
      <c r="P763" s="37">
        <v>105.46062929999999</v>
      </c>
      <c r="Q763" s="38">
        <f>P763/(INDEX(Installed_Capacity!$AJ$15:$AU$20,MATCH(Source_Data!B763,Installed_Capacity!$AI$15:$AI$20,0),MATCH(Source_Data!C763,Installed_Capacity!$AJ$14:$AU$14,0)))</f>
        <v>0.11500613882224645</v>
      </c>
      <c r="R763" s="63">
        <v>58.975222195999997</v>
      </c>
      <c r="S763" s="42">
        <v>326.84648360800003</v>
      </c>
      <c r="T763" s="42">
        <f>R763/(INDEX(Installed_Capacity!$H$25:$S$30,MATCH(Source_Data!B763,Installed_Capacity!$G$25:$G$30,0),MATCH(Source_Data!C763,Installed_Capacity!$H$24:$S$24,0)))</f>
        <v>4.31389234116012E-2</v>
      </c>
      <c r="U763" s="43">
        <f>S763/(INDEX(Installed_Capacity!$H$33:$S$38,MATCH(Source_Data!B763,Installed_Capacity!$G$33:$G$38,0),MATCH(Source_Data!C763,Installed_Capacity!$H$32:$S$32,0)))</f>
        <v>9.5913820016374648E-2</v>
      </c>
      <c r="V763" s="21"/>
      <c r="W763" s="2"/>
    </row>
    <row r="764" spans="1:23" x14ac:dyDescent="0.25">
      <c r="A764" s="17">
        <v>42767</v>
      </c>
      <c r="B764" s="19">
        <v>2017</v>
      </c>
      <c r="C764" s="19">
        <v>2</v>
      </c>
      <c r="D764" s="19">
        <v>1</v>
      </c>
      <c r="E764" s="19">
        <v>18</v>
      </c>
      <c r="F764" s="69">
        <v>29109</v>
      </c>
      <c r="G764" s="52">
        <f t="shared" si="11"/>
        <v>30076</v>
      </c>
      <c r="H764" s="34">
        <v>5.0012078999999998</v>
      </c>
      <c r="I764" s="35">
        <v>4.9492538000000001</v>
      </c>
      <c r="J764" s="35">
        <f>H764/(INDEX(Installed_Capacity!$H$6:$S$11,MATCH(Source_Data!B764,Installed_Capacity!$G$6:$G$11,0),MATCH(Source_Data!C764,Installed_Capacity!$H$5:$S$5,0)))</f>
        <v>3.3110057067951906E-3</v>
      </c>
      <c r="K764" s="36">
        <f>I764/(INDEX(Installed_Capacity!$H$15:$S$20,MATCH(Source_Data!B764,Installed_Capacity!$G$15:$G$20,0),MATCH(Source_Data!C764,Installed_Capacity!$H$14:$S$14,0)))</f>
        <v>1.2995966179135047E-3</v>
      </c>
      <c r="L764" s="39">
        <v>2.3755636999999998</v>
      </c>
      <c r="M764" s="40">
        <v>6.0554136999999999</v>
      </c>
      <c r="N764" s="40">
        <f>L764/(INDEX(Installed_Capacity!$V$6:$AG$11,MATCH(Source_Data!B764,Installed_Capacity!$U$6:$U$11,0),MATCH(Source_Data!C764,Installed_Capacity!$V$5:$AG$5,0)))</f>
        <v>2.2200077565019106E-3</v>
      </c>
      <c r="O764" s="41">
        <f>M764/(INDEX(Installed_Capacity!$V$15:$AG$20,MATCH(Source_Data!B764,Installed_Capacity!$U$15:$U$20,0),MATCH(Source_Data!C764,Installed_Capacity!$V$14:$AG$14,0)))</f>
        <v>2.4383070728220824E-3</v>
      </c>
      <c r="P764" s="37">
        <v>9.9546648999999992</v>
      </c>
      <c r="Q764" s="38">
        <f>P764/(INDEX(Installed_Capacity!$AJ$15:$AU$20,MATCH(Source_Data!B764,Installed_Capacity!$AI$15:$AI$20,0),MATCH(Source_Data!C764,Installed_Capacity!$AJ$14:$AU$14,0)))</f>
        <v>1.0855686913849508E-2</v>
      </c>
      <c r="R764" s="63">
        <v>91.823258800000005</v>
      </c>
      <c r="S764" s="42">
        <v>256.17851630400003</v>
      </c>
      <c r="T764" s="42">
        <f>R764/(INDEX(Installed_Capacity!$H$25:$S$30,MATCH(Source_Data!B764,Installed_Capacity!$G$25:$G$30,0),MATCH(Source_Data!C764,Installed_Capacity!$H$24:$S$24,0)))</f>
        <v>6.7166453661034312E-2</v>
      </c>
      <c r="U764" s="43">
        <f>S764/(INDEX(Installed_Capacity!$H$33:$S$38,MATCH(Source_Data!B764,Installed_Capacity!$G$33:$G$38,0),MATCH(Source_Data!C764,Installed_Capacity!$H$32:$S$32,0)))</f>
        <v>7.5176149468117903E-2</v>
      </c>
      <c r="V764" s="21"/>
      <c r="W764" s="2"/>
    </row>
    <row r="765" spans="1:23" x14ac:dyDescent="0.25">
      <c r="A765" s="17">
        <v>42767</v>
      </c>
      <c r="B765" s="19">
        <v>2017</v>
      </c>
      <c r="C765" s="19">
        <v>2</v>
      </c>
      <c r="D765" s="19">
        <v>1</v>
      </c>
      <c r="E765" s="19">
        <v>19</v>
      </c>
      <c r="F765" s="69">
        <v>30076</v>
      </c>
      <c r="G765" s="52">
        <f t="shared" si="11"/>
        <v>30076</v>
      </c>
      <c r="H765" s="34">
        <v>0</v>
      </c>
      <c r="I765" s="35">
        <v>1.53521E-2</v>
      </c>
      <c r="J765" s="35">
        <f>H765/(INDEX(Installed_Capacity!$H$6:$S$11,MATCH(Source_Data!B765,Installed_Capacity!$G$6:$G$11,0),MATCH(Source_Data!C765,Installed_Capacity!$H$5:$S$5,0)))</f>
        <v>0</v>
      </c>
      <c r="K765" s="36">
        <f>I765/(INDEX(Installed_Capacity!$H$15:$S$20,MATCH(Source_Data!B765,Installed_Capacity!$G$15:$G$20,0),MATCH(Source_Data!C765,Installed_Capacity!$H$14:$S$14,0)))</f>
        <v>4.0312212798361471E-6</v>
      </c>
      <c r="L765" s="39">
        <v>0</v>
      </c>
      <c r="M765" s="40">
        <v>0</v>
      </c>
      <c r="N765" s="40">
        <f>L765/(INDEX(Installed_Capacity!$V$6:$AG$11,MATCH(Source_Data!B765,Installed_Capacity!$U$6:$U$11,0),MATCH(Source_Data!C765,Installed_Capacity!$V$5:$AG$5,0)))</f>
        <v>0</v>
      </c>
      <c r="O765" s="41">
        <f>M765/(INDEX(Installed_Capacity!$V$15:$AG$20,MATCH(Source_Data!B765,Installed_Capacity!$U$15:$U$20,0),MATCH(Source_Data!C765,Installed_Capacity!$V$14:$AG$14,0)))</f>
        <v>0</v>
      </c>
      <c r="P765" s="37">
        <v>0</v>
      </c>
      <c r="Q765" s="38">
        <f>P765/(INDEX(Installed_Capacity!$AJ$15:$AU$20,MATCH(Source_Data!B765,Installed_Capacity!$AI$15:$AI$20,0),MATCH(Source_Data!C765,Installed_Capacity!$AJ$14:$AU$14,0)))</f>
        <v>0</v>
      </c>
      <c r="R765" s="63">
        <v>84.758674995999996</v>
      </c>
      <c r="S765" s="42">
        <v>281.72233590399998</v>
      </c>
      <c r="T765" s="42">
        <f>R765/(INDEX(Installed_Capacity!$H$25:$S$30,MATCH(Source_Data!B765,Installed_Capacity!$G$25:$G$30,0),MATCH(Source_Data!C765,Installed_Capacity!$H$24:$S$24,0)))</f>
        <v>6.1998884497110676E-2</v>
      </c>
      <c r="U765" s="43">
        <f>S765/(INDEX(Installed_Capacity!$H$33:$S$38,MATCH(Source_Data!B765,Installed_Capacity!$G$33:$G$38,0),MATCH(Source_Data!C765,Installed_Capacity!$H$32:$S$32,0)))</f>
        <v>8.2672039552661475E-2</v>
      </c>
      <c r="V765" s="21"/>
      <c r="W765" s="2"/>
    </row>
    <row r="766" spans="1:23" x14ac:dyDescent="0.25">
      <c r="A766" s="17">
        <v>42767</v>
      </c>
      <c r="B766" s="19">
        <v>2017</v>
      </c>
      <c r="C766" s="19">
        <v>2</v>
      </c>
      <c r="D766" s="19">
        <v>1</v>
      </c>
      <c r="E766" s="19">
        <v>20</v>
      </c>
      <c r="F766" s="69">
        <v>29650</v>
      </c>
      <c r="G766" s="52">
        <f t="shared" si="11"/>
        <v>30076</v>
      </c>
      <c r="H766" s="34">
        <v>0</v>
      </c>
      <c r="I766" s="35">
        <v>1.7492500000000001E-2</v>
      </c>
      <c r="J766" s="35">
        <f>H766/(INDEX(Installed_Capacity!$H$6:$S$11,MATCH(Source_Data!B766,Installed_Capacity!$G$6:$G$11,0),MATCH(Source_Data!C766,Installed_Capacity!$H$5:$S$5,0)))</f>
        <v>0</v>
      </c>
      <c r="K766" s="36">
        <f>I766/(INDEX(Installed_Capacity!$H$15:$S$20,MATCH(Source_Data!B766,Installed_Capacity!$G$15:$G$20,0),MATCH(Source_Data!C766,Installed_Capacity!$H$14:$S$14,0)))</f>
        <v>4.5932568337578448E-6</v>
      </c>
      <c r="L766" s="39">
        <v>0</v>
      </c>
      <c r="M766" s="40">
        <v>0</v>
      </c>
      <c r="N766" s="40">
        <f>L766/(INDEX(Installed_Capacity!$V$6:$AG$11,MATCH(Source_Data!B766,Installed_Capacity!$U$6:$U$11,0),MATCH(Source_Data!C766,Installed_Capacity!$V$5:$AG$5,0)))</f>
        <v>0</v>
      </c>
      <c r="O766" s="41">
        <f>M766/(INDEX(Installed_Capacity!$V$15:$AG$20,MATCH(Source_Data!B766,Installed_Capacity!$U$15:$U$20,0),MATCH(Source_Data!C766,Installed_Capacity!$V$14:$AG$14,0)))</f>
        <v>0</v>
      </c>
      <c r="P766" s="37">
        <v>0</v>
      </c>
      <c r="Q766" s="38">
        <f>P766/(INDEX(Installed_Capacity!$AJ$15:$AU$20,MATCH(Source_Data!B766,Installed_Capacity!$AI$15:$AI$20,0),MATCH(Source_Data!C766,Installed_Capacity!$AJ$14:$AU$14,0)))</f>
        <v>0</v>
      </c>
      <c r="R766" s="63">
        <v>94.6588785</v>
      </c>
      <c r="S766" s="42">
        <v>283.69005319199999</v>
      </c>
      <c r="T766" s="42">
        <f>R766/(INDEX(Installed_Capacity!$H$25:$S$30,MATCH(Source_Data!B766,Installed_Capacity!$G$25:$G$30,0),MATCH(Source_Data!C766,Installed_Capacity!$H$24:$S$24,0)))</f>
        <v>6.9240639675224938E-2</v>
      </c>
      <c r="U766" s="43">
        <f>S766/(INDEX(Installed_Capacity!$H$33:$S$38,MATCH(Source_Data!B766,Installed_Capacity!$G$33:$G$38,0),MATCH(Source_Data!C766,Installed_Capacity!$H$32:$S$32,0)))</f>
        <v>8.3249470521846058E-2</v>
      </c>
      <c r="V766" s="21"/>
      <c r="W766" s="2"/>
    </row>
    <row r="767" spans="1:23" x14ac:dyDescent="0.25">
      <c r="A767" s="17">
        <v>42767</v>
      </c>
      <c r="B767" s="19">
        <v>2017</v>
      </c>
      <c r="C767" s="19">
        <v>2</v>
      </c>
      <c r="D767" s="19">
        <v>1</v>
      </c>
      <c r="E767" s="19">
        <v>21</v>
      </c>
      <c r="F767" s="69">
        <v>28832</v>
      </c>
      <c r="G767" s="52">
        <f t="shared" si="11"/>
        <v>30076</v>
      </c>
      <c r="H767" s="34">
        <v>0</v>
      </c>
      <c r="I767" s="35">
        <v>2.0029499999999999E-2</v>
      </c>
      <c r="J767" s="35">
        <f>H767/(INDEX(Installed_Capacity!$H$6:$S$11,MATCH(Source_Data!B767,Installed_Capacity!$G$6:$G$11,0),MATCH(Source_Data!C767,Installed_Capacity!$H$5:$S$5,0)))</f>
        <v>0</v>
      </c>
      <c r="K767" s="36">
        <f>I767/(INDEX(Installed_Capacity!$H$15:$S$20,MATCH(Source_Data!B767,Installed_Capacity!$G$15:$G$20,0),MATCH(Source_Data!C767,Installed_Capacity!$H$14:$S$14,0)))</f>
        <v>5.2594333429614256E-6</v>
      </c>
      <c r="L767" s="39">
        <v>0</v>
      </c>
      <c r="M767" s="40">
        <v>0</v>
      </c>
      <c r="N767" s="40">
        <f>L767/(INDEX(Installed_Capacity!$V$6:$AG$11,MATCH(Source_Data!B767,Installed_Capacity!$U$6:$U$11,0),MATCH(Source_Data!C767,Installed_Capacity!$V$5:$AG$5,0)))</f>
        <v>0</v>
      </c>
      <c r="O767" s="41">
        <f>M767/(INDEX(Installed_Capacity!$V$15:$AG$20,MATCH(Source_Data!B767,Installed_Capacity!$U$15:$U$20,0),MATCH(Source_Data!C767,Installed_Capacity!$V$14:$AG$14,0)))</f>
        <v>0</v>
      </c>
      <c r="P767" s="37">
        <v>0</v>
      </c>
      <c r="Q767" s="38">
        <f>P767/(INDEX(Installed_Capacity!$AJ$15:$AU$20,MATCH(Source_Data!B767,Installed_Capacity!$AI$15:$AI$20,0),MATCH(Source_Data!C767,Installed_Capacity!$AJ$14:$AU$14,0)))</f>
        <v>0</v>
      </c>
      <c r="R767" s="63">
        <v>56.699757499999997</v>
      </c>
      <c r="S767" s="42">
        <v>256.69364350400002</v>
      </c>
      <c r="T767" s="42">
        <f>R767/(INDEX(Installed_Capacity!$H$25:$S$30,MATCH(Source_Data!B767,Installed_Capacity!$G$25:$G$30,0),MATCH(Source_Data!C767,Installed_Capacity!$H$24:$S$24,0)))</f>
        <v>4.1474476995099117E-2</v>
      </c>
      <c r="U767" s="43">
        <f>S767/(INDEX(Installed_Capacity!$H$33:$S$38,MATCH(Source_Data!B767,Installed_Capacity!$G$33:$G$38,0),MATCH(Source_Data!C767,Installed_Capacity!$H$32:$S$32,0)))</f>
        <v>7.5327314678772558E-2</v>
      </c>
      <c r="V767" s="21"/>
      <c r="W767" s="2"/>
    </row>
    <row r="768" spans="1:23" x14ac:dyDescent="0.25">
      <c r="A768" s="17">
        <v>42767</v>
      </c>
      <c r="B768" s="19">
        <v>2017</v>
      </c>
      <c r="C768" s="19">
        <v>2</v>
      </c>
      <c r="D768" s="19">
        <v>1</v>
      </c>
      <c r="E768" s="19">
        <v>22</v>
      </c>
      <c r="F768" s="69">
        <v>27257</v>
      </c>
      <c r="G768" s="52">
        <f t="shared" si="11"/>
        <v>30076</v>
      </c>
      <c r="H768" s="34">
        <v>0</v>
      </c>
      <c r="I768" s="35">
        <v>1.7723800000000001E-2</v>
      </c>
      <c r="J768" s="35">
        <f>H768/(INDEX(Installed_Capacity!$H$6:$S$11,MATCH(Source_Data!B768,Installed_Capacity!$G$6:$G$11,0),MATCH(Source_Data!C768,Installed_Capacity!$H$5:$S$5,0)))</f>
        <v>0</v>
      </c>
      <c r="K768" s="36">
        <f>I768/(INDEX(Installed_Capacity!$H$15:$S$20,MATCH(Source_Data!B768,Installed_Capacity!$G$15:$G$20,0),MATCH(Source_Data!C768,Installed_Capacity!$H$14:$S$14,0)))</f>
        <v>4.6539925951211826E-6</v>
      </c>
      <c r="L768" s="39">
        <v>0</v>
      </c>
      <c r="M768" s="40">
        <v>0</v>
      </c>
      <c r="N768" s="40">
        <f>L768/(INDEX(Installed_Capacity!$V$6:$AG$11,MATCH(Source_Data!B768,Installed_Capacity!$U$6:$U$11,0),MATCH(Source_Data!C768,Installed_Capacity!$V$5:$AG$5,0)))</f>
        <v>0</v>
      </c>
      <c r="O768" s="41">
        <f>M768/(INDEX(Installed_Capacity!$V$15:$AG$20,MATCH(Source_Data!B768,Installed_Capacity!$U$15:$U$20,0),MATCH(Source_Data!C768,Installed_Capacity!$V$14:$AG$14,0)))</f>
        <v>0</v>
      </c>
      <c r="P768" s="37">
        <v>0</v>
      </c>
      <c r="Q768" s="38">
        <f>P768/(INDEX(Installed_Capacity!$AJ$15:$AU$20,MATCH(Source_Data!B768,Installed_Capacity!$AI$15:$AI$20,0),MATCH(Source_Data!C768,Installed_Capacity!$AJ$14:$AU$14,0)))</f>
        <v>0</v>
      </c>
      <c r="R768" s="63">
        <v>85.477326000000005</v>
      </c>
      <c r="S768" s="42">
        <v>279.55432289599997</v>
      </c>
      <c r="T768" s="42">
        <f>R768/(INDEX(Installed_Capacity!$H$25:$S$30,MATCH(Source_Data!B768,Installed_Capacity!$G$25:$G$30,0),MATCH(Source_Data!C768,Installed_Capacity!$H$24:$S$24,0)))</f>
        <v>6.2524560017555422E-2</v>
      </c>
      <c r="U768" s="43">
        <f>S768/(INDEX(Installed_Capacity!$H$33:$S$38,MATCH(Source_Data!B768,Installed_Capacity!$G$33:$G$38,0),MATCH(Source_Data!C768,Installed_Capacity!$H$32:$S$32,0)))</f>
        <v>8.2035831363584347E-2</v>
      </c>
      <c r="V768" s="21"/>
      <c r="W768" s="2"/>
    </row>
    <row r="769" spans="1:23" x14ac:dyDescent="0.25">
      <c r="A769" s="17">
        <v>42767</v>
      </c>
      <c r="B769" s="19">
        <v>2017</v>
      </c>
      <c r="C769" s="19">
        <v>2</v>
      </c>
      <c r="D769" s="19">
        <v>1</v>
      </c>
      <c r="E769" s="19">
        <v>23</v>
      </c>
      <c r="F769" s="69">
        <v>25116</v>
      </c>
      <c r="G769" s="52">
        <f t="shared" si="11"/>
        <v>30076</v>
      </c>
      <c r="H769" s="34">
        <v>0</v>
      </c>
      <c r="I769" s="35">
        <v>7.9161000000000006E-3</v>
      </c>
      <c r="J769" s="35">
        <f>H769/(INDEX(Installed_Capacity!$H$6:$S$11,MATCH(Source_Data!B769,Installed_Capacity!$G$6:$G$11,0),MATCH(Source_Data!C769,Installed_Capacity!$H$5:$S$5,0)))</f>
        <v>0</v>
      </c>
      <c r="K769" s="36">
        <f>I769/(INDEX(Installed_Capacity!$H$15:$S$20,MATCH(Source_Data!B769,Installed_Capacity!$G$15:$G$20,0),MATCH(Source_Data!C769,Installed_Capacity!$H$14:$S$14,0)))</f>
        <v>2.0786440143896225E-6</v>
      </c>
      <c r="L769" s="39">
        <v>0</v>
      </c>
      <c r="M769" s="40">
        <v>0</v>
      </c>
      <c r="N769" s="40">
        <f>L769/(INDEX(Installed_Capacity!$V$6:$AG$11,MATCH(Source_Data!B769,Installed_Capacity!$U$6:$U$11,0),MATCH(Source_Data!C769,Installed_Capacity!$V$5:$AG$5,0)))</f>
        <v>0</v>
      </c>
      <c r="O769" s="41">
        <f>M769/(INDEX(Installed_Capacity!$V$15:$AG$20,MATCH(Source_Data!B769,Installed_Capacity!$U$15:$U$20,0),MATCH(Source_Data!C769,Installed_Capacity!$V$14:$AG$14,0)))</f>
        <v>0</v>
      </c>
      <c r="P769" s="37">
        <v>0</v>
      </c>
      <c r="Q769" s="38">
        <f>P769/(INDEX(Installed_Capacity!$AJ$15:$AU$20,MATCH(Source_Data!B769,Installed_Capacity!$AI$15:$AI$20,0),MATCH(Source_Data!C769,Installed_Capacity!$AJ$14:$AU$14,0)))</f>
        <v>0</v>
      </c>
      <c r="R769" s="63">
        <v>78.597254300000003</v>
      </c>
      <c r="S769" s="42">
        <v>364.92846599199999</v>
      </c>
      <c r="T769" s="42">
        <f>R769/(INDEX(Installed_Capacity!$H$25:$S$30,MATCH(Source_Data!B769,Installed_Capacity!$G$25:$G$30,0),MATCH(Source_Data!C769,Installed_Capacity!$H$24:$S$24,0)))</f>
        <v>5.7491956916099776E-2</v>
      </c>
      <c r="U769" s="43">
        <f>S769/(INDEX(Installed_Capacity!$H$33:$S$38,MATCH(Source_Data!B769,Installed_Capacity!$G$33:$G$38,0),MATCH(Source_Data!C769,Installed_Capacity!$H$32:$S$32,0)))</f>
        <v>0.10708906156685868</v>
      </c>
      <c r="V769" s="21"/>
      <c r="W769" s="2"/>
    </row>
    <row r="770" spans="1:23" x14ac:dyDescent="0.25">
      <c r="A770" s="17">
        <v>42767</v>
      </c>
      <c r="B770" s="19">
        <v>2017</v>
      </c>
      <c r="C770" s="19">
        <v>2</v>
      </c>
      <c r="D770" s="19">
        <v>1</v>
      </c>
      <c r="E770" s="19">
        <v>24</v>
      </c>
      <c r="F770" s="69">
        <v>23462</v>
      </c>
      <c r="G770" s="52">
        <f t="shared" si="11"/>
        <v>30076</v>
      </c>
      <c r="H770" s="34">
        <v>0</v>
      </c>
      <c r="I770" s="35">
        <v>2.0344E-3</v>
      </c>
      <c r="J770" s="35">
        <f>H770/(INDEX(Installed_Capacity!$H$6:$S$11,MATCH(Source_Data!B770,Installed_Capacity!$G$6:$G$11,0),MATCH(Source_Data!C770,Installed_Capacity!$H$5:$S$5,0)))</f>
        <v>0</v>
      </c>
      <c r="K770" s="36">
        <f>I770/(INDEX(Installed_Capacity!$H$15:$S$20,MATCH(Source_Data!B770,Installed_Capacity!$G$15:$G$20,0),MATCH(Source_Data!C770,Installed_Capacity!$H$14:$S$14,0)))</f>
        <v>5.3420161226794101E-7</v>
      </c>
      <c r="L770" s="39">
        <v>0</v>
      </c>
      <c r="M770" s="40">
        <v>0</v>
      </c>
      <c r="N770" s="40">
        <f>L770/(INDEX(Installed_Capacity!$V$6:$AG$11,MATCH(Source_Data!B770,Installed_Capacity!$U$6:$U$11,0),MATCH(Source_Data!C770,Installed_Capacity!$V$5:$AG$5,0)))</f>
        <v>0</v>
      </c>
      <c r="O770" s="41">
        <f>M770/(INDEX(Installed_Capacity!$V$15:$AG$20,MATCH(Source_Data!B770,Installed_Capacity!$U$15:$U$20,0),MATCH(Source_Data!C770,Installed_Capacity!$V$14:$AG$14,0)))</f>
        <v>0</v>
      </c>
      <c r="P770" s="37">
        <v>0</v>
      </c>
      <c r="Q770" s="38">
        <f>P770/(INDEX(Installed_Capacity!$AJ$15:$AU$20,MATCH(Source_Data!B770,Installed_Capacity!$AI$15:$AI$20,0),MATCH(Source_Data!C770,Installed_Capacity!$AJ$14:$AU$14,0)))</f>
        <v>0</v>
      </c>
      <c r="R770" s="63">
        <v>46.915709399999997</v>
      </c>
      <c r="S770" s="42">
        <v>502.60327610000002</v>
      </c>
      <c r="T770" s="42">
        <f>R770/(INDEX(Installed_Capacity!$H$25:$S$30,MATCH(Source_Data!B770,Installed_Capacity!$G$25:$G$30,0),MATCH(Source_Data!C770,Installed_Capacity!$H$24:$S$24,0)))</f>
        <v>3.43176866359447E-2</v>
      </c>
      <c r="U770" s="43">
        <f>S770/(INDEX(Installed_Capacity!$H$33:$S$38,MATCH(Source_Data!B770,Installed_Capacity!$G$33:$G$38,0),MATCH(Source_Data!C770,Installed_Capacity!$H$32:$S$32,0)))</f>
        <v>0.1474900376205722</v>
      </c>
      <c r="V770" s="21"/>
      <c r="W770" s="2"/>
    </row>
    <row r="771" spans="1:23" x14ac:dyDescent="0.25">
      <c r="A771" s="17">
        <v>42768</v>
      </c>
      <c r="B771" s="19">
        <v>2017</v>
      </c>
      <c r="C771" s="19">
        <v>2</v>
      </c>
      <c r="D771" s="19">
        <v>2</v>
      </c>
      <c r="E771" s="19">
        <v>1</v>
      </c>
      <c r="F771" s="69">
        <v>22387</v>
      </c>
      <c r="G771" s="52">
        <f t="shared" ref="G771:G834" si="12">_xlfn.MAXIFS($F:$F,$B:$B,B771,$C:$C,C771,$D:$D,D771)</f>
        <v>29898</v>
      </c>
      <c r="H771" s="34">
        <v>0</v>
      </c>
      <c r="I771" s="35">
        <v>-1.4502E-3</v>
      </c>
      <c r="J771" s="35">
        <f>H771/(INDEX(Installed_Capacity!$H$6:$S$11,MATCH(Source_Data!B771,Installed_Capacity!$G$6:$G$11,0),MATCH(Source_Data!C771,Installed_Capacity!$H$5:$S$5,0)))</f>
        <v>0</v>
      </c>
      <c r="K771" s="36">
        <f>I771/(INDEX(Installed_Capacity!$H$15:$S$20,MATCH(Source_Data!B771,Installed_Capacity!$G$15:$G$20,0),MATCH(Source_Data!C771,Installed_Capacity!$H$14:$S$14,0)))</f>
        <v>-3.8079983194601266E-7</v>
      </c>
      <c r="L771" s="39">
        <v>0</v>
      </c>
      <c r="M771" s="40">
        <v>0</v>
      </c>
      <c r="N771" s="40">
        <f>L771/(INDEX(Installed_Capacity!$V$6:$AG$11,MATCH(Source_Data!B771,Installed_Capacity!$U$6:$U$11,0),MATCH(Source_Data!C771,Installed_Capacity!$V$5:$AG$5,0)))</f>
        <v>0</v>
      </c>
      <c r="O771" s="41">
        <f>M771/(INDEX(Installed_Capacity!$V$15:$AG$20,MATCH(Source_Data!B771,Installed_Capacity!$U$15:$U$20,0),MATCH(Source_Data!C771,Installed_Capacity!$V$14:$AG$14,0)))</f>
        <v>0</v>
      </c>
      <c r="P771" s="37">
        <v>0</v>
      </c>
      <c r="Q771" s="38">
        <f>P771/(INDEX(Installed_Capacity!$AJ$15:$AU$20,MATCH(Source_Data!B771,Installed_Capacity!$AI$15:$AI$20,0),MATCH(Source_Data!C771,Installed_Capacity!$AJ$14:$AU$14,0)))</f>
        <v>0</v>
      </c>
      <c r="R771" s="63">
        <v>45.051935999999998</v>
      </c>
      <c r="S771" s="42">
        <v>612.83859190400005</v>
      </c>
      <c r="T771" s="42">
        <f>R771/(INDEX(Installed_Capacity!$H$25:$S$30,MATCH(Source_Data!B771,Installed_Capacity!$G$25:$G$30,0),MATCH(Source_Data!C771,Installed_Capacity!$H$24:$S$24,0)))</f>
        <v>3.2954382269036644E-2</v>
      </c>
      <c r="U771" s="43">
        <f>S771/(INDEX(Installed_Capacity!$H$33:$S$38,MATCH(Source_Data!B771,Installed_Capacity!$G$33:$G$38,0),MATCH(Source_Data!C771,Installed_Capacity!$H$32:$S$32,0)))</f>
        <v>0.17983883367540082</v>
      </c>
      <c r="V771" s="21"/>
      <c r="W771" s="2"/>
    </row>
    <row r="772" spans="1:23" x14ac:dyDescent="0.25">
      <c r="A772" s="17">
        <v>42768</v>
      </c>
      <c r="B772" s="19">
        <v>2017</v>
      </c>
      <c r="C772" s="19">
        <v>2</v>
      </c>
      <c r="D772" s="19">
        <v>2</v>
      </c>
      <c r="E772" s="19">
        <v>2</v>
      </c>
      <c r="F772" s="69">
        <v>21599</v>
      </c>
      <c r="G772" s="52">
        <f t="shared" si="12"/>
        <v>29898</v>
      </c>
      <c r="H772" s="34">
        <v>0</v>
      </c>
      <c r="I772" s="35">
        <v>-1.7321000000000001E-3</v>
      </c>
      <c r="J772" s="35">
        <f>H772/(INDEX(Installed_Capacity!$H$6:$S$11,MATCH(Source_Data!B772,Installed_Capacity!$G$6:$G$11,0),MATCH(Source_Data!C772,Installed_Capacity!$H$5:$S$5,0)))</f>
        <v>0</v>
      </c>
      <c r="K772" s="36">
        <f>I772/(INDEX(Installed_Capacity!$H$15:$S$20,MATCH(Source_Data!B772,Installed_Capacity!$G$15:$G$20,0),MATCH(Source_Data!C772,Installed_Capacity!$H$14:$S$14,0)))</f>
        <v>-4.5482236168369088E-7</v>
      </c>
      <c r="L772" s="39">
        <v>0</v>
      </c>
      <c r="M772" s="40">
        <v>0</v>
      </c>
      <c r="N772" s="40">
        <f>L772/(INDEX(Installed_Capacity!$V$6:$AG$11,MATCH(Source_Data!B772,Installed_Capacity!$U$6:$U$11,0),MATCH(Source_Data!C772,Installed_Capacity!$V$5:$AG$5,0)))</f>
        <v>0</v>
      </c>
      <c r="O772" s="41">
        <f>M772/(INDEX(Installed_Capacity!$V$15:$AG$20,MATCH(Source_Data!B772,Installed_Capacity!$U$15:$U$20,0),MATCH(Source_Data!C772,Installed_Capacity!$V$14:$AG$14,0)))</f>
        <v>0</v>
      </c>
      <c r="P772" s="37">
        <v>0</v>
      </c>
      <c r="Q772" s="38">
        <f>P772/(INDEX(Installed_Capacity!$AJ$15:$AU$20,MATCH(Source_Data!B772,Installed_Capacity!$AI$15:$AI$20,0),MATCH(Source_Data!C772,Installed_Capacity!$AJ$14:$AU$14,0)))</f>
        <v>0</v>
      </c>
      <c r="R772" s="63">
        <v>57.757418899999998</v>
      </c>
      <c r="S772" s="42">
        <v>752.01834259600002</v>
      </c>
      <c r="T772" s="42">
        <f>R772/(INDEX(Installed_Capacity!$H$25:$S$30,MATCH(Source_Data!B772,Installed_Capacity!$G$25:$G$30,0),MATCH(Source_Data!C772,Installed_Capacity!$H$24:$S$24,0)))</f>
        <v>4.2248130275766224E-2</v>
      </c>
      <c r="U772" s="43">
        <f>S772/(INDEX(Installed_Capacity!$H$33:$S$38,MATCH(Source_Data!B772,Installed_Capacity!$G$33:$G$38,0),MATCH(Source_Data!C772,Installed_Capacity!$H$32:$S$32,0)))</f>
        <v>0.22068143785592087</v>
      </c>
      <c r="V772" s="21"/>
      <c r="W772" s="2"/>
    </row>
    <row r="773" spans="1:23" x14ac:dyDescent="0.25">
      <c r="A773" s="17">
        <v>42768</v>
      </c>
      <c r="B773" s="19">
        <v>2017</v>
      </c>
      <c r="C773" s="19">
        <v>2</v>
      </c>
      <c r="D773" s="19">
        <v>2</v>
      </c>
      <c r="E773" s="19">
        <v>3</v>
      </c>
      <c r="F773" s="69">
        <v>21238</v>
      </c>
      <c r="G773" s="52">
        <f t="shared" si="12"/>
        <v>29898</v>
      </c>
      <c r="H773" s="34">
        <v>0</v>
      </c>
      <c r="I773" s="35">
        <v>-4.3594999999999997E-3</v>
      </c>
      <c r="J773" s="35">
        <f>H773/(INDEX(Installed_Capacity!$H$6:$S$11,MATCH(Source_Data!B773,Installed_Capacity!$G$6:$G$11,0),MATCH(Source_Data!C773,Installed_Capacity!$H$5:$S$5,0)))</f>
        <v>0</v>
      </c>
      <c r="K773" s="36">
        <f>I773/(INDEX(Installed_Capacity!$H$15:$S$20,MATCH(Source_Data!B773,Installed_Capacity!$G$15:$G$20,0),MATCH(Source_Data!C773,Installed_Capacity!$H$14:$S$14,0)))</f>
        <v>-1.1447364965995325E-6</v>
      </c>
      <c r="L773" s="39">
        <v>0</v>
      </c>
      <c r="M773" s="40">
        <v>0</v>
      </c>
      <c r="N773" s="40">
        <f>L773/(INDEX(Installed_Capacity!$V$6:$AG$11,MATCH(Source_Data!B773,Installed_Capacity!$U$6:$U$11,0),MATCH(Source_Data!C773,Installed_Capacity!$V$5:$AG$5,0)))</f>
        <v>0</v>
      </c>
      <c r="O773" s="41">
        <f>M773/(INDEX(Installed_Capacity!$V$15:$AG$20,MATCH(Source_Data!B773,Installed_Capacity!$U$15:$U$20,0),MATCH(Source_Data!C773,Installed_Capacity!$V$14:$AG$14,0)))</f>
        <v>0</v>
      </c>
      <c r="P773" s="37">
        <v>0</v>
      </c>
      <c r="Q773" s="38">
        <f>P773/(INDEX(Installed_Capacity!$AJ$15:$AU$20,MATCH(Source_Data!B773,Installed_Capacity!$AI$15:$AI$20,0),MATCH(Source_Data!C773,Installed_Capacity!$AJ$14:$AU$14,0)))</f>
        <v>0</v>
      </c>
      <c r="R773" s="63">
        <v>84.157508104000001</v>
      </c>
      <c r="S773" s="42">
        <v>740.89092219199995</v>
      </c>
      <c r="T773" s="42">
        <f>R773/(INDEX(Installed_Capacity!$H$25:$S$30,MATCH(Source_Data!B773,Installed_Capacity!$G$25:$G$30,0),MATCH(Source_Data!C773,Installed_Capacity!$H$24:$S$24,0)))</f>
        <v>6.1559145712822769E-2</v>
      </c>
      <c r="U773" s="43">
        <f>S773/(INDEX(Installed_Capacity!$H$33:$S$38,MATCH(Source_Data!B773,Installed_Capacity!$G$33:$G$38,0),MATCH(Source_Data!C773,Installed_Capacity!$H$32:$S$32,0)))</f>
        <v>0.21741607184648928</v>
      </c>
      <c r="V773" s="21"/>
      <c r="W773" s="2"/>
    </row>
    <row r="774" spans="1:23" x14ac:dyDescent="0.25">
      <c r="A774" s="17">
        <v>42768</v>
      </c>
      <c r="B774" s="19">
        <v>2017</v>
      </c>
      <c r="C774" s="19">
        <v>2</v>
      </c>
      <c r="D774" s="19">
        <v>2</v>
      </c>
      <c r="E774" s="19">
        <v>4</v>
      </c>
      <c r="F774" s="69">
        <v>21108</v>
      </c>
      <c r="G774" s="52">
        <f t="shared" si="12"/>
        <v>29898</v>
      </c>
      <c r="H774" s="34">
        <v>0</v>
      </c>
      <c r="I774" s="35">
        <v>-5.6499999999999996E-4</v>
      </c>
      <c r="J774" s="35">
        <f>H774/(INDEX(Installed_Capacity!$H$6:$S$11,MATCH(Source_Data!B774,Installed_Capacity!$G$6:$G$11,0),MATCH(Source_Data!C774,Installed_Capacity!$H$5:$S$5,0)))</f>
        <v>0</v>
      </c>
      <c r="K774" s="36">
        <f>I774/(INDEX(Installed_Capacity!$H$15:$S$20,MATCH(Source_Data!B774,Installed_Capacity!$G$15:$G$20,0),MATCH(Source_Data!C774,Installed_Capacity!$H$14:$S$14,0)))</f>
        <v>-1.4836016070162538E-7</v>
      </c>
      <c r="L774" s="39">
        <v>0</v>
      </c>
      <c r="M774" s="40">
        <v>0</v>
      </c>
      <c r="N774" s="40">
        <f>L774/(INDEX(Installed_Capacity!$V$6:$AG$11,MATCH(Source_Data!B774,Installed_Capacity!$U$6:$U$11,0),MATCH(Source_Data!C774,Installed_Capacity!$V$5:$AG$5,0)))</f>
        <v>0</v>
      </c>
      <c r="O774" s="41">
        <f>M774/(INDEX(Installed_Capacity!$V$15:$AG$20,MATCH(Source_Data!B774,Installed_Capacity!$U$15:$U$20,0),MATCH(Source_Data!C774,Installed_Capacity!$V$14:$AG$14,0)))</f>
        <v>0</v>
      </c>
      <c r="P774" s="37">
        <v>0</v>
      </c>
      <c r="Q774" s="38">
        <f>P774/(INDEX(Installed_Capacity!$AJ$15:$AU$20,MATCH(Source_Data!B774,Installed_Capacity!$AI$15:$AI$20,0),MATCH(Source_Data!C774,Installed_Capacity!$AJ$14:$AU$14,0)))</f>
        <v>0</v>
      </c>
      <c r="R774" s="63">
        <v>234.54506939999999</v>
      </c>
      <c r="S774" s="42">
        <v>694.24356809599999</v>
      </c>
      <c r="T774" s="42">
        <f>R774/(INDEX(Installed_Capacity!$H$25:$S$30,MATCH(Source_Data!B774,Installed_Capacity!$G$25:$G$30,0),MATCH(Source_Data!C774,Installed_Capacity!$H$24:$S$24,0)))</f>
        <v>0.17156394513934606</v>
      </c>
      <c r="U774" s="43">
        <f>S774/(INDEX(Installed_Capacity!$H$33:$S$38,MATCH(Source_Data!B774,Installed_Capacity!$G$33:$G$38,0),MATCH(Source_Data!C774,Installed_Capacity!$H$32:$S$32,0)))</f>
        <v>0.20372730311440823</v>
      </c>
      <c r="V774" s="21"/>
      <c r="W774" s="2"/>
    </row>
    <row r="775" spans="1:23" x14ac:dyDescent="0.25">
      <c r="A775" s="17">
        <v>42768</v>
      </c>
      <c r="B775" s="19">
        <v>2017</v>
      </c>
      <c r="C775" s="19">
        <v>2</v>
      </c>
      <c r="D775" s="19">
        <v>2</v>
      </c>
      <c r="E775" s="19">
        <v>5</v>
      </c>
      <c r="F775" s="69">
        <v>21665</v>
      </c>
      <c r="G775" s="52">
        <f t="shared" si="12"/>
        <v>29898</v>
      </c>
      <c r="H775" s="34">
        <v>0</v>
      </c>
      <c r="I775" s="35">
        <v>-3.1400999999999998E-3</v>
      </c>
      <c r="J775" s="35">
        <f>H775/(INDEX(Installed_Capacity!$H$6:$S$11,MATCH(Source_Data!B775,Installed_Capacity!$G$6:$G$11,0),MATCH(Source_Data!C775,Installed_Capacity!$H$5:$S$5,0)))</f>
        <v>0</v>
      </c>
      <c r="K775" s="36">
        <f>I775/(INDEX(Installed_Capacity!$H$15:$S$20,MATCH(Source_Data!B775,Installed_Capacity!$G$15:$G$20,0),MATCH(Source_Data!C775,Installed_Capacity!$H$14:$S$14,0)))</f>
        <v>-8.2454113383924578E-7</v>
      </c>
      <c r="L775" s="39">
        <v>0</v>
      </c>
      <c r="M775" s="40">
        <v>0</v>
      </c>
      <c r="N775" s="40">
        <f>L775/(INDEX(Installed_Capacity!$V$6:$AG$11,MATCH(Source_Data!B775,Installed_Capacity!$U$6:$U$11,0),MATCH(Source_Data!C775,Installed_Capacity!$V$5:$AG$5,0)))</f>
        <v>0</v>
      </c>
      <c r="O775" s="41">
        <f>M775/(INDEX(Installed_Capacity!$V$15:$AG$20,MATCH(Source_Data!B775,Installed_Capacity!$U$15:$U$20,0),MATCH(Source_Data!C775,Installed_Capacity!$V$14:$AG$14,0)))</f>
        <v>0</v>
      </c>
      <c r="P775" s="37">
        <v>0</v>
      </c>
      <c r="Q775" s="38">
        <f>P775/(INDEX(Installed_Capacity!$AJ$15:$AU$20,MATCH(Source_Data!B775,Installed_Capacity!$AI$15:$AI$20,0),MATCH(Source_Data!C775,Installed_Capacity!$AJ$14:$AU$14,0)))</f>
        <v>0</v>
      </c>
      <c r="R775" s="63">
        <v>226.8882979</v>
      </c>
      <c r="S775" s="42">
        <v>737.6329389</v>
      </c>
      <c r="T775" s="42">
        <f>R775/(INDEX(Installed_Capacity!$H$25:$S$30,MATCH(Source_Data!B775,Installed_Capacity!$G$25:$G$30,0),MATCH(Source_Data!C775,Installed_Capacity!$H$24:$S$24,0)))</f>
        <v>0.16596320525199329</v>
      </c>
      <c r="U775" s="43">
        <f>S775/(INDEX(Installed_Capacity!$H$33:$S$38,MATCH(Source_Data!B775,Installed_Capacity!$G$33:$G$38,0),MATCH(Source_Data!C775,Installed_Capacity!$H$32:$S$32,0)))</f>
        <v>0.21646000947850613</v>
      </c>
      <c r="V775" s="21"/>
      <c r="W775" s="2"/>
    </row>
    <row r="776" spans="1:23" x14ac:dyDescent="0.25">
      <c r="A776" s="17">
        <v>42768</v>
      </c>
      <c r="B776" s="19">
        <v>2017</v>
      </c>
      <c r="C776" s="19">
        <v>2</v>
      </c>
      <c r="D776" s="19">
        <v>2</v>
      </c>
      <c r="E776" s="19">
        <v>6</v>
      </c>
      <c r="F776" s="69">
        <v>23143</v>
      </c>
      <c r="G776" s="52">
        <f t="shared" si="12"/>
        <v>29898</v>
      </c>
      <c r="H776" s="34">
        <v>0</v>
      </c>
      <c r="I776" s="35">
        <v>-1.5146999999999999E-3</v>
      </c>
      <c r="J776" s="35">
        <f>H776/(INDEX(Installed_Capacity!$H$6:$S$11,MATCH(Source_Data!B776,Installed_Capacity!$G$6:$G$11,0),MATCH(Source_Data!C776,Installed_Capacity!$H$5:$S$5,0)))</f>
        <v>0</v>
      </c>
      <c r="K776" s="36">
        <f>I776/(INDEX(Installed_Capacity!$H$15:$S$20,MATCH(Source_Data!B776,Installed_Capacity!$G$15:$G$20,0),MATCH(Source_Data!C776,Installed_Capacity!$H$14:$S$14,0)))</f>
        <v>-3.9773652285796809E-7</v>
      </c>
      <c r="L776" s="39">
        <v>0</v>
      </c>
      <c r="M776" s="40">
        <v>0</v>
      </c>
      <c r="N776" s="40">
        <f>L776/(INDEX(Installed_Capacity!$V$6:$AG$11,MATCH(Source_Data!B776,Installed_Capacity!$U$6:$U$11,0),MATCH(Source_Data!C776,Installed_Capacity!$V$5:$AG$5,0)))</f>
        <v>0</v>
      </c>
      <c r="O776" s="41">
        <f>M776/(INDEX(Installed_Capacity!$V$15:$AG$20,MATCH(Source_Data!B776,Installed_Capacity!$U$15:$U$20,0),MATCH(Source_Data!C776,Installed_Capacity!$V$14:$AG$14,0)))</f>
        <v>0</v>
      </c>
      <c r="P776" s="37">
        <v>0</v>
      </c>
      <c r="Q776" s="38">
        <f>P776/(INDEX(Installed_Capacity!$AJ$15:$AU$20,MATCH(Source_Data!B776,Installed_Capacity!$AI$15:$AI$20,0),MATCH(Source_Data!C776,Installed_Capacity!$AJ$14:$AU$14,0)))</f>
        <v>0</v>
      </c>
      <c r="R776" s="63">
        <v>307.89170180000002</v>
      </c>
      <c r="S776" s="42">
        <v>635.55741339999997</v>
      </c>
      <c r="T776" s="42">
        <f>R776/(INDEX(Installed_Capacity!$H$25:$S$30,MATCH(Source_Data!B776,Installed_Capacity!$G$25:$G$30,0),MATCH(Source_Data!C776,Installed_Capacity!$H$24:$S$24,0)))</f>
        <v>0.22521520137517376</v>
      </c>
      <c r="U776" s="43">
        <f>S776/(INDEX(Installed_Capacity!$H$33:$S$38,MATCH(Source_Data!B776,Installed_Capacity!$G$33:$G$38,0),MATCH(Source_Data!C776,Installed_Capacity!$H$32:$S$32,0)))</f>
        <v>0.18650572184839673</v>
      </c>
      <c r="V776" s="21"/>
      <c r="W776" s="2"/>
    </row>
    <row r="777" spans="1:23" x14ac:dyDescent="0.25">
      <c r="A777" s="17">
        <v>42768</v>
      </c>
      <c r="B777" s="19">
        <v>2017</v>
      </c>
      <c r="C777" s="19">
        <v>2</v>
      </c>
      <c r="D777" s="19">
        <v>2</v>
      </c>
      <c r="E777" s="19">
        <v>7</v>
      </c>
      <c r="F777" s="69">
        <v>25817</v>
      </c>
      <c r="G777" s="52">
        <f t="shared" si="12"/>
        <v>29898</v>
      </c>
      <c r="H777" s="34">
        <v>0</v>
      </c>
      <c r="I777" s="35">
        <v>22.569128297999999</v>
      </c>
      <c r="J777" s="35">
        <f>H777/(INDEX(Installed_Capacity!$H$6:$S$11,MATCH(Source_Data!B777,Installed_Capacity!$G$6:$G$11,0),MATCH(Source_Data!C777,Installed_Capacity!$H$5:$S$5,0)))</f>
        <v>0</v>
      </c>
      <c r="K777" s="36">
        <f>I777/(INDEX(Installed_Capacity!$H$15:$S$20,MATCH(Source_Data!B777,Installed_Capacity!$G$15:$G$20,0),MATCH(Source_Data!C777,Installed_Capacity!$H$14:$S$14,0)))</f>
        <v>5.9263000021006745E-3</v>
      </c>
      <c r="L777" s="39">
        <v>9.6799999999999995E-5</v>
      </c>
      <c r="M777" s="40">
        <v>2.8425739999999999</v>
      </c>
      <c r="N777" s="40">
        <f>L777/(INDEX(Installed_Capacity!$V$6:$AG$11,MATCH(Source_Data!B777,Installed_Capacity!$U$6:$U$11,0),MATCH(Source_Data!C777,Installed_Capacity!$V$5:$AG$5,0)))</f>
        <v>9.0461371685964445E-8</v>
      </c>
      <c r="O777" s="41">
        <f>M777/(INDEX(Installed_Capacity!$V$15:$AG$20,MATCH(Source_Data!B777,Installed_Capacity!$U$15:$U$20,0),MATCH(Source_Data!C777,Installed_Capacity!$V$14:$AG$14,0)))</f>
        <v>1.144606897662526E-3</v>
      </c>
      <c r="P777" s="37">
        <v>0</v>
      </c>
      <c r="Q777" s="38">
        <f>P777/(INDEX(Installed_Capacity!$AJ$15:$AU$20,MATCH(Source_Data!B777,Installed_Capacity!$AI$15:$AI$20,0),MATCH(Source_Data!C777,Installed_Capacity!$AJ$14:$AU$14,0)))</f>
        <v>0</v>
      </c>
      <c r="R777" s="63">
        <v>761.65278149599999</v>
      </c>
      <c r="S777" s="42">
        <v>390.18167279599999</v>
      </c>
      <c r="T777" s="42">
        <f>R777/(INDEX(Installed_Capacity!$H$25:$S$30,MATCH(Source_Data!B777,Installed_Capacity!$G$25:$G$30,0),MATCH(Source_Data!C777,Installed_Capacity!$H$24:$S$24,0)))</f>
        <v>0.55713026223099993</v>
      </c>
      <c r="U777" s="43">
        <f>S777/(INDEX(Installed_Capacity!$H$33:$S$38,MATCH(Source_Data!B777,Installed_Capacity!$G$33:$G$38,0),MATCH(Source_Data!C777,Installed_Capacity!$H$32:$S$32,0)))</f>
        <v>0.1144996706867662</v>
      </c>
      <c r="V777" s="21"/>
      <c r="W777" s="2"/>
    </row>
    <row r="778" spans="1:23" x14ac:dyDescent="0.25">
      <c r="A778" s="17">
        <v>42768</v>
      </c>
      <c r="B778" s="19">
        <v>2017</v>
      </c>
      <c r="C778" s="19">
        <v>2</v>
      </c>
      <c r="D778" s="19">
        <v>2</v>
      </c>
      <c r="E778" s="19">
        <v>8</v>
      </c>
      <c r="F778" s="69">
        <v>27130</v>
      </c>
      <c r="G778" s="52">
        <f t="shared" si="12"/>
        <v>29898</v>
      </c>
      <c r="H778" s="34">
        <v>40.681527699999997</v>
      </c>
      <c r="I778" s="35">
        <v>576.64675261000002</v>
      </c>
      <c r="J778" s="35">
        <f>H778/(INDEX(Installed_Capacity!$H$6:$S$11,MATCH(Source_Data!B778,Installed_Capacity!$G$6:$G$11,0),MATCH(Source_Data!C778,Installed_Capacity!$H$5:$S$5,0)))</f>
        <v>2.6932847637836977E-2</v>
      </c>
      <c r="K778" s="36">
        <f>I778/(INDEX(Installed_Capacity!$H$15:$S$20,MATCH(Source_Data!B778,Installed_Capacity!$G$15:$G$20,0),MATCH(Source_Data!C778,Installed_Capacity!$H$14:$S$14,0)))</f>
        <v>0.15141841572617704</v>
      </c>
      <c r="L778" s="39">
        <v>32.8582526</v>
      </c>
      <c r="M778" s="40">
        <v>235.8182597</v>
      </c>
      <c r="N778" s="40">
        <f>L778/(INDEX(Installed_Capacity!$V$6:$AG$11,MATCH(Source_Data!B778,Installed_Capacity!$U$6:$U$11,0),MATCH(Source_Data!C778,Installed_Capacity!$V$5:$AG$5,0)))</f>
        <v>3.0706638444213924E-2</v>
      </c>
      <c r="O778" s="41">
        <f>M778/(INDEX(Installed_Capacity!$V$15:$AG$20,MATCH(Source_Data!B778,Installed_Capacity!$U$15:$U$20,0),MATCH(Source_Data!C778,Installed_Capacity!$V$14:$AG$14,0)))</f>
        <v>9.4955912017556224E-2</v>
      </c>
      <c r="P778" s="37">
        <v>0</v>
      </c>
      <c r="Q778" s="38">
        <f>P778/(INDEX(Installed_Capacity!$AJ$15:$AU$20,MATCH(Source_Data!B778,Installed_Capacity!$AI$15:$AI$20,0),MATCH(Source_Data!C778,Installed_Capacity!$AJ$14:$AU$14,0)))</f>
        <v>0</v>
      </c>
      <c r="R778" s="63">
        <v>1012.110774804</v>
      </c>
      <c r="S778" s="42">
        <v>166.067931308</v>
      </c>
      <c r="T778" s="42">
        <f>R778/(INDEX(Installed_Capacity!$H$25:$S$30,MATCH(Source_Data!B778,Installed_Capacity!$G$25:$G$30,0),MATCH(Source_Data!C778,Installed_Capacity!$H$24:$S$24,0)))</f>
        <v>0.74033411952600403</v>
      </c>
      <c r="U778" s="43">
        <f>S778/(INDEX(Installed_Capacity!$H$33:$S$38,MATCH(Source_Data!B778,Installed_Capacity!$G$33:$G$38,0),MATCH(Source_Data!C778,Installed_Capacity!$H$32:$S$32,0)))</f>
        <v>4.8732999964198838E-2</v>
      </c>
      <c r="V778" s="21"/>
      <c r="W778" s="2"/>
    </row>
    <row r="779" spans="1:23" x14ac:dyDescent="0.25">
      <c r="A779" s="17">
        <v>42768</v>
      </c>
      <c r="B779" s="19">
        <v>2017</v>
      </c>
      <c r="C779" s="19">
        <v>2</v>
      </c>
      <c r="D779" s="19">
        <v>2</v>
      </c>
      <c r="E779" s="19">
        <v>9</v>
      </c>
      <c r="F779" s="69">
        <v>26917</v>
      </c>
      <c r="G779" s="52">
        <f t="shared" si="12"/>
        <v>29898</v>
      </c>
      <c r="H779" s="34">
        <v>262.4363123</v>
      </c>
      <c r="I779" s="35">
        <v>1822.7096312000001</v>
      </c>
      <c r="J779" s="35">
        <f>H779/(INDEX(Installed_Capacity!$H$6:$S$11,MATCH(Source_Data!B779,Installed_Capacity!$G$6:$G$11,0),MATCH(Source_Data!C779,Installed_Capacity!$H$5:$S$5,0)))</f>
        <v>0.17374365254753454</v>
      </c>
      <c r="K779" s="36">
        <f>I779/(INDEX(Installed_Capacity!$H$15:$S$20,MATCH(Source_Data!B779,Installed_Capacity!$G$15:$G$20,0),MATCH(Source_Data!C779,Installed_Capacity!$H$14:$S$14,0)))</f>
        <v>0.47861503326943783</v>
      </c>
      <c r="L779" s="39">
        <v>231.13270249999999</v>
      </c>
      <c r="M779" s="40">
        <v>1160.3765194</v>
      </c>
      <c r="N779" s="40">
        <f>L779/(INDEX(Installed_Capacity!$V$6:$AG$11,MATCH(Source_Data!B779,Installed_Capacity!$U$6:$U$11,0),MATCH(Source_Data!C779,Installed_Capacity!$V$5:$AG$5,0)))</f>
        <v>0.21599774080200357</v>
      </c>
      <c r="O779" s="41">
        <f>M779/(INDEX(Installed_Capacity!$V$15:$AG$20,MATCH(Source_Data!B779,Installed_Capacity!$U$15:$U$20,0),MATCH(Source_Data!C779,Installed_Capacity!$V$14:$AG$14,0)))</f>
        <v>0.46724376146087099</v>
      </c>
      <c r="P779" s="37">
        <v>0</v>
      </c>
      <c r="Q779" s="38">
        <f>P779/(INDEX(Installed_Capacity!$AJ$15:$AU$20,MATCH(Source_Data!B779,Installed_Capacity!$AI$15:$AI$20,0),MATCH(Source_Data!C779,Installed_Capacity!$AJ$14:$AU$14,0)))</f>
        <v>0</v>
      </c>
      <c r="R779" s="63">
        <v>985.52826609600004</v>
      </c>
      <c r="S779" s="42">
        <v>123.26188810399999</v>
      </c>
      <c r="T779" s="42">
        <f>R779/(INDEX(Installed_Capacity!$H$25:$S$30,MATCH(Source_Data!B779,Installed_Capacity!$G$25:$G$30,0),MATCH(Source_Data!C779,Installed_Capacity!$H$24:$S$24,0)))</f>
        <v>0.72088966871187188</v>
      </c>
      <c r="U779" s="43">
        <f>S779/(INDEX(Installed_Capacity!$H$33:$S$38,MATCH(Source_Data!B779,Installed_Capacity!$G$33:$G$38,0),MATCH(Source_Data!C779,Installed_Capacity!$H$32:$S$32,0)))</f>
        <v>3.6171472368247304E-2</v>
      </c>
      <c r="V779" s="21"/>
      <c r="W779" s="2"/>
    </row>
    <row r="780" spans="1:23" x14ac:dyDescent="0.25">
      <c r="A780" s="17">
        <v>42768</v>
      </c>
      <c r="B780" s="19">
        <v>2017</v>
      </c>
      <c r="C780" s="19">
        <v>2</v>
      </c>
      <c r="D780" s="19">
        <v>2</v>
      </c>
      <c r="E780" s="19">
        <v>10</v>
      </c>
      <c r="F780" s="69">
        <v>26645</v>
      </c>
      <c r="G780" s="52">
        <f t="shared" si="12"/>
        <v>29898</v>
      </c>
      <c r="H780" s="34">
        <v>251.4291647</v>
      </c>
      <c r="I780" s="35">
        <v>2508.7471134000002</v>
      </c>
      <c r="J780" s="35">
        <f>H780/(INDEX(Installed_Capacity!$H$6:$S$11,MATCH(Source_Data!B780,Installed_Capacity!$G$6:$G$11,0),MATCH(Source_Data!C780,Installed_Capacity!$H$5:$S$5,0)))</f>
        <v>0.16645646728192362</v>
      </c>
      <c r="K780" s="36">
        <f>I780/(INDEX(Installed_Capacity!$H$15:$S$20,MATCH(Source_Data!B780,Installed_Capacity!$G$15:$G$20,0),MATCH(Source_Data!C780,Installed_Capacity!$H$14:$S$14,0)))</f>
        <v>0.65875774319250058</v>
      </c>
      <c r="L780" s="39">
        <v>276.738023</v>
      </c>
      <c r="M780" s="40">
        <v>1495.6270281</v>
      </c>
      <c r="N780" s="40">
        <f>L780/(INDEX(Installed_Capacity!$V$6:$AG$11,MATCH(Source_Data!B780,Installed_Capacity!$U$6:$U$11,0),MATCH(Source_Data!C780,Installed_Capacity!$V$5:$AG$5,0)))</f>
        <v>0.2586167475024998</v>
      </c>
      <c r="O780" s="41">
        <f>M780/(INDEX(Installed_Capacity!$V$15:$AG$20,MATCH(Source_Data!B780,Installed_Capacity!$U$15:$U$20,0),MATCH(Source_Data!C780,Installed_Capacity!$V$14:$AG$14,0)))</f>
        <v>0.6022376243129518</v>
      </c>
      <c r="P780" s="37">
        <v>33.462280200000002</v>
      </c>
      <c r="Q780" s="38">
        <f>P780/(INDEX(Installed_Capacity!$AJ$15:$AU$20,MATCH(Source_Data!B780,Installed_Capacity!$AI$15:$AI$20,0),MATCH(Source_Data!C780,Installed_Capacity!$AJ$14:$AU$14,0)))</f>
        <v>3.6491036205016363E-2</v>
      </c>
      <c r="R780" s="63">
        <v>888.77419360399995</v>
      </c>
      <c r="S780" s="42">
        <v>56.854439796000001</v>
      </c>
      <c r="T780" s="42">
        <f>R780/(INDEX(Installed_Capacity!$H$25:$S$30,MATCH(Source_Data!B780,Installed_Capacity!$G$25:$G$30,0),MATCH(Source_Data!C780,Installed_Capacity!$H$24:$S$24,0)))</f>
        <v>0.65011644620291131</v>
      </c>
      <c r="U780" s="43">
        <f>S780/(INDEX(Installed_Capacity!$H$33:$S$38,MATCH(Source_Data!B780,Installed_Capacity!$G$33:$G$38,0),MATCH(Source_Data!C780,Installed_Capacity!$H$32:$S$32,0)))</f>
        <v>1.6684060496931958E-2</v>
      </c>
      <c r="V780" s="21"/>
      <c r="W780" s="2"/>
    </row>
    <row r="781" spans="1:23" x14ac:dyDescent="0.25">
      <c r="A781" s="17">
        <v>42768</v>
      </c>
      <c r="B781" s="19">
        <v>2017</v>
      </c>
      <c r="C781" s="19">
        <v>2</v>
      </c>
      <c r="D781" s="19">
        <v>2</v>
      </c>
      <c r="E781" s="19">
        <v>11</v>
      </c>
      <c r="F781" s="69">
        <v>26316</v>
      </c>
      <c r="G781" s="52">
        <f t="shared" si="12"/>
        <v>29898</v>
      </c>
      <c r="H781" s="34">
        <v>463.13850209999998</v>
      </c>
      <c r="I781" s="35">
        <v>2900.97102279</v>
      </c>
      <c r="J781" s="35">
        <f>H781/(INDEX(Installed_Capacity!$H$6:$S$11,MATCH(Source_Data!B781,Installed_Capacity!$G$6:$G$11,0),MATCH(Source_Data!C781,Installed_Capacity!$H$5:$S$5,0)))</f>
        <v>0.30661677221810285</v>
      </c>
      <c r="K781" s="36">
        <f>I781/(INDEX(Installed_Capacity!$H$15:$S$20,MATCH(Source_Data!B781,Installed_Capacity!$G$15:$G$20,0),MATCH(Source_Data!C781,Installed_Capacity!$H$14:$S$14,0)))</f>
        <v>0.76174960554315574</v>
      </c>
      <c r="L781" s="39">
        <v>353.26970699999998</v>
      </c>
      <c r="M781" s="40">
        <v>1570.9177119999999</v>
      </c>
      <c r="N781" s="40">
        <f>L781/(INDEX(Installed_Capacity!$V$6:$AG$11,MATCH(Source_Data!B781,Installed_Capacity!$U$6:$U$11,0),MATCH(Source_Data!C781,Installed_Capacity!$V$5:$AG$5,0)))</f>
        <v>0.33013700692478054</v>
      </c>
      <c r="O781" s="41">
        <f>M781/(INDEX(Installed_Capacity!$V$15:$AG$20,MATCH(Source_Data!B781,Installed_Capacity!$U$15:$U$20,0),MATCH(Source_Data!C781,Installed_Capacity!$V$14:$AG$14,0)))</f>
        <v>0.63255459622702292</v>
      </c>
      <c r="P781" s="37">
        <v>220.8701514</v>
      </c>
      <c r="Q781" s="38">
        <f>P781/(INDEX(Installed_Capacity!$AJ$15:$AU$20,MATCH(Source_Data!B781,Installed_Capacity!$AI$15:$AI$20,0),MATCH(Source_Data!C781,Installed_Capacity!$AJ$14:$AU$14,0)))</f>
        <v>0.24086167001090511</v>
      </c>
      <c r="R781" s="63">
        <v>870.76101300000005</v>
      </c>
      <c r="S781" s="42">
        <v>102.755352</v>
      </c>
      <c r="T781" s="42">
        <f>R781/(INDEX(Installed_Capacity!$H$25:$S$30,MATCH(Source_Data!B781,Installed_Capacity!$G$25:$G$30,0),MATCH(Source_Data!C781,Installed_Capacity!$H$24:$S$24,0)))</f>
        <v>0.63694024797015591</v>
      </c>
      <c r="U781" s="43">
        <f>S781/(INDEX(Installed_Capacity!$H$33:$S$38,MATCH(Source_Data!B781,Installed_Capacity!$G$33:$G$38,0),MATCH(Source_Data!C781,Installed_Capacity!$H$32:$S$32,0)))</f>
        <v>3.0153784212858494E-2</v>
      </c>
      <c r="V781" s="21"/>
      <c r="W781" s="2"/>
    </row>
    <row r="782" spans="1:23" x14ac:dyDescent="0.25">
      <c r="A782" s="17">
        <v>42768</v>
      </c>
      <c r="B782" s="19">
        <v>2017</v>
      </c>
      <c r="C782" s="19">
        <v>2</v>
      </c>
      <c r="D782" s="19">
        <v>2</v>
      </c>
      <c r="E782" s="19">
        <v>12</v>
      </c>
      <c r="F782" s="69">
        <v>25913</v>
      </c>
      <c r="G782" s="52">
        <f t="shared" si="12"/>
        <v>29898</v>
      </c>
      <c r="H782" s="34">
        <v>690.74961259999998</v>
      </c>
      <c r="I782" s="35">
        <v>3000.1918221300002</v>
      </c>
      <c r="J782" s="35">
        <f>H782/(INDEX(Installed_Capacity!$H$6:$S$11,MATCH(Source_Data!B782,Installed_Capacity!$G$6:$G$11,0),MATCH(Source_Data!C782,Installed_Capacity!$H$5:$S$5,0)))</f>
        <v>0.45730470618611302</v>
      </c>
      <c r="K782" s="36">
        <f>I782/(INDEX(Installed_Capacity!$H$15:$S$20,MATCH(Source_Data!B782,Installed_Capacity!$G$15:$G$20,0),MATCH(Source_Data!C782,Installed_Capacity!$H$14:$S$14,0)))</f>
        <v>0.78780343516267104</v>
      </c>
      <c r="L782" s="39">
        <v>573.11340700000005</v>
      </c>
      <c r="M782" s="40">
        <v>1599.7260394</v>
      </c>
      <c r="N782" s="40">
        <f>L782/(INDEX(Installed_Capacity!$V$6:$AG$11,MATCH(Source_Data!B782,Installed_Capacity!$U$6:$U$11,0),MATCH(Source_Data!C782,Installed_Capacity!$V$5:$AG$5,0)))</f>
        <v>0.53558496827310365</v>
      </c>
      <c r="O782" s="41">
        <f>M782/(INDEX(Installed_Capacity!$V$15:$AG$20,MATCH(Source_Data!B782,Installed_Capacity!$U$15:$U$20,0),MATCH(Source_Data!C782,Installed_Capacity!$V$14:$AG$14,0)))</f>
        <v>0.64415472000644269</v>
      </c>
      <c r="P782" s="37">
        <v>339.6698609</v>
      </c>
      <c r="Q782" s="38">
        <f>P782/(INDEX(Installed_Capacity!$AJ$15:$AU$20,MATCH(Source_Data!B782,Installed_Capacity!$AI$15:$AI$20,0),MATCH(Source_Data!C782,Installed_Capacity!$AJ$14:$AU$14,0)))</f>
        <v>0.37041424307524534</v>
      </c>
      <c r="R782" s="63">
        <v>823.41193150000004</v>
      </c>
      <c r="S782" s="42">
        <v>219.397179196</v>
      </c>
      <c r="T782" s="42">
        <f>R782/(INDEX(Installed_Capacity!$H$25:$S$30,MATCH(Source_Data!B782,Installed_Capacity!$G$25:$G$30,0),MATCH(Source_Data!C782,Installed_Capacity!$H$24:$S$24,0)))</f>
        <v>0.60230556031014559</v>
      </c>
      <c r="U782" s="43">
        <f>S782/(INDEX(Installed_Capacity!$H$33:$S$38,MATCH(Source_Data!B782,Installed_Capacity!$G$33:$G$38,0),MATCH(Source_Data!C782,Installed_Capacity!$H$32:$S$32,0)))</f>
        <v>6.438258513664602E-2</v>
      </c>
      <c r="V782" s="21"/>
      <c r="W782" s="2"/>
    </row>
    <row r="783" spans="1:23" x14ac:dyDescent="0.25">
      <c r="A783" s="17">
        <v>42768</v>
      </c>
      <c r="B783" s="19">
        <v>2017</v>
      </c>
      <c r="C783" s="19">
        <v>2</v>
      </c>
      <c r="D783" s="19">
        <v>2</v>
      </c>
      <c r="E783" s="19">
        <v>13</v>
      </c>
      <c r="F783" s="69">
        <v>25919</v>
      </c>
      <c r="G783" s="52">
        <f t="shared" si="12"/>
        <v>29898</v>
      </c>
      <c r="H783" s="34">
        <v>618.01165109999999</v>
      </c>
      <c r="I783" s="35">
        <v>3101.2077177699998</v>
      </c>
      <c r="J783" s="35">
        <f>H783/(INDEX(Installed_Capacity!$H$6:$S$11,MATCH(Source_Data!B783,Installed_Capacity!$G$6:$G$11,0),MATCH(Source_Data!C783,Installed_Capacity!$H$5:$S$5,0)))</f>
        <v>0.40914917847306814</v>
      </c>
      <c r="K783" s="36">
        <f>I783/(INDEX(Installed_Capacity!$H$15:$S$20,MATCH(Source_Data!B783,Installed_Capacity!$G$15:$G$20,0),MATCH(Source_Data!C783,Installed_Capacity!$H$14:$S$14,0)))</f>
        <v>0.8143286289866869</v>
      </c>
      <c r="L783" s="39">
        <v>590.20801879999999</v>
      </c>
      <c r="M783" s="40">
        <v>1601.6286032</v>
      </c>
      <c r="N783" s="40">
        <f>L783/(INDEX(Installed_Capacity!$V$6:$AG$11,MATCH(Source_Data!B783,Installed_Capacity!$U$6:$U$11,0),MATCH(Source_Data!C783,Installed_Capacity!$V$5:$AG$5,0)))</f>
        <v>0.55156019587503613</v>
      </c>
      <c r="O783" s="41">
        <f>M783/(INDEX(Installed_Capacity!$V$15:$AG$20,MATCH(Source_Data!B783,Installed_Capacity!$U$15:$U$20,0),MATCH(Source_Data!C783,Installed_Capacity!$V$14:$AG$14,0)))</f>
        <v>0.64492081708913007</v>
      </c>
      <c r="P783" s="37">
        <v>327.8595487</v>
      </c>
      <c r="Q783" s="38">
        <f>P783/(INDEX(Installed_Capacity!$AJ$15:$AU$20,MATCH(Source_Data!B783,Installed_Capacity!$AI$15:$AI$20,0),MATCH(Source_Data!C783,Installed_Capacity!$AJ$14:$AU$14,0)))</f>
        <v>0.35753494950926934</v>
      </c>
      <c r="R783" s="63">
        <v>692.20465680400002</v>
      </c>
      <c r="S783" s="42">
        <v>266.48636620000002</v>
      </c>
      <c r="T783" s="42">
        <f>R783/(INDEX(Installed_Capacity!$H$25:$S$30,MATCH(Source_Data!B783,Installed_Capacity!$G$25:$G$30,0),MATCH(Source_Data!C783,Installed_Capacity!$H$24:$S$24,0)))</f>
        <v>0.50633066842513352</v>
      </c>
      <c r="U783" s="43">
        <f>S783/(INDEX(Installed_Capacity!$H$33:$S$38,MATCH(Source_Data!B783,Installed_Capacity!$G$33:$G$38,0),MATCH(Source_Data!C783,Installed_Capacity!$H$32:$S$32,0)))</f>
        <v>7.8201010708070826E-2</v>
      </c>
      <c r="V783" s="21"/>
      <c r="W783" s="2"/>
    </row>
    <row r="784" spans="1:23" x14ac:dyDescent="0.25">
      <c r="A784" s="17">
        <v>42768</v>
      </c>
      <c r="B784" s="19">
        <v>2017</v>
      </c>
      <c r="C784" s="19">
        <v>2</v>
      </c>
      <c r="D784" s="19">
        <v>2</v>
      </c>
      <c r="E784" s="19">
        <v>14</v>
      </c>
      <c r="F784" s="69">
        <v>26047</v>
      </c>
      <c r="G784" s="52">
        <f t="shared" si="12"/>
        <v>29898</v>
      </c>
      <c r="H784" s="34">
        <v>551.60549949999995</v>
      </c>
      <c r="I784" s="35">
        <v>2987.5161517199999</v>
      </c>
      <c r="J784" s="35">
        <f>H784/(INDEX(Installed_Capacity!$H$6:$S$11,MATCH(Source_Data!B784,Installed_Capacity!$G$6:$G$11,0),MATCH(Source_Data!C784,Installed_Capacity!$H$5:$S$5,0)))</f>
        <v>0.36518556981886546</v>
      </c>
      <c r="K784" s="36">
        <f>I784/(INDEX(Installed_Capacity!$H$15:$S$20,MATCH(Source_Data!B784,Installed_Capacity!$G$15:$G$20,0),MATCH(Source_Data!C784,Installed_Capacity!$H$14:$S$14,0)))</f>
        <v>0.78447500242102775</v>
      </c>
      <c r="L784" s="39">
        <v>564.89634249999995</v>
      </c>
      <c r="M784" s="40">
        <v>1588.0176968999999</v>
      </c>
      <c r="N784" s="40">
        <f>L784/(INDEX(Installed_Capacity!$V$6:$AG$11,MATCH(Source_Data!B784,Installed_Capacity!$U$6:$U$11,0),MATCH(Source_Data!C784,Installed_Capacity!$V$5:$AG$5,0)))</f>
        <v>0.52790597110469395</v>
      </c>
      <c r="O784" s="41">
        <f>M784/(INDEX(Installed_Capacity!$V$15:$AG$20,MATCH(Source_Data!B784,Installed_Capacity!$U$15:$U$20,0),MATCH(Source_Data!C784,Installed_Capacity!$V$14:$AG$14,0)))</f>
        <v>0.63944017270329578</v>
      </c>
      <c r="P784" s="37">
        <v>414.29098750000003</v>
      </c>
      <c r="Q784" s="38">
        <f>P784/(INDEX(Installed_Capacity!$AJ$15:$AU$20,MATCH(Source_Data!B784,Installed_Capacity!$AI$15:$AI$20,0),MATCH(Source_Data!C784,Installed_Capacity!$AJ$14:$AU$14,0)))</f>
        <v>0.45178951744820067</v>
      </c>
      <c r="R784" s="63">
        <v>647.44940799999995</v>
      </c>
      <c r="S784" s="42">
        <v>253.49090029600001</v>
      </c>
      <c r="T784" s="42">
        <f>R784/(INDEX(Installed_Capacity!$H$25:$S$30,MATCH(Source_Data!B784,Installed_Capacity!$G$25:$G$30,0),MATCH(Source_Data!C784,Installed_Capacity!$H$24:$S$24,0)))</f>
        <v>0.47359330553726864</v>
      </c>
      <c r="U784" s="43">
        <f>S784/(INDEX(Installed_Capacity!$H$33:$S$38,MATCH(Source_Data!B784,Installed_Capacity!$G$33:$G$38,0),MATCH(Source_Data!C784,Installed_Capacity!$H$32:$S$32,0)))</f>
        <v>7.4387462635024701E-2</v>
      </c>
      <c r="V784" s="21"/>
      <c r="W784" s="2"/>
    </row>
    <row r="785" spans="1:23" x14ac:dyDescent="0.25">
      <c r="A785" s="17">
        <v>42768</v>
      </c>
      <c r="B785" s="19">
        <v>2017</v>
      </c>
      <c r="C785" s="19">
        <v>2</v>
      </c>
      <c r="D785" s="19">
        <v>2</v>
      </c>
      <c r="E785" s="19">
        <v>15</v>
      </c>
      <c r="F785" s="69">
        <v>26177</v>
      </c>
      <c r="G785" s="52">
        <f t="shared" si="12"/>
        <v>29898</v>
      </c>
      <c r="H785" s="34">
        <v>399.70781049999999</v>
      </c>
      <c r="I785" s="35">
        <v>2545.6942876899998</v>
      </c>
      <c r="J785" s="35">
        <f>H785/(INDEX(Installed_Capacity!$H$6:$S$11,MATCH(Source_Data!B785,Installed_Capacity!$G$6:$G$11,0),MATCH(Source_Data!C785,Installed_Capacity!$H$5:$S$5,0)))</f>
        <v>0.26462304068905246</v>
      </c>
      <c r="K785" s="36">
        <f>I785/(INDEX(Installed_Capacity!$H$15:$S$20,MATCH(Source_Data!B785,Installed_Capacity!$G$15:$G$20,0),MATCH(Source_Data!C785,Installed_Capacity!$H$14:$S$14,0)))</f>
        <v>0.66845949313079323</v>
      </c>
      <c r="L785" s="39">
        <v>411.10206060000002</v>
      </c>
      <c r="M785" s="40">
        <v>1387.1093364000001</v>
      </c>
      <c r="N785" s="40">
        <f>L785/(INDEX(Installed_Capacity!$V$6:$AG$11,MATCH(Source_Data!B785,Installed_Capacity!$U$6:$U$11,0),MATCH(Source_Data!C785,Installed_Capacity!$V$5:$AG$5,0)))</f>
        <v>0.3841823998430009</v>
      </c>
      <c r="O785" s="41">
        <f>M785/(INDEX(Installed_Capacity!$V$15:$AG$20,MATCH(Source_Data!B785,Installed_Capacity!$U$15:$U$20,0),MATCH(Source_Data!C785,Installed_Capacity!$V$14:$AG$14,0)))</f>
        <v>0.55854127781916296</v>
      </c>
      <c r="P785" s="37">
        <v>385.49040029999998</v>
      </c>
      <c r="Q785" s="38">
        <f>P785/(INDEX(Installed_Capacity!$AJ$15:$AU$20,MATCH(Source_Data!B785,Installed_Capacity!$AI$15:$AI$20,0),MATCH(Source_Data!C785,Installed_Capacity!$AJ$14:$AU$14,0)))</f>
        <v>0.42038211592148306</v>
      </c>
      <c r="R785" s="63">
        <v>448.3981</v>
      </c>
      <c r="S785" s="42">
        <v>274.64561390799997</v>
      </c>
      <c r="T785" s="42">
        <f>R785/(INDEX(Installed_Capacity!$H$25:$S$30,MATCH(Source_Data!B785,Installed_Capacity!$G$25:$G$30,0),MATCH(Source_Data!C785,Installed_Capacity!$H$24:$S$24,0)))</f>
        <v>0.32799217321337137</v>
      </c>
      <c r="U785" s="43">
        <f>S785/(INDEX(Installed_Capacity!$H$33:$S$38,MATCH(Source_Data!B785,Installed_Capacity!$G$33:$G$38,0),MATCH(Source_Data!C785,Installed_Capacity!$H$32:$S$32,0)))</f>
        <v>8.0595359906799585E-2</v>
      </c>
      <c r="V785" s="21"/>
      <c r="W785" s="2"/>
    </row>
    <row r="786" spans="1:23" x14ac:dyDescent="0.25">
      <c r="A786" s="17">
        <v>42768</v>
      </c>
      <c r="B786" s="19">
        <v>2017</v>
      </c>
      <c r="C786" s="19">
        <v>2</v>
      </c>
      <c r="D786" s="19">
        <v>2</v>
      </c>
      <c r="E786" s="19">
        <v>16</v>
      </c>
      <c r="F786" s="69">
        <v>26396</v>
      </c>
      <c r="G786" s="52">
        <f t="shared" si="12"/>
        <v>29898</v>
      </c>
      <c r="H786" s="34">
        <v>324.60358230000003</v>
      </c>
      <c r="I786" s="35">
        <v>1492.9524256300001</v>
      </c>
      <c r="J786" s="35">
        <f>H786/(INDEX(Installed_Capacity!$H$6:$S$11,MATCH(Source_Data!B786,Installed_Capacity!$G$6:$G$11,0),MATCH(Source_Data!C786,Installed_Capacity!$H$5:$S$5,0)))</f>
        <v>0.21490094691753617</v>
      </c>
      <c r="K786" s="36">
        <f>I786/(INDEX(Installed_Capacity!$H$15:$S$20,MATCH(Source_Data!B786,Installed_Capacity!$G$15:$G$20,0),MATCH(Source_Data!C786,Installed_Capacity!$H$14:$S$14,0)))</f>
        <v>0.39202595006433316</v>
      </c>
      <c r="L786" s="39">
        <v>275.6039384</v>
      </c>
      <c r="M786" s="40">
        <v>900.8188791</v>
      </c>
      <c r="N786" s="40">
        <f>L786/(INDEX(Installed_Capacity!$V$6:$AG$11,MATCH(Source_Data!B786,Installed_Capacity!$U$6:$U$11,0),MATCH(Source_Data!C786,Installed_Capacity!$V$5:$AG$5,0)))</f>
        <v>0.25755692468716995</v>
      </c>
      <c r="O786" s="41">
        <f>M786/(INDEX(Installed_Capacity!$V$15:$AG$20,MATCH(Source_Data!B786,Installed_Capacity!$U$15:$U$20,0),MATCH(Source_Data!C786,Installed_Capacity!$V$14:$AG$14,0)))</f>
        <v>0.36272881640459848</v>
      </c>
      <c r="P786" s="37">
        <v>222.97079120000001</v>
      </c>
      <c r="Q786" s="38">
        <f>P786/(INDEX(Installed_Capacity!$AJ$15:$AU$20,MATCH(Source_Data!B786,Installed_Capacity!$AI$15:$AI$20,0),MATCH(Source_Data!C786,Installed_Capacity!$AJ$14:$AU$14,0)))</f>
        <v>0.24315244405670666</v>
      </c>
      <c r="R786" s="63">
        <v>377.72106459999998</v>
      </c>
      <c r="S786" s="42">
        <v>225.34597290400001</v>
      </c>
      <c r="T786" s="42">
        <f>R786/(INDEX(Installed_Capacity!$H$25:$S$30,MATCH(Source_Data!B786,Installed_Capacity!$G$25:$G$30,0),MATCH(Source_Data!C786,Installed_Capacity!$H$24:$S$24,0)))</f>
        <v>0.27629366147319145</v>
      </c>
      <c r="U786" s="43">
        <f>S786/(INDEX(Installed_Capacity!$H$33:$S$38,MATCH(Source_Data!B786,Installed_Capacity!$G$33:$G$38,0),MATCH(Source_Data!C786,Installed_Capacity!$H$32:$S$32,0)))</f>
        <v>6.6128271743781025E-2</v>
      </c>
      <c r="V786" s="21"/>
      <c r="W786" s="2"/>
    </row>
    <row r="787" spans="1:23" x14ac:dyDescent="0.25">
      <c r="A787" s="17">
        <v>42768</v>
      </c>
      <c r="B787" s="19">
        <v>2017</v>
      </c>
      <c r="C787" s="19">
        <v>2</v>
      </c>
      <c r="D787" s="19">
        <v>2</v>
      </c>
      <c r="E787" s="19">
        <v>17</v>
      </c>
      <c r="F787" s="69">
        <v>27020</v>
      </c>
      <c r="G787" s="52">
        <f t="shared" si="12"/>
        <v>29898</v>
      </c>
      <c r="H787" s="34">
        <v>121.0952753</v>
      </c>
      <c r="I787" s="35">
        <v>364.891272458</v>
      </c>
      <c r="J787" s="35">
        <f>H787/(INDEX(Installed_Capacity!$H$6:$S$11,MATCH(Source_Data!B787,Installed_Capacity!$G$6:$G$11,0),MATCH(Source_Data!C787,Installed_Capacity!$H$5:$S$5,0)))</f>
        <v>8.017006203326095E-2</v>
      </c>
      <c r="K787" s="36">
        <f>I787/(INDEX(Installed_Capacity!$H$15:$S$20,MATCH(Source_Data!B787,Installed_Capacity!$G$15:$G$20,0),MATCH(Source_Data!C787,Installed_Capacity!$H$14:$S$14,0)))</f>
        <v>9.5814739505291069E-2</v>
      </c>
      <c r="L787" s="39">
        <v>108.5386219</v>
      </c>
      <c r="M787" s="40">
        <v>260.54393340000001</v>
      </c>
      <c r="N787" s="40">
        <f>L787/(INDEX(Installed_Capacity!$V$6:$AG$11,MATCH(Source_Data!B787,Installed_Capacity!$U$6:$U$11,0),MATCH(Source_Data!C787,Installed_Capacity!$V$5:$AG$5,0)))</f>
        <v>0.10143132869812253</v>
      </c>
      <c r="O787" s="41">
        <f>M787/(INDEX(Installed_Capacity!$V$15:$AG$20,MATCH(Source_Data!B787,Installed_Capacity!$U$15:$U$20,0),MATCH(Source_Data!C787,Installed_Capacity!$V$14:$AG$14,0)))</f>
        <v>0.10491209140510178</v>
      </c>
      <c r="P787" s="37">
        <v>77.740280799999994</v>
      </c>
      <c r="Q787" s="38">
        <f>P787/(INDEX(Installed_Capacity!$AJ$15:$AU$20,MATCH(Source_Data!B787,Installed_Capacity!$AI$15:$AI$20,0),MATCH(Source_Data!C787,Installed_Capacity!$AJ$14:$AU$14,0)))</f>
        <v>8.4776751145038159E-2</v>
      </c>
      <c r="R787" s="63">
        <v>266.59594190000001</v>
      </c>
      <c r="S787" s="42">
        <v>217.90660349999999</v>
      </c>
      <c r="T787" s="42">
        <f>R787/(INDEX(Installed_Capacity!$H$25:$S$30,MATCH(Source_Data!B787,Installed_Capacity!$G$25:$G$30,0),MATCH(Source_Data!C787,Installed_Capacity!$H$24:$S$24,0)))</f>
        <v>0.19500836946821742</v>
      </c>
      <c r="U787" s="43">
        <f>S787/(INDEX(Installed_Capacity!$H$33:$S$38,MATCH(Source_Data!B787,Installed_Capacity!$G$33:$G$38,0),MATCH(Source_Data!C787,Installed_Capacity!$H$32:$S$32,0)))</f>
        <v>6.3945172417840729E-2</v>
      </c>
      <c r="V787" s="21"/>
      <c r="W787" s="2"/>
    </row>
    <row r="788" spans="1:23" x14ac:dyDescent="0.25">
      <c r="A788" s="17">
        <v>42768</v>
      </c>
      <c r="B788" s="19">
        <v>2017</v>
      </c>
      <c r="C788" s="19">
        <v>2</v>
      </c>
      <c r="D788" s="19">
        <v>2</v>
      </c>
      <c r="E788" s="19">
        <v>18</v>
      </c>
      <c r="F788" s="69">
        <v>28977</v>
      </c>
      <c r="G788" s="52">
        <f t="shared" si="12"/>
        <v>29898</v>
      </c>
      <c r="H788" s="34">
        <v>4.3132707999999997</v>
      </c>
      <c r="I788" s="35">
        <v>3.4844729999999999</v>
      </c>
      <c r="J788" s="35">
        <f>H788/(INDEX(Installed_Capacity!$H$6:$S$11,MATCH(Source_Data!B788,Installed_Capacity!$G$6:$G$11,0),MATCH(Source_Data!C788,Installed_Capacity!$H$5:$S$5,0)))</f>
        <v>2.8555629998411099E-3</v>
      </c>
      <c r="K788" s="36">
        <f>I788/(INDEX(Installed_Capacity!$H$15:$S$20,MATCH(Source_Data!B788,Installed_Capacity!$G$15:$G$20,0),MATCH(Source_Data!C788,Installed_Capacity!$H$14:$S$14,0)))</f>
        <v>9.1496809600084025E-4</v>
      </c>
      <c r="L788" s="39">
        <v>4.0397020000000001</v>
      </c>
      <c r="M788" s="40">
        <v>5.7809203</v>
      </c>
      <c r="N788" s="40">
        <f>L788/(INDEX(Installed_Capacity!$V$6:$AG$11,MATCH(Source_Data!B788,Installed_Capacity!$U$6:$U$11,0),MATCH(Source_Data!C788,Installed_Capacity!$V$5:$AG$5,0)))</f>
        <v>3.7751754558113014E-3</v>
      </c>
      <c r="O788" s="41">
        <f>M788/(INDEX(Installed_Capacity!$V$15:$AG$20,MATCH(Source_Data!B788,Installed_Capacity!$U$15:$U$20,0),MATCH(Source_Data!C788,Installed_Capacity!$V$14:$AG$14,0)))</f>
        <v>2.3277780104290404E-3</v>
      </c>
      <c r="P788" s="37">
        <v>0.65432570000000001</v>
      </c>
      <c r="Q788" s="38">
        <f>P788/(INDEX(Installed_Capacity!$AJ$15:$AU$20,MATCH(Source_Data!B788,Installed_Capacity!$AI$15:$AI$20,0),MATCH(Source_Data!C788,Installed_Capacity!$AJ$14:$AU$14,0)))</f>
        <v>7.1355038167938934E-4</v>
      </c>
      <c r="R788" s="63">
        <v>143.09478659999999</v>
      </c>
      <c r="S788" s="42">
        <v>168.1894417</v>
      </c>
      <c r="T788" s="42">
        <f>R788/(INDEX(Installed_Capacity!$H$25:$S$30,MATCH(Source_Data!B788,Installed_Capacity!$G$25:$G$30,0),MATCH(Source_Data!C788,Installed_Capacity!$H$24:$S$24,0)))</f>
        <v>0.10467031424182577</v>
      </c>
      <c r="U788" s="43">
        <f>S788/(INDEX(Installed_Capacity!$H$33:$S$38,MATCH(Source_Data!B788,Installed_Capacity!$G$33:$G$38,0),MATCH(Source_Data!C788,Installed_Capacity!$H$32:$S$32,0)))</f>
        <v>4.9355561858256722E-2</v>
      </c>
      <c r="V788" s="21"/>
      <c r="W788" s="2"/>
    </row>
    <row r="789" spans="1:23" x14ac:dyDescent="0.25">
      <c r="A789" s="17">
        <v>42768</v>
      </c>
      <c r="B789" s="19">
        <v>2017</v>
      </c>
      <c r="C789" s="19">
        <v>2</v>
      </c>
      <c r="D789" s="19">
        <v>2</v>
      </c>
      <c r="E789" s="19">
        <v>19</v>
      </c>
      <c r="F789" s="69">
        <v>29898</v>
      </c>
      <c r="G789" s="52">
        <f t="shared" si="12"/>
        <v>29898</v>
      </c>
      <c r="H789" s="34">
        <v>0</v>
      </c>
      <c r="I789" s="35">
        <v>2.04435E-2</v>
      </c>
      <c r="J789" s="35">
        <f>H789/(INDEX(Installed_Capacity!$H$6:$S$11,MATCH(Source_Data!B789,Installed_Capacity!$G$6:$G$11,0),MATCH(Source_Data!C789,Installed_Capacity!$H$5:$S$5,0)))</f>
        <v>0</v>
      </c>
      <c r="K789" s="36">
        <f>I789/(INDEX(Installed_Capacity!$H$15:$S$20,MATCH(Source_Data!B789,Installed_Capacity!$G$15:$G$20,0),MATCH(Source_Data!C789,Installed_Capacity!$H$14:$S$14,0)))</f>
        <v>5.3681432660242103E-6</v>
      </c>
      <c r="L789" s="39">
        <v>0</v>
      </c>
      <c r="M789" s="40">
        <v>0</v>
      </c>
      <c r="N789" s="40">
        <f>L789/(INDEX(Installed_Capacity!$V$6:$AG$11,MATCH(Source_Data!B789,Installed_Capacity!$U$6:$U$11,0),MATCH(Source_Data!C789,Installed_Capacity!$V$5:$AG$5,0)))</f>
        <v>0</v>
      </c>
      <c r="O789" s="41">
        <f>M789/(INDEX(Installed_Capacity!$V$15:$AG$20,MATCH(Source_Data!B789,Installed_Capacity!$U$15:$U$20,0),MATCH(Source_Data!C789,Installed_Capacity!$V$14:$AG$14,0)))</f>
        <v>0</v>
      </c>
      <c r="P789" s="37">
        <v>0</v>
      </c>
      <c r="Q789" s="38">
        <f>P789/(INDEX(Installed_Capacity!$AJ$15:$AU$20,MATCH(Source_Data!B789,Installed_Capacity!$AI$15:$AI$20,0),MATCH(Source_Data!C789,Installed_Capacity!$AJ$14:$AU$14,0)))</f>
        <v>0</v>
      </c>
      <c r="R789" s="63">
        <v>231.21265100400001</v>
      </c>
      <c r="S789" s="42">
        <v>127.3731446</v>
      </c>
      <c r="T789" s="42">
        <f>R789/(INDEX(Installed_Capacity!$H$25:$S$30,MATCH(Source_Data!B789,Installed_Capacity!$G$25:$G$30,0),MATCH(Source_Data!C789,Installed_Capacity!$H$24:$S$24,0)))</f>
        <v>0.16912636310730747</v>
      </c>
      <c r="U789" s="43">
        <f>S789/(INDEX(Installed_Capacity!$H$33:$S$38,MATCH(Source_Data!B789,Installed_Capacity!$G$33:$G$38,0),MATCH(Source_Data!C789,Installed_Capacity!$H$32:$S$32,0)))</f>
        <v>3.7377929636031239E-2</v>
      </c>
      <c r="V789" s="21"/>
      <c r="W789" s="2"/>
    </row>
    <row r="790" spans="1:23" x14ac:dyDescent="0.25">
      <c r="A790" s="17">
        <v>42768</v>
      </c>
      <c r="B790" s="19">
        <v>2017</v>
      </c>
      <c r="C790" s="19">
        <v>2</v>
      </c>
      <c r="D790" s="19">
        <v>2</v>
      </c>
      <c r="E790" s="19">
        <v>20</v>
      </c>
      <c r="F790" s="69">
        <v>29452</v>
      </c>
      <c r="G790" s="52">
        <f t="shared" si="12"/>
        <v>29898</v>
      </c>
      <c r="H790" s="34">
        <v>0</v>
      </c>
      <c r="I790" s="35">
        <v>2.26763E-2</v>
      </c>
      <c r="J790" s="35">
        <f>H790/(INDEX(Installed_Capacity!$H$6:$S$11,MATCH(Source_Data!B790,Installed_Capacity!$G$6:$G$11,0),MATCH(Source_Data!C790,Installed_Capacity!$H$5:$S$5,0)))</f>
        <v>0</v>
      </c>
      <c r="K790" s="36">
        <f>I790/(INDEX(Installed_Capacity!$H$15:$S$20,MATCH(Source_Data!B790,Installed_Capacity!$G$15:$G$20,0),MATCH(Source_Data!C790,Installed_Capacity!$H$14:$S$14,0)))</f>
        <v>5.9544416143686157E-6</v>
      </c>
      <c r="L790" s="39">
        <v>0</v>
      </c>
      <c r="M790" s="40">
        <v>0</v>
      </c>
      <c r="N790" s="40">
        <f>L790/(INDEX(Installed_Capacity!$V$6:$AG$11,MATCH(Source_Data!B790,Installed_Capacity!$U$6:$U$11,0),MATCH(Source_Data!C790,Installed_Capacity!$V$5:$AG$5,0)))</f>
        <v>0</v>
      </c>
      <c r="O790" s="41">
        <f>M790/(INDEX(Installed_Capacity!$V$15:$AG$20,MATCH(Source_Data!B790,Installed_Capacity!$U$15:$U$20,0),MATCH(Source_Data!C790,Installed_Capacity!$V$14:$AG$14,0)))</f>
        <v>0</v>
      </c>
      <c r="P790" s="37">
        <v>0</v>
      </c>
      <c r="Q790" s="38">
        <f>P790/(INDEX(Installed_Capacity!$AJ$15:$AU$20,MATCH(Source_Data!B790,Installed_Capacity!$AI$15:$AI$20,0),MATCH(Source_Data!C790,Installed_Capacity!$AJ$14:$AU$14,0)))</f>
        <v>0</v>
      </c>
      <c r="R790" s="63">
        <v>239.15511910000001</v>
      </c>
      <c r="S790" s="42">
        <v>121.059229304</v>
      </c>
      <c r="T790" s="42">
        <f>R790/(INDEX(Installed_Capacity!$H$25:$S$30,MATCH(Source_Data!B790,Installed_Capacity!$G$25:$G$30,0),MATCH(Source_Data!C790,Installed_Capacity!$H$24:$S$24,0)))</f>
        <v>0.17493608302245631</v>
      </c>
      <c r="U790" s="43">
        <f>S790/(INDEX(Installed_Capacity!$H$33:$S$38,MATCH(Source_Data!B790,Installed_Capacity!$G$33:$G$38,0),MATCH(Source_Data!C790,Installed_Capacity!$H$32:$S$32,0)))</f>
        <v>3.5525097295251065E-2</v>
      </c>
      <c r="V790" s="21"/>
      <c r="W790" s="2"/>
    </row>
    <row r="791" spans="1:23" x14ac:dyDescent="0.25">
      <c r="A791" s="17">
        <v>42768</v>
      </c>
      <c r="B791" s="19">
        <v>2017</v>
      </c>
      <c r="C791" s="19">
        <v>2</v>
      </c>
      <c r="D791" s="19">
        <v>2</v>
      </c>
      <c r="E791" s="19">
        <v>21</v>
      </c>
      <c r="F791" s="69">
        <v>28637</v>
      </c>
      <c r="G791" s="52">
        <f t="shared" si="12"/>
        <v>29898</v>
      </c>
      <c r="H791" s="34">
        <v>0</v>
      </c>
      <c r="I791" s="35">
        <v>2.27171E-2</v>
      </c>
      <c r="J791" s="35">
        <f>H791/(INDEX(Installed_Capacity!$H$6:$S$11,MATCH(Source_Data!B791,Installed_Capacity!$G$6:$G$11,0),MATCH(Source_Data!C791,Installed_Capacity!$H$5:$S$5,0)))</f>
        <v>0</v>
      </c>
      <c r="K791" s="36">
        <f>I791/(INDEX(Installed_Capacity!$H$15:$S$20,MATCH(Source_Data!B791,Installed_Capacity!$G$15:$G$20,0),MATCH(Source_Data!C791,Installed_Capacity!$H$14:$S$14,0)))</f>
        <v>5.9651550560617594E-6</v>
      </c>
      <c r="L791" s="39">
        <v>0</v>
      </c>
      <c r="M791" s="40">
        <v>0</v>
      </c>
      <c r="N791" s="40">
        <f>L791/(INDEX(Installed_Capacity!$V$6:$AG$11,MATCH(Source_Data!B791,Installed_Capacity!$U$6:$U$11,0),MATCH(Source_Data!C791,Installed_Capacity!$V$5:$AG$5,0)))</f>
        <v>0</v>
      </c>
      <c r="O791" s="41">
        <f>M791/(INDEX(Installed_Capacity!$V$15:$AG$20,MATCH(Source_Data!B791,Installed_Capacity!$U$15:$U$20,0),MATCH(Source_Data!C791,Installed_Capacity!$V$14:$AG$14,0)))</f>
        <v>0</v>
      </c>
      <c r="P791" s="37">
        <v>0</v>
      </c>
      <c r="Q791" s="38">
        <f>P791/(INDEX(Installed_Capacity!$AJ$15:$AU$20,MATCH(Source_Data!B791,Installed_Capacity!$AI$15:$AI$20,0),MATCH(Source_Data!C791,Installed_Capacity!$AJ$14:$AU$14,0)))</f>
        <v>0</v>
      </c>
      <c r="R791" s="63">
        <v>166.03946260000001</v>
      </c>
      <c r="S791" s="42">
        <v>216.56928929599999</v>
      </c>
      <c r="T791" s="42">
        <f>R791/(INDEX(Installed_Capacity!$H$25:$S$30,MATCH(Source_Data!B791,Installed_Capacity!$G$25:$G$30,0),MATCH(Source_Data!C791,Installed_Capacity!$H$24:$S$24,0)))</f>
        <v>0.12145377997220395</v>
      </c>
      <c r="U791" s="43">
        <f>S791/(INDEX(Installed_Capacity!$H$33:$S$38,MATCH(Source_Data!B791,Installed_Capacity!$G$33:$G$38,0),MATCH(Source_Data!C791,Installed_Capacity!$H$32:$S$32,0)))</f>
        <v>6.3552734621197232E-2</v>
      </c>
      <c r="V791" s="21"/>
      <c r="W791" s="2"/>
    </row>
    <row r="792" spans="1:23" x14ac:dyDescent="0.25">
      <c r="A792" s="17">
        <v>42768</v>
      </c>
      <c r="B792" s="19">
        <v>2017</v>
      </c>
      <c r="C792" s="19">
        <v>2</v>
      </c>
      <c r="D792" s="19">
        <v>2</v>
      </c>
      <c r="E792" s="19">
        <v>22</v>
      </c>
      <c r="F792" s="69">
        <v>27132</v>
      </c>
      <c r="G792" s="52">
        <f t="shared" si="12"/>
        <v>29898</v>
      </c>
      <c r="H792" s="34">
        <v>0</v>
      </c>
      <c r="I792" s="35">
        <v>1.54784E-2</v>
      </c>
      <c r="J792" s="35">
        <f>H792/(INDEX(Installed_Capacity!$H$6:$S$11,MATCH(Source_Data!B792,Installed_Capacity!$G$6:$G$11,0),MATCH(Source_Data!C792,Installed_Capacity!$H$5:$S$5,0)))</f>
        <v>0</v>
      </c>
      <c r="K792" s="36">
        <f>I792/(INDEX(Installed_Capacity!$H$15:$S$20,MATCH(Source_Data!B792,Installed_Capacity!$G$15:$G$20,0),MATCH(Source_Data!C792,Installed_Capacity!$H$14:$S$14,0)))</f>
        <v>4.0643856839009528E-6</v>
      </c>
      <c r="L792" s="39">
        <v>0</v>
      </c>
      <c r="M792" s="40">
        <v>0</v>
      </c>
      <c r="N792" s="40">
        <f>L792/(INDEX(Installed_Capacity!$V$6:$AG$11,MATCH(Source_Data!B792,Installed_Capacity!$U$6:$U$11,0),MATCH(Source_Data!C792,Installed_Capacity!$V$5:$AG$5,0)))</f>
        <v>0</v>
      </c>
      <c r="O792" s="41">
        <f>M792/(INDEX(Installed_Capacity!$V$15:$AG$20,MATCH(Source_Data!B792,Installed_Capacity!$U$15:$U$20,0),MATCH(Source_Data!C792,Installed_Capacity!$V$14:$AG$14,0)))</f>
        <v>0</v>
      </c>
      <c r="P792" s="37">
        <v>0</v>
      </c>
      <c r="Q792" s="38">
        <f>P792/(INDEX(Installed_Capacity!$AJ$15:$AU$20,MATCH(Source_Data!B792,Installed_Capacity!$AI$15:$AI$20,0),MATCH(Source_Data!C792,Installed_Capacity!$AJ$14:$AU$14,0)))</f>
        <v>0</v>
      </c>
      <c r="R792" s="63">
        <v>158.89099329999999</v>
      </c>
      <c r="S792" s="42">
        <v>198.4450089</v>
      </c>
      <c r="T792" s="42">
        <f>R792/(INDEX(Installed_Capacity!$H$25:$S$30,MATCH(Source_Data!B792,Installed_Capacity!$G$25:$G$30,0),MATCH(Source_Data!C792,Installed_Capacity!$H$24:$S$24,0)))</f>
        <v>0.11622485063272621</v>
      </c>
      <c r="U792" s="43">
        <f>S792/(INDEX(Installed_Capacity!$H$33:$S$38,MATCH(Source_Data!B792,Installed_Capacity!$G$33:$G$38,0),MATCH(Source_Data!C792,Installed_Capacity!$H$32:$S$32,0)))</f>
        <v>5.8234124646756924E-2</v>
      </c>
      <c r="V792" s="21"/>
      <c r="W792" s="2"/>
    </row>
    <row r="793" spans="1:23" x14ac:dyDescent="0.25">
      <c r="A793" s="17">
        <v>42768</v>
      </c>
      <c r="B793" s="19">
        <v>2017</v>
      </c>
      <c r="C793" s="19">
        <v>2</v>
      </c>
      <c r="D793" s="19">
        <v>2</v>
      </c>
      <c r="E793" s="19">
        <v>23</v>
      </c>
      <c r="F793" s="69">
        <v>25132</v>
      </c>
      <c r="G793" s="52">
        <f t="shared" si="12"/>
        <v>29898</v>
      </c>
      <c r="H793" s="34">
        <v>0</v>
      </c>
      <c r="I793" s="35">
        <v>1.07822E-2</v>
      </c>
      <c r="J793" s="35">
        <f>H793/(INDEX(Installed_Capacity!$H$6:$S$11,MATCH(Source_Data!B793,Installed_Capacity!$G$6:$G$11,0),MATCH(Source_Data!C793,Installed_Capacity!$H$5:$S$5,0)))</f>
        <v>0</v>
      </c>
      <c r="K793" s="36">
        <f>I793/(INDEX(Installed_Capacity!$H$15:$S$20,MATCH(Source_Data!B793,Installed_Capacity!$G$15:$G$20,0),MATCH(Source_Data!C793,Installed_Capacity!$H$14:$S$14,0)))</f>
        <v>2.8312370348974606E-6</v>
      </c>
      <c r="L793" s="39">
        <v>0</v>
      </c>
      <c r="M793" s="40">
        <v>0</v>
      </c>
      <c r="N793" s="40">
        <f>L793/(INDEX(Installed_Capacity!$V$6:$AG$11,MATCH(Source_Data!B793,Installed_Capacity!$U$6:$U$11,0),MATCH(Source_Data!C793,Installed_Capacity!$V$5:$AG$5,0)))</f>
        <v>0</v>
      </c>
      <c r="O793" s="41">
        <f>M793/(INDEX(Installed_Capacity!$V$15:$AG$20,MATCH(Source_Data!B793,Installed_Capacity!$U$15:$U$20,0),MATCH(Source_Data!C793,Installed_Capacity!$V$14:$AG$14,0)))</f>
        <v>0</v>
      </c>
      <c r="P793" s="37">
        <v>0</v>
      </c>
      <c r="Q793" s="38">
        <f>P793/(INDEX(Installed_Capacity!$AJ$15:$AU$20,MATCH(Source_Data!B793,Installed_Capacity!$AI$15:$AI$20,0),MATCH(Source_Data!C793,Installed_Capacity!$AJ$14:$AU$14,0)))</f>
        <v>0</v>
      </c>
      <c r="R793" s="63">
        <v>226.69496359999999</v>
      </c>
      <c r="S793" s="42">
        <v>246.33770309600001</v>
      </c>
      <c r="T793" s="42">
        <f>R793/(INDEX(Installed_Capacity!$H$25:$S$30,MATCH(Source_Data!B793,Installed_Capacity!$G$25:$G$30,0),MATCH(Source_Data!C793,Installed_Capacity!$H$24:$S$24,0)))</f>
        <v>0.16582178597030212</v>
      </c>
      <c r="U793" s="43">
        <f>S793/(INDEX(Installed_Capacity!$H$33:$S$38,MATCH(Source_Data!B793,Installed_Capacity!$G$33:$G$38,0),MATCH(Source_Data!C793,Installed_Capacity!$H$32:$S$32,0)))</f>
        <v>7.2288341172224171E-2</v>
      </c>
      <c r="V793" s="21"/>
      <c r="W793" s="2"/>
    </row>
    <row r="794" spans="1:23" x14ac:dyDescent="0.25">
      <c r="A794" s="17">
        <v>42768</v>
      </c>
      <c r="B794" s="19">
        <v>2017</v>
      </c>
      <c r="C794" s="19">
        <v>2</v>
      </c>
      <c r="D794" s="19">
        <v>2</v>
      </c>
      <c r="E794" s="19">
        <v>24</v>
      </c>
      <c r="F794" s="69">
        <v>23258</v>
      </c>
      <c r="G794" s="52">
        <f t="shared" si="12"/>
        <v>29898</v>
      </c>
      <c r="H794" s="34">
        <v>0</v>
      </c>
      <c r="I794" s="35">
        <v>5.5428999999999999E-3</v>
      </c>
      <c r="J794" s="35">
        <f>H794/(INDEX(Installed_Capacity!$H$6:$S$11,MATCH(Source_Data!B794,Installed_Capacity!$G$6:$G$11,0),MATCH(Source_Data!C794,Installed_Capacity!$H$5:$S$5,0)))</f>
        <v>0</v>
      </c>
      <c r="K794" s="36">
        <f>I794/(INDEX(Installed_Capacity!$H$15:$S$20,MATCH(Source_Data!B794,Installed_Capacity!$G$15:$G$20,0),MATCH(Source_Data!C794,Installed_Capacity!$H$14:$S$14,0)))</f>
        <v>1.4554788225717512E-6</v>
      </c>
      <c r="L794" s="39">
        <v>0</v>
      </c>
      <c r="M794" s="40">
        <v>0</v>
      </c>
      <c r="N794" s="40">
        <f>L794/(INDEX(Installed_Capacity!$V$6:$AG$11,MATCH(Source_Data!B794,Installed_Capacity!$U$6:$U$11,0),MATCH(Source_Data!C794,Installed_Capacity!$V$5:$AG$5,0)))</f>
        <v>0</v>
      </c>
      <c r="O794" s="41">
        <f>M794/(INDEX(Installed_Capacity!$V$15:$AG$20,MATCH(Source_Data!B794,Installed_Capacity!$U$15:$U$20,0),MATCH(Source_Data!C794,Installed_Capacity!$V$14:$AG$14,0)))</f>
        <v>0</v>
      </c>
      <c r="P794" s="37">
        <v>0</v>
      </c>
      <c r="Q794" s="38">
        <f>P794/(INDEX(Installed_Capacity!$AJ$15:$AU$20,MATCH(Source_Data!B794,Installed_Capacity!$AI$15:$AI$20,0),MATCH(Source_Data!C794,Installed_Capacity!$AJ$14:$AU$14,0)))</f>
        <v>0</v>
      </c>
      <c r="R794" s="63">
        <v>247.87813560000001</v>
      </c>
      <c r="S794" s="42">
        <v>389.34078540399997</v>
      </c>
      <c r="T794" s="42">
        <f>R794/(INDEX(Installed_Capacity!$H$25:$S$30,MATCH(Source_Data!B794,Installed_Capacity!$G$25:$G$30,0),MATCH(Source_Data!C794,Installed_Capacity!$H$24:$S$24,0)))</f>
        <v>0.18131675488259821</v>
      </c>
      <c r="U794" s="43">
        <f>S794/(INDEX(Installed_Capacity!$H$33:$S$38,MATCH(Source_Data!B794,Installed_Capacity!$G$33:$G$38,0),MATCH(Source_Data!C794,Installed_Capacity!$H$32:$S$32,0)))</f>
        <v>0.1142529104307585</v>
      </c>
      <c r="V794" s="21"/>
      <c r="W794" s="2"/>
    </row>
    <row r="795" spans="1:23" x14ac:dyDescent="0.25">
      <c r="A795" s="17">
        <v>42769</v>
      </c>
      <c r="B795" s="19">
        <v>2017</v>
      </c>
      <c r="C795" s="19">
        <v>2</v>
      </c>
      <c r="D795" s="19">
        <v>3</v>
      </c>
      <c r="E795" s="19">
        <v>1</v>
      </c>
      <c r="F795" s="69">
        <v>22215</v>
      </c>
      <c r="G795" s="52">
        <f t="shared" si="12"/>
        <v>29168</v>
      </c>
      <c r="H795" s="34">
        <v>0</v>
      </c>
      <c r="I795" s="35">
        <v>-5.886E-4</v>
      </c>
      <c r="J795" s="35">
        <f>H795/(INDEX(Installed_Capacity!$H$6:$S$11,MATCH(Source_Data!B795,Installed_Capacity!$G$6:$G$11,0),MATCH(Source_Data!C795,Installed_Capacity!$H$5:$S$5,0)))</f>
        <v>0</v>
      </c>
      <c r="K795" s="36">
        <f>I795/(INDEX(Installed_Capacity!$H$15:$S$20,MATCH(Source_Data!B795,Installed_Capacity!$G$15:$G$20,0),MATCH(Source_Data!C795,Installed_Capacity!$H$14:$S$14,0)))</f>
        <v>-1.5455715148491452E-7</v>
      </c>
      <c r="L795" s="39">
        <v>0</v>
      </c>
      <c r="M795" s="40">
        <v>0</v>
      </c>
      <c r="N795" s="40">
        <f>L795/(INDEX(Installed_Capacity!$V$6:$AG$11,MATCH(Source_Data!B795,Installed_Capacity!$U$6:$U$11,0),MATCH(Source_Data!C795,Installed_Capacity!$V$5:$AG$5,0)))</f>
        <v>0</v>
      </c>
      <c r="O795" s="41">
        <f>M795/(INDEX(Installed_Capacity!$V$15:$AG$20,MATCH(Source_Data!B795,Installed_Capacity!$U$15:$U$20,0),MATCH(Source_Data!C795,Installed_Capacity!$V$14:$AG$14,0)))</f>
        <v>0</v>
      </c>
      <c r="P795" s="37">
        <v>0</v>
      </c>
      <c r="Q795" s="38">
        <f>P795/(INDEX(Installed_Capacity!$AJ$15:$AU$20,MATCH(Source_Data!B795,Installed_Capacity!$AI$15:$AI$20,0),MATCH(Source_Data!C795,Installed_Capacity!$AJ$14:$AU$14,0)))</f>
        <v>0</v>
      </c>
      <c r="R795" s="63">
        <v>279.32446490000001</v>
      </c>
      <c r="S795" s="42">
        <v>282.29689939999997</v>
      </c>
      <c r="T795" s="42">
        <f>R795/(INDEX(Installed_Capacity!$H$25:$S$30,MATCH(Source_Data!B795,Installed_Capacity!$G$25:$G$30,0),MATCH(Source_Data!C795,Installed_Capacity!$H$24:$S$24,0)))</f>
        <v>0.2043189707409846</v>
      </c>
      <c r="U795" s="43">
        <f>S795/(INDEX(Installed_Capacity!$H$33:$S$38,MATCH(Source_Data!B795,Installed_Capacity!$G$33:$G$38,0),MATCH(Source_Data!C795,Installed_Capacity!$H$32:$S$32,0)))</f>
        <v>8.2840646475198884E-2</v>
      </c>
      <c r="V795" s="21"/>
      <c r="W795" s="2"/>
    </row>
    <row r="796" spans="1:23" x14ac:dyDescent="0.25">
      <c r="A796" s="17">
        <v>42769</v>
      </c>
      <c r="B796" s="19">
        <v>2017</v>
      </c>
      <c r="C796" s="19">
        <v>2</v>
      </c>
      <c r="D796" s="19">
        <v>3</v>
      </c>
      <c r="E796" s="19">
        <v>2</v>
      </c>
      <c r="F796" s="69">
        <v>21415</v>
      </c>
      <c r="G796" s="52">
        <f t="shared" si="12"/>
        <v>29168</v>
      </c>
      <c r="H796" s="34">
        <v>0</v>
      </c>
      <c r="I796" s="35">
        <v>-4.6190000000000001E-4</v>
      </c>
      <c r="J796" s="35">
        <f>H796/(INDEX(Installed_Capacity!$H$6:$S$11,MATCH(Source_Data!B796,Installed_Capacity!$G$6:$G$11,0),MATCH(Source_Data!C796,Installed_Capacity!$H$5:$S$5,0)))</f>
        <v>0</v>
      </c>
      <c r="K796" s="36">
        <f>I796/(INDEX(Installed_Capacity!$H$15:$S$20,MATCH(Source_Data!B796,Installed_Capacity!$G$15:$G$20,0),MATCH(Source_Data!C796,Installed_Capacity!$H$14:$S$14,0)))</f>
        <v>-1.2128771367801905E-7</v>
      </c>
      <c r="L796" s="39">
        <v>0</v>
      </c>
      <c r="M796" s="40">
        <v>0</v>
      </c>
      <c r="N796" s="40">
        <f>L796/(INDEX(Installed_Capacity!$V$6:$AG$11,MATCH(Source_Data!B796,Installed_Capacity!$U$6:$U$11,0),MATCH(Source_Data!C796,Installed_Capacity!$V$5:$AG$5,0)))</f>
        <v>0</v>
      </c>
      <c r="O796" s="41">
        <f>M796/(INDEX(Installed_Capacity!$V$15:$AG$20,MATCH(Source_Data!B796,Installed_Capacity!$U$15:$U$20,0),MATCH(Source_Data!C796,Installed_Capacity!$V$14:$AG$14,0)))</f>
        <v>0</v>
      </c>
      <c r="P796" s="37">
        <v>0</v>
      </c>
      <c r="Q796" s="38">
        <f>P796/(INDEX(Installed_Capacity!$AJ$15:$AU$20,MATCH(Source_Data!B796,Installed_Capacity!$AI$15:$AI$20,0),MATCH(Source_Data!C796,Installed_Capacity!$AJ$14:$AU$14,0)))</f>
        <v>0</v>
      </c>
      <c r="R796" s="63">
        <v>401.80505469600001</v>
      </c>
      <c r="S796" s="42">
        <v>266.3430032</v>
      </c>
      <c r="T796" s="42">
        <f>R796/(INDEX(Installed_Capacity!$H$25:$S$30,MATCH(Source_Data!B796,Installed_Capacity!$G$25:$G$30,0),MATCH(Source_Data!C796,Installed_Capacity!$H$24:$S$24,0)))</f>
        <v>0.29391050742154928</v>
      </c>
      <c r="U796" s="43">
        <f>S796/(INDEX(Installed_Capacity!$H$33:$S$38,MATCH(Source_Data!B796,Installed_Capacity!$G$33:$G$38,0),MATCH(Source_Data!C796,Installed_Capacity!$H$32:$S$32,0)))</f>
        <v>7.8158940520173387E-2</v>
      </c>
      <c r="V796" s="21"/>
      <c r="W796" s="2"/>
    </row>
    <row r="797" spans="1:23" x14ac:dyDescent="0.25">
      <c r="A797" s="17">
        <v>42769</v>
      </c>
      <c r="B797" s="19">
        <v>2017</v>
      </c>
      <c r="C797" s="19">
        <v>2</v>
      </c>
      <c r="D797" s="19">
        <v>3</v>
      </c>
      <c r="E797" s="19">
        <v>3</v>
      </c>
      <c r="F797" s="69">
        <v>20927</v>
      </c>
      <c r="G797" s="52">
        <f t="shared" si="12"/>
        <v>29168</v>
      </c>
      <c r="H797" s="34">
        <v>0</v>
      </c>
      <c r="I797" s="35">
        <v>-3.2958000000000002E-3</v>
      </c>
      <c r="J797" s="35">
        <f>H797/(INDEX(Installed_Capacity!$H$6:$S$11,MATCH(Source_Data!B797,Installed_Capacity!$G$6:$G$11,0),MATCH(Source_Data!C797,Installed_Capacity!$H$5:$S$5,0)))</f>
        <v>0</v>
      </c>
      <c r="K797" s="36">
        <f>I797/(INDEX(Installed_Capacity!$H$15:$S$20,MATCH(Source_Data!B797,Installed_Capacity!$G$15:$G$20,0),MATCH(Source_Data!C797,Installed_Capacity!$H$14:$S$14,0)))</f>
        <v>-8.6542551794764069E-7</v>
      </c>
      <c r="L797" s="39">
        <v>0</v>
      </c>
      <c r="M797" s="40">
        <v>0</v>
      </c>
      <c r="N797" s="40">
        <f>L797/(INDEX(Installed_Capacity!$V$6:$AG$11,MATCH(Source_Data!B797,Installed_Capacity!$U$6:$U$11,0),MATCH(Source_Data!C797,Installed_Capacity!$V$5:$AG$5,0)))</f>
        <v>0</v>
      </c>
      <c r="O797" s="41">
        <f>M797/(INDEX(Installed_Capacity!$V$15:$AG$20,MATCH(Source_Data!B797,Installed_Capacity!$U$15:$U$20,0),MATCH(Source_Data!C797,Installed_Capacity!$V$14:$AG$14,0)))</f>
        <v>0</v>
      </c>
      <c r="P797" s="37">
        <v>0</v>
      </c>
      <c r="Q797" s="38">
        <f>P797/(INDEX(Installed_Capacity!$AJ$15:$AU$20,MATCH(Source_Data!B797,Installed_Capacity!$AI$15:$AI$20,0),MATCH(Source_Data!C797,Installed_Capacity!$AJ$14:$AU$14,0)))</f>
        <v>0</v>
      </c>
      <c r="R797" s="63">
        <v>547.69065589599995</v>
      </c>
      <c r="S797" s="42">
        <v>310.68350700000002</v>
      </c>
      <c r="T797" s="42">
        <f>R797/(INDEX(Installed_Capacity!$H$25:$S$30,MATCH(Source_Data!B797,Installed_Capacity!$G$25:$G$30,0),MATCH(Source_Data!C797,Installed_Capacity!$H$24:$S$24,0)))</f>
        <v>0.40062223384975493</v>
      </c>
      <c r="U797" s="43">
        <f>S797/(INDEX(Installed_Capacity!$H$33:$S$38,MATCH(Source_Data!B797,Installed_Capacity!$G$33:$G$38,0),MATCH(Source_Data!C797,Installed_Capacity!$H$32:$S$32,0)))</f>
        <v>9.1170758955427561E-2</v>
      </c>
      <c r="V797" s="21"/>
      <c r="W797" s="2"/>
    </row>
    <row r="798" spans="1:23" x14ac:dyDescent="0.25">
      <c r="A798" s="17">
        <v>42769</v>
      </c>
      <c r="B798" s="19">
        <v>2017</v>
      </c>
      <c r="C798" s="19">
        <v>2</v>
      </c>
      <c r="D798" s="19">
        <v>3</v>
      </c>
      <c r="E798" s="19">
        <v>4</v>
      </c>
      <c r="F798" s="69">
        <v>20867</v>
      </c>
      <c r="G798" s="52">
        <f t="shared" si="12"/>
        <v>29168</v>
      </c>
      <c r="H798" s="34">
        <v>0</v>
      </c>
      <c r="I798" s="35">
        <v>-1.2846000000000001E-3</v>
      </c>
      <c r="J798" s="35">
        <f>H798/(INDEX(Installed_Capacity!$H$6:$S$11,MATCH(Source_Data!B798,Installed_Capacity!$G$6:$G$11,0),MATCH(Source_Data!C798,Installed_Capacity!$H$5:$S$5,0)))</f>
        <v>0</v>
      </c>
      <c r="K798" s="36">
        <f>I798/(INDEX(Installed_Capacity!$H$15:$S$20,MATCH(Source_Data!B798,Installed_Capacity!$G$15:$G$20,0),MATCH(Source_Data!C798,Installed_Capacity!$H$14:$S$14,0)))</f>
        <v>-3.3731586272089908E-7</v>
      </c>
      <c r="L798" s="39">
        <v>0</v>
      </c>
      <c r="M798" s="40">
        <v>0</v>
      </c>
      <c r="N798" s="40">
        <f>L798/(INDEX(Installed_Capacity!$V$6:$AG$11,MATCH(Source_Data!B798,Installed_Capacity!$U$6:$U$11,0),MATCH(Source_Data!C798,Installed_Capacity!$V$5:$AG$5,0)))</f>
        <v>0</v>
      </c>
      <c r="O798" s="41">
        <f>M798/(INDEX(Installed_Capacity!$V$15:$AG$20,MATCH(Source_Data!B798,Installed_Capacity!$U$15:$U$20,0),MATCH(Source_Data!C798,Installed_Capacity!$V$14:$AG$14,0)))</f>
        <v>0</v>
      </c>
      <c r="P798" s="37">
        <v>0</v>
      </c>
      <c r="Q798" s="38">
        <f>P798/(INDEX(Installed_Capacity!$AJ$15:$AU$20,MATCH(Source_Data!B798,Installed_Capacity!$AI$15:$AI$20,0),MATCH(Source_Data!C798,Installed_Capacity!$AJ$14:$AU$14,0)))</f>
        <v>0</v>
      </c>
      <c r="R798" s="63">
        <v>461.77567069999998</v>
      </c>
      <c r="S798" s="42">
        <v>240.172329504</v>
      </c>
      <c r="T798" s="42">
        <f>R798/(INDEX(Installed_Capacity!$H$25:$S$30,MATCH(Source_Data!B798,Installed_Capacity!$G$25:$G$30,0),MATCH(Source_Data!C798,Installed_Capacity!$H$24:$S$24,0)))</f>
        <v>0.33777753690293322</v>
      </c>
      <c r="U798" s="43">
        <f>S798/(INDEX(Installed_Capacity!$H$33:$S$38,MATCH(Source_Data!B798,Installed_Capacity!$G$33:$G$38,0),MATCH(Source_Data!C798,Installed_Capacity!$H$32:$S$32,0)))</f>
        <v>7.0479098721428768E-2</v>
      </c>
      <c r="V798" s="21"/>
      <c r="W798" s="2"/>
    </row>
    <row r="799" spans="1:23" x14ac:dyDescent="0.25">
      <c r="A799" s="17">
        <v>42769</v>
      </c>
      <c r="B799" s="19">
        <v>2017</v>
      </c>
      <c r="C799" s="19">
        <v>2</v>
      </c>
      <c r="D799" s="19">
        <v>3</v>
      </c>
      <c r="E799" s="19">
        <v>5</v>
      </c>
      <c r="F799" s="69">
        <v>21471</v>
      </c>
      <c r="G799" s="52">
        <f t="shared" si="12"/>
        <v>29168</v>
      </c>
      <c r="H799" s="34">
        <v>0</v>
      </c>
      <c r="I799" s="35">
        <v>-5.2709999999999996E-3</v>
      </c>
      <c r="J799" s="35">
        <f>H799/(INDEX(Installed_Capacity!$H$6:$S$11,MATCH(Source_Data!B799,Installed_Capacity!$G$6:$G$11,0),MATCH(Source_Data!C799,Installed_Capacity!$H$5:$S$5,0)))</f>
        <v>0</v>
      </c>
      <c r="K799" s="36">
        <f>I799/(INDEX(Installed_Capacity!$H$15:$S$20,MATCH(Source_Data!B799,Installed_Capacity!$G$15:$G$20,0),MATCH(Source_Data!C799,Installed_Capacity!$H$14:$S$14,0)))</f>
        <v>-1.3840821363863139E-6</v>
      </c>
      <c r="L799" s="39">
        <v>0</v>
      </c>
      <c r="M799" s="40">
        <v>0</v>
      </c>
      <c r="N799" s="40">
        <f>L799/(INDEX(Installed_Capacity!$V$6:$AG$11,MATCH(Source_Data!B799,Installed_Capacity!$U$6:$U$11,0),MATCH(Source_Data!C799,Installed_Capacity!$V$5:$AG$5,0)))</f>
        <v>0</v>
      </c>
      <c r="O799" s="41">
        <f>M799/(INDEX(Installed_Capacity!$V$15:$AG$20,MATCH(Source_Data!B799,Installed_Capacity!$U$15:$U$20,0),MATCH(Source_Data!C799,Installed_Capacity!$V$14:$AG$14,0)))</f>
        <v>0</v>
      </c>
      <c r="P799" s="37">
        <v>0</v>
      </c>
      <c r="Q799" s="38">
        <f>P799/(INDEX(Installed_Capacity!$AJ$15:$AU$20,MATCH(Source_Data!B799,Installed_Capacity!$AI$15:$AI$20,0),MATCH(Source_Data!C799,Installed_Capacity!$AJ$14:$AU$14,0)))</f>
        <v>0</v>
      </c>
      <c r="R799" s="63">
        <v>332.16471649599998</v>
      </c>
      <c r="S799" s="42">
        <v>163.37065689600001</v>
      </c>
      <c r="T799" s="42">
        <f>R799/(INDEX(Installed_Capacity!$H$25:$S$30,MATCH(Source_Data!B799,Installed_Capacity!$G$25:$G$30,0),MATCH(Source_Data!C799,Installed_Capacity!$H$24:$S$24,0)))</f>
        <v>0.24297031416575232</v>
      </c>
      <c r="U799" s="43">
        <f>S799/(INDEX(Installed_Capacity!$H$33:$S$38,MATCH(Source_Data!B799,Installed_Capacity!$G$33:$G$38,0),MATCH(Source_Data!C799,Installed_Capacity!$H$32:$S$32,0)))</f>
        <v>4.7941478851193334E-2</v>
      </c>
      <c r="V799" s="21"/>
      <c r="W799" s="2"/>
    </row>
    <row r="800" spans="1:23" x14ac:dyDescent="0.25">
      <c r="A800" s="17">
        <v>42769</v>
      </c>
      <c r="B800" s="19">
        <v>2017</v>
      </c>
      <c r="C800" s="19">
        <v>2</v>
      </c>
      <c r="D800" s="19">
        <v>3</v>
      </c>
      <c r="E800" s="19">
        <v>6</v>
      </c>
      <c r="F800" s="69">
        <v>22833</v>
      </c>
      <c r="G800" s="52">
        <f t="shared" si="12"/>
        <v>29168</v>
      </c>
      <c r="H800" s="34">
        <v>0</v>
      </c>
      <c r="I800" s="35">
        <v>-2.2079000000000001E-3</v>
      </c>
      <c r="J800" s="35">
        <f>H800/(INDEX(Installed_Capacity!$H$6:$S$11,MATCH(Source_Data!B800,Installed_Capacity!$G$6:$G$11,0),MATCH(Source_Data!C800,Installed_Capacity!$H$5:$S$5,0)))</f>
        <v>0</v>
      </c>
      <c r="K800" s="36">
        <f>I800/(INDEX(Installed_Capacity!$H$15:$S$20,MATCH(Source_Data!B800,Installed_Capacity!$G$15:$G$20,0),MATCH(Source_Data!C800,Installed_Capacity!$H$14:$S$14,0)))</f>
        <v>-5.7975999789932515E-7</v>
      </c>
      <c r="L800" s="39">
        <v>0</v>
      </c>
      <c r="M800" s="40">
        <v>0</v>
      </c>
      <c r="N800" s="40">
        <f>L800/(INDEX(Installed_Capacity!$V$6:$AG$11,MATCH(Source_Data!B800,Installed_Capacity!$U$6:$U$11,0),MATCH(Source_Data!C800,Installed_Capacity!$V$5:$AG$5,0)))</f>
        <v>0</v>
      </c>
      <c r="O800" s="41">
        <f>M800/(INDEX(Installed_Capacity!$V$15:$AG$20,MATCH(Source_Data!B800,Installed_Capacity!$U$15:$U$20,0),MATCH(Source_Data!C800,Installed_Capacity!$V$14:$AG$14,0)))</f>
        <v>0</v>
      </c>
      <c r="P800" s="37">
        <v>0</v>
      </c>
      <c r="Q800" s="38">
        <f>P800/(INDEX(Installed_Capacity!$AJ$15:$AU$20,MATCH(Source_Data!B800,Installed_Capacity!$AI$15:$AI$20,0),MATCH(Source_Data!C800,Installed_Capacity!$AJ$14:$AU$14,0)))</f>
        <v>0</v>
      </c>
      <c r="R800" s="63">
        <v>308.1286126</v>
      </c>
      <c r="S800" s="42">
        <v>146.249236704</v>
      </c>
      <c r="T800" s="42">
        <f>R800/(INDEX(Installed_Capacity!$H$25:$S$30,MATCH(Source_Data!B800,Installed_Capacity!$G$25:$G$30,0),MATCH(Source_Data!C800,Installed_Capacity!$H$24:$S$24,0)))</f>
        <v>0.22538849579401654</v>
      </c>
      <c r="U800" s="43">
        <f>S800/(INDEX(Installed_Capacity!$H$33:$S$38,MATCH(Source_Data!B800,Installed_Capacity!$G$33:$G$38,0),MATCH(Source_Data!C800,Installed_Capacity!$H$32:$S$32,0)))</f>
        <v>4.2917160410950464E-2</v>
      </c>
      <c r="V800" s="21"/>
      <c r="W800" s="2"/>
    </row>
    <row r="801" spans="1:23" x14ac:dyDescent="0.25">
      <c r="A801" s="17">
        <v>42769</v>
      </c>
      <c r="B801" s="19">
        <v>2017</v>
      </c>
      <c r="C801" s="19">
        <v>2</v>
      </c>
      <c r="D801" s="19">
        <v>3</v>
      </c>
      <c r="E801" s="19">
        <v>7</v>
      </c>
      <c r="F801" s="69">
        <v>25263</v>
      </c>
      <c r="G801" s="52">
        <f t="shared" si="12"/>
        <v>29168</v>
      </c>
      <c r="H801" s="34">
        <v>2.5149999999999999E-4</v>
      </c>
      <c r="I801" s="35">
        <v>16.901248242000001</v>
      </c>
      <c r="J801" s="35">
        <f>H801/(INDEX(Installed_Capacity!$H$6:$S$11,MATCH(Source_Data!B801,Installed_Capacity!$G$6:$G$11,0),MATCH(Source_Data!C801,Installed_Capacity!$H$5:$S$5,0)))</f>
        <v>1.6650336316932365E-7</v>
      </c>
      <c r="K801" s="36">
        <f>I801/(INDEX(Installed_Capacity!$H$15:$S$20,MATCH(Source_Data!B801,Installed_Capacity!$G$15:$G$20,0),MATCH(Source_Data!C801,Installed_Capacity!$H$14:$S$14,0)))</f>
        <v>4.4380033721082898E-3</v>
      </c>
      <c r="L801" s="39">
        <v>3.4743E-3</v>
      </c>
      <c r="M801" s="40">
        <v>1.5137022</v>
      </c>
      <c r="N801" s="40">
        <f>L801/(INDEX(Installed_Capacity!$V$6:$AG$11,MATCH(Source_Data!B801,Installed_Capacity!$U$6:$U$11,0),MATCH(Source_Data!C801,Installed_Capacity!$V$5:$AG$5,0)))</f>
        <v>3.2467969385180404E-6</v>
      </c>
      <c r="O801" s="41">
        <f>M801/(INDEX(Installed_Capacity!$V$15:$AG$20,MATCH(Source_Data!B801,Installed_Capacity!$U$15:$U$20,0),MATCH(Source_Data!C801,Installed_Capacity!$V$14:$AG$14,0)))</f>
        <v>6.0951587509311649E-4</v>
      </c>
      <c r="P801" s="37">
        <v>0</v>
      </c>
      <c r="Q801" s="38">
        <f>P801/(INDEX(Installed_Capacity!$AJ$15:$AU$20,MATCH(Source_Data!B801,Installed_Capacity!$AI$15:$AI$20,0),MATCH(Source_Data!C801,Installed_Capacity!$AJ$14:$AU$14,0)))</f>
        <v>0</v>
      </c>
      <c r="R801" s="63">
        <v>301.42164500400003</v>
      </c>
      <c r="S801" s="42">
        <v>83.307917000000003</v>
      </c>
      <c r="T801" s="42">
        <f>R801/(INDEX(Installed_Capacity!$H$25:$S$30,MATCH(Source_Data!B801,Installed_Capacity!$G$25:$G$30,0),MATCH(Source_Data!C801,Installed_Capacity!$H$24:$S$24,0)))</f>
        <v>0.2204825140838271</v>
      </c>
      <c r="U801" s="43">
        <f>S801/(INDEX(Installed_Capacity!$H$33:$S$38,MATCH(Source_Data!B801,Installed_Capacity!$G$33:$G$38,0),MATCH(Source_Data!C801,Installed_Capacity!$H$32:$S$32,0)))</f>
        <v>2.4446891607560507E-2</v>
      </c>
      <c r="V801" s="21"/>
      <c r="W801" s="2"/>
    </row>
    <row r="802" spans="1:23" x14ac:dyDescent="0.25">
      <c r="A802" s="17">
        <v>42769</v>
      </c>
      <c r="B802" s="19">
        <v>2017</v>
      </c>
      <c r="C802" s="19">
        <v>2</v>
      </c>
      <c r="D802" s="19">
        <v>3</v>
      </c>
      <c r="E802" s="19">
        <v>8</v>
      </c>
      <c r="F802" s="69">
        <v>26610</v>
      </c>
      <c r="G802" s="52">
        <f t="shared" si="12"/>
        <v>29168</v>
      </c>
      <c r="H802" s="34">
        <v>63.448736199999999</v>
      </c>
      <c r="I802" s="35">
        <v>583.09662741</v>
      </c>
      <c r="J802" s="35">
        <f>H802/(INDEX(Installed_Capacity!$H$6:$S$11,MATCH(Source_Data!B802,Installed_Capacity!$G$6:$G$11,0),MATCH(Source_Data!C802,Installed_Capacity!$H$5:$S$5,0)))</f>
        <v>4.2005677797786134E-2</v>
      </c>
      <c r="K802" s="36">
        <f>I802/(INDEX(Installed_Capacity!$H$15:$S$20,MATCH(Source_Data!B802,Installed_Capacity!$G$15:$G$20,0),MATCH(Source_Data!C802,Installed_Capacity!$H$14:$S$14,0)))</f>
        <v>0.15311205194181129</v>
      </c>
      <c r="L802" s="39">
        <v>85.641227999999998</v>
      </c>
      <c r="M802" s="40">
        <v>330.58011900000002</v>
      </c>
      <c r="N802" s="40">
        <f>L802/(INDEX(Installed_Capacity!$V$6:$AG$11,MATCH(Source_Data!B802,Installed_Capacity!$U$6:$U$11,0),MATCH(Source_Data!C802,Installed_Capacity!$V$5:$AG$5,0)))</f>
        <v>8.0033295018082914E-2</v>
      </c>
      <c r="O802" s="41">
        <f>M802/(INDEX(Installed_Capacity!$V$15:$AG$20,MATCH(Source_Data!B802,Installed_Capacity!$U$15:$U$20,0),MATCH(Source_Data!C802,Installed_Capacity!$V$14:$AG$14,0)))</f>
        <v>0.13311325736374804</v>
      </c>
      <c r="P802" s="37">
        <v>0</v>
      </c>
      <c r="Q802" s="38">
        <f>P802/(INDEX(Installed_Capacity!$AJ$15:$AU$20,MATCH(Source_Data!B802,Installed_Capacity!$AI$15:$AI$20,0),MATCH(Source_Data!C802,Installed_Capacity!$AJ$14:$AU$14,0)))</f>
        <v>0</v>
      </c>
      <c r="R802" s="63">
        <v>401.93893400399998</v>
      </c>
      <c r="S802" s="42">
        <v>118.830806592</v>
      </c>
      <c r="T802" s="42">
        <f>R802/(INDEX(Installed_Capacity!$H$25:$S$30,MATCH(Source_Data!B802,Installed_Capacity!$G$25:$G$30,0),MATCH(Source_Data!C802,Installed_Capacity!$H$24:$S$24,0)))</f>
        <v>0.29400843684002631</v>
      </c>
      <c r="U802" s="43">
        <f>S802/(INDEX(Installed_Capacity!$H$33:$S$38,MATCH(Source_Data!B802,Installed_Capacity!$G$33:$G$38,0),MATCH(Source_Data!C802,Installed_Capacity!$H$32:$S$32,0)))</f>
        <v>3.4871161745571075E-2</v>
      </c>
      <c r="V802" s="21"/>
      <c r="W802" s="2"/>
    </row>
    <row r="803" spans="1:23" x14ac:dyDescent="0.25">
      <c r="A803" s="17">
        <v>42769</v>
      </c>
      <c r="B803" s="19">
        <v>2017</v>
      </c>
      <c r="C803" s="19">
        <v>2</v>
      </c>
      <c r="D803" s="19">
        <v>3</v>
      </c>
      <c r="E803" s="19">
        <v>9</v>
      </c>
      <c r="F803" s="69">
        <v>26719</v>
      </c>
      <c r="G803" s="52">
        <f t="shared" si="12"/>
        <v>29168</v>
      </c>
      <c r="H803" s="34">
        <v>339.59368430000001</v>
      </c>
      <c r="I803" s="35">
        <v>1838.82550094</v>
      </c>
      <c r="J803" s="35">
        <f>H803/(INDEX(Installed_Capacity!$H$6:$S$11,MATCH(Source_Data!B803,Installed_Capacity!$G$6:$G$11,0),MATCH(Source_Data!C803,Installed_Capacity!$H$5:$S$5,0)))</f>
        <v>0.22482501211535405</v>
      </c>
      <c r="K803" s="36">
        <f>I803/(INDEX(Installed_Capacity!$H$15:$S$20,MATCH(Source_Data!B803,Installed_Capacity!$G$15:$G$20,0),MATCH(Source_Data!C803,Installed_Capacity!$H$14:$S$14,0)))</f>
        <v>0.48284680853399153</v>
      </c>
      <c r="L803" s="39">
        <v>373.7844556</v>
      </c>
      <c r="M803" s="40">
        <v>954.50294510000003</v>
      </c>
      <c r="N803" s="40">
        <f>L803/(INDEX(Installed_Capacity!$V$6:$AG$11,MATCH(Source_Data!B803,Installed_Capacity!$U$6:$U$11,0),MATCH(Source_Data!C803,Installed_Capacity!$V$5:$AG$5,0)))</f>
        <v>0.34930841496350701</v>
      </c>
      <c r="O803" s="41">
        <f>M803/(INDEX(Installed_Capacity!$V$15:$AG$20,MATCH(Source_Data!B803,Installed_Capacity!$U$15:$U$20,0),MATCH(Source_Data!C803,Installed_Capacity!$V$14:$AG$14,0)))</f>
        <v>0.38434554555155132</v>
      </c>
      <c r="P803" s="37">
        <v>51.416120200000002</v>
      </c>
      <c r="Q803" s="38">
        <f>P803/(INDEX(Installed_Capacity!$AJ$15:$AU$20,MATCH(Source_Data!B803,Installed_Capacity!$AI$15:$AI$20,0),MATCH(Source_Data!C803,Installed_Capacity!$AJ$14:$AU$14,0)))</f>
        <v>5.6069923882224648E-2</v>
      </c>
      <c r="R803" s="63">
        <v>658.33673420000002</v>
      </c>
      <c r="S803" s="42">
        <v>101.58800289600001</v>
      </c>
      <c r="T803" s="42">
        <f>R803/(INDEX(Installed_Capacity!$H$25:$S$30,MATCH(Source_Data!B803,Installed_Capacity!$G$25:$G$30,0),MATCH(Source_Data!C803,Installed_Capacity!$H$24:$S$24,0)))</f>
        <v>0.48155711667032408</v>
      </c>
      <c r="U803" s="43">
        <f>S803/(INDEX(Installed_Capacity!$H$33:$S$38,MATCH(Source_Data!B803,Installed_Capacity!$G$33:$G$38,0),MATCH(Source_Data!C803,Installed_Capacity!$H$32:$S$32,0)))</f>
        <v>2.9811223048909683E-2</v>
      </c>
      <c r="V803" s="21"/>
      <c r="W803" s="2"/>
    </row>
    <row r="804" spans="1:23" x14ac:dyDescent="0.25">
      <c r="A804" s="17">
        <v>42769</v>
      </c>
      <c r="B804" s="19">
        <v>2017</v>
      </c>
      <c r="C804" s="19">
        <v>2</v>
      </c>
      <c r="D804" s="19">
        <v>3</v>
      </c>
      <c r="E804" s="19">
        <v>10</v>
      </c>
      <c r="F804" s="69">
        <v>26536</v>
      </c>
      <c r="G804" s="52">
        <f t="shared" si="12"/>
        <v>29168</v>
      </c>
      <c r="H804" s="34">
        <v>498.70097900000002</v>
      </c>
      <c r="I804" s="35">
        <v>2316.09413283</v>
      </c>
      <c r="J804" s="35">
        <f>H804/(INDEX(Installed_Capacity!$H$6:$S$11,MATCH(Source_Data!B804,Installed_Capacity!$G$6:$G$11,0),MATCH(Source_Data!C804,Installed_Capacity!$H$5:$S$5,0)))</f>
        <v>0.33016059729357555</v>
      </c>
      <c r="K804" s="36">
        <f>I804/(INDEX(Installed_Capacity!$H$15:$S$20,MATCH(Source_Data!B804,Installed_Capacity!$G$15:$G$20,0),MATCH(Source_Data!C804,Installed_Capacity!$H$14:$S$14,0)))</f>
        <v>0.60817008450752297</v>
      </c>
      <c r="L804" s="39">
        <v>516.32960260000004</v>
      </c>
      <c r="M804" s="40">
        <v>947.91045699999995</v>
      </c>
      <c r="N804" s="40">
        <f>L804/(INDEX(Installed_Capacity!$V$6:$AG$11,MATCH(Source_Data!B804,Installed_Capacity!$U$6:$U$11,0),MATCH(Source_Data!C804,Installed_Capacity!$V$5:$AG$5,0)))</f>
        <v>0.48251946377339799</v>
      </c>
      <c r="O804" s="41">
        <f>M804/(INDEX(Installed_Capacity!$V$15:$AG$20,MATCH(Source_Data!B804,Installed_Capacity!$U$15:$U$20,0),MATCH(Source_Data!C804,Installed_Capacity!$V$14:$AG$14,0)))</f>
        <v>0.38169097706819144</v>
      </c>
      <c r="P804" s="37">
        <v>263.33481940000001</v>
      </c>
      <c r="Q804" s="38">
        <f>P804/(INDEX(Installed_Capacity!$AJ$15:$AU$20,MATCH(Source_Data!B804,Installed_Capacity!$AI$15:$AI$20,0),MATCH(Source_Data!C804,Installed_Capacity!$AJ$14:$AU$14,0)))</f>
        <v>0.28716992300981464</v>
      </c>
      <c r="R804" s="63">
        <v>703.13774420000004</v>
      </c>
      <c r="S804" s="42">
        <v>208.960338296</v>
      </c>
      <c r="T804" s="42">
        <f>R804/(INDEX(Installed_Capacity!$H$25:$S$30,MATCH(Source_Data!B804,Installed_Capacity!$G$25:$G$30,0),MATCH(Source_Data!C804,Installed_Capacity!$H$24:$S$24,0)))</f>
        <v>0.51432795274669019</v>
      </c>
      <c r="U804" s="43">
        <f>S804/(INDEX(Installed_Capacity!$H$33:$S$38,MATCH(Source_Data!B804,Installed_Capacity!$G$33:$G$38,0),MATCH(Source_Data!C804,Installed_Capacity!$H$32:$S$32,0)))</f>
        <v>6.1319871202655162E-2</v>
      </c>
      <c r="V804" s="21"/>
      <c r="W804" s="2"/>
    </row>
    <row r="805" spans="1:23" x14ac:dyDescent="0.25">
      <c r="A805" s="17">
        <v>42769</v>
      </c>
      <c r="B805" s="19">
        <v>2017</v>
      </c>
      <c r="C805" s="19">
        <v>2</v>
      </c>
      <c r="D805" s="19">
        <v>3</v>
      </c>
      <c r="E805" s="19">
        <v>11</v>
      </c>
      <c r="F805" s="69">
        <v>26385</v>
      </c>
      <c r="G805" s="52">
        <f t="shared" si="12"/>
        <v>29168</v>
      </c>
      <c r="H805" s="34">
        <v>700.01787109999998</v>
      </c>
      <c r="I805" s="35">
        <v>2594.76410313</v>
      </c>
      <c r="J805" s="35">
        <f>H805/(INDEX(Installed_Capacity!$H$6:$S$11,MATCH(Source_Data!B805,Installed_Capacity!$G$6:$G$11,0),MATCH(Source_Data!C805,Installed_Capacity!$H$5:$S$5,0)))</f>
        <v>0.46344067521582544</v>
      </c>
      <c r="K805" s="36">
        <f>I805/(INDEX(Installed_Capacity!$H$15:$S$20,MATCH(Source_Data!B805,Installed_Capacity!$G$15:$G$20,0),MATCH(Source_Data!C805,Installed_Capacity!$H$14:$S$14,0)))</f>
        <v>0.68134445897907203</v>
      </c>
      <c r="L805" s="39">
        <v>462.59049440000001</v>
      </c>
      <c r="M805" s="40">
        <v>1057.0091573</v>
      </c>
      <c r="N805" s="40">
        <f>L805/(INDEX(Installed_Capacity!$V$6:$AG$11,MATCH(Source_Data!B805,Installed_Capacity!$U$6:$U$11,0),MATCH(Source_Data!C805,Installed_Capacity!$V$5:$AG$5,0)))</f>
        <v>0.43229928359826919</v>
      </c>
      <c r="O805" s="41">
        <f>M805/(INDEX(Installed_Capacity!$V$15:$AG$20,MATCH(Source_Data!B805,Installed_Capacity!$U$15:$U$20,0),MATCH(Source_Data!C805,Installed_Capacity!$V$14:$AG$14,0)))</f>
        <v>0.42562127576556807</v>
      </c>
      <c r="P805" s="37">
        <v>131.50181459999999</v>
      </c>
      <c r="Q805" s="38">
        <f>P805/(INDEX(Installed_Capacity!$AJ$15:$AU$20,MATCH(Source_Data!B805,Installed_Capacity!$AI$15:$AI$20,0),MATCH(Source_Data!C805,Installed_Capacity!$AJ$14:$AU$14,0)))</f>
        <v>0.14340437797164665</v>
      </c>
      <c r="R805" s="63">
        <v>788.08101179599998</v>
      </c>
      <c r="S805" s="42">
        <v>432.85525940399998</v>
      </c>
      <c r="T805" s="42">
        <f>R805/(INDEX(Installed_Capacity!$H$25:$S$30,MATCH(Source_Data!B805,Installed_Capacity!$G$25:$G$30,0),MATCH(Source_Data!C805,Installed_Capacity!$H$24:$S$24,0)))</f>
        <v>0.57646186218711148</v>
      </c>
      <c r="U805" s="43">
        <f>S805/(INDEX(Installed_Capacity!$H$33:$S$38,MATCH(Source_Data!B805,Installed_Capacity!$G$33:$G$38,0),MATCH(Source_Data!C805,Installed_Capacity!$H$32:$S$32,0)))</f>
        <v>0.12702232860307949</v>
      </c>
      <c r="V805" s="21"/>
      <c r="W805" s="2"/>
    </row>
    <row r="806" spans="1:23" x14ac:dyDescent="0.25">
      <c r="A806" s="17">
        <v>42769</v>
      </c>
      <c r="B806" s="19">
        <v>2017</v>
      </c>
      <c r="C806" s="19">
        <v>2</v>
      </c>
      <c r="D806" s="19">
        <v>3</v>
      </c>
      <c r="E806" s="19">
        <v>12</v>
      </c>
      <c r="F806" s="69">
        <v>26286</v>
      </c>
      <c r="G806" s="52">
        <f t="shared" si="12"/>
        <v>29168</v>
      </c>
      <c r="H806" s="34">
        <v>856.53267719999997</v>
      </c>
      <c r="I806" s="35">
        <v>2844.2027419400001</v>
      </c>
      <c r="J806" s="35">
        <f>H806/(INDEX(Installed_Capacity!$H$6:$S$11,MATCH(Source_Data!B806,Installed_Capacity!$G$6:$G$11,0),MATCH(Source_Data!C806,Installed_Capacity!$H$5:$S$5,0)))</f>
        <v>0.56705992611620148</v>
      </c>
      <c r="K806" s="36">
        <f>I806/(INDEX(Installed_Capacity!$H$15:$S$20,MATCH(Source_Data!B806,Installed_Capacity!$G$15:$G$20,0),MATCH(Source_Data!C806,Installed_Capacity!$H$14:$S$14,0)))</f>
        <v>0.74684314311897693</v>
      </c>
      <c r="L806" s="39">
        <v>401.65131400000001</v>
      </c>
      <c r="M806" s="40">
        <v>1291.7644072999999</v>
      </c>
      <c r="N806" s="40">
        <f>L806/(INDEX(Installed_Capacity!$V$6:$AG$11,MATCH(Source_Data!B806,Installed_Capacity!$U$6:$U$11,0),MATCH(Source_Data!C806,Installed_Capacity!$V$5:$AG$5,0)))</f>
        <v>0.37535050417262417</v>
      </c>
      <c r="O806" s="41">
        <f>M806/(INDEX(Installed_Capacity!$V$15:$AG$20,MATCH(Source_Data!B806,Installed_Capacity!$U$15:$U$20,0),MATCH(Source_Data!C806,Installed_Capacity!$V$14:$AG$14,0)))</f>
        <v>0.52014915029495257</v>
      </c>
      <c r="P806" s="37">
        <v>65.919604500000005</v>
      </c>
      <c r="Q806" s="38">
        <f>P806/(INDEX(Installed_Capacity!$AJ$15:$AU$20,MATCH(Source_Data!B806,Installed_Capacity!$AI$15:$AI$20,0),MATCH(Source_Data!C806,Installed_Capacity!$AJ$14:$AU$14,0)))</f>
        <v>7.1886155398037083E-2</v>
      </c>
      <c r="R806" s="63">
        <v>748.58891790400003</v>
      </c>
      <c r="S806" s="42">
        <v>536.90655179999999</v>
      </c>
      <c r="T806" s="42">
        <f>R806/(INDEX(Installed_Capacity!$H$25:$S$30,MATCH(Source_Data!B806,Installed_Capacity!$G$25:$G$30,0),MATCH(Source_Data!C806,Installed_Capacity!$H$24:$S$24,0)))</f>
        <v>0.54757436756930733</v>
      </c>
      <c r="U806" s="43">
        <f>S806/(INDEX(Installed_Capacity!$H$33:$S$38,MATCH(Source_Data!B806,Installed_Capacity!$G$33:$G$38,0),MATCH(Source_Data!C806,Installed_Capacity!$H$32:$S$32,0)))</f>
        <v>0.15755640937755855</v>
      </c>
      <c r="V806" s="21"/>
      <c r="W806" s="2"/>
    </row>
    <row r="807" spans="1:23" x14ac:dyDescent="0.25">
      <c r="A807" s="17">
        <v>42769</v>
      </c>
      <c r="B807" s="19">
        <v>2017</v>
      </c>
      <c r="C807" s="19">
        <v>2</v>
      </c>
      <c r="D807" s="19">
        <v>3</v>
      </c>
      <c r="E807" s="19">
        <v>13</v>
      </c>
      <c r="F807" s="69">
        <v>26091</v>
      </c>
      <c r="G807" s="52">
        <f t="shared" si="12"/>
        <v>29168</v>
      </c>
      <c r="H807" s="34">
        <v>811.87326129999997</v>
      </c>
      <c r="I807" s="35">
        <v>2864.1421263900002</v>
      </c>
      <c r="J807" s="35">
        <f>H807/(INDEX(Installed_Capacity!$H$6:$S$11,MATCH(Source_Data!B807,Installed_Capacity!$G$6:$G$11,0),MATCH(Source_Data!C807,Installed_Capacity!$H$5:$S$5,0)))</f>
        <v>0.53749355257931253</v>
      </c>
      <c r="K807" s="36">
        <f>I807/(INDEX(Installed_Capacity!$H$15:$S$20,MATCH(Source_Data!B807,Installed_Capacity!$G$15:$G$20,0),MATCH(Source_Data!C807,Installed_Capacity!$H$14:$S$14,0)))</f>
        <v>0.75207891352834599</v>
      </c>
      <c r="L807" s="39">
        <v>490.58847689999999</v>
      </c>
      <c r="M807" s="40">
        <v>1455.1051921999999</v>
      </c>
      <c r="N807" s="40">
        <f>L807/(INDEX(Installed_Capacity!$V$6:$AG$11,MATCH(Source_Data!B807,Installed_Capacity!$U$6:$U$11,0),MATCH(Source_Data!C807,Installed_Capacity!$V$5:$AG$5,0)))</f>
        <v>0.45846391067874054</v>
      </c>
      <c r="O807" s="41">
        <f>M807/(INDEX(Installed_Capacity!$V$15:$AG$20,MATCH(Source_Data!B807,Installed_Capacity!$U$15:$U$20,0),MATCH(Source_Data!C807,Installed_Capacity!$V$14:$AG$14,0)))</f>
        <v>0.5859208730596549</v>
      </c>
      <c r="P807" s="37">
        <v>139.3443589</v>
      </c>
      <c r="Q807" s="38">
        <f>P807/(INDEX(Installed_Capacity!$AJ$15:$AU$20,MATCH(Source_Data!B807,Installed_Capacity!$AI$15:$AI$20,0),MATCH(Source_Data!C807,Installed_Capacity!$AJ$14:$AU$14,0)))</f>
        <v>0.15195677088331516</v>
      </c>
      <c r="R807" s="63">
        <v>638.24578629999996</v>
      </c>
      <c r="S807" s="42">
        <v>848.25637920400004</v>
      </c>
      <c r="T807" s="42">
        <f>R807/(INDEX(Installed_Capacity!$H$25:$S$30,MATCH(Source_Data!B807,Installed_Capacity!$G$25:$G$30,0),MATCH(Source_Data!C807,Installed_Capacity!$H$24:$S$24,0)))</f>
        <v>0.46686108280301369</v>
      </c>
      <c r="U807" s="43">
        <f>S807/(INDEX(Installed_Capacity!$H$33:$S$38,MATCH(Source_Data!B807,Installed_Capacity!$G$33:$G$38,0),MATCH(Source_Data!C807,Installed_Capacity!$H$32:$S$32,0)))</f>
        <v>0.24892270152213661</v>
      </c>
      <c r="V807" s="21"/>
      <c r="W807" s="2"/>
    </row>
    <row r="808" spans="1:23" x14ac:dyDescent="0.25">
      <c r="A808" s="17">
        <v>42769</v>
      </c>
      <c r="B808" s="19">
        <v>2017</v>
      </c>
      <c r="C808" s="19">
        <v>2</v>
      </c>
      <c r="D808" s="19">
        <v>3</v>
      </c>
      <c r="E808" s="19">
        <v>14</v>
      </c>
      <c r="F808" s="69">
        <v>25941</v>
      </c>
      <c r="G808" s="52">
        <f t="shared" si="12"/>
        <v>29168</v>
      </c>
      <c r="H808" s="34">
        <v>704.65452560000006</v>
      </c>
      <c r="I808" s="35">
        <v>2900.03901881</v>
      </c>
      <c r="J808" s="35">
        <f>H808/(INDEX(Installed_Capacity!$H$6:$S$11,MATCH(Source_Data!B808,Installed_Capacity!$G$6:$G$11,0),MATCH(Source_Data!C808,Installed_Capacity!$H$5:$S$5,0)))</f>
        <v>0.46651033155023569</v>
      </c>
      <c r="K808" s="36">
        <f>I808/(INDEX(Installed_Capacity!$H$15:$S$20,MATCH(Source_Data!B808,Installed_Capacity!$G$15:$G$20,0),MATCH(Source_Data!C808,Installed_Capacity!$H$14:$S$14,0)))</f>
        <v>0.76150487587900106</v>
      </c>
      <c r="L808" s="39">
        <v>537.08835160000001</v>
      </c>
      <c r="M808" s="40">
        <v>1567.0563506000001</v>
      </c>
      <c r="N808" s="40">
        <f>L808/(INDEX(Installed_Capacity!$V$6:$AG$11,MATCH(Source_Data!B808,Installed_Capacity!$U$6:$U$11,0),MATCH(Source_Data!C808,Installed_Capacity!$V$5:$AG$5,0)))</f>
        <v>0.50191889465175166</v>
      </c>
      <c r="O808" s="41">
        <f>M808/(INDEX(Installed_Capacity!$V$15:$AG$20,MATCH(Source_Data!B808,Installed_Capacity!$U$15:$U$20,0),MATCH(Source_Data!C808,Installed_Capacity!$V$14:$AG$14,0)))</f>
        <v>0.63099975864221147</v>
      </c>
      <c r="P808" s="37">
        <v>402.24237920000002</v>
      </c>
      <c r="Q808" s="38">
        <f>P808/(INDEX(Installed_Capacity!$AJ$15:$AU$20,MATCH(Source_Data!B808,Installed_Capacity!$AI$15:$AI$20,0),MATCH(Source_Data!C808,Installed_Capacity!$AJ$14:$AU$14,0)))</f>
        <v>0.4386503589967285</v>
      </c>
      <c r="R808" s="63">
        <v>618.13718159999996</v>
      </c>
      <c r="S808" s="42">
        <v>777.34325160799995</v>
      </c>
      <c r="T808" s="42">
        <f>R808/(INDEX(Installed_Capacity!$H$25:$S$30,MATCH(Source_Data!B808,Installed_Capacity!$G$25:$G$30,0),MATCH(Source_Data!C808,Installed_Capacity!$H$24:$S$24,0)))</f>
        <v>0.45215213342111038</v>
      </c>
      <c r="U808" s="43">
        <f>S808/(INDEX(Installed_Capacity!$H$33:$S$38,MATCH(Source_Data!B808,Installed_Capacity!$G$33:$G$38,0),MATCH(Source_Data!C808,Installed_Capacity!$H$32:$S$32,0)))</f>
        <v>0.22811308814658526</v>
      </c>
      <c r="V808" s="21"/>
      <c r="W808" s="2"/>
    </row>
    <row r="809" spans="1:23" x14ac:dyDescent="0.25">
      <c r="A809" s="17">
        <v>42769</v>
      </c>
      <c r="B809" s="19">
        <v>2017</v>
      </c>
      <c r="C809" s="19">
        <v>2</v>
      </c>
      <c r="D809" s="19">
        <v>3</v>
      </c>
      <c r="E809" s="19">
        <v>15</v>
      </c>
      <c r="F809" s="69">
        <v>25851</v>
      </c>
      <c r="G809" s="52">
        <f t="shared" si="12"/>
        <v>29168</v>
      </c>
      <c r="H809" s="34">
        <v>724.53409009999996</v>
      </c>
      <c r="I809" s="35">
        <v>2584.49489107</v>
      </c>
      <c r="J809" s="35">
        <f>H809/(INDEX(Installed_Capacity!$H$6:$S$11,MATCH(Source_Data!B809,Installed_Capacity!$G$6:$G$11,0),MATCH(Source_Data!C809,Installed_Capacity!$H$5:$S$5,0)))</f>
        <v>0.47967142239552985</v>
      </c>
      <c r="K809" s="36">
        <f>I809/(INDEX(Installed_Capacity!$H$15:$S$20,MATCH(Source_Data!B809,Installed_Capacity!$G$15:$G$20,0),MATCH(Source_Data!C809,Installed_Capacity!$H$14:$S$14,0)))</f>
        <v>0.67864792455163714</v>
      </c>
      <c r="L809" s="39">
        <v>565.69349580000005</v>
      </c>
      <c r="M809" s="40">
        <v>1673.4268096000001</v>
      </c>
      <c r="N809" s="40">
        <f>L809/(INDEX(Installed_Capacity!$V$6:$AG$11,MATCH(Source_Data!B809,Installed_Capacity!$U$6:$U$11,0),MATCH(Source_Data!C809,Installed_Capacity!$V$5:$AG$5,0)))</f>
        <v>0.52865092545347492</v>
      </c>
      <c r="O809" s="41">
        <f>M809/(INDEX(Installed_Capacity!$V$15:$AG$20,MATCH(Source_Data!B809,Installed_Capacity!$U$15:$U$20,0),MATCH(Source_Data!C809,Installed_Capacity!$V$14:$AG$14,0)))</f>
        <v>0.67383148829249639</v>
      </c>
      <c r="P809" s="37">
        <v>563.42066709999995</v>
      </c>
      <c r="Q809" s="38">
        <f>P809/(INDEX(Installed_Capacity!$AJ$15:$AU$20,MATCH(Source_Data!B809,Installed_Capacity!$AI$15:$AI$20,0),MATCH(Source_Data!C809,Installed_Capacity!$AJ$14:$AU$14,0)))</f>
        <v>0.61441730327153754</v>
      </c>
      <c r="R809" s="63">
        <v>591.17619810400004</v>
      </c>
      <c r="S809" s="42">
        <v>827.60937799600003</v>
      </c>
      <c r="T809" s="42">
        <f>R809/(INDEX(Installed_Capacity!$H$25:$S$30,MATCH(Source_Data!B809,Installed_Capacity!$G$25:$G$30,0),MATCH(Source_Data!C809,Installed_Capacity!$H$24:$S$24,0)))</f>
        <v>0.43243083761539031</v>
      </c>
      <c r="U809" s="43">
        <f>S809/(INDEX(Installed_Capacity!$H$33:$S$38,MATCH(Source_Data!B809,Installed_Capacity!$G$33:$G$38,0),MATCH(Source_Data!C809,Installed_Capacity!$H$32:$S$32,0)))</f>
        <v>0.24286379357280993</v>
      </c>
      <c r="V809" s="21"/>
      <c r="W809" s="2"/>
    </row>
    <row r="810" spans="1:23" x14ac:dyDescent="0.25">
      <c r="A810" s="17">
        <v>42769</v>
      </c>
      <c r="B810" s="19">
        <v>2017</v>
      </c>
      <c r="C810" s="19">
        <v>2</v>
      </c>
      <c r="D810" s="19">
        <v>3</v>
      </c>
      <c r="E810" s="19">
        <v>16</v>
      </c>
      <c r="F810" s="69">
        <v>25918</v>
      </c>
      <c r="G810" s="52">
        <f t="shared" si="12"/>
        <v>29168</v>
      </c>
      <c r="H810" s="34">
        <v>514.21408550000001</v>
      </c>
      <c r="I810" s="35">
        <v>1833.5304484000001</v>
      </c>
      <c r="J810" s="35">
        <f>H810/(INDEX(Installed_Capacity!$H$6:$S$11,MATCH(Source_Data!B810,Installed_Capacity!$G$6:$G$11,0),MATCH(Source_Data!C810,Installed_Capacity!$H$5:$S$5,0)))</f>
        <v>0.3404309130210264</v>
      </c>
      <c r="K810" s="36">
        <f>I810/(INDEX(Installed_Capacity!$H$15:$S$20,MATCH(Source_Data!B810,Installed_Capacity!$G$15:$G$20,0),MATCH(Source_Data!C810,Installed_Capacity!$H$14:$S$14,0)))</f>
        <v>0.48145641057689781</v>
      </c>
      <c r="L810" s="39">
        <v>393.21436169999998</v>
      </c>
      <c r="M810" s="40">
        <v>1465.6864682999999</v>
      </c>
      <c r="N810" s="40">
        <f>L810/(INDEX(Installed_Capacity!$V$6:$AG$11,MATCH(Source_Data!B810,Installed_Capacity!$U$6:$U$11,0),MATCH(Source_Data!C810,Installed_Capacity!$V$5:$AG$5,0)))</f>
        <v>0.36746601783060912</v>
      </c>
      <c r="O810" s="41">
        <f>M810/(INDEX(Installed_Capacity!$V$15:$AG$20,MATCH(Source_Data!B810,Installed_Capacity!$U$15:$U$20,0),MATCH(Source_Data!C810,Installed_Capacity!$V$14:$AG$14,0)))</f>
        <v>0.59018158944210675</v>
      </c>
      <c r="P810" s="37">
        <v>708.87811710000005</v>
      </c>
      <c r="Q810" s="38">
        <f>P810/(INDEX(Installed_Capacity!$AJ$15:$AU$20,MATCH(Source_Data!B810,Installed_Capacity!$AI$15:$AI$20,0),MATCH(Source_Data!C810,Installed_Capacity!$AJ$14:$AU$14,0)))</f>
        <v>0.77304047666303166</v>
      </c>
      <c r="R810" s="63">
        <v>590.57583319599996</v>
      </c>
      <c r="S810" s="42">
        <v>866.82484120000004</v>
      </c>
      <c r="T810" s="42">
        <f>R810/(INDEX(Installed_Capacity!$H$25:$S$30,MATCH(Source_Data!B810,Installed_Capacity!$G$25:$G$30,0),MATCH(Source_Data!C810,Installed_Capacity!$H$24:$S$24,0)))</f>
        <v>0.4319916854626582</v>
      </c>
      <c r="U810" s="43">
        <f>S810/(INDEX(Installed_Capacity!$H$33:$S$38,MATCH(Source_Data!B810,Installed_Capacity!$G$33:$G$38,0),MATCH(Source_Data!C810,Installed_Capacity!$H$32:$S$32,0)))</f>
        <v>0.2543716575647576</v>
      </c>
      <c r="V810" s="21"/>
      <c r="W810" s="2"/>
    </row>
    <row r="811" spans="1:23" x14ac:dyDescent="0.25">
      <c r="A811" s="17">
        <v>42769</v>
      </c>
      <c r="B811" s="19">
        <v>2017</v>
      </c>
      <c r="C811" s="19">
        <v>2</v>
      </c>
      <c r="D811" s="19">
        <v>3</v>
      </c>
      <c r="E811" s="19">
        <v>17</v>
      </c>
      <c r="F811" s="69">
        <v>26578</v>
      </c>
      <c r="G811" s="52">
        <f t="shared" si="12"/>
        <v>29168</v>
      </c>
      <c r="H811" s="34">
        <v>261.4731951</v>
      </c>
      <c r="I811" s="35">
        <v>594.74356479000005</v>
      </c>
      <c r="J811" s="35">
        <f>H811/(INDEX(Installed_Capacity!$H$6:$S$11,MATCH(Source_Data!B811,Installed_Capacity!$G$6:$G$11,0),MATCH(Source_Data!C811,Installed_Capacity!$H$5:$S$5,0)))</f>
        <v>0.17310602927546209</v>
      </c>
      <c r="K811" s="36">
        <f>I811/(INDEX(Installed_Capacity!$H$15:$S$20,MATCH(Source_Data!B811,Installed_Capacity!$G$15:$G$20,0),MATCH(Source_Data!C811,Installed_Capacity!$H$14:$S$14,0)))</f>
        <v>0.15617035548407426</v>
      </c>
      <c r="L811" s="39">
        <v>193.96068410000001</v>
      </c>
      <c r="M811" s="40">
        <v>560.81244070000002</v>
      </c>
      <c r="N811" s="40">
        <f>L811/(INDEX(Installed_Capacity!$V$6:$AG$11,MATCH(Source_Data!B811,Installed_Capacity!$U$6:$U$11,0),MATCH(Source_Data!C811,Installed_Capacity!$V$5:$AG$5,0)))</f>
        <v>0.18125980926481444</v>
      </c>
      <c r="O811" s="41">
        <f>M811/(INDEX(Installed_Capacity!$V$15:$AG$20,MATCH(Source_Data!B811,Installed_Capacity!$U$15:$U$20,0),MATCH(Source_Data!C811,Installed_Capacity!$V$14:$AG$14,0)))</f>
        <v>0.22581990404477645</v>
      </c>
      <c r="P811" s="37">
        <v>325.18638779999998</v>
      </c>
      <c r="Q811" s="38">
        <f>P811/(INDEX(Installed_Capacity!$AJ$15:$AU$20,MATCH(Source_Data!B811,Installed_Capacity!$AI$15:$AI$20,0),MATCH(Source_Data!C811,Installed_Capacity!$AJ$14:$AU$14,0)))</f>
        <v>0.35461983402399128</v>
      </c>
      <c r="R811" s="63">
        <v>381.45218260000001</v>
      </c>
      <c r="S811" s="42">
        <v>624.70332120399996</v>
      </c>
      <c r="T811" s="42">
        <f>R811/(INDEX(Installed_Capacity!$H$25:$S$30,MATCH(Source_Data!B811,Installed_Capacity!$G$25:$G$30,0),MATCH(Source_Data!C811,Installed_Capacity!$H$24:$S$24,0)))</f>
        <v>0.27902288245190554</v>
      </c>
      <c r="U811" s="43">
        <f>S811/(INDEX(Installed_Capacity!$H$33:$S$38,MATCH(Source_Data!B811,Installed_Capacity!$G$33:$G$38,0),MATCH(Source_Data!C811,Installed_Capacity!$H$32:$S$32,0)))</f>
        <v>0.18332056460320861</v>
      </c>
      <c r="V811" s="21"/>
      <c r="W811" s="2"/>
    </row>
    <row r="812" spans="1:23" x14ac:dyDescent="0.25">
      <c r="A812" s="17">
        <v>42769</v>
      </c>
      <c r="B812" s="19">
        <v>2017</v>
      </c>
      <c r="C812" s="19">
        <v>2</v>
      </c>
      <c r="D812" s="19">
        <v>3</v>
      </c>
      <c r="E812" s="19">
        <v>18</v>
      </c>
      <c r="F812" s="69">
        <v>28379</v>
      </c>
      <c r="G812" s="52">
        <f t="shared" si="12"/>
        <v>29168</v>
      </c>
      <c r="H812" s="34">
        <v>10.8203411</v>
      </c>
      <c r="I812" s="35">
        <v>7.6371076650000003</v>
      </c>
      <c r="J812" s="35">
        <f>H812/(INDEX(Installed_Capacity!$H$6:$S$11,MATCH(Source_Data!B812,Installed_Capacity!$G$6:$G$11,0),MATCH(Source_Data!C812,Installed_Capacity!$H$5:$S$5,0)))</f>
        <v>7.1635116651660403E-3</v>
      </c>
      <c r="K812" s="36">
        <f>I812/(INDEX(Installed_Capacity!$H$15:$S$20,MATCH(Source_Data!B812,Installed_Capacity!$G$15:$G$20,0),MATCH(Source_Data!C812,Installed_Capacity!$H$14:$S$14,0)))</f>
        <v>2.0053849919911769E-3</v>
      </c>
      <c r="L812" s="39">
        <v>8.1672840000000004</v>
      </c>
      <c r="M812" s="40">
        <v>10.9784591</v>
      </c>
      <c r="N812" s="40">
        <f>L812/(INDEX(Installed_Capacity!$V$6:$AG$11,MATCH(Source_Data!B812,Installed_Capacity!$U$6:$U$11,0),MATCH(Source_Data!C812,Installed_Capacity!$V$5:$AG$5,0)))</f>
        <v>7.6324763800499022E-3</v>
      </c>
      <c r="O812" s="41">
        <f>M812/(INDEX(Installed_Capacity!$V$15:$AG$20,MATCH(Source_Data!B812,Installed_Capacity!$U$15:$U$20,0),MATCH(Source_Data!C812,Installed_Capacity!$V$14:$AG$14,0)))</f>
        <v>4.4206483319575596E-3</v>
      </c>
      <c r="P812" s="37">
        <v>59.11495</v>
      </c>
      <c r="Q812" s="38">
        <f>P812/(INDEX(Installed_Capacity!$AJ$15:$AU$20,MATCH(Source_Data!B812,Installed_Capacity!$AI$15:$AI$20,0),MATCH(Source_Data!C812,Installed_Capacity!$AJ$14:$AU$14,0)))</f>
        <v>6.4465594329334783E-2</v>
      </c>
      <c r="R812" s="63">
        <v>221.601063904</v>
      </c>
      <c r="S812" s="42">
        <v>551.91007289599997</v>
      </c>
      <c r="T812" s="42">
        <f>R812/(INDEX(Installed_Capacity!$H$25:$S$30,MATCH(Source_Data!B812,Installed_Capacity!$G$25:$G$30,0),MATCH(Source_Data!C812,Installed_Capacity!$H$24:$S$24,0)))</f>
        <v>0.16209572372467268</v>
      </c>
      <c r="U812" s="43">
        <f>S812/(INDEX(Installed_Capacity!$H$33:$S$38,MATCH(Source_Data!B812,Installed_Capacity!$G$33:$G$38,0),MATCH(Source_Data!C812,Installed_Capacity!$H$32:$S$32,0)))</f>
        <v>0.16195922566650334</v>
      </c>
      <c r="V812" s="21"/>
      <c r="W812" s="2"/>
    </row>
    <row r="813" spans="1:23" x14ac:dyDescent="0.25">
      <c r="A813" s="17">
        <v>42769</v>
      </c>
      <c r="B813" s="19">
        <v>2017</v>
      </c>
      <c r="C813" s="19">
        <v>2</v>
      </c>
      <c r="D813" s="19">
        <v>3</v>
      </c>
      <c r="E813" s="19">
        <v>19</v>
      </c>
      <c r="F813" s="69">
        <v>29168</v>
      </c>
      <c r="G813" s="52">
        <f t="shared" si="12"/>
        <v>29168</v>
      </c>
      <c r="H813" s="34">
        <v>0</v>
      </c>
      <c r="I813" s="35">
        <v>1.64405E-2</v>
      </c>
      <c r="J813" s="35">
        <f>H813/(INDEX(Installed_Capacity!$H$6:$S$11,MATCH(Source_Data!B813,Installed_Capacity!$G$6:$G$11,0),MATCH(Source_Data!C813,Installed_Capacity!$H$5:$S$5,0)))</f>
        <v>0</v>
      </c>
      <c r="K813" s="36">
        <f>I813/(INDEX(Installed_Capacity!$H$15:$S$20,MATCH(Source_Data!B813,Installed_Capacity!$G$15:$G$20,0),MATCH(Source_Data!C813,Installed_Capacity!$H$14:$S$14,0)))</f>
        <v>4.3170180920620751E-6</v>
      </c>
      <c r="L813" s="39">
        <v>0</v>
      </c>
      <c r="M813" s="40">
        <v>0</v>
      </c>
      <c r="N813" s="40">
        <f>L813/(INDEX(Installed_Capacity!$V$6:$AG$11,MATCH(Source_Data!B813,Installed_Capacity!$U$6:$U$11,0),MATCH(Source_Data!C813,Installed_Capacity!$V$5:$AG$5,0)))</f>
        <v>0</v>
      </c>
      <c r="O813" s="41">
        <f>M813/(INDEX(Installed_Capacity!$V$15:$AG$20,MATCH(Source_Data!B813,Installed_Capacity!$U$15:$U$20,0),MATCH(Source_Data!C813,Installed_Capacity!$V$14:$AG$14,0)))</f>
        <v>0</v>
      </c>
      <c r="P813" s="37">
        <v>0</v>
      </c>
      <c r="Q813" s="38">
        <f>P813/(INDEX(Installed_Capacity!$AJ$15:$AU$20,MATCH(Source_Data!B813,Installed_Capacity!$AI$15:$AI$20,0),MATCH(Source_Data!C813,Installed_Capacity!$AJ$14:$AU$14,0)))</f>
        <v>0</v>
      </c>
      <c r="R813" s="63">
        <v>252.96246659600001</v>
      </c>
      <c r="S813" s="42">
        <v>548.61825110400002</v>
      </c>
      <c r="T813" s="42">
        <f>R813/(INDEX(Installed_Capacity!$H$25:$S$30,MATCH(Source_Data!B813,Installed_Capacity!$G$25:$G$30,0),MATCH(Source_Data!C813,Installed_Capacity!$H$24:$S$24,0)))</f>
        <v>0.18503581785970305</v>
      </c>
      <c r="U813" s="43">
        <f>S813/(INDEX(Installed_Capacity!$H$33:$S$38,MATCH(Source_Data!B813,Installed_Capacity!$G$33:$G$38,0),MATCH(Source_Data!C813,Installed_Capacity!$H$32:$S$32,0)))</f>
        <v>0.16099323331621532</v>
      </c>
      <c r="V813" s="21"/>
      <c r="W813" s="2"/>
    </row>
    <row r="814" spans="1:23" x14ac:dyDescent="0.25">
      <c r="A814" s="17">
        <v>42769</v>
      </c>
      <c r="B814" s="19">
        <v>2017</v>
      </c>
      <c r="C814" s="19">
        <v>2</v>
      </c>
      <c r="D814" s="19">
        <v>3</v>
      </c>
      <c r="E814" s="19">
        <v>20</v>
      </c>
      <c r="F814" s="69">
        <v>28464</v>
      </c>
      <c r="G814" s="52">
        <f t="shared" si="12"/>
        <v>29168</v>
      </c>
      <c r="H814" s="34">
        <v>0</v>
      </c>
      <c r="I814" s="35">
        <v>1.7927100000000001E-2</v>
      </c>
      <c r="J814" s="35">
        <f>H814/(INDEX(Installed_Capacity!$H$6:$S$11,MATCH(Source_Data!B814,Installed_Capacity!$G$6:$G$11,0),MATCH(Source_Data!C814,Installed_Capacity!$H$5:$S$5,0)))</f>
        <v>0</v>
      </c>
      <c r="K814" s="36">
        <f>I814/(INDEX(Installed_Capacity!$H$15:$S$20,MATCH(Source_Data!B814,Installed_Capacity!$G$15:$G$20,0),MATCH(Source_Data!C814,Installed_Capacity!$H$14:$S$14,0)))</f>
        <v>4.7073759945382454E-6</v>
      </c>
      <c r="L814" s="39">
        <v>0</v>
      </c>
      <c r="M814" s="40">
        <v>0</v>
      </c>
      <c r="N814" s="40">
        <f>L814/(INDEX(Installed_Capacity!$V$6:$AG$11,MATCH(Source_Data!B814,Installed_Capacity!$U$6:$U$11,0),MATCH(Source_Data!C814,Installed_Capacity!$V$5:$AG$5,0)))</f>
        <v>0</v>
      </c>
      <c r="O814" s="41">
        <f>M814/(INDEX(Installed_Capacity!$V$15:$AG$20,MATCH(Source_Data!B814,Installed_Capacity!$U$15:$U$20,0),MATCH(Source_Data!C814,Installed_Capacity!$V$14:$AG$14,0)))</f>
        <v>0</v>
      </c>
      <c r="P814" s="37">
        <v>0</v>
      </c>
      <c r="Q814" s="38">
        <f>P814/(INDEX(Installed_Capacity!$AJ$15:$AU$20,MATCH(Source_Data!B814,Installed_Capacity!$AI$15:$AI$20,0),MATCH(Source_Data!C814,Installed_Capacity!$AJ$14:$AU$14,0)))</f>
        <v>0</v>
      </c>
      <c r="R814" s="63">
        <v>259.73803559999999</v>
      </c>
      <c r="S814" s="42">
        <v>757.694698292</v>
      </c>
      <c r="T814" s="42">
        <f>R814/(INDEX(Installed_Capacity!$H$25:$S$30,MATCH(Source_Data!B814,Installed_Capacity!$G$25:$G$30,0),MATCH(Source_Data!C814,Installed_Capacity!$H$24:$S$24,0)))</f>
        <v>0.18999197981127935</v>
      </c>
      <c r="U814" s="43">
        <f>S814/(INDEX(Installed_Capacity!$H$33:$S$38,MATCH(Source_Data!B814,Installed_Capacity!$G$33:$G$38,0),MATCH(Source_Data!C814,Installed_Capacity!$H$32:$S$32,0)))</f>
        <v>0.22234717692878797</v>
      </c>
      <c r="V814" s="21"/>
      <c r="W814" s="2"/>
    </row>
    <row r="815" spans="1:23" x14ac:dyDescent="0.25">
      <c r="A815" s="17">
        <v>42769</v>
      </c>
      <c r="B815" s="19">
        <v>2017</v>
      </c>
      <c r="C815" s="19">
        <v>2</v>
      </c>
      <c r="D815" s="19">
        <v>3</v>
      </c>
      <c r="E815" s="19">
        <v>21</v>
      </c>
      <c r="F815" s="69">
        <v>27587</v>
      </c>
      <c r="G815" s="52">
        <f t="shared" si="12"/>
        <v>29168</v>
      </c>
      <c r="H815" s="34">
        <v>0</v>
      </c>
      <c r="I815" s="35">
        <v>1.6849300000000001E-2</v>
      </c>
      <c r="J815" s="35">
        <f>H815/(INDEX(Installed_Capacity!$H$6:$S$11,MATCH(Source_Data!B815,Installed_Capacity!$G$6:$G$11,0),MATCH(Source_Data!C815,Installed_Capacity!$H$5:$S$5,0)))</f>
        <v>0</v>
      </c>
      <c r="K815" s="36">
        <f>I815/(INDEX(Installed_Capacity!$H$15:$S$20,MATCH(Source_Data!B815,Installed_Capacity!$G$15:$G$20,0),MATCH(Source_Data!C815,Installed_Capacity!$H$14:$S$14,0)))</f>
        <v>4.4243625764776937E-6</v>
      </c>
      <c r="L815" s="39">
        <v>0</v>
      </c>
      <c r="M815" s="40">
        <v>0</v>
      </c>
      <c r="N815" s="40">
        <f>L815/(INDEX(Installed_Capacity!$V$6:$AG$11,MATCH(Source_Data!B815,Installed_Capacity!$U$6:$U$11,0),MATCH(Source_Data!C815,Installed_Capacity!$V$5:$AG$5,0)))</f>
        <v>0</v>
      </c>
      <c r="O815" s="41">
        <f>M815/(INDEX(Installed_Capacity!$V$15:$AG$20,MATCH(Source_Data!B815,Installed_Capacity!$U$15:$U$20,0),MATCH(Source_Data!C815,Installed_Capacity!$V$14:$AG$14,0)))</f>
        <v>0</v>
      </c>
      <c r="P815" s="37">
        <v>0</v>
      </c>
      <c r="Q815" s="38">
        <f>P815/(INDEX(Installed_Capacity!$AJ$15:$AU$20,MATCH(Source_Data!B815,Installed_Capacity!$AI$15:$AI$20,0),MATCH(Source_Data!C815,Installed_Capacity!$AJ$14:$AU$14,0)))</f>
        <v>0</v>
      </c>
      <c r="R815" s="63">
        <v>230.565193096</v>
      </c>
      <c r="S815" s="42">
        <v>829.43647860399994</v>
      </c>
      <c r="T815" s="42">
        <f>R815/(INDEX(Installed_Capacity!$H$25:$S$30,MATCH(Source_Data!B815,Installed_Capacity!$G$25:$G$30,0),MATCH(Source_Data!C815,Installed_Capacity!$H$24:$S$24,0)))</f>
        <v>0.1686527635842294</v>
      </c>
      <c r="U815" s="43">
        <f>S815/(INDEX(Installed_Capacity!$H$33:$S$38,MATCH(Source_Data!B815,Installed_Capacity!$G$33:$G$38,0),MATCH(Source_Data!C815,Installed_Capacity!$H$32:$S$32,0)))</f>
        <v>0.2433999602677458</v>
      </c>
      <c r="V815" s="21"/>
      <c r="W815" s="2"/>
    </row>
    <row r="816" spans="1:23" x14ac:dyDescent="0.25">
      <c r="A816" s="17">
        <v>42769</v>
      </c>
      <c r="B816" s="19">
        <v>2017</v>
      </c>
      <c r="C816" s="19">
        <v>2</v>
      </c>
      <c r="D816" s="19">
        <v>3</v>
      </c>
      <c r="E816" s="19">
        <v>22</v>
      </c>
      <c r="F816" s="69">
        <v>26395</v>
      </c>
      <c r="G816" s="52">
        <f t="shared" si="12"/>
        <v>29168</v>
      </c>
      <c r="H816" s="34">
        <v>0</v>
      </c>
      <c r="I816" s="35">
        <v>1.46759E-2</v>
      </c>
      <c r="J816" s="35">
        <f>H816/(INDEX(Installed_Capacity!$H$6:$S$11,MATCH(Source_Data!B816,Installed_Capacity!$G$6:$G$11,0),MATCH(Source_Data!C816,Installed_Capacity!$H$5:$S$5,0)))</f>
        <v>0</v>
      </c>
      <c r="K816" s="36">
        <f>I816/(INDEX(Installed_Capacity!$H$15:$S$20,MATCH(Source_Data!B816,Installed_Capacity!$G$15:$G$20,0),MATCH(Source_Data!C816,Installed_Capacity!$H$14:$S$14,0)))</f>
        <v>3.8536617388335998E-6</v>
      </c>
      <c r="L816" s="39">
        <v>0</v>
      </c>
      <c r="M816" s="40">
        <v>0</v>
      </c>
      <c r="N816" s="40">
        <f>L816/(INDEX(Installed_Capacity!$V$6:$AG$11,MATCH(Source_Data!B816,Installed_Capacity!$U$6:$U$11,0),MATCH(Source_Data!C816,Installed_Capacity!$V$5:$AG$5,0)))</f>
        <v>0</v>
      </c>
      <c r="O816" s="41">
        <f>M816/(INDEX(Installed_Capacity!$V$15:$AG$20,MATCH(Source_Data!B816,Installed_Capacity!$U$15:$U$20,0),MATCH(Source_Data!C816,Installed_Capacity!$V$14:$AG$14,0)))</f>
        <v>0</v>
      </c>
      <c r="P816" s="37">
        <v>0</v>
      </c>
      <c r="Q816" s="38">
        <f>P816/(INDEX(Installed_Capacity!$AJ$15:$AU$20,MATCH(Source_Data!B816,Installed_Capacity!$AI$15:$AI$20,0),MATCH(Source_Data!C816,Installed_Capacity!$AJ$14:$AU$14,0)))</f>
        <v>0</v>
      </c>
      <c r="R816" s="63">
        <v>204.78281250399999</v>
      </c>
      <c r="S816" s="42">
        <v>990.85605849599995</v>
      </c>
      <c r="T816" s="42">
        <f>R816/(INDEX(Installed_Capacity!$H$25:$S$30,MATCH(Source_Data!B816,Installed_Capacity!$G$25:$G$30,0),MATCH(Source_Data!C816,Installed_Capacity!$H$24:$S$24,0)))</f>
        <v>0.14979358679248045</v>
      </c>
      <c r="U816" s="43">
        <f>S816/(INDEX(Installed_Capacity!$H$33:$S$38,MATCH(Source_Data!B816,Installed_Capacity!$G$33:$G$38,0),MATCH(Source_Data!C816,Installed_Capacity!$H$32:$S$32,0)))</f>
        <v>0.29076889127772026</v>
      </c>
      <c r="V816" s="21"/>
      <c r="W816" s="2"/>
    </row>
    <row r="817" spans="1:23" x14ac:dyDescent="0.25">
      <c r="A817" s="17">
        <v>42769</v>
      </c>
      <c r="B817" s="19">
        <v>2017</v>
      </c>
      <c r="C817" s="19">
        <v>2</v>
      </c>
      <c r="D817" s="19">
        <v>3</v>
      </c>
      <c r="E817" s="19">
        <v>23</v>
      </c>
      <c r="F817" s="69">
        <v>24853</v>
      </c>
      <c r="G817" s="52">
        <f t="shared" si="12"/>
        <v>29168</v>
      </c>
      <c r="H817" s="34">
        <v>0</v>
      </c>
      <c r="I817" s="35">
        <v>1.13235E-2</v>
      </c>
      <c r="J817" s="35">
        <f>H817/(INDEX(Installed_Capacity!$H$6:$S$11,MATCH(Source_Data!B817,Installed_Capacity!$G$6:$G$11,0),MATCH(Source_Data!C817,Installed_Capacity!$H$5:$S$5,0)))</f>
        <v>0</v>
      </c>
      <c r="K817" s="36">
        <f>I817/(INDEX(Installed_Capacity!$H$15:$S$20,MATCH(Source_Data!B817,Installed_Capacity!$G$15:$G$20,0),MATCH(Source_Data!C817,Installed_Capacity!$H$14:$S$14,0)))</f>
        <v>2.9733739463802745E-6</v>
      </c>
      <c r="L817" s="39">
        <v>0</v>
      </c>
      <c r="M817" s="40">
        <v>0</v>
      </c>
      <c r="N817" s="40">
        <f>L817/(INDEX(Installed_Capacity!$V$6:$AG$11,MATCH(Source_Data!B817,Installed_Capacity!$U$6:$U$11,0),MATCH(Source_Data!C817,Installed_Capacity!$V$5:$AG$5,0)))</f>
        <v>0</v>
      </c>
      <c r="O817" s="41">
        <f>M817/(INDEX(Installed_Capacity!$V$15:$AG$20,MATCH(Source_Data!B817,Installed_Capacity!$U$15:$U$20,0),MATCH(Source_Data!C817,Installed_Capacity!$V$14:$AG$14,0)))</f>
        <v>0</v>
      </c>
      <c r="P817" s="37">
        <v>0</v>
      </c>
      <c r="Q817" s="38">
        <f>P817/(INDEX(Installed_Capacity!$AJ$15:$AU$20,MATCH(Source_Data!B817,Installed_Capacity!$AI$15:$AI$20,0),MATCH(Source_Data!C817,Installed_Capacity!$AJ$14:$AU$14,0)))</f>
        <v>0</v>
      </c>
      <c r="R817" s="63">
        <v>215.4709766</v>
      </c>
      <c r="S817" s="42">
        <v>1070.4750001960001</v>
      </c>
      <c r="T817" s="42">
        <f>R817/(INDEX(Installed_Capacity!$H$25:$S$30,MATCH(Source_Data!B817,Installed_Capacity!$G$25:$G$30,0),MATCH(Source_Data!C817,Installed_Capacity!$H$24:$S$24,0)))</f>
        <v>0.15761171574866506</v>
      </c>
      <c r="U817" s="43">
        <f>S817/(INDEX(Installed_Capacity!$H$33:$S$38,MATCH(Source_Data!B817,Installed_Capacity!$G$33:$G$38,0),MATCH(Source_Data!C817,Installed_Capacity!$H$32:$S$32,0)))</f>
        <v>0.31413324496392014</v>
      </c>
      <c r="V817" s="21"/>
      <c r="W817" s="2"/>
    </row>
    <row r="818" spans="1:23" x14ac:dyDescent="0.25">
      <c r="A818" s="17">
        <v>42769</v>
      </c>
      <c r="B818" s="19">
        <v>2017</v>
      </c>
      <c r="C818" s="19">
        <v>2</v>
      </c>
      <c r="D818" s="19">
        <v>3</v>
      </c>
      <c r="E818" s="19">
        <v>24</v>
      </c>
      <c r="F818" s="69">
        <v>23316</v>
      </c>
      <c r="G818" s="52">
        <f t="shared" si="12"/>
        <v>29168</v>
      </c>
      <c r="H818" s="34">
        <v>0</v>
      </c>
      <c r="I818" s="35">
        <v>6.7641000000000003E-3</v>
      </c>
      <c r="J818" s="35">
        <f>H818/(INDEX(Installed_Capacity!$H$6:$S$11,MATCH(Source_Data!B818,Installed_Capacity!$G$6:$G$11,0),MATCH(Source_Data!C818,Installed_Capacity!$H$5:$S$5,0)))</f>
        <v>0</v>
      </c>
      <c r="K818" s="36">
        <f>I818/(INDEX(Installed_Capacity!$H$15:$S$20,MATCH(Source_Data!B818,Installed_Capacity!$G$15:$G$20,0),MATCH(Source_Data!C818,Installed_Capacity!$H$14:$S$14,0)))</f>
        <v>1.7761468371714414E-6</v>
      </c>
      <c r="L818" s="39">
        <v>0</v>
      </c>
      <c r="M818" s="40">
        <v>0</v>
      </c>
      <c r="N818" s="40">
        <f>L818/(INDEX(Installed_Capacity!$V$6:$AG$11,MATCH(Source_Data!B818,Installed_Capacity!$U$6:$U$11,0),MATCH(Source_Data!C818,Installed_Capacity!$V$5:$AG$5,0)))</f>
        <v>0</v>
      </c>
      <c r="O818" s="41">
        <f>M818/(INDEX(Installed_Capacity!$V$15:$AG$20,MATCH(Source_Data!B818,Installed_Capacity!$U$15:$U$20,0),MATCH(Source_Data!C818,Installed_Capacity!$V$14:$AG$14,0)))</f>
        <v>0</v>
      </c>
      <c r="P818" s="37">
        <v>0</v>
      </c>
      <c r="Q818" s="38">
        <f>P818/(INDEX(Installed_Capacity!$AJ$15:$AU$20,MATCH(Source_Data!B818,Installed_Capacity!$AI$15:$AI$20,0),MATCH(Source_Data!C818,Installed_Capacity!$AJ$14:$AU$14,0)))</f>
        <v>0</v>
      </c>
      <c r="R818" s="63">
        <v>208.87212779999999</v>
      </c>
      <c r="S818" s="42">
        <v>1087.7434094959999</v>
      </c>
      <c r="T818" s="42">
        <f>R818/(INDEX(Installed_Capacity!$H$25:$S$30,MATCH(Source_Data!B818,Installed_Capacity!$G$25:$G$30,0),MATCH(Source_Data!C818,Installed_Capacity!$H$24:$S$24,0)))</f>
        <v>0.1527848202764977</v>
      </c>
      <c r="U818" s="43">
        <f>S818/(INDEX(Installed_Capacity!$H$33:$S$38,MATCH(Source_Data!B818,Installed_Capacity!$G$33:$G$38,0),MATCH(Source_Data!C818,Installed_Capacity!$H$32:$S$32,0)))</f>
        <v>0.31920069768143416</v>
      </c>
      <c r="V818" s="21"/>
      <c r="W818" s="2"/>
    </row>
    <row r="819" spans="1:23" x14ac:dyDescent="0.25">
      <c r="A819" s="17">
        <v>42770</v>
      </c>
      <c r="B819" s="19">
        <v>2017</v>
      </c>
      <c r="C819" s="19">
        <v>2</v>
      </c>
      <c r="D819" s="19">
        <v>4</v>
      </c>
      <c r="E819" s="19">
        <v>1</v>
      </c>
      <c r="F819" s="69">
        <v>22049</v>
      </c>
      <c r="G819" s="52">
        <f t="shared" si="12"/>
        <v>26961</v>
      </c>
      <c r="H819" s="34">
        <v>0</v>
      </c>
      <c r="I819" s="35">
        <v>2.4190000000000001E-3</v>
      </c>
      <c r="J819" s="35">
        <f>H819/(INDEX(Installed_Capacity!$H$6:$S$11,MATCH(Source_Data!B819,Installed_Capacity!$G$6:$G$11,0),MATCH(Source_Data!C819,Installed_Capacity!$H$5:$S$5,0)))</f>
        <v>0</v>
      </c>
      <c r="K819" s="36">
        <f>I819/(INDEX(Installed_Capacity!$H$15:$S$20,MATCH(Source_Data!B819,Installed_Capacity!$G$15:$G$20,0),MATCH(Source_Data!C819,Installed_Capacity!$H$14:$S$14,0)))</f>
        <v>6.3519155528713595E-7</v>
      </c>
      <c r="L819" s="39">
        <v>0</v>
      </c>
      <c r="M819" s="40">
        <v>0</v>
      </c>
      <c r="N819" s="40">
        <f>L819/(INDEX(Installed_Capacity!$V$6:$AG$11,MATCH(Source_Data!B819,Installed_Capacity!$U$6:$U$11,0),MATCH(Source_Data!C819,Installed_Capacity!$V$5:$AG$5,0)))</f>
        <v>0</v>
      </c>
      <c r="O819" s="41">
        <f>M819/(INDEX(Installed_Capacity!$V$15:$AG$20,MATCH(Source_Data!B819,Installed_Capacity!$U$15:$U$20,0),MATCH(Source_Data!C819,Installed_Capacity!$V$14:$AG$14,0)))</f>
        <v>0</v>
      </c>
      <c r="P819" s="37">
        <v>0</v>
      </c>
      <c r="Q819" s="38">
        <f>P819/(INDEX(Installed_Capacity!$AJ$15:$AU$20,MATCH(Source_Data!B819,Installed_Capacity!$AI$15:$AI$20,0),MATCH(Source_Data!C819,Installed_Capacity!$AJ$14:$AU$14,0)))</f>
        <v>0</v>
      </c>
      <c r="R819" s="63">
        <v>118.8714859</v>
      </c>
      <c r="S819" s="42">
        <v>1049.9414943960001</v>
      </c>
      <c r="T819" s="42">
        <f>R819/(INDEX(Installed_Capacity!$H$25:$S$30,MATCH(Source_Data!B819,Installed_Capacity!$G$25:$G$30,0),MATCH(Source_Data!C819,Installed_Capacity!$H$24:$S$24,0)))</f>
        <v>8.695156601565357E-2</v>
      </c>
      <c r="U819" s="43">
        <f>S819/(INDEX(Installed_Capacity!$H$33:$S$38,MATCH(Source_Data!B819,Installed_Capacity!$G$33:$G$38,0),MATCH(Source_Data!C819,Installed_Capacity!$H$32:$S$32,0)))</f>
        <v>0.30810764249187877</v>
      </c>
      <c r="V819" s="21"/>
      <c r="W819" s="2"/>
    </row>
    <row r="820" spans="1:23" x14ac:dyDescent="0.25">
      <c r="A820" s="17">
        <v>42770</v>
      </c>
      <c r="B820" s="19">
        <v>2017</v>
      </c>
      <c r="C820" s="19">
        <v>2</v>
      </c>
      <c r="D820" s="19">
        <v>4</v>
      </c>
      <c r="E820" s="19">
        <v>2</v>
      </c>
      <c r="F820" s="69">
        <v>21108</v>
      </c>
      <c r="G820" s="52">
        <f t="shared" si="12"/>
        <v>26961</v>
      </c>
      <c r="H820" s="34">
        <v>0</v>
      </c>
      <c r="I820" s="35">
        <v>1.1337000000000001E-3</v>
      </c>
      <c r="J820" s="35">
        <f>H820/(INDEX(Installed_Capacity!$H$6:$S$11,MATCH(Source_Data!B820,Installed_Capacity!$G$6:$G$11,0),MATCH(Source_Data!C820,Installed_Capacity!$H$5:$S$5,0)))</f>
        <v>0</v>
      </c>
      <c r="K820" s="36">
        <f>I820/(INDEX(Installed_Capacity!$H$15:$S$20,MATCH(Source_Data!B820,Installed_Capacity!$G$15:$G$20,0),MATCH(Source_Data!C820,Installed_Capacity!$H$14:$S$14,0)))</f>
        <v>2.9769188351758003E-7</v>
      </c>
      <c r="L820" s="39">
        <v>0</v>
      </c>
      <c r="M820" s="40">
        <v>0</v>
      </c>
      <c r="N820" s="40">
        <f>L820/(INDEX(Installed_Capacity!$V$6:$AG$11,MATCH(Source_Data!B820,Installed_Capacity!$U$6:$U$11,0),MATCH(Source_Data!C820,Installed_Capacity!$V$5:$AG$5,0)))</f>
        <v>0</v>
      </c>
      <c r="O820" s="41">
        <f>M820/(INDEX(Installed_Capacity!$V$15:$AG$20,MATCH(Source_Data!B820,Installed_Capacity!$U$15:$U$20,0),MATCH(Source_Data!C820,Installed_Capacity!$V$14:$AG$14,0)))</f>
        <v>0</v>
      </c>
      <c r="P820" s="37">
        <v>0</v>
      </c>
      <c r="Q820" s="38">
        <f>P820/(INDEX(Installed_Capacity!$AJ$15:$AU$20,MATCH(Source_Data!B820,Installed_Capacity!$AI$15:$AI$20,0),MATCH(Source_Data!C820,Installed_Capacity!$AJ$14:$AU$14,0)))</f>
        <v>0</v>
      </c>
      <c r="R820" s="63">
        <v>136.6228582</v>
      </c>
      <c r="S820" s="42">
        <v>1128.1022883999999</v>
      </c>
      <c r="T820" s="42">
        <f>R820/(INDEX(Installed_Capacity!$H$25:$S$30,MATCH(Source_Data!B820,Installed_Capacity!$G$25:$G$30,0),MATCH(Source_Data!C820,Installed_Capacity!$H$24:$S$24,0)))</f>
        <v>9.9936257918221055E-2</v>
      </c>
      <c r="U820" s="43">
        <f>S820/(INDEX(Installed_Capacity!$H$33:$S$38,MATCH(Source_Data!B820,Installed_Capacity!$G$33:$G$38,0),MATCH(Source_Data!C820,Installed_Capacity!$H$32:$S$32,0)))</f>
        <v>0.3310440995272485</v>
      </c>
      <c r="V820" s="21"/>
      <c r="W820" s="2"/>
    </row>
    <row r="821" spans="1:23" x14ac:dyDescent="0.25">
      <c r="A821" s="17">
        <v>42770</v>
      </c>
      <c r="B821" s="19">
        <v>2017</v>
      </c>
      <c r="C821" s="19">
        <v>2</v>
      </c>
      <c r="D821" s="19">
        <v>4</v>
      </c>
      <c r="E821" s="19">
        <v>3</v>
      </c>
      <c r="F821" s="69">
        <v>20524</v>
      </c>
      <c r="G821" s="52">
        <f t="shared" si="12"/>
        <v>26961</v>
      </c>
      <c r="H821" s="34">
        <v>0</v>
      </c>
      <c r="I821" s="35">
        <v>-2.1664000000000002E-3</v>
      </c>
      <c r="J821" s="35">
        <f>H821/(INDEX(Installed_Capacity!$H$6:$S$11,MATCH(Source_Data!B821,Installed_Capacity!$G$6:$G$11,0),MATCH(Source_Data!C821,Installed_Capacity!$H$5:$S$5,0)))</f>
        <v>0</v>
      </c>
      <c r="K821" s="36">
        <f>I821/(INDEX(Installed_Capacity!$H$15:$S$20,MATCH(Source_Data!B821,Installed_Capacity!$G$15:$G$20,0),MATCH(Source_Data!C821,Installed_Capacity!$H$14:$S$14,0)))</f>
        <v>-5.6886274715752434E-7</v>
      </c>
      <c r="L821" s="39">
        <v>0</v>
      </c>
      <c r="M821" s="40">
        <v>0</v>
      </c>
      <c r="N821" s="40">
        <f>L821/(INDEX(Installed_Capacity!$V$6:$AG$11,MATCH(Source_Data!B821,Installed_Capacity!$U$6:$U$11,0),MATCH(Source_Data!C821,Installed_Capacity!$V$5:$AG$5,0)))</f>
        <v>0</v>
      </c>
      <c r="O821" s="41">
        <f>M821/(INDEX(Installed_Capacity!$V$15:$AG$20,MATCH(Source_Data!B821,Installed_Capacity!$U$15:$U$20,0),MATCH(Source_Data!C821,Installed_Capacity!$V$14:$AG$14,0)))</f>
        <v>0</v>
      </c>
      <c r="P821" s="37">
        <v>0</v>
      </c>
      <c r="Q821" s="38">
        <f>P821/(INDEX(Installed_Capacity!$AJ$15:$AU$20,MATCH(Source_Data!B821,Installed_Capacity!$AI$15:$AI$20,0),MATCH(Source_Data!C821,Installed_Capacity!$AJ$14:$AU$14,0)))</f>
        <v>0</v>
      </c>
      <c r="R821" s="63">
        <v>115.53568679999999</v>
      </c>
      <c r="S821" s="42">
        <v>1219.4495812959999</v>
      </c>
      <c r="T821" s="42">
        <f>R821/(INDEX(Installed_Capacity!$H$25:$S$30,MATCH(Source_Data!B821,Installed_Capacity!$G$25:$G$30,0),MATCH(Source_Data!C821,Installed_Capacity!$H$24:$S$24,0)))</f>
        <v>8.4511511081852092E-2</v>
      </c>
      <c r="U821" s="43">
        <f>S821/(INDEX(Installed_Capacity!$H$33:$S$38,MATCH(Source_Data!B821,Installed_Capacity!$G$33:$G$38,0),MATCH(Source_Data!C821,Installed_Capacity!$H$32:$S$32,0)))</f>
        <v>0.35785016368646394</v>
      </c>
      <c r="V821" s="21"/>
      <c r="W821" s="2"/>
    </row>
    <row r="822" spans="1:23" x14ac:dyDescent="0.25">
      <c r="A822" s="17">
        <v>42770</v>
      </c>
      <c r="B822" s="19">
        <v>2017</v>
      </c>
      <c r="C822" s="19">
        <v>2</v>
      </c>
      <c r="D822" s="19">
        <v>4</v>
      </c>
      <c r="E822" s="19">
        <v>4</v>
      </c>
      <c r="F822" s="69">
        <v>20274</v>
      </c>
      <c r="G822" s="52">
        <f t="shared" si="12"/>
        <v>26961</v>
      </c>
      <c r="H822" s="34">
        <v>0</v>
      </c>
      <c r="I822" s="35">
        <v>-2.0409999999999998E-3</v>
      </c>
      <c r="J822" s="35">
        <f>H822/(INDEX(Installed_Capacity!$H$6:$S$11,MATCH(Source_Data!B822,Installed_Capacity!$G$6:$G$11,0),MATCH(Source_Data!C822,Installed_Capacity!$H$5:$S$5,0)))</f>
        <v>0</v>
      </c>
      <c r="K822" s="36">
        <f>I822/(INDEX(Installed_Capacity!$H$15:$S$20,MATCH(Source_Data!B822,Installed_Capacity!$G$15:$G$20,0),MATCH(Source_Data!C822,Installed_Capacity!$H$14:$S$14,0)))</f>
        <v>-5.3593466901242015E-7</v>
      </c>
      <c r="L822" s="39">
        <v>0</v>
      </c>
      <c r="M822" s="40">
        <v>0</v>
      </c>
      <c r="N822" s="40">
        <f>L822/(INDEX(Installed_Capacity!$V$6:$AG$11,MATCH(Source_Data!B822,Installed_Capacity!$U$6:$U$11,0),MATCH(Source_Data!C822,Installed_Capacity!$V$5:$AG$5,0)))</f>
        <v>0</v>
      </c>
      <c r="O822" s="41">
        <f>M822/(INDEX(Installed_Capacity!$V$15:$AG$20,MATCH(Source_Data!B822,Installed_Capacity!$U$15:$U$20,0),MATCH(Source_Data!C822,Installed_Capacity!$V$14:$AG$14,0)))</f>
        <v>0</v>
      </c>
      <c r="P822" s="37">
        <v>0</v>
      </c>
      <c r="Q822" s="38">
        <f>P822/(INDEX(Installed_Capacity!$AJ$15:$AU$20,MATCH(Source_Data!B822,Installed_Capacity!$AI$15:$AI$20,0),MATCH(Source_Data!C822,Installed_Capacity!$AJ$14:$AU$14,0)))</f>
        <v>0</v>
      </c>
      <c r="R822" s="63">
        <v>111.555236204</v>
      </c>
      <c r="S822" s="42">
        <v>1127.1134089039999</v>
      </c>
      <c r="T822" s="42">
        <f>R822/(INDEX(Installed_Capacity!$H$25:$S$30,MATCH(Source_Data!B822,Installed_Capacity!$G$25:$G$30,0),MATCH(Source_Data!C822,Installed_Capacity!$H$24:$S$24,0)))</f>
        <v>8.1599909446273142E-2</v>
      </c>
      <c r="U822" s="43">
        <f>S822/(INDEX(Installed_Capacity!$H$33:$S$38,MATCH(Source_Data!B822,Installed_Capacity!$G$33:$G$38,0),MATCH(Source_Data!C822,Installed_Capacity!$H$32:$S$32,0)))</f>
        <v>0.33075391066258575</v>
      </c>
      <c r="V822" s="21"/>
      <c r="W822" s="2"/>
    </row>
    <row r="823" spans="1:23" x14ac:dyDescent="0.25">
      <c r="A823" s="17">
        <v>42770</v>
      </c>
      <c r="B823" s="19">
        <v>2017</v>
      </c>
      <c r="C823" s="19">
        <v>2</v>
      </c>
      <c r="D823" s="19">
        <v>4</v>
      </c>
      <c r="E823" s="19">
        <v>5</v>
      </c>
      <c r="F823" s="69">
        <v>20413</v>
      </c>
      <c r="G823" s="52">
        <f t="shared" si="12"/>
        <v>26961</v>
      </c>
      <c r="H823" s="34">
        <v>0</v>
      </c>
      <c r="I823" s="35">
        <v>-1.0124000000000001E-3</v>
      </c>
      <c r="J823" s="35">
        <f>H823/(INDEX(Installed_Capacity!$H$6:$S$11,MATCH(Source_Data!B823,Installed_Capacity!$G$6:$G$11,0),MATCH(Source_Data!C823,Installed_Capacity!$H$5:$S$5,0)))</f>
        <v>0</v>
      </c>
      <c r="K823" s="36">
        <f>I823/(INDEX(Installed_Capacity!$H$15:$S$20,MATCH(Source_Data!B823,Installed_Capacity!$G$15:$G$20,0),MATCH(Source_Data!C823,Installed_Capacity!$H$14:$S$14,0)))</f>
        <v>-2.658404012288948E-7</v>
      </c>
      <c r="L823" s="39">
        <v>0</v>
      </c>
      <c r="M823" s="40">
        <v>0</v>
      </c>
      <c r="N823" s="40">
        <f>L823/(INDEX(Installed_Capacity!$V$6:$AG$11,MATCH(Source_Data!B823,Installed_Capacity!$U$6:$U$11,0),MATCH(Source_Data!C823,Installed_Capacity!$V$5:$AG$5,0)))</f>
        <v>0</v>
      </c>
      <c r="O823" s="41">
        <f>M823/(INDEX(Installed_Capacity!$V$15:$AG$20,MATCH(Source_Data!B823,Installed_Capacity!$U$15:$U$20,0),MATCH(Source_Data!C823,Installed_Capacity!$V$14:$AG$14,0)))</f>
        <v>0</v>
      </c>
      <c r="P823" s="37">
        <v>0</v>
      </c>
      <c r="Q823" s="38">
        <f>P823/(INDEX(Installed_Capacity!$AJ$15:$AU$20,MATCH(Source_Data!B823,Installed_Capacity!$AI$15:$AI$20,0),MATCH(Source_Data!C823,Installed_Capacity!$AJ$14:$AU$14,0)))</f>
        <v>0</v>
      </c>
      <c r="R823" s="63">
        <v>92.198612999999995</v>
      </c>
      <c r="S823" s="42">
        <v>1172.5665591039999</v>
      </c>
      <c r="T823" s="42">
        <f>R823/(INDEX(Installed_Capacity!$H$25:$S$30,MATCH(Source_Data!B823,Installed_Capacity!$G$25:$G$30,0),MATCH(Source_Data!C823,Installed_Capacity!$H$24:$S$24,0)))</f>
        <v>6.7441016019310948E-2</v>
      </c>
      <c r="U823" s="43">
        <f>S823/(INDEX(Installed_Capacity!$H$33:$S$38,MATCH(Source_Data!B823,Installed_Capacity!$G$33:$G$38,0),MATCH(Source_Data!C823,Installed_Capacity!$H$32:$S$32,0)))</f>
        <v>0.3440922376328972</v>
      </c>
      <c r="V823" s="21"/>
      <c r="W823" s="2"/>
    </row>
    <row r="824" spans="1:23" x14ac:dyDescent="0.25">
      <c r="A824" s="17">
        <v>42770</v>
      </c>
      <c r="B824" s="19">
        <v>2017</v>
      </c>
      <c r="C824" s="19">
        <v>2</v>
      </c>
      <c r="D824" s="19">
        <v>4</v>
      </c>
      <c r="E824" s="19">
        <v>6</v>
      </c>
      <c r="F824" s="69">
        <v>20957</v>
      </c>
      <c r="G824" s="52">
        <f t="shared" si="12"/>
        <v>26961</v>
      </c>
      <c r="H824" s="34">
        <v>0</v>
      </c>
      <c r="I824" s="35">
        <v>-1.3194000000000001E-3</v>
      </c>
      <c r="J824" s="35">
        <f>H824/(INDEX(Installed_Capacity!$H$6:$S$11,MATCH(Source_Data!B824,Installed_Capacity!$G$6:$G$11,0),MATCH(Source_Data!C824,Installed_Capacity!$H$5:$S$5,0)))</f>
        <v>0</v>
      </c>
      <c r="K824" s="36">
        <f>I824/(INDEX(Installed_Capacity!$H$15:$S$20,MATCH(Source_Data!B824,Installed_Capacity!$G$15:$G$20,0),MATCH(Source_Data!C824,Installed_Capacity!$H$14:$S$14,0)))</f>
        <v>-3.464537982826983E-7</v>
      </c>
      <c r="L824" s="39">
        <v>0</v>
      </c>
      <c r="M824" s="40">
        <v>1.8000000000000001E-4</v>
      </c>
      <c r="N824" s="40">
        <f>L824/(INDEX(Installed_Capacity!$V$6:$AG$11,MATCH(Source_Data!B824,Installed_Capacity!$U$6:$U$11,0),MATCH(Source_Data!C824,Installed_Capacity!$V$5:$AG$5,0)))</f>
        <v>0</v>
      </c>
      <c r="O824" s="41">
        <f>M824/(INDEX(Installed_Capacity!$V$15:$AG$20,MATCH(Source_Data!B824,Installed_Capacity!$U$15:$U$20,0),MATCH(Source_Data!C824,Installed_Capacity!$V$14:$AG$14,0)))</f>
        <v>7.2479816384465163E-8</v>
      </c>
      <c r="P824" s="37">
        <v>0</v>
      </c>
      <c r="Q824" s="38">
        <f>P824/(INDEX(Installed_Capacity!$AJ$15:$AU$20,MATCH(Source_Data!B824,Installed_Capacity!$AI$15:$AI$20,0),MATCH(Source_Data!C824,Installed_Capacity!$AJ$14:$AU$14,0)))</f>
        <v>0</v>
      </c>
      <c r="R824" s="63">
        <v>85.691907396000005</v>
      </c>
      <c r="S824" s="42">
        <v>1345.7299727</v>
      </c>
      <c r="T824" s="42">
        <f>R824/(INDEX(Installed_Capacity!$H$25:$S$30,MATCH(Source_Data!B824,Installed_Capacity!$G$25:$G$30,0),MATCH(Source_Data!C824,Installed_Capacity!$H$24:$S$24,0)))</f>
        <v>6.2681521026991455E-2</v>
      </c>
      <c r="U824" s="43">
        <f>S824/(INDEX(Installed_Capacity!$H$33:$S$38,MATCH(Source_Data!B824,Installed_Capacity!$G$33:$G$38,0),MATCH(Source_Data!C824,Installed_Capacity!$H$32:$S$32,0)))</f>
        <v>0.39490742249193744</v>
      </c>
      <c r="V824" s="21"/>
      <c r="W824" s="2"/>
    </row>
    <row r="825" spans="1:23" x14ac:dyDescent="0.25">
      <c r="A825" s="17">
        <v>42770</v>
      </c>
      <c r="B825" s="19">
        <v>2017</v>
      </c>
      <c r="C825" s="19">
        <v>2</v>
      </c>
      <c r="D825" s="19">
        <v>4</v>
      </c>
      <c r="E825" s="19">
        <v>7</v>
      </c>
      <c r="F825" s="69">
        <v>21709</v>
      </c>
      <c r="G825" s="52">
        <f t="shared" si="12"/>
        <v>26961</v>
      </c>
      <c r="H825" s="34">
        <v>1.15934E-2</v>
      </c>
      <c r="I825" s="35">
        <v>29.788169261</v>
      </c>
      <c r="J825" s="35">
        <f>H825/(INDEX(Installed_Capacity!$H$6:$S$11,MATCH(Source_Data!B825,Installed_Capacity!$G$6:$G$11,0),MATCH(Source_Data!C825,Installed_Capacity!$H$5:$S$5,0)))</f>
        <v>7.6753085112017371E-6</v>
      </c>
      <c r="K825" s="36">
        <f>I825/(INDEX(Installed_Capacity!$H$15:$S$20,MATCH(Source_Data!B825,Installed_Capacity!$G$15:$G$20,0),MATCH(Source_Data!C825,Installed_Capacity!$H$14:$S$14,0)))</f>
        <v>7.821907218706509E-3</v>
      </c>
      <c r="L825" s="39">
        <v>5.83358E-2</v>
      </c>
      <c r="M825" s="40">
        <v>9.4443093000000005</v>
      </c>
      <c r="N825" s="40">
        <f>L825/(INDEX(Installed_Capacity!$V$6:$AG$11,MATCH(Source_Data!B825,Installed_Capacity!$U$6:$U$11,0),MATCH(Source_Data!C825,Installed_Capacity!$V$5:$AG$5,0)))</f>
        <v>5.4515872793368647E-5</v>
      </c>
      <c r="O825" s="41">
        <f>M825/(INDEX(Installed_Capacity!$V$15:$AG$20,MATCH(Source_Data!B825,Installed_Capacity!$U$15:$U$20,0),MATCH(Source_Data!C825,Installed_Capacity!$V$14:$AG$14,0)))</f>
        <v>3.8028989107894264E-3</v>
      </c>
      <c r="P825" s="37">
        <v>0</v>
      </c>
      <c r="Q825" s="38">
        <f>P825/(INDEX(Installed_Capacity!$AJ$15:$AU$20,MATCH(Source_Data!B825,Installed_Capacity!$AI$15:$AI$20,0),MATCH(Source_Data!C825,Installed_Capacity!$AJ$14:$AU$14,0)))</f>
        <v>0</v>
      </c>
      <c r="R825" s="63">
        <v>95.429161899999997</v>
      </c>
      <c r="S825" s="42">
        <v>1241.8400837040001</v>
      </c>
      <c r="T825" s="42">
        <f>R825/(INDEX(Installed_Capacity!$H$25:$S$30,MATCH(Source_Data!B825,Installed_Capacity!$G$25:$G$30,0),MATCH(Source_Data!C825,Installed_Capacity!$H$24:$S$24,0)))</f>
        <v>6.9804083022456304E-2</v>
      </c>
      <c r="U825" s="43">
        <f>S825/(INDEX(Installed_Capacity!$H$33:$S$38,MATCH(Source_Data!B825,Installed_Capacity!$G$33:$G$38,0),MATCH(Source_Data!C825,Installed_Capacity!$H$32:$S$32,0)))</f>
        <v>0.36442070590044351</v>
      </c>
      <c r="V825" s="21"/>
      <c r="W825" s="2"/>
    </row>
    <row r="826" spans="1:23" x14ac:dyDescent="0.25">
      <c r="A826" s="17">
        <v>42770</v>
      </c>
      <c r="B826" s="19">
        <v>2017</v>
      </c>
      <c r="C826" s="19">
        <v>2</v>
      </c>
      <c r="D826" s="19">
        <v>4</v>
      </c>
      <c r="E826" s="19">
        <v>8</v>
      </c>
      <c r="F826" s="69">
        <v>22212</v>
      </c>
      <c r="G826" s="52">
        <f t="shared" si="12"/>
        <v>26961</v>
      </c>
      <c r="H826" s="34">
        <v>120.3291432</v>
      </c>
      <c r="I826" s="35">
        <v>859.08088592000001</v>
      </c>
      <c r="J826" s="35">
        <f>H826/(INDEX(Installed_Capacity!$H$6:$S$11,MATCH(Source_Data!B826,Installed_Capacity!$G$6:$G$11,0),MATCH(Source_Data!C826,Installed_Capacity!$H$5:$S$5,0)))</f>
        <v>7.9662851014247124E-2</v>
      </c>
      <c r="K826" s="36">
        <f>I826/(INDEX(Installed_Capacity!$H$15:$S$20,MATCH(Source_Data!B826,Installed_Capacity!$G$15:$G$20,0),MATCH(Source_Data!C826,Installed_Capacity!$H$14:$S$14,0)))</f>
        <v>0.22558120051466532</v>
      </c>
      <c r="L826" s="39">
        <v>117.7107488</v>
      </c>
      <c r="M826" s="40">
        <v>552.22337770000001</v>
      </c>
      <c r="N826" s="40">
        <f>L826/(INDEX(Installed_Capacity!$V$6:$AG$11,MATCH(Source_Data!B826,Installed_Capacity!$U$6:$U$11,0),MATCH(Source_Data!C826,Installed_Capacity!$V$5:$AG$5,0)))</f>
        <v>0.11000284915940077</v>
      </c>
      <c r="O826" s="41">
        <f>M826/(INDEX(Installed_Capacity!$V$15:$AG$20,MATCH(Source_Data!B826,Installed_Capacity!$U$15:$U$20,0),MATCH(Source_Data!C826,Installed_Capacity!$V$14:$AG$14,0)))</f>
        <v>0.22236138343836198</v>
      </c>
      <c r="P826" s="37">
        <v>6.0143355999999999</v>
      </c>
      <c r="Q826" s="38">
        <f>P826/(INDEX(Installed_Capacity!$AJ$15:$AU$20,MATCH(Source_Data!B826,Installed_Capacity!$AI$15:$AI$20,0),MATCH(Source_Data!C826,Installed_Capacity!$AJ$14:$AU$14,0)))</f>
        <v>6.5587083969465649E-3</v>
      </c>
      <c r="R826" s="63">
        <v>137.56258799599999</v>
      </c>
      <c r="S826" s="42">
        <v>1390.1348526960001</v>
      </c>
      <c r="T826" s="42">
        <f>R826/(INDEX(Installed_Capacity!$H$25:$S$30,MATCH(Source_Data!B826,Installed_Capacity!$G$25:$G$30,0),MATCH(Source_Data!C826,Installed_Capacity!$H$24:$S$24,0)))</f>
        <v>0.10062364713334797</v>
      </c>
      <c r="U826" s="43">
        <f>S826/(INDEX(Installed_Capacity!$H$33:$S$38,MATCH(Source_Data!B826,Installed_Capacity!$G$33:$G$38,0),MATCH(Source_Data!C826,Installed_Capacity!$H$32:$S$32,0)))</f>
        <v>0.40793813226360232</v>
      </c>
      <c r="V826" s="21"/>
      <c r="W826" s="2"/>
    </row>
    <row r="827" spans="1:23" x14ac:dyDescent="0.25">
      <c r="A827" s="17">
        <v>42770</v>
      </c>
      <c r="B827" s="19">
        <v>2017</v>
      </c>
      <c r="C827" s="19">
        <v>2</v>
      </c>
      <c r="D827" s="19">
        <v>4</v>
      </c>
      <c r="E827" s="19">
        <v>9</v>
      </c>
      <c r="F827" s="69">
        <v>22751</v>
      </c>
      <c r="G827" s="52">
        <f t="shared" si="12"/>
        <v>26961</v>
      </c>
      <c r="H827" s="34">
        <v>452.18489440000002</v>
      </c>
      <c r="I827" s="35">
        <v>1984.1226859799999</v>
      </c>
      <c r="J827" s="35">
        <f>H827/(INDEX(Installed_Capacity!$H$6:$S$11,MATCH(Source_Data!B827,Installed_Capacity!$G$6:$G$11,0),MATCH(Source_Data!C827,Installed_Capacity!$H$5:$S$5,0)))</f>
        <v>0.2993650325724273</v>
      </c>
      <c r="K827" s="36">
        <f>I827/(INDEX(Installed_Capacity!$H$15:$S$20,MATCH(Source_Data!B827,Installed_Capacity!$G$15:$G$20,0),MATCH(Source_Data!C827,Installed_Capacity!$H$14:$S$14,0)))</f>
        <v>0.52099957618359893</v>
      </c>
      <c r="L827" s="39">
        <v>498.38630499999999</v>
      </c>
      <c r="M827" s="40">
        <v>1502.3472237999999</v>
      </c>
      <c r="N827" s="40">
        <f>L827/(INDEX(Installed_Capacity!$V$6:$AG$11,MATCH(Source_Data!B827,Installed_Capacity!$U$6:$U$11,0),MATCH(Source_Data!C827,Installed_Capacity!$V$5:$AG$5,0)))</f>
        <v>0.46575112375825872</v>
      </c>
      <c r="O827" s="41">
        <f>M827/(INDEX(Installed_Capacity!$V$15:$AG$20,MATCH(Source_Data!B827,Installed_Capacity!$U$15:$U$20,0),MATCH(Source_Data!C827,Installed_Capacity!$V$14:$AG$14,0)))</f>
        <v>0.60494361625963888</v>
      </c>
      <c r="P827" s="37">
        <v>309.74329640000002</v>
      </c>
      <c r="Q827" s="38">
        <f>P827/(INDEX(Installed_Capacity!$AJ$15:$AU$20,MATCH(Source_Data!B827,Installed_Capacity!$AI$15:$AI$20,0),MATCH(Source_Data!C827,Installed_Capacity!$AJ$14:$AU$14,0)))</f>
        <v>0.3377789491821156</v>
      </c>
      <c r="R827" s="63">
        <v>123.6977802</v>
      </c>
      <c r="S827" s="42">
        <v>1084.193363096</v>
      </c>
      <c r="T827" s="42">
        <f>R827/(INDEX(Installed_Capacity!$H$25:$S$30,MATCH(Source_Data!B827,Installed_Capacity!$G$25:$G$30,0),MATCH(Source_Data!C827,Installed_Capacity!$H$24:$S$24,0)))</f>
        <v>9.0481881500987502E-2</v>
      </c>
      <c r="U827" s="43">
        <f>S827/(INDEX(Installed_Capacity!$H$33:$S$38,MATCH(Source_Data!B827,Installed_Capacity!$G$33:$G$38,0),MATCH(Source_Data!C827,Installed_Capacity!$H$32:$S$32,0)))</f>
        <v>0.31815892875156632</v>
      </c>
      <c r="V827" s="21"/>
      <c r="W827" s="2"/>
    </row>
    <row r="828" spans="1:23" x14ac:dyDescent="0.25">
      <c r="A828" s="17">
        <v>42770</v>
      </c>
      <c r="B828" s="19">
        <v>2017</v>
      </c>
      <c r="C828" s="19">
        <v>2</v>
      </c>
      <c r="D828" s="19">
        <v>4</v>
      </c>
      <c r="E828" s="19">
        <v>10</v>
      </c>
      <c r="F828" s="69">
        <v>22813</v>
      </c>
      <c r="G828" s="52">
        <f t="shared" si="12"/>
        <v>26961</v>
      </c>
      <c r="H828" s="34">
        <v>587.26288380000005</v>
      </c>
      <c r="I828" s="35">
        <v>2632.8421686800002</v>
      </c>
      <c r="J828" s="35">
        <f>H828/(INDEX(Installed_Capacity!$H$6:$S$11,MATCH(Source_Data!B828,Installed_Capacity!$G$6:$G$11,0),MATCH(Source_Data!C828,Installed_Capacity!$H$5:$S$5,0)))</f>
        <v>0.38879222750383985</v>
      </c>
      <c r="K828" s="36">
        <f>I828/(INDEX(Installed_Capacity!$H$15:$S$20,MATCH(Source_Data!B828,Installed_Capacity!$G$15:$G$20,0),MATCH(Source_Data!C828,Installed_Capacity!$H$14:$S$14,0)))</f>
        <v>0.69134316326970047</v>
      </c>
      <c r="L828" s="39">
        <v>646.66287880000004</v>
      </c>
      <c r="M828" s="40">
        <v>1849.7760479000001</v>
      </c>
      <c r="N828" s="40">
        <f>L828/(INDEX(Installed_Capacity!$V$6:$AG$11,MATCH(Source_Data!B828,Installed_Capacity!$U$6:$U$11,0),MATCH(Source_Data!C828,Installed_Capacity!$V$5:$AG$5,0)))</f>
        <v>0.60431829581242347</v>
      </c>
      <c r="O828" s="41">
        <f>M828/(INDEX(Installed_Capacity!$V$15:$AG$20,MATCH(Source_Data!B828,Installed_Capacity!$U$15:$U$20,0),MATCH(Source_Data!C828,Installed_Capacity!$V$14:$AG$14,0)))</f>
        <v>0.7448412683565202</v>
      </c>
      <c r="P828" s="37">
        <v>717.05620899999997</v>
      </c>
      <c r="Q828" s="38">
        <f>P828/(INDEX(Installed_Capacity!$AJ$15:$AU$20,MATCH(Source_Data!B828,Installed_Capacity!$AI$15:$AI$20,0),MATCH(Source_Data!C828,Installed_Capacity!$AJ$14:$AU$14,0)))</f>
        <v>0.78195878844056699</v>
      </c>
      <c r="R828" s="63">
        <v>135.3746812</v>
      </c>
      <c r="S828" s="42">
        <v>1353.2657231999999</v>
      </c>
      <c r="T828" s="42">
        <f>R828/(INDEX(Installed_Capacity!$H$25:$S$30,MATCH(Source_Data!B828,Installed_Capacity!$G$25:$G$30,0),MATCH(Source_Data!C828,Installed_Capacity!$H$24:$S$24,0)))</f>
        <v>9.9023247165532888E-2</v>
      </c>
      <c r="U828" s="43">
        <f>S828/(INDEX(Installed_Capacity!$H$33:$S$38,MATCH(Source_Data!B828,Installed_Capacity!$G$33:$G$38,0),MATCH(Source_Data!C828,Installed_Capacity!$H$32:$S$32,0)))</f>
        <v>0.39711880506263741</v>
      </c>
      <c r="V828" s="21"/>
      <c r="W828" s="2"/>
    </row>
    <row r="829" spans="1:23" x14ac:dyDescent="0.25">
      <c r="A829" s="17">
        <v>42770</v>
      </c>
      <c r="B829" s="19">
        <v>2017</v>
      </c>
      <c r="C829" s="19">
        <v>2</v>
      </c>
      <c r="D829" s="19">
        <v>4</v>
      </c>
      <c r="E829" s="19">
        <v>11</v>
      </c>
      <c r="F829" s="69">
        <v>22605</v>
      </c>
      <c r="G829" s="52">
        <f t="shared" si="12"/>
        <v>26961</v>
      </c>
      <c r="H829" s="34">
        <v>649.90334150000001</v>
      </c>
      <c r="I829" s="35">
        <v>2758.4948366399999</v>
      </c>
      <c r="J829" s="35">
        <f>H829/(INDEX(Installed_Capacity!$H$6:$S$11,MATCH(Source_Data!B829,Installed_Capacity!$G$6:$G$11,0),MATCH(Source_Data!C829,Installed_Capacity!$H$5:$S$5,0)))</f>
        <v>0.43026279162915099</v>
      </c>
      <c r="K829" s="36">
        <f>I829/(INDEX(Installed_Capacity!$H$15:$S$20,MATCH(Source_Data!B829,Installed_Capacity!$G$15:$G$20,0),MATCH(Source_Data!C829,Installed_Capacity!$H$14:$S$14,0)))</f>
        <v>0.72433758806816684</v>
      </c>
      <c r="L829" s="39">
        <v>697.89782509999998</v>
      </c>
      <c r="M829" s="40">
        <v>1865.5661967999999</v>
      </c>
      <c r="N829" s="40">
        <f>L829/(INDEX(Installed_Capacity!$V$6:$AG$11,MATCH(Source_Data!B829,Installed_Capacity!$U$6:$U$11,0),MATCH(Source_Data!C829,Installed_Capacity!$V$5:$AG$5,0)))</f>
        <v>0.65219829085947634</v>
      </c>
      <c r="O829" s="41">
        <f>M829/(INDEX(Installed_Capacity!$V$15:$AG$20,MATCH(Source_Data!B829,Installed_Capacity!$U$15:$U$20,0),MATCH(Source_Data!C829,Installed_Capacity!$V$14:$AG$14,0)))</f>
        <v>0.75119941887293884</v>
      </c>
      <c r="P829" s="37">
        <v>765.72303780000004</v>
      </c>
      <c r="Q829" s="38">
        <f>P829/(INDEX(Installed_Capacity!$AJ$15:$AU$20,MATCH(Source_Data!B829,Installed_Capacity!$AI$15:$AI$20,0),MATCH(Source_Data!C829,Installed_Capacity!$AJ$14:$AU$14,0)))</f>
        <v>0.83503057557251914</v>
      </c>
      <c r="R829" s="63">
        <v>165.416635996</v>
      </c>
      <c r="S829" s="42">
        <v>1651.8824549000001</v>
      </c>
      <c r="T829" s="42">
        <f>R829/(INDEX(Installed_Capacity!$H$25:$S$30,MATCH(Source_Data!B829,Installed_Capacity!$G$25:$G$30,0),MATCH(Source_Data!C829,Installed_Capacity!$H$24:$S$24,0)))</f>
        <v>0.12099819764172336</v>
      </c>
      <c r="U829" s="43">
        <f>S829/(INDEX(Installed_Capacity!$H$33:$S$38,MATCH(Source_Data!B829,Installed_Capacity!$G$33:$G$38,0),MATCH(Source_Data!C829,Installed_Capacity!$H$32:$S$32,0)))</f>
        <v>0.48474854224684621</v>
      </c>
      <c r="V829" s="21"/>
      <c r="W829" s="2"/>
    </row>
    <row r="830" spans="1:23" x14ac:dyDescent="0.25">
      <c r="A830" s="17">
        <v>42770</v>
      </c>
      <c r="B830" s="19">
        <v>2017</v>
      </c>
      <c r="C830" s="19">
        <v>2</v>
      </c>
      <c r="D830" s="19">
        <v>4</v>
      </c>
      <c r="E830" s="19">
        <v>12</v>
      </c>
      <c r="F830" s="69">
        <v>22535</v>
      </c>
      <c r="G830" s="52">
        <f t="shared" si="12"/>
        <v>26961</v>
      </c>
      <c r="H830" s="34">
        <v>673.61505160000002</v>
      </c>
      <c r="I830" s="35">
        <v>2710.70782457</v>
      </c>
      <c r="J830" s="35">
        <f>H830/(INDEX(Installed_Capacity!$H$6:$S$11,MATCH(Source_Data!B830,Installed_Capacity!$G$6:$G$11,0),MATCH(Source_Data!C830,Installed_Capacity!$H$5:$S$5,0)))</f>
        <v>0.44596092076690852</v>
      </c>
      <c r="K830" s="36">
        <f>I830/(INDEX(Installed_Capacity!$H$15:$S$20,MATCH(Source_Data!B830,Installed_Capacity!$G$15:$G$20,0),MATCH(Source_Data!C830,Installed_Capacity!$H$14:$S$14,0)))</f>
        <v>0.71178946631567885</v>
      </c>
      <c r="L830" s="39">
        <v>671.14539349999995</v>
      </c>
      <c r="M830" s="40">
        <v>1832.6380673000001</v>
      </c>
      <c r="N830" s="40">
        <f>L830/(INDEX(Installed_Capacity!$V$6:$AG$11,MATCH(Source_Data!B830,Installed_Capacity!$U$6:$U$11,0),MATCH(Source_Data!C830,Installed_Capacity!$V$5:$AG$5,0)))</f>
        <v>0.62719765389180138</v>
      </c>
      <c r="O830" s="41">
        <f>M830/(INDEX(Installed_Capacity!$V$15:$AG$20,MATCH(Source_Data!B830,Installed_Capacity!$U$15:$U$20,0),MATCH(Source_Data!C830,Installed_Capacity!$V$14:$AG$14,0)))</f>
        <v>0.73794039231713959</v>
      </c>
      <c r="P830" s="37">
        <v>733.12472690000004</v>
      </c>
      <c r="Q830" s="38">
        <f>P830/(INDEX(Installed_Capacity!$AJ$15:$AU$20,MATCH(Source_Data!B830,Installed_Capacity!$AI$15:$AI$20,0),MATCH(Source_Data!C830,Installed_Capacity!$AJ$14:$AU$14,0)))</f>
        <v>0.7994817087241004</v>
      </c>
      <c r="R830" s="63">
        <v>181.02299019599999</v>
      </c>
      <c r="S830" s="42">
        <v>1512.3405215</v>
      </c>
      <c r="T830" s="42">
        <f>R830/(INDEX(Installed_Capacity!$H$25:$S$30,MATCH(Source_Data!B830,Installed_Capacity!$G$25:$G$30,0),MATCH(Source_Data!C830,Installed_Capacity!$H$24:$S$24,0)))</f>
        <v>0.13241386160193111</v>
      </c>
      <c r="U830" s="43">
        <f>S830/(INDEX(Installed_Capacity!$H$33:$S$38,MATCH(Source_Data!B830,Installed_Capacity!$G$33:$G$38,0),MATCH(Source_Data!C830,Installed_Capacity!$H$32:$S$32,0)))</f>
        <v>0.44379965475348554</v>
      </c>
      <c r="V830" s="21"/>
      <c r="W830" s="2"/>
    </row>
    <row r="831" spans="1:23" x14ac:dyDescent="0.25">
      <c r="A831" s="17">
        <v>42770</v>
      </c>
      <c r="B831" s="19">
        <v>2017</v>
      </c>
      <c r="C831" s="19">
        <v>2</v>
      </c>
      <c r="D831" s="19">
        <v>4</v>
      </c>
      <c r="E831" s="19">
        <v>13</v>
      </c>
      <c r="F831" s="69">
        <v>22379</v>
      </c>
      <c r="G831" s="52">
        <f t="shared" si="12"/>
        <v>26961</v>
      </c>
      <c r="H831" s="34">
        <v>667.92047179999997</v>
      </c>
      <c r="I831" s="35">
        <v>2850.6666840500002</v>
      </c>
      <c r="J831" s="35">
        <f>H831/(INDEX(Installed_Capacity!$H$6:$S$11,MATCH(Source_Data!B831,Installed_Capacity!$G$6:$G$11,0),MATCH(Source_Data!C831,Installed_Capacity!$H$5:$S$5,0)))</f>
        <v>0.44219087429161591</v>
      </c>
      <c r="K831" s="36">
        <f>I831/(INDEX(Installed_Capacity!$H$15:$S$20,MATCH(Source_Data!B831,Installed_Capacity!$G$15:$G$20,0),MATCH(Source_Data!C831,Installed_Capacity!$H$14:$S$14,0)))</f>
        <v>0.74854047319013739</v>
      </c>
      <c r="L831" s="39">
        <v>665.65863130000002</v>
      </c>
      <c r="M831" s="40">
        <v>1848.6390305</v>
      </c>
      <c r="N831" s="40">
        <f>L831/(INDEX(Installed_Capacity!$V$6:$AG$11,MATCH(Source_Data!B831,Installed_Capacity!$U$6:$U$11,0),MATCH(Source_Data!C831,Installed_Capacity!$V$5:$AG$5,0)))</f>
        <v>0.62207017419421151</v>
      </c>
      <c r="O831" s="41">
        <f>M831/(INDEX(Installed_Capacity!$V$15:$AG$20,MATCH(Source_Data!B831,Installed_Capacity!$U$15:$U$20,0),MATCH(Source_Data!C831,Installed_Capacity!$V$14:$AG$14,0)))</f>
        <v>0.74438343050997613</v>
      </c>
      <c r="P831" s="37">
        <v>726.20275389999995</v>
      </c>
      <c r="Q831" s="38">
        <f>P831/(INDEX(Installed_Capacity!$AJ$15:$AU$20,MATCH(Source_Data!B831,Installed_Capacity!$AI$15:$AI$20,0),MATCH(Source_Data!C831,Installed_Capacity!$AJ$14:$AU$14,0)))</f>
        <v>0.79193321035986908</v>
      </c>
      <c r="R831" s="63">
        <v>266.735875996</v>
      </c>
      <c r="S831" s="42">
        <v>1552.7198051</v>
      </c>
      <c r="T831" s="42">
        <f>R831/(INDEX(Installed_Capacity!$H$25:$S$30,MATCH(Source_Data!B831,Installed_Capacity!$G$25:$G$30,0),MATCH(Source_Data!C831,Installed_Capacity!$H$24:$S$24,0)))</f>
        <v>0.19511072781508304</v>
      </c>
      <c r="U831" s="43">
        <f>S831/(INDEX(Installed_Capacity!$H$33:$S$38,MATCH(Source_Data!B831,Installed_Capacity!$G$33:$G$38,0),MATCH(Source_Data!C831,Installed_Capacity!$H$32:$S$32,0)))</f>
        <v>0.45564904440225262</v>
      </c>
      <c r="V831" s="21"/>
      <c r="W831" s="2"/>
    </row>
    <row r="832" spans="1:23" x14ac:dyDescent="0.25">
      <c r="A832" s="17">
        <v>42770</v>
      </c>
      <c r="B832" s="19">
        <v>2017</v>
      </c>
      <c r="C832" s="19">
        <v>2</v>
      </c>
      <c r="D832" s="19">
        <v>4</v>
      </c>
      <c r="E832" s="19">
        <v>14</v>
      </c>
      <c r="F832" s="69">
        <v>22533</v>
      </c>
      <c r="G832" s="52">
        <f t="shared" si="12"/>
        <v>26961</v>
      </c>
      <c r="H832" s="34">
        <v>661.05936750000001</v>
      </c>
      <c r="I832" s="35">
        <v>2560.2842652999998</v>
      </c>
      <c r="J832" s="35">
        <f>H832/(INDEX(Installed_Capacity!$H$6:$S$11,MATCH(Source_Data!B832,Installed_Capacity!$G$6:$G$11,0),MATCH(Source_Data!C832,Installed_Capacity!$H$5:$S$5,0)))</f>
        <v>0.43764854053016261</v>
      </c>
      <c r="K832" s="36">
        <f>I832/(INDEX(Installed_Capacity!$H$15:$S$20,MATCH(Source_Data!B832,Installed_Capacity!$G$15:$G$20,0),MATCH(Source_Data!C832,Installed_Capacity!$H$14:$S$14,0)))</f>
        <v>0.67229059299424931</v>
      </c>
      <c r="L832" s="39">
        <v>678.10052480000002</v>
      </c>
      <c r="M832" s="40">
        <v>1771.7922771999999</v>
      </c>
      <c r="N832" s="40">
        <f>L832/(INDEX(Installed_Capacity!$V$6:$AG$11,MATCH(Source_Data!B832,Installed_Capacity!$U$6:$U$11,0),MATCH(Source_Data!C832,Installed_Capacity!$V$5:$AG$5,0)))</f>
        <v>0.6336973513882268</v>
      </c>
      <c r="O832" s="41">
        <f>M832/(INDEX(Installed_Capacity!$V$15:$AG$20,MATCH(Source_Data!B832,Installed_Capacity!$U$15:$U$20,0),MATCH(Source_Data!C832,Installed_Capacity!$V$14:$AG$14,0)))</f>
        <v>0.71343988290482996</v>
      </c>
      <c r="P832" s="37">
        <v>750.39327100000003</v>
      </c>
      <c r="Q832" s="38">
        <f>P832/(INDEX(Installed_Capacity!$AJ$15:$AU$20,MATCH(Source_Data!B832,Installed_Capacity!$AI$15:$AI$20,0),MATCH(Source_Data!C832,Installed_Capacity!$AJ$14:$AU$14,0)))</f>
        <v>0.81831327262813525</v>
      </c>
      <c r="R832" s="63">
        <v>327.75379070000002</v>
      </c>
      <c r="S832" s="42">
        <v>1756.9976446000001</v>
      </c>
      <c r="T832" s="42">
        <f>R832/(INDEX(Installed_Capacity!$H$25:$S$30,MATCH(Source_Data!B832,Installed_Capacity!$G$25:$G$30,0),MATCH(Source_Data!C832,Installed_Capacity!$H$24:$S$24,0)))</f>
        <v>0.23974383051715314</v>
      </c>
      <c r="U832" s="43">
        <f>S832/(INDEX(Installed_Capacity!$H$33:$S$38,MATCH(Source_Data!B832,Installed_Capacity!$G$33:$G$38,0),MATCH(Source_Data!C832,Installed_Capacity!$H$32:$S$32,0)))</f>
        <v>0.51559482602686268</v>
      </c>
      <c r="V832" s="21"/>
      <c r="W832" s="2"/>
    </row>
    <row r="833" spans="1:23" x14ac:dyDescent="0.25">
      <c r="A833" s="17">
        <v>42770</v>
      </c>
      <c r="B833" s="19">
        <v>2017</v>
      </c>
      <c r="C833" s="19">
        <v>2</v>
      </c>
      <c r="D833" s="19">
        <v>4</v>
      </c>
      <c r="E833" s="19">
        <v>15</v>
      </c>
      <c r="F833" s="69">
        <v>22637</v>
      </c>
      <c r="G833" s="52">
        <f t="shared" si="12"/>
        <v>26961</v>
      </c>
      <c r="H833" s="34">
        <v>665.74044839999999</v>
      </c>
      <c r="I833" s="35">
        <v>2453.8732342500002</v>
      </c>
      <c r="J833" s="35">
        <f>H833/(INDEX(Installed_Capacity!$H$6:$S$11,MATCH(Source_Data!B833,Installed_Capacity!$G$6:$G$11,0),MATCH(Source_Data!C833,Installed_Capacity!$H$5:$S$5,0)))</f>
        <v>0.4407476089719824</v>
      </c>
      <c r="K833" s="36">
        <f>I833/(INDEX(Installed_Capacity!$H$15:$S$20,MATCH(Source_Data!B833,Installed_Capacity!$G$15:$G$20,0),MATCH(Source_Data!C833,Installed_Capacity!$H$14:$S$14,0)))</f>
        <v>0.64434872101725182</v>
      </c>
      <c r="L833" s="39">
        <v>645.80583750000005</v>
      </c>
      <c r="M833" s="40">
        <v>1772.7225969000001</v>
      </c>
      <c r="N833" s="40">
        <f>L833/(INDEX(Installed_Capacity!$V$6:$AG$11,MATCH(Source_Data!B833,Installed_Capacity!$U$6:$U$11,0),MATCH(Source_Data!C833,Installed_Capacity!$V$5:$AG$5,0)))</f>
        <v>0.6035173750315399</v>
      </c>
      <c r="O833" s="41">
        <f>M833/(INDEX(Installed_Capacity!$V$15:$AG$20,MATCH(Source_Data!B833,Installed_Capacity!$U$15:$U$20,0),MATCH(Source_Data!C833,Installed_Capacity!$V$14:$AG$14,0)))</f>
        <v>0.71381449068835701</v>
      </c>
      <c r="P833" s="37">
        <v>750.31438330000003</v>
      </c>
      <c r="Q833" s="38">
        <f>P833/(INDEX(Installed_Capacity!$AJ$15:$AU$20,MATCH(Source_Data!B833,Installed_Capacity!$AI$15:$AI$20,0),MATCH(Source_Data!C833,Installed_Capacity!$AJ$14:$AU$14,0)))</f>
        <v>0.81822724460196294</v>
      </c>
      <c r="R833" s="63">
        <v>302.079779804</v>
      </c>
      <c r="S833" s="42">
        <v>1653.3197895999999</v>
      </c>
      <c r="T833" s="42">
        <f>R833/(INDEX(Installed_Capacity!$H$25:$S$30,MATCH(Source_Data!B833,Installed_Capacity!$G$25:$G$30,0),MATCH(Source_Data!C833,Installed_Capacity!$H$24:$S$24,0)))</f>
        <v>0.22096392349060057</v>
      </c>
      <c r="U833" s="43">
        <f>S833/(INDEX(Installed_Capacity!$H$33:$S$38,MATCH(Source_Data!B833,Installed_Capacity!$G$33:$G$38,0),MATCH(Source_Data!C833,Installed_Capacity!$H$32:$S$32,0)))</f>
        <v>0.48517033127818981</v>
      </c>
      <c r="V833" s="21"/>
      <c r="W833" s="2"/>
    </row>
    <row r="834" spans="1:23" x14ac:dyDescent="0.25">
      <c r="A834" s="17">
        <v>42770</v>
      </c>
      <c r="B834" s="19">
        <v>2017</v>
      </c>
      <c r="C834" s="19">
        <v>2</v>
      </c>
      <c r="D834" s="19">
        <v>4</v>
      </c>
      <c r="E834" s="19">
        <v>16</v>
      </c>
      <c r="F834" s="69">
        <v>23054</v>
      </c>
      <c r="G834" s="52">
        <f t="shared" si="12"/>
        <v>26961</v>
      </c>
      <c r="H834" s="34">
        <v>626.92362070000001</v>
      </c>
      <c r="I834" s="35">
        <v>2055.6378671399998</v>
      </c>
      <c r="J834" s="35">
        <f>H834/(INDEX(Installed_Capacity!$H$6:$S$11,MATCH(Source_Data!B834,Installed_Capacity!$G$6:$G$11,0),MATCH(Source_Data!C834,Installed_Capacity!$H$5:$S$5,0)))</f>
        <v>0.41504926956993804</v>
      </c>
      <c r="K834" s="36">
        <f>I834/(INDEX(Installed_Capacity!$H$15:$S$20,MATCH(Source_Data!B834,Installed_Capacity!$G$15:$G$20,0),MATCH(Source_Data!C834,Installed_Capacity!$H$14:$S$14,0)))</f>
        <v>0.53977834391723334</v>
      </c>
      <c r="L834" s="39">
        <v>582.49453259999996</v>
      </c>
      <c r="M834" s="40">
        <v>1623.0309491</v>
      </c>
      <c r="N834" s="40">
        <f>L834/(INDEX(Installed_Capacity!$V$6:$AG$11,MATCH(Source_Data!B834,Installed_Capacity!$U$6:$U$11,0),MATCH(Source_Data!C834,Installed_Capacity!$V$5:$AG$5,0)))</f>
        <v>0.54435180184473897</v>
      </c>
      <c r="O834" s="41">
        <f>M834/(INDEX(Installed_Capacity!$V$15:$AG$20,MATCH(Source_Data!B834,Installed_Capacity!$U$15:$U$20,0),MATCH(Source_Data!C834,Installed_Capacity!$V$14:$AG$14,0)))</f>
        <v>0.6535388065392902</v>
      </c>
      <c r="P834" s="37">
        <v>618.39153280000005</v>
      </c>
      <c r="Q834" s="38">
        <f>P834/(INDEX(Installed_Capacity!$AJ$15:$AU$20,MATCH(Source_Data!B834,Installed_Capacity!$AI$15:$AI$20,0),MATCH(Source_Data!C834,Installed_Capacity!$AJ$14:$AU$14,0)))</f>
        <v>0.67436372170119963</v>
      </c>
      <c r="R834" s="63">
        <v>320.37503579999998</v>
      </c>
      <c r="S834" s="42">
        <v>1464.9744497040001</v>
      </c>
      <c r="T834" s="42">
        <f>R834/(INDEX(Installed_Capacity!$H$25:$S$30,MATCH(Source_Data!B834,Installed_Capacity!$G$25:$G$30,0),MATCH(Source_Data!C834,Installed_Capacity!$H$24:$S$24,0)))</f>
        <v>0.23434645292955891</v>
      </c>
      <c r="U834" s="43">
        <f>S834/(INDEX(Installed_Capacity!$H$33:$S$38,MATCH(Source_Data!B834,Installed_Capacity!$G$33:$G$38,0),MATCH(Source_Data!C834,Installed_Capacity!$H$32:$S$32,0)))</f>
        <v>0.42989997673041436</v>
      </c>
      <c r="V834" s="21"/>
      <c r="W834" s="2"/>
    </row>
    <row r="835" spans="1:23" x14ac:dyDescent="0.25">
      <c r="A835" s="17">
        <v>42770</v>
      </c>
      <c r="B835" s="19">
        <v>2017</v>
      </c>
      <c r="C835" s="19">
        <v>2</v>
      </c>
      <c r="D835" s="19">
        <v>4</v>
      </c>
      <c r="E835" s="19">
        <v>17</v>
      </c>
      <c r="F835" s="69">
        <v>23600</v>
      </c>
      <c r="G835" s="52">
        <f t="shared" ref="G835:G898" si="13">_xlfn.MAXIFS($F:$F,$B:$B,B835,$C:$C,C835,$D:$D,D835)</f>
        <v>26961</v>
      </c>
      <c r="H835" s="34">
        <v>324.16257769999999</v>
      </c>
      <c r="I835" s="35">
        <v>736.33278513000005</v>
      </c>
      <c r="J835" s="35">
        <f>H835/(INDEX(Installed_Capacity!$H$6:$S$11,MATCH(Source_Data!B835,Installed_Capacity!$G$6:$G$11,0),MATCH(Source_Data!C835,Installed_Capacity!$H$5:$S$5,0)))</f>
        <v>0.21460898370054551</v>
      </c>
      <c r="K835" s="36">
        <f>I835/(INDEX(Installed_Capacity!$H$15:$S$20,MATCH(Source_Data!B835,Installed_Capacity!$G$15:$G$20,0),MATCH(Source_Data!C835,Installed_Capacity!$H$14:$S$14,0)))</f>
        <v>0.19334946961373842</v>
      </c>
      <c r="L835" s="39">
        <v>268.7786658</v>
      </c>
      <c r="M835" s="40">
        <v>643.48803180000004</v>
      </c>
      <c r="N835" s="40">
        <f>L835/(INDEX(Installed_Capacity!$V$6:$AG$11,MATCH(Source_Data!B835,Installed_Capacity!$U$6:$U$11,0),MATCH(Source_Data!C835,Installed_Capacity!$V$5:$AG$5,0)))</f>
        <v>0.25117858252263869</v>
      </c>
      <c r="O835" s="41">
        <f>M835/(INDEX(Installed_Capacity!$V$15:$AG$20,MATCH(Source_Data!B835,Installed_Capacity!$U$15:$U$20,0),MATCH(Source_Data!C835,Installed_Capacity!$V$14:$AG$14,0)))</f>
        <v>0.25911052439147159</v>
      </c>
      <c r="P835" s="37">
        <v>329.34005630000001</v>
      </c>
      <c r="Q835" s="38">
        <f>P835/(INDEX(Installed_Capacity!$AJ$15:$AU$20,MATCH(Source_Data!B835,Installed_Capacity!$AI$15:$AI$20,0),MATCH(Source_Data!C835,Installed_Capacity!$AJ$14:$AU$14,0)))</f>
        <v>0.35914946161395855</v>
      </c>
      <c r="R835" s="63">
        <v>217.15156360399999</v>
      </c>
      <c r="S835" s="42">
        <v>1488.4689991</v>
      </c>
      <c r="T835" s="42">
        <f>R835/(INDEX(Installed_Capacity!$H$25:$S$30,MATCH(Source_Data!B835,Installed_Capacity!$G$25:$G$30,0),MATCH(Source_Data!C835,Installed_Capacity!$H$24:$S$24,0)))</f>
        <v>0.15884102377587594</v>
      </c>
      <c r="U835" s="43">
        <f>S835/(INDEX(Installed_Capacity!$H$33:$S$38,MATCH(Source_Data!B835,Installed_Capacity!$G$33:$G$38,0),MATCH(Source_Data!C835,Installed_Capacity!$H$32:$S$32,0)))</f>
        <v>0.43679450396307201</v>
      </c>
      <c r="V835" s="21"/>
      <c r="W835" s="2"/>
    </row>
    <row r="836" spans="1:23" x14ac:dyDescent="0.25">
      <c r="A836" s="17">
        <v>42770</v>
      </c>
      <c r="B836" s="19">
        <v>2017</v>
      </c>
      <c r="C836" s="19">
        <v>2</v>
      </c>
      <c r="D836" s="19">
        <v>4</v>
      </c>
      <c r="E836" s="19">
        <v>18</v>
      </c>
      <c r="F836" s="69">
        <v>25622</v>
      </c>
      <c r="G836" s="52">
        <f t="shared" si="13"/>
        <v>26961</v>
      </c>
      <c r="H836" s="34">
        <v>15.0290111</v>
      </c>
      <c r="I836" s="35">
        <v>8.3678095240000001</v>
      </c>
      <c r="J836" s="35">
        <f>H836/(INDEX(Installed_Capacity!$H$6:$S$11,MATCH(Source_Data!B836,Installed_Capacity!$G$6:$G$11,0),MATCH(Source_Data!C836,Installed_Capacity!$H$5:$S$5,0)))</f>
        <v>9.9498246252846777E-3</v>
      </c>
      <c r="K836" s="36">
        <f>I836/(INDEX(Installed_Capacity!$H$15:$S$20,MATCH(Source_Data!B836,Installed_Capacity!$G$15:$G$20,0),MATCH(Source_Data!C836,Installed_Capacity!$H$14:$S$14,0)))</f>
        <v>2.197255868497755E-3</v>
      </c>
      <c r="L836" s="39">
        <v>10.774070500000001</v>
      </c>
      <c r="M836" s="40">
        <v>12.492005499999999</v>
      </c>
      <c r="N836" s="40">
        <f>L836/(INDEX(Installed_Capacity!$V$6:$AG$11,MATCH(Source_Data!B836,Installed_Capacity!$U$6:$U$11,0),MATCH(Source_Data!C836,Installed_Capacity!$V$5:$AG$5,0)))</f>
        <v>1.0068566075116581E-2</v>
      </c>
      <c r="O836" s="41">
        <f>M836/(INDEX(Installed_Capacity!$V$15:$AG$20,MATCH(Source_Data!B836,Installed_Capacity!$U$15:$U$20,0),MATCH(Source_Data!C836,Installed_Capacity!$V$14:$AG$14,0)))</f>
        <v>5.0301014717429385E-3</v>
      </c>
      <c r="P836" s="37">
        <v>61.105940500000003</v>
      </c>
      <c r="Q836" s="38">
        <f>P836/(INDEX(Installed_Capacity!$AJ$15:$AU$20,MATCH(Source_Data!B836,Installed_Capacity!$AI$15:$AI$20,0),MATCH(Source_Data!C836,Installed_Capacity!$AJ$14:$AU$14,0)))</f>
        <v>6.6636794438386049E-2</v>
      </c>
      <c r="R836" s="63">
        <v>203.63525600400001</v>
      </c>
      <c r="S836" s="42">
        <v>1627.7561567959999</v>
      </c>
      <c r="T836" s="42">
        <f>R836/(INDEX(Installed_Capacity!$H$25:$S$30,MATCH(Source_Data!B836,Installed_Capacity!$G$25:$G$30,0),MATCH(Source_Data!C836,Installed_Capacity!$H$24:$S$24,0)))</f>
        <v>0.14895417745885453</v>
      </c>
      <c r="U836" s="43">
        <f>S836/(INDEX(Installed_Capacity!$H$33:$S$38,MATCH(Source_Data!B836,Installed_Capacity!$G$33:$G$38,0),MATCH(Source_Data!C836,Installed_Capacity!$H$32:$S$32,0)))</f>
        <v>0.47766862696532281</v>
      </c>
      <c r="V836" s="21"/>
      <c r="W836" s="2"/>
    </row>
    <row r="837" spans="1:23" x14ac:dyDescent="0.25">
      <c r="A837" s="17">
        <v>42770</v>
      </c>
      <c r="B837" s="19">
        <v>2017</v>
      </c>
      <c r="C837" s="19">
        <v>2</v>
      </c>
      <c r="D837" s="19">
        <v>4</v>
      </c>
      <c r="E837" s="19">
        <v>19</v>
      </c>
      <c r="F837" s="69">
        <v>26961</v>
      </c>
      <c r="G837" s="52">
        <f t="shared" si="13"/>
        <v>26961</v>
      </c>
      <c r="H837" s="34">
        <v>0</v>
      </c>
      <c r="I837" s="35">
        <v>1.20857E-2</v>
      </c>
      <c r="J837" s="35">
        <f>H837/(INDEX(Installed_Capacity!$H$6:$S$11,MATCH(Source_Data!B837,Installed_Capacity!$G$6:$G$11,0),MATCH(Source_Data!C837,Installed_Capacity!$H$5:$S$5,0)))</f>
        <v>0</v>
      </c>
      <c r="K837" s="36">
        <f>I837/(INDEX(Installed_Capacity!$H$15:$S$20,MATCH(Source_Data!B837,Installed_Capacity!$G$15:$G$20,0),MATCH(Source_Data!C837,Installed_Capacity!$H$14:$S$14,0)))</f>
        <v>3.1735157419320954E-6</v>
      </c>
      <c r="L837" s="39">
        <v>0</v>
      </c>
      <c r="M837" s="40">
        <v>0</v>
      </c>
      <c r="N837" s="40">
        <f>L837/(INDEX(Installed_Capacity!$V$6:$AG$11,MATCH(Source_Data!B837,Installed_Capacity!$U$6:$U$11,0),MATCH(Source_Data!C837,Installed_Capacity!$V$5:$AG$5,0)))</f>
        <v>0</v>
      </c>
      <c r="O837" s="41">
        <f>M837/(INDEX(Installed_Capacity!$V$15:$AG$20,MATCH(Source_Data!B837,Installed_Capacity!$U$15:$U$20,0),MATCH(Source_Data!C837,Installed_Capacity!$V$14:$AG$14,0)))</f>
        <v>0</v>
      </c>
      <c r="P837" s="37">
        <v>0</v>
      </c>
      <c r="Q837" s="38">
        <f>P837/(INDEX(Installed_Capacity!$AJ$15:$AU$20,MATCH(Source_Data!B837,Installed_Capacity!$AI$15:$AI$20,0),MATCH(Source_Data!C837,Installed_Capacity!$AJ$14:$AU$14,0)))</f>
        <v>0</v>
      </c>
      <c r="R837" s="63">
        <v>244.00513470000001</v>
      </c>
      <c r="S837" s="42">
        <v>1432.3079082039999</v>
      </c>
      <c r="T837" s="42">
        <f>R837/(INDEX(Installed_Capacity!$H$25:$S$30,MATCH(Source_Data!B837,Installed_Capacity!$G$25:$G$30,0),MATCH(Source_Data!C837,Installed_Capacity!$H$24:$S$24,0)))</f>
        <v>0.17848375005486067</v>
      </c>
      <c r="U837" s="43">
        <f>S837/(INDEX(Installed_Capacity!$H$33:$S$38,MATCH(Source_Data!B837,Installed_Capacity!$G$33:$G$38,0),MATCH(Source_Data!C837,Installed_Capacity!$H$32:$S$32,0)))</f>
        <v>0.42031390822693249</v>
      </c>
      <c r="V837" s="21"/>
      <c r="W837" s="2"/>
    </row>
    <row r="838" spans="1:23" x14ac:dyDescent="0.25">
      <c r="A838" s="17">
        <v>42770</v>
      </c>
      <c r="B838" s="19">
        <v>2017</v>
      </c>
      <c r="C838" s="19">
        <v>2</v>
      </c>
      <c r="D838" s="19">
        <v>4</v>
      </c>
      <c r="E838" s="19">
        <v>20</v>
      </c>
      <c r="F838" s="69">
        <v>26621</v>
      </c>
      <c r="G838" s="52">
        <f t="shared" si="13"/>
        <v>26961</v>
      </c>
      <c r="H838" s="34">
        <v>0</v>
      </c>
      <c r="I838" s="35">
        <v>1.5973600000000001E-2</v>
      </c>
      <c r="J838" s="35">
        <f>H838/(INDEX(Installed_Capacity!$H$6:$S$11,MATCH(Source_Data!B838,Installed_Capacity!$G$6:$G$11,0),MATCH(Source_Data!C838,Installed_Capacity!$H$5:$S$5,0)))</f>
        <v>0</v>
      </c>
      <c r="K838" s="36">
        <f>I838/(INDEX(Installed_Capacity!$H$15:$S$20,MATCH(Source_Data!B838,Installed_Capacity!$G$15:$G$20,0),MATCH(Source_Data!C838,Installed_Capacity!$H$14:$S$14,0)))</f>
        <v>4.1944174566079357E-6</v>
      </c>
      <c r="L838" s="39">
        <v>0</v>
      </c>
      <c r="M838" s="40">
        <v>0</v>
      </c>
      <c r="N838" s="40">
        <f>L838/(INDEX(Installed_Capacity!$V$6:$AG$11,MATCH(Source_Data!B838,Installed_Capacity!$U$6:$U$11,0),MATCH(Source_Data!C838,Installed_Capacity!$V$5:$AG$5,0)))</f>
        <v>0</v>
      </c>
      <c r="O838" s="41">
        <f>M838/(INDEX(Installed_Capacity!$V$15:$AG$20,MATCH(Source_Data!B838,Installed_Capacity!$U$15:$U$20,0),MATCH(Source_Data!C838,Installed_Capacity!$V$14:$AG$14,0)))</f>
        <v>0</v>
      </c>
      <c r="P838" s="37">
        <v>0</v>
      </c>
      <c r="Q838" s="38">
        <f>P838/(INDEX(Installed_Capacity!$AJ$15:$AU$20,MATCH(Source_Data!B838,Installed_Capacity!$AI$15:$AI$20,0),MATCH(Source_Data!C838,Installed_Capacity!$AJ$14:$AU$14,0)))</f>
        <v>0</v>
      </c>
      <c r="R838" s="63">
        <v>259.48239260399998</v>
      </c>
      <c r="S838" s="42">
        <v>1585.2824373000001</v>
      </c>
      <c r="T838" s="42">
        <f>R838/(INDEX(Installed_Capacity!$H$25:$S$30,MATCH(Source_Data!B838,Installed_Capacity!$G$25:$G$30,0),MATCH(Source_Data!C838,Installed_Capacity!$H$24:$S$24,0)))</f>
        <v>0.18980498325213957</v>
      </c>
      <c r="U838" s="43">
        <f>S838/(INDEX(Installed_Capacity!$H$33:$S$38,MATCH(Source_Data!B838,Installed_Capacity!$G$33:$G$38,0),MATCH(Source_Data!C838,Installed_Capacity!$H$32:$S$32,0)))</f>
        <v>0.46520462049294109</v>
      </c>
      <c r="V838" s="21"/>
      <c r="W838" s="2"/>
    </row>
    <row r="839" spans="1:23" x14ac:dyDescent="0.25">
      <c r="A839" s="17">
        <v>42770</v>
      </c>
      <c r="B839" s="19">
        <v>2017</v>
      </c>
      <c r="C839" s="19">
        <v>2</v>
      </c>
      <c r="D839" s="19">
        <v>4</v>
      </c>
      <c r="E839" s="19">
        <v>21</v>
      </c>
      <c r="F839" s="69">
        <v>26138</v>
      </c>
      <c r="G839" s="52">
        <f t="shared" si="13"/>
        <v>26961</v>
      </c>
      <c r="H839" s="34">
        <v>0</v>
      </c>
      <c r="I839" s="35">
        <v>1.50785E-2</v>
      </c>
      <c r="J839" s="35">
        <f>H839/(INDEX(Installed_Capacity!$H$6:$S$11,MATCH(Source_Data!B839,Installed_Capacity!$G$6:$G$11,0),MATCH(Source_Data!C839,Installed_Capacity!$H$5:$S$5,0)))</f>
        <v>0</v>
      </c>
      <c r="K839" s="36">
        <f>I839/(INDEX(Installed_Capacity!$H$15:$S$20,MATCH(Source_Data!B839,Installed_Capacity!$G$15:$G$20,0),MATCH(Source_Data!C839,Installed_Capacity!$H$14:$S$14,0)))</f>
        <v>3.9593782002468291E-6</v>
      </c>
      <c r="L839" s="39">
        <v>0</v>
      </c>
      <c r="M839" s="40">
        <v>0</v>
      </c>
      <c r="N839" s="40">
        <f>L839/(INDEX(Installed_Capacity!$V$6:$AG$11,MATCH(Source_Data!B839,Installed_Capacity!$U$6:$U$11,0),MATCH(Source_Data!C839,Installed_Capacity!$V$5:$AG$5,0)))</f>
        <v>0</v>
      </c>
      <c r="O839" s="41">
        <f>M839/(INDEX(Installed_Capacity!$V$15:$AG$20,MATCH(Source_Data!B839,Installed_Capacity!$U$15:$U$20,0),MATCH(Source_Data!C839,Installed_Capacity!$V$14:$AG$14,0)))</f>
        <v>0</v>
      </c>
      <c r="P839" s="37">
        <v>0</v>
      </c>
      <c r="Q839" s="38">
        <f>P839/(INDEX(Installed_Capacity!$AJ$15:$AU$20,MATCH(Source_Data!B839,Installed_Capacity!$AI$15:$AI$20,0),MATCH(Source_Data!C839,Installed_Capacity!$AJ$14:$AU$14,0)))</f>
        <v>0</v>
      </c>
      <c r="R839" s="63">
        <v>313.86032499999999</v>
      </c>
      <c r="S839" s="42">
        <v>1447.704610904</v>
      </c>
      <c r="T839" s="42">
        <f>R839/(INDEX(Installed_Capacity!$H$25:$S$30,MATCH(Source_Data!B839,Installed_Capacity!$G$25:$G$30,0),MATCH(Source_Data!C839,Installed_Capacity!$H$24:$S$24,0)))</f>
        <v>0.22958110233340648</v>
      </c>
      <c r="U839" s="43">
        <f>S839/(INDEX(Installed_Capacity!$H$33:$S$38,MATCH(Source_Data!B839,Installed_Capacity!$G$33:$G$38,0),MATCH(Source_Data!C839,Installed_Capacity!$H$32:$S$32,0)))</f>
        <v>0.42483210452297882</v>
      </c>
      <c r="V839" s="21"/>
      <c r="W839" s="2"/>
    </row>
    <row r="840" spans="1:23" x14ac:dyDescent="0.25">
      <c r="A840" s="17">
        <v>42770</v>
      </c>
      <c r="B840" s="19">
        <v>2017</v>
      </c>
      <c r="C840" s="19">
        <v>2</v>
      </c>
      <c r="D840" s="19">
        <v>4</v>
      </c>
      <c r="E840" s="19">
        <v>22</v>
      </c>
      <c r="F840" s="69">
        <v>25218</v>
      </c>
      <c r="G840" s="52">
        <f t="shared" si="13"/>
        <v>26961</v>
      </c>
      <c r="H840" s="34">
        <v>0</v>
      </c>
      <c r="I840" s="35">
        <v>1.4754400000000001E-2</v>
      </c>
      <c r="J840" s="35">
        <f>H840/(INDEX(Installed_Capacity!$H$6:$S$11,MATCH(Source_Data!B840,Installed_Capacity!$G$6:$G$11,0),MATCH(Source_Data!C840,Installed_Capacity!$H$5:$S$5,0)))</f>
        <v>0</v>
      </c>
      <c r="K840" s="36">
        <f>I840/(INDEX(Installed_Capacity!$H$15:$S$20,MATCH(Source_Data!B840,Installed_Capacity!$G$15:$G$20,0),MATCH(Source_Data!C840,Installed_Capacity!$H$14:$S$14,0)))</f>
        <v>3.8742746107186934E-6</v>
      </c>
      <c r="L840" s="39">
        <v>0</v>
      </c>
      <c r="M840" s="40">
        <v>0</v>
      </c>
      <c r="N840" s="40">
        <f>L840/(INDEX(Installed_Capacity!$V$6:$AG$11,MATCH(Source_Data!B840,Installed_Capacity!$U$6:$U$11,0),MATCH(Source_Data!C840,Installed_Capacity!$V$5:$AG$5,0)))</f>
        <v>0</v>
      </c>
      <c r="O840" s="41">
        <f>M840/(INDEX(Installed_Capacity!$V$15:$AG$20,MATCH(Source_Data!B840,Installed_Capacity!$U$15:$U$20,0),MATCH(Source_Data!C840,Installed_Capacity!$V$14:$AG$14,0)))</f>
        <v>0</v>
      </c>
      <c r="P840" s="37">
        <v>0</v>
      </c>
      <c r="Q840" s="38">
        <f>P840/(INDEX(Installed_Capacity!$AJ$15:$AU$20,MATCH(Source_Data!B840,Installed_Capacity!$AI$15:$AI$20,0),MATCH(Source_Data!C840,Installed_Capacity!$AJ$14:$AU$14,0)))</f>
        <v>0</v>
      </c>
      <c r="R840" s="63">
        <v>262.97467110399998</v>
      </c>
      <c r="S840" s="42">
        <v>1444.8386845</v>
      </c>
      <c r="T840" s="42">
        <f>R840/(INDEX(Installed_Capacity!$H$25:$S$30,MATCH(Source_Data!B840,Installed_Capacity!$G$25:$G$30,0),MATCH(Source_Data!C840,Installed_Capacity!$H$24:$S$24,0)))</f>
        <v>0.19235949901543414</v>
      </c>
      <c r="U840" s="43">
        <f>S840/(INDEX(Installed_Capacity!$H$33:$S$38,MATCH(Source_Data!B840,Installed_Capacity!$G$33:$G$38,0),MATCH(Source_Data!C840,Installed_Capacity!$H$32:$S$32,0)))</f>
        <v>0.42399109211171143</v>
      </c>
      <c r="V840" s="21"/>
      <c r="W840" s="2"/>
    </row>
    <row r="841" spans="1:23" x14ac:dyDescent="0.25">
      <c r="A841" s="17">
        <v>42770</v>
      </c>
      <c r="B841" s="19">
        <v>2017</v>
      </c>
      <c r="C841" s="19">
        <v>2</v>
      </c>
      <c r="D841" s="19">
        <v>4</v>
      </c>
      <c r="E841" s="19">
        <v>23</v>
      </c>
      <c r="F841" s="69">
        <v>23840</v>
      </c>
      <c r="G841" s="52">
        <f t="shared" si="13"/>
        <v>26961</v>
      </c>
      <c r="H841" s="34">
        <v>0</v>
      </c>
      <c r="I841" s="35">
        <v>1.0979900000000001E-2</v>
      </c>
      <c r="J841" s="35">
        <f>H841/(INDEX(Installed_Capacity!$H$6:$S$11,MATCH(Source_Data!B841,Installed_Capacity!$G$6:$G$11,0),MATCH(Source_Data!C841,Installed_Capacity!$H$5:$S$5,0)))</f>
        <v>0</v>
      </c>
      <c r="K841" s="36">
        <f>I841/(INDEX(Installed_Capacity!$H$15:$S$20,MATCH(Source_Data!B841,Installed_Capacity!$G$15:$G$20,0),MATCH(Source_Data!C841,Installed_Capacity!$H$14:$S$14,0)))</f>
        <v>2.8831499619252686E-6</v>
      </c>
      <c r="L841" s="39">
        <v>0</v>
      </c>
      <c r="M841" s="40">
        <v>0</v>
      </c>
      <c r="N841" s="40">
        <f>L841/(INDEX(Installed_Capacity!$V$6:$AG$11,MATCH(Source_Data!B841,Installed_Capacity!$U$6:$U$11,0),MATCH(Source_Data!C841,Installed_Capacity!$V$5:$AG$5,0)))</f>
        <v>0</v>
      </c>
      <c r="O841" s="41">
        <f>M841/(INDEX(Installed_Capacity!$V$15:$AG$20,MATCH(Source_Data!B841,Installed_Capacity!$U$15:$U$20,0),MATCH(Source_Data!C841,Installed_Capacity!$V$14:$AG$14,0)))</f>
        <v>0</v>
      </c>
      <c r="P841" s="37">
        <v>0</v>
      </c>
      <c r="Q841" s="38">
        <f>P841/(INDEX(Installed_Capacity!$AJ$15:$AU$20,MATCH(Source_Data!B841,Installed_Capacity!$AI$15:$AI$20,0),MATCH(Source_Data!C841,Installed_Capacity!$AJ$14:$AU$14,0)))</f>
        <v>0</v>
      </c>
      <c r="R841" s="63">
        <v>133.09250830400001</v>
      </c>
      <c r="S841" s="42">
        <v>996.13565960799997</v>
      </c>
      <c r="T841" s="42">
        <f>R841/(INDEX(Installed_Capacity!$H$25:$S$30,MATCH(Source_Data!B841,Installed_Capacity!$G$25:$G$30,0),MATCH(Source_Data!C841,Installed_Capacity!$H$24:$S$24,0)))</f>
        <v>9.7353893865847418E-2</v>
      </c>
      <c r="U841" s="43">
        <f>S841/(INDEX(Installed_Capacity!$H$33:$S$38,MATCH(Source_Data!B841,Installed_Capacity!$G$33:$G$38,0),MATCH(Source_Data!C841,Installed_Capacity!$H$32:$S$32,0)))</f>
        <v>0.29231820184464058</v>
      </c>
      <c r="V841" s="21"/>
      <c r="W841" s="2"/>
    </row>
    <row r="842" spans="1:23" x14ac:dyDescent="0.25">
      <c r="A842" s="17">
        <v>42770</v>
      </c>
      <c r="B842" s="19">
        <v>2017</v>
      </c>
      <c r="C842" s="19">
        <v>2</v>
      </c>
      <c r="D842" s="19">
        <v>4</v>
      </c>
      <c r="E842" s="19">
        <v>24</v>
      </c>
      <c r="F842" s="69">
        <v>22373</v>
      </c>
      <c r="G842" s="52">
        <f t="shared" si="13"/>
        <v>26961</v>
      </c>
      <c r="H842" s="34">
        <v>0</v>
      </c>
      <c r="I842" s="35">
        <v>9.3553000000000004E-3</v>
      </c>
      <c r="J842" s="35">
        <f>H842/(INDEX(Installed_Capacity!$H$6:$S$11,MATCH(Source_Data!B842,Installed_Capacity!$G$6:$G$11,0),MATCH(Source_Data!C842,Installed_Capacity!$H$5:$S$5,0)))</f>
        <v>0</v>
      </c>
      <c r="K842" s="36">
        <f>I842/(INDEX(Installed_Capacity!$H$15:$S$20,MATCH(Source_Data!B842,Installed_Capacity!$G$15:$G$20,0),MATCH(Source_Data!C842,Installed_Capacity!$H$14:$S$14,0)))</f>
        <v>2.4565554184281698E-6</v>
      </c>
      <c r="L842" s="39">
        <v>0</v>
      </c>
      <c r="M842" s="40">
        <v>0</v>
      </c>
      <c r="N842" s="40">
        <f>L842/(INDEX(Installed_Capacity!$V$6:$AG$11,MATCH(Source_Data!B842,Installed_Capacity!$U$6:$U$11,0),MATCH(Source_Data!C842,Installed_Capacity!$V$5:$AG$5,0)))</f>
        <v>0</v>
      </c>
      <c r="O842" s="41">
        <f>M842/(INDEX(Installed_Capacity!$V$15:$AG$20,MATCH(Source_Data!B842,Installed_Capacity!$U$15:$U$20,0),MATCH(Source_Data!C842,Installed_Capacity!$V$14:$AG$14,0)))</f>
        <v>0</v>
      </c>
      <c r="P842" s="37">
        <v>0</v>
      </c>
      <c r="Q842" s="38">
        <f>P842/(INDEX(Installed_Capacity!$AJ$15:$AU$20,MATCH(Source_Data!B842,Installed_Capacity!$AI$15:$AI$20,0),MATCH(Source_Data!C842,Installed_Capacity!$AJ$14:$AU$14,0)))</f>
        <v>0</v>
      </c>
      <c r="R842" s="63">
        <v>87.823113500000005</v>
      </c>
      <c r="S842" s="42">
        <v>609.95278660400004</v>
      </c>
      <c r="T842" s="42">
        <f>R842/(INDEX(Installed_Capacity!$H$25:$S$30,MATCH(Source_Data!B842,Installed_Capacity!$G$25:$G$30,0),MATCH(Source_Data!C842,Installed_Capacity!$H$24:$S$24,0)))</f>
        <v>6.4240445834247692E-2</v>
      </c>
      <c r="U842" s="43">
        <f>S842/(INDEX(Installed_Capacity!$H$33:$S$38,MATCH(Source_Data!B842,Installed_Capacity!$G$33:$G$38,0),MATCH(Source_Data!C842,Installed_Capacity!$H$32:$S$32,0)))</f>
        <v>0.17899198775834801</v>
      </c>
      <c r="V842" s="21"/>
      <c r="W842" s="2"/>
    </row>
    <row r="843" spans="1:23" x14ac:dyDescent="0.25">
      <c r="A843" s="17">
        <v>42771</v>
      </c>
      <c r="B843" s="19">
        <v>2017</v>
      </c>
      <c r="C843" s="19">
        <v>2</v>
      </c>
      <c r="D843" s="19">
        <v>5</v>
      </c>
      <c r="E843" s="19">
        <v>1</v>
      </c>
      <c r="F843" s="69">
        <v>21463</v>
      </c>
      <c r="G843" s="52">
        <f t="shared" si="13"/>
        <v>26921</v>
      </c>
      <c r="H843" s="34">
        <v>0</v>
      </c>
      <c r="I843" s="35">
        <v>4.5145999999999997E-3</v>
      </c>
      <c r="J843" s="35">
        <f>H843/(INDEX(Installed_Capacity!$H$6:$S$11,MATCH(Source_Data!B843,Installed_Capacity!$G$6:$G$11,0),MATCH(Source_Data!C843,Installed_Capacity!$H$5:$S$5,0)))</f>
        <v>0</v>
      </c>
      <c r="K843" s="36">
        <f>I843/(INDEX(Installed_Capacity!$H$15:$S$20,MATCH(Source_Data!B843,Installed_Capacity!$G$15:$G$20,0),MATCH(Source_Data!C843,Installed_Capacity!$H$14:$S$14,0)))</f>
        <v>1.1854633300947928E-6</v>
      </c>
      <c r="L843" s="39">
        <v>0</v>
      </c>
      <c r="M843" s="40">
        <v>0</v>
      </c>
      <c r="N843" s="40">
        <f>L843/(INDEX(Installed_Capacity!$V$6:$AG$11,MATCH(Source_Data!B843,Installed_Capacity!$U$6:$U$11,0),MATCH(Source_Data!C843,Installed_Capacity!$V$5:$AG$5,0)))</f>
        <v>0</v>
      </c>
      <c r="O843" s="41">
        <f>M843/(INDEX(Installed_Capacity!$V$15:$AG$20,MATCH(Source_Data!B843,Installed_Capacity!$U$15:$U$20,0),MATCH(Source_Data!C843,Installed_Capacity!$V$14:$AG$14,0)))</f>
        <v>0</v>
      </c>
      <c r="P843" s="37">
        <v>0</v>
      </c>
      <c r="Q843" s="38">
        <f>P843/(INDEX(Installed_Capacity!$AJ$15:$AU$20,MATCH(Source_Data!B843,Installed_Capacity!$AI$15:$AI$20,0),MATCH(Source_Data!C843,Installed_Capacity!$AJ$14:$AU$14,0)))</f>
        <v>0</v>
      </c>
      <c r="R843" s="63">
        <v>87.809657200000004</v>
      </c>
      <c r="S843" s="42">
        <v>503.7324289</v>
      </c>
      <c r="T843" s="42">
        <f>R843/(INDEX(Installed_Capacity!$H$25:$S$30,MATCH(Source_Data!B843,Installed_Capacity!$G$25:$G$30,0),MATCH(Source_Data!C843,Installed_Capacity!$H$24:$S$24,0)))</f>
        <v>6.423060288201303E-2</v>
      </c>
      <c r="U843" s="43">
        <f>S843/(INDEX(Installed_Capacity!$H$33:$S$38,MATCH(Source_Data!B843,Installed_Capacity!$G$33:$G$38,0),MATCH(Source_Data!C843,Installed_Capacity!$H$32:$S$32,0)))</f>
        <v>0.14782138999504069</v>
      </c>
      <c r="V843" s="21"/>
      <c r="W843" s="2"/>
    </row>
    <row r="844" spans="1:23" x14ac:dyDescent="0.25">
      <c r="A844" s="17">
        <v>42771</v>
      </c>
      <c r="B844" s="19">
        <v>2017</v>
      </c>
      <c r="C844" s="19">
        <v>2</v>
      </c>
      <c r="D844" s="19">
        <v>5</v>
      </c>
      <c r="E844" s="19">
        <v>2</v>
      </c>
      <c r="F844" s="69">
        <v>20728</v>
      </c>
      <c r="G844" s="52">
        <f t="shared" si="13"/>
        <v>26921</v>
      </c>
      <c r="H844" s="34">
        <v>0</v>
      </c>
      <c r="I844" s="35">
        <v>1.6072E-3</v>
      </c>
      <c r="J844" s="35">
        <f>H844/(INDEX(Installed_Capacity!$H$6:$S$11,MATCH(Source_Data!B844,Installed_Capacity!$G$6:$G$11,0),MATCH(Source_Data!C844,Installed_Capacity!$H$5:$S$5,0)))</f>
        <v>0</v>
      </c>
      <c r="K844" s="36">
        <f>I844/(INDEX(Installed_Capacity!$H$15:$S$20,MATCH(Source_Data!B844,Installed_Capacity!$G$15:$G$20,0),MATCH(Source_Data!C844,Installed_Capacity!$H$14:$S$14,0)))</f>
        <v>4.2202557571619883E-7</v>
      </c>
      <c r="L844" s="39">
        <v>0</v>
      </c>
      <c r="M844" s="40">
        <v>0</v>
      </c>
      <c r="N844" s="40">
        <f>L844/(INDEX(Installed_Capacity!$V$6:$AG$11,MATCH(Source_Data!B844,Installed_Capacity!$U$6:$U$11,0),MATCH(Source_Data!C844,Installed_Capacity!$V$5:$AG$5,0)))</f>
        <v>0</v>
      </c>
      <c r="O844" s="41">
        <f>M844/(INDEX(Installed_Capacity!$V$15:$AG$20,MATCH(Source_Data!B844,Installed_Capacity!$U$15:$U$20,0),MATCH(Source_Data!C844,Installed_Capacity!$V$14:$AG$14,0)))</f>
        <v>0</v>
      </c>
      <c r="P844" s="37">
        <v>0</v>
      </c>
      <c r="Q844" s="38">
        <f>P844/(INDEX(Installed_Capacity!$AJ$15:$AU$20,MATCH(Source_Data!B844,Installed_Capacity!$AI$15:$AI$20,0),MATCH(Source_Data!C844,Installed_Capacity!$AJ$14:$AU$14,0)))</f>
        <v>0</v>
      </c>
      <c r="R844" s="63">
        <v>89.839838299999997</v>
      </c>
      <c r="S844" s="42">
        <v>184.0971126</v>
      </c>
      <c r="T844" s="42">
        <f>R844/(INDEX(Installed_Capacity!$H$25:$S$30,MATCH(Source_Data!B844,Installed_Capacity!$G$25:$G$30,0),MATCH(Source_Data!C844,Installed_Capacity!$H$24:$S$24,0)))</f>
        <v>6.5715630385487528E-2</v>
      </c>
      <c r="U844" s="43">
        <f>S844/(INDEX(Installed_Capacity!$H$33:$S$38,MATCH(Source_Data!B844,Installed_Capacity!$G$33:$G$38,0),MATCH(Source_Data!C844,Installed_Capacity!$H$32:$S$32,0)))</f>
        <v>5.4023702897253591E-2</v>
      </c>
      <c r="V844" s="21"/>
      <c r="W844" s="2"/>
    </row>
    <row r="845" spans="1:23" x14ac:dyDescent="0.25">
      <c r="A845" s="17">
        <v>42771</v>
      </c>
      <c r="B845" s="19">
        <v>2017</v>
      </c>
      <c r="C845" s="19">
        <v>2</v>
      </c>
      <c r="D845" s="19">
        <v>5</v>
      </c>
      <c r="E845" s="19">
        <v>3</v>
      </c>
      <c r="F845" s="69">
        <v>20243</v>
      </c>
      <c r="G845" s="52">
        <f t="shared" si="13"/>
        <v>26921</v>
      </c>
      <c r="H845" s="34">
        <v>0</v>
      </c>
      <c r="I845" s="35">
        <v>1.6171E-3</v>
      </c>
      <c r="J845" s="35">
        <f>H845/(INDEX(Installed_Capacity!$H$6:$S$11,MATCH(Source_Data!B845,Installed_Capacity!$G$6:$G$11,0),MATCH(Source_Data!C845,Installed_Capacity!$H$5:$S$5,0)))</f>
        <v>0</v>
      </c>
      <c r="K845" s="36">
        <f>I845/(INDEX(Installed_Capacity!$H$15:$S$20,MATCH(Source_Data!B845,Installed_Capacity!$G$15:$G$20,0),MATCH(Source_Data!C845,Installed_Capacity!$H$14:$S$14,0)))</f>
        <v>4.2462516083291754E-7</v>
      </c>
      <c r="L845" s="39">
        <v>0</v>
      </c>
      <c r="M845" s="40">
        <v>0</v>
      </c>
      <c r="N845" s="40">
        <f>L845/(INDEX(Installed_Capacity!$V$6:$AG$11,MATCH(Source_Data!B845,Installed_Capacity!$U$6:$U$11,0),MATCH(Source_Data!C845,Installed_Capacity!$V$5:$AG$5,0)))</f>
        <v>0</v>
      </c>
      <c r="O845" s="41">
        <f>M845/(INDEX(Installed_Capacity!$V$15:$AG$20,MATCH(Source_Data!B845,Installed_Capacity!$U$15:$U$20,0),MATCH(Source_Data!C845,Installed_Capacity!$V$14:$AG$14,0)))</f>
        <v>0</v>
      </c>
      <c r="P845" s="37">
        <v>0</v>
      </c>
      <c r="Q845" s="38">
        <f>P845/(INDEX(Installed_Capacity!$AJ$15:$AU$20,MATCH(Source_Data!B845,Installed_Capacity!$AI$15:$AI$20,0),MATCH(Source_Data!C845,Installed_Capacity!$AJ$14:$AU$14,0)))</f>
        <v>0</v>
      </c>
      <c r="R845" s="63">
        <v>90.194661499999995</v>
      </c>
      <c r="S845" s="42">
        <v>44.433444895999997</v>
      </c>
      <c r="T845" s="42">
        <f>R845/(INDEX(Installed_Capacity!$H$25:$S$30,MATCH(Source_Data!B845,Installed_Capacity!$G$25:$G$30,0),MATCH(Source_Data!C845,Installed_Capacity!$H$24:$S$24,0)))</f>
        <v>6.5975174822617222E-2</v>
      </c>
      <c r="U845" s="43">
        <f>S845/(INDEX(Installed_Capacity!$H$33:$S$38,MATCH(Source_Data!B845,Installed_Capacity!$G$33:$G$38,0),MATCH(Source_Data!C845,Installed_Capacity!$H$32:$S$32,0)))</f>
        <v>1.3039092204442279E-2</v>
      </c>
      <c r="V845" s="21"/>
      <c r="W845" s="2"/>
    </row>
    <row r="846" spans="1:23" x14ac:dyDescent="0.25">
      <c r="A846" s="17">
        <v>42771</v>
      </c>
      <c r="B846" s="19">
        <v>2017</v>
      </c>
      <c r="C846" s="19">
        <v>2</v>
      </c>
      <c r="D846" s="19">
        <v>5</v>
      </c>
      <c r="E846" s="19">
        <v>4</v>
      </c>
      <c r="F846" s="69">
        <v>19997</v>
      </c>
      <c r="G846" s="52">
        <f t="shared" si="13"/>
        <v>26921</v>
      </c>
      <c r="H846" s="34">
        <v>0</v>
      </c>
      <c r="I846" s="35">
        <v>-1.0518000000000001E-3</v>
      </c>
      <c r="J846" s="35">
        <f>H846/(INDEX(Installed_Capacity!$H$6:$S$11,MATCH(Source_Data!B846,Installed_Capacity!$G$6:$G$11,0),MATCH(Source_Data!C846,Installed_Capacity!$H$5:$S$5,0)))</f>
        <v>0</v>
      </c>
      <c r="K846" s="36">
        <f>I846/(INDEX(Installed_Capacity!$H$15:$S$20,MATCH(Source_Data!B846,Installed_Capacity!$G$15:$G$20,0),MATCH(Source_Data!C846,Installed_Capacity!$H$14:$S$14,0)))</f>
        <v>-2.7618622482472496E-7</v>
      </c>
      <c r="L846" s="39">
        <v>0</v>
      </c>
      <c r="M846" s="40">
        <v>0</v>
      </c>
      <c r="N846" s="40">
        <f>L846/(INDEX(Installed_Capacity!$V$6:$AG$11,MATCH(Source_Data!B846,Installed_Capacity!$U$6:$U$11,0),MATCH(Source_Data!C846,Installed_Capacity!$V$5:$AG$5,0)))</f>
        <v>0</v>
      </c>
      <c r="O846" s="41">
        <f>M846/(INDEX(Installed_Capacity!$V$15:$AG$20,MATCH(Source_Data!B846,Installed_Capacity!$U$15:$U$20,0),MATCH(Source_Data!C846,Installed_Capacity!$V$14:$AG$14,0)))</f>
        <v>0</v>
      </c>
      <c r="P846" s="37">
        <v>0</v>
      </c>
      <c r="Q846" s="38">
        <f>P846/(INDEX(Installed_Capacity!$AJ$15:$AU$20,MATCH(Source_Data!B846,Installed_Capacity!$AI$15:$AI$20,0),MATCH(Source_Data!C846,Installed_Capacity!$AJ$14:$AU$14,0)))</f>
        <v>0</v>
      </c>
      <c r="R846" s="63">
        <v>88.904379500000005</v>
      </c>
      <c r="S846" s="42">
        <v>31.048929904000001</v>
      </c>
      <c r="T846" s="42">
        <f>R846/(INDEX(Installed_Capacity!$H$25:$S$30,MATCH(Source_Data!B846,Installed_Capacity!$G$25:$G$30,0),MATCH(Source_Data!C846,Installed_Capacity!$H$24:$S$24,0)))</f>
        <v>6.5031365298807708E-2</v>
      </c>
      <c r="U846" s="43">
        <f>S846/(INDEX(Installed_Capacity!$H$33:$S$38,MATCH(Source_Data!B846,Installed_Capacity!$G$33:$G$38,0),MATCH(Source_Data!C846,Installed_Capacity!$H$32:$S$32,0)))</f>
        <v>9.1113768202106416E-3</v>
      </c>
      <c r="V846" s="21"/>
      <c r="W846" s="2"/>
    </row>
    <row r="847" spans="1:23" x14ac:dyDescent="0.25">
      <c r="A847" s="17">
        <v>42771</v>
      </c>
      <c r="B847" s="19">
        <v>2017</v>
      </c>
      <c r="C847" s="19">
        <v>2</v>
      </c>
      <c r="D847" s="19">
        <v>5</v>
      </c>
      <c r="E847" s="19">
        <v>5</v>
      </c>
      <c r="F847" s="69">
        <v>20075</v>
      </c>
      <c r="G847" s="52">
        <f t="shared" si="13"/>
        <v>26921</v>
      </c>
      <c r="H847" s="34">
        <v>0</v>
      </c>
      <c r="I847" s="35">
        <v>-2.1405E-3</v>
      </c>
      <c r="J847" s="35">
        <f>H847/(INDEX(Installed_Capacity!$H$6:$S$11,MATCH(Source_Data!B847,Installed_Capacity!$G$6:$G$11,0),MATCH(Source_Data!C847,Installed_Capacity!$H$5:$S$5,0)))</f>
        <v>0</v>
      </c>
      <c r="K847" s="36">
        <f>I847/(INDEX(Installed_Capacity!$H$15:$S$20,MATCH(Source_Data!B847,Installed_Capacity!$G$15:$G$20,0),MATCH(Source_Data!C847,Installed_Capacity!$H$14:$S$14,0)))</f>
        <v>-5.6206181235721979E-7</v>
      </c>
      <c r="L847" s="39">
        <v>0</v>
      </c>
      <c r="M847" s="40">
        <v>0</v>
      </c>
      <c r="N847" s="40">
        <f>L847/(INDEX(Installed_Capacity!$V$6:$AG$11,MATCH(Source_Data!B847,Installed_Capacity!$U$6:$U$11,0),MATCH(Source_Data!C847,Installed_Capacity!$V$5:$AG$5,0)))</f>
        <v>0</v>
      </c>
      <c r="O847" s="41">
        <f>M847/(INDEX(Installed_Capacity!$V$15:$AG$20,MATCH(Source_Data!B847,Installed_Capacity!$U$15:$U$20,0),MATCH(Source_Data!C847,Installed_Capacity!$V$14:$AG$14,0)))</f>
        <v>0</v>
      </c>
      <c r="P847" s="37">
        <v>0</v>
      </c>
      <c r="Q847" s="38">
        <f>P847/(INDEX(Installed_Capacity!$AJ$15:$AU$20,MATCH(Source_Data!B847,Installed_Capacity!$AI$15:$AI$20,0),MATCH(Source_Data!C847,Installed_Capacity!$AJ$14:$AU$14,0)))</f>
        <v>0</v>
      </c>
      <c r="R847" s="63">
        <v>88.643751399999999</v>
      </c>
      <c r="S847" s="42">
        <v>22.835493408000001</v>
      </c>
      <c r="T847" s="42">
        <f>R847/(INDEX(Installed_Capacity!$H$25:$S$30,MATCH(Source_Data!B847,Installed_Capacity!$G$25:$G$30,0),MATCH(Source_Data!C847,Installed_Capacity!$H$24:$S$24,0)))</f>
        <v>6.4840722258796002E-2</v>
      </c>
      <c r="U847" s="43">
        <f>S847/(INDEX(Installed_Capacity!$H$33:$S$38,MATCH(Source_Data!B847,Installed_Capacity!$G$33:$G$38,0),MATCH(Source_Data!C847,Installed_Capacity!$H$32:$S$32,0)))</f>
        <v>6.7011258023716817E-3</v>
      </c>
      <c r="V847" s="21"/>
      <c r="W847" s="2"/>
    </row>
    <row r="848" spans="1:23" x14ac:dyDescent="0.25">
      <c r="A848" s="17">
        <v>42771</v>
      </c>
      <c r="B848" s="19">
        <v>2017</v>
      </c>
      <c r="C848" s="19">
        <v>2</v>
      </c>
      <c r="D848" s="19">
        <v>5</v>
      </c>
      <c r="E848" s="19">
        <v>6</v>
      </c>
      <c r="F848" s="69">
        <v>20527</v>
      </c>
      <c r="G848" s="52">
        <f t="shared" si="13"/>
        <v>26921</v>
      </c>
      <c r="H848" s="34">
        <v>0</v>
      </c>
      <c r="I848" s="35">
        <v>-4.838E-4</v>
      </c>
      <c r="J848" s="35">
        <f>H848/(INDEX(Installed_Capacity!$H$6:$S$11,MATCH(Source_Data!B848,Installed_Capacity!$G$6:$G$11,0),MATCH(Source_Data!C848,Installed_Capacity!$H$5:$S$5,0)))</f>
        <v>0</v>
      </c>
      <c r="K848" s="36">
        <f>I848/(INDEX(Installed_Capacity!$H$15:$S$20,MATCH(Source_Data!B848,Installed_Capacity!$G$15:$G$20,0),MATCH(Source_Data!C848,Installed_Capacity!$H$14:$S$14,0)))</f>
        <v>-1.2703831105742719E-7</v>
      </c>
      <c r="L848" s="39">
        <v>0</v>
      </c>
      <c r="M848" s="40">
        <v>0</v>
      </c>
      <c r="N848" s="40">
        <f>L848/(INDEX(Installed_Capacity!$V$6:$AG$11,MATCH(Source_Data!B848,Installed_Capacity!$U$6:$U$11,0),MATCH(Source_Data!C848,Installed_Capacity!$V$5:$AG$5,0)))</f>
        <v>0</v>
      </c>
      <c r="O848" s="41">
        <f>M848/(INDEX(Installed_Capacity!$V$15:$AG$20,MATCH(Source_Data!B848,Installed_Capacity!$U$15:$U$20,0),MATCH(Source_Data!C848,Installed_Capacity!$V$14:$AG$14,0)))</f>
        <v>0</v>
      </c>
      <c r="P848" s="37">
        <v>0</v>
      </c>
      <c r="Q848" s="38">
        <f>P848/(INDEX(Installed_Capacity!$AJ$15:$AU$20,MATCH(Source_Data!B848,Installed_Capacity!$AI$15:$AI$20,0),MATCH(Source_Data!C848,Installed_Capacity!$AJ$14:$AU$14,0)))</f>
        <v>0</v>
      </c>
      <c r="R848" s="63">
        <v>88.539514199999999</v>
      </c>
      <c r="S848" s="42">
        <v>32.738228796000001</v>
      </c>
      <c r="T848" s="42">
        <f>R848/(INDEX(Installed_Capacity!$H$25:$S$30,MATCH(Source_Data!B848,Installed_Capacity!$G$25:$G$30,0),MATCH(Source_Data!C848,Installed_Capacity!$H$24:$S$24,0)))</f>
        <v>6.4764475312705724E-2</v>
      </c>
      <c r="U848" s="43">
        <f>S848/(INDEX(Installed_Capacity!$H$33:$S$38,MATCH(Source_Data!B848,Installed_Capacity!$G$33:$G$38,0),MATCH(Source_Data!C848,Installed_Capacity!$H$32:$S$32,0)))</f>
        <v>9.6071052982794908E-3</v>
      </c>
      <c r="V848" s="21"/>
      <c r="W848" s="2"/>
    </row>
    <row r="849" spans="1:23" x14ac:dyDescent="0.25">
      <c r="A849" s="17">
        <v>42771</v>
      </c>
      <c r="B849" s="19">
        <v>2017</v>
      </c>
      <c r="C849" s="19">
        <v>2</v>
      </c>
      <c r="D849" s="19">
        <v>5</v>
      </c>
      <c r="E849" s="19">
        <v>7</v>
      </c>
      <c r="F849" s="69">
        <v>21316</v>
      </c>
      <c r="G849" s="52">
        <f t="shared" si="13"/>
        <v>26921</v>
      </c>
      <c r="H849" s="34">
        <v>6.8282999999999998E-3</v>
      </c>
      <c r="I849" s="35">
        <v>39.827892442</v>
      </c>
      <c r="J849" s="35">
        <f>H849/(INDEX(Installed_Capacity!$H$6:$S$11,MATCH(Source_Data!B849,Installed_Capacity!$G$6:$G$11,0),MATCH(Source_Data!C849,Installed_Capacity!$H$5:$S$5,0)))</f>
        <v>4.5206159631375454E-6</v>
      </c>
      <c r="K849" s="36">
        <f>I849/(INDEX(Installed_Capacity!$H$15:$S$20,MATCH(Source_Data!B849,Installed_Capacity!$G$15:$G$20,0),MATCH(Source_Data!C849,Installed_Capacity!$H$14:$S$14,0)))</f>
        <v>1.0458181456818002E-2</v>
      </c>
      <c r="L849" s="39">
        <v>3.7024599999999998E-2</v>
      </c>
      <c r="M849" s="40">
        <v>12.303612899999999</v>
      </c>
      <c r="N849" s="40">
        <f>L849/(INDEX(Installed_Capacity!$V$6:$AG$11,MATCH(Source_Data!B849,Installed_Capacity!$U$6:$U$11,0),MATCH(Source_Data!C849,Installed_Capacity!$V$5:$AG$5,0)))</f>
        <v>3.4600166344257847E-5</v>
      </c>
      <c r="O849" s="41">
        <f>M849/(INDEX(Installed_Capacity!$V$15:$AG$20,MATCH(Source_Data!B849,Installed_Capacity!$U$15:$U$20,0),MATCH(Source_Data!C849,Installed_Capacity!$V$14:$AG$14,0)))</f>
        <v>4.9542422436529825E-3</v>
      </c>
      <c r="P849" s="37">
        <v>0</v>
      </c>
      <c r="Q849" s="38">
        <f>P849/(INDEX(Installed_Capacity!$AJ$15:$AU$20,MATCH(Source_Data!B849,Installed_Capacity!$AI$15:$AI$20,0),MATCH(Source_Data!C849,Installed_Capacity!$AJ$14:$AU$14,0)))</f>
        <v>0</v>
      </c>
      <c r="R849" s="63">
        <v>86.920933700000006</v>
      </c>
      <c r="S849" s="42">
        <v>27.619639104000001</v>
      </c>
      <c r="T849" s="42">
        <f>R849/(INDEX(Installed_Capacity!$H$25:$S$30,MATCH(Source_Data!B849,Installed_Capacity!$G$25:$G$30,0),MATCH(Source_Data!C849,Installed_Capacity!$H$24:$S$24,0)))</f>
        <v>6.3580523516933662E-2</v>
      </c>
      <c r="U849" s="43">
        <f>S849/(INDEX(Installed_Capacity!$H$33:$S$38,MATCH(Source_Data!B849,Installed_Capacity!$G$33:$G$38,0),MATCH(Source_Data!C849,Installed_Capacity!$H$32:$S$32,0)))</f>
        <v>8.1050438869504759E-3</v>
      </c>
      <c r="V849" s="21"/>
      <c r="W849" s="2"/>
    </row>
    <row r="850" spans="1:23" x14ac:dyDescent="0.25">
      <c r="A850" s="17">
        <v>42771</v>
      </c>
      <c r="B850" s="19">
        <v>2017</v>
      </c>
      <c r="C850" s="19">
        <v>2</v>
      </c>
      <c r="D850" s="19">
        <v>5</v>
      </c>
      <c r="E850" s="19">
        <v>8</v>
      </c>
      <c r="F850" s="69">
        <v>21791</v>
      </c>
      <c r="G850" s="52">
        <f t="shared" si="13"/>
        <v>26921</v>
      </c>
      <c r="H850" s="34">
        <v>47.705822599999998</v>
      </c>
      <c r="I850" s="35">
        <v>880.7920838</v>
      </c>
      <c r="J850" s="35">
        <f>H850/(INDEX(Installed_Capacity!$H$6:$S$11,MATCH(Source_Data!B850,Installed_Capacity!$G$6:$G$11,0),MATCH(Source_Data!C850,Installed_Capacity!$H$5:$S$5,0)))</f>
        <v>3.1583220300831522E-2</v>
      </c>
      <c r="K850" s="36">
        <f>I850/(INDEX(Installed_Capacity!$H$15:$S$20,MATCH(Source_Data!B850,Installed_Capacity!$G$15:$G$20,0),MATCH(Source_Data!C850,Installed_Capacity!$H$14:$S$14,0)))</f>
        <v>0.23128222141112831</v>
      </c>
      <c r="L850" s="39">
        <v>29.172971499999999</v>
      </c>
      <c r="M850" s="40">
        <v>411.34554270000001</v>
      </c>
      <c r="N850" s="40">
        <f>L850/(INDEX(Installed_Capacity!$V$6:$AG$11,MATCH(Source_Data!B850,Installed_Capacity!$U$6:$U$11,0),MATCH(Source_Data!C850,Installed_Capacity!$V$5:$AG$5,0)))</f>
        <v>2.726267580625566E-2</v>
      </c>
      <c r="O850" s="41">
        <f>M850/(INDEX(Installed_Capacity!$V$15:$AG$20,MATCH(Source_Data!B850,Installed_Capacity!$U$15:$U$20,0),MATCH(Source_Data!C850,Installed_Capacity!$V$14:$AG$14,0)))</f>
        <v>0.16563471891924542</v>
      </c>
      <c r="P850" s="37">
        <v>46.7763785</v>
      </c>
      <c r="Q850" s="38">
        <f>P850/(INDEX(Installed_Capacity!$AJ$15:$AU$20,MATCH(Source_Data!B850,Installed_Capacity!$AI$15:$AI$20,0),MATCH(Source_Data!C850,Installed_Capacity!$AJ$14:$AU$14,0)))</f>
        <v>5.1010227371864773E-2</v>
      </c>
      <c r="R850" s="63">
        <v>85.598362899999998</v>
      </c>
      <c r="S850" s="42">
        <v>23.197499592</v>
      </c>
      <c r="T850" s="42">
        <f>R850/(INDEX(Installed_Capacity!$H$25:$S$30,MATCH(Source_Data!B850,Installed_Capacity!$G$25:$G$30,0),MATCH(Source_Data!C850,Installed_Capacity!$H$24:$S$24,0)))</f>
        <v>6.2613095530685392E-2</v>
      </c>
      <c r="U850" s="43">
        <f>S850/(INDEX(Installed_Capacity!$H$33:$S$38,MATCH(Source_Data!B850,Installed_Capacity!$G$33:$G$38,0),MATCH(Source_Data!C850,Installed_Capacity!$H$32:$S$32,0)))</f>
        <v>6.8073573138559334E-3</v>
      </c>
      <c r="V850" s="21"/>
      <c r="W850" s="2"/>
    </row>
    <row r="851" spans="1:23" x14ac:dyDescent="0.25">
      <c r="A851" s="17">
        <v>42771</v>
      </c>
      <c r="B851" s="19">
        <v>2017</v>
      </c>
      <c r="C851" s="19">
        <v>2</v>
      </c>
      <c r="D851" s="19">
        <v>5</v>
      </c>
      <c r="E851" s="19">
        <v>9</v>
      </c>
      <c r="F851" s="69">
        <v>22650</v>
      </c>
      <c r="G851" s="52">
        <f t="shared" si="13"/>
        <v>26921</v>
      </c>
      <c r="H851" s="34">
        <v>177.72133389999999</v>
      </c>
      <c r="I851" s="35">
        <v>2116.5598516999999</v>
      </c>
      <c r="J851" s="35">
        <f>H851/(INDEX(Installed_Capacity!$H$6:$S$11,MATCH(Source_Data!B851,Installed_Capacity!$G$6:$G$11,0),MATCH(Source_Data!C851,Installed_Capacity!$H$5:$S$5,0)))</f>
        <v>0.11765884612838302</v>
      </c>
      <c r="K851" s="36">
        <f>I851/(INDEX(Installed_Capacity!$H$15:$S$20,MATCH(Source_Data!B851,Installed_Capacity!$G$15:$G$20,0),MATCH(Source_Data!C851,Installed_Capacity!$H$14:$S$14,0)))</f>
        <v>0.55577550395189446</v>
      </c>
      <c r="L851" s="39">
        <v>128.094336</v>
      </c>
      <c r="M851" s="40">
        <v>898.77748280000003</v>
      </c>
      <c r="N851" s="40">
        <f>L851/(INDEX(Installed_Capacity!$V$6:$AG$11,MATCH(Source_Data!B851,Installed_Capacity!$U$6:$U$11,0),MATCH(Source_Data!C851,Installed_Capacity!$V$5:$AG$5,0)))</f>
        <v>0.11970650144383076</v>
      </c>
      <c r="O851" s="41">
        <f>M851/(INDEX(Installed_Capacity!$V$15:$AG$20,MATCH(Source_Data!B851,Installed_Capacity!$U$15:$U$20,0),MATCH(Source_Data!C851,Installed_Capacity!$V$14:$AG$14,0)))</f>
        <v>0.36190681624353221</v>
      </c>
      <c r="P851" s="37">
        <v>259.72372009999998</v>
      </c>
      <c r="Q851" s="38">
        <f>P851/(INDEX(Installed_Capacity!$AJ$15:$AU$20,MATCH(Source_Data!B851,Installed_Capacity!$AI$15:$AI$20,0),MATCH(Source_Data!C851,Installed_Capacity!$AJ$14:$AU$14,0)))</f>
        <v>0.28323197393675026</v>
      </c>
      <c r="R851" s="63">
        <v>86.138678799999994</v>
      </c>
      <c r="S851" s="42">
        <v>34.161394207999997</v>
      </c>
      <c r="T851" s="42">
        <f>R851/(INDEX(Installed_Capacity!$H$25:$S$30,MATCH(Source_Data!B851,Installed_Capacity!$G$25:$G$30,0),MATCH(Source_Data!C851,Installed_Capacity!$H$24:$S$24,0)))</f>
        <v>6.3008323312120543E-2</v>
      </c>
      <c r="U851" s="43">
        <f>S851/(INDEX(Installed_Capacity!$H$33:$S$38,MATCH(Source_Data!B851,Installed_Capacity!$G$33:$G$38,0),MATCH(Source_Data!C851,Installed_Capacity!$H$32:$S$32,0)))</f>
        <v>1.0024736320872375E-2</v>
      </c>
      <c r="V851" s="21"/>
      <c r="W851" s="2"/>
    </row>
    <row r="852" spans="1:23" x14ac:dyDescent="0.25">
      <c r="A852" s="17">
        <v>42771</v>
      </c>
      <c r="B852" s="19">
        <v>2017</v>
      </c>
      <c r="C852" s="19">
        <v>2</v>
      </c>
      <c r="D852" s="19">
        <v>5</v>
      </c>
      <c r="E852" s="19">
        <v>10</v>
      </c>
      <c r="F852" s="69">
        <v>23372</v>
      </c>
      <c r="G852" s="52">
        <f t="shared" si="13"/>
        <v>26921</v>
      </c>
      <c r="H852" s="34">
        <v>275.38131540000001</v>
      </c>
      <c r="I852" s="35">
        <v>2697.8441456</v>
      </c>
      <c r="J852" s="35">
        <f>H852/(INDEX(Installed_Capacity!$H$6:$S$11,MATCH(Source_Data!B852,Installed_Capacity!$G$6:$G$11,0),MATCH(Source_Data!C852,Installed_Capacity!$H$5:$S$5,0)))</f>
        <v>0.18231377800434298</v>
      </c>
      <c r="K852" s="36">
        <f>I852/(INDEX(Installed_Capacity!$H$15:$S$20,MATCH(Source_Data!B852,Installed_Capacity!$G$15:$G$20,0),MATCH(Source_Data!C852,Installed_Capacity!$H$14:$S$14,0)))</f>
        <v>0.70841166546753143</v>
      </c>
      <c r="L852" s="39">
        <v>163.1124308</v>
      </c>
      <c r="M852" s="40">
        <v>1097.0623622999999</v>
      </c>
      <c r="N852" s="40">
        <f>L852/(INDEX(Installed_Capacity!$V$6:$AG$11,MATCH(Source_Data!B852,Installed_Capacity!$U$6:$U$11,0),MATCH(Source_Data!C852,Installed_Capacity!$V$5:$AG$5,0)))</f>
        <v>0.152431551954545</v>
      </c>
      <c r="O852" s="41">
        <f>M852/(INDEX(Installed_Capacity!$V$15:$AG$20,MATCH(Source_Data!B852,Installed_Capacity!$U$15:$U$20,0),MATCH(Source_Data!C852,Installed_Capacity!$V$14:$AG$14,0)))</f>
        <v>0.44174932545450885</v>
      </c>
      <c r="P852" s="37">
        <v>406.94378510000001</v>
      </c>
      <c r="Q852" s="38">
        <f>P852/(INDEX(Installed_Capacity!$AJ$15:$AU$20,MATCH(Source_Data!B852,Installed_Capacity!$AI$15:$AI$20,0),MATCH(Source_Data!C852,Installed_Capacity!$AJ$14:$AU$14,0)))</f>
        <v>0.44377730109051255</v>
      </c>
      <c r="R852" s="63">
        <v>83.188952299999997</v>
      </c>
      <c r="S852" s="42">
        <v>57.390599404</v>
      </c>
      <c r="T852" s="42">
        <f>R852/(INDEX(Installed_Capacity!$H$25:$S$30,MATCH(Source_Data!B852,Installed_Capacity!$G$25:$G$30,0),MATCH(Source_Data!C852,Installed_Capacity!$H$24:$S$24,0)))</f>
        <v>6.0850670982371444E-2</v>
      </c>
      <c r="U852" s="43">
        <f>S852/(INDEX(Installed_Capacity!$H$33:$S$38,MATCH(Source_Data!B852,Installed_Capacity!$G$33:$G$38,0),MATCH(Source_Data!C852,Installed_Capacity!$H$32:$S$32,0)))</f>
        <v>1.6841397714007354E-2</v>
      </c>
      <c r="V852" s="21"/>
      <c r="W852" s="2"/>
    </row>
    <row r="853" spans="1:23" x14ac:dyDescent="0.25">
      <c r="A853" s="17">
        <v>42771</v>
      </c>
      <c r="B853" s="19">
        <v>2017</v>
      </c>
      <c r="C853" s="19">
        <v>2</v>
      </c>
      <c r="D853" s="19">
        <v>5</v>
      </c>
      <c r="E853" s="19">
        <v>11</v>
      </c>
      <c r="F853" s="69">
        <v>23484</v>
      </c>
      <c r="G853" s="52">
        <f t="shared" si="13"/>
        <v>26921</v>
      </c>
      <c r="H853" s="34">
        <v>440.73652750000002</v>
      </c>
      <c r="I853" s="35">
        <v>2876.9051717000002</v>
      </c>
      <c r="J853" s="35">
        <f>H853/(INDEX(Installed_Capacity!$H$6:$S$11,MATCH(Source_Data!B853,Installed_Capacity!$G$6:$G$11,0),MATCH(Source_Data!C853,Installed_Capacity!$H$5:$S$5,0)))</f>
        <v>0.29178574194957896</v>
      </c>
      <c r="K853" s="36">
        <f>I853/(INDEX(Installed_Capacity!$H$15:$S$20,MATCH(Source_Data!B853,Installed_Capacity!$G$15:$G$20,0),MATCH(Source_Data!C853,Installed_Capacity!$H$14:$S$14,0)))</f>
        <v>0.7554302895517685</v>
      </c>
      <c r="L853" s="39">
        <v>290.49448949999999</v>
      </c>
      <c r="M853" s="40">
        <v>1272.7266331999999</v>
      </c>
      <c r="N853" s="40">
        <f>L853/(INDEX(Installed_Capacity!$V$6:$AG$11,MATCH(Source_Data!B853,Installed_Capacity!$U$6:$U$11,0),MATCH(Source_Data!C853,Installed_Capacity!$V$5:$AG$5,0)))</f>
        <v>0.27147241722504128</v>
      </c>
      <c r="O853" s="41">
        <f>M853/(INDEX(Installed_Capacity!$V$15:$AG$20,MATCH(Source_Data!B853,Installed_Capacity!$U$15:$U$20,0),MATCH(Source_Data!C853,Installed_Capacity!$V$14:$AG$14,0)))</f>
        <v>0.51248329267752524</v>
      </c>
      <c r="P853" s="37">
        <v>391.56292139999999</v>
      </c>
      <c r="Q853" s="38">
        <f>P853/(INDEX(Installed_Capacity!$AJ$15:$AU$20,MATCH(Source_Data!B853,Installed_Capacity!$AI$15:$AI$20,0),MATCH(Source_Data!C853,Installed_Capacity!$AJ$14:$AU$14,0)))</f>
        <v>0.42700427633587784</v>
      </c>
      <c r="R853" s="63">
        <v>83.534276899999995</v>
      </c>
      <c r="S853" s="42">
        <v>55.237906291999998</v>
      </c>
      <c r="T853" s="42">
        <f>R853/(INDEX(Installed_Capacity!$H$25:$S$30,MATCH(Source_Data!B853,Installed_Capacity!$G$25:$G$30,0),MATCH(Source_Data!C853,Installed_Capacity!$H$24:$S$24,0)))</f>
        <v>6.1103267427401069E-2</v>
      </c>
      <c r="U853" s="43">
        <f>S853/(INDEX(Installed_Capacity!$H$33:$S$38,MATCH(Source_Data!B853,Installed_Capacity!$G$33:$G$38,0),MATCH(Source_Data!C853,Installed_Capacity!$H$32:$S$32,0)))</f>
        <v>1.620968518213111E-2</v>
      </c>
      <c r="V853" s="21"/>
      <c r="W853" s="2"/>
    </row>
    <row r="854" spans="1:23" x14ac:dyDescent="0.25">
      <c r="A854" s="17">
        <v>42771</v>
      </c>
      <c r="B854" s="19">
        <v>2017</v>
      </c>
      <c r="C854" s="19">
        <v>2</v>
      </c>
      <c r="D854" s="19">
        <v>5</v>
      </c>
      <c r="E854" s="19">
        <v>12</v>
      </c>
      <c r="F854" s="69">
        <v>23260</v>
      </c>
      <c r="G854" s="52">
        <f t="shared" si="13"/>
        <v>26921</v>
      </c>
      <c r="H854" s="34">
        <v>444.26811070000002</v>
      </c>
      <c r="I854" s="35">
        <v>2729.6414387300001</v>
      </c>
      <c r="J854" s="35">
        <f>H854/(INDEX(Installed_Capacity!$H$6:$S$11,MATCH(Source_Data!B854,Installed_Capacity!$G$6:$G$11,0),MATCH(Source_Data!C854,Installed_Capacity!$H$5:$S$5,0)))</f>
        <v>0.29412379554843493</v>
      </c>
      <c r="K854" s="36">
        <f>I854/(INDEX(Installed_Capacity!$H$15:$S$20,MATCH(Source_Data!B854,Installed_Capacity!$G$15:$G$20,0),MATCH(Source_Data!C854,Installed_Capacity!$H$14:$S$14,0)))</f>
        <v>0.71676113718194467</v>
      </c>
      <c r="L854" s="39">
        <v>385.66191300000003</v>
      </c>
      <c r="M854" s="40">
        <v>1240.9368010999999</v>
      </c>
      <c r="N854" s="40">
        <f>L854/(INDEX(Installed_Capacity!$V$6:$AG$11,MATCH(Source_Data!B854,Installed_Capacity!$U$6:$U$11,0),MATCH(Source_Data!C854,Installed_Capacity!$V$5:$AG$5,0)))</f>
        <v>0.36040811629145753</v>
      </c>
      <c r="O854" s="41">
        <f>M854/(INDEX(Installed_Capacity!$V$15:$AG$20,MATCH(Source_Data!B854,Installed_Capacity!$U$15:$U$20,0),MATCH(Source_Data!C854,Installed_Capacity!$V$14:$AG$14,0)))</f>
        <v>0.49968261938029757</v>
      </c>
      <c r="P854" s="37">
        <v>246.81523129999999</v>
      </c>
      <c r="Q854" s="38">
        <f>P854/(INDEX(Installed_Capacity!$AJ$15:$AU$20,MATCH(Source_Data!B854,Installed_Capacity!$AI$15:$AI$20,0),MATCH(Source_Data!C854,Installed_Capacity!$AJ$14:$AU$14,0)))</f>
        <v>0.2691551050163577</v>
      </c>
      <c r="R854" s="63">
        <v>78.4719628</v>
      </c>
      <c r="S854" s="42">
        <v>96.147380295999994</v>
      </c>
      <c r="T854" s="42">
        <f>R854/(INDEX(Installed_Capacity!$H$25:$S$30,MATCH(Source_Data!B854,Installed_Capacity!$G$25:$G$30,0),MATCH(Source_Data!C854,Installed_Capacity!$H$24:$S$24,0)))</f>
        <v>5.7400309267793145E-2</v>
      </c>
      <c r="U854" s="43">
        <f>S854/(INDEX(Installed_Capacity!$H$33:$S$38,MATCH(Source_Data!B854,Installed_Capacity!$G$33:$G$38,0),MATCH(Source_Data!C854,Installed_Capacity!$H$32:$S$32,0)))</f>
        <v>2.8214660371921323E-2</v>
      </c>
      <c r="V854" s="21"/>
      <c r="W854" s="2"/>
    </row>
    <row r="855" spans="1:23" x14ac:dyDescent="0.25">
      <c r="A855" s="17">
        <v>42771</v>
      </c>
      <c r="B855" s="19">
        <v>2017</v>
      </c>
      <c r="C855" s="19">
        <v>2</v>
      </c>
      <c r="D855" s="19">
        <v>5</v>
      </c>
      <c r="E855" s="19">
        <v>13</v>
      </c>
      <c r="F855" s="69">
        <v>23464</v>
      </c>
      <c r="G855" s="52">
        <f t="shared" si="13"/>
        <v>26921</v>
      </c>
      <c r="H855" s="34">
        <v>597.1951937</v>
      </c>
      <c r="I855" s="35">
        <v>2431.9181612000002</v>
      </c>
      <c r="J855" s="35">
        <f>H855/(INDEX(Installed_Capacity!$H$6:$S$11,MATCH(Source_Data!B855,Installed_Capacity!$G$6:$G$11,0),MATCH(Source_Data!C855,Installed_Capacity!$H$5:$S$5,0)))</f>
        <v>0.39536782592288544</v>
      </c>
      <c r="K855" s="36">
        <f>I855/(INDEX(Installed_Capacity!$H$15:$S$20,MATCH(Source_Data!B855,Installed_Capacity!$G$15:$G$20,0),MATCH(Source_Data!C855,Installed_Capacity!$H$14:$S$14,0)))</f>
        <v>0.6385836623165192</v>
      </c>
      <c r="L855" s="39">
        <v>418.91624730000001</v>
      </c>
      <c r="M855" s="40">
        <v>1075.4655118000001</v>
      </c>
      <c r="N855" s="40">
        <f>L855/(INDEX(Installed_Capacity!$V$6:$AG$11,MATCH(Source_Data!B855,Installed_Capacity!$U$6:$U$11,0),MATCH(Source_Data!C855,Installed_Capacity!$V$5:$AG$5,0)))</f>
        <v>0.39148490033362299</v>
      </c>
      <c r="O855" s="41">
        <f>M855/(INDEX(Installed_Capacity!$V$15:$AG$20,MATCH(Source_Data!B855,Installed_Capacity!$U$15:$U$20,0),MATCH(Source_Data!C855,Installed_Capacity!$V$14:$AG$14,0)))</f>
        <v>0.43305301568382698</v>
      </c>
      <c r="P855" s="37">
        <v>105.509096</v>
      </c>
      <c r="Q855" s="38">
        <f>P855/(INDEX(Installed_Capacity!$AJ$15:$AU$20,MATCH(Source_Data!B855,Installed_Capacity!$AI$15:$AI$20,0),MATCH(Source_Data!C855,Installed_Capacity!$AJ$14:$AU$14,0)))</f>
        <v>0.11505899236641222</v>
      </c>
      <c r="R855" s="63">
        <v>94.083699699999997</v>
      </c>
      <c r="S855" s="42">
        <v>65.348724200000007</v>
      </c>
      <c r="T855" s="42">
        <f>R855/(INDEX(Installed_Capacity!$H$25:$S$30,MATCH(Source_Data!B855,Installed_Capacity!$G$25:$G$30,0),MATCH(Source_Data!C855,Installed_Capacity!$H$24:$S$24,0)))</f>
        <v>6.8819910540560317E-2</v>
      </c>
      <c r="U855" s="43">
        <f>S855/(INDEX(Installed_Capacity!$H$33:$S$38,MATCH(Source_Data!B855,Installed_Capacity!$G$33:$G$38,0),MATCH(Source_Data!C855,Installed_Capacity!$H$32:$S$32,0)))</f>
        <v>1.9176726951530505E-2</v>
      </c>
      <c r="V855" s="21"/>
      <c r="W855" s="2"/>
    </row>
    <row r="856" spans="1:23" x14ac:dyDescent="0.25">
      <c r="A856" s="17">
        <v>42771</v>
      </c>
      <c r="B856" s="19">
        <v>2017</v>
      </c>
      <c r="C856" s="19">
        <v>2</v>
      </c>
      <c r="D856" s="19">
        <v>5</v>
      </c>
      <c r="E856" s="19">
        <v>14</v>
      </c>
      <c r="F856" s="69">
        <v>23499</v>
      </c>
      <c r="G856" s="52">
        <f t="shared" si="13"/>
        <v>26921</v>
      </c>
      <c r="H856" s="34">
        <v>464.976539</v>
      </c>
      <c r="I856" s="35">
        <v>2165.7115252399999</v>
      </c>
      <c r="J856" s="35">
        <f>H856/(INDEX(Installed_Capacity!$H$6:$S$11,MATCH(Source_Data!B856,Installed_Capacity!$G$6:$G$11,0),MATCH(Source_Data!C856,Installed_Capacity!$H$5:$S$5,0)))</f>
        <v>0.30783362838303058</v>
      </c>
      <c r="K856" s="36">
        <f>I856/(INDEX(Installed_Capacity!$H$15:$S$20,MATCH(Source_Data!B856,Installed_Capacity!$G$15:$G$20,0),MATCH(Source_Data!C856,Installed_Capacity!$H$14:$S$14,0)))</f>
        <v>0.56868196445658159</v>
      </c>
      <c r="L856" s="39">
        <v>369.62100629999998</v>
      </c>
      <c r="M856" s="40">
        <v>917.4550117</v>
      </c>
      <c r="N856" s="40">
        <f>L856/(INDEX(Installed_Capacity!$V$6:$AG$11,MATCH(Source_Data!B856,Installed_Capacity!$U$6:$U$11,0),MATCH(Source_Data!C856,Installed_Capacity!$V$5:$AG$5,0)))</f>
        <v>0.34541759539095568</v>
      </c>
      <c r="O856" s="41">
        <f>M856/(INDEX(Installed_Capacity!$V$15:$AG$20,MATCH(Source_Data!B856,Installed_Capacity!$U$15:$U$20,0),MATCH(Source_Data!C856,Installed_Capacity!$V$14:$AG$14,0)))</f>
        <v>0.36942761549457409</v>
      </c>
      <c r="P856" s="37">
        <v>56.465235</v>
      </c>
      <c r="Q856" s="38">
        <f>P856/(INDEX(Installed_Capacity!$AJ$15:$AU$20,MATCH(Source_Data!B856,Installed_Capacity!$AI$15:$AI$20,0),MATCH(Source_Data!C856,Installed_Capacity!$AJ$14:$AU$14,0)))</f>
        <v>6.1576046892039257E-2</v>
      </c>
      <c r="R856" s="63">
        <v>178.49746640000001</v>
      </c>
      <c r="S856" s="42">
        <v>51.739412199999997</v>
      </c>
      <c r="T856" s="42">
        <f>R856/(INDEX(Installed_Capacity!$H$25:$S$30,MATCH(Source_Data!B856,Installed_Capacity!$G$25:$G$30,0),MATCH(Source_Data!C856,Installed_Capacity!$H$24:$S$24,0)))</f>
        <v>0.13056650310877041</v>
      </c>
      <c r="U856" s="43">
        <f>S856/(INDEX(Installed_Capacity!$H$33:$S$38,MATCH(Source_Data!B856,Installed_Capacity!$G$33:$G$38,0),MATCH(Source_Data!C856,Installed_Capacity!$H$32:$S$32,0)))</f>
        <v>1.5183044390514452E-2</v>
      </c>
      <c r="V856" s="21"/>
      <c r="W856" s="2"/>
    </row>
    <row r="857" spans="1:23" x14ac:dyDescent="0.25">
      <c r="A857" s="17">
        <v>42771</v>
      </c>
      <c r="B857" s="19">
        <v>2017</v>
      </c>
      <c r="C857" s="19">
        <v>2</v>
      </c>
      <c r="D857" s="19">
        <v>5</v>
      </c>
      <c r="E857" s="19">
        <v>15</v>
      </c>
      <c r="F857" s="69">
        <v>23454</v>
      </c>
      <c r="G857" s="52">
        <f t="shared" si="13"/>
        <v>26921</v>
      </c>
      <c r="H857" s="34">
        <v>503.0353839</v>
      </c>
      <c r="I857" s="35">
        <v>1201.69040814</v>
      </c>
      <c r="J857" s="35">
        <f>H857/(INDEX(Installed_Capacity!$H$6:$S$11,MATCH(Source_Data!B857,Installed_Capacity!$G$6:$G$11,0),MATCH(Source_Data!C857,Installed_Capacity!$H$5:$S$5,0)))</f>
        <v>0.33303015193845664</v>
      </c>
      <c r="K857" s="36">
        <f>I857/(INDEX(Installed_Capacity!$H$15:$S$20,MATCH(Source_Data!B857,Installed_Capacity!$G$15:$G$20,0),MATCH(Source_Data!C857,Installed_Capacity!$H$14:$S$14,0)))</f>
        <v>0.31554510100044642</v>
      </c>
      <c r="L857" s="39">
        <v>280.23473749999999</v>
      </c>
      <c r="M857" s="40">
        <v>554.68963289999999</v>
      </c>
      <c r="N857" s="40">
        <f>L857/(INDEX(Installed_Capacity!$V$6:$AG$11,MATCH(Source_Data!B857,Installed_Capacity!$U$6:$U$11,0),MATCH(Source_Data!C857,Installed_Capacity!$V$5:$AG$5,0)))</f>
        <v>0.26188449120151014</v>
      </c>
      <c r="O857" s="41">
        <f>M857/(INDEX(Installed_Capacity!$V$15:$AG$20,MATCH(Source_Data!B857,Installed_Capacity!$U$15:$U$20,0),MATCH(Source_Data!C857,Installed_Capacity!$V$14:$AG$14,0)))</f>
        <v>0.22335445968310214</v>
      </c>
      <c r="P857" s="37">
        <v>61.162335900000002</v>
      </c>
      <c r="Q857" s="38">
        <f>P857/(INDEX(Installed_Capacity!$AJ$15:$AU$20,MATCH(Source_Data!B857,Installed_Capacity!$AI$15:$AI$20,0),MATCH(Source_Data!C857,Installed_Capacity!$AJ$14:$AU$14,0)))</f>
        <v>6.6698294329334787E-2</v>
      </c>
      <c r="R857" s="63">
        <v>209.291661304</v>
      </c>
      <c r="S857" s="42">
        <v>53.559309603999999</v>
      </c>
      <c r="T857" s="42">
        <f>R857/(INDEX(Installed_Capacity!$H$25:$S$30,MATCH(Source_Data!B857,Installed_Capacity!$G$25:$G$30,0),MATCH(Source_Data!C857,Installed_Capacity!$H$24:$S$24,0)))</f>
        <v>0.15309169870821449</v>
      </c>
      <c r="U857" s="43">
        <f>S857/(INDEX(Installed_Capacity!$H$33:$S$38,MATCH(Source_Data!B857,Installed_Capacity!$G$33:$G$38,0),MATCH(Source_Data!C857,Installed_Capacity!$H$32:$S$32,0)))</f>
        <v>1.5717097289382021E-2</v>
      </c>
      <c r="V857" s="21"/>
      <c r="W857" s="2"/>
    </row>
    <row r="858" spans="1:23" x14ac:dyDescent="0.25">
      <c r="A858" s="17">
        <v>42771</v>
      </c>
      <c r="B858" s="19">
        <v>2017</v>
      </c>
      <c r="C858" s="19">
        <v>2</v>
      </c>
      <c r="D858" s="19">
        <v>5</v>
      </c>
      <c r="E858" s="19">
        <v>16</v>
      </c>
      <c r="F858" s="69">
        <v>23793</v>
      </c>
      <c r="G858" s="52">
        <f t="shared" si="13"/>
        <v>26921</v>
      </c>
      <c r="H858" s="34">
        <v>411.79814599999997</v>
      </c>
      <c r="I858" s="35">
        <v>689.88800553999999</v>
      </c>
      <c r="J858" s="35">
        <f>H858/(INDEX(Installed_Capacity!$H$6:$S$11,MATCH(Source_Data!B858,Installed_Capacity!$G$6:$G$11,0),MATCH(Source_Data!C858,Installed_Capacity!$H$5:$S$5,0)))</f>
        <v>0.27262734097770241</v>
      </c>
      <c r="K858" s="36">
        <f>I858/(INDEX(Installed_Capacity!$H$15:$S$20,MATCH(Source_Data!B858,Installed_Capacity!$G$15:$G$20,0),MATCH(Source_Data!C858,Installed_Capacity!$H$14:$S$14,0)))</f>
        <v>0.18115379711157209</v>
      </c>
      <c r="L858" s="39">
        <v>283.3946674</v>
      </c>
      <c r="M858" s="40">
        <v>278.41032469999999</v>
      </c>
      <c r="N858" s="40">
        <f>L858/(INDEX(Installed_Capacity!$V$6:$AG$11,MATCH(Source_Data!B858,Installed_Capacity!$U$6:$U$11,0),MATCH(Source_Data!C858,Installed_Capacity!$V$5:$AG$5,0)))</f>
        <v>0.26483750352780655</v>
      </c>
      <c r="O858" s="41">
        <f>M858/(INDEX(Installed_Capacity!$V$15:$AG$20,MATCH(Source_Data!B858,Installed_Capacity!$U$15:$U$20,0),MATCH(Source_Data!C858,Installed_Capacity!$V$14:$AG$14,0)))</f>
        <v>0.11210627340997403</v>
      </c>
      <c r="P858" s="37">
        <v>0</v>
      </c>
      <c r="Q858" s="38">
        <f>P858/(INDEX(Installed_Capacity!$AJ$15:$AU$20,MATCH(Source_Data!B858,Installed_Capacity!$AI$15:$AI$20,0),MATCH(Source_Data!C858,Installed_Capacity!$AJ$14:$AU$14,0)))</f>
        <v>0</v>
      </c>
      <c r="R858" s="63">
        <v>508.25233830000002</v>
      </c>
      <c r="S858" s="42">
        <v>254.2562719</v>
      </c>
      <c r="T858" s="42">
        <f>R858/(INDEX(Installed_Capacity!$H$25:$S$30,MATCH(Source_Data!B858,Installed_Capacity!$G$25:$G$30,0),MATCH(Source_Data!C858,Installed_Capacity!$H$24:$S$24,0)))</f>
        <v>0.37177407526881723</v>
      </c>
      <c r="U858" s="43">
        <f>S858/(INDEX(Installed_Capacity!$H$33:$S$38,MATCH(Source_Data!B858,Installed_Capacity!$G$33:$G$38,0),MATCH(Source_Data!C858,Installed_Capacity!$H$32:$S$32,0)))</f>
        <v>7.4612062616830663E-2</v>
      </c>
      <c r="V858" s="21"/>
      <c r="W858" s="2"/>
    </row>
    <row r="859" spans="1:23" x14ac:dyDescent="0.25">
      <c r="A859" s="17">
        <v>42771</v>
      </c>
      <c r="B859" s="19">
        <v>2017</v>
      </c>
      <c r="C859" s="19">
        <v>2</v>
      </c>
      <c r="D859" s="19">
        <v>5</v>
      </c>
      <c r="E859" s="19">
        <v>17</v>
      </c>
      <c r="F859" s="69">
        <v>24383</v>
      </c>
      <c r="G859" s="52">
        <f t="shared" si="13"/>
        <v>26921</v>
      </c>
      <c r="H859" s="34">
        <v>146.2128453</v>
      </c>
      <c r="I859" s="35">
        <v>208.855669656</v>
      </c>
      <c r="J859" s="35">
        <f>H859/(INDEX(Installed_Capacity!$H$6:$S$11,MATCH(Source_Data!B859,Installed_Capacity!$G$6:$G$11,0),MATCH(Source_Data!C859,Installed_Capacity!$H$5:$S$5,0)))</f>
        <v>9.6798928353900748E-2</v>
      </c>
      <c r="K859" s="36">
        <f>I859/(INDEX(Installed_Capacity!$H$15:$S$20,MATCH(Source_Data!B859,Installed_Capacity!$G$15:$G$20,0),MATCH(Source_Data!C859,Installed_Capacity!$H$14:$S$14,0)))</f>
        <v>5.4842231351521678E-2</v>
      </c>
      <c r="L859" s="39">
        <v>144.8623546</v>
      </c>
      <c r="M859" s="40">
        <v>211.0505588</v>
      </c>
      <c r="N859" s="40">
        <f>L859/(INDEX(Installed_Capacity!$V$6:$AG$11,MATCH(Source_Data!B859,Installed_Capacity!$U$6:$U$11,0),MATCH(Source_Data!C859,Installed_Capacity!$V$5:$AG$5,0)))</f>
        <v>0.13537652172287792</v>
      </c>
      <c r="O859" s="41">
        <f>M859/(INDEX(Installed_Capacity!$V$15:$AG$20,MATCH(Source_Data!B859,Installed_Capacity!$U$15:$U$20,0),MATCH(Source_Data!C859,Installed_Capacity!$V$14:$AG$14,0)))</f>
        <v>8.4982809720348718E-2</v>
      </c>
      <c r="P859" s="37">
        <v>0</v>
      </c>
      <c r="Q859" s="38">
        <f>P859/(INDEX(Installed_Capacity!$AJ$15:$AU$20,MATCH(Source_Data!B859,Installed_Capacity!$AI$15:$AI$20,0),MATCH(Source_Data!C859,Installed_Capacity!$AJ$14:$AU$14,0)))</f>
        <v>0</v>
      </c>
      <c r="R859" s="63">
        <v>533.08818540000004</v>
      </c>
      <c r="S859" s="42">
        <v>390.44884520800002</v>
      </c>
      <c r="T859" s="42">
        <f>R859/(INDEX(Installed_Capacity!$H$25:$S$30,MATCH(Source_Data!B859,Installed_Capacity!$G$25:$G$30,0),MATCH(Source_Data!C859,Installed_Capacity!$H$24:$S$24,0)))</f>
        <v>0.38994088610928246</v>
      </c>
      <c r="U859" s="43">
        <f>S859/(INDEX(Installed_Capacity!$H$33:$S$38,MATCH(Source_Data!B859,Installed_Capacity!$G$33:$G$38,0),MATCH(Source_Data!C859,Installed_Capacity!$H$32:$S$32,0)))</f>
        <v>0.1145780730191243</v>
      </c>
      <c r="V859" s="21"/>
      <c r="W859" s="2"/>
    </row>
    <row r="860" spans="1:23" x14ac:dyDescent="0.25">
      <c r="A860" s="17">
        <v>42771</v>
      </c>
      <c r="B860" s="19">
        <v>2017</v>
      </c>
      <c r="C860" s="19">
        <v>2</v>
      </c>
      <c r="D860" s="19">
        <v>5</v>
      </c>
      <c r="E860" s="19">
        <v>18</v>
      </c>
      <c r="F860" s="69">
        <v>26058</v>
      </c>
      <c r="G860" s="52">
        <f t="shared" si="13"/>
        <v>26921</v>
      </c>
      <c r="H860" s="34">
        <v>5.3349691000000004</v>
      </c>
      <c r="I860" s="35">
        <v>2.2026614000000002</v>
      </c>
      <c r="J860" s="35">
        <f>H860/(INDEX(Installed_Capacity!$H$6:$S$11,MATCH(Source_Data!B860,Installed_Capacity!$G$6:$G$11,0),MATCH(Source_Data!C860,Installed_Capacity!$H$5:$S$5,0)))</f>
        <v>3.5319693739738365E-3</v>
      </c>
      <c r="K860" s="36">
        <f>I860/(INDEX(Installed_Capacity!$H$15:$S$20,MATCH(Source_Data!B860,Installed_Capacity!$G$15:$G$20,0),MATCH(Source_Data!C860,Installed_Capacity!$H$14:$S$14,0)))</f>
        <v>5.7838442349604816E-4</v>
      </c>
      <c r="L860" s="39">
        <v>3.7546210000000002</v>
      </c>
      <c r="M860" s="40">
        <v>4.1337874000000001</v>
      </c>
      <c r="N860" s="40">
        <f>L860/(INDEX(Installed_Capacity!$V$6:$AG$11,MATCH(Source_Data!B860,Installed_Capacity!$U$6:$U$11,0),MATCH(Source_Data!C860,Installed_Capacity!$V$5:$AG$5,0)))</f>
        <v>3.5087620436046237E-3</v>
      </c>
      <c r="O860" s="41">
        <f>M860/(INDEX(Installed_Capacity!$V$15:$AG$20,MATCH(Source_Data!B860,Installed_Capacity!$U$15:$U$20,0),MATCH(Source_Data!C860,Installed_Capacity!$V$14:$AG$14,0)))</f>
        <v>1.6645341762467536E-3</v>
      </c>
      <c r="P860" s="37">
        <v>0</v>
      </c>
      <c r="Q860" s="38">
        <f>P860/(INDEX(Installed_Capacity!$AJ$15:$AU$20,MATCH(Source_Data!B860,Installed_Capacity!$AI$15:$AI$20,0),MATCH(Source_Data!C860,Installed_Capacity!$AJ$14:$AU$14,0)))</f>
        <v>0</v>
      </c>
      <c r="R860" s="63">
        <v>680.57964460400001</v>
      </c>
      <c r="S860" s="42">
        <v>494.005639304</v>
      </c>
      <c r="T860" s="42">
        <f>R860/(INDEX(Installed_Capacity!$H$25:$S$30,MATCH(Source_Data!B860,Installed_Capacity!$G$25:$G$30,0),MATCH(Source_Data!C860,Installed_Capacity!$H$24:$S$24,0)))</f>
        <v>0.49782725814058959</v>
      </c>
      <c r="U860" s="43">
        <f>S860/(INDEX(Installed_Capacity!$H$33:$S$38,MATCH(Source_Data!B860,Installed_Capacity!$G$33:$G$38,0),MATCH(Source_Data!C860,Installed_Capacity!$H$32:$S$32,0)))</f>
        <v>0.14496704217905867</v>
      </c>
      <c r="V860" s="21"/>
      <c r="W860" s="2"/>
    </row>
    <row r="861" spans="1:23" x14ac:dyDescent="0.25">
      <c r="A861" s="17">
        <v>42771</v>
      </c>
      <c r="B861" s="19">
        <v>2017</v>
      </c>
      <c r="C861" s="19">
        <v>2</v>
      </c>
      <c r="D861" s="19">
        <v>5</v>
      </c>
      <c r="E861" s="19">
        <v>19</v>
      </c>
      <c r="F861" s="69">
        <v>26921</v>
      </c>
      <c r="G861" s="52">
        <f t="shared" si="13"/>
        <v>26921</v>
      </c>
      <c r="H861" s="34">
        <v>0</v>
      </c>
      <c r="I861" s="35">
        <v>1.6108600000000001E-2</v>
      </c>
      <c r="J861" s="35">
        <f>H861/(INDEX(Installed_Capacity!$H$6:$S$11,MATCH(Source_Data!B861,Installed_Capacity!$G$6:$G$11,0),MATCH(Source_Data!C861,Installed_Capacity!$H$5:$S$5,0)))</f>
        <v>0</v>
      </c>
      <c r="K861" s="36">
        <f>I861/(INDEX(Installed_Capacity!$H$15:$S$20,MATCH(Source_Data!B861,Installed_Capacity!$G$15:$G$20,0),MATCH(Source_Data!C861,Installed_Capacity!$H$14:$S$14,0)))</f>
        <v>4.2298663445631912E-6</v>
      </c>
      <c r="L861" s="39">
        <v>0</v>
      </c>
      <c r="M861" s="40">
        <v>0</v>
      </c>
      <c r="N861" s="40">
        <f>L861/(INDEX(Installed_Capacity!$V$6:$AG$11,MATCH(Source_Data!B861,Installed_Capacity!$U$6:$U$11,0),MATCH(Source_Data!C861,Installed_Capacity!$V$5:$AG$5,0)))</f>
        <v>0</v>
      </c>
      <c r="O861" s="41">
        <f>M861/(INDEX(Installed_Capacity!$V$15:$AG$20,MATCH(Source_Data!B861,Installed_Capacity!$U$15:$U$20,0),MATCH(Source_Data!C861,Installed_Capacity!$V$14:$AG$14,0)))</f>
        <v>0</v>
      </c>
      <c r="P861" s="37">
        <v>0</v>
      </c>
      <c r="Q861" s="38">
        <f>P861/(INDEX(Installed_Capacity!$AJ$15:$AU$20,MATCH(Source_Data!B861,Installed_Capacity!$AI$15:$AI$20,0),MATCH(Source_Data!C861,Installed_Capacity!$AJ$14:$AU$14,0)))</f>
        <v>0</v>
      </c>
      <c r="R861" s="63">
        <v>747.5576039</v>
      </c>
      <c r="S861" s="42">
        <v>706.96345319199997</v>
      </c>
      <c r="T861" s="42">
        <f>R861/(INDEX(Installed_Capacity!$H$25:$S$30,MATCH(Source_Data!B861,Installed_Capacity!$G$25:$G$30,0),MATCH(Source_Data!C861,Installed_Capacity!$H$24:$S$24,0)))</f>
        <v>0.54681998676029553</v>
      </c>
      <c r="U861" s="43">
        <f>S861/(INDEX(Installed_Capacity!$H$33:$S$38,MATCH(Source_Data!B861,Installed_Capacity!$G$33:$G$38,0),MATCH(Source_Data!C861,Installed_Capacity!$H$32:$S$32,0)))</f>
        <v>0.20745998139278285</v>
      </c>
      <c r="V861" s="21"/>
      <c r="W861" s="2"/>
    </row>
    <row r="862" spans="1:23" x14ac:dyDescent="0.25">
      <c r="A862" s="17">
        <v>42771</v>
      </c>
      <c r="B862" s="19">
        <v>2017</v>
      </c>
      <c r="C862" s="19">
        <v>2</v>
      </c>
      <c r="D862" s="19">
        <v>5</v>
      </c>
      <c r="E862" s="19">
        <v>20</v>
      </c>
      <c r="F862" s="69">
        <v>26818</v>
      </c>
      <c r="G862" s="52">
        <f t="shared" si="13"/>
        <v>26921</v>
      </c>
      <c r="H862" s="34">
        <v>0</v>
      </c>
      <c r="I862" s="35">
        <v>1.9281300000000001E-2</v>
      </c>
      <c r="J862" s="35">
        <f>H862/(INDEX(Installed_Capacity!$H$6:$S$11,MATCH(Source_Data!B862,Installed_Capacity!$G$6:$G$11,0),MATCH(Source_Data!C862,Installed_Capacity!$H$5:$S$5,0)))</f>
        <v>0</v>
      </c>
      <c r="K862" s="36">
        <f>I862/(INDEX(Installed_Capacity!$H$15:$S$20,MATCH(Source_Data!B862,Installed_Capacity!$G$15:$G$20,0),MATCH(Source_Data!C862,Installed_Capacity!$H$14:$S$14,0)))</f>
        <v>5.0629677283827432E-6</v>
      </c>
      <c r="L862" s="39">
        <v>0</v>
      </c>
      <c r="M862" s="40">
        <v>0</v>
      </c>
      <c r="N862" s="40">
        <f>L862/(INDEX(Installed_Capacity!$V$6:$AG$11,MATCH(Source_Data!B862,Installed_Capacity!$U$6:$U$11,0),MATCH(Source_Data!C862,Installed_Capacity!$V$5:$AG$5,0)))</f>
        <v>0</v>
      </c>
      <c r="O862" s="41">
        <f>M862/(INDEX(Installed_Capacity!$V$15:$AG$20,MATCH(Source_Data!B862,Installed_Capacity!$U$15:$U$20,0),MATCH(Source_Data!C862,Installed_Capacity!$V$14:$AG$14,0)))</f>
        <v>0</v>
      </c>
      <c r="P862" s="37">
        <v>0</v>
      </c>
      <c r="Q862" s="38">
        <f>P862/(INDEX(Installed_Capacity!$AJ$15:$AU$20,MATCH(Source_Data!B862,Installed_Capacity!$AI$15:$AI$20,0),MATCH(Source_Data!C862,Installed_Capacity!$AJ$14:$AU$14,0)))</f>
        <v>0</v>
      </c>
      <c r="R862" s="63">
        <v>760.94606520000002</v>
      </c>
      <c r="S862" s="42">
        <v>394.30122799999998</v>
      </c>
      <c r="T862" s="42">
        <f>R862/(INDEX(Installed_Capacity!$H$25:$S$30,MATCH(Source_Data!B862,Installed_Capacity!$G$25:$G$30,0),MATCH(Source_Data!C862,Installed_Capacity!$H$24:$S$24,0)))</f>
        <v>0.55661331665569458</v>
      </c>
      <c r="U862" s="43">
        <f>S862/(INDEX(Installed_Capacity!$H$33:$S$38,MATCH(Source_Data!B862,Installed_Capacity!$G$33:$G$38,0),MATCH(Source_Data!C862,Installed_Capacity!$H$32:$S$32,0)))</f>
        <v>0.11570856322867851</v>
      </c>
      <c r="V862" s="21"/>
      <c r="W862" s="2"/>
    </row>
    <row r="863" spans="1:23" x14ac:dyDescent="0.25">
      <c r="A863" s="17">
        <v>42771</v>
      </c>
      <c r="B863" s="19">
        <v>2017</v>
      </c>
      <c r="C863" s="19">
        <v>2</v>
      </c>
      <c r="D863" s="19">
        <v>5</v>
      </c>
      <c r="E863" s="19">
        <v>21</v>
      </c>
      <c r="F863" s="69">
        <v>26664</v>
      </c>
      <c r="G863" s="52">
        <f t="shared" si="13"/>
        <v>26921</v>
      </c>
      <c r="H863" s="34">
        <v>0</v>
      </c>
      <c r="I863" s="35">
        <v>1.9065100000000001E-2</v>
      </c>
      <c r="J863" s="35">
        <f>H863/(INDEX(Installed_Capacity!$H$6:$S$11,MATCH(Source_Data!B863,Installed_Capacity!$G$6:$G$11,0),MATCH(Source_Data!C863,Installed_Capacity!$H$5:$S$5,0)))</f>
        <v>0</v>
      </c>
      <c r="K863" s="36">
        <f>I863/(INDEX(Installed_Capacity!$H$15:$S$20,MATCH(Source_Data!B863,Installed_Capacity!$G$15:$G$20,0),MATCH(Source_Data!C863,Installed_Capacity!$H$14:$S$14,0)))</f>
        <v>5.0061969907832894E-6</v>
      </c>
      <c r="L863" s="39">
        <v>0</v>
      </c>
      <c r="M863" s="40">
        <v>0</v>
      </c>
      <c r="N863" s="40">
        <f>L863/(INDEX(Installed_Capacity!$V$6:$AG$11,MATCH(Source_Data!B863,Installed_Capacity!$U$6:$U$11,0),MATCH(Source_Data!C863,Installed_Capacity!$V$5:$AG$5,0)))</f>
        <v>0</v>
      </c>
      <c r="O863" s="41">
        <f>M863/(INDEX(Installed_Capacity!$V$15:$AG$20,MATCH(Source_Data!B863,Installed_Capacity!$U$15:$U$20,0),MATCH(Source_Data!C863,Installed_Capacity!$V$14:$AG$14,0)))</f>
        <v>0</v>
      </c>
      <c r="P863" s="37">
        <v>0</v>
      </c>
      <c r="Q863" s="38">
        <f>P863/(INDEX(Installed_Capacity!$AJ$15:$AU$20,MATCH(Source_Data!B863,Installed_Capacity!$AI$15:$AI$20,0),MATCH(Source_Data!C863,Installed_Capacity!$AJ$14:$AU$14,0)))</f>
        <v>0</v>
      </c>
      <c r="R863" s="63">
        <v>680.23680709999996</v>
      </c>
      <c r="S863" s="42">
        <v>884.49959850400001</v>
      </c>
      <c r="T863" s="42">
        <f>R863/(INDEX(Installed_Capacity!$H$25:$S$30,MATCH(Source_Data!B863,Installed_Capacity!$G$25:$G$30,0),MATCH(Source_Data!C863,Installed_Capacity!$H$24:$S$24,0)))</f>
        <v>0.49757648094506618</v>
      </c>
      <c r="U863" s="43">
        <f>S863/(INDEX(Installed_Capacity!$H$33:$S$38,MATCH(Source_Data!B863,Installed_Capacity!$G$33:$G$38,0),MATCH(Source_Data!C863,Installed_Capacity!$H$32:$S$32,0)))</f>
        <v>0.25955835399843302</v>
      </c>
      <c r="V863" s="21"/>
      <c r="W863" s="2"/>
    </row>
    <row r="864" spans="1:23" x14ac:dyDescent="0.25">
      <c r="A864" s="17">
        <v>42771</v>
      </c>
      <c r="B864" s="19">
        <v>2017</v>
      </c>
      <c r="C864" s="19">
        <v>2</v>
      </c>
      <c r="D864" s="19">
        <v>5</v>
      </c>
      <c r="E864" s="19">
        <v>22</v>
      </c>
      <c r="F864" s="69">
        <v>25356</v>
      </c>
      <c r="G864" s="52">
        <f t="shared" si="13"/>
        <v>26921</v>
      </c>
      <c r="H864" s="34">
        <v>0</v>
      </c>
      <c r="I864" s="35">
        <v>1.8634600000000001E-2</v>
      </c>
      <c r="J864" s="35">
        <f>H864/(INDEX(Installed_Capacity!$H$6:$S$11,MATCH(Source_Data!B864,Installed_Capacity!$G$6:$G$11,0),MATCH(Source_Data!C864,Installed_Capacity!$H$5:$S$5,0)))</f>
        <v>0</v>
      </c>
      <c r="K864" s="36">
        <f>I864/(INDEX(Installed_Capacity!$H$15:$S$20,MATCH(Source_Data!B864,Installed_Capacity!$G$15:$G$20,0),MATCH(Source_Data!C864,Installed_Capacity!$H$14:$S$14,0)))</f>
        <v>4.8931544258593075E-6</v>
      </c>
      <c r="L864" s="39">
        <v>0</v>
      </c>
      <c r="M864" s="40">
        <v>0</v>
      </c>
      <c r="N864" s="40">
        <f>L864/(INDEX(Installed_Capacity!$V$6:$AG$11,MATCH(Source_Data!B864,Installed_Capacity!$U$6:$U$11,0),MATCH(Source_Data!C864,Installed_Capacity!$V$5:$AG$5,0)))</f>
        <v>0</v>
      </c>
      <c r="O864" s="41">
        <f>M864/(INDEX(Installed_Capacity!$V$15:$AG$20,MATCH(Source_Data!B864,Installed_Capacity!$U$15:$U$20,0),MATCH(Source_Data!C864,Installed_Capacity!$V$14:$AG$14,0)))</f>
        <v>0</v>
      </c>
      <c r="P864" s="37">
        <v>0</v>
      </c>
      <c r="Q864" s="38">
        <f>P864/(INDEX(Installed_Capacity!$AJ$15:$AU$20,MATCH(Source_Data!B864,Installed_Capacity!$AI$15:$AI$20,0),MATCH(Source_Data!C864,Installed_Capacity!$AJ$14:$AU$14,0)))</f>
        <v>0</v>
      </c>
      <c r="R864" s="63">
        <v>679.87239270400005</v>
      </c>
      <c r="S864" s="42">
        <v>1407.045996496</v>
      </c>
      <c r="T864" s="42">
        <f>R864/(INDEX(Installed_Capacity!$H$25:$S$30,MATCH(Source_Data!B864,Installed_Capacity!$G$25:$G$30,0),MATCH(Source_Data!C864,Installed_Capacity!$H$24:$S$24,0)))</f>
        <v>0.49730992078414166</v>
      </c>
      <c r="U864" s="43">
        <f>S864/(INDEX(Installed_Capacity!$H$33:$S$38,MATCH(Source_Data!B864,Installed_Capacity!$G$33:$G$38,0),MATCH(Source_Data!C864,Installed_Capacity!$H$32:$S$32,0)))</f>
        <v>0.4129007446337864</v>
      </c>
      <c r="V864" s="21"/>
      <c r="W864" s="2"/>
    </row>
    <row r="865" spans="1:23" x14ac:dyDescent="0.25">
      <c r="A865" s="17">
        <v>42771</v>
      </c>
      <c r="B865" s="19">
        <v>2017</v>
      </c>
      <c r="C865" s="19">
        <v>2</v>
      </c>
      <c r="D865" s="19">
        <v>5</v>
      </c>
      <c r="E865" s="19">
        <v>23</v>
      </c>
      <c r="F865" s="69">
        <v>23620</v>
      </c>
      <c r="G865" s="52">
        <f t="shared" si="13"/>
        <v>26921</v>
      </c>
      <c r="H865" s="34">
        <v>0</v>
      </c>
      <c r="I865" s="35">
        <v>1.27093E-2</v>
      </c>
      <c r="J865" s="35">
        <f>H865/(INDEX(Installed_Capacity!$H$6:$S$11,MATCH(Source_Data!B865,Installed_Capacity!$G$6:$G$11,0),MATCH(Source_Data!C865,Installed_Capacity!$H$5:$S$5,0)))</f>
        <v>0</v>
      </c>
      <c r="K865" s="36">
        <f>I865/(INDEX(Installed_Capacity!$H$15:$S$20,MATCH(Source_Data!B865,Installed_Capacity!$G$15:$G$20,0),MATCH(Source_Data!C865,Installed_Capacity!$H$14:$S$14,0)))</f>
        <v>3.3372633458498541E-6</v>
      </c>
      <c r="L865" s="39">
        <v>0</v>
      </c>
      <c r="M865" s="40">
        <v>0</v>
      </c>
      <c r="N865" s="40">
        <f>L865/(INDEX(Installed_Capacity!$V$6:$AG$11,MATCH(Source_Data!B865,Installed_Capacity!$U$6:$U$11,0),MATCH(Source_Data!C865,Installed_Capacity!$V$5:$AG$5,0)))</f>
        <v>0</v>
      </c>
      <c r="O865" s="41">
        <f>M865/(INDEX(Installed_Capacity!$V$15:$AG$20,MATCH(Source_Data!B865,Installed_Capacity!$U$15:$U$20,0),MATCH(Source_Data!C865,Installed_Capacity!$V$14:$AG$14,0)))</f>
        <v>0</v>
      </c>
      <c r="P865" s="37">
        <v>0</v>
      </c>
      <c r="Q865" s="38">
        <f>P865/(INDEX(Installed_Capacity!$AJ$15:$AU$20,MATCH(Source_Data!B865,Installed_Capacity!$AI$15:$AI$20,0),MATCH(Source_Data!C865,Installed_Capacity!$AJ$14:$AU$14,0)))</f>
        <v>0</v>
      </c>
      <c r="R865" s="63">
        <v>583.90937740000004</v>
      </c>
      <c r="S865" s="42">
        <v>1263.4644810960001</v>
      </c>
      <c r="T865" s="42">
        <f>R865/(INDEX(Installed_Capacity!$H$25:$S$30,MATCH(Source_Data!B865,Installed_Capacity!$G$25:$G$30,0),MATCH(Source_Data!C865,Installed_Capacity!$H$24:$S$24,0)))</f>
        <v>0.42711533713700539</v>
      </c>
      <c r="U865" s="43">
        <f>S865/(INDEX(Installed_Capacity!$H$33:$S$38,MATCH(Source_Data!B865,Installed_Capacity!$G$33:$G$38,0),MATCH(Source_Data!C865,Installed_Capacity!$H$32:$S$32,0)))</f>
        <v>0.37076643291125133</v>
      </c>
      <c r="V865" s="21"/>
      <c r="W865" s="2"/>
    </row>
    <row r="866" spans="1:23" x14ac:dyDescent="0.25">
      <c r="A866" s="17">
        <v>42771</v>
      </c>
      <c r="B866" s="19">
        <v>2017</v>
      </c>
      <c r="C866" s="19">
        <v>2</v>
      </c>
      <c r="D866" s="19">
        <v>5</v>
      </c>
      <c r="E866" s="19">
        <v>24</v>
      </c>
      <c r="F866" s="69">
        <v>22172</v>
      </c>
      <c r="G866" s="52">
        <f t="shared" si="13"/>
        <v>26921</v>
      </c>
      <c r="H866" s="34">
        <v>0</v>
      </c>
      <c r="I866" s="35">
        <v>6.9401000000000003E-3</v>
      </c>
      <c r="J866" s="35">
        <f>H866/(INDEX(Installed_Capacity!$H$6:$S$11,MATCH(Source_Data!B866,Installed_Capacity!$G$6:$G$11,0),MATCH(Source_Data!C866,Installed_Capacity!$H$5:$S$5,0)))</f>
        <v>0</v>
      </c>
      <c r="K866" s="36">
        <f>I866/(INDEX(Installed_Capacity!$H$15:$S$20,MATCH(Source_Data!B866,Installed_Capacity!$G$15:$G$20,0),MATCH(Source_Data!C866,Installed_Capacity!$H$14:$S$14,0)))</f>
        <v>1.8223616836908857E-6</v>
      </c>
      <c r="L866" s="39">
        <v>0</v>
      </c>
      <c r="M866" s="40">
        <v>0</v>
      </c>
      <c r="N866" s="40">
        <f>L866/(INDEX(Installed_Capacity!$V$6:$AG$11,MATCH(Source_Data!B866,Installed_Capacity!$U$6:$U$11,0),MATCH(Source_Data!C866,Installed_Capacity!$V$5:$AG$5,0)))</f>
        <v>0</v>
      </c>
      <c r="O866" s="41">
        <f>M866/(INDEX(Installed_Capacity!$V$15:$AG$20,MATCH(Source_Data!B866,Installed_Capacity!$U$15:$U$20,0),MATCH(Source_Data!C866,Installed_Capacity!$V$14:$AG$14,0)))</f>
        <v>0</v>
      </c>
      <c r="P866" s="37">
        <v>0</v>
      </c>
      <c r="Q866" s="38">
        <f>P866/(INDEX(Installed_Capacity!$AJ$15:$AU$20,MATCH(Source_Data!B866,Installed_Capacity!$AI$15:$AI$20,0),MATCH(Source_Data!C866,Installed_Capacity!$AJ$14:$AU$14,0)))</f>
        <v>0</v>
      </c>
      <c r="R866" s="63">
        <v>478.71707090000001</v>
      </c>
      <c r="S866" s="42">
        <v>1150.474335396</v>
      </c>
      <c r="T866" s="42">
        <f>R866/(INDEX(Installed_Capacity!$H$25:$S$30,MATCH(Source_Data!B866,Installed_Capacity!$G$25:$G$30,0),MATCH(Source_Data!C866,Installed_Capacity!$H$24:$S$24,0)))</f>
        <v>0.35016975415112284</v>
      </c>
      <c r="U866" s="43">
        <f>S866/(INDEX(Installed_Capacity!$H$33:$S$38,MATCH(Source_Data!B866,Installed_Capacity!$G$33:$G$38,0),MATCH(Source_Data!C866,Installed_Capacity!$H$32:$S$32,0)))</f>
        <v>0.33760922595995557</v>
      </c>
      <c r="V866" s="21"/>
      <c r="W866" s="2"/>
    </row>
    <row r="867" spans="1:23" x14ac:dyDescent="0.25">
      <c r="A867" s="17">
        <v>42772</v>
      </c>
      <c r="B867" s="19">
        <v>2017</v>
      </c>
      <c r="C867" s="19">
        <v>2</v>
      </c>
      <c r="D867" s="19">
        <v>6</v>
      </c>
      <c r="E867" s="19">
        <v>1</v>
      </c>
      <c r="F867" s="69">
        <v>21096</v>
      </c>
      <c r="G867" s="52">
        <f t="shared" si="13"/>
        <v>30349</v>
      </c>
      <c r="H867" s="34">
        <v>0</v>
      </c>
      <c r="I867" s="35">
        <v>5.6075999999999999E-3</v>
      </c>
      <c r="J867" s="35">
        <f>H867/(INDEX(Installed_Capacity!$H$6:$S$11,MATCH(Source_Data!B867,Installed_Capacity!$G$6:$G$11,0),MATCH(Source_Data!C867,Installed_Capacity!$H$5:$S$5,0)))</f>
        <v>0</v>
      </c>
      <c r="K867" s="36">
        <f>I867/(INDEX(Installed_Capacity!$H$15:$S$20,MATCH(Source_Data!B867,Installed_Capacity!$G$15:$G$20,0),MATCH(Source_Data!C867,Installed_Capacity!$H$14:$S$14,0)))</f>
        <v>1.4724680303547513E-6</v>
      </c>
      <c r="L867" s="39">
        <v>0</v>
      </c>
      <c r="M867" s="40">
        <v>0</v>
      </c>
      <c r="N867" s="40">
        <f>L867/(INDEX(Installed_Capacity!$V$6:$AG$11,MATCH(Source_Data!B867,Installed_Capacity!$U$6:$U$11,0),MATCH(Source_Data!C867,Installed_Capacity!$V$5:$AG$5,0)))</f>
        <v>0</v>
      </c>
      <c r="O867" s="41">
        <f>M867/(INDEX(Installed_Capacity!$V$15:$AG$20,MATCH(Source_Data!B867,Installed_Capacity!$U$15:$U$20,0),MATCH(Source_Data!C867,Installed_Capacity!$V$14:$AG$14,0)))</f>
        <v>0</v>
      </c>
      <c r="P867" s="37">
        <v>0</v>
      </c>
      <c r="Q867" s="38">
        <f>P867/(INDEX(Installed_Capacity!$AJ$15:$AU$20,MATCH(Source_Data!B867,Installed_Capacity!$AI$15:$AI$20,0),MATCH(Source_Data!C867,Installed_Capacity!$AJ$14:$AU$14,0)))</f>
        <v>0</v>
      </c>
      <c r="R867" s="63">
        <v>476.47735540399998</v>
      </c>
      <c r="S867" s="42">
        <v>1063.160140896</v>
      </c>
      <c r="T867" s="42">
        <f>R867/(INDEX(Installed_Capacity!$H$25:$S$30,MATCH(Source_Data!B867,Installed_Capacity!$G$25:$G$30,0),MATCH(Source_Data!C867,Installed_Capacity!$H$24:$S$24,0)))</f>
        <v>0.34853145739448466</v>
      </c>
      <c r="U867" s="43">
        <f>S867/(INDEX(Installed_Capacity!$H$33:$S$38,MATCH(Source_Data!B867,Installed_Capacity!$G$33:$G$38,0),MATCH(Source_Data!C867,Installed_Capacity!$H$32:$S$32,0)))</f>
        <v>0.3119866834020501</v>
      </c>
      <c r="V867" s="21"/>
      <c r="W867" s="2"/>
    </row>
    <row r="868" spans="1:23" x14ac:dyDescent="0.25">
      <c r="A868" s="17">
        <v>42772</v>
      </c>
      <c r="B868" s="19">
        <v>2017</v>
      </c>
      <c r="C868" s="19">
        <v>2</v>
      </c>
      <c r="D868" s="19">
        <v>6</v>
      </c>
      <c r="E868" s="19">
        <v>2</v>
      </c>
      <c r="F868" s="69">
        <v>20470</v>
      </c>
      <c r="G868" s="52">
        <f t="shared" si="13"/>
        <v>30349</v>
      </c>
      <c r="H868" s="34">
        <v>0</v>
      </c>
      <c r="I868" s="35">
        <v>2.5657000000000002E-3</v>
      </c>
      <c r="J868" s="35">
        <f>H868/(INDEX(Installed_Capacity!$H$6:$S$11,MATCH(Source_Data!B868,Installed_Capacity!$G$6:$G$11,0),MATCH(Source_Data!C868,Installed_Capacity!$H$5:$S$5,0)))</f>
        <v>0</v>
      </c>
      <c r="K868" s="36">
        <f>I868/(INDEX(Installed_Capacity!$H$15:$S$20,MATCH(Source_Data!B868,Installed_Capacity!$G$15:$G$20,0),MATCH(Source_Data!C868,Installed_Capacity!$H$14:$S$14,0)))</f>
        <v>6.7371268019851376E-7</v>
      </c>
      <c r="L868" s="39">
        <v>0</v>
      </c>
      <c r="M868" s="40">
        <v>0</v>
      </c>
      <c r="N868" s="40">
        <f>L868/(INDEX(Installed_Capacity!$V$6:$AG$11,MATCH(Source_Data!B868,Installed_Capacity!$U$6:$U$11,0),MATCH(Source_Data!C868,Installed_Capacity!$V$5:$AG$5,0)))</f>
        <v>0</v>
      </c>
      <c r="O868" s="41">
        <f>M868/(INDEX(Installed_Capacity!$V$15:$AG$20,MATCH(Source_Data!B868,Installed_Capacity!$U$15:$U$20,0),MATCH(Source_Data!C868,Installed_Capacity!$V$14:$AG$14,0)))</f>
        <v>0</v>
      </c>
      <c r="P868" s="37">
        <v>0</v>
      </c>
      <c r="Q868" s="38">
        <f>P868/(INDEX(Installed_Capacity!$AJ$15:$AU$20,MATCH(Source_Data!B868,Installed_Capacity!$AI$15:$AI$20,0),MATCH(Source_Data!C868,Installed_Capacity!$AJ$14:$AU$14,0)))</f>
        <v>0</v>
      </c>
      <c r="R868" s="63">
        <v>383.8914489</v>
      </c>
      <c r="S868" s="42">
        <v>951.47121219600001</v>
      </c>
      <c r="T868" s="42">
        <f>R868/(INDEX(Installed_Capacity!$H$25:$S$30,MATCH(Source_Data!B868,Installed_Capacity!$G$25:$G$30,0),MATCH(Source_Data!C868,Installed_Capacity!$H$24:$S$24,0)))</f>
        <v>0.2808071457098969</v>
      </c>
      <c r="U868" s="43">
        <f>S868/(INDEX(Installed_Capacity!$H$33:$S$38,MATCH(Source_Data!B868,Installed_Capacity!$G$33:$G$38,0),MATCH(Source_Data!C868,Installed_Capacity!$H$32:$S$32,0)))</f>
        <v>0.27921132144343275</v>
      </c>
      <c r="V868" s="21"/>
      <c r="W868" s="2"/>
    </row>
    <row r="869" spans="1:23" x14ac:dyDescent="0.25">
      <c r="A869" s="17">
        <v>42772</v>
      </c>
      <c r="B869" s="19">
        <v>2017</v>
      </c>
      <c r="C869" s="19">
        <v>2</v>
      </c>
      <c r="D869" s="19">
        <v>6</v>
      </c>
      <c r="E869" s="19">
        <v>3</v>
      </c>
      <c r="F869" s="69">
        <v>20228</v>
      </c>
      <c r="G869" s="52">
        <f t="shared" si="13"/>
        <v>30349</v>
      </c>
      <c r="H869" s="34">
        <v>0</v>
      </c>
      <c r="I869" s="35">
        <v>1.262E-4</v>
      </c>
      <c r="J869" s="35">
        <f>H869/(INDEX(Installed_Capacity!$H$6:$S$11,MATCH(Source_Data!B869,Installed_Capacity!$G$6:$G$11,0),MATCH(Source_Data!C869,Installed_Capacity!$H$5:$S$5,0)))</f>
        <v>0</v>
      </c>
      <c r="K869" s="36">
        <f>I869/(INDEX(Installed_Capacity!$H$15:$S$20,MATCH(Source_Data!B869,Installed_Capacity!$G$15:$G$20,0),MATCH(Source_Data!C869,Installed_Capacity!$H$14:$S$14,0)))</f>
        <v>3.3138145629283407E-8</v>
      </c>
      <c r="L869" s="39">
        <v>0</v>
      </c>
      <c r="M869" s="40">
        <v>0</v>
      </c>
      <c r="N869" s="40">
        <f>L869/(INDEX(Installed_Capacity!$V$6:$AG$11,MATCH(Source_Data!B869,Installed_Capacity!$U$6:$U$11,0),MATCH(Source_Data!C869,Installed_Capacity!$V$5:$AG$5,0)))</f>
        <v>0</v>
      </c>
      <c r="O869" s="41">
        <f>M869/(INDEX(Installed_Capacity!$V$15:$AG$20,MATCH(Source_Data!B869,Installed_Capacity!$U$15:$U$20,0),MATCH(Source_Data!C869,Installed_Capacity!$V$14:$AG$14,0)))</f>
        <v>0</v>
      </c>
      <c r="P869" s="37">
        <v>0</v>
      </c>
      <c r="Q869" s="38">
        <f>P869/(INDEX(Installed_Capacity!$AJ$15:$AU$20,MATCH(Source_Data!B869,Installed_Capacity!$AI$15:$AI$20,0),MATCH(Source_Data!C869,Installed_Capacity!$AJ$14:$AU$14,0)))</f>
        <v>0</v>
      </c>
      <c r="R869" s="63">
        <v>211.39700980399999</v>
      </c>
      <c r="S869" s="42">
        <v>1009.807743696</v>
      </c>
      <c r="T869" s="42">
        <f>R869/(INDEX(Installed_Capacity!$H$25:$S$30,MATCH(Source_Data!B869,Installed_Capacity!$G$25:$G$30,0),MATCH(Source_Data!C869,Installed_Capacity!$H$24:$S$24,0)))</f>
        <v>0.15463170931460757</v>
      </c>
      <c r="U869" s="43">
        <f>S869/(INDEX(Installed_Capacity!$H$33:$S$38,MATCH(Source_Data!B869,Installed_Capacity!$G$33:$G$38,0),MATCH(Source_Data!C869,Installed_Capacity!$H$32:$S$32,0)))</f>
        <v>0.29633030501304397</v>
      </c>
      <c r="V869" s="21"/>
      <c r="W869" s="2"/>
    </row>
    <row r="870" spans="1:23" x14ac:dyDescent="0.25">
      <c r="A870" s="17">
        <v>42772</v>
      </c>
      <c r="B870" s="19">
        <v>2017</v>
      </c>
      <c r="C870" s="19">
        <v>2</v>
      </c>
      <c r="D870" s="19">
        <v>6</v>
      </c>
      <c r="E870" s="19">
        <v>4</v>
      </c>
      <c r="F870" s="69">
        <v>20312</v>
      </c>
      <c r="G870" s="52">
        <f t="shared" si="13"/>
        <v>30349</v>
      </c>
      <c r="H870" s="34">
        <v>0</v>
      </c>
      <c r="I870" s="35">
        <v>-3.1702000000000002E-3</v>
      </c>
      <c r="J870" s="35">
        <f>H870/(INDEX(Installed_Capacity!$H$6:$S$11,MATCH(Source_Data!B870,Installed_Capacity!$G$6:$G$11,0),MATCH(Source_Data!C870,Installed_Capacity!$H$5:$S$5,0)))</f>
        <v>0</v>
      </c>
      <c r="K870" s="36">
        <f>I870/(INDEX(Installed_Capacity!$H$15:$S$20,MATCH(Source_Data!B870,Installed_Capacity!$G$15:$G$20,0),MATCH(Source_Data!C870,Installed_Capacity!$H$14:$S$14,0)))</f>
        <v>-8.3244492293149174E-7</v>
      </c>
      <c r="L870" s="39">
        <v>0</v>
      </c>
      <c r="M870" s="40">
        <v>0</v>
      </c>
      <c r="N870" s="40">
        <f>L870/(INDEX(Installed_Capacity!$V$6:$AG$11,MATCH(Source_Data!B870,Installed_Capacity!$U$6:$U$11,0),MATCH(Source_Data!C870,Installed_Capacity!$V$5:$AG$5,0)))</f>
        <v>0</v>
      </c>
      <c r="O870" s="41">
        <f>M870/(INDEX(Installed_Capacity!$V$15:$AG$20,MATCH(Source_Data!B870,Installed_Capacity!$U$15:$U$20,0),MATCH(Source_Data!C870,Installed_Capacity!$V$14:$AG$14,0)))</f>
        <v>0</v>
      </c>
      <c r="P870" s="37">
        <v>0</v>
      </c>
      <c r="Q870" s="38">
        <f>P870/(INDEX(Installed_Capacity!$AJ$15:$AU$20,MATCH(Source_Data!B870,Installed_Capacity!$AI$15:$AI$20,0),MATCH(Source_Data!C870,Installed_Capacity!$AJ$14:$AU$14,0)))</f>
        <v>0</v>
      </c>
      <c r="R870" s="63">
        <v>156.71743599999999</v>
      </c>
      <c r="S870" s="42">
        <v>994.05731549999996</v>
      </c>
      <c r="T870" s="42">
        <f>R870/(INDEX(Installed_Capacity!$H$25:$S$30,MATCH(Source_Data!B870,Installed_Capacity!$G$25:$G$30,0),MATCH(Source_Data!C870,Installed_Capacity!$H$24:$S$24,0)))</f>
        <v>0.11463494696803453</v>
      </c>
      <c r="U870" s="43">
        <f>S870/(INDEX(Installed_Capacity!$H$33:$S$38,MATCH(Source_Data!B870,Installed_Capacity!$G$33:$G$38,0),MATCH(Source_Data!C870,Installed_Capacity!$H$32:$S$32,0)))</f>
        <v>0.2917083071916331</v>
      </c>
      <c r="V870" s="21"/>
      <c r="W870" s="2"/>
    </row>
    <row r="871" spans="1:23" x14ac:dyDescent="0.25">
      <c r="A871" s="17">
        <v>42772</v>
      </c>
      <c r="B871" s="19">
        <v>2017</v>
      </c>
      <c r="C871" s="19">
        <v>2</v>
      </c>
      <c r="D871" s="19">
        <v>6</v>
      </c>
      <c r="E871" s="19">
        <v>5</v>
      </c>
      <c r="F871" s="69">
        <v>20917</v>
      </c>
      <c r="G871" s="52">
        <f t="shared" si="13"/>
        <v>30349</v>
      </c>
      <c r="H871" s="34">
        <v>0</v>
      </c>
      <c r="I871" s="35">
        <v>-3.0363999999999999E-3</v>
      </c>
      <c r="J871" s="35">
        <f>H871/(INDEX(Installed_Capacity!$H$6:$S$11,MATCH(Source_Data!B871,Installed_Capacity!$G$6:$G$11,0),MATCH(Source_Data!C871,Installed_Capacity!$H$5:$S$5,0)))</f>
        <v>0</v>
      </c>
      <c r="K871" s="36">
        <f>I871/(INDEX(Installed_Capacity!$H$15:$S$20,MATCH(Source_Data!B871,Installed_Capacity!$G$15:$G$20,0),MATCH(Source_Data!C871,Installed_Capacity!$H$14:$S$14,0)))</f>
        <v>-7.9731113620250496E-7</v>
      </c>
      <c r="L871" s="39">
        <v>0</v>
      </c>
      <c r="M871" s="40">
        <v>0</v>
      </c>
      <c r="N871" s="40">
        <f>L871/(INDEX(Installed_Capacity!$V$6:$AG$11,MATCH(Source_Data!B871,Installed_Capacity!$U$6:$U$11,0),MATCH(Source_Data!C871,Installed_Capacity!$V$5:$AG$5,0)))</f>
        <v>0</v>
      </c>
      <c r="O871" s="41">
        <f>M871/(INDEX(Installed_Capacity!$V$15:$AG$20,MATCH(Source_Data!B871,Installed_Capacity!$U$15:$U$20,0),MATCH(Source_Data!C871,Installed_Capacity!$V$14:$AG$14,0)))</f>
        <v>0</v>
      </c>
      <c r="P871" s="37">
        <v>0</v>
      </c>
      <c r="Q871" s="38">
        <f>P871/(INDEX(Installed_Capacity!$AJ$15:$AU$20,MATCH(Source_Data!B871,Installed_Capacity!$AI$15:$AI$20,0),MATCH(Source_Data!C871,Installed_Capacity!$AJ$14:$AU$14,0)))</f>
        <v>0</v>
      </c>
      <c r="R871" s="63">
        <v>149.07685220400001</v>
      </c>
      <c r="S871" s="42">
        <v>1037.7818427</v>
      </c>
      <c r="T871" s="42">
        <f>R871/(INDEX(Installed_Capacity!$H$25:$S$30,MATCH(Source_Data!B871,Installed_Capacity!$G$25:$G$30,0),MATCH(Source_Data!C871,Installed_Capacity!$H$24:$S$24,0)))</f>
        <v>0.10904604798771123</v>
      </c>
      <c r="U871" s="43">
        <f>S871/(INDEX(Installed_Capacity!$H$33:$S$38,MATCH(Source_Data!B871,Installed_Capacity!$G$33:$G$38,0),MATCH(Source_Data!C871,Installed_Capacity!$H$32:$S$32,0)))</f>
        <v>0.30453936593782927</v>
      </c>
      <c r="V871" s="21"/>
      <c r="W871" s="2"/>
    </row>
    <row r="872" spans="1:23" x14ac:dyDescent="0.25">
      <c r="A872" s="17">
        <v>42772</v>
      </c>
      <c r="B872" s="19">
        <v>2017</v>
      </c>
      <c r="C872" s="19">
        <v>2</v>
      </c>
      <c r="D872" s="19">
        <v>6</v>
      </c>
      <c r="E872" s="19">
        <v>6</v>
      </c>
      <c r="F872" s="69">
        <v>22374</v>
      </c>
      <c r="G872" s="52">
        <f t="shared" si="13"/>
        <v>30349</v>
      </c>
      <c r="H872" s="34">
        <v>0</v>
      </c>
      <c r="I872" s="35">
        <v>-6.4139999999999998E-4</v>
      </c>
      <c r="J872" s="35">
        <f>H872/(INDEX(Installed_Capacity!$H$6:$S$11,MATCH(Source_Data!B872,Installed_Capacity!$G$6:$G$11,0),MATCH(Source_Data!C872,Installed_Capacity!$H$5:$S$5,0)))</f>
        <v>0</v>
      </c>
      <c r="K872" s="36">
        <f>I872/(INDEX(Installed_Capacity!$H$15:$S$20,MATCH(Source_Data!B872,Installed_Capacity!$G$15:$G$20,0),MATCH(Source_Data!C872,Installed_Capacity!$H$14:$S$14,0)))</f>
        <v>-1.6842160544074782E-7</v>
      </c>
      <c r="L872" s="39">
        <v>0</v>
      </c>
      <c r="M872" s="40">
        <v>0</v>
      </c>
      <c r="N872" s="40">
        <f>L872/(INDEX(Installed_Capacity!$V$6:$AG$11,MATCH(Source_Data!B872,Installed_Capacity!$U$6:$U$11,0),MATCH(Source_Data!C872,Installed_Capacity!$V$5:$AG$5,0)))</f>
        <v>0</v>
      </c>
      <c r="O872" s="41">
        <f>M872/(INDEX(Installed_Capacity!$V$15:$AG$20,MATCH(Source_Data!B872,Installed_Capacity!$U$15:$U$20,0),MATCH(Source_Data!C872,Installed_Capacity!$V$14:$AG$14,0)))</f>
        <v>0</v>
      </c>
      <c r="P872" s="37">
        <v>0</v>
      </c>
      <c r="Q872" s="38">
        <f>P872/(INDEX(Installed_Capacity!$AJ$15:$AU$20,MATCH(Source_Data!B872,Installed_Capacity!$AI$15:$AI$20,0),MATCH(Source_Data!C872,Installed_Capacity!$AJ$14:$AU$14,0)))</f>
        <v>0</v>
      </c>
      <c r="R872" s="63">
        <v>240.318318796</v>
      </c>
      <c r="S872" s="42">
        <v>1133.3153331999999</v>
      </c>
      <c r="T872" s="42">
        <f>R872/(INDEX(Installed_Capacity!$H$25:$S$30,MATCH(Source_Data!B872,Installed_Capacity!$G$25:$G$30,0),MATCH(Source_Data!C872,Installed_Capacity!$H$24:$S$24,0)))</f>
        <v>0.17578693496891232</v>
      </c>
      <c r="U872" s="43">
        <f>S872/(INDEX(Installed_Capacity!$H$33:$S$38,MATCH(Source_Data!B872,Installed_Capacity!$G$33:$G$38,0),MATCH(Source_Data!C872,Installed_Capacity!$H$32:$S$32,0)))</f>
        <v>0.33257387899791946</v>
      </c>
      <c r="V872" s="21"/>
      <c r="W872" s="2"/>
    </row>
    <row r="873" spans="1:23" x14ac:dyDescent="0.25">
      <c r="A873" s="17">
        <v>42772</v>
      </c>
      <c r="B873" s="19">
        <v>2017</v>
      </c>
      <c r="C873" s="19">
        <v>2</v>
      </c>
      <c r="D873" s="19">
        <v>6</v>
      </c>
      <c r="E873" s="19">
        <v>7</v>
      </c>
      <c r="F873" s="69">
        <v>24866</v>
      </c>
      <c r="G873" s="52">
        <f t="shared" si="13"/>
        <v>30349</v>
      </c>
      <c r="H873" s="34">
        <v>0</v>
      </c>
      <c r="I873" s="35">
        <v>8.0066571530000008</v>
      </c>
      <c r="J873" s="35">
        <f>H873/(INDEX(Installed_Capacity!$H$6:$S$11,MATCH(Source_Data!B873,Installed_Capacity!$G$6:$G$11,0),MATCH(Source_Data!C873,Installed_Capacity!$H$5:$S$5,0)))</f>
        <v>0</v>
      </c>
      <c r="K873" s="36">
        <f>I873/(INDEX(Installed_Capacity!$H$15:$S$20,MATCH(Source_Data!B873,Installed_Capacity!$G$15:$G$20,0),MATCH(Source_Data!C873,Installed_Capacity!$H$14:$S$14,0)))</f>
        <v>2.1024229060210595E-3</v>
      </c>
      <c r="L873" s="39">
        <v>0</v>
      </c>
      <c r="M873" s="40">
        <v>7.6594700000000002E-2</v>
      </c>
      <c r="N873" s="40">
        <f>L873/(INDEX(Installed_Capacity!$V$6:$AG$11,MATCH(Source_Data!B873,Installed_Capacity!$U$6:$U$11,0),MATCH(Source_Data!C873,Installed_Capacity!$V$5:$AG$5,0)))</f>
        <v>0</v>
      </c>
      <c r="O873" s="41">
        <f>M873/(INDEX(Installed_Capacity!$V$15:$AG$20,MATCH(Source_Data!B873,Installed_Capacity!$U$15:$U$20,0),MATCH(Source_Data!C873,Installed_Capacity!$V$14:$AG$14,0)))</f>
        <v>3.0842054400128859E-5</v>
      </c>
      <c r="P873" s="37">
        <v>0</v>
      </c>
      <c r="Q873" s="38">
        <f>P873/(INDEX(Installed_Capacity!$AJ$15:$AU$20,MATCH(Source_Data!B873,Installed_Capacity!$AI$15:$AI$20,0),MATCH(Source_Data!C873,Installed_Capacity!$AJ$14:$AU$14,0)))</f>
        <v>0</v>
      </c>
      <c r="R873" s="63">
        <v>270.90418080000001</v>
      </c>
      <c r="S873" s="42">
        <v>832.52876830000002</v>
      </c>
      <c r="T873" s="42">
        <f>R873/(INDEX(Installed_Capacity!$H$25:$S$30,MATCH(Source_Data!B873,Installed_Capacity!$G$25:$G$30,0),MATCH(Source_Data!C873,Installed_Capacity!$H$24:$S$24,0)))</f>
        <v>0.19815974017994295</v>
      </c>
      <c r="U873" s="43">
        <f>S873/(INDEX(Installed_Capacity!$H$33:$S$38,MATCH(Source_Data!B873,Installed_Capacity!$G$33:$G$38,0),MATCH(Source_Data!C873,Installed_Capacity!$H$32:$S$32,0)))</f>
        <v>0.24430739948528488</v>
      </c>
      <c r="V873" s="21"/>
      <c r="W873" s="2"/>
    </row>
    <row r="874" spans="1:23" x14ac:dyDescent="0.25">
      <c r="A874" s="17">
        <v>42772</v>
      </c>
      <c r="B874" s="19">
        <v>2017</v>
      </c>
      <c r="C874" s="19">
        <v>2</v>
      </c>
      <c r="D874" s="19">
        <v>6</v>
      </c>
      <c r="E874" s="19">
        <v>8</v>
      </c>
      <c r="F874" s="69">
        <v>26720</v>
      </c>
      <c r="G874" s="52">
        <f t="shared" si="13"/>
        <v>30349</v>
      </c>
      <c r="H874" s="34">
        <v>6.8043125</v>
      </c>
      <c r="I874" s="35">
        <v>203.64894537999999</v>
      </c>
      <c r="J874" s="35">
        <f>H874/(INDEX(Installed_Capacity!$H$6:$S$11,MATCH(Source_Data!B874,Installed_Capacity!$G$6:$G$11,0),MATCH(Source_Data!C874,Installed_Capacity!$H$5:$S$5,0)))</f>
        <v>4.5047352497219429E-3</v>
      </c>
      <c r="K874" s="36">
        <f>I874/(INDEX(Installed_Capacity!$H$15:$S$20,MATCH(Source_Data!B874,Installed_Capacity!$G$15:$G$20,0),MATCH(Source_Data!C874,Installed_Capacity!$H$14:$S$14,0)))</f>
        <v>5.3475027014678461E-2</v>
      </c>
      <c r="L874" s="39">
        <v>5.5877593000000001</v>
      </c>
      <c r="M874" s="40">
        <v>54.716897600000003</v>
      </c>
      <c r="N874" s="40">
        <f>L874/(INDEX(Installed_Capacity!$V$6:$AG$11,MATCH(Source_Data!B874,Installed_Capacity!$U$6:$U$11,0),MATCH(Source_Data!C874,Installed_Capacity!$V$5:$AG$5,0)))</f>
        <v>5.2218633360434355E-3</v>
      </c>
      <c r="O874" s="41">
        <f>M874/(INDEX(Installed_Capacity!$V$15:$AG$20,MATCH(Source_Data!B874,Installed_Capacity!$U$15:$U$20,0),MATCH(Source_Data!C874,Installed_Capacity!$V$14:$AG$14,0)))</f>
        <v>2.2032614950975461E-2</v>
      </c>
      <c r="P874" s="37">
        <v>0</v>
      </c>
      <c r="Q874" s="38">
        <f>P874/(INDEX(Installed_Capacity!$AJ$15:$AU$20,MATCH(Source_Data!B874,Installed_Capacity!$AI$15:$AI$20,0),MATCH(Source_Data!C874,Installed_Capacity!$AJ$14:$AU$14,0)))</f>
        <v>0</v>
      </c>
      <c r="R874" s="63">
        <v>231.40186659599999</v>
      </c>
      <c r="S874" s="42">
        <v>823.63999680799998</v>
      </c>
      <c r="T874" s="42">
        <f>R874/(INDEX(Installed_Capacity!$H$25:$S$30,MATCH(Source_Data!B874,Installed_Capacity!$G$25:$G$30,0),MATCH(Source_Data!C874,Installed_Capacity!$H$24:$S$24,0)))</f>
        <v>0.1692647696554751</v>
      </c>
      <c r="U874" s="43">
        <f>S874/(INDEX(Installed_Capacity!$H$33:$S$38,MATCH(Source_Data!B874,Installed_Capacity!$G$33:$G$38,0),MATCH(Source_Data!C874,Installed_Capacity!$H$32:$S$32,0)))</f>
        <v>0.24169896992643156</v>
      </c>
      <c r="V874" s="21"/>
      <c r="W874" s="2"/>
    </row>
    <row r="875" spans="1:23" x14ac:dyDescent="0.25">
      <c r="A875" s="17">
        <v>42772</v>
      </c>
      <c r="B875" s="19">
        <v>2017</v>
      </c>
      <c r="C875" s="19">
        <v>2</v>
      </c>
      <c r="D875" s="19">
        <v>6</v>
      </c>
      <c r="E875" s="19">
        <v>9</v>
      </c>
      <c r="F875" s="69">
        <v>27353</v>
      </c>
      <c r="G875" s="52">
        <f t="shared" si="13"/>
        <v>30349</v>
      </c>
      <c r="H875" s="34">
        <v>120.0749309</v>
      </c>
      <c r="I875" s="35">
        <v>522.04063273999998</v>
      </c>
      <c r="J875" s="35">
        <f>H875/(INDEX(Installed_Capacity!$H$6:$S$11,MATCH(Source_Data!B875,Installed_Capacity!$G$6:$G$11,0),MATCH(Source_Data!C875,Installed_Capacity!$H$5:$S$5,0)))</f>
        <v>7.9494551996716276E-2</v>
      </c>
      <c r="K875" s="36">
        <f>I875/(INDEX(Installed_Capacity!$H$15:$S$20,MATCH(Source_Data!B875,Installed_Capacity!$G$15:$G$20,0),MATCH(Source_Data!C875,Installed_Capacity!$H$14:$S$14,0)))</f>
        <v>0.1370797029488223</v>
      </c>
      <c r="L875" s="39">
        <v>45.051519999999996</v>
      </c>
      <c r="M875" s="40">
        <v>220.75464980000001</v>
      </c>
      <c r="N875" s="40">
        <f>L875/(INDEX(Installed_Capacity!$V$6:$AG$11,MATCH(Source_Data!B875,Installed_Capacity!$U$6:$U$11,0),MATCH(Source_Data!C875,Installed_Capacity!$V$5:$AG$5,0)))</f>
        <v>4.2101469997289885E-2</v>
      </c>
      <c r="O875" s="41">
        <f>M875/(INDEX(Installed_Capacity!$V$15:$AG$20,MATCH(Source_Data!B875,Installed_Capacity!$U$15:$U$20,0),MATCH(Source_Data!C875,Installed_Capacity!$V$14:$AG$14,0)))</f>
        <v>8.8890313797338388E-2</v>
      </c>
      <c r="P875" s="37">
        <v>0</v>
      </c>
      <c r="Q875" s="38">
        <f>P875/(INDEX(Installed_Capacity!$AJ$15:$AU$20,MATCH(Source_Data!B875,Installed_Capacity!$AI$15:$AI$20,0),MATCH(Source_Data!C875,Installed_Capacity!$AJ$14:$AU$14,0)))</f>
        <v>0</v>
      </c>
      <c r="R875" s="63">
        <v>212.78006360000001</v>
      </c>
      <c r="S875" s="42">
        <v>879.46632860399995</v>
      </c>
      <c r="T875" s="42">
        <f>R875/(INDEX(Installed_Capacity!$H$25:$S$30,MATCH(Source_Data!B875,Installed_Capacity!$G$25:$G$30,0),MATCH(Source_Data!C875,Installed_Capacity!$H$24:$S$24,0)))</f>
        <v>0.1556433791236925</v>
      </c>
      <c r="U875" s="43">
        <f>S875/(INDEX(Installed_Capacity!$H$33:$S$38,MATCH(Source_Data!B875,Installed_Capacity!$G$33:$G$38,0),MATCH(Source_Data!C875,Installed_Capacity!$H$32:$S$32,0)))</f>
        <v>0.25808132986785848</v>
      </c>
      <c r="V875" s="21"/>
      <c r="W875" s="2"/>
    </row>
    <row r="876" spans="1:23" x14ac:dyDescent="0.25">
      <c r="A876" s="17">
        <v>42772</v>
      </c>
      <c r="B876" s="19">
        <v>2017</v>
      </c>
      <c r="C876" s="19">
        <v>2</v>
      </c>
      <c r="D876" s="19">
        <v>6</v>
      </c>
      <c r="E876" s="19">
        <v>10</v>
      </c>
      <c r="F876" s="69">
        <v>27570</v>
      </c>
      <c r="G876" s="52">
        <f t="shared" si="13"/>
        <v>30349</v>
      </c>
      <c r="H876" s="34">
        <v>271.94544519999999</v>
      </c>
      <c r="I876" s="35">
        <v>929.09589706999998</v>
      </c>
      <c r="J876" s="35">
        <f>H876/(INDEX(Installed_Capacity!$H$6:$S$11,MATCH(Source_Data!B876,Installed_Capacity!$G$6:$G$11,0),MATCH(Source_Data!C876,Installed_Capacity!$H$5:$S$5,0)))</f>
        <v>0.18003909035538371</v>
      </c>
      <c r="K876" s="36">
        <f>I876/(INDEX(Installed_Capacity!$H$15:$S$20,MATCH(Source_Data!B876,Installed_Capacity!$G$15:$G$20,0),MATCH(Source_Data!C876,Installed_Capacity!$H$14:$S$14,0)))</f>
        <v>0.24396604707349734</v>
      </c>
      <c r="L876" s="39">
        <v>145.05587919999999</v>
      </c>
      <c r="M876" s="40">
        <v>444.07880189999997</v>
      </c>
      <c r="N876" s="40">
        <f>L876/(INDEX(Installed_Capacity!$V$6:$AG$11,MATCH(Source_Data!B876,Installed_Capacity!$U$6:$U$11,0),MATCH(Source_Data!C876,Installed_Capacity!$V$5:$AG$5,0)))</f>
        <v>0.13555737400356982</v>
      </c>
      <c r="O876" s="41">
        <f>M876/(INDEX(Installed_Capacity!$V$15:$AG$20,MATCH(Source_Data!B876,Installed_Capacity!$U$15:$U$20,0),MATCH(Source_Data!C876,Installed_Capacity!$V$14:$AG$14,0)))</f>
        <v>0.17881527789969598</v>
      </c>
      <c r="P876" s="37">
        <v>0</v>
      </c>
      <c r="Q876" s="38">
        <f>P876/(INDEX(Installed_Capacity!$AJ$15:$AU$20,MATCH(Source_Data!B876,Installed_Capacity!$AI$15:$AI$20,0),MATCH(Source_Data!C876,Installed_Capacity!$AJ$14:$AU$14,0)))</f>
        <v>0</v>
      </c>
      <c r="R876" s="63">
        <v>220.88811919599999</v>
      </c>
      <c r="S876" s="42">
        <v>1075.1930761040001</v>
      </c>
      <c r="T876" s="42">
        <f>R876/(INDEX(Installed_Capacity!$H$25:$S$30,MATCH(Source_Data!B876,Installed_Capacity!$G$25:$G$30,0),MATCH(Source_Data!C876,Installed_Capacity!$H$24:$S$24,0)))</f>
        <v>0.16157422221929632</v>
      </c>
      <c r="U876" s="43">
        <f>S876/(INDEX(Installed_Capacity!$H$33:$S$38,MATCH(Source_Data!B876,Installed_Capacity!$G$33:$G$38,0),MATCH(Source_Data!C876,Installed_Capacity!$H$32:$S$32,0)))</f>
        <v>0.31551777472378817</v>
      </c>
      <c r="V876" s="21"/>
      <c r="W876" s="2"/>
    </row>
    <row r="877" spans="1:23" x14ac:dyDescent="0.25">
      <c r="A877" s="17">
        <v>42772</v>
      </c>
      <c r="B877" s="19">
        <v>2017</v>
      </c>
      <c r="C877" s="19">
        <v>2</v>
      </c>
      <c r="D877" s="19">
        <v>6</v>
      </c>
      <c r="E877" s="19">
        <v>11</v>
      </c>
      <c r="F877" s="69">
        <v>27521</v>
      </c>
      <c r="G877" s="52">
        <f t="shared" si="13"/>
        <v>30349</v>
      </c>
      <c r="H877" s="34">
        <v>393.05636379999999</v>
      </c>
      <c r="I877" s="35">
        <v>1252.3698478199999</v>
      </c>
      <c r="J877" s="35">
        <f>H877/(INDEX(Installed_Capacity!$H$6:$S$11,MATCH(Source_Data!B877,Installed_Capacity!$G$6:$G$11,0),MATCH(Source_Data!C877,Installed_Capacity!$H$5:$S$5,0)))</f>
        <v>0.2602195088978338</v>
      </c>
      <c r="K877" s="36">
        <f>I877/(INDEX(Installed_Capacity!$H$15:$S$20,MATCH(Source_Data!B877,Installed_Capacity!$G$15:$G$20,0),MATCH(Source_Data!C877,Installed_Capacity!$H$14:$S$14,0)))</f>
        <v>0.32885272899193863</v>
      </c>
      <c r="L877" s="39">
        <v>256.33448140000002</v>
      </c>
      <c r="M877" s="40">
        <v>723.30104949999998</v>
      </c>
      <c r="N877" s="40">
        <f>L877/(INDEX(Installed_Capacity!$V$6:$AG$11,MATCH(Source_Data!B877,Installed_Capacity!$U$6:$U$11,0),MATCH(Source_Data!C877,Installed_Capacity!$V$5:$AG$5,0)))</f>
        <v>0.23954926444064406</v>
      </c>
      <c r="O877" s="41">
        <f>M877/(INDEX(Installed_Capacity!$V$15:$AG$20,MATCH(Source_Data!B877,Installed_Capacity!$U$15:$U$20,0),MATCH(Source_Data!C877,Installed_Capacity!$V$14:$AG$14,0)))</f>
        <v>0.29124848476917192</v>
      </c>
      <c r="P877" s="37">
        <v>0</v>
      </c>
      <c r="Q877" s="38">
        <f>P877/(INDEX(Installed_Capacity!$AJ$15:$AU$20,MATCH(Source_Data!B877,Installed_Capacity!$AI$15:$AI$20,0),MATCH(Source_Data!C877,Installed_Capacity!$AJ$14:$AU$14,0)))</f>
        <v>0</v>
      </c>
      <c r="R877" s="63">
        <v>252.11357070400001</v>
      </c>
      <c r="S877" s="42">
        <v>1290.4136105959999</v>
      </c>
      <c r="T877" s="42">
        <f>R877/(INDEX(Installed_Capacity!$H$25:$S$30,MATCH(Source_Data!B877,Installed_Capacity!$G$25:$G$30,0),MATCH(Source_Data!C877,Installed_Capacity!$H$24:$S$24,0)))</f>
        <v>0.18441487140955309</v>
      </c>
      <c r="U877" s="43">
        <f>S877/(INDEX(Installed_Capacity!$H$33:$S$38,MATCH(Source_Data!B877,Installed_Capacity!$G$33:$G$38,0),MATCH(Source_Data!C877,Installed_Capacity!$H$32:$S$32,0)))</f>
        <v>0.37867471427909066</v>
      </c>
      <c r="V877" s="21"/>
      <c r="W877" s="2"/>
    </row>
    <row r="878" spans="1:23" x14ac:dyDescent="0.25">
      <c r="A878" s="17">
        <v>42772</v>
      </c>
      <c r="B878" s="19">
        <v>2017</v>
      </c>
      <c r="C878" s="19">
        <v>2</v>
      </c>
      <c r="D878" s="19">
        <v>6</v>
      </c>
      <c r="E878" s="19">
        <v>12</v>
      </c>
      <c r="F878" s="69">
        <v>27491</v>
      </c>
      <c r="G878" s="52">
        <f t="shared" si="13"/>
        <v>30349</v>
      </c>
      <c r="H878" s="34">
        <v>705.34766249999996</v>
      </c>
      <c r="I878" s="35">
        <v>1594.43307435</v>
      </c>
      <c r="J878" s="35">
        <f>H878/(INDEX(Installed_Capacity!$H$6:$S$11,MATCH(Source_Data!B878,Installed_Capacity!$G$6:$G$11,0),MATCH(Source_Data!C878,Installed_Capacity!$H$5:$S$5,0)))</f>
        <v>0.46696921673904979</v>
      </c>
      <c r="K878" s="36">
        <f>I878/(INDEX(Installed_Capacity!$H$15:$S$20,MATCH(Source_Data!B878,Installed_Capacity!$G$15:$G$20,0),MATCH(Source_Data!C878,Installed_Capacity!$H$14:$S$14,0)))</f>
        <v>0.41867318077619931</v>
      </c>
      <c r="L878" s="39">
        <v>301.44696429999999</v>
      </c>
      <c r="M878" s="40">
        <v>911.27263719999996</v>
      </c>
      <c r="N878" s="40">
        <f>L878/(INDEX(Installed_Capacity!$V$6:$AG$11,MATCH(Source_Data!B878,Installed_Capacity!$U$6:$U$11,0),MATCH(Source_Data!C878,Installed_Capacity!$V$5:$AG$5,0)))</f>
        <v>0.28170770538375989</v>
      </c>
      <c r="O878" s="41">
        <f>M878/(INDEX(Installed_Capacity!$V$15:$AG$20,MATCH(Source_Data!B878,Installed_Capacity!$U$15:$U$20,0),MATCH(Source_Data!C878,Installed_Capacity!$V$14:$AG$14,0)))</f>
        <v>0.36693818566912967</v>
      </c>
      <c r="P878" s="37">
        <v>0</v>
      </c>
      <c r="Q878" s="38">
        <f>P878/(INDEX(Installed_Capacity!$AJ$15:$AU$20,MATCH(Source_Data!B878,Installed_Capacity!$AI$15:$AI$20,0),MATCH(Source_Data!C878,Installed_Capacity!$AJ$14:$AU$14,0)))</f>
        <v>0</v>
      </c>
      <c r="R878" s="63">
        <v>267.60667550400001</v>
      </c>
      <c r="S878" s="42">
        <v>1514.0440308079999</v>
      </c>
      <c r="T878" s="42">
        <f>R878/(INDEX(Installed_Capacity!$H$25:$S$30,MATCH(Source_Data!B878,Installed_Capacity!$G$25:$G$30,0),MATCH(Source_Data!C878,Installed_Capacity!$H$24:$S$24,0)))</f>
        <v>0.19574769622119817</v>
      </c>
      <c r="U878" s="43">
        <f>S878/(INDEX(Installed_Capacity!$H$33:$S$38,MATCH(Source_Data!B878,Installed_Capacity!$G$33:$G$38,0),MATCH(Source_Data!C878,Installed_Capacity!$H$32:$S$32,0)))</f>
        <v>0.44429955330940724</v>
      </c>
      <c r="V878" s="21"/>
      <c r="W878" s="2"/>
    </row>
    <row r="879" spans="1:23" x14ac:dyDescent="0.25">
      <c r="A879" s="17">
        <v>42772</v>
      </c>
      <c r="B879" s="19">
        <v>2017</v>
      </c>
      <c r="C879" s="19">
        <v>2</v>
      </c>
      <c r="D879" s="19">
        <v>6</v>
      </c>
      <c r="E879" s="19">
        <v>13</v>
      </c>
      <c r="F879" s="69">
        <v>27365</v>
      </c>
      <c r="G879" s="52">
        <f t="shared" si="13"/>
        <v>30349</v>
      </c>
      <c r="H879" s="34">
        <v>638.57026670000005</v>
      </c>
      <c r="I879" s="35">
        <v>1965.37516626</v>
      </c>
      <c r="J879" s="35">
        <f>H879/(INDEX(Installed_Capacity!$H$6:$S$11,MATCH(Source_Data!B879,Installed_Capacity!$G$6:$G$11,0),MATCH(Source_Data!C879,Installed_Capacity!$H$5:$S$5,0)))</f>
        <v>0.42275982912716492</v>
      </c>
      <c r="K879" s="36">
        <f>I879/(INDEX(Installed_Capacity!$H$15:$S$20,MATCH(Source_Data!B879,Installed_Capacity!$G$15:$G$20,0),MATCH(Source_Data!C879,Installed_Capacity!$H$14:$S$14,0)))</f>
        <v>0.51607677080587133</v>
      </c>
      <c r="L879" s="39">
        <v>272.3070902</v>
      </c>
      <c r="M879" s="40">
        <v>1228.7362273000001</v>
      </c>
      <c r="N879" s="40">
        <f>L879/(INDEX(Installed_Capacity!$V$6:$AG$11,MATCH(Source_Data!B879,Installed_Capacity!$U$6:$U$11,0),MATCH(Source_Data!C879,Installed_Capacity!$V$5:$AG$5,0)))</f>
        <v>0.25447595970357079</v>
      </c>
      <c r="O879" s="41">
        <f>M879/(INDEX(Installed_Capacity!$V$15:$AG$20,MATCH(Source_Data!B879,Installed_Capacity!$U$15:$U$20,0),MATCH(Source_Data!C879,Installed_Capacity!$V$14:$AG$14,0)))</f>
        <v>0.4947698674424692</v>
      </c>
      <c r="P879" s="37">
        <v>0</v>
      </c>
      <c r="Q879" s="38">
        <f>P879/(INDEX(Installed_Capacity!$AJ$15:$AU$20,MATCH(Source_Data!B879,Installed_Capacity!$AI$15:$AI$20,0),MATCH(Source_Data!C879,Installed_Capacity!$AJ$14:$AU$14,0)))</f>
        <v>0</v>
      </c>
      <c r="R879" s="63">
        <v>227.70634939999999</v>
      </c>
      <c r="S879" s="42">
        <v>2128.193240304</v>
      </c>
      <c r="T879" s="42">
        <f>R879/(INDEX(Installed_Capacity!$H$25:$S$30,MATCH(Source_Data!B879,Installed_Capacity!$G$25:$G$30,0),MATCH(Source_Data!C879,Installed_Capacity!$H$24:$S$24,0)))</f>
        <v>0.16656158978860361</v>
      </c>
      <c r="U879" s="43">
        <f>S879/(INDEX(Installed_Capacity!$H$33:$S$38,MATCH(Source_Data!B879,Installed_Capacity!$G$33:$G$38,0),MATCH(Source_Data!C879,Installed_Capacity!$H$32:$S$32,0)))</f>
        <v>0.62452299060189986</v>
      </c>
      <c r="V879" s="21"/>
      <c r="W879" s="2"/>
    </row>
    <row r="880" spans="1:23" x14ac:dyDescent="0.25">
      <c r="A880" s="17">
        <v>42772</v>
      </c>
      <c r="B880" s="19">
        <v>2017</v>
      </c>
      <c r="C880" s="19">
        <v>2</v>
      </c>
      <c r="D880" s="19">
        <v>6</v>
      </c>
      <c r="E880" s="19">
        <v>14</v>
      </c>
      <c r="F880" s="69">
        <v>27306</v>
      </c>
      <c r="G880" s="52">
        <f t="shared" si="13"/>
        <v>30349</v>
      </c>
      <c r="H880" s="34">
        <v>585.68393739999999</v>
      </c>
      <c r="I880" s="35">
        <v>2107.8709375399999</v>
      </c>
      <c r="J880" s="35">
        <f>H880/(INDEX(Installed_Capacity!$H$6:$S$11,MATCH(Source_Data!B880,Installed_Capacity!$G$6:$G$11,0),MATCH(Source_Data!C880,Installed_Capacity!$H$5:$S$5,0)))</f>
        <v>0.38774689992585137</v>
      </c>
      <c r="K880" s="36">
        <f>I880/(INDEX(Installed_Capacity!$H$15:$S$20,MATCH(Source_Data!B880,Installed_Capacity!$G$15:$G$20,0),MATCH(Source_Data!C880,Installed_Capacity!$H$14:$S$14,0)))</f>
        <v>0.55349393102959321</v>
      </c>
      <c r="L880" s="39">
        <v>233.79813680000001</v>
      </c>
      <c r="M880" s="40">
        <v>1193.8298471000001</v>
      </c>
      <c r="N880" s="40">
        <f>L880/(INDEX(Installed_Capacity!$V$6:$AG$11,MATCH(Source_Data!B880,Installed_Capacity!$U$6:$U$11,0),MATCH(Source_Data!C880,Installed_Capacity!$V$5:$AG$5,0)))</f>
        <v>0.21848863793957402</v>
      </c>
      <c r="O880" s="41">
        <f>M880/(INDEX(Installed_Capacity!$V$15:$AG$20,MATCH(Source_Data!B880,Installed_Capacity!$U$15:$U$20,0),MATCH(Source_Data!C880,Installed_Capacity!$V$14:$AG$14,0)))</f>
        <v>0.48071426728945627</v>
      </c>
      <c r="P880" s="37">
        <v>0</v>
      </c>
      <c r="Q880" s="38">
        <f>P880/(INDEX(Installed_Capacity!$AJ$15:$AU$20,MATCH(Source_Data!B880,Installed_Capacity!$AI$15:$AI$20,0),MATCH(Source_Data!C880,Installed_Capacity!$AJ$14:$AU$14,0)))</f>
        <v>0</v>
      </c>
      <c r="R880" s="63">
        <v>285.82034040399998</v>
      </c>
      <c r="S880" s="42">
        <v>2232.7740626039999</v>
      </c>
      <c r="T880" s="42">
        <f>R880/(INDEX(Installed_Capacity!$H$25:$S$30,MATCH(Source_Data!B880,Installed_Capacity!$G$25:$G$30,0),MATCH(Source_Data!C880,Installed_Capacity!$H$24:$S$24,0)))</f>
        <v>0.20907054378172774</v>
      </c>
      <c r="U880" s="43">
        <f>S880/(INDEX(Installed_Capacity!$H$33:$S$38,MATCH(Source_Data!B880,Installed_Capacity!$G$33:$G$38,0),MATCH(Source_Data!C880,Installed_Capacity!$H$32:$S$32,0)))</f>
        <v>0.65521246309222325</v>
      </c>
      <c r="V880" s="21"/>
      <c r="W880" s="2"/>
    </row>
    <row r="881" spans="1:23" x14ac:dyDescent="0.25">
      <c r="A881" s="17">
        <v>42772</v>
      </c>
      <c r="B881" s="19">
        <v>2017</v>
      </c>
      <c r="C881" s="19">
        <v>2</v>
      </c>
      <c r="D881" s="19">
        <v>6</v>
      </c>
      <c r="E881" s="19">
        <v>15</v>
      </c>
      <c r="F881" s="69">
        <v>27359</v>
      </c>
      <c r="G881" s="52">
        <f t="shared" si="13"/>
        <v>30349</v>
      </c>
      <c r="H881" s="34">
        <v>368.56699509999999</v>
      </c>
      <c r="I881" s="35">
        <v>1976.2417310999999</v>
      </c>
      <c r="J881" s="35">
        <f>H881/(INDEX(Installed_Capacity!$H$6:$S$11,MATCH(Source_Data!B881,Installed_Capacity!$G$6:$G$11,0),MATCH(Source_Data!C881,Installed_Capacity!$H$5:$S$5,0)))</f>
        <v>0.24400653772310787</v>
      </c>
      <c r="K881" s="36">
        <f>I881/(INDEX(Installed_Capacity!$H$15:$S$20,MATCH(Source_Data!B881,Installed_Capacity!$G$15:$G$20,0),MATCH(Source_Data!C881,Installed_Capacity!$H$14:$S$14,0)))</f>
        <v>0.51893016072788378</v>
      </c>
      <c r="L881" s="39">
        <v>176.427435</v>
      </c>
      <c r="M881" s="40">
        <v>1293.8274174000001</v>
      </c>
      <c r="N881" s="40">
        <f>L881/(INDEX(Installed_Capacity!$V$6:$AG$11,MATCH(Source_Data!B881,Installed_Capacity!$U$6:$U$11,0),MATCH(Source_Data!C881,Installed_Capacity!$V$5:$AG$5,0)))</f>
        <v>0.1648746670778547</v>
      </c>
      <c r="O881" s="41">
        <f>M881/(INDEX(Installed_Capacity!$V$15:$AG$20,MATCH(Source_Data!B881,Installed_Capacity!$U$15:$U$20,0),MATCH(Source_Data!C881,Installed_Capacity!$V$14:$AG$14,0)))</f>
        <v>0.52097985359077092</v>
      </c>
      <c r="P881" s="37">
        <v>0</v>
      </c>
      <c r="Q881" s="38">
        <f>P881/(INDEX(Installed_Capacity!$AJ$15:$AU$20,MATCH(Source_Data!B881,Installed_Capacity!$AI$15:$AI$20,0),MATCH(Source_Data!C881,Installed_Capacity!$AJ$14:$AU$14,0)))</f>
        <v>0</v>
      </c>
      <c r="R881" s="63">
        <v>264.298503896</v>
      </c>
      <c r="S881" s="42">
        <v>2166.4469806040001</v>
      </c>
      <c r="T881" s="42">
        <f>R881/(INDEX(Installed_Capacity!$H$25:$S$30,MATCH(Source_Data!B881,Installed_Capacity!$G$25:$G$30,0),MATCH(Source_Data!C881,Installed_Capacity!$H$24:$S$24,0)))</f>
        <v>0.19332785011776754</v>
      </c>
      <c r="U881" s="43">
        <f>S881/(INDEX(Installed_Capacity!$H$33:$S$38,MATCH(Source_Data!B881,Installed_Capacity!$G$33:$G$38,0),MATCH(Source_Data!C881,Installed_Capacity!$H$32:$S$32,0)))</f>
        <v>0.63574863489087996</v>
      </c>
      <c r="V881" s="21"/>
      <c r="W881" s="2"/>
    </row>
    <row r="882" spans="1:23" x14ac:dyDescent="0.25">
      <c r="A882" s="17">
        <v>42772</v>
      </c>
      <c r="B882" s="19">
        <v>2017</v>
      </c>
      <c r="C882" s="19">
        <v>2</v>
      </c>
      <c r="D882" s="19">
        <v>6</v>
      </c>
      <c r="E882" s="19">
        <v>16</v>
      </c>
      <c r="F882" s="69">
        <v>27204</v>
      </c>
      <c r="G882" s="52">
        <f t="shared" si="13"/>
        <v>30349</v>
      </c>
      <c r="H882" s="34">
        <v>134.29396109999999</v>
      </c>
      <c r="I882" s="35">
        <v>1315.6719558</v>
      </c>
      <c r="J882" s="35">
        <f>H882/(INDEX(Installed_Capacity!$H$6:$S$11,MATCH(Source_Data!B882,Installed_Capacity!$G$6:$G$11,0),MATCH(Source_Data!C882,Installed_Capacity!$H$5:$S$5,0)))</f>
        <v>8.8908135890577819E-2</v>
      </c>
      <c r="K882" s="36">
        <f>I882/(INDEX(Installed_Capacity!$H$15:$S$20,MATCH(Source_Data!B882,Installed_Capacity!$G$15:$G$20,0),MATCH(Source_Data!C882,Installed_Capacity!$H$14:$S$14,0)))</f>
        <v>0.34547487220019429</v>
      </c>
      <c r="L882" s="39">
        <v>89.175507699999997</v>
      </c>
      <c r="M882" s="40">
        <v>837.59262980000005</v>
      </c>
      <c r="N882" s="40">
        <f>L882/(INDEX(Installed_Capacity!$V$6:$AG$11,MATCH(Source_Data!B882,Installed_Capacity!$U$6:$U$11,0),MATCH(Source_Data!C882,Installed_Capacity!$V$5:$AG$5,0)))</f>
        <v>8.3336144084031866E-2</v>
      </c>
      <c r="O882" s="41">
        <f>M882/(INDEX(Installed_Capacity!$V$15:$AG$20,MATCH(Source_Data!B882,Installed_Capacity!$U$15:$U$20,0),MATCH(Source_Data!C882,Installed_Capacity!$V$14:$AG$14,0)))</f>
        <v>0.33726977784936285</v>
      </c>
      <c r="P882" s="37">
        <v>7.9878524999999998</v>
      </c>
      <c r="Q882" s="38">
        <f>P882/(INDEX(Installed_Capacity!$AJ$15:$AU$20,MATCH(Source_Data!B882,Installed_Capacity!$AI$15:$AI$20,0),MATCH(Source_Data!C882,Installed_Capacity!$AJ$14:$AU$14,0)))</f>
        <v>8.7108533260632504E-3</v>
      </c>
      <c r="R882" s="63">
        <v>343.00256310399999</v>
      </c>
      <c r="S882" s="42">
        <v>1970.829445004</v>
      </c>
      <c r="T882" s="42">
        <f>R882/(INDEX(Installed_Capacity!$H$25:$S$30,MATCH(Source_Data!B882,Installed_Capacity!$G$25:$G$30,0),MATCH(Source_Data!C882,Installed_Capacity!$H$24:$S$24,0)))</f>
        <v>0.25089793219515766</v>
      </c>
      <c r="U882" s="43">
        <f>S882/(INDEX(Installed_Capacity!$H$33:$S$38,MATCH(Source_Data!B882,Installed_Capacity!$G$33:$G$38,0),MATCH(Source_Data!C882,Installed_Capacity!$H$32:$S$32,0)))</f>
        <v>0.57834423850738481</v>
      </c>
      <c r="V882" s="21"/>
      <c r="W882" s="2"/>
    </row>
    <row r="883" spans="1:23" x14ac:dyDescent="0.25">
      <c r="A883" s="17">
        <v>42772</v>
      </c>
      <c r="B883" s="19">
        <v>2017</v>
      </c>
      <c r="C883" s="19">
        <v>2</v>
      </c>
      <c r="D883" s="19">
        <v>6</v>
      </c>
      <c r="E883" s="19">
        <v>17</v>
      </c>
      <c r="F883" s="69">
        <v>27692</v>
      </c>
      <c r="G883" s="52">
        <f t="shared" si="13"/>
        <v>30349</v>
      </c>
      <c r="H883" s="34">
        <v>77.037952599999997</v>
      </c>
      <c r="I883" s="35">
        <v>416.83728201999998</v>
      </c>
      <c r="J883" s="35">
        <f>H883/(INDEX(Installed_Capacity!$H$6:$S$11,MATCH(Source_Data!B883,Installed_Capacity!$G$6:$G$11,0),MATCH(Source_Data!C883,Installed_Capacity!$H$5:$S$5,0)))</f>
        <v>5.1002299004290028E-2</v>
      </c>
      <c r="K883" s="36">
        <f>I883/(INDEX(Installed_Capacity!$H$15:$S$20,MATCH(Source_Data!B883,Installed_Capacity!$G$15:$G$20,0),MATCH(Source_Data!C883,Installed_Capacity!$H$14:$S$14,0)))</f>
        <v>0.10945494893259458</v>
      </c>
      <c r="L883" s="39">
        <v>39.161068899999997</v>
      </c>
      <c r="M883" s="40">
        <v>237.27372460000001</v>
      </c>
      <c r="N883" s="40">
        <f>L883/(INDEX(Installed_Capacity!$V$6:$AG$11,MATCH(Source_Data!B883,Installed_Capacity!$U$6:$U$11,0),MATCH(Source_Data!C883,Installed_Capacity!$V$5:$AG$5,0)))</f>
        <v>3.6596735634117382E-2</v>
      </c>
      <c r="O883" s="41">
        <f>M883/(INDEX(Installed_Capacity!$V$15:$AG$20,MATCH(Source_Data!B883,Installed_Capacity!$U$15:$U$20,0),MATCH(Source_Data!C883,Installed_Capacity!$V$14:$AG$14,0)))</f>
        <v>9.5541977732589753E-2</v>
      </c>
      <c r="P883" s="37">
        <v>6.6203642</v>
      </c>
      <c r="Q883" s="38">
        <f>P883/(INDEX(Installed_Capacity!$AJ$15:$AU$20,MATCH(Source_Data!B883,Installed_Capacity!$AI$15:$AI$20,0),MATCH(Source_Data!C883,Installed_Capacity!$AJ$14:$AU$14,0)))</f>
        <v>7.2195901853871324E-3</v>
      </c>
      <c r="R883" s="63">
        <v>300.9613056</v>
      </c>
      <c r="S883" s="42">
        <v>1638.048976604</v>
      </c>
      <c r="T883" s="42">
        <f>R883/(INDEX(Installed_Capacity!$H$25:$S$30,MATCH(Source_Data!B883,Installed_Capacity!$G$25:$G$30,0),MATCH(Source_Data!C883,Installed_Capacity!$H$24:$S$24,0)))</f>
        <v>0.22014578714066274</v>
      </c>
      <c r="U883" s="43">
        <f>S883/(INDEX(Installed_Capacity!$H$33:$S$38,MATCH(Source_Data!B883,Installed_Capacity!$G$33:$G$38,0),MATCH(Source_Data!C883,Installed_Capacity!$H$32:$S$32,0)))</f>
        <v>0.48068907759287033</v>
      </c>
      <c r="V883" s="21"/>
      <c r="W883" s="2"/>
    </row>
    <row r="884" spans="1:23" x14ac:dyDescent="0.25">
      <c r="A884" s="17">
        <v>42772</v>
      </c>
      <c r="B884" s="19">
        <v>2017</v>
      </c>
      <c r="C884" s="19">
        <v>2</v>
      </c>
      <c r="D884" s="19">
        <v>6</v>
      </c>
      <c r="E884" s="19">
        <v>18</v>
      </c>
      <c r="F884" s="69">
        <v>29528</v>
      </c>
      <c r="G884" s="52">
        <f t="shared" si="13"/>
        <v>30349</v>
      </c>
      <c r="H884" s="34">
        <v>1.4904853</v>
      </c>
      <c r="I884" s="35">
        <v>7.5125243599999996</v>
      </c>
      <c r="J884" s="35">
        <f>H884/(INDEX(Installed_Capacity!$H$6:$S$11,MATCH(Source_Data!B884,Installed_Capacity!$G$6:$G$11,0),MATCH(Source_Data!C884,Installed_Capacity!$H$5:$S$5,0)))</f>
        <v>9.8676268470949632E-4</v>
      </c>
      <c r="K884" s="36">
        <f>I884/(INDEX(Installed_Capacity!$H$15:$S$20,MATCH(Source_Data!B884,Installed_Capacity!$G$15:$G$20,0),MATCH(Source_Data!C884,Installed_Capacity!$H$14:$S$14,0)))</f>
        <v>1.9726713651760626E-3</v>
      </c>
      <c r="L884" s="39">
        <v>1.3596267</v>
      </c>
      <c r="M884" s="40">
        <v>9.0717903</v>
      </c>
      <c r="N884" s="40">
        <f>L884/(INDEX(Installed_Capacity!$V$6:$AG$11,MATCH(Source_Data!B884,Installed_Capacity!$U$6:$U$11,0),MATCH(Source_Data!C884,Installed_Capacity!$V$5:$AG$5,0)))</f>
        <v>1.2705960357733603E-3</v>
      </c>
      <c r="O884" s="41">
        <f>M884/(INDEX(Installed_Capacity!$V$15:$AG$20,MATCH(Source_Data!B884,Installed_Capacity!$U$15:$U$20,0),MATCH(Source_Data!C884,Installed_Capacity!$V$14:$AG$14,0)))</f>
        <v>3.6528983067909563E-3</v>
      </c>
      <c r="P884" s="37">
        <v>0</v>
      </c>
      <c r="Q884" s="38">
        <f>P884/(INDEX(Installed_Capacity!$AJ$15:$AU$20,MATCH(Source_Data!B884,Installed_Capacity!$AI$15:$AI$20,0),MATCH(Source_Data!C884,Installed_Capacity!$AJ$14:$AU$14,0)))</f>
        <v>0</v>
      </c>
      <c r="R884" s="63">
        <v>341.63226850000001</v>
      </c>
      <c r="S884" s="42">
        <v>1374.150089104</v>
      </c>
      <c r="T884" s="42">
        <f>R884/(INDEX(Installed_Capacity!$H$25:$S$30,MATCH(Source_Data!B884,Installed_Capacity!$G$25:$G$30,0),MATCH(Source_Data!C884,Installed_Capacity!$H$24:$S$24,0)))</f>
        <v>0.2498955954209641</v>
      </c>
      <c r="U884" s="43">
        <f>S884/(INDEX(Installed_Capacity!$H$33:$S$38,MATCH(Source_Data!B884,Installed_Capacity!$G$33:$G$38,0),MATCH(Source_Data!C884,Installed_Capacity!$H$32:$S$32,0)))</f>
        <v>0.40324736820445406</v>
      </c>
      <c r="V884" s="21"/>
      <c r="W884" s="2"/>
    </row>
    <row r="885" spans="1:23" x14ac:dyDescent="0.25">
      <c r="A885" s="17">
        <v>42772</v>
      </c>
      <c r="B885" s="19">
        <v>2017</v>
      </c>
      <c r="C885" s="19">
        <v>2</v>
      </c>
      <c r="D885" s="19">
        <v>6</v>
      </c>
      <c r="E885" s="19">
        <v>19</v>
      </c>
      <c r="F885" s="69">
        <v>30349</v>
      </c>
      <c r="G885" s="52">
        <f t="shared" si="13"/>
        <v>30349</v>
      </c>
      <c r="H885" s="34">
        <v>0</v>
      </c>
      <c r="I885" s="35">
        <v>2.2934300000000001E-2</v>
      </c>
      <c r="J885" s="35">
        <f>H885/(INDEX(Installed_Capacity!$H$6:$S$11,MATCH(Source_Data!B885,Installed_Capacity!$G$6:$G$11,0),MATCH(Source_Data!C885,Installed_Capacity!$H$5:$S$5,0)))</f>
        <v>0</v>
      </c>
      <c r="K885" s="36">
        <f>I885/(INDEX(Installed_Capacity!$H$15:$S$20,MATCH(Source_Data!B885,Installed_Capacity!$G$15:$G$20,0),MATCH(Source_Data!C885,Installed_Capacity!$H$14:$S$14,0)))</f>
        <v>6.0221883780164381E-6</v>
      </c>
      <c r="L885" s="39">
        <v>0</v>
      </c>
      <c r="M885" s="40">
        <v>0</v>
      </c>
      <c r="N885" s="40">
        <f>L885/(INDEX(Installed_Capacity!$V$6:$AG$11,MATCH(Source_Data!B885,Installed_Capacity!$U$6:$U$11,0),MATCH(Source_Data!C885,Installed_Capacity!$V$5:$AG$5,0)))</f>
        <v>0</v>
      </c>
      <c r="O885" s="41">
        <f>M885/(INDEX(Installed_Capacity!$V$15:$AG$20,MATCH(Source_Data!B885,Installed_Capacity!$U$15:$U$20,0),MATCH(Source_Data!C885,Installed_Capacity!$V$14:$AG$14,0)))</f>
        <v>0</v>
      </c>
      <c r="P885" s="37">
        <v>0</v>
      </c>
      <c r="Q885" s="38">
        <f>P885/(INDEX(Installed_Capacity!$AJ$15:$AU$20,MATCH(Source_Data!B885,Installed_Capacity!$AI$15:$AI$20,0),MATCH(Source_Data!C885,Installed_Capacity!$AJ$14:$AU$14,0)))</f>
        <v>0</v>
      </c>
      <c r="R885" s="63">
        <v>470.08160220000002</v>
      </c>
      <c r="S885" s="42">
        <v>1293.515985104</v>
      </c>
      <c r="T885" s="42">
        <f>R885/(INDEX(Installed_Capacity!$H$25:$S$30,MATCH(Source_Data!B885,Installed_Capacity!$G$25:$G$30,0),MATCH(Source_Data!C885,Installed_Capacity!$H$24:$S$24,0)))</f>
        <v>0.34385312135176654</v>
      </c>
      <c r="U885" s="43">
        <f>S885/(INDEX(Installed_Capacity!$H$33:$S$38,MATCH(Source_Data!B885,Installed_Capacity!$G$33:$G$38,0),MATCH(Source_Data!C885,Installed_Capacity!$H$32:$S$32,0)))</f>
        <v>0.37958511290690822</v>
      </c>
      <c r="V885" s="21"/>
      <c r="W885" s="2"/>
    </row>
    <row r="886" spans="1:23" x14ac:dyDescent="0.25">
      <c r="A886" s="17">
        <v>42772</v>
      </c>
      <c r="B886" s="19">
        <v>2017</v>
      </c>
      <c r="C886" s="19">
        <v>2</v>
      </c>
      <c r="D886" s="19">
        <v>6</v>
      </c>
      <c r="E886" s="19">
        <v>20</v>
      </c>
      <c r="F886" s="69">
        <v>29942</v>
      </c>
      <c r="G886" s="52">
        <f t="shared" si="13"/>
        <v>30349</v>
      </c>
      <c r="H886" s="34">
        <v>0</v>
      </c>
      <c r="I886" s="35">
        <v>2.3699899999999999E-2</v>
      </c>
      <c r="J886" s="35">
        <f>H886/(INDEX(Installed_Capacity!$H$6:$S$11,MATCH(Source_Data!B886,Installed_Capacity!$G$6:$G$11,0),MATCH(Source_Data!C886,Installed_Capacity!$H$5:$S$5,0)))</f>
        <v>0</v>
      </c>
      <c r="K886" s="36">
        <f>I886/(INDEX(Installed_Capacity!$H$15:$S$20,MATCH(Source_Data!B886,Installed_Capacity!$G$15:$G$20,0),MATCH(Source_Data!C886,Installed_Capacity!$H$14:$S$14,0)))</f>
        <v>6.2232229603760202E-6</v>
      </c>
      <c r="L886" s="39">
        <v>0</v>
      </c>
      <c r="M886" s="40">
        <v>0</v>
      </c>
      <c r="N886" s="40">
        <f>L886/(INDEX(Installed_Capacity!$V$6:$AG$11,MATCH(Source_Data!B886,Installed_Capacity!$U$6:$U$11,0),MATCH(Source_Data!C886,Installed_Capacity!$V$5:$AG$5,0)))</f>
        <v>0</v>
      </c>
      <c r="O886" s="41">
        <f>M886/(INDEX(Installed_Capacity!$V$15:$AG$20,MATCH(Source_Data!B886,Installed_Capacity!$U$15:$U$20,0),MATCH(Source_Data!C886,Installed_Capacity!$V$14:$AG$14,0)))</f>
        <v>0</v>
      </c>
      <c r="P886" s="37">
        <v>0</v>
      </c>
      <c r="Q886" s="38">
        <f>P886/(INDEX(Installed_Capacity!$AJ$15:$AU$20,MATCH(Source_Data!B886,Installed_Capacity!$AI$15:$AI$20,0),MATCH(Source_Data!C886,Installed_Capacity!$AJ$14:$AU$14,0)))</f>
        <v>0</v>
      </c>
      <c r="R886" s="63">
        <v>355.5239474</v>
      </c>
      <c r="S886" s="42">
        <v>1238.5615356999999</v>
      </c>
      <c r="T886" s="42">
        <f>R886/(INDEX(Installed_Capacity!$H$25:$S$30,MATCH(Source_Data!B886,Installed_Capacity!$G$25:$G$30,0),MATCH(Source_Data!C886,Installed_Capacity!$H$24:$S$24,0)))</f>
        <v>0.26005701660449126</v>
      </c>
      <c r="U886" s="43">
        <f>S886/(INDEX(Installed_Capacity!$H$33:$S$38,MATCH(Source_Data!B886,Installed_Capacity!$G$33:$G$38,0),MATCH(Source_Data!C886,Installed_Capacity!$H$32:$S$32,0)))</f>
        <v>0.36345860877246011</v>
      </c>
      <c r="V886" s="21"/>
      <c r="W886" s="2"/>
    </row>
    <row r="887" spans="1:23" x14ac:dyDescent="0.25">
      <c r="A887" s="17">
        <v>42772</v>
      </c>
      <c r="B887" s="19">
        <v>2017</v>
      </c>
      <c r="C887" s="19">
        <v>2</v>
      </c>
      <c r="D887" s="19">
        <v>6</v>
      </c>
      <c r="E887" s="19">
        <v>21</v>
      </c>
      <c r="F887" s="69">
        <v>28993</v>
      </c>
      <c r="G887" s="52">
        <f t="shared" si="13"/>
        <v>30349</v>
      </c>
      <c r="H887" s="34">
        <v>0</v>
      </c>
      <c r="I887" s="35">
        <v>2.0437400000000001E-2</v>
      </c>
      <c r="J887" s="35">
        <f>H887/(INDEX(Installed_Capacity!$H$6:$S$11,MATCH(Source_Data!B887,Installed_Capacity!$G$6:$G$11,0),MATCH(Source_Data!C887,Installed_Capacity!$H$5:$S$5,0)))</f>
        <v>0</v>
      </c>
      <c r="K887" s="36">
        <f>I887/(INDEX(Installed_Capacity!$H$15:$S$20,MATCH(Source_Data!B887,Installed_Capacity!$G$15:$G$20,0),MATCH(Source_Data!C887,Installed_Capacity!$H$14:$S$14,0)))</f>
        <v>5.3665415014573435E-6</v>
      </c>
      <c r="L887" s="39">
        <v>0</v>
      </c>
      <c r="M887" s="40">
        <v>0</v>
      </c>
      <c r="N887" s="40">
        <f>L887/(INDEX(Installed_Capacity!$V$6:$AG$11,MATCH(Source_Data!B887,Installed_Capacity!$U$6:$U$11,0),MATCH(Source_Data!C887,Installed_Capacity!$V$5:$AG$5,0)))</f>
        <v>0</v>
      </c>
      <c r="O887" s="41">
        <f>M887/(INDEX(Installed_Capacity!$V$15:$AG$20,MATCH(Source_Data!B887,Installed_Capacity!$U$15:$U$20,0),MATCH(Source_Data!C887,Installed_Capacity!$V$14:$AG$14,0)))</f>
        <v>0</v>
      </c>
      <c r="P887" s="37">
        <v>0</v>
      </c>
      <c r="Q887" s="38">
        <f>P887/(INDEX(Installed_Capacity!$AJ$15:$AU$20,MATCH(Source_Data!B887,Installed_Capacity!$AI$15:$AI$20,0),MATCH(Source_Data!C887,Installed_Capacity!$AJ$14:$AU$14,0)))</f>
        <v>0</v>
      </c>
      <c r="R887" s="63">
        <v>295.364769696</v>
      </c>
      <c r="S887" s="42">
        <v>1313.4862023999999</v>
      </c>
      <c r="T887" s="42">
        <f>R887/(INDEX(Installed_Capacity!$H$25:$S$30,MATCH(Source_Data!B887,Installed_Capacity!$G$25:$G$30,0),MATCH(Source_Data!C887,Installed_Capacity!$H$24:$S$24,0)))</f>
        <v>0.21605205888084267</v>
      </c>
      <c r="U887" s="43">
        <f>S887/(INDEX(Installed_Capacity!$H$33:$S$38,MATCH(Source_Data!B887,Installed_Capacity!$G$33:$G$38,0),MATCH(Source_Data!C887,Installed_Capacity!$H$32:$S$32,0)))</f>
        <v>0.3854454171276312</v>
      </c>
      <c r="V887" s="21"/>
      <c r="W887" s="2"/>
    </row>
    <row r="888" spans="1:23" x14ac:dyDescent="0.25">
      <c r="A888" s="17">
        <v>42772</v>
      </c>
      <c r="B888" s="19">
        <v>2017</v>
      </c>
      <c r="C888" s="19">
        <v>2</v>
      </c>
      <c r="D888" s="19">
        <v>6</v>
      </c>
      <c r="E888" s="19">
        <v>22</v>
      </c>
      <c r="F888" s="69">
        <v>27344</v>
      </c>
      <c r="G888" s="52">
        <f t="shared" si="13"/>
        <v>30349</v>
      </c>
      <c r="H888" s="34">
        <v>0</v>
      </c>
      <c r="I888" s="35">
        <v>1.6101600000000001E-2</v>
      </c>
      <c r="J888" s="35">
        <f>H888/(INDEX(Installed_Capacity!$H$6:$S$11,MATCH(Source_Data!B888,Installed_Capacity!$G$6:$G$11,0),MATCH(Source_Data!C888,Installed_Capacity!$H$5:$S$5,0)))</f>
        <v>0</v>
      </c>
      <c r="K888" s="36">
        <f>I888/(INDEX(Installed_Capacity!$H$15:$S$20,MATCH(Source_Data!B888,Installed_Capacity!$G$15:$G$20,0),MATCH(Source_Data!C888,Installed_Capacity!$H$14:$S$14,0)))</f>
        <v>4.228028254076622E-6</v>
      </c>
      <c r="L888" s="39">
        <v>0</v>
      </c>
      <c r="M888" s="40">
        <v>0</v>
      </c>
      <c r="N888" s="40">
        <f>L888/(INDEX(Installed_Capacity!$V$6:$AG$11,MATCH(Source_Data!B888,Installed_Capacity!$U$6:$U$11,0),MATCH(Source_Data!C888,Installed_Capacity!$V$5:$AG$5,0)))</f>
        <v>0</v>
      </c>
      <c r="O888" s="41">
        <f>M888/(INDEX(Installed_Capacity!$V$15:$AG$20,MATCH(Source_Data!B888,Installed_Capacity!$U$15:$U$20,0),MATCH(Source_Data!C888,Installed_Capacity!$V$14:$AG$14,0)))</f>
        <v>0</v>
      </c>
      <c r="P888" s="37">
        <v>0</v>
      </c>
      <c r="Q888" s="38">
        <f>P888/(INDEX(Installed_Capacity!$AJ$15:$AU$20,MATCH(Source_Data!B888,Installed_Capacity!$AI$15:$AI$20,0),MATCH(Source_Data!C888,Installed_Capacity!$AJ$14:$AU$14,0)))</f>
        <v>0</v>
      </c>
      <c r="R888" s="63">
        <v>406.27382659599999</v>
      </c>
      <c r="S888" s="42">
        <v>1338.2477739000001</v>
      </c>
      <c r="T888" s="42">
        <f>R888/(INDEX(Installed_Capacity!$H$25:$S$30,MATCH(Source_Data!B888,Installed_Capacity!$G$25:$G$30,0),MATCH(Source_Data!C888,Installed_Capacity!$H$24:$S$24,0)))</f>
        <v>0.29717930407139204</v>
      </c>
      <c r="U888" s="43">
        <f>S888/(INDEX(Installed_Capacity!$H$33:$S$38,MATCH(Source_Data!B888,Installed_Capacity!$G$33:$G$38,0),MATCH(Source_Data!C888,Installed_Capacity!$H$32:$S$32,0)))</f>
        <v>0.39271175478547182</v>
      </c>
      <c r="V888" s="21"/>
      <c r="W888" s="2"/>
    </row>
    <row r="889" spans="1:23" x14ac:dyDescent="0.25">
      <c r="A889" s="17">
        <v>42772</v>
      </c>
      <c r="B889" s="19">
        <v>2017</v>
      </c>
      <c r="C889" s="19">
        <v>2</v>
      </c>
      <c r="D889" s="19">
        <v>6</v>
      </c>
      <c r="E889" s="19">
        <v>23</v>
      </c>
      <c r="F889" s="69">
        <v>25194</v>
      </c>
      <c r="G889" s="52">
        <f t="shared" si="13"/>
        <v>30349</v>
      </c>
      <c r="H889" s="34">
        <v>0</v>
      </c>
      <c r="I889" s="35">
        <v>1.1490800000000001E-2</v>
      </c>
      <c r="J889" s="35">
        <f>H889/(INDEX(Installed_Capacity!$H$6:$S$11,MATCH(Source_Data!B889,Installed_Capacity!$G$6:$G$11,0),MATCH(Source_Data!C889,Installed_Capacity!$H$5:$S$5,0)))</f>
        <v>0</v>
      </c>
      <c r="K889" s="36">
        <f>I889/(INDEX(Installed_Capacity!$H$15:$S$20,MATCH(Source_Data!B889,Installed_Capacity!$G$15:$G$20,0),MATCH(Source_Data!C889,Installed_Capacity!$H$14:$S$14,0)))</f>
        <v>3.0173043090092693E-6</v>
      </c>
      <c r="L889" s="39">
        <v>0</v>
      </c>
      <c r="M889" s="40">
        <v>0</v>
      </c>
      <c r="N889" s="40">
        <f>L889/(INDEX(Installed_Capacity!$V$6:$AG$11,MATCH(Source_Data!B889,Installed_Capacity!$U$6:$U$11,0),MATCH(Source_Data!C889,Installed_Capacity!$V$5:$AG$5,0)))</f>
        <v>0</v>
      </c>
      <c r="O889" s="41">
        <f>M889/(INDEX(Installed_Capacity!$V$15:$AG$20,MATCH(Source_Data!B889,Installed_Capacity!$U$15:$U$20,0),MATCH(Source_Data!C889,Installed_Capacity!$V$14:$AG$14,0)))</f>
        <v>0</v>
      </c>
      <c r="P889" s="37">
        <v>0</v>
      </c>
      <c r="Q889" s="38">
        <f>P889/(INDEX(Installed_Capacity!$AJ$15:$AU$20,MATCH(Source_Data!B889,Installed_Capacity!$AI$15:$AI$20,0),MATCH(Source_Data!C889,Installed_Capacity!$AJ$14:$AU$14,0)))</f>
        <v>0</v>
      </c>
      <c r="R889" s="63">
        <v>531.42159670000001</v>
      </c>
      <c r="S889" s="42">
        <v>1344.628868196</v>
      </c>
      <c r="T889" s="42">
        <f>R889/(INDEX(Installed_Capacity!$H$25:$S$30,MATCH(Source_Data!B889,Installed_Capacity!$G$25:$G$30,0),MATCH(Source_Data!C889,Installed_Capacity!$H$24:$S$24,0)))</f>
        <v>0.38872181749689128</v>
      </c>
      <c r="U889" s="43">
        <f>S889/(INDEX(Installed_Capacity!$H$33:$S$38,MATCH(Source_Data!B889,Installed_Capacity!$G$33:$G$38,0),MATCH(Source_Data!C889,Installed_Capacity!$H$32:$S$32,0)))</f>
        <v>0.39458430095166552</v>
      </c>
      <c r="V889" s="21"/>
      <c r="W889" s="2"/>
    </row>
    <row r="890" spans="1:23" x14ac:dyDescent="0.25">
      <c r="A890" s="17">
        <v>42772</v>
      </c>
      <c r="B890" s="19">
        <v>2017</v>
      </c>
      <c r="C890" s="19">
        <v>2</v>
      </c>
      <c r="D890" s="19">
        <v>6</v>
      </c>
      <c r="E890" s="19">
        <v>24</v>
      </c>
      <c r="F890" s="69">
        <v>23221</v>
      </c>
      <c r="G890" s="52">
        <f t="shared" si="13"/>
        <v>30349</v>
      </c>
      <c r="H890" s="34">
        <v>0</v>
      </c>
      <c r="I890" s="35">
        <v>4.8875999999999998E-3</v>
      </c>
      <c r="J890" s="35">
        <f>H890/(INDEX(Installed_Capacity!$H$6:$S$11,MATCH(Source_Data!B890,Installed_Capacity!$G$6:$G$11,0),MATCH(Source_Data!C890,Installed_Capacity!$H$5:$S$5,0)))</f>
        <v>0</v>
      </c>
      <c r="K890" s="36">
        <f>I890/(INDEX(Installed_Capacity!$H$15:$S$20,MATCH(Source_Data!B890,Installed_Capacity!$G$15:$G$20,0),MATCH(Source_Data!C890,Installed_Capacity!$H$14:$S$14,0)))</f>
        <v>1.2834072945933879E-6</v>
      </c>
      <c r="L890" s="39">
        <v>0</v>
      </c>
      <c r="M890" s="40">
        <v>0</v>
      </c>
      <c r="N890" s="40">
        <f>L890/(INDEX(Installed_Capacity!$V$6:$AG$11,MATCH(Source_Data!B890,Installed_Capacity!$U$6:$U$11,0),MATCH(Source_Data!C890,Installed_Capacity!$V$5:$AG$5,0)))</f>
        <v>0</v>
      </c>
      <c r="O890" s="41">
        <f>M890/(INDEX(Installed_Capacity!$V$15:$AG$20,MATCH(Source_Data!B890,Installed_Capacity!$U$15:$U$20,0),MATCH(Source_Data!C890,Installed_Capacity!$V$14:$AG$14,0)))</f>
        <v>0</v>
      </c>
      <c r="P890" s="37">
        <v>0</v>
      </c>
      <c r="Q890" s="38">
        <f>P890/(INDEX(Installed_Capacity!$AJ$15:$AU$20,MATCH(Source_Data!B890,Installed_Capacity!$AI$15:$AI$20,0),MATCH(Source_Data!C890,Installed_Capacity!$AJ$14:$AU$14,0)))</f>
        <v>0</v>
      </c>
      <c r="R890" s="63">
        <v>760.5706821</v>
      </c>
      <c r="S890" s="42">
        <v>1111.7507260960001</v>
      </c>
      <c r="T890" s="42">
        <f>R890/(INDEX(Installed_Capacity!$H$25:$S$30,MATCH(Source_Data!B890,Installed_Capacity!$G$25:$G$30,0),MATCH(Source_Data!C890,Installed_Capacity!$H$24:$S$24,0)))</f>
        <v>0.55633873315777926</v>
      </c>
      <c r="U890" s="43">
        <f>S890/(INDEX(Installed_Capacity!$H$33:$S$38,MATCH(Source_Data!B890,Installed_Capacity!$G$33:$G$38,0),MATCH(Source_Data!C890,Installed_Capacity!$H$32:$S$32,0)))</f>
        <v>0.32624569757872596</v>
      </c>
      <c r="V890" s="21"/>
      <c r="W890" s="2"/>
    </row>
    <row r="891" spans="1:23" x14ac:dyDescent="0.25">
      <c r="A891" s="17">
        <v>42773</v>
      </c>
      <c r="B891" s="19">
        <v>2017</v>
      </c>
      <c r="C891" s="19">
        <v>2</v>
      </c>
      <c r="D891" s="19">
        <v>7</v>
      </c>
      <c r="E891" s="19">
        <v>1</v>
      </c>
      <c r="F891" s="69">
        <v>21956</v>
      </c>
      <c r="G891" s="52">
        <f t="shared" si="13"/>
        <v>30005</v>
      </c>
      <c r="H891" s="34">
        <v>0</v>
      </c>
      <c r="I891" s="35">
        <v>7.2579999999999997E-4</v>
      </c>
      <c r="J891" s="35">
        <f>H891/(INDEX(Installed_Capacity!$H$6:$S$11,MATCH(Source_Data!B891,Installed_Capacity!$G$6:$G$11,0),MATCH(Source_Data!C891,Installed_Capacity!$H$5:$S$5,0)))</f>
        <v>0</v>
      </c>
      <c r="K891" s="36">
        <f>I891/(INDEX(Installed_Capacity!$H$15:$S$20,MATCH(Source_Data!B891,Installed_Capacity!$G$15:$G$20,0),MATCH(Source_Data!C891,Installed_Capacity!$H$14:$S$14,0)))</f>
        <v>1.905837250216632E-7</v>
      </c>
      <c r="L891" s="39">
        <v>0</v>
      </c>
      <c r="M891" s="40">
        <v>0</v>
      </c>
      <c r="N891" s="40">
        <f>L891/(INDEX(Installed_Capacity!$V$6:$AG$11,MATCH(Source_Data!B891,Installed_Capacity!$U$6:$U$11,0),MATCH(Source_Data!C891,Installed_Capacity!$V$5:$AG$5,0)))</f>
        <v>0</v>
      </c>
      <c r="O891" s="41">
        <f>M891/(INDEX(Installed_Capacity!$V$15:$AG$20,MATCH(Source_Data!B891,Installed_Capacity!$U$15:$U$20,0),MATCH(Source_Data!C891,Installed_Capacity!$V$14:$AG$14,0)))</f>
        <v>0</v>
      </c>
      <c r="P891" s="37">
        <v>0</v>
      </c>
      <c r="Q891" s="38">
        <f>P891/(INDEX(Installed_Capacity!$AJ$15:$AU$20,MATCH(Source_Data!B891,Installed_Capacity!$AI$15:$AI$20,0),MATCH(Source_Data!C891,Installed_Capacity!$AJ$14:$AU$14,0)))</f>
        <v>0</v>
      </c>
      <c r="R891" s="63">
        <v>869.22205029999998</v>
      </c>
      <c r="S891" s="42">
        <v>1303.6480337959999</v>
      </c>
      <c r="T891" s="42">
        <f>R891/(INDEX(Installed_Capacity!$H$25:$S$30,MATCH(Source_Data!B891,Installed_Capacity!$G$25:$G$30,0),MATCH(Source_Data!C891,Installed_Capacity!$H$24:$S$24,0)))</f>
        <v>0.63581453463535953</v>
      </c>
      <c r="U891" s="43">
        <f>S891/(INDEX(Installed_Capacity!$H$33:$S$38,MATCH(Source_Data!B891,Installed_Capacity!$G$33:$G$38,0),MATCH(Source_Data!C891,Installed_Capacity!$H$32:$S$32,0)))</f>
        <v>0.38255838489660215</v>
      </c>
      <c r="V891" s="21"/>
      <c r="W891" s="2"/>
    </row>
    <row r="892" spans="1:23" x14ac:dyDescent="0.25">
      <c r="A892" s="17">
        <v>42773</v>
      </c>
      <c r="B892" s="19">
        <v>2017</v>
      </c>
      <c r="C892" s="19">
        <v>2</v>
      </c>
      <c r="D892" s="19">
        <v>7</v>
      </c>
      <c r="E892" s="19">
        <v>2</v>
      </c>
      <c r="F892" s="69">
        <v>21415</v>
      </c>
      <c r="G892" s="52">
        <f t="shared" si="13"/>
        <v>30005</v>
      </c>
      <c r="H892" s="34">
        <v>0</v>
      </c>
      <c r="I892" s="35">
        <v>-6.1079999999999999E-4</v>
      </c>
      <c r="J892" s="35">
        <f>H892/(INDEX(Installed_Capacity!$H$6:$S$11,MATCH(Source_Data!B892,Installed_Capacity!$G$6:$G$11,0),MATCH(Source_Data!C892,Installed_Capacity!$H$5:$S$5,0)))</f>
        <v>0</v>
      </c>
      <c r="K892" s="36">
        <f>I892/(INDEX(Installed_Capacity!$H$15:$S$20,MATCH(Source_Data!B892,Installed_Capacity!$G$15:$G$20,0),MATCH(Source_Data!C892,Installed_Capacity!$H$14:$S$14,0)))</f>
        <v>-1.6038652417088989E-7</v>
      </c>
      <c r="L892" s="39">
        <v>0</v>
      </c>
      <c r="M892" s="40">
        <v>0</v>
      </c>
      <c r="N892" s="40">
        <f>L892/(INDEX(Installed_Capacity!$V$6:$AG$11,MATCH(Source_Data!B892,Installed_Capacity!$U$6:$U$11,0),MATCH(Source_Data!C892,Installed_Capacity!$V$5:$AG$5,0)))</f>
        <v>0</v>
      </c>
      <c r="O892" s="41">
        <f>M892/(INDEX(Installed_Capacity!$V$15:$AG$20,MATCH(Source_Data!B892,Installed_Capacity!$U$15:$U$20,0),MATCH(Source_Data!C892,Installed_Capacity!$V$14:$AG$14,0)))</f>
        <v>0</v>
      </c>
      <c r="P892" s="37">
        <v>0</v>
      </c>
      <c r="Q892" s="38">
        <f>P892/(INDEX(Installed_Capacity!$AJ$15:$AU$20,MATCH(Source_Data!B892,Installed_Capacity!$AI$15:$AI$20,0),MATCH(Source_Data!C892,Installed_Capacity!$AJ$14:$AU$14,0)))</f>
        <v>0</v>
      </c>
      <c r="R892" s="63">
        <v>869.43496849999997</v>
      </c>
      <c r="S892" s="42">
        <v>1514.5992397959999</v>
      </c>
      <c r="T892" s="42">
        <f>R892/(INDEX(Installed_Capacity!$H$25:$S$30,MATCH(Source_Data!B892,Installed_Capacity!$G$25:$G$30,0),MATCH(Source_Data!C892,Installed_Capacity!$H$24:$S$24,0)))</f>
        <v>0.63597027905785974</v>
      </c>
      <c r="U892" s="43">
        <f>S892/(INDEX(Installed_Capacity!$H$33:$S$38,MATCH(Source_Data!B892,Installed_Capacity!$G$33:$G$38,0),MATCH(Source_Data!C892,Installed_Capacity!$H$32:$S$32,0)))</f>
        <v>0.44446248060897203</v>
      </c>
      <c r="V892" s="21"/>
      <c r="W892" s="2"/>
    </row>
    <row r="893" spans="1:23" x14ac:dyDescent="0.25">
      <c r="A893" s="17">
        <v>42773</v>
      </c>
      <c r="B893" s="19">
        <v>2017</v>
      </c>
      <c r="C893" s="19">
        <v>2</v>
      </c>
      <c r="D893" s="19">
        <v>7</v>
      </c>
      <c r="E893" s="19">
        <v>3</v>
      </c>
      <c r="F893" s="69">
        <v>21014</v>
      </c>
      <c r="G893" s="52">
        <f t="shared" si="13"/>
        <v>30005</v>
      </c>
      <c r="H893" s="34">
        <v>0</v>
      </c>
      <c r="I893" s="35">
        <v>-2.9123999999999999E-3</v>
      </c>
      <c r="J893" s="35">
        <f>H893/(INDEX(Installed_Capacity!$H$6:$S$11,MATCH(Source_Data!B893,Installed_Capacity!$G$6:$G$11,0),MATCH(Source_Data!C893,Installed_Capacity!$H$5:$S$5,0)))</f>
        <v>0</v>
      </c>
      <c r="K893" s="36">
        <f>I893/(INDEX(Installed_Capacity!$H$15:$S$20,MATCH(Source_Data!B893,Installed_Capacity!$G$15:$G$20,0),MATCH(Source_Data!C893,Installed_Capacity!$H$14:$S$14,0)))</f>
        <v>-7.6475067615471468E-7</v>
      </c>
      <c r="L893" s="39">
        <v>0</v>
      </c>
      <c r="M893" s="40">
        <v>0</v>
      </c>
      <c r="N893" s="40">
        <f>L893/(INDEX(Installed_Capacity!$V$6:$AG$11,MATCH(Source_Data!B893,Installed_Capacity!$U$6:$U$11,0),MATCH(Source_Data!C893,Installed_Capacity!$V$5:$AG$5,0)))</f>
        <v>0</v>
      </c>
      <c r="O893" s="41">
        <f>M893/(INDEX(Installed_Capacity!$V$15:$AG$20,MATCH(Source_Data!B893,Installed_Capacity!$U$15:$U$20,0),MATCH(Source_Data!C893,Installed_Capacity!$V$14:$AG$14,0)))</f>
        <v>0</v>
      </c>
      <c r="P893" s="37">
        <v>0</v>
      </c>
      <c r="Q893" s="38">
        <f>P893/(INDEX(Installed_Capacity!$AJ$15:$AU$20,MATCH(Source_Data!B893,Installed_Capacity!$AI$15:$AI$20,0),MATCH(Source_Data!C893,Installed_Capacity!$AJ$14:$AU$14,0)))</f>
        <v>0</v>
      </c>
      <c r="R893" s="63">
        <v>935.820697</v>
      </c>
      <c r="S893" s="42">
        <v>1483.386611596</v>
      </c>
      <c r="T893" s="42">
        <f>R893/(INDEX(Installed_Capacity!$H$25:$S$30,MATCH(Source_Data!B893,Installed_Capacity!$G$25:$G$30,0),MATCH(Source_Data!C893,Installed_Capacity!$H$24:$S$24,0)))</f>
        <v>0.68452980542754738</v>
      </c>
      <c r="U893" s="43">
        <f>S893/(INDEX(Installed_Capacity!$H$33:$S$38,MATCH(Source_Data!B893,Installed_Capacity!$G$33:$G$38,0),MATCH(Source_Data!C893,Installed_Capacity!$H$32:$S$32,0)))</f>
        <v>0.43530306616349401</v>
      </c>
      <c r="V893" s="21"/>
      <c r="W893" s="2"/>
    </row>
    <row r="894" spans="1:23" x14ac:dyDescent="0.25">
      <c r="A894" s="17">
        <v>42773</v>
      </c>
      <c r="B894" s="19">
        <v>2017</v>
      </c>
      <c r="C894" s="19">
        <v>2</v>
      </c>
      <c r="D894" s="19">
        <v>7</v>
      </c>
      <c r="E894" s="19">
        <v>4</v>
      </c>
      <c r="F894" s="69">
        <v>20878</v>
      </c>
      <c r="G894" s="52">
        <f t="shared" si="13"/>
        <v>30005</v>
      </c>
      <c r="H894" s="34">
        <v>0</v>
      </c>
      <c r="I894" s="35">
        <v>-2.087E-4</v>
      </c>
      <c r="J894" s="35">
        <f>H894/(INDEX(Installed_Capacity!$H$6:$S$11,MATCH(Source_Data!B894,Installed_Capacity!$G$6:$G$11,0),MATCH(Source_Data!C894,Installed_Capacity!$H$5:$S$5,0)))</f>
        <v>0</v>
      </c>
      <c r="K894" s="36">
        <f>I894/(INDEX(Installed_Capacity!$H$15:$S$20,MATCH(Source_Data!B894,Installed_Capacity!$G$15:$G$20,0),MATCH(Source_Data!C894,Installed_Capacity!$H$14:$S$14,0)))</f>
        <v>-5.4801354935272958E-8</v>
      </c>
      <c r="L894" s="39">
        <v>0</v>
      </c>
      <c r="M894" s="40">
        <v>0</v>
      </c>
      <c r="N894" s="40">
        <f>L894/(INDEX(Installed_Capacity!$V$6:$AG$11,MATCH(Source_Data!B894,Installed_Capacity!$U$6:$U$11,0),MATCH(Source_Data!C894,Installed_Capacity!$V$5:$AG$5,0)))</f>
        <v>0</v>
      </c>
      <c r="O894" s="41">
        <f>M894/(INDEX(Installed_Capacity!$V$15:$AG$20,MATCH(Source_Data!B894,Installed_Capacity!$U$15:$U$20,0),MATCH(Source_Data!C894,Installed_Capacity!$V$14:$AG$14,0)))</f>
        <v>0</v>
      </c>
      <c r="P894" s="37">
        <v>0</v>
      </c>
      <c r="Q894" s="38">
        <f>P894/(INDEX(Installed_Capacity!$AJ$15:$AU$20,MATCH(Source_Data!B894,Installed_Capacity!$AI$15:$AI$20,0),MATCH(Source_Data!C894,Installed_Capacity!$AJ$14:$AU$14,0)))</f>
        <v>0</v>
      </c>
      <c r="R894" s="63">
        <v>907.95440359999998</v>
      </c>
      <c r="S894" s="42">
        <v>1485.8832751</v>
      </c>
      <c r="T894" s="42">
        <f>R894/(INDEX(Installed_Capacity!$H$25:$S$30,MATCH(Source_Data!B894,Installed_Capacity!$G$25:$G$30,0),MATCH(Source_Data!C894,Installed_Capacity!$H$24:$S$24,0)))</f>
        <v>0.66414629771048206</v>
      </c>
      <c r="U894" s="43">
        <f>S894/(INDEX(Installed_Capacity!$H$33:$S$38,MATCH(Source_Data!B894,Installed_Capacity!$G$33:$G$38,0),MATCH(Source_Data!C894,Installed_Capacity!$H$32:$S$32,0)))</f>
        <v>0.43603571756399462</v>
      </c>
      <c r="V894" s="21"/>
      <c r="W894" s="2"/>
    </row>
    <row r="895" spans="1:23" x14ac:dyDescent="0.25">
      <c r="A895" s="17">
        <v>42773</v>
      </c>
      <c r="B895" s="19">
        <v>2017</v>
      </c>
      <c r="C895" s="19">
        <v>2</v>
      </c>
      <c r="D895" s="19">
        <v>7</v>
      </c>
      <c r="E895" s="19">
        <v>5</v>
      </c>
      <c r="F895" s="69">
        <v>21399</v>
      </c>
      <c r="G895" s="52">
        <f t="shared" si="13"/>
        <v>30005</v>
      </c>
      <c r="H895" s="34">
        <v>0</v>
      </c>
      <c r="I895" s="35">
        <v>-3.3037000000000001E-3</v>
      </c>
      <c r="J895" s="35">
        <f>H895/(INDEX(Installed_Capacity!$H$6:$S$11,MATCH(Source_Data!B895,Installed_Capacity!$G$6:$G$11,0),MATCH(Source_Data!C895,Installed_Capacity!$H$5:$S$5,0)))</f>
        <v>0</v>
      </c>
      <c r="K895" s="36">
        <f>I895/(INDEX(Installed_Capacity!$H$15:$S$20,MATCH(Source_Data!B895,Installed_Capacity!$G$15:$G$20,0),MATCH(Source_Data!C895,Installed_Capacity!$H$14:$S$14,0)))</f>
        <v>-8.6749993435391115E-7</v>
      </c>
      <c r="L895" s="39">
        <v>0</v>
      </c>
      <c r="M895" s="40">
        <v>0</v>
      </c>
      <c r="N895" s="40">
        <f>L895/(INDEX(Installed_Capacity!$V$6:$AG$11,MATCH(Source_Data!B895,Installed_Capacity!$U$6:$U$11,0),MATCH(Source_Data!C895,Installed_Capacity!$V$5:$AG$5,0)))</f>
        <v>0</v>
      </c>
      <c r="O895" s="41">
        <f>M895/(INDEX(Installed_Capacity!$V$15:$AG$20,MATCH(Source_Data!B895,Installed_Capacity!$U$15:$U$20,0),MATCH(Source_Data!C895,Installed_Capacity!$V$14:$AG$14,0)))</f>
        <v>0</v>
      </c>
      <c r="P895" s="37">
        <v>0</v>
      </c>
      <c r="Q895" s="38">
        <f>P895/(INDEX(Installed_Capacity!$AJ$15:$AU$20,MATCH(Source_Data!B895,Installed_Capacity!$AI$15:$AI$20,0),MATCH(Source_Data!C895,Installed_Capacity!$AJ$14:$AU$14,0)))</f>
        <v>0</v>
      </c>
      <c r="R895" s="63">
        <v>812.86495459599996</v>
      </c>
      <c r="S895" s="42">
        <v>1518.411387396</v>
      </c>
      <c r="T895" s="42">
        <f>R895/(INDEX(Installed_Capacity!$H$25:$S$30,MATCH(Source_Data!B895,Installed_Capacity!$G$25:$G$30,0),MATCH(Source_Data!C895,Installed_Capacity!$H$24:$S$24,0)))</f>
        <v>0.59459070630970667</v>
      </c>
      <c r="U895" s="43">
        <f>S895/(INDEX(Installed_Capacity!$H$33:$S$38,MATCH(Source_Data!B895,Installed_Capacity!$G$33:$G$38,0),MATCH(Source_Data!C895,Installed_Capacity!$H$32:$S$32,0)))</f>
        <v>0.44558116371287471</v>
      </c>
      <c r="V895" s="21"/>
      <c r="W895" s="2"/>
    </row>
    <row r="896" spans="1:23" x14ac:dyDescent="0.25">
      <c r="A896" s="17">
        <v>42773</v>
      </c>
      <c r="B896" s="19">
        <v>2017</v>
      </c>
      <c r="C896" s="19">
        <v>2</v>
      </c>
      <c r="D896" s="19">
        <v>7</v>
      </c>
      <c r="E896" s="19">
        <v>6</v>
      </c>
      <c r="F896" s="69">
        <v>22859</v>
      </c>
      <c r="G896" s="52">
        <f t="shared" si="13"/>
        <v>30005</v>
      </c>
      <c r="H896" s="34">
        <v>0</v>
      </c>
      <c r="I896" s="35">
        <v>-1.0874999999999999E-3</v>
      </c>
      <c r="J896" s="35">
        <f>H896/(INDEX(Installed_Capacity!$H$6:$S$11,MATCH(Source_Data!B896,Installed_Capacity!$G$6:$G$11,0),MATCH(Source_Data!C896,Installed_Capacity!$H$5:$S$5,0)))</f>
        <v>0</v>
      </c>
      <c r="K896" s="36">
        <f>I896/(INDEX(Installed_Capacity!$H$15:$S$20,MATCH(Source_Data!B896,Installed_Capacity!$G$15:$G$20,0),MATCH(Source_Data!C896,Installed_Capacity!$H$14:$S$14,0)))</f>
        <v>-2.8556048630622585E-7</v>
      </c>
      <c r="L896" s="39">
        <v>0</v>
      </c>
      <c r="M896" s="40">
        <v>0</v>
      </c>
      <c r="N896" s="40">
        <f>L896/(INDEX(Installed_Capacity!$V$6:$AG$11,MATCH(Source_Data!B896,Installed_Capacity!$U$6:$U$11,0),MATCH(Source_Data!C896,Installed_Capacity!$V$5:$AG$5,0)))</f>
        <v>0</v>
      </c>
      <c r="O896" s="41">
        <f>M896/(INDEX(Installed_Capacity!$V$15:$AG$20,MATCH(Source_Data!B896,Installed_Capacity!$U$15:$U$20,0),MATCH(Source_Data!C896,Installed_Capacity!$V$14:$AG$14,0)))</f>
        <v>0</v>
      </c>
      <c r="P896" s="37">
        <v>0</v>
      </c>
      <c r="Q896" s="38">
        <f>P896/(INDEX(Installed_Capacity!$AJ$15:$AU$20,MATCH(Source_Data!B896,Installed_Capacity!$AI$15:$AI$20,0),MATCH(Source_Data!C896,Installed_Capacity!$AJ$14:$AU$14,0)))</f>
        <v>0</v>
      </c>
      <c r="R896" s="63">
        <v>751.5162699</v>
      </c>
      <c r="S896" s="42">
        <v>1533.1163419039999</v>
      </c>
      <c r="T896" s="42">
        <f>R896/(INDEX(Installed_Capacity!$H$25:$S$30,MATCH(Source_Data!B896,Installed_Capacity!$G$25:$G$30,0),MATCH(Source_Data!C896,Installed_Capacity!$H$24:$S$24,0)))</f>
        <v>0.54971565350010976</v>
      </c>
      <c r="U896" s="43">
        <f>S896/(INDEX(Installed_Capacity!$H$33:$S$38,MATCH(Source_Data!B896,Installed_Capacity!$G$33:$G$38,0),MATCH(Source_Data!C896,Installed_Capacity!$H$32:$S$32,0)))</f>
        <v>0.44989636497941438</v>
      </c>
      <c r="V896" s="21"/>
      <c r="W896" s="2"/>
    </row>
    <row r="897" spans="1:23" x14ac:dyDescent="0.25">
      <c r="A897" s="17">
        <v>42773</v>
      </c>
      <c r="B897" s="19">
        <v>2017</v>
      </c>
      <c r="C897" s="19">
        <v>2</v>
      </c>
      <c r="D897" s="19">
        <v>7</v>
      </c>
      <c r="E897" s="19">
        <v>7</v>
      </c>
      <c r="F897" s="69">
        <v>25224</v>
      </c>
      <c r="G897" s="52">
        <f t="shared" si="13"/>
        <v>30005</v>
      </c>
      <c r="H897" s="34">
        <v>1.46508E-2</v>
      </c>
      <c r="I897" s="35">
        <v>29.973599803999999</v>
      </c>
      <c r="J897" s="35">
        <f>H897/(INDEX(Installed_Capacity!$H$6:$S$11,MATCH(Source_Data!B897,Installed_Capacity!$G$6:$G$11,0),MATCH(Source_Data!C897,Installed_Capacity!$H$5:$S$5,0)))</f>
        <v>9.6994332927281399E-6</v>
      </c>
      <c r="K897" s="36">
        <f>I897/(INDEX(Installed_Capacity!$H$15:$S$20,MATCH(Source_Data!B897,Installed_Capacity!$G$15:$G$20,0),MATCH(Source_Data!C897,Installed_Capacity!$H$14:$S$14,0)))</f>
        <v>7.8705983782790222E-3</v>
      </c>
      <c r="L897" s="39">
        <v>2.82297E-2</v>
      </c>
      <c r="M897" s="40">
        <v>7.0626461999999997</v>
      </c>
      <c r="N897" s="40">
        <f>L897/(INDEX(Installed_Capacity!$V$6:$AG$11,MATCH(Source_Data!B897,Installed_Capacity!$U$6:$U$11,0),MATCH(Source_Data!C897,Installed_Capacity!$V$5:$AG$5,0)))</f>
        <v>2.6381171325240402E-5</v>
      </c>
      <c r="O897" s="41">
        <f>M897/(INDEX(Installed_Capacity!$V$15:$AG$20,MATCH(Source_Data!B897,Installed_Capacity!$U$15:$U$20,0),MATCH(Source_Data!C897,Installed_Capacity!$V$14:$AG$14,0)))</f>
        <v>2.8438849986913367E-3</v>
      </c>
      <c r="P897" s="37">
        <v>0</v>
      </c>
      <c r="Q897" s="38">
        <f>P897/(INDEX(Installed_Capacity!$AJ$15:$AU$20,MATCH(Source_Data!B897,Installed_Capacity!$AI$15:$AI$20,0),MATCH(Source_Data!C897,Installed_Capacity!$AJ$14:$AU$14,0)))</f>
        <v>0</v>
      </c>
      <c r="R897" s="63">
        <v>715.29330159999995</v>
      </c>
      <c r="S897" s="42">
        <v>1404.6379963039999</v>
      </c>
      <c r="T897" s="42">
        <f>R897/(INDEX(Installed_Capacity!$H$25:$S$30,MATCH(Source_Data!B897,Installed_Capacity!$G$25:$G$30,0),MATCH(Source_Data!C897,Installed_Capacity!$H$24:$S$24,0)))</f>
        <v>0.52321944378611662</v>
      </c>
      <c r="U897" s="43">
        <f>S897/(INDEX(Installed_Capacity!$H$33:$S$38,MATCH(Source_Data!B897,Installed_Capacity!$G$33:$G$38,0),MATCH(Source_Data!C897,Installed_Capacity!$H$32:$S$32,0)))</f>
        <v>0.41219411167734343</v>
      </c>
      <c r="V897" s="21"/>
      <c r="W897" s="2"/>
    </row>
    <row r="898" spans="1:23" x14ac:dyDescent="0.25">
      <c r="A898" s="17">
        <v>42773</v>
      </c>
      <c r="B898" s="19">
        <v>2017</v>
      </c>
      <c r="C898" s="19">
        <v>2</v>
      </c>
      <c r="D898" s="19">
        <v>7</v>
      </c>
      <c r="E898" s="19">
        <v>8</v>
      </c>
      <c r="F898" s="69">
        <v>26816</v>
      </c>
      <c r="G898" s="52">
        <f t="shared" si="13"/>
        <v>30005</v>
      </c>
      <c r="H898" s="34">
        <v>39.159850900000002</v>
      </c>
      <c r="I898" s="35">
        <v>746.47682386999998</v>
      </c>
      <c r="J898" s="35">
        <f>H898/(INDEX(Installed_Capacity!$H$6:$S$11,MATCH(Source_Data!B898,Installed_Capacity!$G$6:$G$11,0),MATCH(Source_Data!C898,Installed_Capacity!$H$5:$S$5,0)))</f>
        <v>2.5925434894867858E-2</v>
      </c>
      <c r="K898" s="36">
        <f>I898/(INDEX(Installed_Capacity!$H$15:$S$20,MATCH(Source_Data!B898,Installed_Capacity!$G$15:$G$20,0),MATCH(Source_Data!C898,Installed_Capacity!$H$14:$S$14,0)))</f>
        <v>0.19601313548564975</v>
      </c>
      <c r="L898" s="39">
        <v>21.954748800000001</v>
      </c>
      <c r="M898" s="40">
        <v>453.63992209999998</v>
      </c>
      <c r="N898" s="40">
        <f>L898/(INDEX(Installed_Capacity!$V$6:$AG$11,MATCH(Source_Data!B898,Installed_Capacity!$U$6:$U$11,0),MATCH(Source_Data!C898,Installed_Capacity!$V$5:$AG$5,0)))</f>
        <v>2.0517114581289072E-2</v>
      </c>
      <c r="O898" s="41">
        <f>M898/(INDEX(Installed_Capacity!$V$15:$AG$20,MATCH(Source_Data!B898,Installed_Capacity!$U$15:$U$20,0),MATCH(Source_Data!C898,Installed_Capacity!$V$14:$AG$14,0)))</f>
        <v>0.18266521254706156</v>
      </c>
      <c r="P898" s="37">
        <v>0</v>
      </c>
      <c r="Q898" s="38">
        <f>P898/(INDEX(Installed_Capacity!$AJ$15:$AU$20,MATCH(Source_Data!B898,Installed_Capacity!$AI$15:$AI$20,0),MATCH(Source_Data!C898,Installed_Capacity!$AJ$14:$AU$14,0)))</f>
        <v>0</v>
      </c>
      <c r="R898" s="63">
        <v>741.24170630399999</v>
      </c>
      <c r="S898" s="42">
        <v>1184.9292861040001</v>
      </c>
      <c r="T898" s="42">
        <f>R898/(INDEX(Installed_Capacity!$H$25:$S$30,MATCH(Source_Data!B898,Installed_Capacity!$G$25:$G$30,0),MATCH(Source_Data!C898,Installed_Capacity!$H$24:$S$24,0)))</f>
        <v>0.54220006312925173</v>
      </c>
      <c r="U898" s="43">
        <f>S898/(INDEX(Installed_Capacity!$H$33:$S$38,MATCH(Source_Data!B898,Installed_Capacity!$G$33:$G$38,0),MATCH(Source_Data!C898,Installed_Capacity!$H$32:$S$32,0)))</f>
        <v>0.34772010708188206</v>
      </c>
      <c r="V898" s="21"/>
      <c r="W898" s="2"/>
    </row>
    <row r="899" spans="1:23" x14ac:dyDescent="0.25">
      <c r="A899" s="17">
        <v>42773</v>
      </c>
      <c r="B899" s="19">
        <v>2017</v>
      </c>
      <c r="C899" s="19">
        <v>2</v>
      </c>
      <c r="D899" s="19">
        <v>7</v>
      </c>
      <c r="E899" s="19">
        <v>9</v>
      </c>
      <c r="F899" s="69">
        <v>27148</v>
      </c>
      <c r="G899" s="52">
        <f t="shared" ref="G899:G962" si="14">_xlfn.MAXIFS($F:$F,$B:$B,B899,$C:$C,C899,$D:$D,D899)</f>
        <v>30005</v>
      </c>
      <c r="H899" s="34">
        <v>175.50110369999999</v>
      </c>
      <c r="I899" s="35">
        <v>1751.0196332</v>
      </c>
      <c r="J899" s="35">
        <f>H899/(INDEX(Installed_Capacity!$H$6:$S$11,MATCH(Source_Data!B899,Installed_Capacity!$G$6:$G$11,0),MATCH(Source_Data!C899,Installed_Capacity!$H$5:$S$5,0)))</f>
        <v>0.11618896225041045</v>
      </c>
      <c r="K899" s="36">
        <f>I899/(INDEX(Installed_Capacity!$H$15:$S$20,MATCH(Source_Data!B899,Installed_Capacity!$G$15:$G$20,0),MATCH(Source_Data!C899,Installed_Capacity!$H$14:$S$14,0)))</f>
        <v>0.45979036136858964</v>
      </c>
      <c r="L899" s="39">
        <v>117.1223883</v>
      </c>
      <c r="M899" s="40">
        <v>955.7389786</v>
      </c>
      <c r="N899" s="40">
        <f>L899/(INDEX(Installed_Capacity!$V$6:$AG$11,MATCH(Source_Data!B899,Installed_Capacity!$U$6:$U$11,0),MATCH(Source_Data!C899,Installed_Capacity!$V$5:$AG$5,0)))</f>
        <v>0.10945301550365862</v>
      </c>
      <c r="O899" s="41">
        <f>M899/(INDEX(Installed_Capacity!$V$15:$AG$20,MATCH(Source_Data!B899,Installed_Capacity!$U$15:$U$20,0),MATCH(Source_Data!C899,Installed_Capacity!$V$14:$AG$14,0)))</f>
        <v>0.38484325378002376</v>
      </c>
      <c r="P899" s="37">
        <v>43.429347300000003</v>
      </c>
      <c r="Q899" s="38">
        <f>P899/(INDEX(Installed_Capacity!$AJ$15:$AU$20,MATCH(Source_Data!B899,Installed_Capacity!$AI$15:$AI$20,0),MATCH(Source_Data!C899,Installed_Capacity!$AJ$14:$AU$14,0)))</f>
        <v>4.7360247873500551E-2</v>
      </c>
      <c r="R899" s="63">
        <v>919.25096659999997</v>
      </c>
      <c r="S899" s="42">
        <v>1254.6756540040001</v>
      </c>
      <c r="T899" s="42">
        <f>R899/(INDEX(Installed_Capacity!$H$25:$S$30,MATCH(Source_Data!B899,Installed_Capacity!$G$25:$G$30,0),MATCH(Source_Data!C899,Installed_Capacity!$H$24:$S$24,0)))</f>
        <v>0.67240945548972275</v>
      </c>
      <c r="U899" s="43">
        <f>S899/(INDEX(Installed_Capacity!$H$33:$S$38,MATCH(Source_Data!B899,Installed_Capacity!$G$33:$G$38,0),MATCH(Source_Data!C899,Installed_Capacity!$H$32:$S$32,0)))</f>
        <v>0.36818733225655947</v>
      </c>
      <c r="V899" s="21"/>
      <c r="W899" s="2"/>
    </row>
    <row r="900" spans="1:23" x14ac:dyDescent="0.25">
      <c r="A900" s="17">
        <v>42773</v>
      </c>
      <c r="B900" s="19">
        <v>2017</v>
      </c>
      <c r="C900" s="19">
        <v>2</v>
      </c>
      <c r="D900" s="19">
        <v>7</v>
      </c>
      <c r="E900" s="19">
        <v>10</v>
      </c>
      <c r="F900" s="69">
        <v>27368</v>
      </c>
      <c r="G900" s="52">
        <f t="shared" si="14"/>
        <v>30005</v>
      </c>
      <c r="H900" s="34">
        <v>361.01743879999998</v>
      </c>
      <c r="I900" s="35">
        <v>2685.4023584000001</v>
      </c>
      <c r="J900" s="35">
        <f>H900/(INDEX(Installed_Capacity!$H$6:$S$11,MATCH(Source_Data!B900,Installed_Capacity!$G$6:$G$11,0),MATCH(Source_Data!C900,Installed_Capacity!$H$5:$S$5,0)))</f>
        <v>0.23900842036968378</v>
      </c>
      <c r="K900" s="36">
        <f>I900/(INDEX(Installed_Capacity!$H$15:$S$20,MATCH(Source_Data!B900,Installed_Capacity!$G$15:$G$20,0),MATCH(Source_Data!C900,Installed_Capacity!$H$14:$S$14,0)))</f>
        <v>0.70514464679778377</v>
      </c>
      <c r="L900" s="39">
        <v>204.9065684</v>
      </c>
      <c r="M900" s="40">
        <v>1462.6076106999999</v>
      </c>
      <c r="N900" s="40">
        <f>L900/(INDEX(Installed_Capacity!$V$6:$AG$11,MATCH(Source_Data!B900,Installed_Capacity!$U$6:$U$11,0),MATCH(Source_Data!C900,Installed_Capacity!$V$5:$AG$5,0)))</f>
        <v>0.19148893848066012</v>
      </c>
      <c r="O900" s="41">
        <f>M900/(INDEX(Installed_Capacity!$V$15:$AG$20,MATCH(Source_Data!B900,Installed_Capacity!$U$15:$U$20,0),MATCH(Source_Data!C900,Installed_Capacity!$V$14:$AG$14,0)))</f>
        <v>0.58894183925587384</v>
      </c>
      <c r="P900" s="37">
        <v>136.1155225</v>
      </c>
      <c r="Q900" s="38">
        <f>P900/(INDEX(Installed_Capacity!$AJ$15:$AU$20,MATCH(Source_Data!B900,Installed_Capacity!$AI$15:$AI$20,0),MATCH(Source_Data!C900,Installed_Capacity!$AJ$14:$AU$14,0)))</f>
        <v>0.14843568429661941</v>
      </c>
      <c r="R900" s="63">
        <v>988.38326659999996</v>
      </c>
      <c r="S900" s="42">
        <v>1417.498240204</v>
      </c>
      <c r="T900" s="42">
        <f>R900/(INDEX(Installed_Capacity!$H$25:$S$30,MATCH(Source_Data!B900,Installed_Capacity!$G$25:$G$30,0),MATCH(Source_Data!C900,Installed_Capacity!$H$24:$S$24,0)))</f>
        <v>0.72297803130714655</v>
      </c>
      <c r="U900" s="43">
        <f>S900/(INDEX(Installed_Capacity!$H$33:$S$38,MATCH(Source_Data!B900,Installed_Capacity!$G$33:$G$38,0),MATCH(Source_Data!C900,Installed_Capacity!$H$32:$S$32,0)))</f>
        <v>0.41596797855568701</v>
      </c>
      <c r="V900" s="21"/>
      <c r="W900" s="2"/>
    </row>
    <row r="901" spans="1:23" x14ac:dyDescent="0.25">
      <c r="A901" s="17">
        <v>42773</v>
      </c>
      <c r="B901" s="19">
        <v>2017</v>
      </c>
      <c r="C901" s="19">
        <v>2</v>
      </c>
      <c r="D901" s="19">
        <v>7</v>
      </c>
      <c r="E901" s="19">
        <v>11</v>
      </c>
      <c r="F901" s="69">
        <v>27456</v>
      </c>
      <c r="G901" s="52">
        <f t="shared" si="14"/>
        <v>30005</v>
      </c>
      <c r="H901" s="34">
        <v>677.43648069999995</v>
      </c>
      <c r="I901" s="35">
        <v>3048.1758515000001</v>
      </c>
      <c r="J901" s="35">
        <f>H901/(INDEX(Installed_Capacity!$H$6:$S$11,MATCH(Source_Data!B901,Installed_Capacity!$G$6:$G$11,0),MATCH(Source_Data!C901,Installed_Capacity!$H$5:$S$5,0)))</f>
        <v>0.44849086429479368</v>
      </c>
      <c r="K901" s="36">
        <f>I901/(INDEX(Installed_Capacity!$H$15:$S$20,MATCH(Source_Data!B901,Installed_Capacity!$G$15:$G$20,0),MATCH(Source_Data!C901,Installed_Capacity!$H$14:$S$14,0)))</f>
        <v>0.80040329057584747</v>
      </c>
      <c r="L901" s="39">
        <v>265.03016020000001</v>
      </c>
      <c r="M901" s="40">
        <v>1648.9528088</v>
      </c>
      <c r="N901" s="40">
        <f>L901/(INDEX(Installed_Capacity!$V$6:$AG$11,MATCH(Source_Data!B901,Installed_Capacity!$U$6:$U$11,0),MATCH(Source_Data!C901,Installed_Capacity!$V$5:$AG$5,0)))</f>
        <v>0.24767553543226142</v>
      </c>
      <c r="O901" s="41">
        <f>M901/(INDEX(Installed_Capacity!$V$15:$AG$20,MATCH(Source_Data!B901,Installed_Capacity!$U$15:$U$20,0),MATCH(Source_Data!C901,Installed_Capacity!$V$14:$AG$14,0)))</f>
        <v>0.66397664893595609</v>
      </c>
      <c r="P901" s="37">
        <v>145.0608364</v>
      </c>
      <c r="Q901" s="38">
        <f>P901/(INDEX(Installed_Capacity!$AJ$15:$AU$20,MATCH(Source_Data!B901,Installed_Capacity!$AI$15:$AI$20,0),MATCH(Source_Data!C901,Installed_Capacity!$AJ$14:$AU$14,0)))</f>
        <v>0.15819066128680478</v>
      </c>
      <c r="R901" s="63">
        <v>884.83901209999999</v>
      </c>
      <c r="S901" s="42">
        <v>1691.671913204</v>
      </c>
      <c r="T901" s="42">
        <f>R901/(INDEX(Installed_Capacity!$H$25:$S$30,MATCH(Source_Data!B901,Installed_Capacity!$G$25:$G$30,0),MATCH(Source_Data!C901,Installed_Capacity!$H$24:$S$24,0)))</f>
        <v>0.64723795779387028</v>
      </c>
      <c r="U901" s="43">
        <f>S901/(INDEX(Installed_Capacity!$H$33:$S$38,MATCH(Source_Data!B901,Installed_Capacity!$G$33:$G$38,0),MATCH(Source_Data!C901,Installed_Capacity!$H$32:$S$32,0)))</f>
        <v>0.49642484636427403</v>
      </c>
      <c r="V901" s="21"/>
      <c r="W901" s="2"/>
    </row>
    <row r="902" spans="1:23" x14ac:dyDescent="0.25">
      <c r="A902" s="17">
        <v>42773</v>
      </c>
      <c r="B902" s="19">
        <v>2017</v>
      </c>
      <c r="C902" s="19">
        <v>2</v>
      </c>
      <c r="D902" s="19">
        <v>7</v>
      </c>
      <c r="E902" s="19">
        <v>12</v>
      </c>
      <c r="F902" s="69">
        <v>27110</v>
      </c>
      <c r="G902" s="52">
        <f t="shared" si="14"/>
        <v>30005</v>
      </c>
      <c r="H902" s="34">
        <v>880.56073270000002</v>
      </c>
      <c r="I902" s="35">
        <v>3147.8926504000001</v>
      </c>
      <c r="J902" s="35">
        <f>H902/(INDEX(Installed_Capacity!$H$6:$S$11,MATCH(Source_Data!B902,Installed_Capacity!$G$6:$G$11,0),MATCH(Source_Data!C902,Installed_Capacity!$H$5:$S$5,0)))</f>
        <v>0.58296748894391193</v>
      </c>
      <c r="K902" s="36">
        <f>I902/(INDEX(Installed_Capacity!$H$15:$S$20,MATCH(Source_Data!B902,Installed_Capacity!$G$15:$G$20,0),MATCH(Source_Data!C902,Installed_Capacity!$H$14:$S$14,0)))</f>
        <v>0.82658736192001681</v>
      </c>
      <c r="L902" s="39">
        <v>250.4952792</v>
      </c>
      <c r="M902" s="40">
        <v>1551.2214478000001</v>
      </c>
      <c r="N902" s="40">
        <f>L902/(INDEX(Installed_Capacity!$V$6:$AG$11,MATCH(Source_Data!B902,Installed_Capacity!$U$6:$U$11,0),MATCH(Source_Data!C902,Installed_Capacity!$V$5:$AG$5,0)))</f>
        <v>0.23409242311250661</v>
      </c>
      <c r="O902" s="41">
        <f>M902/(INDEX(Installed_Capacity!$V$15:$AG$20,MATCH(Source_Data!B902,Installed_Capacity!$U$15:$U$20,0),MATCH(Source_Data!C902,Installed_Capacity!$V$14:$AG$14,0)))</f>
        <v>0.62462358726771228</v>
      </c>
      <c r="P902" s="37">
        <v>133.20039180000001</v>
      </c>
      <c r="Q902" s="38">
        <f>P902/(INDEX(Installed_Capacity!$AJ$15:$AU$20,MATCH(Source_Data!B902,Installed_Capacity!$AI$15:$AI$20,0),MATCH(Source_Data!C902,Installed_Capacity!$AJ$14:$AU$14,0)))</f>
        <v>0.14525669770992367</v>
      </c>
      <c r="R902" s="63">
        <v>631.35072290000005</v>
      </c>
      <c r="S902" s="42">
        <v>1809.883564296</v>
      </c>
      <c r="T902" s="42">
        <f>R902/(INDEX(Installed_Capacity!$H$25:$S$30,MATCH(Source_Data!B902,Installed_Capacity!$G$25:$G$30,0),MATCH(Source_Data!C902,Installed_Capacity!$H$24:$S$24,0)))</f>
        <v>0.46181751364201601</v>
      </c>
      <c r="U902" s="43">
        <f>S902/(INDEX(Installed_Capacity!$H$33:$S$38,MATCH(Source_Data!B902,Installed_Capacity!$G$33:$G$38,0),MATCH(Source_Data!C902,Installed_Capacity!$H$32:$S$32,0)))</f>
        <v>0.53111431556558519</v>
      </c>
      <c r="V902" s="21"/>
      <c r="W902" s="2"/>
    </row>
    <row r="903" spans="1:23" x14ac:dyDescent="0.25">
      <c r="A903" s="17">
        <v>42773</v>
      </c>
      <c r="B903" s="19">
        <v>2017</v>
      </c>
      <c r="C903" s="19">
        <v>2</v>
      </c>
      <c r="D903" s="19">
        <v>7</v>
      </c>
      <c r="E903" s="19">
        <v>13</v>
      </c>
      <c r="F903" s="69">
        <v>26902</v>
      </c>
      <c r="G903" s="52">
        <f t="shared" si="14"/>
        <v>30005</v>
      </c>
      <c r="H903" s="34">
        <v>738.9692268</v>
      </c>
      <c r="I903" s="35">
        <v>3165.8294517999998</v>
      </c>
      <c r="J903" s="35">
        <f>H903/(INDEX(Installed_Capacity!$H$6:$S$11,MATCH(Source_Data!B903,Installed_Capacity!$G$6:$G$11,0),MATCH(Source_Data!C903,Installed_Capacity!$H$5:$S$5,0)))</f>
        <v>0.48922807769715587</v>
      </c>
      <c r="K903" s="36">
        <f>I903/(INDEX(Installed_Capacity!$H$15:$S$20,MATCH(Source_Data!B903,Installed_Capacity!$G$15:$G$20,0),MATCH(Source_Data!C903,Installed_Capacity!$H$14:$S$14,0)))</f>
        <v>0.83129728535041869</v>
      </c>
      <c r="L903" s="39">
        <v>329.89327479999997</v>
      </c>
      <c r="M903" s="40">
        <v>1680.9824673000001</v>
      </c>
      <c r="N903" s="40">
        <f>L903/(INDEX(Installed_Capacity!$V$6:$AG$11,MATCH(Source_Data!B903,Installed_Capacity!$U$6:$U$11,0),MATCH(Source_Data!C903,Installed_Capacity!$V$5:$AG$5,0)))</f>
        <v>0.3082913031857728</v>
      </c>
      <c r="O903" s="41">
        <f>M903/(INDEX(Installed_Capacity!$V$15:$AG$20,MATCH(Source_Data!B903,Installed_Capacity!$U$15:$U$20,0),MATCH(Source_Data!C903,Installed_Capacity!$V$14:$AG$14,0)))</f>
        <v>0.67687389208560678</v>
      </c>
      <c r="P903" s="37">
        <v>206.8763371</v>
      </c>
      <c r="Q903" s="38">
        <f>P903/(INDEX(Installed_Capacity!$AJ$15:$AU$20,MATCH(Source_Data!B903,Installed_Capacity!$AI$15:$AI$20,0),MATCH(Source_Data!C903,Installed_Capacity!$AJ$14:$AU$14,0)))</f>
        <v>0.22560124002181026</v>
      </c>
      <c r="R903" s="63">
        <v>376.33614410000001</v>
      </c>
      <c r="S903" s="42">
        <v>1900.4314989039999</v>
      </c>
      <c r="T903" s="42">
        <f>R903/(INDEX(Installed_Capacity!$H$25:$S$30,MATCH(Source_Data!B903,Installed_Capacity!$G$25:$G$30,0),MATCH(Source_Data!C903,Installed_Capacity!$H$24:$S$24,0)))</f>
        <v>0.27528062621607785</v>
      </c>
      <c r="U903" s="43">
        <f>S903/(INDEX(Installed_Capacity!$H$33:$S$38,MATCH(Source_Data!B903,Installed_Capacity!$G$33:$G$38,0),MATCH(Source_Data!C903,Installed_Capacity!$H$32:$S$32,0)))</f>
        <v>0.5576858062757688</v>
      </c>
      <c r="V903" s="21"/>
      <c r="W903" s="2"/>
    </row>
    <row r="904" spans="1:23" x14ac:dyDescent="0.25">
      <c r="A904" s="17">
        <v>42773</v>
      </c>
      <c r="B904" s="19">
        <v>2017</v>
      </c>
      <c r="C904" s="19">
        <v>2</v>
      </c>
      <c r="D904" s="19">
        <v>7</v>
      </c>
      <c r="E904" s="19">
        <v>14</v>
      </c>
      <c r="F904" s="69">
        <v>26694</v>
      </c>
      <c r="G904" s="52">
        <f t="shared" si="14"/>
        <v>30005</v>
      </c>
      <c r="H904" s="34">
        <v>540.64641349999999</v>
      </c>
      <c r="I904" s="35">
        <v>2939.6830891</v>
      </c>
      <c r="J904" s="35">
        <f>H904/(INDEX(Installed_Capacity!$H$6:$S$11,MATCH(Source_Data!B904,Installed_Capacity!$G$6:$G$11,0),MATCH(Source_Data!C904,Installed_Capacity!$H$5:$S$5,0)))</f>
        <v>0.35793020331285419</v>
      </c>
      <c r="K904" s="36">
        <f>I904/(INDEX(Installed_Capacity!$H$15:$S$20,MATCH(Source_Data!B904,Installed_Capacity!$G$15:$G$20,0),MATCH(Source_Data!C904,Installed_Capacity!$H$14:$S$14,0)))</f>
        <v>0.7719147885145603</v>
      </c>
      <c r="L904" s="39">
        <v>342.40791630000001</v>
      </c>
      <c r="M904" s="40">
        <v>1715.2698972999999</v>
      </c>
      <c r="N904" s="40">
        <f>L904/(INDEX(Installed_Capacity!$V$6:$AG$11,MATCH(Source_Data!B904,Installed_Capacity!$U$6:$U$11,0),MATCH(Source_Data!C904,Installed_Capacity!$V$5:$AG$5,0)))</f>
        <v>0.31998646471726144</v>
      </c>
      <c r="O904" s="41">
        <f>M904/(INDEX(Installed_Capacity!$V$15:$AG$20,MATCH(Source_Data!B904,Installed_Capacity!$U$15:$U$20,0),MATCH(Source_Data!C904,Installed_Capacity!$V$14:$AG$14,0)))</f>
        <v>0.69068026225613566</v>
      </c>
      <c r="P904" s="37">
        <v>218.2777476</v>
      </c>
      <c r="Q904" s="38">
        <f>P904/(INDEX(Installed_Capacity!$AJ$15:$AU$20,MATCH(Source_Data!B904,Installed_Capacity!$AI$15:$AI$20,0),MATCH(Source_Data!C904,Installed_Capacity!$AJ$14:$AU$14,0)))</f>
        <v>0.23803462115594329</v>
      </c>
      <c r="R904" s="63">
        <v>287.20749869999997</v>
      </c>
      <c r="S904" s="42">
        <v>2038.8436691039999</v>
      </c>
      <c r="T904" s="42">
        <f>R904/(INDEX(Installed_Capacity!$H$25:$S$30,MATCH(Source_Data!B904,Installed_Capacity!$G$25:$G$30,0),MATCH(Source_Data!C904,Installed_Capacity!$H$24:$S$24,0)))</f>
        <v>0.2100852159315339</v>
      </c>
      <c r="U904" s="43">
        <f>S904/(INDEX(Installed_Capacity!$H$33:$S$38,MATCH(Source_Data!B904,Installed_Capacity!$G$33:$G$38,0),MATCH(Source_Data!C904,Installed_Capacity!$H$32:$S$32,0)))</f>
        <v>0.59830316227143743</v>
      </c>
      <c r="V904" s="21"/>
      <c r="W904" s="2"/>
    </row>
    <row r="905" spans="1:23" x14ac:dyDescent="0.25">
      <c r="A905" s="17">
        <v>42773</v>
      </c>
      <c r="B905" s="19">
        <v>2017</v>
      </c>
      <c r="C905" s="19">
        <v>2</v>
      </c>
      <c r="D905" s="19">
        <v>7</v>
      </c>
      <c r="E905" s="19">
        <v>15</v>
      </c>
      <c r="F905" s="69">
        <v>26489</v>
      </c>
      <c r="G905" s="52">
        <f t="shared" si="14"/>
        <v>30005</v>
      </c>
      <c r="H905" s="34">
        <v>267.78257050000002</v>
      </c>
      <c r="I905" s="35">
        <v>2623.3219138999998</v>
      </c>
      <c r="J905" s="35">
        <f>H905/(INDEX(Installed_Capacity!$H$6:$S$11,MATCH(Source_Data!B905,Installed_Capacity!$G$6:$G$11,0),MATCH(Source_Data!C905,Installed_Capacity!$H$5:$S$5,0)))</f>
        <v>0.17728309577088078</v>
      </c>
      <c r="K905" s="36">
        <f>I905/(INDEX(Installed_Capacity!$H$15:$S$20,MATCH(Source_Data!B905,Installed_Capacity!$G$15:$G$20,0),MATCH(Source_Data!C905,Installed_Capacity!$H$14:$S$14,0)))</f>
        <v>0.68884329330672467</v>
      </c>
      <c r="L905" s="39">
        <v>244.39939580000001</v>
      </c>
      <c r="M905" s="40">
        <v>1591.5938122</v>
      </c>
      <c r="N905" s="40">
        <f>L905/(INDEX(Installed_Capacity!$V$6:$AG$11,MATCH(Source_Data!B905,Installed_Capacity!$U$6:$U$11,0),MATCH(Source_Data!C905,Installed_Capacity!$V$5:$AG$5,0)))</f>
        <v>0.22839570850505103</v>
      </c>
      <c r="O905" s="41">
        <f>M905/(INDEX(Installed_Capacity!$V$15:$AG$20,MATCH(Source_Data!B905,Installed_Capacity!$U$15:$U$20,0),MATCH(Source_Data!C905,Installed_Capacity!$V$14:$AG$14,0)))</f>
        <v>0.6408801514828163</v>
      </c>
      <c r="P905" s="37">
        <v>230.44268719999999</v>
      </c>
      <c r="Q905" s="38">
        <f>P905/(INDEX(Installed_Capacity!$AJ$15:$AU$20,MATCH(Source_Data!B905,Installed_Capacity!$AI$15:$AI$20,0),MATCH(Source_Data!C905,Installed_Capacity!$AJ$14:$AU$14,0)))</f>
        <v>0.25130064034896399</v>
      </c>
      <c r="R905" s="63">
        <v>257.71099259599998</v>
      </c>
      <c r="S905" s="42">
        <v>2053.1913453040002</v>
      </c>
      <c r="T905" s="42">
        <f>R905/(INDEX(Installed_Capacity!$H$25:$S$30,MATCH(Source_Data!B905,Installed_Capacity!$G$25:$G$30,0),MATCH(Source_Data!C905,Installed_Capacity!$H$24:$S$24,0)))</f>
        <v>0.1885092477477873</v>
      </c>
      <c r="U905" s="43">
        <f>S905/(INDEX(Installed_Capacity!$H$33:$S$38,MATCH(Source_Data!B905,Installed_Capacity!$G$33:$G$38,0),MATCH(Source_Data!C905,Installed_Capacity!$H$32:$S$32,0)))</f>
        <v>0.6025135194321114</v>
      </c>
      <c r="V905" s="21"/>
      <c r="W905" s="2"/>
    </row>
    <row r="906" spans="1:23" x14ac:dyDescent="0.25">
      <c r="A906" s="17">
        <v>42773</v>
      </c>
      <c r="B906" s="19">
        <v>2017</v>
      </c>
      <c r="C906" s="19">
        <v>2</v>
      </c>
      <c r="D906" s="19">
        <v>7</v>
      </c>
      <c r="E906" s="19">
        <v>16</v>
      </c>
      <c r="F906" s="69">
        <v>26836</v>
      </c>
      <c r="G906" s="52">
        <f t="shared" si="14"/>
        <v>30005</v>
      </c>
      <c r="H906" s="34">
        <v>143.29416209999999</v>
      </c>
      <c r="I906" s="35">
        <v>1765.31743263</v>
      </c>
      <c r="J906" s="35">
        <f>H906/(INDEX(Installed_Capacity!$H$6:$S$11,MATCH(Source_Data!B906,Installed_Capacity!$G$6:$G$11,0),MATCH(Source_Data!C906,Installed_Capacity!$H$5:$S$5,0)))</f>
        <v>9.4866639809861764E-2</v>
      </c>
      <c r="K906" s="36">
        <f>I906/(INDEX(Installed_Capacity!$H$15:$S$20,MATCH(Source_Data!B906,Installed_Capacity!$G$15:$G$20,0),MATCH(Source_Data!C906,Installed_Capacity!$H$14:$S$14,0)))</f>
        <v>0.4635447398130399</v>
      </c>
      <c r="L906" s="39">
        <v>175.268438</v>
      </c>
      <c r="M906" s="40">
        <v>1213.4091911999999</v>
      </c>
      <c r="N906" s="40">
        <f>L906/(INDEX(Installed_Capacity!$V$6:$AG$11,MATCH(Source_Data!B906,Installed_Capacity!$U$6:$U$11,0),MATCH(Source_Data!C906,Installed_Capacity!$V$5:$AG$5,0)))</f>
        <v>0.16379156316876464</v>
      </c>
      <c r="O906" s="41">
        <f>M906/(INDEX(Installed_Capacity!$V$15:$AG$20,MATCH(Source_Data!B906,Installed_Capacity!$U$15:$U$20,0),MATCH(Source_Data!C906,Installed_Capacity!$V$14:$AG$14,0)))</f>
        <v>0.48859819654110209</v>
      </c>
      <c r="P906" s="37">
        <v>212.36851200000001</v>
      </c>
      <c r="Q906" s="38">
        <f>P906/(INDEX(Installed_Capacity!$AJ$15:$AU$20,MATCH(Source_Data!B906,Installed_Capacity!$AI$15:$AI$20,0),MATCH(Source_Data!C906,Installed_Capacity!$AJ$14:$AU$14,0)))</f>
        <v>0.23159052562704471</v>
      </c>
      <c r="R906" s="63">
        <v>172.24387630000001</v>
      </c>
      <c r="S906" s="42">
        <v>1778.5464347039999</v>
      </c>
      <c r="T906" s="42">
        <f>R906/(INDEX(Installed_Capacity!$H$25:$S$30,MATCH(Source_Data!B906,Installed_Capacity!$G$25:$G$30,0),MATCH(Source_Data!C906,Installed_Capacity!$H$24:$S$24,0)))</f>
        <v>0.12599215587740475</v>
      </c>
      <c r="U906" s="43">
        <f>S906/(INDEX(Installed_Capacity!$H$33:$S$38,MATCH(Source_Data!B906,Installed_Capacity!$G$33:$G$38,0),MATCH(Source_Data!C906,Installed_Capacity!$H$32:$S$32,0)))</f>
        <v>0.52191836591259233</v>
      </c>
      <c r="V906" s="21"/>
      <c r="W906" s="2"/>
    </row>
    <row r="907" spans="1:23" x14ac:dyDescent="0.25">
      <c r="A907" s="17">
        <v>42773</v>
      </c>
      <c r="B907" s="19">
        <v>2017</v>
      </c>
      <c r="C907" s="19">
        <v>2</v>
      </c>
      <c r="D907" s="19">
        <v>7</v>
      </c>
      <c r="E907" s="19">
        <v>17</v>
      </c>
      <c r="F907" s="69">
        <v>27558</v>
      </c>
      <c r="G907" s="52">
        <f t="shared" si="14"/>
        <v>30005</v>
      </c>
      <c r="H907" s="34">
        <v>93.287448299999994</v>
      </c>
      <c r="I907" s="35">
        <v>556.11122066999997</v>
      </c>
      <c r="J907" s="35">
        <f>H907/(INDEX(Installed_Capacity!$H$6:$S$11,MATCH(Source_Data!B907,Installed_Capacity!$G$6:$G$11,0),MATCH(Source_Data!C907,Installed_Capacity!$H$5:$S$5,0)))</f>
        <v>6.1760134725385302E-2</v>
      </c>
      <c r="K907" s="36">
        <f>I907/(INDEX(Installed_Capacity!$H$15:$S$20,MATCH(Source_Data!B907,Installed_Capacity!$G$15:$G$20,0),MATCH(Source_Data!C907,Installed_Capacity!$H$14:$S$14,0)))</f>
        <v>0.14602610631252788</v>
      </c>
      <c r="L907" s="39">
        <v>89.949537599999999</v>
      </c>
      <c r="M907" s="40">
        <v>444.73912849999999</v>
      </c>
      <c r="N907" s="40">
        <f>L907/(INDEX(Installed_Capacity!$V$6:$AG$11,MATCH(Source_Data!B907,Installed_Capacity!$U$6:$U$11,0),MATCH(Source_Data!C907,Installed_Capacity!$V$5:$AG$5,0)))</f>
        <v>8.4059489192295819E-2</v>
      </c>
      <c r="O907" s="41">
        <f>M907/(INDEX(Installed_Capacity!$V$15:$AG$20,MATCH(Source_Data!B907,Installed_Capacity!$U$15:$U$20,0),MATCH(Source_Data!C907,Installed_Capacity!$V$14:$AG$14,0)))</f>
        <v>0.17908116873703922</v>
      </c>
      <c r="P907" s="37">
        <v>132.73736790000001</v>
      </c>
      <c r="Q907" s="38">
        <f>P907/(INDEX(Installed_Capacity!$AJ$15:$AU$20,MATCH(Source_Data!B907,Installed_Capacity!$AI$15:$AI$20,0),MATCH(Source_Data!C907,Installed_Capacity!$AJ$14:$AU$14,0)))</f>
        <v>0.14475176434023992</v>
      </c>
      <c r="R907" s="63">
        <v>122.4714628</v>
      </c>
      <c r="S907" s="42">
        <v>1506.9287637039999</v>
      </c>
      <c r="T907" s="42">
        <f>R907/(INDEX(Installed_Capacity!$H$25:$S$30,MATCH(Source_Data!B907,Installed_Capacity!$G$25:$G$30,0),MATCH(Source_Data!C907,Installed_Capacity!$H$24:$S$24,0)))</f>
        <v>8.9584860507643915E-2</v>
      </c>
      <c r="U907" s="43">
        <f>S907/(INDEX(Installed_Capacity!$H$33:$S$38,MATCH(Source_Data!B907,Installed_Capacity!$G$33:$G$38,0),MATCH(Source_Data!C907,Installed_Capacity!$H$32:$S$32,0)))</f>
        <v>0.44221156251676352</v>
      </c>
      <c r="V907" s="21"/>
      <c r="W907" s="2"/>
    </row>
    <row r="908" spans="1:23" x14ac:dyDescent="0.25">
      <c r="A908" s="17">
        <v>42773</v>
      </c>
      <c r="B908" s="19">
        <v>2017</v>
      </c>
      <c r="C908" s="19">
        <v>2</v>
      </c>
      <c r="D908" s="19">
        <v>7</v>
      </c>
      <c r="E908" s="19">
        <v>18</v>
      </c>
      <c r="F908" s="69">
        <v>29187</v>
      </c>
      <c r="G908" s="52">
        <f t="shared" si="14"/>
        <v>30005</v>
      </c>
      <c r="H908" s="34">
        <v>3.7921393000000001</v>
      </c>
      <c r="I908" s="35">
        <v>10.099309528999999</v>
      </c>
      <c r="J908" s="35">
        <f>H908/(INDEX(Installed_Capacity!$H$6:$S$11,MATCH(Source_Data!B908,Installed_Capacity!$G$6:$G$11,0),MATCH(Source_Data!C908,Installed_Capacity!$H$5:$S$5,0)))</f>
        <v>2.5105524733859434E-3</v>
      </c>
      <c r="K908" s="36">
        <f>I908/(INDEX(Installed_Capacity!$H$15:$S$20,MATCH(Source_Data!B908,Installed_Capacity!$G$15:$G$20,0),MATCH(Source_Data!C908,Installed_Capacity!$H$14:$S$14,0)))</f>
        <v>2.6519206808812328E-3</v>
      </c>
      <c r="L908" s="39">
        <v>2.8968900999999998</v>
      </c>
      <c r="M908" s="40">
        <v>8.0541406000000002</v>
      </c>
      <c r="N908" s="40">
        <f>L908/(INDEX(Installed_Capacity!$V$6:$AG$11,MATCH(Source_Data!B908,Installed_Capacity!$U$6:$U$11,0),MATCH(Source_Data!C908,Installed_Capacity!$V$5:$AG$5,0)))</f>
        <v>2.7071968188996974E-3</v>
      </c>
      <c r="O908" s="41">
        <f>M908/(INDEX(Installed_Capacity!$V$15:$AG$20,MATCH(Source_Data!B908,Installed_Capacity!$U$15:$U$20,0),MATCH(Source_Data!C908,Installed_Capacity!$V$14:$AG$14,0)))</f>
        <v>3.2431257323481451E-3</v>
      </c>
      <c r="P908" s="37">
        <v>8.8480497000000007</v>
      </c>
      <c r="Q908" s="38">
        <f>P908/(INDEX(Installed_Capacity!$AJ$15:$AU$20,MATCH(Source_Data!B908,Installed_Capacity!$AI$15:$AI$20,0),MATCH(Source_Data!C908,Installed_Capacity!$AJ$14:$AU$14,0)))</f>
        <v>9.6489091603053443E-3</v>
      </c>
      <c r="R908" s="63">
        <v>110.20019979600001</v>
      </c>
      <c r="S908" s="42">
        <v>1257.2973885040001</v>
      </c>
      <c r="T908" s="42">
        <f>R908/(INDEX(Installed_Capacity!$H$25:$S$30,MATCH(Source_Data!B908,Installed_Capacity!$G$25:$G$30,0),MATCH(Source_Data!C908,Installed_Capacity!$H$24:$S$24,0)))</f>
        <v>8.0608733666886118E-2</v>
      </c>
      <c r="U908" s="43">
        <f>S908/(INDEX(Installed_Capacity!$H$33:$S$38,MATCH(Source_Data!B908,Installed_Capacity!$G$33:$G$38,0),MATCH(Source_Data!C908,Installed_Capacity!$H$32:$S$32,0)))</f>
        <v>0.36895668601612236</v>
      </c>
      <c r="V908" s="21"/>
      <c r="W908" s="2"/>
    </row>
    <row r="909" spans="1:23" x14ac:dyDescent="0.25">
      <c r="A909" s="17">
        <v>42773</v>
      </c>
      <c r="B909" s="19">
        <v>2017</v>
      </c>
      <c r="C909" s="19">
        <v>2</v>
      </c>
      <c r="D909" s="19">
        <v>7</v>
      </c>
      <c r="E909" s="19">
        <v>19</v>
      </c>
      <c r="F909" s="69">
        <v>30005</v>
      </c>
      <c r="G909" s="52">
        <f t="shared" si="14"/>
        <v>30005</v>
      </c>
      <c r="H909" s="34">
        <v>0</v>
      </c>
      <c r="I909" s="35">
        <v>2.3881300000000001E-2</v>
      </c>
      <c r="J909" s="35">
        <f>H909/(INDEX(Installed_Capacity!$H$6:$S$11,MATCH(Source_Data!B909,Installed_Capacity!$G$6:$G$11,0),MATCH(Source_Data!C909,Installed_Capacity!$H$5:$S$5,0)))</f>
        <v>0</v>
      </c>
      <c r="K909" s="36">
        <f>I909/(INDEX(Installed_Capacity!$H$15:$S$20,MATCH(Source_Data!B909,Installed_Capacity!$G$15:$G$20,0),MATCH(Source_Data!C909,Installed_Capacity!$H$14:$S$14,0)))</f>
        <v>6.2708557624136754E-6</v>
      </c>
      <c r="L909" s="39">
        <v>0</v>
      </c>
      <c r="M909" s="40">
        <v>0</v>
      </c>
      <c r="N909" s="40">
        <f>L909/(INDEX(Installed_Capacity!$V$6:$AG$11,MATCH(Source_Data!B909,Installed_Capacity!$U$6:$U$11,0),MATCH(Source_Data!C909,Installed_Capacity!$V$5:$AG$5,0)))</f>
        <v>0</v>
      </c>
      <c r="O909" s="41">
        <f>M909/(INDEX(Installed_Capacity!$V$15:$AG$20,MATCH(Source_Data!B909,Installed_Capacity!$U$15:$U$20,0),MATCH(Source_Data!C909,Installed_Capacity!$V$14:$AG$14,0)))</f>
        <v>0</v>
      </c>
      <c r="P909" s="37">
        <v>0</v>
      </c>
      <c r="Q909" s="38">
        <f>P909/(INDEX(Installed_Capacity!$AJ$15:$AU$20,MATCH(Source_Data!B909,Installed_Capacity!$AI$15:$AI$20,0),MATCH(Source_Data!C909,Installed_Capacity!$AJ$14:$AU$14,0)))</f>
        <v>0</v>
      </c>
      <c r="R909" s="63">
        <v>93.914095399999994</v>
      </c>
      <c r="S909" s="42">
        <v>1343.2600357040001</v>
      </c>
      <c r="T909" s="42">
        <f>R909/(INDEX(Installed_Capacity!$H$25:$S$30,MATCH(Source_Data!B909,Installed_Capacity!$G$25:$G$30,0),MATCH(Source_Data!C909,Installed_Capacity!$H$24:$S$24,0)))</f>
        <v>6.8695849169775433E-2</v>
      </c>
      <c r="U909" s="43">
        <f>S909/(INDEX(Installed_Capacity!$H$33:$S$38,MATCH(Source_Data!B909,Installed_Capacity!$G$33:$G$38,0),MATCH(Source_Data!C909,Installed_Capacity!$H$32:$S$32,0)))</f>
        <v>0.39418261404403548</v>
      </c>
      <c r="V909" s="21"/>
      <c r="W909" s="2"/>
    </row>
    <row r="910" spans="1:23" x14ac:dyDescent="0.25">
      <c r="A910" s="17">
        <v>42773</v>
      </c>
      <c r="B910" s="19">
        <v>2017</v>
      </c>
      <c r="C910" s="19">
        <v>2</v>
      </c>
      <c r="D910" s="19">
        <v>7</v>
      </c>
      <c r="E910" s="19">
        <v>20</v>
      </c>
      <c r="F910" s="69">
        <v>29474</v>
      </c>
      <c r="G910" s="52">
        <f t="shared" si="14"/>
        <v>30005</v>
      </c>
      <c r="H910" s="34">
        <v>0</v>
      </c>
      <c r="I910" s="35">
        <v>2.2529199999999999E-2</v>
      </c>
      <c r="J910" s="35">
        <f>H910/(INDEX(Installed_Capacity!$H$6:$S$11,MATCH(Source_Data!B910,Installed_Capacity!$G$6:$G$11,0),MATCH(Source_Data!C910,Installed_Capacity!$H$5:$S$5,0)))</f>
        <v>0</v>
      </c>
      <c r="K910" s="36">
        <f>I910/(INDEX(Installed_Capacity!$H$15:$S$20,MATCH(Source_Data!B910,Installed_Capacity!$G$15:$G$20,0),MATCH(Source_Data!C910,Installed_Capacity!$H$14:$S$14,0)))</f>
        <v>5.9158154557151482E-6</v>
      </c>
      <c r="L910" s="39">
        <v>0</v>
      </c>
      <c r="M910" s="40">
        <v>0</v>
      </c>
      <c r="N910" s="40">
        <f>L910/(INDEX(Installed_Capacity!$V$6:$AG$11,MATCH(Source_Data!B910,Installed_Capacity!$U$6:$U$11,0),MATCH(Source_Data!C910,Installed_Capacity!$V$5:$AG$5,0)))</f>
        <v>0</v>
      </c>
      <c r="O910" s="41">
        <f>M910/(INDEX(Installed_Capacity!$V$15:$AG$20,MATCH(Source_Data!B910,Installed_Capacity!$U$15:$U$20,0),MATCH(Source_Data!C910,Installed_Capacity!$V$14:$AG$14,0)))</f>
        <v>0</v>
      </c>
      <c r="P910" s="37">
        <v>0</v>
      </c>
      <c r="Q910" s="38">
        <f>P910/(INDEX(Installed_Capacity!$AJ$15:$AU$20,MATCH(Source_Data!B910,Installed_Capacity!$AI$15:$AI$20,0),MATCH(Source_Data!C910,Installed_Capacity!$AJ$14:$AU$14,0)))</f>
        <v>0</v>
      </c>
      <c r="R910" s="63">
        <v>89.760692899999995</v>
      </c>
      <c r="S910" s="42">
        <v>1553.546354504</v>
      </c>
      <c r="T910" s="42">
        <f>R910/(INDEX(Installed_Capacity!$H$25:$S$30,MATCH(Source_Data!B910,Installed_Capacity!$G$25:$G$30,0),MATCH(Source_Data!C910,Installed_Capacity!$H$24:$S$24,0)))</f>
        <v>6.5657737473484024E-2</v>
      </c>
      <c r="U910" s="43">
        <f>S910/(INDEX(Installed_Capacity!$H$33:$S$38,MATCH(Source_Data!B910,Installed_Capacity!$G$33:$G$38,0),MATCH(Source_Data!C910,Installed_Capacity!$H$32:$S$32,0)))</f>
        <v>0.45589159714412325</v>
      </c>
      <c r="V910" s="21"/>
      <c r="W910" s="2"/>
    </row>
    <row r="911" spans="1:23" x14ac:dyDescent="0.25">
      <c r="A911" s="17">
        <v>42773</v>
      </c>
      <c r="B911" s="19">
        <v>2017</v>
      </c>
      <c r="C911" s="19">
        <v>2</v>
      </c>
      <c r="D911" s="19">
        <v>7</v>
      </c>
      <c r="E911" s="19">
        <v>21</v>
      </c>
      <c r="F911" s="69">
        <v>28619</v>
      </c>
      <c r="G911" s="52">
        <f t="shared" si="14"/>
        <v>30005</v>
      </c>
      <c r="H911" s="34">
        <v>0</v>
      </c>
      <c r="I911" s="35">
        <v>2.2886299999999998E-2</v>
      </c>
      <c r="J911" s="35">
        <f>H911/(INDEX(Installed_Capacity!$H$6:$S$11,MATCH(Source_Data!B911,Installed_Capacity!$G$6:$G$11,0),MATCH(Source_Data!C911,Installed_Capacity!$H$5:$S$5,0)))</f>
        <v>0</v>
      </c>
      <c r="K911" s="36">
        <f>I911/(INDEX(Installed_Capacity!$H$15:$S$20,MATCH(Source_Data!B911,Installed_Capacity!$G$15:$G$20,0),MATCH(Source_Data!C911,Installed_Capacity!$H$14:$S$14,0)))</f>
        <v>6.0095843289656793E-6</v>
      </c>
      <c r="L911" s="39">
        <v>0</v>
      </c>
      <c r="M911" s="40">
        <v>0</v>
      </c>
      <c r="N911" s="40">
        <f>L911/(INDEX(Installed_Capacity!$V$6:$AG$11,MATCH(Source_Data!B911,Installed_Capacity!$U$6:$U$11,0),MATCH(Source_Data!C911,Installed_Capacity!$V$5:$AG$5,0)))</f>
        <v>0</v>
      </c>
      <c r="O911" s="41">
        <f>M911/(INDEX(Installed_Capacity!$V$15:$AG$20,MATCH(Source_Data!B911,Installed_Capacity!$U$15:$U$20,0),MATCH(Source_Data!C911,Installed_Capacity!$V$14:$AG$14,0)))</f>
        <v>0</v>
      </c>
      <c r="P911" s="37">
        <v>0</v>
      </c>
      <c r="Q911" s="38">
        <f>P911/(INDEX(Installed_Capacity!$AJ$15:$AU$20,MATCH(Source_Data!B911,Installed_Capacity!$AI$15:$AI$20,0),MATCH(Source_Data!C911,Installed_Capacity!$AJ$14:$AU$14,0)))</f>
        <v>0</v>
      </c>
      <c r="R911" s="63">
        <v>91.346670099999997</v>
      </c>
      <c r="S911" s="42">
        <v>1163.8890338040001</v>
      </c>
      <c r="T911" s="42">
        <f>R911/(INDEX(Installed_Capacity!$H$25:$S$30,MATCH(Source_Data!B911,Installed_Capacity!$G$25:$G$30,0),MATCH(Source_Data!C911,Installed_Capacity!$H$24:$S$24,0)))</f>
        <v>6.68178407578085E-2</v>
      </c>
      <c r="U911" s="43">
        <f>S911/(INDEX(Installed_Capacity!$H$33:$S$38,MATCH(Source_Data!B911,Installed_Capacity!$G$33:$G$38,0),MATCH(Source_Data!C911,Installed_Capacity!$H$32:$S$32,0)))</f>
        <v>0.34154579873404728</v>
      </c>
      <c r="V911" s="21"/>
      <c r="W911" s="2"/>
    </row>
    <row r="912" spans="1:23" x14ac:dyDescent="0.25">
      <c r="A912" s="17">
        <v>42773</v>
      </c>
      <c r="B912" s="19">
        <v>2017</v>
      </c>
      <c r="C912" s="19">
        <v>2</v>
      </c>
      <c r="D912" s="19">
        <v>7</v>
      </c>
      <c r="E912" s="19">
        <v>22</v>
      </c>
      <c r="F912" s="69">
        <v>26957</v>
      </c>
      <c r="G912" s="52">
        <f t="shared" si="14"/>
        <v>30005</v>
      </c>
      <c r="H912" s="34">
        <v>0</v>
      </c>
      <c r="I912" s="35">
        <v>1.54386E-2</v>
      </c>
      <c r="J912" s="35">
        <f>H912/(INDEX(Installed_Capacity!$H$6:$S$11,MATCH(Source_Data!B912,Installed_Capacity!$G$6:$G$11,0),MATCH(Source_Data!C912,Installed_Capacity!$H$5:$S$5,0)))</f>
        <v>0</v>
      </c>
      <c r="K912" s="36">
        <f>I912/(INDEX(Installed_Capacity!$H$15:$S$20,MATCH(Source_Data!B912,Installed_Capacity!$G$15:$G$20,0),MATCH(Source_Data!C912,Installed_Capacity!$H$14:$S$14,0)))</f>
        <v>4.0539348265630331E-6</v>
      </c>
      <c r="L912" s="39">
        <v>0</v>
      </c>
      <c r="M912" s="40">
        <v>0</v>
      </c>
      <c r="N912" s="40">
        <f>L912/(INDEX(Installed_Capacity!$V$6:$AG$11,MATCH(Source_Data!B912,Installed_Capacity!$U$6:$U$11,0),MATCH(Source_Data!C912,Installed_Capacity!$V$5:$AG$5,0)))</f>
        <v>0</v>
      </c>
      <c r="O912" s="41">
        <f>M912/(INDEX(Installed_Capacity!$V$15:$AG$20,MATCH(Source_Data!B912,Installed_Capacity!$U$15:$U$20,0),MATCH(Source_Data!C912,Installed_Capacity!$V$14:$AG$14,0)))</f>
        <v>0</v>
      </c>
      <c r="P912" s="37">
        <v>0</v>
      </c>
      <c r="Q912" s="38">
        <f>P912/(INDEX(Installed_Capacity!$AJ$15:$AU$20,MATCH(Source_Data!B912,Installed_Capacity!$AI$15:$AI$20,0),MATCH(Source_Data!C912,Installed_Capacity!$AJ$14:$AU$14,0)))</f>
        <v>0</v>
      </c>
      <c r="R912" s="63">
        <v>90.312233399999997</v>
      </c>
      <c r="S912" s="42">
        <v>1094.7410983039999</v>
      </c>
      <c r="T912" s="42">
        <f>R912/(INDEX(Installed_Capacity!$H$25:$S$30,MATCH(Source_Data!B912,Installed_Capacity!$G$25:$G$30,0),MATCH(Source_Data!C912,Installed_Capacity!$H$24:$S$24,0)))</f>
        <v>6.6061175773535222E-2</v>
      </c>
      <c r="U912" s="43">
        <f>S912/(INDEX(Installed_Capacity!$H$33:$S$38,MATCH(Source_Data!B912,Installed_Capacity!$G$33:$G$38,0),MATCH(Source_Data!C912,Installed_Capacity!$H$32:$S$32,0)))</f>
        <v>0.32125418486432239</v>
      </c>
      <c r="V912" s="21"/>
      <c r="W912" s="2"/>
    </row>
    <row r="913" spans="1:23" x14ac:dyDescent="0.25">
      <c r="A913" s="17">
        <v>42773</v>
      </c>
      <c r="B913" s="19">
        <v>2017</v>
      </c>
      <c r="C913" s="19">
        <v>2</v>
      </c>
      <c r="D913" s="19">
        <v>7</v>
      </c>
      <c r="E913" s="19">
        <v>23</v>
      </c>
      <c r="F913" s="69">
        <v>24948</v>
      </c>
      <c r="G913" s="52">
        <f t="shared" si="14"/>
        <v>30005</v>
      </c>
      <c r="H913" s="34">
        <v>0</v>
      </c>
      <c r="I913" s="35">
        <v>1.17974E-2</v>
      </c>
      <c r="J913" s="35">
        <f>H913/(INDEX(Installed_Capacity!$H$6:$S$11,MATCH(Source_Data!B913,Installed_Capacity!$G$6:$G$11,0),MATCH(Source_Data!C913,Installed_Capacity!$H$5:$S$5,0)))</f>
        <v>0</v>
      </c>
      <c r="K913" s="36">
        <f>I913/(INDEX(Installed_Capacity!$H$15:$S$20,MATCH(Source_Data!B913,Installed_Capacity!$G$15:$G$20,0),MATCH(Source_Data!C913,Installed_Capacity!$H$14:$S$14,0)))</f>
        <v>3.0978126723209827E-6</v>
      </c>
      <c r="L913" s="39">
        <v>0</v>
      </c>
      <c r="M913" s="40">
        <v>0</v>
      </c>
      <c r="N913" s="40">
        <f>L913/(INDEX(Installed_Capacity!$V$6:$AG$11,MATCH(Source_Data!B913,Installed_Capacity!$U$6:$U$11,0),MATCH(Source_Data!C913,Installed_Capacity!$V$5:$AG$5,0)))</f>
        <v>0</v>
      </c>
      <c r="O913" s="41">
        <f>M913/(INDEX(Installed_Capacity!$V$15:$AG$20,MATCH(Source_Data!B913,Installed_Capacity!$U$15:$U$20,0),MATCH(Source_Data!C913,Installed_Capacity!$V$14:$AG$14,0)))</f>
        <v>0</v>
      </c>
      <c r="P913" s="37">
        <v>0</v>
      </c>
      <c r="Q913" s="38">
        <f>P913/(INDEX(Installed_Capacity!$AJ$15:$AU$20,MATCH(Source_Data!B913,Installed_Capacity!$AI$15:$AI$20,0),MATCH(Source_Data!C913,Installed_Capacity!$AJ$14:$AU$14,0)))</f>
        <v>0</v>
      </c>
      <c r="R913" s="63">
        <v>89.9373267</v>
      </c>
      <c r="S913" s="42">
        <v>1169.4346872040001</v>
      </c>
      <c r="T913" s="42">
        <f>R913/(INDEX(Installed_Capacity!$H$25:$S$30,MATCH(Source_Data!B913,Installed_Capacity!$G$25:$G$30,0),MATCH(Source_Data!C913,Installed_Capacity!$H$24:$S$24,0)))</f>
        <v>6.5786940750493753E-2</v>
      </c>
      <c r="U913" s="43">
        <f>S913/(INDEX(Installed_Capacity!$H$33:$S$38,MATCH(Source_Data!B913,Installed_Capacity!$G$33:$G$38,0),MATCH(Source_Data!C913,Installed_Capacity!$H$32:$S$32,0)))</f>
        <v>0.34317318293047244</v>
      </c>
      <c r="V913" s="21"/>
      <c r="W913" s="2"/>
    </row>
    <row r="914" spans="1:23" x14ac:dyDescent="0.25">
      <c r="A914" s="17">
        <v>42773</v>
      </c>
      <c r="B914" s="19">
        <v>2017</v>
      </c>
      <c r="C914" s="19">
        <v>2</v>
      </c>
      <c r="D914" s="19">
        <v>7</v>
      </c>
      <c r="E914" s="19">
        <v>24</v>
      </c>
      <c r="F914" s="69">
        <v>23126</v>
      </c>
      <c r="G914" s="52">
        <f t="shared" si="14"/>
        <v>30005</v>
      </c>
      <c r="H914" s="34">
        <v>0</v>
      </c>
      <c r="I914" s="35">
        <v>6.4549000000000004E-3</v>
      </c>
      <c r="J914" s="35">
        <f>H914/(INDEX(Installed_Capacity!$H$6:$S$11,MATCH(Source_Data!B914,Installed_Capacity!$G$6:$G$11,0),MATCH(Source_Data!C914,Installed_Capacity!$H$5:$S$5,0)))</f>
        <v>0</v>
      </c>
      <c r="K914" s="36">
        <f>I914/(INDEX(Installed_Capacity!$H$15:$S$20,MATCH(Source_Data!B914,Installed_Capacity!$G$15:$G$20,0),MATCH(Source_Data!C914,Installed_Capacity!$H$14:$S$14,0)))</f>
        <v>1.6949557545361448E-6</v>
      </c>
      <c r="L914" s="39">
        <v>0</v>
      </c>
      <c r="M914" s="40">
        <v>0</v>
      </c>
      <c r="N914" s="40">
        <f>L914/(INDEX(Installed_Capacity!$V$6:$AG$11,MATCH(Source_Data!B914,Installed_Capacity!$U$6:$U$11,0),MATCH(Source_Data!C914,Installed_Capacity!$V$5:$AG$5,0)))</f>
        <v>0</v>
      </c>
      <c r="O914" s="41">
        <f>M914/(INDEX(Installed_Capacity!$V$15:$AG$20,MATCH(Source_Data!B914,Installed_Capacity!$U$15:$U$20,0),MATCH(Source_Data!C914,Installed_Capacity!$V$14:$AG$14,0)))</f>
        <v>0</v>
      </c>
      <c r="P914" s="37">
        <v>0</v>
      </c>
      <c r="Q914" s="38">
        <f>P914/(INDEX(Installed_Capacity!$AJ$15:$AU$20,MATCH(Source_Data!B914,Installed_Capacity!$AI$15:$AI$20,0),MATCH(Source_Data!C914,Installed_Capacity!$AJ$14:$AU$14,0)))</f>
        <v>0</v>
      </c>
      <c r="R914" s="63">
        <v>91.399015899999995</v>
      </c>
      <c r="S914" s="42">
        <v>1127.2512875039999</v>
      </c>
      <c r="T914" s="42">
        <f>R914/(INDEX(Installed_Capacity!$H$25:$S$30,MATCH(Source_Data!B914,Installed_Capacity!$G$25:$G$30,0),MATCH(Source_Data!C914,Installed_Capacity!$H$24:$S$24,0)))</f>
        <v>6.6856130422061302E-2</v>
      </c>
      <c r="U914" s="43">
        <f>S914/(INDEX(Installed_Capacity!$H$33:$S$38,MATCH(Source_Data!B914,Installed_Capacity!$G$33:$G$38,0),MATCH(Source_Data!C914,Installed_Capacity!$H$32:$S$32,0)))</f>
        <v>0.3307943714412318</v>
      </c>
      <c r="V914" s="21"/>
      <c r="W914" s="2"/>
    </row>
    <row r="915" spans="1:23" x14ac:dyDescent="0.25">
      <c r="A915" s="17">
        <v>42774</v>
      </c>
      <c r="B915" s="19">
        <v>2017</v>
      </c>
      <c r="C915" s="19">
        <v>2</v>
      </c>
      <c r="D915" s="19">
        <v>8</v>
      </c>
      <c r="E915" s="19">
        <v>1</v>
      </c>
      <c r="F915" s="69">
        <v>21889</v>
      </c>
      <c r="G915" s="52">
        <f t="shared" si="14"/>
        <v>30147</v>
      </c>
      <c r="H915" s="34">
        <v>0</v>
      </c>
      <c r="I915" s="35">
        <v>1.3305000000000001E-3</v>
      </c>
      <c r="J915" s="35">
        <f>H915/(INDEX(Installed_Capacity!$H$6:$S$11,MATCH(Source_Data!B915,Installed_Capacity!$G$6:$G$11,0),MATCH(Source_Data!C915,Installed_Capacity!$H$5:$S$5,0)))</f>
        <v>0</v>
      </c>
      <c r="K915" s="36">
        <f>I915/(INDEX(Installed_Capacity!$H$15:$S$20,MATCH(Source_Data!B915,Installed_Capacity!$G$15:$G$20,0),MATCH(Source_Data!C915,Installed_Capacity!$H$14:$S$14,0)))</f>
        <v>3.49368484625686E-7</v>
      </c>
      <c r="L915" s="39">
        <v>0</v>
      </c>
      <c r="M915" s="40">
        <v>0</v>
      </c>
      <c r="N915" s="40">
        <f>L915/(INDEX(Installed_Capacity!$V$6:$AG$11,MATCH(Source_Data!B915,Installed_Capacity!$U$6:$U$11,0),MATCH(Source_Data!C915,Installed_Capacity!$V$5:$AG$5,0)))</f>
        <v>0</v>
      </c>
      <c r="O915" s="41">
        <f>M915/(INDEX(Installed_Capacity!$V$15:$AG$20,MATCH(Source_Data!B915,Installed_Capacity!$U$15:$U$20,0),MATCH(Source_Data!C915,Installed_Capacity!$V$14:$AG$14,0)))</f>
        <v>0</v>
      </c>
      <c r="P915" s="37">
        <v>0</v>
      </c>
      <c r="Q915" s="38">
        <f>P915/(INDEX(Installed_Capacity!$AJ$15:$AU$20,MATCH(Source_Data!B915,Installed_Capacity!$AI$15:$AI$20,0),MATCH(Source_Data!C915,Installed_Capacity!$AJ$14:$AU$14,0)))</f>
        <v>0</v>
      </c>
      <c r="R915" s="63">
        <v>90.000066704000005</v>
      </c>
      <c r="S915" s="42">
        <v>1161.606913004</v>
      </c>
      <c r="T915" s="42">
        <f>R915/(INDEX(Installed_Capacity!$H$25:$S$30,MATCH(Source_Data!B915,Installed_Capacity!$G$25:$G$30,0),MATCH(Source_Data!C915,Installed_Capacity!$H$24:$S$24,0)))</f>
        <v>6.5832833519128095E-2</v>
      </c>
      <c r="U915" s="43">
        <f>S915/(INDEX(Installed_Capacity!$H$33:$S$38,MATCH(Source_Data!B915,Installed_Capacity!$G$33:$G$38,0),MATCH(Source_Data!C915,Installed_Capacity!$H$32:$S$32,0)))</f>
        <v>0.3408761053622521</v>
      </c>
      <c r="V915" s="21"/>
      <c r="W915" s="2"/>
    </row>
    <row r="916" spans="1:23" x14ac:dyDescent="0.25">
      <c r="A916" s="17">
        <v>42774</v>
      </c>
      <c r="B916" s="19">
        <v>2017</v>
      </c>
      <c r="C916" s="19">
        <v>2</v>
      </c>
      <c r="D916" s="19">
        <v>8</v>
      </c>
      <c r="E916" s="19">
        <v>2</v>
      </c>
      <c r="F916" s="69">
        <v>21411</v>
      </c>
      <c r="G916" s="52">
        <f t="shared" si="14"/>
        <v>30147</v>
      </c>
      <c r="H916" s="34">
        <v>0</v>
      </c>
      <c r="I916" s="35">
        <v>-1.0319000000000001E-3</v>
      </c>
      <c r="J916" s="35">
        <f>H916/(INDEX(Installed_Capacity!$H$6:$S$11,MATCH(Source_Data!B916,Installed_Capacity!$G$6:$G$11,0),MATCH(Source_Data!C916,Installed_Capacity!$H$5:$S$5,0)))</f>
        <v>0</v>
      </c>
      <c r="K916" s="36">
        <f>I916/(INDEX(Installed_Capacity!$H$15:$S$20,MATCH(Source_Data!B916,Installed_Capacity!$G$15:$G$20,0),MATCH(Source_Data!C916,Installed_Capacity!$H$14:$S$14,0)))</f>
        <v>-2.7096079615576503E-7</v>
      </c>
      <c r="L916" s="39">
        <v>0</v>
      </c>
      <c r="M916" s="40">
        <v>0</v>
      </c>
      <c r="N916" s="40">
        <f>L916/(INDEX(Installed_Capacity!$V$6:$AG$11,MATCH(Source_Data!B916,Installed_Capacity!$U$6:$U$11,0),MATCH(Source_Data!C916,Installed_Capacity!$V$5:$AG$5,0)))</f>
        <v>0</v>
      </c>
      <c r="O916" s="41">
        <f>M916/(INDEX(Installed_Capacity!$V$15:$AG$20,MATCH(Source_Data!B916,Installed_Capacity!$U$15:$U$20,0),MATCH(Source_Data!C916,Installed_Capacity!$V$14:$AG$14,0)))</f>
        <v>0</v>
      </c>
      <c r="P916" s="37">
        <v>0</v>
      </c>
      <c r="Q916" s="38">
        <f>P916/(INDEX(Installed_Capacity!$AJ$15:$AU$20,MATCH(Source_Data!B916,Installed_Capacity!$AI$15:$AI$20,0),MATCH(Source_Data!C916,Installed_Capacity!$AJ$14:$AU$14,0)))</f>
        <v>0</v>
      </c>
      <c r="R916" s="63">
        <v>91.548203599999994</v>
      </c>
      <c r="S916" s="42">
        <v>1136.9576017960001</v>
      </c>
      <c r="T916" s="42">
        <f>R916/(INDEX(Installed_Capacity!$H$25:$S$30,MATCH(Source_Data!B916,Installed_Capacity!$G$25:$G$30,0),MATCH(Source_Data!C916,Installed_Capacity!$H$24:$S$24,0)))</f>
        <v>6.6965257552483365E-2</v>
      </c>
      <c r="U916" s="43">
        <f>S916/(INDEX(Installed_Capacity!$H$33:$S$38,MATCH(Source_Data!B916,Installed_Capacity!$G$33:$G$38,0),MATCH(Source_Data!C916,Installed_Capacity!$H$32:$S$32,0)))</f>
        <v>0.33364271073418811</v>
      </c>
      <c r="V916" s="21"/>
      <c r="W916" s="2"/>
    </row>
    <row r="917" spans="1:23" x14ac:dyDescent="0.25">
      <c r="A917" s="17">
        <v>42774</v>
      </c>
      <c r="B917" s="19">
        <v>2017</v>
      </c>
      <c r="C917" s="19">
        <v>2</v>
      </c>
      <c r="D917" s="19">
        <v>8</v>
      </c>
      <c r="E917" s="19">
        <v>3</v>
      </c>
      <c r="F917" s="69">
        <v>20963</v>
      </c>
      <c r="G917" s="52">
        <f t="shared" si="14"/>
        <v>30147</v>
      </c>
      <c r="H917" s="34">
        <v>0</v>
      </c>
      <c r="I917" s="35">
        <v>-3.1503E-3</v>
      </c>
      <c r="J917" s="35">
        <f>H917/(INDEX(Installed_Capacity!$H$6:$S$11,MATCH(Source_Data!B917,Installed_Capacity!$G$6:$G$11,0),MATCH(Source_Data!C917,Installed_Capacity!$H$5:$S$5,0)))</f>
        <v>0</v>
      </c>
      <c r="K917" s="36">
        <f>I917/(INDEX(Installed_Capacity!$H$15:$S$20,MATCH(Source_Data!B917,Installed_Capacity!$G$15:$G$20,0),MATCH(Source_Data!C917,Installed_Capacity!$H$14:$S$14,0)))</f>
        <v>-8.2721949426253181E-7</v>
      </c>
      <c r="L917" s="39">
        <v>0</v>
      </c>
      <c r="M917" s="40">
        <v>0</v>
      </c>
      <c r="N917" s="40">
        <f>L917/(INDEX(Installed_Capacity!$V$6:$AG$11,MATCH(Source_Data!B917,Installed_Capacity!$U$6:$U$11,0),MATCH(Source_Data!C917,Installed_Capacity!$V$5:$AG$5,0)))</f>
        <v>0</v>
      </c>
      <c r="O917" s="41">
        <f>M917/(INDEX(Installed_Capacity!$V$15:$AG$20,MATCH(Source_Data!B917,Installed_Capacity!$U$15:$U$20,0),MATCH(Source_Data!C917,Installed_Capacity!$V$14:$AG$14,0)))</f>
        <v>0</v>
      </c>
      <c r="P917" s="37">
        <v>0</v>
      </c>
      <c r="Q917" s="38">
        <f>P917/(INDEX(Installed_Capacity!$AJ$15:$AU$20,MATCH(Source_Data!B917,Installed_Capacity!$AI$15:$AI$20,0),MATCH(Source_Data!C917,Installed_Capacity!$AJ$14:$AU$14,0)))</f>
        <v>0</v>
      </c>
      <c r="R917" s="63">
        <v>113.574592704</v>
      </c>
      <c r="S917" s="42">
        <v>979.78089049599998</v>
      </c>
      <c r="T917" s="42">
        <f>R917/(INDEX(Installed_Capacity!$H$25:$S$30,MATCH(Source_Data!B917,Installed_Capacity!$G$25:$G$30,0),MATCH(Source_Data!C917,Installed_Capacity!$H$24:$S$24,0)))</f>
        <v>8.3077019021285933E-2</v>
      </c>
      <c r="U917" s="43">
        <f>S917/(INDEX(Installed_Capacity!$H$33:$S$38,MATCH(Source_Data!B917,Installed_Capacity!$G$33:$G$38,0),MATCH(Source_Data!C917,Installed_Capacity!$H$32:$S$32,0)))</f>
        <v>0.28751885885125206</v>
      </c>
      <c r="V917" s="21"/>
      <c r="W917" s="2"/>
    </row>
    <row r="918" spans="1:23" x14ac:dyDescent="0.25">
      <c r="A918" s="17">
        <v>42774</v>
      </c>
      <c r="B918" s="19">
        <v>2017</v>
      </c>
      <c r="C918" s="19">
        <v>2</v>
      </c>
      <c r="D918" s="19">
        <v>8</v>
      </c>
      <c r="E918" s="19">
        <v>4</v>
      </c>
      <c r="F918" s="69">
        <v>20838</v>
      </c>
      <c r="G918" s="52">
        <f t="shared" si="14"/>
        <v>30147</v>
      </c>
      <c r="H918" s="34">
        <v>0</v>
      </c>
      <c r="I918" s="35">
        <v>3.9879999999999999E-4</v>
      </c>
      <c r="J918" s="35">
        <f>H918/(INDEX(Installed_Capacity!$H$6:$S$11,MATCH(Source_Data!B918,Installed_Capacity!$G$6:$G$11,0),MATCH(Source_Data!C918,Installed_Capacity!$H$5:$S$5,0)))</f>
        <v>0</v>
      </c>
      <c r="K918" s="36">
        <f>I918/(INDEX(Installed_Capacity!$H$15:$S$20,MATCH(Source_Data!B918,Installed_Capacity!$G$15:$G$20,0),MATCH(Source_Data!C918,Installed_Capacity!$H$14:$S$14,0)))</f>
        <v>1.0471864086337735E-7</v>
      </c>
      <c r="L918" s="39">
        <v>0</v>
      </c>
      <c r="M918" s="40">
        <v>0</v>
      </c>
      <c r="N918" s="40">
        <f>L918/(INDEX(Installed_Capacity!$V$6:$AG$11,MATCH(Source_Data!B918,Installed_Capacity!$U$6:$U$11,0),MATCH(Source_Data!C918,Installed_Capacity!$V$5:$AG$5,0)))</f>
        <v>0</v>
      </c>
      <c r="O918" s="41">
        <f>M918/(INDEX(Installed_Capacity!$V$15:$AG$20,MATCH(Source_Data!B918,Installed_Capacity!$U$15:$U$20,0),MATCH(Source_Data!C918,Installed_Capacity!$V$14:$AG$14,0)))</f>
        <v>0</v>
      </c>
      <c r="P918" s="37">
        <v>0</v>
      </c>
      <c r="Q918" s="38">
        <f>P918/(INDEX(Installed_Capacity!$AJ$15:$AU$20,MATCH(Source_Data!B918,Installed_Capacity!$AI$15:$AI$20,0),MATCH(Source_Data!C918,Installed_Capacity!$AJ$14:$AU$14,0)))</f>
        <v>0</v>
      </c>
      <c r="R918" s="63">
        <v>118.279599104</v>
      </c>
      <c r="S918" s="42">
        <v>824.59977959599996</v>
      </c>
      <c r="T918" s="42">
        <f>R918/(INDEX(Installed_Capacity!$H$25:$S$30,MATCH(Source_Data!B918,Installed_Capacity!$G$25:$G$30,0),MATCH(Source_Data!C918,Installed_Capacity!$H$24:$S$24,0)))</f>
        <v>8.6518615393168019E-2</v>
      </c>
      <c r="U918" s="43">
        <f>S918/(INDEX(Installed_Capacity!$H$33:$S$38,MATCH(Source_Data!B918,Installed_Capacity!$G$33:$G$38,0),MATCH(Source_Data!C918,Installed_Capacity!$H$32:$S$32,0)))</f>
        <v>0.24198062029808876</v>
      </c>
      <c r="V918" s="21"/>
      <c r="W918" s="2"/>
    </row>
    <row r="919" spans="1:23" x14ac:dyDescent="0.25">
      <c r="A919" s="17">
        <v>42774</v>
      </c>
      <c r="B919" s="19">
        <v>2017</v>
      </c>
      <c r="C919" s="19">
        <v>2</v>
      </c>
      <c r="D919" s="19">
        <v>8</v>
      </c>
      <c r="E919" s="19">
        <v>5</v>
      </c>
      <c r="F919" s="69">
        <v>21355</v>
      </c>
      <c r="G919" s="52">
        <f t="shared" si="14"/>
        <v>30147</v>
      </c>
      <c r="H919" s="34">
        <v>0</v>
      </c>
      <c r="I919" s="35">
        <v>-5.2202999999999998E-3</v>
      </c>
      <c r="J919" s="35">
        <f>H919/(INDEX(Installed_Capacity!$H$6:$S$11,MATCH(Source_Data!B919,Installed_Capacity!$G$6:$G$11,0),MATCH(Source_Data!C919,Installed_Capacity!$H$5:$S$5,0)))</f>
        <v>0</v>
      </c>
      <c r="K919" s="36">
        <f>I919/(INDEX(Installed_Capacity!$H$15:$S$20,MATCH(Source_Data!B919,Installed_Capacity!$G$15:$G$20,0),MATCH(Source_Data!C919,Installed_Capacity!$H$14:$S$14,0)))</f>
        <v>-1.3707691095764514E-6</v>
      </c>
      <c r="L919" s="39">
        <v>0</v>
      </c>
      <c r="M919" s="40">
        <v>0</v>
      </c>
      <c r="N919" s="40">
        <f>L919/(INDEX(Installed_Capacity!$V$6:$AG$11,MATCH(Source_Data!B919,Installed_Capacity!$U$6:$U$11,0),MATCH(Source_Data!C919,Installed_Capacity!$V$5:$AG$5,0)))</f>
        <v>0</v>
      </c>
      <c r="O919" s="41">
        <f>M919/(INDEX(Installed_Capacity!$V$15:$AG$20,MATCH(Source_Data!B919,Installed_Capacity!$U$15:$U$20,0),MATCH(Source_Data!C919,Installed_Capacity!$V$14:$AG$14,0)))</f>
        <v>0</v>
      </c>
      <c r="P919" s="37">
        <v>0</v>
      </c>
      <c r="Q919" s="38">
        <f>P919/(INDEX(Installed_Capacity!$AJ$15:$AU$20,MATCH(Source_Data!B919,Installed_Capacity!$AI$15:$AI$20,0),MATCH(Source_Data!C919,Installed_Capacity!$AJ$14:$AU$14,0)))</f>
        <v>0</v>
      </c>
      <c r="R919" s="63">
        <v>154.92508219999999</v>
      </c>
      <c r="S919" s="42">
        <v>838.17631009599995</v>
      </c>
      <c r="T919" s="42">
        <f>R919/(INDEX(Installed_Capacity!$H$25:$S$30,MATCH(Source_Data!B919,Installed_Capacity!$G$25:$G$30,0),MATCH(Source_Data!C919,Installed_Capacity!$H$24:$S$24,0)))</f>
        <v>0.11332388428059396</v>
      </c>
      <c r="U919" s="43">
        <f>S919/(INDEX(Installed_Capacity!$H$33:$S$38,MATCH(Source_Data!B919,Installed_Capacity!$G$33:$G$38,0),MATCH(Source_Data!C919,Installed_Capacity!$H$32:$S$32,0)))</f>
        <v>0.24596468305577648</v>
      </c>
      <c r="V919" s="21"/>
      <c r="W919" s="2"/>
    </row>
    <row r="920" spans="1:23" x14ac:dyDescent="0.25">
      <c r="A920" s="17">
        <v>42774</v>
      </c>
      <c r="B920" s="19">
        <v>2017</v>
      </c>
      <c r="C920" s="19">
        <v>2</v>
      </c>
      <c r="D920" s="19">
        <v>8</v>
      </c>
      <c r="E920" s="19">
        <v>6</v>
      </c>
      <c r="F920" s="69">
        <v>22564</v>
      </c>
      <c r="G920" s="52">
        <f t="shared" si="14"/>
        <v>30147</v>
      </c>
      <c r="H920" s="34">
        <v>0</v>
      </c>
      <c r="I920" s="35">
        <v>-2.4239999999999999E-3</v>
      </c>
      <c r="J920" s="35">
        <f>H920/(INDEX(Installed_Capacity!$H$6:$S$11,MATCH(Source_Data!B920,Installed_Capacity!$G$6:$G$11,0),MATCH(Source_Data!C920,Installed_Capacity!$H$5:$S$5,0)))</f>
        <v>0</v>
      </c>
      <c r="K920" s="36">
        <f>I920/(INDEX(Installed_Capacity!$H$15:$S$20,MATCH(Source_Data!B920,Installed_Capacity!$G$15:$G$20,0),MATCH(Source_Data!C920,Installed_Capacity!$H$14:$S$14,0)))</f>
        <v>-6.3650447706325653E-7</v>
      </c>
      <c r="L920" s="39">
        <v>0</v>
      </c>
      <c r="M920" s="40">
        <v>0</v>
      </c>
      <c r="N920" s="40">
        <f>L920/(INDEX(Installed_Capacity!$V$6:$AG$11,MATCH(Source_Data!B920,Installed_Capacity!$U$6:$U$11,0),MATCH(Source_Data!C920,Installed_Capacity!$V$5:$AG$5,0)))</f>
        <v>0</v>
      </c>
      <c r="O920" s="41">
        <f>M920/(INDEX(Installed_Capacity!$V$15:$AG$20,MATCH(Source_Data!B920,Installed_Capacity!$U$15:$U$20,0),MATCH(Source_Data!C920,Installed_Capacity!$V$14:$AG$14,0)))</f>
        <v>0</v>
      </c>
      <c r="P920" s="37">
        <v>0</v>
      </c>
      <c r="Q920" s="38">
        <f>P920/(INDEX(Installed_Capacity!$AJ$15:$AU$20,MATCH(Source_Data!B920,Installed_Capacity!$AI$15:$AI$20,0),MATCH(Source_Data!C920,Installed_Capacity!$AJ$14:$AU$14,0)))</f>
        <v>0</v>
      </c>
      <c r="R920" s="63">
        <v>187.75019929999999</v>
      </c>
      <c r="S920" s="42">
        <v>722.23181449599997</v>
      </c>
      <c r="T920" s="42">
        <f>R920/(INDEX(Installed_Capacity!$H$25:$S$30,MATCH(Source_Data!B920,Installed_Capacity!$G$25:$G$30,0),MATCH(Source_Data!C920,Installed_Capacity!$H$24:$S$24,0)))</f>
        <v>0.13733464947699511</v>
      </c>
      <c r="U920" s="43">
        <f>S920/(INDEX(Installed_Capacity!$H$33:$S$38,MATCH(Source_Data!B920,Installed_Capacity!$G$33:$G$38,0),MATCH(Source_Data!C920,Installed_Capacity!$H$32:$S$32,0)))</f>
        <v>0.21194051562368865</v>
      </c>
      <c r="V920" s="21"/>
      <c r="W920" s="2"/>
    </row>
    <row r="921" spans="1:23" x14ac:dyDescent="0.25">
      <c r="A921" s="17">
        <v>42774</v>
      </c>
      <c r="B921" s="19">
        <v>2017</v>
      </c>
      <c r="C921" s="19">
        <v>2</v>
      </c>
      <c r="D921" s="19">
        <v>8</v>
      </c>
      <c r="E921" s="19">
        <v>7</v>
      </c>
      <c r="F921" s="69">
        <v>25026</v>
      </c>
      <c r="G921" s="52">
        <f t="shared" si="14"/>
        <v>30147</v>
      </c>
      <c r="H921" s="34">
        <v>0.1457504</v>
      </c>
      <c r="I921" s="35">
        <v>39.618322755999998</v>
      </c>
      <c r="J921" s="35">
        <f>H921/(INDEX(Installed_Capacity!$H$6:$S$11,MATCH(Source_Data!B921,Installed_Capacity!$G$6:$G$11,0),MATCH(Source_Data!C921,Installed_Capacity!$H$5:$S$5,0)))</f>
        <v>9.6492770510036549E-5</v>
      </c>
      <c r="K921" s="36">
        <f>I921/(INDEX(Installed_Capacity!$H$15:$S$20,MATCH(Source_Data!B921,Installed_Capacity!$G$15:$G$20,0),MATCH(Source_Data!C921,Installed_Capacity!$H$14:$S$14,0)))</f>
        <v>1.040315173594517E-2</v>
      </c>
      <c r="L921" s="39">
        <v>0.2030014</v>
      </c>
      <c r="M921" s="40">
        <v>12.9835137</v>
      </c>
      <c r="N921" s="40">
        <f>L921/(INDEX(Installed_Capacity!$V$6:$AG$11,MATCH(Source_Data!B921,Installed_Capacity!$U$6:$U$11,0),MATCH(Source_Data!C921,Installed_Capacity!$V$5:$AG$5,0)))</f>
        <v>1.8970852374143745E-4</v>
      </c>
      <c r="O921" s="41">
        <f>M921/(INDEX(Installed_Capacity!$V$15:$AG$20,MATCH(Source_Data!B921,Installed_Capacity!$U$15:$U$20,0),MATCH(Source_Data!C921,Installed_Capacity!$V$14:$AG$14,0)))</f>
        <v>5.2280149388954887E-3</v>
      </c>
      <c r="P921" s="37">
        <v>0</v>
      </c>
      <c r="Q921" s="38">
        <f>P921/(INDEX(Installed_Capacity!$AJ$15:$AU$20,MATCH(Source_Data!B921,Installed_Capacity!$AI$15:$AI$20,0),MATCH(Source_Data!C921,Installed_Capacity!$AJ$14:$AU$14,0)))</f>
        <v>0</v>
      </c>
      <c r="R921" s="63">
        <v>185.94900730000001</v>
      </c>
      <c r="S921" s="42">
        <v>629.12884210000004</v>
      </c>
      <c r="T921" s="42">
        <f>R921/(INDEX(Installed_Capacity!$H$25:$S$30,MATCH(Source_Data!B921,Installed_Capacity!$G$25:$G$30,0),MATCH(Source_Data!C921,Installed_Capacity!$H$24:$S$24,0)))</f>
        <v>0.1360171218637993</v>
      </c>
      <c r="U921" s="43">
        <f>S921/(INDEX(Installed_Capacity!$H$33:$S$38,MATCH(Source_Data!B921,Installed_Capacity!$G$33:$G$38,0),MATCH(Source_Data!C921,Installed_Capacity!$H$32:$S$32,0)))</f>
        <v>0.18461924345088054</v>
      </c>
      <c r="V921" s="21"/>
      <c r="W921" s="2"/>
    </row>
    <row r="922" spans="1:23" x14ac:dyDescent="0.25">
      <c r="A922" s="17">
        <v>42774</v>
      </c>
      <c r="B922" s="19">
        <v>2017</v>
      </c>
      <c r="C922" s="19">
        <v>2</v>
      </c>
      <c r="D922" s="19">
        <v>8</v>
      </c>
      <c r="E922" s="19">
        <v>8</v>
      </c>
      <c r="F922" s="69">
        <v>26360</v>
      </c>
      <c r="G922" s="52">
        <f t="shared" si="14"/>
        <v>30147</v>
      </c>
      <c r="H922" s="34">
        <v>80.288164600000002</v>
      </c>
      <c r="I922" s="35">
        <v>830.70160084999998</v>
      </c>
      <c r="J922" s="35">
        <f>H922/(INDEX(Installed_Capacity!$H$6:$S$11,MATCH(Source_Data!B922,Installed_Capacity!$G$6:$G$11,0),MATCH(Source_Data!C922,Installed_Capacity!$H$5:$S$5,0)))</f>
        <v>5.3154073274720617E-2</v>
      </c>
      <c r="K922" s="36">
        <f>I922/(INDEX(Installed_Capacity!$H$15:$S$20,MATCH(Source_Data!B922,Installed_Capacity!$G$15:$G$20,0),MATCH(Source_Data!C922,Installed_Capacity!$H$14:$S$14,0)))</f>
        <v>0.218129244242838</v>
      </c>
      <c r="L922" s="39">
        <v>88.068313700000004</v>
      </c>
      <c r="M922" s="40">
        <v>495.42675100000002</v>
      </c>
      <c r="N922" s="40">
        <f>L922/(INDEX(Installed_Capacity!$V$6:$AG$11,MATCH(Source_Data!B922,Installed_Capacity!$U$6:$U$11,0),MATCH(Source_Data!C922,Installed_Capacity!$V$5:$AG$5,0)))</f>
        <v>8.2301451026568342E-2</v>
      </c>
      <c r="O922" s="41">
        <f>M922/(INDEX(Installed_Capacity!$V$15:$AG$20,MATCH(Source_Data!B922,Installed_Capacity!$U$15:$U$20,0),MATCH(Source_Data!C922,Installed_Capacity!$V$14:$AG$14,0)))</f>
        <v>0.19949133302462302</v>
      </c>
      <c r="P922" s="37">
        <v>0</v>
      </c>
      <c r="Q922" s="38">
        <f>P922/(INDEX(Installed_Capacity!$AJ$15:$AU$20,MATCH(Source_Data!B922,Installed_Capacity!$AI$15:$AI$20,0),MATCH(Source_Data!C922,Installed_Capacity!$AJ$14:$AU$14,0)))</f>
        <v>0</v>
      </c>
      <c r="R922" s="63">
        <v>218.30027870000001</v>
      </c>
      <c r="S922" s="42">
        <v>647.56551219599999</v>
      </c>
      <c r="T922" s="42">
        <f>R922/(INDEX(Installed_Capacity!$H$25:$S$30,MATCH(Source_Data!B922,Installed_Capacity!$G$25:$G$30,0),MATCH(Source_Data!C922,Installed_Capacity!$H$24:$S$24,0)))</f>
        <v>0.15968128059395803</v>
      </c>
      <c r="U922" s="43">
        <f>S922/(INDEX(Installed_Capacity!$H$33:$S$38,MATCH(Source_Data!B922,Installed_Capacity!$G$33:$G$38,0),MATCH(Source_Data!C922,Installed_Capacity!$H$32:$S$32,0)))</f>
        <v>0.19002952487036751</v>
      </c>
      <c r="V922" s="21"/>
      <c r="W922" s="2"/>
    </row>
    <row r="923" spans="1:23" x14ac:dyDescent="0.25">
      <c r="A923" s="17">
        <v>42774</v>
      </c>
      <c r="B923" s="19">
        <v>2017</v>
      </c>
      <c r="C923" s="19">
        <v>2</v>
      </c>
      <c r="D923" s="19">
        <v>8</v>
      </c>
      <c r="E923" s="19">
        <v>9</v>
      </c>
      <c r="F923" s="69">
        <v>26821</v>
      </c>
      <c r="G923" s="52">
        <f t="shared" si="14"/>
        <v>30147</v>
      </c>
      <c r="H923" s="34">
        <v>184.66337139999999</v>
      </c>
      <c r="I923" s="35">
        <v>2144.8673506</v>
      </c>
      <c r="J923" s="35">
        <f>H923/(INDEX(Installed_Capacity!$H$6:$S$11,MATCH(Source_Data!B923,Installed_Capacity!$G$6:$G$11,0),MATCH(Source_Data!C923,Installed_Capacity!$H$5:$S$5,0)))</f>
        <v>0.12225476100312482</v>
      </c>
      <c r="K923" s="36">
        <f>I923/(INDEX(Installed_Capacity!$H$15:$S$20,MATCH(Source_Data!B923,Installed_Capacity!$G$15:$G$20,0),MATCH(Source_Data!C923,Installed_Capacity!$H$14:$S$14,0)))</f>
        <v>0.5632086102985584</v>
      </c>
      <c r="L923" s="39">
        <v>221.32176240000001</v>
      </c>
      <c r="M923" s="40">
        <v>1493.6835831999999</v>
      </c>
      <c r="N923" s="40">
        <f>L923/(INDEX(Installed_Capacity!$V$6:$AG$11,MATCH(Source_Data!B923,Installed_Capacity!$U$6:$U$11,0),MATCH(Source_Data!C923,Installed_Capacity!$V$5:$AG$5,0)))</f>
        <v>0.2068292377134206</v>
      </c>
      <c r="O923" s="41">
        <f>M923/(INDEX(Installed_Capacity!$V$15:$AG$20,MATCH(Source_Data!B923,Installed_Capacity!$U$15:$U$20,0),MATCH(Source_Data!C923,Installed_Capacity!$V$14:$AG$14,0)))</f>
        <v>0.60145506581569996</v>
      </c>
      <c r="P923" s="37">
        <v>132.4495373</v>
      </c>
      <c r="Q923" s="38">
        <f>P923/(INDEX(Installed_Capacity!$AJ$15:$AU$20,MATCH(Source_Data!B923,Installed_Capacity!$AI$15:$AI$20,0),MATCH(Source_Data!C923,Installed_Capacity!$AJ$14:$AU$14,0)))</f>
        <v>0.1444378814612868</v>
      </c>
      <c r="R923" s="63">
        <v>216.6450064</v>
      </c>
      <c r="S923" s="42">
        <v>568.18376389599996</v>
      </c>
      <c r="T923" s="42">
        <f>R923/(INDEX(Installed_Capacity!$H$25:$S$30,MATCH(Source_Data!B923,Installed_Capacity!$G$25:$G$30,0),MATCH(Source_Data!C923,Installed_Capacity!$H$24:$S$24,0)))</f>
        <v>0.15847048964962329</v>
      </c>
      <c r="U923" s="43">
        <f>S923/(INDEX(Installed_Capacity!$H$33:$S$38,MATCH(Source_Data!B923,Installed_Capacity!$G$33:$G$38,0),MATCH(Source_Data!C923,Installed_Capacity!$H$32:$S$32,0)))</f>
        <v>0.16673477610946941</v>
      </c>
      <c r="V923" s="21"/>
      <c r="W923" s="2"/>
    </row>
    <row r="924" spans="1:23" x14ac:dyDescent="0.25">
      <c r="A924" s="17">
        <v>42774</v>
      </c>
      <c r="B924" s="19">
        <v>2017</v>
      </c>
      <c r="C924" s="19">
        <v>2</v>
      </c>
      <c r="D924" s="19">
        <v>8</v>
      </c>
      <c r="E924" s="19">
        <v>10</v>
      </c>
      <c r="F924" s="69">
        <v>26855</v>
      </c>
      <c r="G924" s="52">
        <f t="shared" si="14"/>
        <v>30147</v>
      </c>
      <c r="H924" s="34">
        <v>376.45300650000001</v>
      </c>
      <c r="I924" s="35">
        <v>2285.8266506</v>
      </c>
      <c r="J924" s="35">
        <f>H924/(INDEX(Installed_Capacity!$H$6:$S$11,MATCH(Source_Data!B924,Installed_Capacity!$G$6:$G$11,0),MATCH(Source_Data!C924,Installed_Capacity!$H$5:$S$5,0)))</f>
        <v>0.24922740221651396</v>
      </c>
      <c r="K924" s="36">
        <f>I924/(INDEX(Installed_Capacity!$H$15:$S$20,MATCH(Source_Data!B924,Installed_Capacity!$G$15:$G$20,0),MATCH(Source_Data!C924,Installed_Capacity!$H$14:$S$14,0)))</f>
        <v>0.60022231720190111</v>
      </c>
      <c r="L924" s="39">
        <v>288.76922350000001</v>
      </c>
      <c r="M924" s="40">
        <v>1295.9481003000001</v>
      </c>
      <c r="N924" s="40">
        <f>L924/(INDEX(Installed_Capacity!$V$6:$AG$11,MATCH(Source_Data!B924,Installed_Capacity!$U$6:$U$11,0),MATCH(Source_Data!C924,Installed_Capacity!$V$5:$AG$5,0)))</f>
        <v>0.26986012457128972</v>
      </c>
      <c r="O924" s="41">
        <f>M924/(INDEX(Installed_Capacity!$V$15:$AG$20,MATCH(Source_Data!B924,Installed_Capacity!$U$15:$U$20,0),MATCH(Source_Data!C924,Installed_Capacity!$V$14:$AG$14,0)))</f>
        <v>0.52183377974189138</v>
      </c>
      <c r="P924" s="37">
        <v>341.6155296</v>
      </c>
      <c r="Q924" s="38">
        <f>P924/(INDEX(Installed_Capacity!$AJ$15:$AU$20,MATCH(Source_Data!B924,Installed_Capacity!$AI$15:$AI$20,0),MATCH(Source_Data!C924,Installed_Capacity!$AJ$14:$AU$14,0)))</f>
        <v>0.37253601919302071</v>
      </c>
      <c r="R924" s="63">
        <v>239.02043130000001</v>
      </c>
      <c r="S924" s="42">
        <v>720.12391109199996</v>
      </c>
      <c r="T924" s="42">
        <f>R924/(INDEX(Installed_Capacity!$H$25:$S$30,MATCH(Source_Data!B924,Installed_Capacity!$G$25:$G$30,0),MATCH(Source_Data!C924,Installed_Capacity!$H$24:$S$24,0)))</f>
        <v>0.1748375622119816</v>
      </c>
      <c r="U924" s="43">
        <f>S924/(INDEX(Installed_Capacity!$H$33:$S$38,MATCH(Source_Data!B924,Installed_Capacity!$G$33:$G$38,0),MATCH(Source_Data!C924,Installed_Capacity!$H$32:$S$32,0)))</f>
        <v>0.21132194673020888</v>
      </c>
      <c r="V924" s="21"/>
      <c r="W924" s="2"/>
    </row>
    <row r="925" spans="1:23" x14ac:dyDescent="0.25">
      <c r="A925" s="17">
        <v>42774</v>
      </c>
      <c r="B925" s="19">
        <v>2017</v>
      </c>
      <c r="C925" s="19">
        <v>2</v>
      </c>
      <c r="D925" s="19">
        <v>8</v>
      </c>
      <c r="E925" s="19">
        <v>11</v>
      </c>
      <c r="F925" s="69">
        <v>26862</v>
      </c>
      <c r="G925" s="52">
        <f t="shared" si="14"/>
        <v>30147</v>
      </c>
      <c r="H925" s="34">
        <v>530.01707620000002</v>
      </c>
      <c r="I925" s="35">
        <v>2428.1423601000001</v>
      </c>
      <c r="J925" s="35">
        <f>H925/(INDEX(Installed_Capacity!$H$6:$S$11,MATCH(Source_Data!B925,Installed_Capacity!$G$6:$G$11,0),MATCH(Source_Data!C925,Installed_Capacity!$H$5:$S$5,0)))</f>
        <v>0.35089314403368466</v>
      </c>
      <c r="K925" s="36">
        <f>I925/(INDEX(Installed_Capacity!$H$15:$S$20,MATCH(Source_Data!B925,Installed_Capacity!$G$15:$G$20,0),MATCH(Source_Data!C925,Installed_Capacity!$H$14:$S$14,0)))</f>
        <v>0.63759219601922112</v>
      </c>
      <c r="L925" s="39">
        <v>363.76251489999999</v>
      </c>
      <c r="M925" s="40">
        <v>1011.7515703</v>
      </c>
      <c r="N925" s="40">
        <f>L925/(INDEX(Installed_Capacity!$V$6:$AG$11,MATCH(Source_Data!B925,Installed_Capacity!$U$6:$U$11,0),MATCH(Source_Data!C925,Installed_Capacity!$V$5:$AG$5,0)))</f>
        <v>0.3399427279523769</v>
      </c>
      <c r="O925" s="41">
        <f>M925/(INDEX(Installed_Capacity!$V$15:$AG$20,MATCH(Source_Data!B925,Installed_Capacity!$U$15:$U$20,0),MATCH(Source_Data!C925,Installed_Capacity!$V$14:$AG$14,0)))</f>
        <v>0.4073976002335461</v>
      </c>
      <c r="P925" s="37">
        <v>321.8141253</v>
      </c>
      <c r="Q925" s="38">
        <f>P925/(INDEX(Installed_Capacity!$AJ$15:$AU$20,MATCH(Source_Data!B925,Installed_Capacity!$AI$15:$AI$20,0),MATCH(Source_Data!C925,Installed_Capacity!$AJ$14:$AU$14,0)))</f>
        <v>0.35094233947655396</v>
      </c>
      <c r="R925" s="63">
        <v>224.35776519999999</v>
      </c>
      <c r="S925" s="42">
        <v>770.62794529600001</v>
      </c>
      <c r="T925" s="42">
        <f>R925/(INDEX(Installed_Capacity!$H$25:$S$30,MATCH(Source_Data!B925,Installed_Capacity!$G$25:$G$30,0),MATCH(Source_Data!C925,Installed_Capacity!$H$24:$S$24,0)))</f>
        <v>0.16411218286884646</v>
      </c>
      <c r="U925" s="43">
        <f>S925/(INDEX(Installed_Capacity!$H$33:$S$38,MATCH(Source_Data!B925,Installed_Capacity!$G$33:$G$38,0),MATCH(Source_Data!C925,Installed_Capacity!$H$32:$S$32,0)))</f>
        <v>0.22614246672868293</v>
      </c>
      <c r="V925" s="21"/>
      <c r="W925" s="2"/>
    </row>
    <row r="926" spans="1:23" x14ac:dyDescent="0.25">
      <c r="A926" s="17">
        <v>42774</v>
      </c>
      <c r="B926" s="19">
        <v>2017</v>
      </c>
      <c r="C926" s="19">
        <v>2</v>
      </c>
      <c r="D926" s="19">
        <v>8</v>
      </c>
      <c r="E926" s="19">
        <v>12</v>
      </c>
      <c r="F926" s="69">
        <v>26851</v>
      </c>
      <c r="G926" s="52">
        <f t="shared" si="14"/>
        <v>30147</v>
      </c>
      <c r="H926" s="34">
        <v>469.4362739</v>
      </c>
      <c r="I926" s="35">
        <v>2593.1883134</v>
      </c>
      <c r="J926" s="35">
        <f>H926/(INDEX(Installed_Capacity!$H$6:$S$11,MATCH(Source_Data!B926,Installed_Capacity!$G$6:$G$11,0),MATCH(Source_Data!C926,Installed_Capacity!$H$5:$S$5,0)))</f>
        <v>0.31078615665219</v>
      </c>
      <c r="K926" s="36">
        <f>I926/(INDEX(Installed_Capacity!$H$15:$S$20,MATCH(Source_Data!B926,Installed_Capacity!$G$15:$G$20,0),MATCH(Source_Data!C926,Installed_Capacity!$H$14:$S$14,0)))</f>
        <v>0.68093068124885114</v>
      </c>
      <c r="L926" s="39">
        <v>412.45414469999997</v>
      </c>
      <c r="M926" s="40">
        <v>1232.7048887000001</v>
      </c>
      <c r="N926" s="40">
        <f>L926/(INDEX(Installed_Capacity!$V$6:$AG$11,MATCH(Source_Data!B926,Installed_Capacity!$U$6:$U$11,0),MATCH(Source_Data!C926,Installed_Capacity!$V$5:$AG$5,0)))</f>
        <v>0.38544594718102543</v>
      </c>
      <c r="O926" s="41">
        <f>M926/(INDEX(Installed_Capacity!$V$15:$AG$20,MATCH(Source_Data!B926,Installed_Capacity!$U$15:$U$20,0),MATCH(Source_Data!C926,Installed_Capacity!$V$14:$AG$14,0)))</f>
        <v>0.49636791105115874</v>
      </c>
      <c r="P926" s="37">
        <v>198.58391349999999</v>
      </c>
      <c r="Q926" s="38">
        <f>P926/(INDEX(Installed_Capacity!$AJ$15:$AU$20,MATCH(Source_Data!B926,Installed_Capacity!$AI$15:$AI$20,0),MATCH(Source_Data!C926,Installed_Capacity!$AJ$14:$AU$14,0)))</f>
        <v>0.21655824809160304</v>
      </c>
      <c r="R926" s="63">
        <v>195.29652429999999</v>
      </c>
      <c r="S926" s="42">
        <v>933.00856230399995</v>
      </c>
      <c r="T926" s="42">
        <f>R926/(INDEX(Installed_Capacity!$H$25:$S$30,MATCH(Source_Data!B926,Installed_Capacity!$G$25:$G$30,0),MATCH(Source_Data!C926,Installed_Capacity!$H$24:$S$24,0)))</f>
        <v>0.14285460046814424</v>
      </c>
      <c r="U926" s="43">
        <f>S926/(INDEX(Installed_Capacity!$H$33:$S$38,MATCH(Source_Data!B926,Installed_Capacity!$G$33:$G$38,0),MATCH(Source_Data!C926,Installed_Capacity!$H$32:$S$32,0)))</f>
        <v>0.27379341619562697</v>
      </c>
      <c r="V926" s="21"/>
      <c r="W926" s="2"/>
    </row>
    <row r="927" spans="1:23" x14ac:dyDescent="0.25">
      <c r="A927" s="17">
        <v>42774</v>
      </c>
      <c r="B927" s="19">
        <v>2017</v>
      </c>
      <c r="C927" s="19">
        <v>2</v>
      </c>
      <c r="D927" s="19">
        <v>8</v>
      </c>
      <c r="E927" s="19">
        <v>13</v>
      </c>
      <c r="F927" s="69">
        <v>26879</v>
      </c>
      <c r="G927" s="52">
        <f t="shared" si="14"/>
        <v>30147</v>
      </c>
      <c r="H927" s="34">
        <v>547.57034120000003</v>
      </c>
      <c r="I927" s="35">
        <v>2703.0062935999999</v>
      </c>
      <c r="J927" s="35">
        <f>H927/(INDEX(Installed_Capacity!$H$6:$S$11,MATCH(Source_Data!B927,Installed_Capacity!$G$6:$G$11,0),MATCH(Source_Data!C927,Installed_Capacity!$H$5:$S$5,0)))</f>
        <v>0.36251412875377365</v>
      </c>
      <c r="K927" s="36">
        <f>I927/(INDEX(Installed_Capacity!$H$15:$S$20,MATCH(Source_Data!B927,Installed_Capacity!$G$15:$G$20,0),MATCH(Source_Data!C927,Installed_Capacity!$H$14:$S$14,0)))</f>
        <v>0.70976716477168289</v>
      </c>
      <c r="L927" s="39">
        <v>378.26910700000002</v>
      </c>
      <c r="M927" s="40">
        <v>1381.2972112</v>
      </c>
      <c r="N927" s="40">
        <f>L927/(INDEX(Installed_Capacity!$V$6:$AG$11,MATCH(Source_Data!B927,Installed_Capacity!$U$6:$U$11,0),MATCH(Source_Data!C927,Installed_Capacity!$V$5:$AG$5,0)))</f>
        <v>0.35349940377732292</v>
      </c>
      <c r="O927" s="41">
        <f>M927/(INDEX(Installed_Capacity!$V$15:$AG$20,MATCH(Source_Data!B927,Installed_Capacity!$U$15:$U$20,0),MATCH(Source_Data!C927,Installed_Capacity!$V$14:$AG$14,0)))</f>
        <v>0.55620093466749887</v>
      </c>
      <c r="P927" s="37">
        <v>145.55516109999999</v>
      </c>
      <c r="Q927" s="38">
        <f>P927/(INDEX(Installed_Capacity!$AJ$15:$AU$20,MATCH(Source_Data!B927,Installed_Capacity!$AI$15:$AI$20,0),MATCH(Source_Data!C927,Installed_Capacity!$AJ$14:$AU$14,0)))</f>
        <v>0.15872972857142856</v>
      </c>
      <c r="R927" s="63">
        <v>174.27087979999999</v>
      </c>
      <c r="S927" s="42">
        <v>942.625543204</v>
      </c>
      <c r="T927" s="42">
        <f>R927/(INDEX(Installed_Capacity!$H$25:$S$30,MATCH(Source_Data!B927,Installed_Capacity!$G$25:$G$30,0),MATCH(Source_Data!C927,Installed_Capacity!$H$24:$S$24,0)))</f>
        <v>0.12747485904469313</v>
      </c>
      <c r="U927" s="43">
        <f>S927/(INDEX(Installed_Capacity!$H$33:$S$38,MATCH(Source_Data!B927,Installed_Capacity!$G$33:$G$38,0),MATCH(Source_Data!C927,Installed_Capacity!$H$32:$S$32,0)))</f>
        <v>0.27661554040807468</v>
      </c>
      <c r="V927" s="21"/>
      <c r="W927" s="2"/>
    </row>
    <row r="928" spans="1:23" x14ac:dyDescent="0.25">
      <c r="A928" s="17">
        <v>42774</v>
      </c>
      <c r="B928" s="19">
        <v>2017</v>
      </c>
      <c r="C928" s="19">
        <v>2</v>
      </c>
      <c r="D928" s="19">
        <v>8</v>
      </c>
      <c r="E928" s="19">
        <v>14</v>
      </c>
      <c r="F928" s="69">
        <v>26897</v>
      </c>
      <c r="G928" s="52">
        <f t="shared" si="14"/>
        <v>30147</v>
      </c>
      <c r="H928" s="34">
        <v>606.72261730000002</v>
      </c>
      <c r="I928" s="35">
        <v>2644.2246759</v>
      </c>
      <c r="J928" s="35">
        <f>H928/(INDEX(Installed_Capacity!$H$6:$S$11,MATCH(Source_Data!B928,Installed_Capacity!$G$6:$G$11,0),MATCH(Source_Data!C928,Installed_Capacity!$H$5:$S$5,0)))</f>
        <v>0.40167537292781103</v>
      </c>
      <c r="K928" s="36">
        <f>I928/(INDEX(Installed_Capacity!$H$15:$S$20,MATCH(Source_Data!B928,Installed_Capacity!$G$15:$G$20,0),MATCH(Source_Data!C928,Installed_Capacity!$H$14:$S$14,0)))</f>
        <v>0.69433203158889789</v>
      </c>
      <c r="L928" s="39">
        <v>297.84549980000003</v>
      </c>
      <c r="M928" s="40">
        <v>1340.4908751</v>
      </c>
      <c r="N928" s="40">
        <f>L928/(INDEX(Installed_Capacity!$V$6:$AG$11,MATCH(Source_Data!B928,Installed_Capacity!$U$6:$U$11,0),MATCH(Source_Data!C928,Installed_Capacity!$V$5:$AG$5,0)))</f>
        <v>0.27834207089255841</v>
      </c>
      <c r="O928" s="41">
        <f>M928/(INDEX(Installed_Capacity!$V$15:$AG$20,MATCH(Source_Data!B928,Installed_Capacity!$U$15:$U$20,0),MATCH(Source_Data!C928,Installed_Capacity!$V$14:$AG$14,0)))</f>
        <v>0.53976962495721681</v>
      </c>
      <c r="P928" s="37">
        <v>119.80371599999999</v>
      </c>
      <c r="Q928" s="38">
        <f>P928/(INDEX(Installed_Capacity!$AJ$15:$AU$20,MATCH(Source_Data!B928,Installed_Capacity!$AI$15:$AI$20,0),MATCH(Source_Data!C928,Installed_Capacity!$AJ$14:$AU$14,0)))</f>
        <v>0.13064745474372955</v>
      </c>
      <c r="R928" s="63">
        <v>142.71742620000001</v>
      </c>
      <c r="S928" s="42">
        <v>858.59984880399998</v>
      </c>
      <c r="T928" s="42">
        <f>R928/(INDEX(Installed_Capacity!$H$25:$S$30,MATCH(Source_Data!B928,Installed_Capacity!$G$25:$G$30,0),MATCH(Source_Data!C928,Installed_Capacity!$H$24:$S$24,0)))</f>
        <v>0.10439428439763003</v>
      </c>
      <c r="U928" s="43">
        <f>S928/(INDEX(Installed_Capacity!$H$33:$S$38,MATCH(Source_Data!B928,Installed_Capacity!$G$33:$G$38,0),MATCH(Source_Data!C928,Installed_Capacity!$H$32:$S$32,0)))</f>
        <v>0.25195801544262864</v>
      </c>
      <c r="V928" s="21"/>
      <c r="W928" s="2"/>
    </row>
    <row r="929" spans="1:23" x14ac:dyDescent="0.25">
      <c r="A929" s="17">
        <v>42774</v>
      </c>
      <c r="B929" s="19">
        <v>2017</v>
      </c>
      <c r="C929" s="19">
        <v>2</v>
      </c>
      <c r="D929" s="19">
        <v>8</v>
      </c>
      <c r="E929" s="19">
        <v>15</v>
      </c>
      <c r="F929" s="69">
        <v>26965</v>
      </c>
      <c r="G929" s="52">
        <f t="shared" si="14"/>
        <v>30147</v>
      </c>
      <c r="H929" s="34">
        <v>650.43927399999995</v>
      </c>
      <c r="I929" s="35">
        <v>2272.3213476000001</v>
      </c>
      <c r="J929" s="35">
        <f>H929/(INDEX(Installed_Capacity!$H$6:$S$11,MATCH(Source_Data!B929,Installed_Capacity!$G$6:$G$11,0),MATCH(Source_Data!C929,Installed_Capacity!$H$5:$S$5,0)))</f>
        <v>0.43061760102748792</v>
      </c>
      <c r="K929" s="36">
        <f>I929/(INDEX(Installed_Capacity!$H$15:$S$20,MATCH(Source_Data!B929,Installed_Capacity!$G$15:$G$20,0),MATCH(Source_Data!C929,Installed_Capacity!$H$14:$S$14,0)))</f>
        <v>0.59667603592153984</v>
      </c>
      <c r="L929" s="39">
        <v>347.92689530000001</v>
      </c>
      <c r="M929" s="40">
        <v>1053.5604977999999</v>
      </c>
      <c r="N929" s="40">
        <f>L929/(INDEX(Installed_Capacity!$V$6:$AG$11,MATCH(Source_Data!B929,Installed_Capacity!$U$6:$U$11,0),MATCH(Source_Data!C929,Installed_Capacity!$V$5:$AG$5,0)))</f>
        <v>0.32514405160410065</v>
      </c>
      <c r="O929" s="41">
        <f>M929/(INDEX(Installed_Capacity!$V$15:$AG$20,MATCH(Source_Data!B929,Installed_Capacity!$U$15:$U$20,0),MATCH(Source_Data!C929,Installed_Capacity!$V$14:$AG$14,0)))</f>
        <v>0.42423261905816506</v>
      </c>
      <c r="P929" s="37">
        <v>110.1642435</v>
      </c>
      <c r="Q929" s="38">
        <f>P929/(INDEX(Installed_Capacity!$AJ$15:$AU$20,MATCH(Source_Data!B929,Installed_Capacity!$AI$15:$AI$20,0),MATCH(Source_Data!C929,Installed_Capacity!$AJ$14:$AU$14,0)))</f>
        <v>0.12013548909487459</v>
      </c>
      <c r="R929" s="63">
        <v>197.70200360000001</v>
      </c>
      <c r="S929" s="42">
        <v>587.11300640399998</v>
      </c>
      <c r="T929" s="42">
        <f>R929/(INDEX(Installed_Capacity!$H$25:$S$30,MATCH(Source_Data!B929,Installed_Capacity!$G$25:$G$30,0),MATCH(Source_Data!C929,Installed_Capacity!$H$24:$S$24,0)))</f>
        <v>0.14461414936727382</v>
      </c>
      <c r="U929" s="43">
        <f>S929/(INDEX(Installed_Capacity!$H$33:$S$38,MATCH(Source_Data!B929,Installed_Capacity!$G$33:$G$38,0),MATCH(Source_Data!C929,Installed_Capacity!$H$32:$S$32,0)))</f>
        <v>0.17228960398742851</v>
      </c>
      <c r="V929" s="21"/>
      <c r="W929" s="2"/>
    </row>
    <row r="930" spans="1:23" x14ac:dyDescent="0.25">
      <c r="A930" s="17">
        <v>42774</v>
      </c>
      <c r="B930" s="19">
        <v>2017</v>
      </c>
      <c r="C930" s="19">
        <v>2</v>
      </c>
      <c r="D930" s="19">
        <v>8</v>
      </c>
      <c r="E930" s="19">
        <v>16</v>
      </c>
      <c r="F930" s="69">
        <v>27060</v>
      </c>
      <c r="G930" s="52">
        <f t="shared" si="14"/>
        <v>30147</v>
      </c>
      <c r="H930" s="34">
        <v>577.49154369999997</v>
      </c>
      <c r="I930" s="35">
        <v>1365.5466345299999</v>
      </c>
      <c r="J930" s="35">
        <f>H930/(INDEX(Installed_Capacity!$H$6:$S$11,MATCH(Source_Data!B930,Installed_Capacity!$G$6:$G$11,0),MATCH(Source_Data!C930,Installed_Capacity!$H$5:$S$5,0)))</f>
        <v>0.38232319772522638</v>
      </c>
      <c r="K930" s="36">
        <f>I930/(INDEX(Installed_Capacity!$H$15:$S$20,MATCH(Source_Data!B930,Installed_Capacity!$G$15:$G$20,0),MATCH(Source_Data!C930,Installed_Capacity!$H$14:$S$14,0)))</f>
        <v>0.35857118255652126</v>
      </c>
      <c r="L930" s="39">
        <v>330.53145719999998</v>
      </c>
      <c r="M930" s="40">
        <v>750.81797849999998</v>
      </c>
      <c r="N930" s="40">
        <f>L930/(INDEX(Installed_Capacity!$V$6:$AG$11,MATCH(Source_Data!B930,Installed_Capacity!$U$6:$U$11,0),MATCH(Source_Data!C930,Installed_Capacity!$V$5:$AG$5,0)))</f>
        <v>0.30888769631893231</v>
      </c>
      <c r="O930" s="41">
        <f>M930/(INDEX(Installed_Capacity!$V$15:$AG$20,MATCH(Source_Data!B930,Installed_Capacity!$U$15:$U$20,0),MATCH(Source_Data!C930,Installed_Capacity!$V$14:$AG$14,0)))</f>
        <v>0.30232860677686285</v>
      </c>
      <c r="P930" s="37">
        <v>87.092618599999994</v>
      </c>
      <c r="Q930" s="38">
        <f>P930/(INDEX(Installed_Capacity!$AJ$15:$AU$20,MATCH(Source_Data!B930,Installed_Capacity!$AI$15:$AI$20,0),MATCH(Source_Data!C930,Installed_Capacity!$AJ$14:$AU$14,0)))</f>
        <v>9.497559280261722E-2</v>
      </c>
      <c r="R930" s="63">
        <v>212.67136450000001</v>
      </c>
      <c r="S930" s="42">
        <v>539.97516639599996</v>
      </c>
      <c r="T930" s="42">
        <f>R930/(INDEX(Installed_Capacity!$H$25:$S$30,MATCH(Source_Data!B930,Installed_Capacity!$G$25:$G$30,0),MATCH(Source_Data!C930,Installed_Capacity!$H$24:$S$24,0)))</f>
        <v>0.1555638684075781</v>
      </c>
      <c r="U930" s="43">
        <f>S930/(INDEX(Installed_Capacity!$H$33:$S$38,MATCH(Source_Data!B930,Installed_Capacity!$G$33:$G$38,0),MATCH(Source_Data!C930,Installed_Capacity!$H$32:$S$32,0)))</f>
        <v>0.1584569010848928</v>
      </c>
      <c r="V930" s="21"/>
      <c r="W930" s="2"/>
    </row>
    <row r="931" spans="1:23" x14ac:dyDescent="0.25">
      <c r="A931" s="17">
        <v>42774</v>
      </c>
      <c r="B931" s="19">
        <v>2017</v>
      </c>
      <c r="C931" s="19">
        <v>2</v>
      </c>
      <c r="D931" s="19">
        <v>8</v>
      </c>
      <c r="E931" s="19">
        <v>17</v>
      </c>
      <c r="F931" s="69">
        <v>27537</v>
      </c>
      <c r="G931" s="52">
        <f t="shared" si="14"/>
        <v>30147</v>
      </c>
      <c r="H931" s="34">
        <v>210.38374820000001</v>
      </c>
      <c r="I931" s="35">
        <v>444.49866162900003</v>
      </c>
      <c r="J931" s="35">
        <f>H931/(INDEX(Installed_Capacity!$H$6:$S$11,MATCH(Source_Data!B931,Installed_Capacity!$G$6:$G$11,0),MATCH(Source_Data!C931,Installed_Capacity!$H$5:$S$5,0)))</f>
        <v>0.13928271026428685</v>
      </c>
      <c r="K931" s="36">
        <f>I931/(INDEX(Installed_Capacity!$H$15:$S$20,MATCH(Source_Data!B931,Installed_Capacity!$G$15:$G$20,0),MATCH(Source_Data!C931,Installed_Capacity!$H$14:$S$14,0)))</f>
        <v>0.11671839446183337</v>
      </c>
      <c r="L931" s="39">
        <v>167.43165200000001</v>
      </c>
      <c r="M931" s="40">
        <v>324.45198809999999</v>
      </c>
      <c r="N931" s="40">
        <f>L931/(INDEX(Installed_Capacity!$V$6:$AG$11,MATCH(Source_Data!B931,Installed_Capacity!$U$6:$U$11,0),MATCH(Source_Data!C931,Installed_Capacity!$V$5:$AG$5,0)))</f>
        <v>0.15646794321866792</v>
      </c>
      <c r="O931" s="41">
        <f>M931/(INDEX(Installed_Capacity!$V$15:$AG$20,MATCH(Source_Data!B931,Installed_Capacity!$U$15:$U$20,0),MATCH(Source_Data!C931,Installed_Capacity!$V$14:$AG$14,0)))</f>
        <v>0.13064566957257043</v>
      </c>
      <c r="P931" s="37">
        <v>8.5969441999999994</v>
      </c>
      <c r="Q931" s="38">
        <f>P931/(INDEX(Installed_Capacity!$AJ$15:$AU$20,MATCH(Source_Data!B931,Installed_Capacity!$AI$15:$AI$20,0),MATCH(Source_Data!C931,Installed_Capacity!$AJ$14:$AU$14,0)))</f>
        <v>9.3750754634678284E-3</v>
      </c>
      <c r="R931" s="63">
        <v>214.1608468</v>
      </c>
      <c r="S931" s="42">
        <v>489.70849170399998</v>
      </c>
      <c r="T931" s="42">
        <f>R931/(INDEX(Installed_Capacity!$H$25:$S$30,MATCH(Source_Data!B931,Installed_Capacity!$G$25:$G$30,0),MATCH(Source_Data!C931,Installed_Capacity!$H$24:$S$24,0)))</f>
        <v>0.15665338804769222</v>
      </c>
      <c r="U931" s="43">
        <f>S931/(INDEX(Installed_Capacity!$H$33:$S$38,MATCH(Source_Data!B931,Installed_Capacity!$G$33:$G$38,0),MATCH(Source_Data!C931,Installed_Capacity!$H$32:$S$32,0)))</f>
        <v>0.14370603475765251</v>
      </c>
      <c r="V931" s="21"/>
      <c r="W931" s="2"/>
    </row>
    <row r="932" spans="1:23" x14ac:dyDescent="0.25">
      <c r="A932" s="17">
        <v>42774</v>
      </c>
      <c r="B932" s="19">
        <v>2017</v>
      </c>
      <c r="C932" s="19">
        <v>2</v>
      </c>
      <c r="D932" s="19">
        <v>8</v>
      </c>
      <c r="E932" s="19">
        <v>18</v>
      </c>
      <c r="F932" s="69">
        <v>29156</v>
      </c>
      <c r="G932" s="52">
        <f t="shared" si="14"/>
        <v>30147</v>
      </c>
      <c r="H932" s="34">
        <v>13.755967999999999</v>
      </c>
      <c r="I932" s="35">
        <v>9.2766853949999994</v>
      </c>
      <c r="J932" s="35">
        <f>H932/(INDEX(Installed_Capacity!$H$6:$S$11,MATCH(Source_Data!B932,Installed_Capacity!$G$6:$G$11,0),MATCH(Source_Data!C932,Installed_Capacity!$H$5:$S$5,0)))</f>
        <v>9.1070176367777124E-3</v>
      </c>
      <c r="K932" s="36">
        <f>I932/(INDEX(Installed_Capacity!$H$15:$S$20,MATCH(Source_Data!B932,Installed_Capacity!$G$15:$G$20,0),MATCH(Source_Data!C932,Installed_Capacity!$H$14:$S$14,0)))</f>
        <v>2.4359124530630464E-3</v>
      </c>
      <c r="L932" s="39">
        <v>9.4739018000000002</v>
      </c>
      <c r="M932" s="40">
        <v>11.274190000000001</v>
      </c>
      <c r="N932" s="40">
        <f>L932/(INDEX(Installed_Capacity!$V$6:$AG$11,MATCH(Source_Data!B932,Installed_Capacity!$U$6:$U$11,0),MATCH(Source_Data!C932,Installed_Capacity!$V$5:$AG$5,0)))</f>
        <v>8.8535346285756999E-3</v>
      </c>
      <c r="O932" s="41">
        <f>M932/(INDEX(Installed_Capacity!$V$15:$AG$20,MATCH(Source_Data!B932,Installed_Capacity!$U$15:$U$20,0),MATCH(Source_Data!C932,Installed_Capacity!$V$14:$AG$14,0)))</f>
        <v>4.5397290060198523E-3</v>
      </c>
      <c r="P932" s="37">
        <v>0</v>
      </c>
      <c r="Q932" s="38">
        <f>P932/(INDEX(Installed_Capacity!$AJ$15:$AU$20,MATCH(Source_Data!B932,Installed_Capacity!$AI$15:$AI$20,0),MATCH(Source_Data!C932,Installed_Capacity!$AJ$14:$AU$14,0)))</f>
        <v>0</v>
      </c>
      <c r="R932" s="63">
        <v>192.44190100399999</v>
      </c>
      <c r="S932" s="42">
        <v>327.70750529999998</v>
      </c>
      <c r="T932" s="42">
        <f>R932/(INDEX(Installed_Capacity!$H$25:$S$30,MATCH(Source_Data!B932,Installed_Capacity!$G$25:$G$30,0),MATCH(Source_Data!C932,Installed_Capacity!$H$24:$S$24,0)))</f>
        <v>0.14076651379123692</v>
      </c>
      <c r="U932" s="43">
        <f>S932/(INDEX(Installed_Capacity!$H$33:$S$38,MATCH(Source_Data!B932,Installed_Capacity!$G$33:$G$38,0),MATCH(Source_Data!C932,Installed_Capacity!$H$32:$S$32,0)))</f>
        <v>9.6166488727033705E-2</v>
      </c>
      <c r="V932" s="21"/>
      <c r="W932" s="2"/>
    </row>
    <row r="933" spans="1:23" x14ac:dyDescent="0.25">
      <c r="A933" s="17">
        <v>42774</v>
      </c>
      <c r="B933" s="19">
        <v>2017</v>
      </c>
      <c r="C933" s="19">
        <v>2</v>
      </c>
      <c r="D933" s="19">
        <v>8</v>
      </c>
      <c r="E933" s="19">
        <v>19</v>
      </c>
      <c r="F933" s="69">
        <v>30147</v>
      </c>
      <c r="G933" s="52">
        <f t="shared" si="14"/>
        <v>30147</v>
      </c>
      <c r="H933" s="34">
        <v>0</v>
      </c>
      <c r="I933" s="35">
        <v>1.8018300000000001E-2</v>
      </c>
      <c r="J933" s="35">
        <f>H933/(INDEX(Installed_Capacity!$H$6:$S$11,MATCH(Source_Data!B933,Installed_Capacity!$G$6:$G$11,0),MATCH(Source_Data!C933,Installed_Capacity!$H$5:$S$5,0)))</f>
        <v>0</v>
      </c>
      <c r="K933" s="36">
        <f>I933/(INDEX(Installed_Capacity!$H$15:$S$20,MATCH(Source_Data!B933,Installed_Capacity!$G$15:$G$20,0),MATCH(Source_Data!C933,Installed_Capacity!$H$14:$S$14,0)))</f>
        <v>4.731323687734685E-6</v>
      </c>
      <c r="L933" s="39">
        <v>0</v>
      </c>
      <c r="M933" s="40">
        <v>0</v>
      </c>
      <c r="N933" s="40">
        <f>L933/(INDEX(Installed_Capacity!$V$6:$AG$11,MATCH(Source_Data!B933,Installed_Capacity!$U$6:$U$11,0),MATCH(Source_Data!C933,Installed_Capacity!$V$5:$AG$5,0)))</f>
        <v>0</v>
      </c>
      <c r="O933" s="41">
        <f>M933/(INDEX(Installed_Capacity!$V$15:$AG$20,MATCH(Source_Data!B933,Installed_Capacity!$U$15:$U$20,0),MATCH(Source_Data!C933,Installed_Capacity!$V$14:$AG$14,0)))</f>
        <v>0</v>
      </c>
      <c r="P933" s="37">
        <v>0</v>
      </c>
      <c r="Q933" s="38">
        <f>P933/(INDEX(Installed_Capacity!$AJ$15:$AU$20,MATCH(Source_Data!B933,Installed_Capacity!$AI$15:$AI$20,0),MATCH(Source_Data!C933,Installed_Capacity!$AJ$14:$AU$14,0)))</f>
        <v>0</v>
      </c>
      <c r="R933" s="63">
        <v>179.1470305</v>
      </c>
      <c r="S933" s="42">
        <v>190.01526169600001</v>
      </c>
      <c r="T933" s="42">
        <f>R933/(INDEX(Installed_Capacity!$H$25:$S$30,MATCH(Source_Data!B933,Installed_Capacity!$G$25:$G$30,0),MATCH(Source_Data!C933,Installed_Capacity!$H$24:$S$24,0)))</f>
        <v>0.13104164325945433</v>
      </c>
      <c r="U933" s="43">
        <f>S933/(INDEX(Installed_Capacity!$H$33:$S$38,MATCH(Source_Data!B933,Installed_Capacity!$G$33:$G$38,0),MATCH(Source_Data!C933,Installed_Capacity!$H$32:$S$32,0)))</f>
        <v>5.5760396775547227E-2</v>
      </c>
      <c r="V933" s="21"/>
      <c r="W933" s="2"/>
    </row>
    <row r="934" spans="1:23" x14ac:dyDescent="0.25">
      <c r="A934" s="17">
        <v>42774</v>
      </c>
      <c r="B934" s="19">
        <v>2017</v>
      </c>
      <c r="C934" s="19">
        <v>2</v>
      </c>
      <c r="D934" s="19">
        <v>8</v>
      </c>
      <c r="E934" s="19">
        <v>20</v>
      </c>
      <c r="F934" s="69">
        <v>29621</v>
      </c>
      <c r="G934" s="52">
        <f t="shared" si="14"/>
        <v>30147</v>
      </c>
      <c r="H934" s="34">
        <v>0</v>
      </c>
      <c r="I934" s="35">
        <v>1.9674199999999999E-2</v>
      </c>
      <c r="J934" s="35">
        <f>H934/(INDEX(Installed_Capacity!$H$6:$S$11,MATCH(Source_Data!B934,Installed_Capacity!$G$6:$G$11,0),MATCH(Source_Data!C934,Installed_Capacity!$H$5:$S$5,0)))</f>
        <v>0</v>
      </c>
      <c r="K934" s="36">
        <f>I934/(INDEX(Installed_Capacity!$H$15:$S$20,MATCH(Source_Data!B934,Installed_Capacity!$G$15:$G$20,0),MATCH(Source_Data!C934,Installed_Capacity!$H$14:$S$14,0)))</f>
        <v>5.1661371215502977E-6</v>
      </c>
      <c r="L934" s="39">
        <v>0</v>
      </c>
      <c r="M934" s="40">
        <v>0</v>
      </c>
      <c r="N934" s="40">
        <f>L934/(INDEX(Installed_Capacity!$V$6:$AG$11,MATCH(Source_Data!B934,Installed_Capacity!$U$6:$U$11,0),MATCH(Source_Data!C934,Installed_Capacity!$V$5:$AG$5,0)))</f>
        <v>0</v>
      </c>
      <c r="O934" s="41">
        <f>M934/(INDEX(Installed_Capacity!$V$15:$AG$20,MATCH(Source_Data!B934,Installed_Capacity!$U$15:$U$20,0),MATCH(Source_Data!C934,Installed_Capacity!$V$14:$AG$14,0)))</f>
        <v>0</v>
      </c>
      <c r="P934" s="37">
        <v>0</v>
      </c>
      <c r="Q934" s="38">
        <f>P934/(INDEX(Installed_Capacity!$AJ$15:$AU$20,MATCH(Source_Data!B934,Installed_Capacity!$AI$15:$AI$20,0),MATCH(Source_Data!C934,Installed_Capacity!$AJ$14:$AU$14,0)))</f>
        <v>0</v>
      </c>
      <c r="R934" s="63">
        <v>96.749731003999997</v>
      </c>
      <c r="S934" s="42">
        <v>249.284135496</v>
      </c>
      <c r="T934" s="42">
        <f>R934/(INDEX(Installed_Capacity!$H$25:$S$30,MATCH(Source_Data!B934,Installed_Capacity!$G$25:$G$30,0),MATCH(Source_Data!C934,Installed_Capacity!$H$24:$S$24,0)))</f>
        <v>7.0770046817350593E-2</v>
      </c>
      <c r="U934" s="43">
        <f>S934/(INDEX(Installed_Capacity!$H$33:$S$38,MATCH(Source_Data!B934,Installed_Capacity!$G$33:$G$38,0),MATCH(Source_Data!C934,Installed_Capacity!$H$32:$S$32,0)))</f>
        <v>7.3152978245214537E-2</v>
      </c>
      <c r="V934" s="21"/>
      <c r="W934" s="2"/>
    </row>
    <row r="935" spans="1:23" x14ac:dyDescent="0.25">
      <c r="A935" s="17">
        <v>42774</v>
      </c>
      <c r="B935" s="19">
        <v>2017</v>
      </c>
      <c r="C935" s="19">
        <v>2</v>
      </c>
      <c r="D935" s="19">
        <v>8</v>
      </c>
      <c r="E935" s="19">
        <v>21</v>
      </c>
      <c r="F935" s="69">
        <v>28611</v>
      </c>
      <c r="G935" s="52">
        <f t="shared" si="14"/>
        <v>30147</v>
      </c>
      <c r="H935" s="34">
        <v>0</v>
      </c>
      <c r="I935" s="35">
        <v>1.71375E-2</v>
      </c>
      <c r="J935" s="35">
        <f>H935/(INDEX(Installed_Capacity!$H$6:$S$11,MATCH(Source_Data!B935,Installed_Capacity!$G$6:$G$11,0),MATCH(Source_Data!C935,Installed_Capacity!$H$5:$S$5,0)))</f>
        <v>0</v>
      </c>
      <c r="K935" s="36">
        <f>I935/(INDEX(Installed_Capacity!$H$15:$S$20,MATCH(Source_Data!B935,Installed_Capacity!$G$15:$G$20,0),MATCH(Source_Data!C935,Installed_Capacity!$H$14:$S$14,0)))</f>
        <v>4.5000393876532834E-6</v>
      </c>
      <c r="L935" s="39">
        <v>0</v>
      </c>
      <c r="M935" s="40">
        <v>0</v>
      </c>
      <c r="N935" s="40">
        <f>L935/(INDEX(Installed_Capacity!$V$6:$AG$11,MATCH(Source_Data!B935,Installed_Capacity!$U$6:$U$11,0),MATCH(Source_Data!C935,Installed_Capacity!$V$5:$AG$5,0)))</f>
        <v>0</v>
      </c>
      <c r="O935" s="41">
        <f>M935/(INDEX(Installed_Capacity!$V$15:$AG$20,MATCH(Source_Data!B935,Installed_Capacity!$U$15:$U$20,0),MATCH(Source_Data!C935,Installed_Capacity!$V$14:$AG$14,0)))</f>
        <v>0</v>
      </c>
      <c r="P935" s="37">
        <v>0</v>
      </c>
      <c r="Q935" s="38">
        <f>P935/(INDEX(Installed_Capacity!$AJ$15:$AU$20,MATCH(Source_Data!B935,Installed_Capacity!$AI$15:$AI$20,0),MATCH(Source_Data!C935,Installed_Capacity!$AJ$14:$AU$14,0)))</f>
        <v>0</v>
      </c>
      <c r="R935" s="63">
        <v>153.67303279999999</v>
      </c>
      <c r="S935" s="42">
        <v>165.33262930000001</v>
      </c>
      <c r="T935" s="42">
        <f>R935/(INDEX(Installed_Capacity!$H$25:$S$30,MATCH(Source_Data!B935,Installed_Capacity!$G$25:$G$30,0),MATCH(Source_Data!C935,Installed_Capacity!$H$24:$S$24,0)))</f>
        <v>0.11240804096262161</v>
      </c>
      <c r="U935" s="43">
        <f>S935/(INDEX(Installed_Capacity!$H$33:$S$38,MATCH(Source_Data!B935,Installed_Capacity!$G$33:$G$38,0),MATCH(Source_Data!C935,Installed_Capacity!$H$32:$S$32,0)))</f>
        <v>4.8517223971523409E-2</v>
      </c>
      <c r="V935" s="21"/>
      <c r="W935" s="2"/>
    </row>
    <row r="936" spans="1:23" x14ac:dyDescent="0.25">
      <c r="A936" s="17">
        <v>42774</v>
      </c>
      <c r="B936" s="19">
        <v>2017</v>
      </c>
      <c r="C936" s="19">
        <v>2</v>
      </c>
      <c r="D936" s="19">
        <v>8</v>
      </c>
      <c r="E936" s="19">
        <v>22</v>
      </c>
      <c r="F936" s="69">
        <v>26967</v>
      </c>
      <c r="G936" s="52">
        <f t="shared" si="14"/>
        <v>30147</v>
      </c>
      <c r="H936" s="34">
        <v>0</v>
      </c>
      <c r="I936" s="35">
        <v>1.5373400000000001E-2</v>
      </c>
      <c r="J936" s="35">
        <f>H936/(INDEX(Installed_Capacity!$H$6:$S$11,MATCH(Source_Data!B936,Installed_Capacity!$G$6:$G$11,0),MATCH(Source_Data!C936,Installed_Capacity!$H$5:$S$5,0)))</f>
        <v>0</v>
      </c>
      <c r="K936" s="36">
        <f>I936/(INDEX(Installed_Capacity!$H$15:$S$20,MATCH(Source_Data!B936,Installed_Capacity!$G$15:$G$20,0),MATCH(Source_Data!C936,Installed_Capacity!$H$14:$S$14,0)))</f>
        <v>4.0368143266024214E-6</v>
      </c>
      <c r="L936" s="39">
        <v>0</v>
      </c>
      <c r="M936" s="40">
        <v>0</v>
      </c>
      <c r="N936" s="40">
        <f>L936/(INDEX(Installed_Capacity!$V$6:$AG$11,MATCH(Source_Data!B936,Installed_Capacity!$U$6:$U$11,0),MATCH(Source_Data!C936,Installed_Capacity!$V$5:$AG$5,0)))</f>
        <v>0</v>
      </c>
      <c r="O936" s="41">
        <f>M936/(INDEX(Installed_Capacity!$V$15:$AG$20,MATCH(Source_Data!B936,Installed_Capacity!$U$15:$U$20,0),MATCH(Source_Data!C936,Installed_Capacity!$V$14:$AG$14,0)))</f>
        <v>0</v>
      </c>
      <c r="P936" s="37">
        <v>0</v>
      </c>
      <c r="Q936" s="38">
        <f>P936/(INDEX(Installed_Capacity!$AJ$15:$AU$20,MATCH(Source_Data!B936,Installed_Capacity!$AI$15:$AI$20,0),MATCH(Source_Data!C936,Installed_Capacity!$AJ$14:$AU$14,0)))</f>
        <v>0</v>
      </c>
      <c r="R936" s="63">
        <v>115.932786404</v>
      </c>
      <c r="S936" s="42">
        <v>68.064837295999993</v>
      </c>
      <c r="T936" s="42">
        <f>R936/(INDEX(Installed_Capacity!$H$25:$S$30,MATCH(Source_Data!B936,Installed_Capacity!$G$25:$G$30,0),MATCH(Source_Data!C936,Installed_Capacity!$H$24:$S$24,0)))</f>
        <v>8.4801979667910185E-2</v>
      </c>
      <c r="U936" s="43">
        <f>S936/(INDEX(Installed_Capacity!$H$33:$S$38,MATCH(Source_Data!B936,Installed_Capacity!$G$33:$G$38,0),MATCH(Source_Data!C936,Installed_Capacity!$H$32:$S$32,0)))</f>
        <v>1.9973776317820473E-2</v>
      </c>
      <c r="V936" s="21"/>
      <c r="W936" s="2"/>
    </row>
    <row r="937" spans="1:23" x14ac:dyDescent="0.25">
      <c r="A937" s="17">
        <v>42774</v>
      </c>
      <c r="B937" s="19">
        <v>2017</v>
      </c>
      <c r="C937" s="19">
        <v>2</v>
      </c>
      <c r="D937" s="19">
        <v>8</v>
      </c>
      <c r="E937" s="19">
        <v>23</v>
      </c>
      <c r="F937" s="69">
        <v>24930</v>
      </c>
      <c r="G937" s="52">
        <f t="shared" si="14"/>
        <v>30147</v>
      </c>
      <c r="H937" s="34">
        <v>0</v>
      </c>
      <c r="I937" s="35">
        <v>9.9066999999999992E-3</v>
      </c>
      <c r="J937" s="35">
        <f>H937/(INDEX(Installed_Capacity!$H$6:$S$11,MATCH(Source_Data!B937,Installed_Capacity!$G$6:$G$11,0),MATCH(Source_Data!C937,Installed_Capacity!$H$5:$S$5,0)))</f>
        <v>0</v>
      </c>
      <c r="K937" s="36">
        <f>I937/(INDEX(Installed_Capacity!$H$15:$S$20,MATCH(Source_Data!B937,Installed_Capacity!$G$15:$G$20,0),MATCH(Source_Data!C937,Installed_Capacity!$H$14:$S$14,0)))</f>
        <v>2.6013444318987472E-6</v>
      </c>
      <c r="L937" s="39">
        <v>0</v>
      </c>
      <c r="M937" s="40">
        <v>0</v>
      </c>
      <c r="N937" s="40">
        <f>L937/(INDEX(Installed_Capacity!$V$6:$AG$11,MATCH(Source_Data!B937,Installed_Capacity!$U$6:$U$11,0),MATCH(Source_Data!C937,Installed_Capacity!$V$5:$AG$5,0)))</f>
        <v>0</v>
      </c>
      <c r="O937" s="41">
        <f>M937/(INDEX(Installed_Capacity!$V$15:$AG$20,MATCH(Source_Data!B937,Installed_Capacity!$U$15:$U$20,0),MATCH(Source_Data!C937,Installed_Capacity!$V$14:$AG$14,0)))</f>
        <v>0</v>
      </c>
      <c r="P937" s="37">
        <v>0</v>
      </c>
      <c r="Q937" s="38">
        <f>P937/(INDEX(Installed_Capacity!$AJ$15:$AU$20,MATCH(Source_Data!B937,Installed_Capacity!$AI$15:$AI$20,0),MATCH(Source_Data!C937,Installed_Capacity!$AJ$14:$AU$14,0)))</f>
        <v>0</v>
      </c>
      <c r="R937" s="63">
        <v>55.148684000000003</v>
      </c>
      <c r="S937" s="42">
        <v>47.587890399999999</v>
      </c>
      <c r="T937" s="42">
        <f>R937/(INDEX(Installed_Capacity!$H$25:$S$30,MATCH(Source_Data!B937,Installed_Capacity!$G$25:$G$30,0),MATCH(Source_Data!C937,Installed_Capacity!$H$24:$S$24,0)))</f>
        <v>4.0339904908199845E-2</v>
      </c>
      <c r="U937" s="43">
        <f>S937/(INDEX(Installed_Capacity!$H$33:$S$38,MATCH(Source_Data!B937,Installed_Capacity!$G$33:$G$38,0),MATCH(Source_Data!C937,Installed_Capacity!$H$32:$S$32,0)))</f>
        <v>1.3964771180646242E-2</v>
      </c>
      <c r="V937" s="21"/>
      <c r="W937" s="2"/>
    </row>
    <row r="938" spans="1:23" x14ac:dyDescent="0.25">
      <c r="A938" s="17">
        <v>42774</v>
      </c>
      <c r="B938" s="19">
        <v>2017</v>
      </c>
      <c r="C938" s="19">
        <v>2</v>
      </c>
      <c r="D938" s="19">
        <v>8</v>
      </c>
      <c r="E938" s="19">
        <v>24</v>
      </c>
      <c r="F938" s="69">
        <v>23102</v>
      </c>
      <c r="G938" s="52">
        <f t="shared" si="14"/>
        <v>30147</v>
      </c>
      <c r="H938" s="34">
        <v>0</v>
      </c>
      <c r="I938" s="35">
        <v>1.7623000000000001E-3</v>
      </c>
      <c r="J938" s="35">
        <f>H938/(INDEX(Installed_Capacity!$H$6:$S$11,MATCH(Source_Data!B938,Installed_Capacity!$G$6:$G$11,0),MATCH(Source_Data!C938,Installed_Capacity!$H$5:$S$5,0)))</f>
        <v>0</v>
      </c>
      <c r="K938" s="36">
        <f>I938/(INDEX(Installed_Capacity!$H$15:$S$20,MATCH(Source_Data!B938,Installed_Capacity!$G$15:$G$20,0),MATCH(Source_Data!C938,Installed_Capacity!$H$14:$S$14,0)))</f>
        <v>4.6275240921145917E-7</v>
      </c>
      <c r="L938" s="39">
        <v>0</v>
      </c>
      <c r="M938" s="40">
        <v>0</v>
      </c>
      <c r="N938" s="40">
        <f>L938/(INDEX(Installed_Capacity!$V$6:$AG$11,MATCH(Source_Data!B938,Installed_Capacity!$U$6:$U$11,0),MATCH(Source_Data!C938,Installed_Capacity!$V$5:$AG$5,0)))</f>
        <v>0</v>
      </c>
      <c r="O938" s="41">
        <f>M938/(INDEX(Installed_Capacity!$V$15:$AG$20,MATCH(Source_Data!B938,Installed_Capacity!$U$15:$U$20,0),MATCH(Source_Data!C938,Installed_Capacity!$V$14:$AG$14,0)))</f>
        <v>0</v>
      </c>
      <c r="P938" s="37">
        <v>0</v>
      </c>
      <c r="Q938" s="38">
        <f>P938/(INDEX(Installed_Capacity!$AJ$15:$AU$20,MATCH(Source_Data!B938,Installed_Capacity!$AI$15:$AI$20,0),MATCH(Source_Data!C938,Installed_Capacity!$AJ$14:$AU$14,0)))</f>
        <v>0</v>
      </c>
      <c r="R938" s="63">
        <v>29.256965804</v>
      </c>
      <c r="S938" s="42">
        <v>8.591232604</v>
      </c>
      <c r="T938" s="42">
        <f>R938/(INDEX(Installed_Capacity!$H$25:$S$30,MATCH(Source_Data!B938,Installed_Capacity!$G$25:$G$30,0),MATCH(Source_Data!C938,Installed_Capacity!$H$24:$S$24,0)))</f>
        <v>2.140075035037671E-2</v>
      </c>
      <c r="U938" s="43">
        <f>S938/(INDEX(Installed_Capacity!$H$33:$S$38,MATCH(Source_Data!B938,Installed_Capacity!$G$33:$G$38,0),MATCH(Source_Data!C938,Installed_Capacity!$H$32:$S$32,0)))</f>
        <v>2.521116117275238E-3</v>
      </c>
      <c r="V938" s="21"/>
      <c r="W938" s="2"/>
    </row>
    <row r="939" spans="1:23" x14ac:dyDescent="0.25">
      <c r="A939" s="17">
        <v>42775</v>
      </c>
      <c r="B939" s="19">
        <v>2017</v>
      </c>
      <c r="C939" s="19">
        <v>2</v>
      </c>
      <c r="D939" s="19">
        <v>9</v>
      </c>
      <c r="E939" s="19">
        <v>1</v>
      </c>
      <c r="F939" s="69">
        <v>22059</v>
      </c>
      <c r="G939" s="52">
        <f t="shared" si="14"/>
        <v>30062</v>
      </c>
      <c r="H939" s="34">
        <v>0</v>
      </c>
      <c r="I939" s="35">
        <v>1.2679999999999999E-4</v>
      </c>
      <c r="J939" s="35">
        <f>H939/(INDEX(Installed_Capacity!$H$6:$S$11,MATCH(Source_Data!B939,Installed_Capacity!$G$6:$G$11,0),MATCH(Source_Data!C939,Installed_Capacity!$H$5:$S$5,0)))</f>
        <v>0</v>
      </c>
      <c r="K939" s="36">
        <f>I939/(INDEX(Installed_Capacity!$H$15:$S$20,MATCH(Source_Data!B939,Installed_Capacity!$G$15:$G$20,0),MATCH(Source_Data!C939,Installed_Capacity!$H$14:$S$14,0)))</f>
        <v>3.3295696242417876E-8</v>
      </c>
      <c r="L939" s="39">
        <v>0</v>
      </c>
      <c r="M939" s="40">
        <v>0</v>
      </c>
      <c r="N939" s="40">
        <f>L939/(INDEX(Installed_Capacity!$V$6:$AG$11,MATCH(Source_Data!B939,Installed_Capacity!$U$6:$U$11,0),MATCH(Source_Data!C939,Installed_Capacity!$V$5:$AG$5,0)))</f>
        <v>0</v>
      </c>
      <c r="O939" s="41">
        <f>M939/(INDEX(Installed_Capacity!$V$15:$AG$20,MATCH(Source_Data!B939,Installed_Capacity!$U$15:$U$20,0),MATCH(Source_Data!C939,Installed_Capacity!$V$14:$AG$14,0)))</f>
        <v>0</v>
      </c>
      <c r="P939" s="37">
        <v>0</v>
      </c>
      <c r="Q939" s="38">
        <f>P939/(INDEX(Installed_Capacity!$AJ$15:$AU$20,MATCH(Source_Data!B939,Installed_Capacity!$AI$15:$AI$20,0),MATCH(Source_Data!C939,Installed_Capacity!$AJ$14:$AU$14,0)))</f>
        <v>0</v>
      </c>
      <c r="R939" s="63">
        <v>44.010481996000003</v>
      </c>
      <c r="S939" s="42">
        <v>3.7977984999999999</v>
      </c>
      <c r="T939" s="42">
        <f>R939/(INDEX(Installed_Capacity!$H$25:$S$30,MATCH(Source_Data!B939,Installed_Capacity!$G$25:$G$30,0),MATCH(Source_Data!C939,Installed_Capacity!$H$24:$S$24,0)))</f>
        <v>3.2192584299612324E-2</v>
      </c>
      <c r="U939" s="43">
        <f>S939/(INDEX(Installed_Capacity!$H$33:$S$38,MATCH(Source_Data!B939,Installed_Capacity!$G$33:$G$38,0),MATCH(Source_Data!C939,Installed_Capacity!$H$32:$S$32,0)))</f>
        <v>1.1144723289247033E-3</v>
      </c>
      <c r="V939" s="21"/>
      <c r="W939" s="2"/>
    </row>
    <row r="940" spans="1:23" x14ac:dyDescent="0.25">
      <c r="A940" s="17">
        <v>42775</v>
      </c>
      <c r="B940" s="19">
        <v>2017</v>
      </c>
      <c r="C940" s="19">
        <v>2</v>
      </c>
      <c r="D940" s="19">
        <v>9</v>
      </c>
      <c r="E940" s="19">
        <v>2</v>
      </c>
      <c r="F940" s="69">
        <v>21264</v>
      </c>
      <c r="G940" s="52">
        <f t="shared" si="14"/>
        <v>30062</v>
      </c>
      <c r="H940" s="34">
        <v>0</v>
      </c>
      <c r="I940" s="35">
        <v>-2.8289000000000001E-3</v>
      </c>
      <c r="J940" s="35">
        <f>H940/(INDEX(Installed_Capacity!$H$6:$S$11,MATCH(Source_Data!B940,Installed_Capacity!$G$6:$G$11,0),MATCH(Source_Data!C940,Installed_Capacity!$H$5:$S$5,0)))</f>
        <v>0</v>
      </c>
      <c r="K940" s="36">
        <f>I940/(INDEX(Installed_Capacity!$H$15:$S$20,MATCH(Source_Data!B940,Installed_Capacity!$G$15:$G$20,0),MATCH(Source_Data!C940,Installed_Capacity!$H$14:$S$14,0)))</f>
        <v>-7.4282488249350104E-7</v>
      </c>
      <c r="L940" s="39">
        <v>0</v>
      </c>
      <c r="M940" s="40">
        <v>0</v>
      </c>
      <c r="N940" s="40">
        <f>L940/(INDEX(Installed_Capacity!$V$6:$AG$11,MATCH(Source_Data!B940,Installed_Capacity!$U$6:$U$11,0),MATCH(Source_Data!C940,Installed_Capacity!$V$5:$AG$5,0)))</f>
        <v>0</v>
      </c>
      <c r="O940" s="41">
        <f>M940/(INDEX(Installed_Capacity!$V$15:$AG$20,MATCH(Source_Data!B940,Installed_Capacity!$U$15:$U$20,0),MATCH(Source_Data!C940,Installed_Capacity!$V$14:$AG$14,0)))</f>
        <v>0</v>
      </c>
      <c r="P940" s="37">
        <v>0</v>
      </c>
      <c r="Q940" s="38">
        <f>P940/(INDEX(Installed_Capacity!$AJ$15:$AU$20,MATCH(Source_Data!B940,Installed_Capacity!$AI$15:$AI$20,0),MATCH(Source_Data!C940,Installed_Capacity!$AJ$14:$AU$14,0)))</f>
        <v>0</v>
      </c>
      <c r="R940" s="63">
        <v>18.379073896000001</v>
      </c>
      <c r="S940" s="42">
        <v>5.2288728960000004</v>
      </c>
      <c r="T940" s="42">
        <f>R940/(INDEX(Installed_Capacity!$H$25:$S$30,MATCH(Source_Data!B940,Installed_Capacity!$G$25:$G$30,0),MATCH(Source_Data!C940,Installed_Capacity!$H$24:$S$24,0)))</f>
        <v>1.3443840169702291E-2</v>
      </c>
      <c r="U940" s="43">
        <f>S940/(INDEX(Installed_Capacity!$H$33:$S$38,MATCH(Source_Data!B940,Installed_Capacity!$G$33:$G$38,0),MATCH(Source_Data!C940,Installed_Capacity!$H$32:$S$32,0)))</f>
        <v>1.5344242602803645E-3</v>
      </c>
      <c r="V940" s="21"/>
      <c r="W940" s="2"/>
    </row>
    <row r="941" spans="1:23" x14ac:dyDescent="0.25">
      <c r="A941" s="17">
        <v>42775</v>
      </c>
      <c r="B941" s="19">
        <v>2017</v>
      </c>
      <c r="C941" s="19">
        <v>2</v>
      </c>
      <c r="D941" s="19">
        <v>9</v>
      </c>
      <c r="E941" s="19">
        <v>3</v>
      </c>
      <c r="F941" s="69">
        <v>20756</v>
      </c>
      <c r="G941" s="52">
        <f t="shared" si="14"/>
        <v>30062</v>
      </c>
      <c r="H941" s="34">
        <v>0</v>
      </c>
      <c r="I941" s="35">
        <v>-4.5726999999999999E-3</v>
      </c>
      <c r="J941" s="35">
        <f>H941/(INDEX(Installed_Capacity!$H$6:$S$11,MATCH(Source_Data!B941,Installed_Capacity!$G$6:$G$11,0),MATCH(Source_Data!C941,Installed_Capacity!$H$5:$S$5,0)))</f>
        <v>0</v>
      </c>
      <c r="K941" s="36">
        <f>I941/(INDEX(Installed_Capacity!$H$15:$S$20,MATCH(Source_Data!B941,Installed_Capacity!$G$15:$G$20,0),MATCH(Source_Data!C941,Installed_Capacity!$H$14:$S$14,0)))</f>
        <v>-1.2007194811333139E-6</v>
      </c>
      <c r="L941" s="39">
        <v>0</v>
      </c>
      <c r="M941" s="40">
        <v>0</v>
      </c>
      <c r="N941" s="40">
        <f>L941/(INDEX(Installed_Capacity!$V$6:$AG$11,MATCH(Source_Data!B941,Installed_Capacity!$U$6:$U$11,0),MATCH(Source_Data!C941,Installed_Capacity!$V$5:$AG$5,0)))</f>
        <v>0</v>
      </c>
      <c r="O941" s="41">
        <f>M941/(INDEX(Installed_Capacity!$V$15:$AG$20,MATCH(Source_Data!B941,Installed_Capacity!$U$15:$U$20,0),MATCH(Source_Data!C941,Installed_Capacity!$V$14:$AG$14,0)))</f>
        <v>0</v>
      </c>
      <c r="P941" s="37">
        <v>0</v>
      </c>
      <c r="Q941" s="38">
        <f>P941/(INDEX(Installed_Capacity!$AJ$15:$AU$20,MATCH(Source_Data!B941,Installed_Capacity!$AI$15:$AI$20,0),MATCH(Source_Data!C941,Installed_Capacity!$AJ$14:$AU$14,0)))</f>
        <v>0</v>
      </c>
      <c r="R941" s="63">
        <v>56.591981599999997</v>
      </c>
      <c r="S941" s="42">
        <v>4.7433385960000001</v>
      </c>
      <c r="T941" s="42">
        <f>R941/(INDEX(Installed_Capacity!$H$25:$S$30,MATCH(Source_Data!B941,Installed_Capacity!$G$25:$G$30,0),MATCH(Source_Data!C941,Installed_Capacity!$H$24:$S$24,0)))</f>
        <v>4.1395641577060931E-2</v>
      </c>
      <c r="U941" s="43">
        <f>S941/(INDEX(Installed_Capacity!$H$33:$S$38,MATCH(Source_Data!B941,Installed_Capacity!$G$33:$G$38,0),MATCH(Source_Data!C941,Installed_Capacity!$H$32:$S$32,0)))</f>
        <v>1.3919431512658062E-3</v>
      </c>
      <c r="V941" s="21"/>
      <c r="W941" s="2"/>
    </row>
    <row r="942" spans="1:23" x14ac:dyDescent="0.25">
      <c r="A942" s="17">
        <v>42775</v>
      </c>
      <c r="B942" s="19">
        <v>2017</v>
      </c>
      <c r="C942" s="19">
        <v>2</v>
      </c>
      <c r="D942" s="19">
        <v>9</v>
      </c>
      <c r="E942" s="19">
        <v>4</v>
      </c>
      <c r="F942" s="69">
        <v>20612</v>
      </c>
      <c r="G942" s="52">
        <f t="shared" si="14"/>
        <v>30062</v>
      </c>
      <c r="H942" s="34">
        <v>0</v>
      </c>
      <c r="I942" s="35">
        <v>-4.8412999999999998E-3</v>
      </c>
      <c r="J942" s="35">
        <f>H942/(INDEX(Installed_Capacity!$H$6:$S$11,MATCH(Source_Data!B942,Installed_Capacity!$G$6:$G$11,0),MATCH(Source_Data!C942,Installed_Capacity!$H$5:$S$5,0)))</f>
        <v>0</v>
      </c>
      <c r="K942" s="36">
        <f>I942/(INDEX(Installed_Capacity!$H$15:$S$20,MATCH(Source_Data!B942,Installed_Capacity!$G$15:$G$20,0),MATCH(Source_Data!C942,Installed_Capacity!$H$14:$S$14,0)))</f>
        <v>-1.2712496389465115E-6</v>
      </c>
      <c r="L942" s="39">
        <v>0</v>
      </c>
      <c r="M942" s="40">
        <v>0</v>
      </c>
      <c r="N942" s="40">
        <f>L942/(INDEX(Installed_Capacity!$V$6:$AG$11,MATCH(Source_Data!B942,Installed_Capacity!$U$6:$U$11,0),MATCH(Source_Data!C942,Installed_Capacity!$V$5:$AG$5,0)))</f>
        <v>0</v>
      </c>
      <c r="O942" s="41">
        <f>M942/(INDEX(Installed_Capacity!$V$15:$AG$20,MATCH(Source_Data!B942,Installed_Capacity!$U$15:$U$20,0),MATCH(Source_Data!C942,Installed_Capacity!$V$14:$AG$14,0)))</f>
        <v>0</v>
      </c>
      <c r="P942" s="37">
        <v>0</v>
      </c>
      <c r="Q942" s="38">
        <f>P942/(INDEX(Installed_Capacity!$AJ$15:$AU$20,MATCH(Source_Data!B942,Installed_Capacity!$AI$15:$AI$20,0),MATCH(Source_Data!C942,Installed_Capacity!$AJ$14:$AU$14,0)))</f>
        <v>0</v>
      </c>
      <c r="R942" s="63">
        <v>60.362298996</v>
      </c>
      <c r="S942" s="42">
        <v>10.5319436</v>
      </c>
      <c r="T942" s="42">
        <f>R942/(INDEX(Installed_Capacity!$H$25:$S$30,MATCH(Source_Data!B942,Installed_Capacity!$G$25:$G$30,0),MATCH(Source_Data!C942,Installed_Capacity!$H$24:$S$24,0)))</f>
        <v>4.4153535949089315E-2</v>
      </c>
      <c r="U942" s="43">
        <f>S942/(INDEX(Installed_Capacity!$H$33:$S$38,MATCH(Source_Data!B942,Installed_Capacity!$G$33:$G$38,0),MATCH(Source_Data!C942,Installed_Capacity!$H$32:$S$32,0)))</f>
        <v>3.090622030630541E-3</v>
      </c>
      <c r="V942" s="21"/>
      <c r="W942" s="2"/>
    </row>
    <row r="943" spans="1:23" x14ac:dyDescent="0.25">
      <c r="A943" s="17">
        <v>42775</v>
      </c>
      <c r="B943" s="19">
        <v>2017</v>
      </c>
      <c r="C943" s="19">
        <v>2</v>
      </c>
      <c r="D943" s="19">
        <v>9</v>
      </c>
      <c r="E943" s="19">
        <v>5</v>
      </c>
      <c r="F943" s="69">
        <v>21092</v>
      </c>
      <c r="G943" s="52">
        <f t="shared" si="14"/>
        <v>30062</v>
      </c>
      <c r="H943" s="34">
        <v>0</v>
      </c>
      <c r="I943" s="35">
        <v>-6.8262000000000001E-3</v>
      </c>
      <c r="J943" s="35">
        <f>H943/(INDEX(Installed_Capacity!$H$6:$S$11,MATCH(Source_Data!B943,Installed_Capacity!$G$6:$G$11,0),MATCH(Source_Data!C943,Installed_Capacity!$H$5:$S$5,0)))</f>
        <v>0</v>
      </c>
      <c r="K943" s="36">
        <f>I943/(INDEX(Installed_Capacity!$H$15:$S$20,MATCH(Source_Data!B943,Installed_Capacity!$G$15:$G$20,0),MATCH(Source_Data!C943,Installed_Capacity!$H$14:$S$14,0)))</f>
        <v>-1.7924533256308589E-6</v>
      </c>
      <c r="L943" s="39">
        <v>0</v>
      </c>
      <c r="M943" s="40">
        <v>0</v>
      </c>
      <c r="N943" s="40">
        <f>L943/(INDEX(Installed_Capacity!$V$6:$AG$11,MATCH(Source_Data!B943,Installed_Capacity!$U$6:$U$11,0),MATCH(Source_Data!C943,Installed_Capacity!$V$5:$AG$5,0)))</f>
        <v>0</v>
      </c>
      <c r="O943" s="41">
        <f>M943/(INDEX(Installed_Capacity!$V$15:$AG$20,MATCH(Source_Data!B943,Installed_Capacity!$U$15:$U$20,0),MATCH(Source_Data!C943,Installed_Capacity!$V$14:$AG$14,0)))</f>
        <v>0</v>
      </c>
      <c r="P943" s="37">
        <v>0</v>
      </c>
      <c r="Q943" s="38">
        <f>P943/(INDEX(Installed_Capacity!$AJ$15:$AU$20,MATCH(Source_Data!B943,Installed_Capacity!$AI$15:$AI$20,0),MATCH(Source_Data!C943,Installed_Capacity!$AJ$14:$AU$14,0)))</f>
        <v>0</v>
      </c>
      <c r="R943" s="63">
        <v>78.581339600000007</v>
      </c>
      <c r="S943" s="42">
        <v>8.7520720999999995</v>
      </c>
      <c r="T943" s="42">
        <f>R943/(INDEX(Installed_Capacity!$H$25:$S$30,MATCH(Source_Data!B943,Installed_Capacity!$G$25:$G$30,0),MATCH(Source_Data!C943,Installed_Capacity!$H$24:$S$24,0)))</f>
        <v>5.748031570477654E-2</v>
      </c>
      <c r="U943" s="43">
        <f>S943/(INDEX(Installed_Capacity!$H$33:$S$38,MATCH(Source_Data!B943,Installed_Capacity!$G$33:$G$38,0),MATCH(Source_Data!C943,Installed_Capacity!$H$32:$S$32,0)))</f>
        <v>2.5683148213903181E-3</v>
      </c>
      <c r="V943" s="21"/>
      <c r="W943" s="2"/>
    </row>
    <row r="944" spans="1:23" x14ac:dyDescent="0.25">
      <c r="A944" s="17">
        <v>42775</v>
      </c>
      <c r="B944" s="19">
        <v>2017</v>
      </c>
      <c r="C944" s="19">
        <v>2</v>
      </c>
      <c r="D944" s="19">
        <v>9</v>
      </c>
      <c r="E944" s="19">
        <v>6</v>
      </c>
      <c r="F944" s="69">
        <v>22216</v>
      </c>
      <c r="G944" s="52">
        <f t="shared" si="14"/>
        <v>30062</v>
      </c>
      <c r="H944" s="34">
        <v>0</v>
      </c>
      <c r="I944" s="35">
        <v>-4.7540000000000004E-3</v>
      </c>
      <c r="J944" s="35">
        <f>H944/(INDEX(Installed_Capacity!$H$6:$S$11,MATCH(Source_Data!B944,Installed_Capacity!$G$6:$G$11,0),MATCH(Source_Data!C944,Installed_Capacity!$H$5:$S$5,0)))</f>
        <v>0</v>
      </c>
      <c r="K944" s="36">
        <f>I944/(INDEX(Installed_Capacity!$H$15:$S$20,MATCH(Source_Data!B944,Installed_Capacity!$G$15:$G$20,0),MATCH(Source_Data!C944,Installed_Capacity!$H$14:$S$14,0)))</f>
        <v>-1.2483260247354462E-6</v>
      </c>
      <c r="L944" s="39">
        <v>0</v>
      </c>
      <c r="M944" s="40">
        <v>0</v>
      </c>
      <c r="N944" s="40">
        <f>L944/(INDEX(Installed_Capacity!$V$6:$AG$11,MATCH(Source_Data!B944,Installed_Capacity!$U$6:$U$11,0),MATCH(Source_Data!C944,Installed_Capacity!$V$5:$AG$5,0)))</f>
        <v>0</v>
      </c>
      <c r="O944" s="41">
        <f>M944/(INDEX(Installed_Capacity!$V$15:$AG$20,MATCH(Source_Data!B944,Installed_Capacity!$U$15:$U$20,0),MATCH(Source_Data!C944,Installed_Capacity!$V$14:$AG$14,0)))</f>
        <v>0</v>
      </c>
      <c r="P944" s="37">
        <v>0</v>
      </c>
      <c r="Q944" s="38">
        <f>P944/(INDEX(Installed_Capacity!$AJ$15:$AU$20,MATCH(Source_Data!B944,Installed_Capacity!$AI$15:$AI$20,0),MATCH(Source_Data!C944,Installed_Capacity!$AJ$14:$AU$14,0)))</f>
        <v>0</v>
      </c>
      <c r="R944" s="63">
        <v>202.2025586</v>
      </c>
      <c r="S944" s="42">
        <v>19.358858804</v>
      </c>
      <c r="T944" s="42">
        <f>R944/(INDEX(Installed_Capacity!$H$25:$S$30,MATCH(Source_Data!B944,Installed_Capacity!$G$25:$G$30,0),MATCH(Source_Data!C944,Installed_Capacity!$H$24:$S$24,0)))</f>
        <v>0.14790619457245266</v>
      </c>
      <c r="U944" s="43">
        <f>S944/(INDEX(Installed_Capacity!$H$33:$S$38,MATCH(Source_Data!B944,Installed_Capacity!$G$33:$G$38,0),MATCH(Source_Data!C944,Installed_Capacity!$H$32:$S$32,0)))</f>
        <v>5.6808997256221931E-3</v>
      </c>
      <c r="V944" s="21"/>
      <c r="W944" s="2"/>
    </row>
    <row r="945" spans="1:23" x14ac:dyDescent="0.25">
      <c r="A945" s="17">
        <v>42775</v>
      </c>
      <c r="B945" s="19">
        <v>2017</v>
      </c>
      <c r="C945" s="19">
        <v>2</v>
      </c>
      <c r="D945" s="19">
        <v>9</v>
      </c>
      <c r="E945" s="19">
        <v>7</v>
      </c>
      <c r="F945" s="69">
        <v>24666</v>
      </c>
      <c r="G945" s="52">
        <f t="shared" si="14"/>
        <v>30062</v>
      </c>
      <c r="H945" s="34">
        <v>0.12896299999999999</v>
      </c>
      <c r="I945" s="35">
        <v>41.146148199000002</v>
      </c>
      <c r="J945" s="35">
        <f>H945/(INDEX(Installed_Capacity!$H$6:$S$11,MATCH(Source_Data!B945,Installed_Capacity!$G$6:$G$11,0),MATCH(Source_Data!C945,Installed_Capacity!$H$5:$S$5,0)))</f>
        <v>8.5378819977755408E-5</v>
      </c>
      <c r="K945" s="36">
        <f>I945/(INDEX(Installed_Capacity!$H$15:$S$20,MATCH(Source_Data!B945,Installed_Capacity!$G$15:$G$20,0),MATCH(Source_Data!C945,Installed_Capacity!$H$14:$S$14,0)))</f>
        <v>1.0804334794790326E-2</v>
      </c>
      <c r="L945" s="39">
        <v>0.3237429</v>
      </c>
      <c r="M945" s="40">
        <v>14.7700566</v>
      </c>
      <c r="N945" s="40">
        <f>L945/(INDEX(Installed_Capacity!$V$6:$AG$11,MATCH(Source_Data!B945,Installed_Capacity!$U$6:$U$11,0),MATCH(Source_Data!C945,Installed_Capacity!$V$5:$AG$5,0)))</f>
        <v>3.0254366536768619E-4</v>
      </c>
      <c r="O945" s="41">
        <f>M945/(INDEX(Installed_Capacity!$V$15:$AG$20,MATCH(Source_Data!B945,Installed_Capacity!$U$15:$U$20,0),MATCH(Source_Data!C945,Installed_Capacity!$V$14:$AG$14,0)))</f>
        <v>5.947394390867544E-3</v>
      </c>
      <c r="P945" s="37">
        <v>0</v>
      </c>
      <c r="Q945" s="38">
        <f>P945/(INDEX(Installed_Capacity!$AJ$15:$AU$20,MATCH(Source_Data!B945,Installed_Capacity!$AI$15:$AI$20,0),MATCH(Source_Data!C945,Installed_Capacity!$AJ$14:$AU$14,0)))</f>
        <v>0</v>
      </c>
      <c r="R945" s="63">
        <v>216.6118677</v>
      </c>
      <c r="S945" s="42">
        <v>21.337607299999998</v>
      </c>
      <c r="T945" s="42">
        <f>R945/(INDEX(Installed_Capacity!$H$25:$S$30,MATCH(Source_Data!B945,Installed_Capacity!$G$25:$G$30,0),MATCH(Source_Data!C945,Installed_Capacity!$H$24:$S$24,0)))</f>
        <v>0.15844624950625413</v>
      </c>
      <c r="U945" s="43">
        <f>S945/(INDEX(Installed_Capacity!$H$33:$S$38,MATCH(Source_Data!B945,Installed_Capacity!$G$33:$G$38,0),MATCH(Source_Data!C945,Installed_Capacity!$H$32:$S$32,0)))</f>
        <v>6.261567827074487E-3</v>
      </c>
      <c r="V945" s="21"/>
      <c r="W945" s="2"/>
    </row>
    <row r="946" spans="1:23" x14ac:dyDescent="0.25">
      <c r="A946" s="17">
        <v>42775</v>
      </c>
      <c r="B946" s="19">
        <v>2017</v>
      </c>
      <c r="C946" s="19">
        <v>2</v>
      </c>
      <c r="D946" s="19">
        <v>9</v>
      </c>
      <c r="E946" s="19">
        <v>8</v>
      </c>
      <c r="F946" s="69">
        <v>25928</v>
      </c>
      <c r="G946" s="52">
        <f t="shared" si="14"/>
        <v>30062</v>
      </c>
      <c r="H946" s="34">
        <v>87.445781499999995</v>
      </c>
      <c r="I946" s="35">
        <v>972.08922085999995</v>
      </c>
      <c r="J946" s="35">
        <f>H946/(INDEX(Installed_Capacity!$H$6:$S$11,MATCH(Source_Data!B946,Installed_Capacity!$G$6:$G$11,0),MATCH(Source_Data!C946,Installed_Capacity!$H$5:$S$5,0)))</f>
        <v>5.7892710595307449E-2</v>
      </c>
      <c r="K946" s="36">
        <f>I946/(INDEX(Installed_Capacity!$H$15:$S$20,MATCH(Source_Data!B946,Installed_Capacity!$G$15:$G$20,0),MATCH(Source_Data!C946,Installed_Capacity!$H$14:$S$14,0)))</f>
        <v>0.25525542127983614</v>
      </c>
      <c r="L946" s="39">
        <v>45.873391900000001</v>
      </c>
      <c r="M946" s="40">
        <v>495.75176850000003</v>
      </c>
      <c r="N946" s="40">
        <f>L946/(INDEX(Installed_Capacity!$V$6:$AG$11,MATCH(Source_Data!B946,Installed_Capacity!$U$6:$U$11,0),MATCH(Source_Data!C946,Installed_Capacity!$V$5:$AG$5,0)))</f>
        <v>4.2869524330184004E-2</v>
      </c>
      <c r="O946" s="41">
        <f>M946/(INDEX(Installed_Capacity!$V$15:$AG$20,MATCH(Source_Data!B946,Installed_Capacity!$U$15:$U$20,0),MATCH(Source_Data!C946,Installed_Capacity!$V$14:$AG$14,0)))</f>
        <v>0.19962220640641046</v>
      </c>
      <c r="P946" s="37">
        <v>3.6472538999999999</v>
      </c>
      <c r="Q946" s="38">
        <f>P946/(INDEX(Installed_Capacity!$AJ$15:$AU$20,MATCH(Source_Data!B946,Installed_Capacity!$AI$15:$AI$20,0),MATCH(Source_Data!C946,Installed_Capacity!$AJ$14:$AU$14,0)))</f>
        <v>3.9773761177753541E-3</v>
      </c>
      <c r="R946" s="63">
        <v>552.65237990399999</v>
      </c>
      <c r="S946" s="42">
        <v>22.138076296000001</v>
      </c>
      <c r="T946" s="42">
        <f>R946/(INDEX(Installed_Capacity!$H$25:$S$30,MATCH(Source_Data!B946,Installed_Capacity!$G$25:$G$30,0),MATCH(Source_Data!C946,Installed_Capacity!$H$24:$S$24,0)))</f>
        <v>0.4042516128330042</v>
      </c>
      <c r="U946" s="43">
        <f>S946/(INDEX(Installed_Capacity!$H$33:$S$38,MATCH(Source_Data!B946,Installed_Capacity!$G$33:$G$38,0),MATCH(Source_Data!C946,Installed_Capacity!$H$32:$S$32,0)))</f>
        <v>6.4964672158135534E-3</v>
      </c>
      <c r="V946" s="21"/>
      <c r="W946" s="2"/>
    </row>
    <row r="947" spans="1:23" x14ac:dyDescent="0.25">
      <c r="A947" s="17">
        <v>42775</v>
      </c>
      <c r="B947" s="19">
        <v>2017</v>
      </c>
      <c r="C947" s="19">
        <v>2</v>
      </c>
      <c r="D947" s="19">
        <v>9</v>
      </c>
      <c r="E947" s="19">
        <v>9</v>
      </c>
      <c r="F947" s="69">
        <v>26206</v>
      </c>
      <c r="G947" s="52">
        <f t="shared" si="14"/>
        <v>30062</v>
      </c>
      <c r="H947" s="34">
        <v>210.21073939999999</v>
      </c>
      <c r="I947" s="35">
        <v>2210.7222772999999</v>
      </c>
      <c r="J947" s="35">
        <f>H947/(INDEX(Installed_Capacity!$H$6:$S$11,MATCH(Source_Data!B947,Installed_Capacity!$G$6:$G$11,0),MATCH(Source_Data!C947,Installed_Capacity!$H$5:$S$5,0)))</f>
        <v>0.13916817130978232</v>
      </c>
      <c r="K947" s="36">
        <f>I947/(INDEX(Installed_Capacity!$H$15:$S$20,MATCH(Source_Data!B947,Installed_Capacity!$G$15:$G$20,0),MATCH(Source_Data!C947,Installed_Capacity!$H$14:$S$14,0)))</f>
        <v>0.58050108376440923</v>
      </c>
      <c r="L947" s="39">
        <v>179.6852337</v>
      </c>
      <c r="M947" s="40">
        <v>1176.8194945</v>
      </c>
      <c r="N947" s="40">
        <f>L947/(INDEX(Installed_Capacity!$V$6:$AG$11,MATCH(Source_Data!B947,Installed_Capacity!$U$6:$U$11,0),MATCH(Source_Data!C947,Installed_Capacity!$V$5:$AG$5,0)))</f>
        <v>0.16791913958899882</v>
      </c>
      <c r="O947" s="41">
        <f>M947/(INDEX(Installed_Capacity!$V$15:$AG$20,MATCH(Source_Data!B947,Installed_Capacity!$U$15:$U$20,0),MATCH(Source_Data!C947,Installed_Capacity!$V$14:$AG$14,0)))</f>
        <v>0.47386478266121729</v>
      </c>
      <c r="P947" s="37">
        <v>162.36073329999999</v>
      </c>
      <c r="Q947" s="38">
        <f>P947/(INDEX(Installed_Capacity!$AJ$15:$AU$20,MATCH(Source_Data!B947,Installed_Capacity!$AI$15:$AI$20,0),MATCH(Source_Data!C947,Installed_Capacity!$AJ$14:$AU$14,0)))</f>
        <v>0.17705641581243184</v>
      </c>
      <c r="R947" s="63">
        <v>755.71914670399997</v>
      </c>
      <c r="S947" s="42">
        <v>16.977764204</v>
      </c>
      <c r="T947" s="42">
        <f>R947/(INDEX(Installed_Capacity!$H$25:$S$30,MATCH(Source_Data!B947,Installed_Capacity!$G$25:$G$30,0),MATCH(Source_Data!C947,Installed_Capacity!$H$24:$S$24,0)))</f>
        <v>0.5527899544320094</v>
      </c>
      <c r="U947" s="43">
        <f>S947/(INDEX(Installed_Capacity!$H$33:$S$38,MATCH(Source_Data!B947,Installed_Capacity!$G$33:$G$38,0),MATCH(Source_Data!C947,Installed_Capacity!$H$32:$S$32,0)))</f>
        <v>4.9821622743719393E-3</v>
      </c>
      <c r="V947" s="21"/>
      <c r="W947" s="2"/>
    </row>
    <row r="948" spans="1:23" x14ac:dyDescent="0.25">
      <c r="A948" s="17">
        <v>42775</v>
      </c>
      <c r="B948" s="19">
        <v>2017</v>
      </c>
      <c r="C948" s="19">
        <v>2</v>
      </c>
      <c r="D948" s="19">
        <v>9</v>
      </c>
      <c r="E948" s="19">
        <v>10</v>
      </c>
      <c r="F948" s="69">
        <v>26371</v>
      </c>
      <c r="G948" s="52">
        <f t="shared" si="14"/>
        <v>30062</v>
      </c>
      <c r="H948" s="34">
        <v>467.83358650000002</v>
      </c>
      <c r="I948" s="35">
        <v>3094.8759196000001</v>
      </c>
      <c r="J948" s="35">
        <f>H948/(INDEX(Installed_Capacity!$H$6:$S$11,MATCH(Source_Data!B948,Installed_Capacity!$G$6:$G$11,0),MATCH(Source_Data!C948,Installed_Capacity!$H$5:$S$5,0)))</f>
        <v>0.30972511155394311</v>
      </c>
      <c r="K948" s="36">
        <f>I948/(INDEX(Installed_Capacity!$H$15:$S$20,MATCH(Source_Data!B948,Installed_Capacity!$G$15:$G$20,0),MATCH(Source_Data!C948,Installed_Capacity!$H$14:$S$14,0)))</f>
        <v>0.81266599784680826</v>
      </c>
      <c r="L948" s="39">
        <v>247.0423357</v>
      </c>
      <c r="M948" s="40">
        <v>1713.8190774</v>
      </c>
      <c r="N948" s="40">
        <f>L948/(INDEX(Installed_Capacity!$V$6:$AG$11,MATCH(Source_Data!B948,Installed_Capacity!$U$6:$U$11,0),MATCH(Source_Data!C948,Installed_Capacity!$V$5:$AG$5,0)))</f>
        <v>0.23086558421411679</v>
      </c>
      <c r="O948" s="41">
        <f>M948/(INDEX(Installed_Capacity!$V$15:$AG$20,MATCH(Source_Data!B948,Installed_Capacity!$U$15:$U$20,0),MATCH(Source_Data!C948,Installed_Capacity!$V$14:$AG$14,0)))</f>
        <v>0.69009606692303049</v>
      </c>
      <c r="P948" s="37">
        <v>542.10402969999996</v>
      </c>
      <c r="Q948" s="38">
        <f>P948/(INDEX(Installed_Capacity!$AJ$15:$AU$20,MATCH(Source_Data!B948,Installed_Capacity!$AI$15:$AI$20,0),MATCH(Source_Data!C948,Installed_Capacity!$AJ$14:$AU$14,0)))</f>
        <v>0.59117124285714284</v>
      </c>
      <c r="R948" s="63">
        <v>848.16614080399995</v>
      </c>
      <c r="S948" s="42">
        <v>13.340440299999999</v>
      </c>
      <c r="T948" s="42">
        <f>R948/(INDEX(Installed_Capacity!$H$25:$S$30,MATCH(Source_Data!B948,Installed_Capacity!$G$25:$G$30,0),MATCH(Source_Data!C948,Installed_Capacity!$H$24:$S$24,0)))</f>
        <v>0.6204126551122815</v>
      </c>
      <c r="U948" s="43">
        <f>S948/(INDEX(Installed_Capacity!$H$33:$S$38,MATCH(Source_Data!B948,Installed_Capacity!$G$33:$G$38,0),MATCH(Source_Data!C948,Installed_Capacity!$H$32:$S$32,0)))</f>
        <v>3.9147815688541573E-3</v>
      </c>
      <c r="V948" s="21"/>
      <c r="W948" s="2"/>
    </row>
    <row r="949" spans="1:23" x14ac:dyDescent="0.25">
      <c r="A949" s="17">
        <v>42775</v>
      </c>
      <c r="B949" s="19">
        <v>2017</v>
      </c>
      <c r="C949" s="19">
        <v>2</v>
      </c>
      <c r="D949" s="19">
        <v>9</v>
      </c>
      <c r="E949" s="19">
        <v>11</v>
      </c>
      <c r="F949" s="69">
        <v>26455</v>
      </c>
      <c r="G949" s="52">
        <f t="shared" si="14"/>
        <v>30062</v>
      </c>
      <c r="H949" s="34">
        <v>736.85877140000002</v>
      </c>
      <c r="I949" s="35">
        <v>3156.6444142999999</v>
      </c>
      <c r="J949" s="35">
        <f>H949/(INDEX(Installed_Capacity!$H$6:$S$11,MATCH(Source_Data!B949,Installed_Capacity!$G$6:$G$11,0),MATCH(Source_Data!C949,Installed_Capacity!$H$5:$S$5,0)))</f>
        <v>0.48783086926010277</v>
      </c>
      <c r="K949" s="36">
        <f>I949/(INDEX(Installed_Capacity!$H$15:$S$20,MATCH(Source_Data!B949,Installed_Capacity!$G$15:$G$20,0),MATCH(Source_Data!C949,Installed_Capacity!$H$14:$S$14,0)))</f>
        <v>0.82888543820077187</v>
      </c>
      <c r="L949" s="39">
        <v>305.78975129999998</v>
      </c>
      <c r="M949" s="40">
        <v>1707.4444553000001</v>
      </c>
      <c r="N949" s="40">
        <f>L949/(INDEX(Installed_Capacity!$V$6:$AG$11,MATCH(Source_Data!B949,Installed_Capacity!$U$6:$U$11,0),MATCH(Source_Data!C949,Installed_Capacity!$V$5:$AG$5,0)))</f>
        <v>0.2857661193192968</v>
      </c>
      <c r="O949" s="41">
        <f>M949/(INDEX(Installed_Capacity!$V$15:$AG$20,MATCH(Source_Data!B949,Installed_Capacity!$U$15:$U$20,0),MATCH(Source_Data!C949,Installed_Capacity!$V$14:$AG$14,0)))</f>
        <v>0.68752922559342855</v>
      </c>
      <c r="P949" s="37">
        <v>706.15651509999998</v>
      </c>
      <c r="Q949" s="38">
        <f>P949/(INDEX(Installed_Capacity!$AJ$15:$AU$20,MATCH(Source_Data!B949,Installed_Capacity!$AI$15:$AI$20,0),MATCH(Source_Data!C949,Installed_Capacity!$AJ$14:$AU$14,0)))</f>
        <v>0.77007253555070876</v>
      </c>
      <c r="R949" s="63">
        <v>573.40203570400001</v>
      </c>
      <c r="S949" s="42">
        <v>30.775639196</v>
      </c>
      <c r="T949" s="42">
        <f>R949/(INDEX(Installed_Capacity!$H$25:$S$30,MATCH(Source_Data!B949,Installed_Capacity!$G$25:$G$30,0),MATCH(Source_Data!C949,Installed_Capacity!$H$24:$S$24,0)))</f>
        <v>0.41942947531563168</v>
      </c>
      <c r="U949" s="43">
        <f>S949/(INDEX(Installed_Capacity!$H$33:$S$38,MATCH(Source_Data!B949,Installed_Capacity!$G$33:$G$38,0),MATCH(Source_Data!C949,Installed_Capacity!$H$32:$S$32,0)))</f>
        <v>9.0311790604247436E-3</v>
      </c>
      <c r="V949" s="21"/>
      <c r="W949" s="2"/>
    </row>
    <row r="950" spans="1:23" x14ac:dyDescent="0.25">
      <c r="A950" s="17">
        <v>42775</v>
      </c>
      <c r="B950" s="19">
        <v>2017</v>
      </c>
      <c r="C950" s="19">
        <v>2</v>
      </c>
      <c r="D950" s="19">
        <v>9</v>
      </c>
      <c r="E950" s="19">
        <v>12</v>
      </c>
      <c r="F950" s="69">
        <v>26637</v>
      </c>
      <c r="G950" s="52">
        <f t="shared" si="14"/>
        <v>30062</v>
      </c>
      <c r="H950" s="34">
        <v>876.48567739999999</v>
      </c>
      <c r="I950" s="35">
        <v>3088.9843876</v>
      </c>
      <c r="J950" s="35">
        <f>H950/(INDEX(Installed_Capacity!$H$6:$S$11,MATCH(Source_Data!B950,Installed_Capacity!$G$6:$G$11,0),MATCH(Source_Data!C950,Installed_Capacity!$H$5:$S$5,0)))</f>
        <v>0.58026963442084634</v>
      </c>
      <c r="K950" s="36">
        <f>I950/(INDEX(Installed_Capacity!$H$15:$S$20,MATCH(Source_Data!B950,Installed_Capacity!$G$15:$G$20,0),MATCH(Source_Data!C950,Installed_Capacity!$H$14:$S$14,0)))</f>
        <v>0.81111897371530595</v>
      </c>
      <c r="L950" s="39">
        <v>306.25100800000001</v>
      </c>
      <c r="M950" s="40">
        <v>1577.3137882999999</v>
      </c>
      <c r="N950" s="40">
        <f>L950/(INDEX(Installed_Capacity!$V$6:$AG$11,MATCH(Source_Data!B950,Installed_Capacity!$U$6:$U$11,0),MATCH(Source_Data!C950,Installed_Capacity!$V$5:$AG$5,0)))</f>
        <v>0.28619717214761647</v>
      </c>
      <c r="O950" s="41">
        <f>M950/(INDEX(Installed_Capacity!$V$15:$AG$20,MATCH(Source_Data!B950,Installed_Capacity!$U$15:$U$20,0),MATCH(Source_Data!C950,Installed_Capacity!$V$14:$AG$14,0)))</f>
        <v>0.63513007642593977</v>
      </c>
      <c r="P950" s="37">
        <v>598.89548230000003</v>
      </c>
      <c r="Q950" s="38">
        <f>P950/(INDEX(Installed_Capacity!$AJ$15:$AU$20,MATCH(Source_Data!B950,Installed_Capacity!$AI$15:$AI$20,0),MATCH(Source_Data!C950,Installed_Capacity!$AJ$14:$AU$14,0)))</f>
        <v>0.6531030341330426</v>
      </c>
      <c r="R950" s="63">
        <v>535.09437229599996</v>
      </c>
      <c r="S950" s="42">
        <v>62.905854396000002</v>
      </c>
      <c r="T950" s="42">
        <f>R950/(INDEX(Installed_Capacity!$H$25:$S$30,MATCH(Source_Data!B950,Installed_Capacity!$G$25:$G$30,0),MATCH(Source_Data!C950,Installed_Capacity!$H$24:$S$24,0)))</f>
        <v>0.39140836244312777</v>
      </c>
      <c r="U950" s="43">
        <f>S950/(INDEX(Installed_Capacity!$H$33:$S$38,MATCH(Source_Data!B950,Installed_Capacity!$G$33:$G$38,0),MATCH(Source_Data!C950,Installed_Capacity!$H$32:$S$32,0)))</f>
        <v>1.8459861430696865E-2</v>
      </c>
      <c r="V950" s="21"/>
      <c r="W950" s="2"/>
    </row>
    <row r="951" spans="1:23" x14ac:dyDescent="0.25">
      <c r="A951" s="17">
        <v>42775</v>
      </c>
      <c r="B951" s="19">
        <v>2017</v>
      </c>
      <c r="C951" s="19">
        <v>2</v>
      </c>
      <c r="D951" s="19">
        <v>9</v>
      </c>
      <c r="E951" s="19">
        <v>13</v>
      </c>
      <c r="F951" s="69">
        <v>26952</v>
      </c>
      <c r="G951" s="52">
        <f t="shared" si="14"/>
        <v>30062</v>
      </c>
      <c r="H951" s="34">
        <v>806.16208440000003</v>
      </c>
      <c r="I951" s="35">
        <v>3025.1723431999999</v>
      </c>
      <c r="J951" s="35">
        <f>H951/(INDEX(Installed_Capacity!$H$6:$S$11,MATCH(Source_Data!B951,Installed_Capacity!$G$6:$G$11,0),MATCH(Source_Data!C951,Installed_Capacity!$H$5:$S$5,0)))</f>
        <v>0.53371251813992904</v>
      </c>
      <c r="K951" s="36">
        <f>I951/(INDEX(Installed_Capacity!$H$15:$S$20,MATCH(Source_Data!B951,Installed_Capacity!$G$15:$G$20,0),MATCH(Source_Data!C951,Installed_Capacity!$H$14:$S$14,0)))</f>
        <v>0.79436292918099938</v>
      </c>
      <c r="L951" s="39">
        <v>354.9022751</v>
      </c>
      <c r="M951" s="40">
        <v>1461.5188031</v>
      </c>
      <c r="N951" s="40">
        <f>L951/(INDEX(Installed_Capacity!$V$6:$AG$11,MATCH(Source_Data!B951,Installed_Capacity!$U$6:$U$11,0),MATCH(Source_Data!C951,Installed_Capacity!$V$5:$AG$5,0)))</f>
        <v>0.33166267169437508</v>
      </c>
      <c r="O951" s="41">
        <f>M951/(INDEX(Installed_Capacity!$V$15:$AG$20,MATCH(Source_Data!B951,Installed_Capacity!$U$15:$U$20,0),MATCH(Source_Data!C951,Installed_Capacity!$V$14:$AG$14,0)))</f>
        <v>0.58850341383961835</v>
      </c>
      <c r="P951" s="37">
        <v>536.93008120000002</v>
      </c>
      <c r="Q951" s="38">
        <f>P951/(INDEX(Installed_Capacity!$AJ$15:$AU$20,MATCH(Source_Data!B951,Installed_Capacity!$AI$15:$AI$20,0),MATCH(Source_Data!C951,Installed_Capacity!$AJ$14:$AU$14,0)))</f>
        <v>0.58552898713195201</v>
      </c>
      <c r="R951" s="63">
        <v>494.20706599599998</v>
      </c>
      <c r="S951" s="42">
        <v>124.87273159199999</v>
      </c>
      <c r="T951" s="42">
        <f>R951/(INDEX(Installed_Capacity!$H$25:$S$30,MATCH(Source_Data!B951,Installed_Capacity!$G$25:$G$30,0),MATCH(Source_Data!C951,Installed_Capacity!$H$24:$S$24,0)))</f>
        <v>0.36150030429083463</v>
      </c>
      <c r="U951" s="43">
        <f>S951/(INDEX(Installed_Capacity!$H$33:$S$38,MATCH(Source_Data!B951,Installed_Capacity!$G$33:$G$38,0),MATCH(Source_Data!C951,Installed_Capacity!$H$32:$S$32,0)))</f>
        <v>3.6644177935329009E-2</v>
      </c>
      <c r="V951" s="21"/>
      <c r="W951" s="2"/>
    </row>
    <row r="952" spans="1:23" x14ac:dyDescent="0.25">
      <c r="A952" s="17">
        <v>42775</v>
      </c>
      <c r="B952" s="19">
        <v>2017</v>
      </c>
      <c r="C952" s="19">
        <v>2</v>
      </c>
      <c r="D952" s="19">
        <v>9</v>
      </c>
      <c r="E952" s="19">
        <v>14</v>
      </c>
      <c r="F952" s="69">
        <v>27251</v>
      </c>
      <c r="G952" s="52">
        <f t="shared" si="14"/>
        <v>30062</v>
      </c>
      <c r="H952" s="34">
        <v>644.31500100000005</v>
      </c>
      <c r="I952" s="35">
        <v>3159.0644493</v>
      </c>
      <c r="J952" s="35">
        <f>H952/(INDEX(Installed_Capacity!$H$6:$S$11,MATCH(Source_Data!B952,Installed_Capacity!$G$6:$G$11,0),MATCH(Source_Data!C952,Installed_Capacity!$H$5:$S$5,0)))</f>
        <v>0.426563079948096</v>
      </c>
      <c r="K952" s="36">
        <f>I952/(INDEX(Installed_Capacity!$H$15:$S$20,MATCH(Source_Data!B952,Installed_Capacity!$G$15:$G$20,0),MATCH(Source_Data!C952,Installed_Capacity!$H$14:$S$14,0)))</f>
        <v>0.82952090153086677</v>
      </c>
      <c r="L952" s="39">
        <v>302.54505999999998</v>
      </c>
      <c r="M952" s="40">
        <v>1539.6111675</v>
      </c>
      <c r="N952" s="40">
        <f>L952/(INDEX(Installed_Capacity!$V$6:$AG$11,MATCH(Source_Data!B952,Installed_Capacity!$U$6:$U$11,0),MATCH(Source_Data!C952,Installed_Capacity!$V$5:$AG$5,0)))</f>
        <v>0.28273389591335141</v>
      </c>
      <c r="O952" s="41">
        <f>M952/(INDEX(Installed_Capacity!$V$15:$AG$20,MATCH(Source_Data!B952,Installed_Capacity!$U$15:$U$20,0),MATCH(Source_Data!C952,Installed_Capacity!$V$14:$AG$14,0)))</f>
        <v>0.61994852624373353</v>
      </c>
      <c r="P952" s="37">
        <v>503.1493461</v>
      </c>
      <c r="Q952" s="38">
        <f>P952/(INDEX(Installed_Capacity!$AJ$15:$AU$20,MATCH(Source_Data!B952,Installed_Capacity!$AI$15:$AI$20,0),MATCH(Source_Data!C952,Installed_Capacity!$AJ$14:$AU$14,0)))</f>
        <v>0.54869067186477649</v>
      </c>
      <c r="R952" s="63">
        <v>463.01322800399998</v>
      </c>
      <c r="S952" s="42">
        <v>193.515208</v>
      </c>
      <c r="T952" s="42">
        <f>R952/(INDEX(Installed_Capacity!$H$25:$S$30,MATCH(Source_Data!B952,Installed_Capacity!$G$25:$G$30,0),MATCH(Source_Data!C952,Installed_Capacity!$H$24:$S$24,0)))</f>
        <v>0.33868277960939214</v>
      </c>
      <c r="U952" s="43">
        <f>S952/(INDEX(Installed_Capacity!$H$33:$S$38,MATCH(Source_Data!B952,Installed_Capacity!$G$33:$G$38,0),MATCH(Source_Data!C952,Installed_Capacity!$H$32:$S$32,0)))</f>
        <v>5.6787463721971652E-2</v>
      </c>
      <c r="V952" s="21"/>
      <c r="W952" s="2"/>
    </row>
    <row r="953" spans="1:23" x14ac:dyDescent="0.25">
      <c r="A953" s="17">
        <v>42775</v>
      </c>
      <c r="B953" s="19">
        <v>2017</v>
      </c>
      <c r="C953" s="19">
        <v>2</v>
      </c>
      <c r="D953" s="19">
        <v>9</v>
      </c>
      <c r="E953" s="19">
        <v>15</v>
      </c>
      <c r="F953" s="69">
        <v>27306</v>
      </c>
      <c r="G953" s="52">
        <f t="shared" si="14"/>
        <v>30062</v>
      </c>
      <c r="H953" s="34">
        <v>465.01981260000002</v>
      </c>
      <c r="I953" s="35">
        <v>2772.7553818000001</v>
      </c>
      <c r="J953" s="35">
        <f>H953/(INDEX(Installed_Capacity!$H$6:$S$11,MATCH(Source_Data!B953,Installed_Capacity!$G$6:$G$11,0),MATCH(Source_Data!C953,Installed_Capacity!$H$5:$S$5,0)))</f>
        <v>0.30786227728933852</v>
      </c>
      <c r="K953" s="36">
        <f>I953/(INDEX(Installed_Capacity!$H$15:$S$20,MATCH(Source_Data!B953,Installed_Capacity!$G$15:$G$20,0),MATCH(Source_Data!C953,Installed_Capacity!$H$14:$S$14,0)))</f>
        <v>0.72808218412414993</v>
      </c>
      <c r="L953" s="39">
        <v>226.29657750000001</v>
      </c>
      <c r="M953" s="40">
        <v>1278.905008</v>
      </c>
      <c r="N953" s="40">
        <f>L953/(INDEX(Installed_Capacity!$V$6:$AG$11,MATCH(Source_Data!B953,Installed_Capacity!$U$6:$U$11,0),MATCH(Source_Data!C953,Installed_Capacity!$V$5:$AG$5,0)))</f>
        <v>0.2114782934761277</v>
      </c>
      <c r="O953" s="41">
        <f>M953/(INDEX(Installed_Capacity!$V$15:$AG$20,MATCH(Source_Data!B953,Installed_Capacity!$U$15:$U$20,0),MATCH(Source_Data!C953,Installed_Capacity!$V$14:$AG$14,0)))</f>
        <v>0.51497111196118306</v>
      </c>
      <c r="P953" s="37">
        <v>389.44744209999999</v>
      </c>
      <c r="Q953" s="38">
        <f>P953/(INDEX(Installed_Capacity!$AJ$15:$AU$20,MATCH(Source_Data!B953,Installed_Capacity!$AI$15:$AI$20,0),MATCH(Source_Data!C953,Installed_Capacity!$AJ$14:$AU$14,0)))</f>
        <v>0.42469731962922574</v>
      </c>
      <c r="R953" s="63">
        <v>356.37564579999997</v>
      </c>
      <c r="S953" s="42">
        <v>333.25628610000001</v>
      </c>
      <c r="T953" s="42">
        <f>R953/(INDEX(Installed_Capacity!$H$25:$S$30,MATCH(Source_Data!B953,Installed_Capacity!$G$25:$G$30,0),MATCH(Source_Data!C953,Installed_Capacity!$H$24:$S$24,0)))</f>
        <v>0.26068001302026189</v>
      </c>
      <c r="U953" s="43">
        <f>S953/(INDEX(Installed_Capacity!$H$33:$S$38,MATCH(Source_Data!B953,Installed_Capacity!$G$33:$G$38,0),MATCH(Source_Data!C953,Installed_Capacity!$H$32:$S$32,0)))</f>
        <v>9.7794790665872405E-2</v>
      </c>
      <c r="V953" s="21"/>
      <c r="W953" s="2"/>
    </row>
    <row r="954" spans="1:23" x14ac:dyDescent="0.25">
      <c r="A954" s="17">
        <v>42775</v>
      </c>
      <c r="B954" s="19">
        <v>2017</v>
      </c>
      <c r="C954" s="19">
        <v>2</v>
      </c>
      <c r="D954" s="19">
        <v>9</v>
      </c>
      <c r="E954" s="19">
        <v>16</v>
      </c>
      <c r="F954" s="69">
        <v>27483</v>
      </c>
      <c r="G954" s="52">
        <f t="shared" si="14"/>
        <v>30062</v>
      </c>
      <c r="H954" s="34">
        <v>211.33305179999999</v>
      </c>
      <c r="I954" s="35">
        <v>2125.6222624500001</v>
      </c>
      <c r="J954" s="35">
        <f>H954/(INDEX(Installed_Capacity!$H$6:$S$11,MATCH(Source_Data!B954,Installed_Capacity!$G$6:$G$11,0),MATCH(Source_Data!C954,Installed_Capacity!$H$5:$S$5,0)))</f>
        <v>0.13991118836396377</v>
      </c>
      <c r="K954" s="36">
        <f>I954/(INDEX(Installed_Capacity!$H$15:$S$20,MATCH(Source_Data!B954,Installed_Capacity!$G$15:$G$20,0),MATCH(Source_Data!C954,Installed_Capacity!$H$14:$S$14,0)))</f>
        <v>0.55815515123545945</v>
      </c>
      <c r="L954" s="39">
        <v>113.38960899999999</v>
      </c>
      <c r="M954" s="40">
        <v>1266.6714440000001</v>
      </c>
      <c r="N954" s="40">
        <f>L954/(INDEX(Installed_Capacity!$V$6:$AG$11,MATCH(Source_Data!B954,Installed_Capacity!$U$6:$U$11,0),MATCH(Source_Data!C954,Installed_Capacity!$V$5:$AG$5,0)))</f>
        <v>0.1059646649284626</v>
      </c>
      <c r="O954" s="41">
        <f>M954/(INDEX(Installed_Capacity!$V$15:$AG$20,MATCH(Source_Data!B954,Installed_Capacity!$U$15:$U$20,0),MATCH(Source_Data!C954,Installed_Capacity!$V$14:$AG$14,0)))</f>
        <v>0.51004507600314086</v>
      </c>
      <c r="P954" s="37">
        <v>361.3223486</v>
      </c>
      <c r="Q954" s="38">
        <f>P954/(INDEX(Installed_Capacity!$AJ$15:$AU$20,MATCH(Source_Data!B954,Installed_Capacity!$AI$15:$AI$20,0),MATCH(Source_Data!C954,Installed_Capacity!$AJ$14:$AU$14,0)))</f>
        <v>0.3940265524536532</v>
      </c>
      <c r="R954" s="63">
        <v>298.399396196</v>
      </c>
      <c r="S954" s="42">
        <v>259.36191239999999</v>
      </c>
      <c r="T954" s="42">
        <f>R954/(INDEX(Installed_Capacity!$H$25:$S$30,MATCH(Source_Data!B954,Installed_Capacity!$G$25:$G$30,0),MATCH(Source_Data!C954,Installed_Capacity!$H$24:$S$24,0)))</f>
        <v>0.21827181347085073</v>
      </c>
      <c r="U954" s="43">
        <f>S954/(INDEX(Installed_Capacity!$H$33:$S$38,MATCH(Source_Data!B954,Installed_Capacity!$G$33:$G$38,0),MATCH(Source_Data!C954,Installed_Capacity!$H$32:$S$32,0)))</f>
        <v>7.6110324059265613E-2</v>
      </c>
      <c r="V954" s="21"/>
      <c r="W954" s="2"/>
    </row>
    <row r="955" spans="1:23" x14ac:dyDescent="0.25">
      <c r="A955" s="17">
        <v>42775</v>
      </c>
      <c r="B955" s="19">
        <v>2017</v>
      </c>
      <c r="C955" s="19">
        <v>2</v>
      </c>
      <c r="D955" s="19">
        <v>9</v>
      </c>
      <c r="E955" s="19">
        <v>17</v>
      </c>
      <c r="F955" s="69">
        <v>27920</v>
      </c>
      <c r="G955" s="52">
        <f t="shared" si="14"/>
        <v>30062</v>
      </c>
      <c r="H955" s="34">
        <v>68.996457500000005</v>
      </c>
      <c r="I955" s="35">
        <v>675.03112079000005</v>
      </c>
      <c r="J955" s="35">
        <f>H955/(INDEX(Installed_Capacity!$H$6:$S$11,MATCH(Source_Data!B955,Installed_Capacity!$G$6:$G$11,0),MATCH(Source_Data!C955,Installed_Capacity!$H$5:$S$5,0)))</f>
        <v>4.5678497894708972E-2</v>
      </c>
      <c r="K955" s="36">
        <f>I955/(INDEX(Installed_Capacity!$H$15:$S$20,MATCH(Source_Data!B955,Installed_Capacity!$G$15:$G$20,0),MATCH(Source_Data!C955,Installed_Capacity!$H$14:$S$14,0)))</f>
        <v>0.17725261160885436</v>
      </c>
      <c r="L955" s="39">
        <v>38.136985899999999</v>
      </c>
      <c r="M955" s="40">
        <v>466.26765719999997</v>
      </c>
      <c r="N955" s="40">
        <f>L955/(INDEX(Installed_Capacity!$V$6:$AG$11,MATCH(Source_Data!B955,Installed_Capacity!$U$6:$U$11,0),MATCH(Source_Data!C955,Installed_Capacity!$V$5:$AG$5,0)))</f>
        <v>3.563971132729634E-2</v>
      </c>
      <c r="O955" s="41">
        <f>M955/(INDEX(Installed_Capacity!$V$15:$AG$20,MATCH(Source_Data!B955,Installed_Capacity!$U$15:$U$20,0),MATCH(Source_Data!C955,Installed_Capacity!$V$14:$AG$14,0)))</f>
        <v>0.18774996766594859</v>
      </c>
      <c r="P955" s="37">
        <v>153.14689060000001</v>
      </c>
      <c r="Q955" s="38">
        <f>P955/(INDEX(Installed_Capacity!$AJ$15:$AU$20,MATCH(Source_Data!B955,Installed_Capacity!$AI$15:$AI$20,0),MATCH(Source_Data!C955,Installed_Capacity!$AJ$14:$AU$14,0)))</f>
        <v>0.16700860479825519</v>
      </c>
      <c r="R955" s="63">
        <v>232.98403930000001</v>
      </c>
      <c r="S955" s="42">
        <v>204.97946500399999</v>
      </c>
      <c r="T955" s="42">
        <f>R955/(INDEX(Installed_Capacity!$H$25:$S$30,MATCH(Source_Data!B955,Installed_Capacity!$G$25:$G$30,0),MATCH(Source_Data!C955,Installed_Capacity!$H$24:$S$24,0)))</f>
        <v>0.17042209004462003</v>
      </c>
      <c r="U955" s="43">
        <f>S955/(INDEX(Installed_Capacity!$H$33:$S$38,MATCH(Source_Data!B955,Installed_Capacity!$G$33:$G$38,0),MATCH(Source_Data!C955,Installed_Capacity!$H$32:$S$32,0)))</f>
        <v>6.015167517306344E-2</v>
      </c>
      <c r="V955" s="21"/>
      <c r="W955" s="2"/>
    </row>
    <row r="956" spans="1:23" x14ac:dyDescent="0.25">
      <c r="A956" s="17">
        <v>42775</v>
      </c>
      <c r="B956" s="19">
        <v>2017</v>
      </c>
      <c r="C956" s="19">
        <v>2</v>
      </c>
      <c r="D956" s="19">
        <v>9</v>
      </c>
      <c r="E956" s="19">
        <v>18</v>
      </c>
      <c r="F956" s="69">
        <v>29319</v>
      </c>
      <c r="G956" s="52">
        <f t="shared" si="14"/>
        <v>30062</v>
      </c>
      <c r="H956" s="34">
        <v>2.9049795999999999</v>
      </c>
      <c r="I956" s="35">
        <v>8.9932584450000004</v>
      </c>
      <c r="J956" s="35">
        <f>H956/(INDEX(Installed_Capacity!$H$6:$S$11,MATCH(Source_Data!B956,Installed_Capacity!$G$6:$G$11,0),MATCH(Source_Data!C956,Installed_Capacity!$H$5:$S$5,0)))</f>
        <v>1.92321619617605E-3</v>
      </c>
      <c r="K956" s="36">
        <f>I956/(INDEX(Installed_Capacity!$H$15:$S$20,MATCH(Source_Data!B956,Installed_Capacity!$G$15:$G$20,0),MATCH(Source_Data!C956,Installed_Capacity!$H$14:$S$14,0)))</f>
        <v>2.3614889701441587E-3</v>
      </c>
      <c r="L956" s="39">
        <v>1.2929033000000001</v>
      </c>
      <c r="M956" s="40">
        <v>8.7237872000000003</v>
      </c>
      <c r="N956" s="40">
        <f>L956/(INDEX(Installed_Capacity!$V$6:$AG$11,MATCH(Source_Data!B956,Installed_Capacity!$U$6:$U$11,0),MATCH(Source_Data!C956,Installed_Capacity!$V$5:$AG$5,0)))</f>
        <v>1.2082417972655993E-3</v>
      </c>
      <c r="O956" s="41">
        <f>M956/(INDEX(Installed_Capacity!$V$15:$AG$20,MATCH(Source_Data!B956,Installed_Capacity!$U$15:$U$20,0),MATCH(Source_Data!C956,Installed_Capacity!$V$14:$AG$14,0)))</f>
        <v>3.5127694135174861E-3</v>
      </c>
      <c r="P956" s="37">
        <v>42.338130300000003</v>
      </c>
      <c r="Q956" s="38">
        <f>P956/(INDEX(Installed_Capacity!$AJ$15:$AU$20,MATCH(Source_Data!B956,Installed_Capacity!$AI$15:$AI$20,0),MATCH(Source_Data!C956,Installed_Capacity!$AJ$14:$AU$14,0)))</f>
        <v>4.6170262050163578E-2</v>
      </c>
      <c r="R956" s="63">
        <v>177.711925904</v>
      </c>
      <c r="S956" s="42">
        <v>197.909160404</v>
      </c>
      <c r="T956" s="42">
        <f>R956/(INDEX(Installed_Capacity!$H$25:$S$30,MATCH(Source_Data!B956,Installed_Capacity!$G$25:$G$30,0),MATCH(Source_Data!C956,Installed_Capacity!$H$24:$S$24,0)))</f>
        <v>0.12999189957135543</v>
      </c>
      <c r="U956" s="43">
        <f>S956/(INDEX(Installed_Capacity!$H$33:$S$38,MATCH(Source_Data!B956,Installed_Capacity!$G$33:$G$38,0),MATCH(Source_Data!C956,Installed_Capacity!$H$32:$S$32,0)))</f>
        <v>5.8076878726182696E-2</v>
      </c>
      <c r="V956" s="21"/>
      <c r="W956" s="2"/>
    </row>
    <row r="957" spans="1:23" x14ac:dyDescent="0.25">
      <c r="A957" s="17">
        <v>42775</v>
      </c>
      <c r="B957" s="19">
        <v>2017</v>
      </c>
      <c r="C957" s="19">
        <v>2</v>
      </c>
      <c r="D957" s="19">
        <v>9</v>
      </c>
      <c r="E957" s="19">
        <v>19</v>
      </c>
      <c r="F957" s="69">
        <v>30062</v>
      </c>
      <c r="G957" s="52">
        <f t="shared" si="14"/>
        <v>30062</v>
      </c>
      <c r="H957" s="34">
        <v>0</v>
      </c>
      <c r="I957" s="35">
        <v>1.5498700000000001E-2</v>
      </c>
      <c r="J957" s="35">
        <f>H957/(INDEX(Installed_Capacity!$H$6:$S$11,MATCH(Source_Data!B957,Installed_Capacity!$G$6:$G$11,0),MATCH(Source_Data!C957,Installed_Capacity!$H$5:$S$5,0)))</f>
        <v>0</v>
      </c>
      <c r="K957" s="36">
        <f>I957/(INDEX(Installed_Capacity!$H$15:$S$20,MATCH(Source_Data!B957,Installed_Capacity!$G$15:$G$20,0),MATCH(Source_Data!C957,Installed_Capacity!$H$14:$S$14,0)))</f>
        <v>4.069716146312003E-6</v>
      </c>
      <c r="L957" s="39">
        <v>0</v>
      </c>
      <c r="M957" s="40">
        <v>0</v>
      </c>
      <c r="N957" s="40">
        <f>L957/(INDEX(Installed_Capacity!$V$6:$AG$11,MATCH(Source_Data!B957,Installed_Capacity!$U$6:$U$11,0),MATCH(Source_Data!C957,Installed_Capacity!$V$5:$AG$5,0)))</f>
        <v>0</v>
      </c>
      <c r="O957" s="41">
        <f>M957/(INDEX(Installed_Capacity!$V$15:$AG$20,MATCH(Source_Data!B957,Installed_Capacity!$U$15:$U$20,0),MATCH(Source_Data!C957,Installed_Capacity!$V$14:$AG$14,0)))</f>
        <v>0</v>
      </c>
      <c r="P957" s="37">
        <v>0</v>
      </c>
      <c r="Q957" s="38">
        <f>P957/(INDEX(Installed_Capacity!$AJ$15:$AU$20,MATCH(Source_Data!B957,Installed_Capacity!$AI$15:$AI$20,0),MATCH(Source_Data!C957,Installed_Capacity!$AJ$14:$AU$14,0)))</f>
        <v>0</v>
      </c>
      <c r="R957" s="63">
        <v>233.6244318</v>
      </c>
      <c r="S957" s="42">
        <v>140.224084796</v>
      </c>
      <c r="T957" s="42">
        <f>R957/(INDEX(Installed_Capacity!$H$25:$S$30,MATCH(Source_Data!B957,Installed_Capacity!$G$25:$G$30,0),MATCH(Source_Data!C957,Installed_Capacity!$H$24:$S$24,0)))</f>
        <v>0.17089052139565505</v>
      </c>
      <c r="U957" s="43">
        <f>S957/(INDEX(Installed_Capacity!$H$33:$S$38,MATCH(Source_Data!B957,Installed_Capacity!$G$33:$G$38,0),MATCH(Source_Data!C957,Installed_Capacity!$H$32:$S$32,0)))</f>
        <v>4.1149066321958153E-2</v>
      </c>
      <c r="V957" s="21"/>
      <c r="W957" s="2"/>
    </row>
    <row r="958" spans="1:23" x14ac:dyDescent="0.25">
      <c r="A958" s="17">
        <v>42775</v>
      </c>
      <c r="B958" s="19">
        <v>2017</v>
      </c>
      <c r="C958" s="19">
        <v>2</v>
      </c>
      <c r="D958" s="19">
        <v>9</v>
      </c>
      <c r="E958" s="19">
        <v>20</v>
      </c>
      <c r="F958" s="69">
        <v>29486</v>
      </c>
      <c r="G958" s="52">
        <f t="shared" si="14"/>
        <v>30062</v>
      </c>
      <c r="H958" s="34">
        <v>0</v>
      </c>
      <c r="I958" s="35">
        <v>2.0319500000000001E-2</v>
      </c>
      <c r="J958" s="35">
        <f>H958/(INDEX(Installed_Capacity!$H$6:$S$11,MATCH(Source_Data!B958,Installed_Capacity!$G$6:$G$11,0),MATCH(Source_Data!C958,Installed_Capacity!$H$5:$S$5,0)))</f>
        <v>0</v>
      </c>
      <c r="K958" s="36">
        <f>I958/(INDEX(Installed_Capacity!$H$15:$S$20,MATCH(Source_Data!B958,Installed_Capacity!$G$15:$G$20,0),MATCH(Source_Data!C958,Installed_Capacity!$H$14:$S$14,0)))</f>
        <v>5.3355828059764202E-6</v>
      </c>
      <c r="L958" s="39">
        <v>0</v>
      </c>
      <c r="M958" s="40">
        <v>0</v>
      </c>
      <c r="N958" s="40">
        <f>L958/(INDEX(Installed_Capacity!$V$6:$AG$11,MATCH(Source_Data!B958,Installed_Capacity!$U$6:$U$11,0),MATCH(Source_Data!C958,Installed_Capacity!$V$5:$AG$5,0)))</f>
        <v>0</v>
      </c>
      <c r="O958" s="41">
        <f>M958/(INDEX(Installed_Capacity!$V$15:$AG$20,MATCH(Source_Data!B958,Installed_Capacity!$U$15:$U$20,0),MATCH(Source_Data!C958,Installed_Capacity!$V$14:$AG$14,0)))</f>
        <v>0</v>
      </c>
      <c r="P958" s="37">
        <v>0</v>
      </c>
      <c r="Q958" s="38">
        <f>P958/(INDEX(Installed_Capacity!$AJ$15:$AU$20,MATCH(Source_Data!B958,Installed_Capacity!$AI$15:$AI$20,0),MATCH(Source_Data!C958,Installed_Capacity!$AJ$14:$AU$14,0)))</f>
        <v>0</v>
      </c>
      <c r="R958" s="63">
        <v>243.83499939999999</v>
      </c>
      <c r="S958" s="42">
        <v>110.36192680400001</v>
      </c>
      <c r="T958" s="42">
        <f>R958/(INDEX(Installed_Capacity!$H$25:$S$30,MATCH(Source_Data!B958,Installed_Capacity!$G$25:$G$30,0),MATCH(Source_Data!C958,Installed_Capacity!$H$24:$S$24,0)))</f>
        <v>0.17835930027064589</v>
      </c>
      <c r="U958" s="43">
        <f>S958/(INDEX(Installed_Capacity!$H$33:$S$38,MATCH(Source_Data!B958,Installed_Capacity!$G$33:$G$38,0),MATCH(Source_Data!C958,Installed_Capacity!$H$32:$S$32,0)))</f>
        <v>3.238595033145427E-2</v>
      </c>
      <c r="V958" s="21"/>
      <c r="W958" s="2"/>
    </row>
    <row r="959" spans="1:23" x14ac:dyDescent="0.25">
      <c r="A959" s="17">
        <v>42775</v>
      </c>
      <c r="B959" s="19">
        <v>2017</v>
      </c>
      <c r="C959" s="19">
        <v>2</v>
      </c>
      <c r="D959" s="19">
        <v>9</v>
      </c>
      <c r="E959" s="19">
        <v>21</v>
      </c>
      <c r="F959" s="69">
        <v>28439</v>
      </c>
      <c r="G959" s="52">
        <f t="shared" si="14"/>
        <v>30062</v>
      </c>
      <c r="H959" s="34">
        <v>0</v>
      </c>
      <c r="I959" s="35">
        <v>1.8094300000000001E-2</v>
      </c>
      <c r="J959" s="35">
        <f>H959/(INDEX(Installed_Capacity!$H$6:$S$11,MATCH(Source_Data!B959,Installed_Capacity!$G$6:$G$11,0),MATCH(Source_Data!C959,Installed_Capacity!$H$5:$S$5,0)))</f>
        <v>0</v>
      </c>
      <c r="K959" s="36">
        <f>I959/(INDEX(Installed_Capacity!$H$15:$S$20,MATCH(Source_Data!B959,Installed_Capacity!$G$15:$G$20,0),MATCH(Source_Data!C959,Installed_Capacity!$H$14:$S$14,0)))</f>
        <v>4.7512800987317172E-6</v>
      </c>
      <c r="L959" s="39">
        <v>0</v>
      </c>
      <c r="M959" s="40">
        <v>0</v>
      </c>
      <c r="N959" s="40">
        <f>L959/(INDEX(Installed_Capacity!$V$6:$AG$11,MATCH(Source_Data!B959,Installed_Capacity!$U$6:$U$11,0),MATCH(Source_Data!C959,Installed_Capacity!$V$5:$AG$5,0)))</f>
        <v>0</v>
      </c>
      <c r="O959" s="41">
        <f>M959/(INDEX(Installed_Capacity!$V$15:$AG$20,MATCH(Source_Data!B959,Installed_Capacity!$U$15:$U$20,0),MATCH(Source_Data!C959,Installed_Capacity!$V$14:$AG$14,0)))</f>
        <v>0</v>
      </c>
      <c r="P959" s="37">
        <v>0</v>
      </c>
      <c r="Q959" s="38">
        <f>P959/(INDEX(Installed_Capacity!$AJ$15:$AU$20,MATCH(Source_Data!B959,Installed_Capacity!$AI$15:$AI$20,0),MATCH(Source_Data!C959,Installed_Capacity!$AJ$14:$AU$14,0)))</f>
        <v>0</v>
      </c>
      <c r="R959" s="63">
        <v>257.7482377</v>
      </c>
      <c r="S959" s="42">
        <v>244.53609609200001</v>
      </c>
      <c r="T959" s="42">
        <f>R959/(INDEX(Installed_Capacity!$H$25:$S$30,MATCH(Source_Data!B959,Installed_Capacity!$G$25:$G$30,0),MATCH(Source_Data!C959,Installed_Capacity!$H$24:$S$24,0)))</f>
        <v>0.18853649162460684</v>
      </c>
      <c r="U959" s="43">
        <f>S959/(INDEX(Installed_Capacity!$H$33:$S$38,MATCH(Source_Data!B959,Installed_Capacity!$G$33:$G$38,0),MATCH(Source_Data!C959,Installed_Capacity!$H$32:$S$32,0)))</f>
        <v>7.1759655631494473E-2</v>
      </c>
      <c r="V959" s="21"/>
      <c r="W959" s="2"/>
    </row>
    <row r="960" spans="1:23" x14ac:dyDescent="0.25">
      <c r="A960" s="17">
        <v>42775</v>
      </c>
      <c r="B960" s="19">
        <v>2017</v>
      </c>
      <c r="C960" s="19">
        <v>2</v>
      </c>
      <c r="D960" s="19">
        <v>9</v>
      </c>
      <c r="E960" s="19">
        <v>22</v>
      </c>
      <c r="F960" s="69">
        <v>26811</v>
      </c>
      <c r="G960" s="52">
        <f t="shared" si="14"/>
        <v>30062</v>
      </c>
      <c r="H960" s="34">
        <v>0</v>
      </c>
      <c r="I960" s="35">
        <v>1.30949E-2</v>
      </c>
      <c r="J960" s="35">
        <f>H960/(INDEX(Installed_Capacity!$H$6:$S$11,MATCH(Source_Data!B960,Installed_Capacity!$G$6:$G$11,0),MATCH(Source_Data!C960,Installed_Capacity!$H$5:$S$5,0)))</f>
        <v>0</v>
      </c>
      <c r="K960" s="36">
        <f>I960/(INDEX(Installed_Capacity!$H$15:$S$20,MATCH(Source_Data!B960,Installed_Capacity!$G$15:$G$20,0),MATCH(Source_Data!C960,Installed_Capacity!$H$14:$S$14,0)))</f>
        <v>3.4385158732242732E-6</v>
      </c>
      <c r="L960" s="39">
        <v>0</v>
      </c>
      <c r="M960" s="40">
        <v>0</v>
      </c>
      <c r="N960" s="40">
        <f>L960/(INDEX(Installed_Capacity!$V$6:$AG$11,MATCH(Source_Data!B960,Installed_Capacity!$U$6:$U$11,0),MATCH(Source_Data!C960,Installed_Capacity!$V$5:$AG$5,0)))</f>
        <v>0</v>
      </c>
      <c r="O960" s="41">
        <f>M960/(INDEX(Installed_Capacity!$V$15:$AG$20,MATCH(Source_Data!B960,Installed_Capacity!$U$15:$U$20,0),MATCH(Source_Data!C960,Installed_Capacity!$V$14:$AG$14,0)))</f>
        <v>0</v>
      </c>
      <c r="P960" s="37">
        <v>0</v>
      </c>
      <c r="Q960" s="38">
        <f>P960/(INDEX(Installed_Capacity!$AJ$15:$AU$20,MATCH(Source_Data!B960,Installed_Capacity!$AI$15:$AI$20,0),MATCH(Source_Data!C960,Installed_Capacity!$AJ$14:$AU$14,0)))</f>
        <v>0</v>
      </c>
      <c r="R960" s="63">
        <v>267.83945420399999</v>
      </c>
      <c r="S960" s="42">
        <v>263.62477869999998</v>
      </c>
      <c r="T960" s="42">
        <f>R960/(INDEX(Installed_Capacity!$H$25:$S$30,MATCH(Source_Data!B960,Installed_Capacity!$G$25:$G$30,0),MATCH(Source_Data!C960,Installed_Capacity!$H$24:$S$24,0)))</f>
        <v>0.19591796811059908</v>
      </c>
      <c r="U960" s="43">
        <f>S960/(INDEX(Installed_Capacity!$H$33:$S$38,MATCH(Source_Data!B960,Installed_Capacity!$G$33:$G$38,0),MATCH(Source_Data!C960,Installed_Capacity!$H$32:$S$32,0)))</f>
        <v>7.7361271557732328E-2</v>
      </c>
      <c r="V960" s="21"/>
      <c r="W960" s="2"/>
    </row>
    <row r="961" spans="1:23" x14ac:dyDescent="0.25">
      <c r="A961" s="17">
        <v>42775</v>
      </c>
      <c r="B961" s="19">
        <v>2017</v>
      </c>
      <c r="C961" s="19">
        <v>2</v>
      </c>
      <c r="D961" s="19">
        <v>9</v>
      </c>
      <c r="E961" s="19">
        <v>23</v>
      </c>
      <c r="F961" s="69">
        <v>24917</v>
      </c>
      <c r="G961" s="52">
        <f t="shared" si="14"/>
        <v>30062</v>
      </c>
      <c r="H961" s="34">
        <v>0</v>
      </c>
      <c r="I961" s="35">
        <v>1.0779800000000001E-2</v>
      </c>
      <c r="J961" s="35">
        <f>H961/(INDEX(Installed_Capacity!$H$6:$S$11,MATCH(Source_Data!B961,Installed_Capacity!$G$6:$G$11,0),MATCH(Source_Data!C961,Installed_Capacity!$H$5:$S$5,0)))</f>
        <v>0</v>
      </c>
      <c r="K961" s="36">
        <f>I961/(INDEX(Installed_Capacity!$H$15:$S$20,MATCH(Source_Data!B961,Installed_Capacity!$G$15:$G$20,0),MATCH(Source_Data!C961,Installed_Capacity!$H$14:$S$14,0)))</f>
        <v>2.830606832444923E-6</v>
      </c>
      <c r="L961" s="39">
        <v>0</v>
      </c>
      <c r="M961" s="40">
        <v>0</v>
      </c>
      <c r="N961" s="40">
        <f>L961/(INDEX(Installed_Capacity!$V$6:$AG$11,MATCH(Source_Data!B961,Installed_Capacity!$U$6:$U$11,0),MATCH(Source_Data!C961,Installed_Capacity!$V$5:$AG$5,0)))</f>
        <v>0</v>
      </c>
      <c r="O961" s="41">
        <f>M961/(INDEX(Installed_Capacity!$V$15:$AG$20,MATCH(Source_Data!B961,Installed_Capacity!$U$15:$U$20,0),MATCH(Source_Data!C961,Installed_Capacity!$V$14:$AG$14,0)))</f>
        <v>0</v>
      </c>
      <c r="P961" s="37">
        <v>0</v>
      </c>
      <c r="Q961" s="38">
        <f>P961/(INDEX(Installed_Capacity!$AJ$15:$AU$20,MATCH(Source_Data!B961,Installed_Capacity!$AI$15:$AI$20,0),MATCH(Source_Data!C961,Installed_Capacity!$AJ$14:$AU$14,0)))</f>
        <v>0</v>
      </c>
      <c r="R961" s="63">
        <v>284.328495804</v>
      </c>
      <c r="S961" s="42">
        <v>346.4903612</v>
      </c>
      <c r="T961" s="42">
        <f>R961/(INDEX(Installed_Capacity!$H$25:$S$30,MATCH(Source_Data!B961,Installed_Capacity!$G$25:$G$30,0),MATCH(Source_Data!C961,Installed_Capacity!$H$24:$S$24,0)))</f>
        <v>0.20797929617730965</v>
      </c>
      <c r="U961" s="43">
        <f>S961/(INDEX(Installed_Capacity!$H$33:$S$38,MATCH(Source_Data!B961,Installed_Capacity!$G$33:$G$38,0),MATCH(Source_Data!C961,Installed_Capacity!$H$32:$S$32,0)))</f>
        <v>0.10167835913267269</v>
      </c>
      <c r="V961" s="21"/>
      <c r="W961" s="2"/>
    </row>
    <row r="962" spans="1:23" x14ac:dyDescent="0.25">
      <c r="A962" s="17">
        <v>42775</v>
      </c>
      <c r="B962" s="19">
        <v>2017</v>
      </c>
      <c r="C962" s="19">
        <v>2</v>
      </c>
      <c r="D962" s="19">
        <v>9</v>
      </c>
      <c r="E962" s="19">
        <v>24</v>
      </c>
      <c r="F962" s="69">
        <v>22958</v>
      </c>
      <c r="G962" s="52">
        <f t="shared" si="14"/>
        <v>30062</v>
      </c>
      <c r="H962" s="34">
        <v>0</v>
      </c>
      <c r="I962" s="35">
        <v>2.2526999999999998E-3</v>
      </c>
      <c r="J962" s="35">
        <f>H962/(INDEX(Installed_Capacity!$H$6:$S$11,MATCH(Source_Data!B962,Installed_Capacity!$G$6:$G$11,0),MATCH(Source_Data!C962,Installed_Capacity!$H$5:$S$5,0)))</f>
        <v>0</v>
      </c>
      <c r="K962" s="36">
        <f>I962/(INDEX(Installed_Capacity!$H$15:$S$20,MATCH(Source_Data!B962,Installed_Capacity!$G$15:$G$20,0),MATCH(Source_Data!C962,Installed_Capacity!$H$14:$S$14,0)))</f>
        <v>5.9152377701336547E-7</v>
      </c>
      <c r="L962" s="39">
        <v>0</v>
      </c>
      <c r="M962" s="40">
        <v>0</v>
      </c>
      <c r="N962" s="40">
        <f>L962/(INDEX(Installed_Capacity!$V$6:$AG$11,MATCH(Source_Data!B962,Installed_Capacity!$U$6:$U$11,0),MATCH(Source_Data!C962,Installed_Capacity!$V$5:$AG$5,0)))</f>
        <v>0</v>
      </c>
      <c r="O962" s="41">
        <f>M962/(INDEX(Installed_Capacity!$V$15:$AG$20,MATCH(Source_Data!B962,Installed_Capacity!$U$15:$U$20,0),MATCH(Source_Data!C962,Installed_Capacity!$V$14:$AG$14,0)))</f>
        <v>0</v>
      </c>
      <c r="P962" s="37">
        <v>0</v>
      </c>
      <c r="Q962" s="38">
        <f>P962/(INDEX(Installed_Capacity!$AJ$15:$AU$20,MATCH(Source_Data!B962,Installed_Capacity!$AI$15:$AI$20,0),MATCH(Source_Data!C962,Installed_Capacity!$AJ$14:$AU$14,0)))</f>
        <v>0</v>
      </c>
      <c r="R962" s="63">
        <v>349.29324510399999</v>
      </c>
      <c r="S962" s="42">
        <v>773.59649680400003</v>
      </c>
      <c r="T962" s="42">
        <f>R962/(INDEX(Installed_Capacity!$H$25:$S$30,MATCH(Source_Data!B962,Installed_Capacity!$G$25:$G$30,0),MATCH(Source_Data!C962,Installed_Capacity!$H$24:$S$24,0)))</f>
        <v>0.25549941123838782</v>
      </c>
      <c r="U962" s="43">
        <f>S962/(INDEX(Installed_Capacity!$H$33:$S$38,MATCH(Source_Data!B962,Installed_Capacity!$G$33:$G$38,0),MATCH(Source_Data!C962,Installed_Capacity!$H$32:$S$32,0)))</f>
        <v>0.22701359470260091</v>
      </c>
      <c r="V962" s="21"/>
      <c r="W962" s="2"/>
    </row>
    <row r="963" spans="1:23" x14ac:dyDescent="0.25">
      <c r="A963" s="17">
        <v>42776</v>
      </c>
      <c r="B963" s="19">
        <v>2017</v>
      </c>
      <c r="C963" s="19">
        <v>2</v>
      </c>
      <c r="D963" s="19">
        <v>10</v>
      </c>
      <c r="E963" s="19">
        <v>1</v>
      </c>
      <c r="F963" s="69">
        <v>21662</v>
      </c>
      <c r="G963" s="52">
        <f t="shared" ref="G963:G1026" si="15">_xlfn.MAXIFS($F:$F,$B:$B,B963,$C:$C,C963,$D:$D,D963)</f>
        <v>28935</v>
      </c>
      <c r="H963" s="34">
        <v>0</v>
      </c>
      <c r="I963" s="35">
        <v>-2.9548999999999999E-3</v>
      </c>
      <c r="J963" s="35">
        <f>H963/(INDEX(Installed_Capacity!$H$6:$S$11,MATCH(Source_Data!B963,Installed_Capacity!$G$6:$G$11,0),MATCH(Source_Data!C963,Installed_Capacity!$H$5:$S$5,0)))</f>
        <v>0</v>
      </c>
      <c r="K963" s="36">
        <f>I963/(INDEX(Installed_Capacity!$H$15:$S$20,MATCH(Source_Data!B963,Installed_Capacity!$G$15:$G$20,0),MATCH(Source_Data!C963,Installed_Capacity!$H$14:$S$14,0)))</f>
        <v>-7.7591051125173953E-7</v>
      </c>
      <c r="L963" s="39">
        <v>0</v>
      </c>
      <c r="M963" s="40">
        <v>0</v>
      </c>
      <c r="N963" s="40">
        <f>L963/(INDEX(Installed_Capacity!$V$6:$AG$11,MATCH(Source_Data!B963,Installed_Capacity!$U$6:$U$11,0),MATCH(Source_Data!C963,Installed_Capacity!$V$5:$AG$5,0)))</f>
        <v>0</v>
      </c>
      <c r="O963" s="41">
        <f>M963/(INDEX(Installed_Capacity!$V$15:$AG$20,MATCH(Source_Data!B963,Installed_Capacity!$U$15:$U$20,0),MATCH(Source_Data!C963,Installed_Capacity!$V$14:$AG$14,0)))</f>
        <v>0</v>
      </c>
      <c r="P963" s="37">
        <v>0</v>
      </c>
      <c r="Q963" s="38">
        <f>P963/(INDEX(Installed_Capacity!$AJ$15:$AU$20,MATCH(Source_Data!B963,Installed_Capacity!$AI$15:$AI$20,0),MATCH(Source_Data!C963,Installed_Capacity!$AJ$14:$AU$14,0)))</f>
        <v>0</v>
      </c>
      <c r="R963" s="63">
        <v>200.84077500000001</v>
      </c>
      <c r="S963" s="42">
        <v>594.86993010399999</v>
      </c>
      <c r="T963" s="42">
        <f>R963/(INDEX(Installed_Capacity!$H$25:$S$30,MATCH(Source_Data!B963,Installed_Capacity!$G$25:$G$30,0),MATCH(Source_Data!C963,Installed_Capacity!$H$24:$S$24,0)))</f>
        <v>0.146910083388194</v>
      </c>
      <c r="U963" s="43">
        <f>S963/(INDEX(Installed_Capacity!$H$33:$S$38,MATCH(Source_Data!B963,Installed_Capacity!$G$33:$G$38,0),MATCH(Source_Data!C963,Installed_Capacity!$H$32:$S$32,0)))</f>
        <v>0.17456589032047917</v>
      </c>
      <c r="V963" s="21"/>
      <c r="W963" s="2"/>
    </row>
    <row r="964" spans="1:23" x14ac:dyDescent="0.25">
      <c r="A964" s="17">
        <v>42776</v>
      </c>
      <c r="B964" s="19">
        <v>2017</v>
      </c>
      <c r="C964" s="19">
        <v>2</v>
      </c>
      <c r="D964" s="19">
        <v>10</v>
      </c>
      <c r="E964" s="19">
        <v>2</v>
      </c>
      <c r="F964" s="69">
        <v>21163</v>
      </c>
      <c r="G964" s="52">
        <f t="shared" si="15"/>
        <v>28935</v>
      </c>
      <c r="H964" s="34">
        <v>0</v>
      </c>
      <c r="I964" s="35">
        <v>-4.6167999999999999E-3</v>
      </c>
      <c r="J964" s="35">
        <f>H964/(INDEX(Installed_Capacity!$H$6:$S$11,MATCH(Source_Data!B964,Installed_Capacity!$G$6:$G$11,0),MATCH(Source_Data!C964,Installed_Capacity!$H$5:$S$5,0)))</f>
        <v>0</v>
      </c>
      <c r="K964" s="36">
        <f>I964/(INDEX(Installed_Capacity!$H$15:$S$20,MATCH(Source_Data!B964,Installed_Capacity!$G$15:$G$20,0),MATCH(Source_Data!C964,Installed_Capacity!$H$14:$S$14,0)))</f>
        <v>-1.2122994511986975E-6</v>
      </c>
      <c r="L964" s="39">
        <v>0</v>
      </c>
      <c r="M964" s="40">
        <v>0</v>
      </c>
      <c r="N964" s="40">
        <f>L964/(INDEX(Installed_Capacity!$V$6:$AG$11,MATCH(Source_Data!B964,Installed_Capacity!$U$6:$U$11,0),MATCH(Source_Data!C964,Installed_Capacity!$V$5:$AG$5,0)))</f>
        <v>0</v>
      </c>
      <c r="O964" s="41">
        <f>M964/(INDEX(Installed_Capacity!$V$15:$AG$20,MATCH(Source_Data!B964,Installed_Capacity!$U$15:$U$20,0),MATCH(Source_Data!C964,Installed_Capacity!$V$14:$AG$14,0)))</f>
        <v>0</v>
      </c>
      <c r="P964" s="37">
        <v>0</v>
      </c>
      <c r="Q964" s="38">
        <f>P964/(INDEX(Installed_Capacity!$AJ$15:$AU$20,MATCH(Source_Data!B964,Installed_Capacity!$AI$15:$AI$20,0),MATCH(Source_Data!C964,Installed_Capacity!$AJ$14:$AU$14,0)))</f>
        <v>0</v>
      </c>
      <c r="R964" s="63">
        <v>150.9172026</v>
      </c>
      <c r="S964" s="42">
        <v>1196.2203153999999</v>
      </c>
      <c r="T964" s="42">
        <f>R964/(INDEX(Installed_Capacity!$H$25:$S$30,MATCH(Source_Data!B964,Installed_Capacity!$G$25:$G$30,0),MATCH(Source_Data!C964,Installed_Capacity!$H$24:$S$24,0)))</f>
        <v>0.11039221900373053</v>
      </c>
      <c r="U964" s="43">
        <f>S964/(INDEX(Installed_Capacity!$H$33:$S$38,MATCH(Source_Data!B964,Installed_Capacity!$G$33:$G$38,0),MATCH(Source_Data!C964,Installed_Capacity!$H$32:$S$32,0)))</f>
        <v>0.35103348448078037</v>
      </c>
      <c r="V964" s="21"/>
      <c r="W964" s="2"/>
    </row>
    <row r="965" spans="1:23" x14ac:dyDescent="0.25">
      <c r="A965" s="17">
        <v>42776</v>
      </c>
      <c r="B965" s="19">
        <v>2017</v>
      </c>
      <c r="C965" s="19">
        <v>2</v>
      </c>
      <c r="D965" s="19">
        <v>10</v>
      </c>
      <c r="E965" s="19">
        <v>3</v>
      </c>
      <c r="F965" s="69">
        <v>20713</v>
      </c>
      <c r="G965" s="52">
        <f t="shared" si="15"/>
        <v>28935</v>
      </c>
      <c r="H965" s="34">
        <v>0</v>
      </c>
      <c r="I965" s="35">
        <v>-5.5120999999999998E-3</v>
      </c>
      <c r="J965" s="35">
        <f>H965/(INDEX(Installed_Capacity!$H$6:$S$11,MATCH(Source_Data!B965,Installed_Capacity!$G$6:$G$11,0),MATCH(Source_Data!C965,Installed_Capacity!$H$5:$S$5,0)))</f>
        <v>0</v>
      </c>
      <c r="K965" s="36">
        <f>I965/(INDEX(Installed_Capacity!$H$15:$S$20,MATCH(Source_Data!B965,Installed_Capacity!$G$15:$G$20,0),MATCH(Source_Data!C965,Installed_Capacity!$H$14:$S$14,0)))</f>
        <v>-1.4473912244308482E-6</v>
      </c>
      <c r="L965" s="39">
        <v>0</v>
      </c>
      <c r="M965" s="40">
        <v>0</v>
      </c>
      <c r="N965" s="40">
        <f>L965/(INDEX(Installed_Capacity!$V$6:$AG$11,MATCH(Source_Data!B965,Installed_Capacity!$U$6:$U$11,0),MATCH(Source_Data!C965,Installed_Capacity!$V$5:$AG$5,0)))</f>
        <v>0</v>
      </c>
      <c r="O965" s="41">
        <f>M965/(INDEX(Installed_Capacity!$V$15:$AG$20,MATCH(Source_Data!B965,Installed_Capacity!$U$15:$U$20,0),MATCH(Source_Data!C965,Installed_Capacity!$V$14:$AG$14,0)))</f>
        <v>0</v>
      </c>
      <c r="P965" s="37">
        <v>0</v>
      </c>
      <c r="Q965" s="38">
        <f>P965/(INDEX(Installed_Capacity!$AJ$15:$AU$20,MATCH(Source_Data!B965,Installed_Capacity!$AI$15:$AI$20,0),MATCH(Source_Data!C965,Installed_Capacity!$AJ$14:$AU$14,0)))</f>
        <v>0</v>
      </c>
      <c r="R965" s="63">
        <v>183.98569860000001</v>
      </c>
      <c r="S965" s="42">
        <v>1960.0273245000001</v>
      </c>
      <c r="T965" s="42">
        <f>R965/(INDEX(Installed_Capacity!$H$25:$S$30,MATCH(Source_Data!B965,Installed_Capacity!$G$25:$G$30,0),MATCH(Source_Data!C965,Installed_Capacity!$H$24:$S$24,0)))</f>
        <v>0.13458100987491772</v>
      </c>
      <c r="U965" s="43">
        <f>S965/(INDEX(Installed_Capacity!$H$33:$S$38,MATCH(Source_Data!B965,Installed_Capacity!$G$33:$G$38,0),MATCH(Source_Data!C965,Installed_Capacity!$H$32:$S$32,0)))</f>
        <v>0.57517433246960581</v>
      </c>
      <c r="V965" s="21"/>
      <c r="W965" s="2"/>
    </row>
    <row r="966" spans="1:23" x14ac:dyDescent="0.25">
      <c r="A966" s="17">
        <v>42776</v>
      </c>
      <c r="B966" s="19">
        <v>2017</v>
      </c>
      <c r="C966" s="19">
        <v>2</v>
      </c>
      <c r="D966" s="19">
        <v>10</v>
      </c>
      <c r="E966" s="19">
        <v>4</v>
      </c>
      <c r="F966" s="69">
        <v>20878</v>
      </c>
      <c r="G966" s="52">
        <f t="shared" si="15"/>
        <v>28935</v>
      </c>
      <c r="H966" s="34">
        <v>0</v>
      </c>
      <c r="I966" s="35">
        <v>-7.1989000000000003E-3</v>
      </c>
      <c r="J966" s="35">
        <f>H966/(INDEX(Installed_Capacity!$H$6:$S$11,MATCH(Source_Data!B966,Installed_Capacity!$G$6:$G$11,0),MATCH(Source_Data!C966,Installed_Capacity!$H$5:$S$5,0)))</f>
        <v>0</v>
      </c>
      <c r="K966" s="36">
        <f>I966/(INDEX(Installed_Capacity!$H$15:$S$20,MATCH(Source_Data!B966,Installed_Capacity!$G$15:$G$20,0),MATCH(Source_Data!C966,Installed_Capacity!$H$14:$S$14,0)))</f>
        <v>-1.8903185148228867E-6</v>
      </c>
      <c r="L966" s="39">
        <v>0</v>
      </c>
      <c r="M966" s="40">
        <v>0</v>
      </c>
      <c r="N966" s="40">
        <f>L966/(INDEX(Installed_Capacity!$V$6:$AG$11,MATCH(Source_Data!B966,Installed_Capacity!$U$6:$U$11,0),MATCH(Source_Data!C966,Installed_Capacity!$V$5:$AG$5,0)))</f>
        <v>0</v>
      </c>
      <c r="O966" s="41">
        <f>M966/(INDEX(Installed_Capacity!$V$15:$AG$20,MATCH(Source_Data!B966,Installed_Capacity!$U$15:$U$20,0),MATCH(Source_Data!C966,Installed_Capacity!$V$14:$AG$14,0)))</f>
        <v>0</v>
      </c>
      <c r="P966" s="37">
        <v>0</v>
      </c>
      <c r="Q966" s="38">
        <f>P966/(INDEX(Installed_Capacity!$AJ$15:$AU$20,MATCH(Source_Data!B966,Installed_Capacity!$AI$15:$AI$20,0),MATCH(Source_Data!C966,Installed_Capacity!$AJ$14:$AU$14,0)))</f>
        <v>0</v>
      </c>
      <c r="R966" s="63">
        <v>185.05752630000001</v>
      </c>
      <c r="S966" s="42">
        <v>1913.6477841000001</v>
      </c>
      <c r="T966" s="42">
        <f>R966/(INDEX(Installed_Capacity!$H$25:$S$30,MATCH(Source_Data!B966,Installed_Capacity!$G$25:$G$30,0),MATCH(Source_Data!C966,Installed_Capacity!$H$24:$S$24,0)))</f>
        <v>0.13536502545534343</v>
      </c>
      <c r="U966" s="43">
        <f>S966/(INDEX(Installed_Capacity!$H$33:$S$38,MATCH(Source_Data!B966,Installed_Capacity!$G$33:$G$38,0),MATCH(Source_Data!C966,Installed_Capacity!$H$32:$S$32,0)))</f>
        <v>0.56156415425608408</v>
      </c>
      <c r="V966" s="21"/>
      <c r="W966" s="2"/>
    </row>
    <row r="967" spans="1:23" x14ac:dyDescent="0.25">
      <c r="A967" s="17">
        <v>42776</v>
      </c>
      <c r="B967" s="19">
        <v>2017</v>
      </c>
      <c r="C967" s="19">
        <v>2</v>
      </c>
      <c r="D967" s="19">
        <v>10</v>
      </c>
      <c r="E967" s="19">
        <v>5</v>
      </c>
      <c r="F967" s="69">
        <v>21039</v>
      </c>
      <c r="G967" s="52">
        <f t="shared" si="15"/>
        <v>28935</v>
      </c>
      <c r="H967" s="34">
        <v>0</v>
      </c>
      <c r="I967" s="35">
        <v>-6.9391000000000001E-3</v>
      </c>
      <c r="J967" s="35">
        <f>H967/(INDEX(Installed_Capacity!$H$6:$S$11,MATCH(Source_Data!B967,Installed_Capacity!$G$6:$G$11,0),MATCH(Source_Data!C967,Installed_Capacity!$H$5:$S$5,0)))</f>
        <v>0</v>
      </c>
      <c r="K967" s="36">
        <f>I967/(INDEX(Installed_Capacity!$H$15:$S$20,MATCH(Source_Data!B967,Installed_Capacity!$G$15:$G$20,0),MATCH(Source_Data!C967,Installed_Capacity!$H$14:$S$14,0)))</f>
        <v>-1.8220990993356615E-6</v>
      </c>
      <c r="L967" s="39">
        <v>0</v>
      </c>
      <c r="M967" s="40">
        <v>0</v>
      </c>
      <c r="N967" s="40">
        <f>L967/(INDEX(Installed_Capacity!$V$6:$AG$11,MATCH(Source_Data!B967,Installed_Capacity!$U$6:$U$11,0),MATCH(Source_Data!C967,Installed_Capacity!$V$5:$AG$5,0)))</f>
        <v>0</v>
      </c>
      <c r="O967" s="41">
        <f>M967/(INDEX(Installed_Capacity!$V$15:$AG$20,MATCH(Source_Data!B967,Installed_Capacity!$U$15:$U$20,0),MATCH(Source_Data!C967,Installed_Capacity!$V$14:$AG$14,0)))</f>
        <v>0</v>
      </c>
      <c r="P967" s="37">
        <v>0</v>
      </c>
      <c r="Q967" s="38">
        <f>P967/(INDEX(Installed_Capacity!$AJ$15:$AU$20,MATCH(Source_Data!B967,Installed_Capacity!$AI$15:$AI$20,0),MATCH(Source_Data!C967,Installed_Capacity!$AJ$14:$AU$14,0)))</f>
        <v>0</v>
      </c>
      <c r="R967" s="63">
        <v>177.74084780000001</v>
      </c>
      <c r="S967" s="42">
        <v>1333.3288006959999</v>
      </c>
      <c r="T967" s="42">
        <f>R967/(INDEX(Installed_Capacity!$H$25:$S$30,MATCH(Source_Data!B967,Installed_Capacity!$G$25:$G$30,0),MATCH(Source_Data!C967,Installed_Capacity!$H$24:$S$24,0)))</f>
        <v>0.13001305522639164</v>
      </c>
      <c r="U967" s="43">
        <f>S967/(INDEX(Installed_Capacity!$H$33:$S$38,MATCH(Source_Data!B967,Installed_Capacity!$G$33:$G$38,0),MATCH(Source_Data!C967,Installed_Capacity!$H$32:$S$32,0)))</f>
        <v>0.39126827127190988</v>
      </c>
      <c r="V967" s="21"/>
      <c r="W967" s="2"/>
    </row>
    <row r="968" spans="1:23" x14ac:dyDescent="0.25">
      <c r="A968" s="17">
        <v>42776</v>
      </c>
      <c r="B968" s="19">
        <v>2017</v>
      </c>
      <c r="C968" s="19">
        <v>2</v>
      </c>
      <c r="D968" s="19">
        <v>10</v>
      </c>
      <c r="E968" s="19">
        <v>6</v>
      </c>
      <c r="F968" s="69">
        <v>22338</v>
      </c>
      <c r="G968" s="52">
        <f t="shared" si="15"/>
        <v>28935</v>
      </c>
      <c r="H968" s="34">
        <v>0</v>
      </c>
      <c r="I968" s="35">
        <v>-4.6673000000000001E-3</v>
      </c>
      <c r="J968" s="35">
        <f>H968/(INDEX(Installed_Capacity!$H$6:$S$11,MATCH(Source_Data!B968,Installed_Capacity!$G$6:$G$11,0),MATCH(Source_Data!C968,Installed_Capacity!$H$5:$S$5,0)))</f>
        <v>0</v>
      </c>
      <c r="K968" s="36">
        <f>I968/(INDEX(Installed_Capacity!$H$15:$S$20,MATCH(Source_Data!B968,Installed_Capacity!$G$15:$G$20,0),MATCH(Source_Data!C968,Installed_Capacity!$H$14:$S$14,0)))</f>
        <v>-1.2255599611375155E-6</v>
      </c>
      <c r="L968" s="39">
        <v>0</v>
      </c>
      <c r="M968" s="40">
        <v>0</v>
      </c>
      <c r="N968" s="40">
        <f>L968/(INDEX(Installed_Capacity!$V$6:$AG$11,MATCH(Source_Data!B968,Installed_Capacity!$U$6:$U$11,0),MATCH(Source_Data!C968,Installed_Capacity!$V$5:$AG$5,0)))</f>
        <v>0</v>
      </c>
      <c r="O968" s="41">
        <f>M968/(INDEX(Installed_Capacity!$V$15:$AG$20,MATCH(Source_Data!B968,Installed_Capacity!$U$15:$U$20,0),MATCH(Source_Data!C968,Installed_Capacity!$V$14:$AG$14,0)))</f>
        <v>0</v>
      </c>
      <c r="P968" s="37">
        <v>0</v>
      </c>
      <c r="Q968" s="38">
        <f>P968/(INDEX(Installed_Capacity!$AJ$15:$AU$20,MATCH(Source_Data!B968,Installed_Capacity!$AI$15:$AI$20,0),MATCH(Source_Data!C968,Installed_Capacity!$AJ$14:$AU$14,0)))</f>
        <v>0</v>
      </c>
      <c r="R968" s="63">
        <v>140.677592296</v>
      </c>
      <c r="S968" s="42">
        <v>715.72042470400004</v>
      </c>
      <c r="T968" s="42">
        <f>R968/(INDEX(Installed_Capacity!$H$25:$S$30,MATCH(Source_Data!B968,Installed_Capacity!$G$25:$G$30,0),MATCH(Source_Data!C968,Installed_Capacity!$H$24:$S$24,0)))</f>
        <v>0.10290219610562505</v>
      </c>
      <c r="U968" s="43">
        <f>S968/(INDEX(Installed_Capacity!$H$33:$S$38,MATCH(Source_Data!B968,Installed_Capacity!$G$33:$G$38,0),MATCH(Source_Data!C968,Installed_Capacity!$H$32:$S$32,0)))</f>
        <v>0.21002973395740837</v>
      </c>
      <c r="V968" s="21"/>
      <c r="W968" s="2"/>
    </row>
    <row r="969" spans="1:23" x14ac:dyDescent="0.25">
      <c r="A969" s="17">
        <v>42776</v>
      </c>
      <c r="B969" s="19">
        <v>2017</v>
      </c>
      <c r="C969" s="19">
        <v>2</v>
      </c>
      <c r="D969" s="19">
        <v>10</v>
      </c>
      <c r="E969" s="19">
        <v>7</v>
      </c>
      <c r="F969" s="69">
        <v>24524</v>
      </c>
      <c r="G969" s="52">
        <f t="shared" si="15"/>
        <v>28935</v>
      </c>
      <c r="H969" s="34">
        <v>0</v>
      </c>
      <c r="I969" s="35">
        <v>44.552843090000003</v>
      </c>
      <c r="J969" s="35">
        <f>H969/(INDEX(Installed_Capacity!$H$6:$S$11,MATCH(Source_Data!B969,Installed_Capacity!$G$6:$G$11,0),MATCH(Source_Data!C969,Installed_Capacity!$H$5:$S$5,0)))</f>
        <v>0</v>
      </c>
      <c r="K969" s="36">
        <f>I969/(INDEX(Installed_Capacity!$H$15:$S$20,MATCH(Source_Data!B969,Installed_Capacity!$G$15:$G$20,0),MATCH(Source_Data!C969,Installed_Capacity!$H$14:$S$14,0)))</f>
        <v>1.1698879576188851E-2</v>
      </c>
      <c r="L969" s="39">
        <v>1.0349999999999999E-3</v>
      </c>
      <c r="M969" s="40">
        <v>6.4453085999999997</v>
      </c>
      <c r="N969" s="40">
        <f>L969/(INDEX(Installed_Capacity!$V$6:$AG$11,MATCH(Source_Data!B969,Installed_Capacity!$U$6:$U$11,0),MATCH(Source_Data!C969,Installed_Capacity!$V$5:$AG$5,0)))</f>
        <v>9.672264431298884E-7</v>
      </c>
      <c r="O969" s="41">
        <f>M969/(INDEX(Installed_Capacity!$V$15:$AG$20,MATCH(Source_Data!B969,Installed_Capacity!$U$15:$U$20,0),MATCH(Source_Data!C969,Installed_Capacity!$V$14:$AG$14,0)))</f>
        <v>2.595304354828968E-3</v>
      </c>
      <c r="P969" s="37">
        <v>0</v>
      </c>
      <c r="Q969" s="38">
        <f>P969/(INDEX(Installed_Capacity!$AJ$15:$AU$20,MATCH(Source_Data!B969,Installed_Capacity!$AI$15:$AI$20,0),MATCH(Source_Data!C969,Installed_Capacity!$AJ$14:$AU$14,0)))</f>
        <v>0</v>
      </c>
      <c r="R969" s="63">
        <v>137.12795539999999</v>
      </c>
      <c r="S969" s="42">
        <v>541.40153060399996</v>
      </c>
      <c r="T969" s="42">
        <f>R969/(INDEX(Installed_Capacity!$H$25:$S$30,MATCH(Source_Data!B969,Installed_Capacity!$G$25:$G$30,0),MATCH(Source_Data!C969,Installed_Capacity!$H$24:$S$24,0)))</f>
        <v>0.10030572408748445</v>
      </c>
      <c r="U969" s="43">
        <f>S969/(INDEX(Installed_Capacity!$H$33:$S$38,MATCH(Source_Data!B969,Installed_Capacity!$G$33:$G$38,0),MATCH(Source_Data!C969,Installed_Capacity!$H$32:$S$32,0)))</f>
        <v>0.15887547080121256</v>
      </c>
      <c r="V969" s="21"/>
      <c r="W969" s="2"/>
    </row>
    <row r="970" spans="1:23" x14ac:dyDescent="0.25">
      <c r="A970" s="17">
        <v>42776</v>
      </c>
      <c r="B970" s="19">
        <v>2017</v>
      </c>
      <c r="C970" s="19">
        <v>2</v>
      </c>
      <c r="D970" s="19">
        <v>10</v>
      </c>
      <c r="E970" s="19">
        <v>8</v>
      </c>
      <c r="F970" s="69">
        <v>25900</v>
      </c>
      <c r="G970" s="52">
        <f t="shared" si="15"/>
        <v>28935</v>
      </c>
      <c r="H970" s="34">
        <v>9.1690266000000005</v>
      </c>
      <c r="I970" s="35">
        <v>480.70819653000001</v>
      </c>
      <c r="J970" s="35">
        <f>H970/(INDEX(Installed_Capacity!$H$6:$S$11,MATCH(Source_Data!B970,Installed_Capacity!$G$6:$G$11,0),MATCH(Source_Data!C970,Installed_Capacity!$H$5:$S$5,0)))</f>
        <v>6.0702734230178492E-3</v>
      </c>
      <c r="K970" s="36">
        <f>I970/(INDEX(Installed_Capacity!$H$15:$S$20,MATCH(Source_Data!B970,Installed_Capacity!$G$15:$G$20,0),MATCH(Source_Data!C970,Installed_Capacity!$H$14:$S$14,0)))</f>
        <v>0.12622645183677755</v>
      </c>
      <c r="L970" s="39">
        <v>8.5101151000000002</v>
      </c>
      <c r="M970" s="40">
        <v>145.34067020000001</v>
      </c>
      <c r="N970" s="40">
        <f>L970/(INDEX(Installed_Capacity!$V$6:$AG$11,MATCH(Source_Data!B970,Installed_Capacity!$U$6:$U$11,0),MATCH(Source_Data!C970,Installed_Capacity!$V$5:$AG$5,0)))</f>
        <v>7.9528583176801514E-3</v>
      </c>
      <c r="O970" s="41">
        <f>M970/(INDEX(Installed_Capacity!$V$15:$AG$20,MATCH(Source_Data!B970,Installed_Capacity!$U$15:$U$20,0),MATCH(Source_Data!C970,Installed_Capacity!$V$14:$AG$14,0)))</f>
        <v>5.852369494050616E-2</v>
      </c>
      <c r="P970" s="37">
        <v>0</v>
      </c>
      <c r="Q970" s="38">
        <f>P970/(INDEX(Installed_Capacity!$AJ$15:$AU$20,MATCH(Source_Data!B970,Installed_Capacity!$AI$15:$AI$20,0),MATCH(Source_Data!C970,Installed_Capacity!$AJ$14:$AU$14,0)))</f>
        <v>0</v>
      </c>
      <c r="R970" s="63">
        <v>151.4210405</v>
      </c>
      <c r="S970" s="42">
        <v>574.87082969599999</v>
      </c>
      <c r="T970" s="42">
        <f>R970/(INDEX(Installed_Capacity!$H$25:$S$30,MATCH(Source_Data!B970,Installed_Capacity!$G$25:$G$30,0),MATCH(Source_Data!C970,Installed_Capacity!$H$24:$S$24,0)))</f>
        <v>0.11076076402604053</v>
      </c>
      <c r="U970" s="43">
        <f>S970/(INDEX(Installed_Capacity!$H$33:$S$38,MATCH(Source_Data!B970,Installed_Capacity!$G$33:$G$38,0),MATCH(Source_Data!C970,Installed_Capacity!$H$32:$S$32,0)))</f>
        <v>0.16869711028696693</v>
      </c>
      <c r="V970" s="21"/>
      <c r="W970" s="2"/>
    </row>
    <row r="971" spans="1:23" x14ac:dyDescent="0.25">
      <c r="A971" s="17">
        <v>42776</v>
      </c>
      <c r="B971" s="19">
        <v>2017</v>
      </c>
      <c r="C971" s="19">
        <v>2</v>
      </c>
      <c r="D971" s="19">
        <v>10</v>
      </c>
      <c r="E971" s="19">
        <v>9</v>
      </c>
      <c r="F971" s="69">
        <v>26331</v>
      </c>
      <c r="G971" s="52">
        <f t="shared" si="15"/>
        <v>28935</v>
      </c>
      <c r="H971" s="34">
        <v>35.436232400000002</v>
      </c>
      <c r="I971" s="35">
        <v>1172.2644892999999</v>
      </c>
      <c r="J971" s="35">
        <f>H971/(INDEX(Installed_Capacity!$H$6:$S$11,MATCH(Source_Data!B971,Installed_Capacity!$G$6:$G$11,0),MATCH(Source_Data!C971,Installed_Capacity!$H$5:$S$5,0)))</f>
        <v>2.3460246014511944E-2</v>
      </c>
      <c r="K971" s="36">
        <f>I971/(INDEX(Installed_Capacity!$H$15:$S$20,MATCH(Source_Data!B971,Installed_Capacity!$G$15:$G$20,0),MATCH(Source_Data!C971,Installed_Capacity!$H$14:$S$14,0)))</f>
        <v>0.30781831507496782</v>
      </c>
      <c r="L971" s="39">
        <v>33.709608500000002</v>
      </c>
      <c r="M971" s="40">
        <v>344.11086599999999</v>
      </c>
      <c r="N971" s="40">
        <f>L971/(INDEX(Installed_Capacity!$V$6:$AG$11,MATCH(Source_Data!B971,Installed_Capacity!$U$6:$U$11,0),MATCH(Source_Data!C971,Installed_Capacity!$V$5:$AG$5,0)))</f>
        <v>3.1502246114740153E-2</v>
      </c>
      <c r="O971" s="41">
        <f>M971/(INDEX(Installed_Capacity!$V$15:$AG$20,MATCH(Source_Data!B971,Installed_Capacity!$U$15:$U$20,0),MATCH(Source_Data!C971,Installed_Capacity!$V$14:$AG$14,0)))</f>
        <v>0.13856162435321831</v>
      </c>
      <c r="P971" s="37">
        <v>0</v>
      </c>
      <c r="Q971" s="38">
        <f>P971/(INDEX(Installed_Capacity!$AJ$15:$AU$20,MATCH(Source_Data!B971,Installed_Capacity!$AI$15:$AI$20,0),MATCH(Source_Data!C971,Installed_Capacity!$AJ$14:$AU$14,0)))</f>
        <v>0</v>
      </c>
      <c r="R971" s="63">
        <v>116.431992196</v>
      </c>
      <c r="S971" s="42">
        <v>1291.0343319000001</v>
      </c>
      <c r="T971" s="42">
        <f>R971/(INDEX(Installed_Capacity!$H$25:$S$30,MATCH(Source_Data!B971,Installed_Capacity!$G$25:$G$30,0),MATCH(Source_Data!C971,Installed_Capacity!$H$24:$S$24,0)))</f>
        <v>8.5167136417233558E-2</v>
      </c>
      <c r="U971" s="43">
        <f>S971/(INDEX(Installed_Capacity!$H$33:$S$38,MATCH(Source_Data!B971,Installed_Capacity!$G$33:$G$38,0),MATCH(Source_Data!C971,Installed_Capacity!$H$32:$S$32,0)))</f>
        <v>0.37885686631198084</v>
      </c>
      <c r="V971" s="21"/>
      <c r="W971" s="2"/>
    </row>
    <row r="972" spans="1:23" x14ac:dyDescent="0.25">
      <c r="A972" s="17">
        <v>42776</v>
      </c>
      <c r="B972" s="19">
        <v>2017</v>
      </c>
      <c r="C972" s="19">
        <v>2</v>
      </c>
      <c r="D972" s="19">
        <v>10</v>
      </c>
      <c r="E972" s="19">
        <v>10</v>
      </c>
      <c r="F972" s="69">
        <v>26586</v>
      </c>
      <c r="G972" s="52">
        <f t="shared" si="15"/>
        <v>28935</v>
      </c>
      <c r="H972" s="34">
        <v>100.8620552</v>
      </c>
      <c r="I972" s="35">
        <v>1781.16299097</v>
      </c>
      <c r="J972" s="35">
        <f>H972/(INDEX(Installed_Capacity!$H$6:$S$11,MATCH(Source_Data!B972,Installed_Capacity!$G$6:$G$11,0),MATCH(Source_Data!C972,Installed_Capacity!$H$5:$S$5,0)))</f>
        <v>6.6774836608230498E-2</v>
      </c>
      <c r="K972" s="36">
        <f>I972/(INDEX(Installed_Capacity!$H$15:$S$20,MATCH(Source_Data!B972,Installed_Capacity!$G$15:$G$20,0),MATCH(Source_Data!C972,Installed_Capacity!$H$14:$S$14,0)))</f>
        <v>0.46770553553291494</v>
      </c>
      <c r="L972" s="39">
        <v>59.286353300000002</v>
      </c>
      <c r="M972" s="40">
        <v>476.23160009999998</v>
      </c>
      <c r="N972" s="40">
        <f>L972/(INDEX(Installed_Capacity!$V$6:$AG$11,MATCH(Source_Data!B972,Installed_Capacity!$U$6:$U$11,0),MATCH(Source_Data!C972,Installed_Capacity!$V$5:$AG$5,0)))</f>
        <v>5.5404182249759355E-2</v>
      </c>
      <c r="O972" s="41">
        <f>M972/(INDEX(Installed_Capacity!$V$15:$AG$20,MATCH(Source_Data!B972,Installed_Capacity!$U$15:$U$20,0),MATCH(Source_Data!C972,Installed_Capacity!$V$14:$AG$14,0)))</f>
        <v>0.19176210517626691</v>
      </c>
      <c r="P972" s="37">
        <v>0</v>
      </c>
      <c r="Q972" s="38">
        <f>P972/(INDEX(Installed_Capacity!$AJ$15:$AU$20,MATCH(Source_Data!B972,Installed_Capacity!$AI$15:$AI$20,0),MATCH(Source_Data!C972,Installed_Capacity!$AJ$14:$AU$14,0)))</f>
        <v>0</v>
      </c>
      <c r="R972" s="63">
        <v>157.46562410000001</v>
      </c>
      <c r="S972" s="42">
        <v>1642.9263377039999</v>
      </c>
      <c r="T972" s="42">
        <f>R972/(INDEX(Installed_Capacity!$H$25:$S$30,MATCH(Source_Data!B972,Installed_Capacity!$G$25:$G$30,0),MATCH(Source_Data!C972,Installed_Capacity!$H$24:$S$24,0)))</f>
        <v>0.11518222814717287</v>
      </c>
      <c r="U972" s="43">
        <f>S972/(INDEX(Installed_Capacity!$H$33:$S$38,MATCH(Source_Data!B972,Installed_Capacity!$G$33:$G$38,0),MATCH(Source_Data!C972,Installed_Capacity!$H$32:$S$32,0)))</f>
        <v>0.48212034994292358</v>
      </c>
      <c r="V972" s="21"/>
      <c r="W972" s="2"/>
    </row>
    <row r="973" spans="1:23" x14ac:dyDescent="0.25">
      <c r="A973" s="17">
        <v>42776</v>
      </c>
      <c r="B973" s="19">
        <v>2017</v>
      </c>
      <c r="C973" s="19">
        <v>2</v>
      </c>
      <c r="D973" s="19">
        <v>10</v>
      </c>
      <c r="E973" s="19">
        <v>11</v>
      </c>
      <c r="F973" s="69">
        <v>26697</v>
      </c>
      <c r="G973" s="52">
        <f t="shared" si="15"/>
        <v>28935</v>
      </c>
      <c r="H973" s="34">
        <v>132.9422611</v>
      </c>
      <c r="I973" s="35">
        <v>2116.6208713000001</v>
      </c>
      <c r="J973" s="35">
        <f>H973/(INDEX(Installed_Capacity!$H$6:$S$11,MATCH(Source_Data!B973,Installed_Capacity!$G$6:$G$11,0),MATCH(Source_Data!C973,Installed_Capacity!$H$5:$S$5,0)))</f>
        <v>8.8013254793178328E-2</v>
      </c>
      <c r="K973" s="36">
        <f>I973/(INDEX(Installed_Capacity!$H$15:$S$20,MATCH(Source_Data!B973,Installed_Capacity!$G$15:$G$20,0),MATCH(Source_Data!C973,Installed_Capacity!$H$14:$S$14,0)))</f>
        <v>0.55579152674421661</v>
      </c>
      <c r="L973" s="39">
        <v>127.1610946</v>
      </c>
      <c r="M973" s="40">
        <v>694.81409240000005</v>
      </c>
      <c r="N973" s="40">
        <f>L973/(INDEX(Installed_Capacity!$V$6:$AG$11,MATCH(Source_Data!B973,Installed_Capacity!$U$6:$U$11,0),MATCH(Source_Data!C973,Installed_Capacity!$V$5:$AG$5,0)))</f>
        <v>0.11883437027484181</v>
      </c>
      <c r="O973" s="41">
        <f>M973/(INDEX(Installed_Capacity!$V$15:$AG$20,MATCH(Source_Data!B973,Installed_Capacity!$U$15:$U$20,0),MATCH(Source_Data!C973,Installed_Capacity!$V$14:$AG$14,0)))</f>
        <v>0.27977776576939345</v>
      </c>
      <c r="P973" s="37">
        <v>8.3498535</v>
      </c>
      <c r="Q973" s="38">
        <f>P973/(INDEX(Installed_Capacity!$AJ$15:$AU$20,MATCH(Source_Data!B973,Installed_Capacity!$AI$15:$AI$20,0),MATCH(Source_Data!C973,Installed_Capacity!$AJ$14:$AU$14,0)))</f>
        <v>9.1056199563794987E-3</v>
      </c>
      <c r="R973" s="63">
        <v>158.84137680399999</v>
      </c>
      <c r="S973" s="42">
        <v>1313.3346588039999</v>
      </c>
      <c r="T973" s="42">
        <f>R973/(INDEX(Installed_Capacity!$H$25:$S$30,MATCH(Source_Data!B973,Installed_Capacity!$G$25:$G$30,0),MATCH(Source_Data!C973,Installed_Capacity!$H$24:$S$24,0)))</f>
        <v>0.11618855738716992</v>
      </c>
      <c r="U973" s="43">
        <f>S973/(INDEX(Installed_Capacity!$H$33:$S$38,MATCH(Source_Data!B973,Installed_Capacity!$G$33:$G$38,0),MATCH(Source_Data!C973,Installed_Capacity!$H$32:$S$32,0)))</f>
        <v>0.38540094632583172</v>
      </c>
      <c r="V973" s="21"/>
      <c r="W973" s="2"/>
    </row>
    <row r="974" spans="1:23" x14ac:dyDescent="0.25">
      <c r="A974" s="17">
        <v>42776</v>
      </c>
      <c r="B974" s="19">
        <v>2017</v>
      </c>
      <c r="C974" s="19">
        <v>2</v>
      </c>
      <c r="D974" s="19">
        <v>10</v>
      </c>
      <c r="E974" s="19">
        <v>12</v>
      </c>
      <c r="F974" s="69">
        <v>26482</v>
      </c>
      <c r="G974" s="52">
        <f t="shared" si="15"/>
        <v>28935</v>
      </c>
      <c r="H974" s="34">
        <v>192.86053630000001</v>
      </c>
      <c r="I974" s="35">
        <v>1965.06194327</v>
      </c>
      <c r="J974" s="35">
        <f>H974/(INDEX(Installed_Capacity!$H$6:$S$11,MATCH(Source_Data!B974,Installed_Capacity!$G$6:$G$11,0),MATCH(Source_Data!C974,Installed_Capacity!$H$5:$S$5,0)))</f>
        <v>0.12768162193474922</v>
      </c>
      <c r="K974" s="36">
        <f>I974/(INDEX(Installed_Capacity!$H$15:$S$20,MATCH(Source_Data!B974,Installed_Capacity!$G$15:$G$20,0),MATCH(Source_Data!C974,Installed_Capacity!$H$14:$S$14,0)))</f>
        <v>0.51599452334900087</v>
      </c>
      <c r="L974" s="39">
        <v>151.82846430000001</v>
      </c>
      <c r="M974" s="40">
        <v>785.90724539999997</v>
      </c>
      <c r="N974" s="40">
        <f>L974/(INDEX(Installed_Capacity!$V$6:$AG$11,MATCH(Source_Data!B974,Installed_Capacity!$U$6:$U$11,0),MATCH(Source_Data!C974,Installed_Capacity!$V$5:$AG$5,0)))</f>
        <v>0.14188647873503601</v>
      </c>
      <c r="O974" s="41">
        <f>M974/(INDEX(Installed_Capacity!$V$15:$AG$20,MATCH(Source_Data!B974,Installed_Capacity!$U$15:$U$20,0),MATCH(Source_Data!C974,Installed_Capacity!$V$14:$AG$14,0)))</f>
        <v>0.31645784912118224</v>
      </c>
      <c r="P974" s="37">
        <v>57.249926799999997</v>
      </c>
      <c r="Q974" s="38">
        <f>P974/(INDEX(Installed_Capacity!$AJ$15:$AU$20,MATCH(Source_Data!B974,Installed_Capacity!$AI$15:$AI$20,0),MATCH(Source_Data!C974,Installed_Capacity!$AJ$14:$AU$14,0)))</f>
        <v>6.2431763140676118E-2</v>
      </c>
      <c r="R974" s="63">
        <v>135.2298437</v>
      </c>
      <c r="S974" s="42">
        <v>1591.3802196040001</v>
      </c>
      <c r="T974" s="42">
        <f>R974/(INDEX(Installed_Capacity!$H$25:$S$30,MATCH(Source_Data!B974,Installed_Capacity!$G$25:$G$30,0),MATCH(Source_Data!C974,Installed_Capacity!$H$24:$S$24,0)))</f>
        <v>9.8917302099334373E-2</v>
      </c>
      <c r="U974" s="43">
        <f>S974/(INDEX(Installed_Capacity!$H$33:$S$38,MATCH(Source_Data!B974,Installed_Capacity!$G$33:$G$38,0),MATCH(Source_Data!C974,Installed_Capacity!$H$32:$S$32,0)))</f>
        <v>0.46699402813150187</v>
      </c>
      <c r="V974" s="21"/>
      <c r="W974" s="2"/>
    </row>
    <row r="975" spans="1:23" x14ac:dyDescent="0.25">
      <c r="A975" s="17">
        <v>42776</v>
      </c>
      <c r="B975" s="19">
        <v>2017</v>
      </c>
      <c r="C975" s="19">
        <v>2</v>
      </c>
      <c r="D975" s="19">
        <v>10</v>
      </c>
      <c r="E975" s="19">
        <v>13</v>
      </c>
      <c r="F975" s="69">
        <v>26320</v>
      </c>
      <c r="G975" s="52">
        <f t="shared" si="15"/>
        <v>28935</v>
      </c>
      <c r="H975" s="34">
        <v>232.94632540000001</v>
      </c>
      <c r="I975" s="35">
        <v>2022.80654794</v>
      </c>
      <c r="J975" s="35">
        <f>H975/(INDEX(Installed_Capacity!$H$6:$S$11,MATCH(Source_Data!B975,Installed_Capacity!$G$6:$G$11,0),MATCH(Source_Data!C975,Installed_Capacity!$H$5:$S$5,0)))</f>
        <v>0.15422006607171232</v>
      </c>
      <c r="K975" s="36">
        <f>I975/(INDEX(Installed_Capacity!$H$15:$S$20,MATCH(Source_Data!B975,Installed_Capacity!$G$15:$G$20,0),MATCH(Source_Data!C975,Installed_Capacity!$H$14:$S$14,0)))</f>
        <v>0.5311573531339443</v>
      </c>
      <c r="L975" s="39">
        <v>240.1151749</v>
      </c>
      <c r="M975" s="40">
        <v>1007.420084</v>
      </c>
      <c r="N975" s="40">
        <f>L975/(INDEX(Installed_Capacity!$V$6:$AG$11,MATCH(Source_Data!B975,Installed_Capacity!$U$6:$U$11,0),MATCH(Source_Data!C975,Installed_Capacity!$V$5:$AG$5,0)))</f>
        <v>0.22439202566187255</v>
      </c>
      <c r="O975" s="41">
        <f>M975/(INDEX(Installed_Capacity!$V$15:$AG$20,MATCH(Source_Data!B975,Installed_Capacity!$U$15:$U$20,0),MATCH(Source_Data!C975,Installed_Capacity!$V$14:$AG$14,0)))</f>
        <v>0.40565345950190262</v>
      </c>
      <c r="P975" s="37">
        <v>43.307476999999999</v>
      </c>
      <c r="Q975" s="38">
        <f>P975/(INDEX(Installed_Capacity!$AJ$15:$AU$20,MATCH(Source_Data!B975,Installed_Capacity!$AI$15:$AI$20,0),MATCH(Source_Data!C975,Installed_Capacity!$AJ$14:$AU$14,0)))</f>
        <v>4.7227346782988004E-2</v>
      </c>
      <c r="R975" s="63">
        <v>125.628603</v>
      </c>
      <c r="S975" s="42">
        <v>1735.4877185959999</v>
      </c>
      <c r="T975" s="42">
        <f>R975/(INDEX(Installed_Capacity!$H$25:$S$30,MATCH(Source_Data!B975,Installed_Capacity!$G$25:$G$30,0),MATCH(Source_Data!C975,Installed_Capacity!$H$24:$S$24,0)))</f>
        <v>9.1894230853631784E-2</v>
      </c>
      <c r="U975" s="43">
        <f>S975/(INDEX(Installed_Capacity!$H$33:$S$38,MATCH(Source_Data!B975,Installed_Capacity!$G$33:$G$38,0),MATCH(Source_Data!C975,Installed_Capacity!$H$32:$S$32,0)))</f>
        <v>0.50928269089681932</v>
      </c>
      <c r="V975" s="21"/>
      <c r="W975" s="2"/>
    </row>
    <row r="976" spans="1:23" x14ac:dyDescent="0.25">
      <c r="A976" s="17">
        <v>42776</v>
      </c>
      <c r="B976" s="19">
        <v>2017</v>
      </c>
      <c r="C976" s="19">
        <v>2</v>
      </c>
      <c r="D976" s="19">
        <v>10</v>
      </c>
      <c r="E976" s="19">
        <v>14</v>
      </c>
      <c r="F976" s="69">
        <v>26699</v>
      </c>
      <c r="G976" s="52">
        <f t="shared" si="15"/>
        <v>28935</v>
      </c>
      <c r="H976" s="34">
        <v>200.34061919999999</v>
      </c>
      <c r="I976" s="35">
        <v>1674.4715156</v>
      </c>
      <c r="J976" s="35">
        <f>H976/(INDEX(Installed_Capacity!$H$6:$S$11,MATCH(Source_Data!B976,Installed_Capacity!$G$6:$G$11,0),MATCH(Source_Data!C976,Installed_Capacity!$H$5:$S$5,0)))</f>
        <v>0.13263374503469094</v>
      </c>
      <c r="K976" s="36">
        <f>I976/(INDEX(Installed_Capacity!$H$15:$S$20,MATCH(Source_Data!B976,Installed_Capacity!$G$15:$G$20,0),MATCH(Source_Data!C976,Installed_Capacity!$H$14:$S$14,0)))</f>
        <v>0.43969002326497386</v>
      </c>
      <c r="L976" s="39">
        <v>172.98023370000001</v>
      </c>
      <c r="M976" s="40">
        <v>653.86134860000004</v>
      </c>
      <c r="N976" s="40">
        <f>L976/(INDEX(Installed_Capacity!$V$6:$AG$11,MATCH(Source_Data!B976,Installed_Capacity!$U$6:$U$11,0),MATCH(Source_Data!C976,Installed_Capacity!$V$5:$AG$5,0)))</f>
        <v>0.16165319437046174</v>
      </c>
      <c r="O976" s="41">
        <f>M976/(INDEX(Installed_Capacity!$V$15:$AG$20,MATCH(Source_Data!B976,Installed_Capacity!$U$15:$U$20,0),MATCH(Source_Data!C976,Installed_Capacity!$V$14:$AG$14,0)))</f>
        <v>0.2632875027079265</v>
      </c>
      <c r="P976" s="37">
        <v>1.8060681000000001</v>
      </c>
      <c r="Q976" s="38">
        <f>P976/(INDEX(Installed_Capacity!$AJ$15:$AU$20,MATCH(Source_Data!B976,Installed_Capacity!$AI$15:$AI$20,0),MATCH(Source_Data!C976,Installed_Capacity!$AJ$14:$AU$14,0)))</f>
        <v>1.9695399127589966E-3</v>
      </c>
      <c r="R976" s="63">
        <v>159.19852200400001</v>
      </c>
      <c r="S976" s="42">
        <v>1522.2725938040001</v>
      </c>
      <c r="T976" s="42">
        <f>R976/(INDEX(Installed_Capacity!$H$25:$S$30,MATCH(Source_Data!B976,Installed_Capacity!$G$25:$G$30,0),MATCH(Source_Data!C976,Installed_Capacity!$H$24:$S$24,0)))</f>
        <v>0.11644980031014558</v>
      </c>
      <c r="U976" s="43">
        <f>S976/(INDEX(Installed_Capacity!$H$33:$S$38,MATCH(Source_Data!B976,Installed_Capacity!$G$33:$G$38,0),MATCH(Source_Data!C976,Installed_Capacity!$H$32:$S$32,0)))</f>
        <v>0.44671424323196524</v>
      </c>
      <c r="V976" s="21"/>
      <c r="W976" s="2"/>
    </row>
    <row r="977" spans="1:23" x14ac:dyDescent="0.25">
      <c r="A977" s="17">
        <v>42776</v>
      </c>
      <c r="B977" s="19">
        <v>2017</v>
      </c>
      <c r="C977" s="19">
        <v>2</v>
      </c>
      <c r="D977" s="19">
        <v>10</v>
      </c>
      <c r="E977" s="19">
        <v>15</v>
      </c>
      <c r="F977" s="69">
        <v>26597</v>
      </c>
      <c r="G977" s="52">
        <f t="shared" si="15"/>
        <v>28935</v>
      </c>
      <c r="H977" s="34">
        <v>164.72307480000001</v>
      </c>
      <c r="I977" s="35">
        <v>1255.5630512</v>
      </c>
      <c r="J977" s="35">
        <f>H977/(INDEX(Installed_Capacity!$H$6:$S$11,MATCH(Source_Data!B977,Installed_Capacity!$G$6:$G$11,0),MATCH(Source_Data!C977,Installed_Capacity!$H$5:$S$5,0)))</f>
        <v>0.10905346300513745</v>
      </c>
      <c r="K977" s="36">
        <f>I977/(INDEX(Installed_Capacity!$H$15:$S$20,MATCH(Source_Data!B977,Installed_Capacity!$G$15:$G$20,0),MATCH(Source_Data!C977,Installed_Capacity!$H$14:$S$14,0)))</f>
        <v>0.32969121424257541</v>
      </c>
      <c r="L977" s="39">
        <v>119.69051349999999</v>
      </c>
      <c r="M977" s="40">
        <v>379.21270879999997</v>
      </c>
      <c r="N977" s="40">
        <f>L977/(INDEX(Installed_Capacity!$V$6:$AG$11,MATCH(Source_Data!B977,Installed_Capacity!$U$6:$U$11,0),MATCH(Source_Data!C977,Installed_Capacity!$V$5:$AG$5,0)))</f>
        <v>0.11185297550627527</v>
      </c>
      <c r="O977" s="41">
        <f>M977/(INDEX(Installed_Capacity!$V$15:$AG$20,MATCH(Source_Data!B977,Installed_Capacity!$U$15:$U$20,0),MATCH(Source_Data!C977,Installed_Capacity!$V$14:$AG$14,0)))</f>
        <v>0.15269593058044253</v>
      </c>
      <c r="P977" s="37">
        <v>0</v>
      </c>
      <c r="Q977" s="38">
        <f>P977/(INDEX(Installed_Capacity!$AJ$15:$AU$20,MATCH(Source_Data!B977,Installed_Capacity!$AI$15:$AI$20,0),MATCH(Source_Data!C977,Installed_Capacity!$AJ$14:$AU$14,0)))</f>
        <v>0</v>
      </c>
      <c r="R977" s="63">
        <v>211.09243959599999</v>
      </c>
      <c r="S977" s="42">
        <v>1132.264309404</v>
      </c>
      <c r="T977" s="42">
        <f>R977/(INDEX(Installed_Capacity!$H$25:$S$30,MATCH(Source_Data!B977,Installed_Capacity!$G$25:$G$30,0),MATCH(Source_Data!C977,Installed_Capacity!$H$24:$S$24,0)))</f>
        <v>0.15440892370419135</v>
      </c>
      <c r="U977" s="43">
        <f>S977/(INDEX(Installed_Capacity!$H$33:$S$38,MATCH(Source_Data!B977,Installed_Capacity!$G$33:$G$38,0),MATCH(Source_Data!C977,Installed_Capacity!$H$32:$S$32,0)))</f>
        <v>0.33226545375163968</v>
      </c>
      <c r="V977" s="21"/>
      <c r="W977" s="2"/>
    </row>
    <row r="978" spans="1:23" x14ac:dyDescent="0.25">
      <c r="A978" s="17">
        <v>42776</v>
      </c>
      <c r="B978" s="19">
        <v>2017</v>
      </c>
      <c r="C978" s="19">
        <v>2</v>
      </c>
      <c r="D978" s="19">
        <v>10</v>
      </c>
      <c r="E978" s="19">
        <v>16</v>
      </c>
      <c r="F978" s="69">
        <v>26305</v>
      </c>
      <c r="G978" s="52">
        <f t="shared" si="15"/>
        <v>28935</v>
      </c>
      <c r="H978" s="34">
        <v>89.046432600000003</v>
      </c>
      <c r="I978" s="35">
        <v>762.95066097999995</v>
      </c>
      <c r="J978" s="35">
        <f>H978/(INDEX(Installed_Capacity!$H$6:$S$11,MATCH(Source_Data!B978,Installed_Capacity!$G$6:$G$11,0),MATCH(Source_Data!C978,Installed_Capacity!$H$5:$S$5,0)))</f>
        <v>5.8952407579047718E-2</v>
      </c>
      <c r="K978" s="36">
        <f>I978/(INDEX(Installed_Capacity!$H$15:$S$20,MATCH(Source_Data!B978,Installed_Capacity!$G$15:$G$20,0),MATCH(Source_Data!C978,Installed_Capacity!$H$14:$S$14,0)))</f>
        <v>0.20033890738124621</v>
      </c>
      <c r="L978" s="39">
        <v>77.983985000000004</v>
      </c>
      <c r="M978" s="40">
        <v>203.60778980000001</v>
      </c>
      <c r="N978" s="40">
        <f>L978/(INDEX(Installed_Capacity!$V$6:$AG$11,MATCH(Source_Data!B978,Installed_Capacity!$U$6:$U$11,0),MATCH(Source_Data!C978,Installed_Capacity!$V$5:$AG$5,0)))</f>
        <v>7.2877461287579312E-2</v>
      </c>
      <c r="O978" s="41">
        <f>M978/(INDEX(Installed_Capacity!$V$15:$AG$20,MATCH(Source_Data!B978,Installed_Capacity!$U$15:$U$20,0),MATCH(Source_Data!C978,Installed_Capacity!$V$14:$AG$14,0)))</f>
        <v>8.1985862328615447E-2</v>
      </c>
      <c r="P978" s="37">
        <v>0</v>
      </c>
      <c r="Q978" s="38">
        <f>P978/(INDEX(Installed_Capacity!$AJ$15:$AU$20,MATCH(Source_Data!B978,Installed_Capacity!$AI$15:$AI$20,0),MATCH(Source_Data!C978,Installed_Capacity!$AJ$14:$AU$14,0)))</f>
        <v>0</v>
      </c>
      <c r="R978" s="63">
        <v>222.52840879600001</v>
      </c>
      <c r="S978" s="42">
        <v>599.45048680800005</v>
      </c>
      <c r="T978" s="42">
        <f>R978/(INDEX(Installed_Capacity!$H$25:$S$30,MATCH(Source_Data!B978,Installed_Capacity!$G$25:$G$30,0),MATCH(Source_Data!C978,Installed_Capacity!$H$24:$S$24,0)))</f>
        <v>0.16277405368736744</v>
      </c>
      <c r="U978" s="43">
        <f>S978/(INDEX(Installed_Capacity!$H$33:$S$38,MATCH(Source_Data!B978,Installed_Capacity!$G$33:$G$38,0),MATCH(Source_Data!C978,Installed_Capacity!$H$32:$S$32,0)))</f>
        <v>0.17591006476724844</v>
      </c>
      <c r="V978" s="21"/>
      <c r="W978" s="2"/>
    </row>
    <row r="979" spans="1:23" x14ac:dyDescent="0.25">
      <c r="A979" s="17">
        <v>42776</v>
      </c>
      <c r="B979" s="19">
        <v>2017</v>
      </c>
      <c r="C979" s="19">
        <v>2</v>
      </c>
      <c r="D979" s="19">
        <v>10</v>
      </c>
      <c r="E979" s="19">
        <v>17</v>
      </c>
      <c r="F979" s="69">
        <v>26761</v>
      </c>
      <c r="G979" s="52">
        <f t="shared" si="15"/>
        <v>28935</v>
      </c>
      <c r="H979" s="34">
        <v>41.160804800000001</v>
      </c>
      <c r="I979" s="35">
        <v>228.96367583</v>
      </c>
      <c r="J979" s="35">
        <f>H979/(INDEX(Installed_Capacity!$H$6:$S$11,MATCH(Source_Data!B979,Installed_Capacity!$G$6:$G$11,0),MATCH(Source_Data!C979,Installed_Capacity!$H$5:$S$5,0)))</f>
        <v>2.7250148826862983E-2</v>
      </c>
      <c r="K979" s="36">
        <f>I979/(INDEX(Installed_Capacity!$H$15:$S$20,MATCH(Source_Data!B979,Installed_Capacity!$G$15:$G$20,0),MATCH(Source_Data!C979,Installed_Capacity!$H$14:$S$14,0)))</f>
        <v>6.0122279187564E-2</v>
      </c>
      <c r="L979" s="39">
        <v>35.346332699999998</v>
      </c>
      <c r="M979" s="40">
        <v>62.197100200000001</v>
      </c>
      <c r="N979" s="40">
        <f>L979/(INDEX(Installed_Capacity!$V$6:$AG$11,MATCH(Source_Data!B979,Installed_Capacity!$U$6:$U$11,0),MATCH(Source_Data!C979,Installed_Capacity!$V$5:$AG$5,0)))</f>
        <v>3.3031794835851856E-2</v>
      </c>
      <c r="O979" s="41">
        <f>M979/(INDEX(Installed_Capacity!$V$15:$AG$20,MATCH(Source_Data!B979,Installed_Capacity!$U$15:$U$20,0),MATCH(Source_Data!C979,Installed_Capacity!$V$14:$AG$14,0)))</f>
        <v>2.5044635567456563E-2</v>
      </c>
      <c r="P979" s="37">
        <v>0</v>
      </c>
      <c r="Q979" s="38">
        <f>P979/(INDEX(Installed_Capacity!$AJ$15:$AU$20,MATCH(Source_Data!B979,Installed_Capacity!$AI$15:$AI$20,0),MATCH(Source_Data!C979,Installed_Capacity!$AJ$14:$AU$14,0)))</f>
        <v>0</v>
      </c>
      <c r="R979" s="63">
        <v>249.46740249600001</v>
      </c>
      <c r="S979" s="42">
        <v>441.77764250400003</v>
      </c>
      <c r="T979" s="42">
        <f>R979/(INDEX(Installed_Capacity!$H$25:$S$30,MATCH(Source_Data!B979,Installed_Capacity!$G$25:$G$30,0),MATCH(Source_Data!C979,Installed_Capacity!$H$24:$S$24,0)))</f>
        <v>0.18247926449857363</v>
      </c>
      <c r="U979" s="43">
        <f>S979/(INDEX(Installed_Capacity!$H$33:$S$38,MATCH(Source_Data!B979,Installed_Capacity!$G$33:$G$38,0),MATCH(Source_Data!C979,Installed_Capacity!$H$32:$S$32,0)))</f>
        <v>0.12964062156228084</v>
      </c>
      <c r="V979" s="21"/>
      <c r="W979" s="2"/>
    </row>
    <row r="980" spans="1:23" x14ac:dyDescent="0.25">
      <c r="A980" s="17">
        <v>42776</v>
      </c>
      <c r="B980" s="19">
        <v>2017</v>
      </c>
      <c r="C980" s="19">
        <v>2</v>
      </c>
      <c r="D980" s="19">
        <v>10</v>
      </c>
      <c r="E980" s="19">
        <v>18</v>
      </c>
      <c r="F980" s="69">
        <v>28150</v>
      </c>
      <c r="G980" s="52">
        <f t="shared" si="15"/>
        <v>28935</v>
      </c>
      <c r="H980" s="34">
        <v>5.7696353</v>
      </c>
      <c r="I980" s="35">
        <v>2.441511534</v>
      </c>
      <c r="J980" s="35">
        <f>H980/(INDEX(Installed_Capacity!$H$6:$S$11,MATCH(Source_Data!B980,Installed_Capacity!$G$6:$G$11,0),MATCH(Source_Data!C980,Installed_Capacity!$H$5:$S$5,0)))</f>
        <v>3.8197363089878715E-3</v>
      </c>
      <c r="K980" s="36">
        <f>I980/(INDEX(Installed_Capacity!$H$15:$S$20,MATCH(Source_Data!B980,Installed_Capacity!$G$15:$G$20,0),MATCH(Source_Data!C980,Installed_Capacity!$H$14:$S$14,0)))</f>
        <v>6.4110273192763173E-4</v>
      </c>
      <c r="L980" s="39">
        <v>3.3947069000000001</v>
      </c>
      <c r="M980" s="40">
        <v>1.0571965999999999</v>
      </c>
      <c r="N980" s="40">
        <f>L980/(INDEX(Installed_Capacity!$V$6:$AG$11,MATCH(Source_Data!B980,Installed_Capacity!$U$6:$U$11,0),MATCH(Source_Data!C980,Installed_Capacity!$V$5:$AG$5,0)))</f>
        <v>3.172415729812068E-3</v>
      </c>
      <c r="O980" s="41">
        <f>M980/(INDEX(Installed_Capacity!$V$15:$AG$20,MATCH(Source_Data!B980,Installed_Capacity!$U$15:$U$20,0),MATCH(Source_Data!C980,Installed_Capacity!$V$14:$AG$14,0)))</f>
        <v>4.2569675250156034E-4</v>
      </c>
      <c r="P980" s="37">
        <v>0</v>
      </c>
      <c r="Q980" s="38">
        <f>P980/(INDEX(Installed_Capacity!$AJ$15:$AU$20,MATCH(Source_Data!B980,Installed_Capacity!$AI$15:$AI$20,0),MATCH(Source_Data!C980,Installed_Capacity!$AJ$14:$AU$14,0)))</f>
        <v>0</v>
      </c>
      <c r="R980" s="63">
        <v>346.41652669600001</v>
      </c>
      <c r="S980" s="42">
        <v>474.152318804</v>
      </c>
      <c r="T980" s="42">
        <f>R980/(INDEX(Installed_Capacity!$H$25:$S$30,MATCH(Source_Data!B980,Installed_Capacity!$G$25:$G$30,0),MATCH(Source_Data!C980,Installed_Capacity!$H$24:$S$24,0)))</f>
        <v>0.25339516253090488</v>
      </c>
      <c r="U980" s="43">
        <f>S980/(INDEX(Installed_Capacity!$H$33:$S$38,MATCH(Source_Data!B980,Installed_Capacity!$G$33:$G$38,0),MATCH(Source_Data!C980,Installed_Capacity!$H$32:$S$32,0)))</f>
        <v>0.13914104158041618</v>
      </c>
      <c r="V980" s="21"/>
      <c r="W980" s="2"/>
    </row>
    <row r="981" spans="1:23" x14ac:dyDescent="0.25">
      <c r="A981" s="17">
        <v>42776</v>
      </c>
      <c r="B981" s="19">
        <v>2017</v>
      </c>
      <c r="C981" s="19">
        <v>2</v>
      </c>
      <c r="D981" s="19">
        <v>10</v>
      </c>
      <c r="E981" s="19">
        <v>19</v>
      </c>
      <c r="F981" s="69">
        <v>28935</v>
      </c>
      <c r="G981" s="52">
        <f t="shared" si="15"/>
        <v>28935</v>
      </c>
      <c r="H981" s="34">
        <v>0</v>
      </c>
      <c r="I981" s="35">
        <v>1.32581E-2</v>
      </c>
      <c r="J981" s="35">
        <f>H981/(INDEX(Installed_Capacity!$H$6:$S$11,MATCH(Source_Data!B981,Installed_Capacity!$G$6:$G$11,0),MATCH(Source_Data!C981,Installed_Capacity!$H$5:$S$5,0)))</f>
        <v>0</v>
      </c>
      <c r="K981" s="36">
        <f>I981/(INDEX(Installed_Capacity!$H$15:$S$20,MATCH(Source_Data!B981,Installed_Capacity!$G$15:$G$20,0),MATCH(Source_Data!C981,Installed_Capacity!$H$14:$S$14,0)))</f>
        <v>3.4813696399968488E-6</v>
      </c>
      <c r="L981" s="39">
        <v>0</v>
      </c>
      <c r="M981" s="40">
        <v>0</v>
      </c>
      <c r="N981" s="40">
        <f>L981/(INDEX(Installed_Capacity!$V$6:$AG$11,MATCH(Source_Data!B981,Installed_Capacity!$U$6:$U$11,0),MATCH(Source_Data!C981,Installed_Capacity!$V$5:$AG$5,0)))</f>
        <v>0</v>
      </c>
      <c r="O981" s="41">
        <f>M981/(INDEX(Installed_Capacity!$V$15:$AG$20,MATCH(Source_Data!B981,Installed_Capacity!$U$15:$U$20,0),MATCH(Source_Data!C981,Installed_Capacity!$V$14:$AG$14,0)))</f>
        <v>0</v>
      </c>
      <c r="P981" s="37">
        <v>0</v>
      </c>
      <c r="Q981" s="38">
        <f>P981/(INDEX(Installed_Capacity!$AJ$15:$AU$20,MATCH(Source_Data!B981,Installed_Capacity!$AI$15:$AI$20,0),MATCH(Source_Data!C981,Installed_Capacity!$AJ$14:$AU$14,0)))</f>
        <v>0</v>
      </c>
      <c r="R981" s="63">
        <v>462.945677004</v>
      </c>
      <c r="S981" s="42">
        <v>466.68753359599998</v>
      </c>
      <c r="T981" s="42">
        <f>R981/(INDEX(Installed_Capacity!$H$25:$S$30,MATCH(Source_Data!B981,Installed_Capacity!$G$25:$G$30,0),MATCH(Source_Data!C981,Installed_Capacity!$H$24:$S$24,0)))</f>
        <v>0.33863336771560237</v>
      </c>
      <c r="U981" s="43">
        <f>S981/(INDEX(Installed_Capacity!$H$33:$S$38,MATCH(Source_Data!B981,Installed_Capacity!$G$33:$G$38,0),MATCH(Source_Data!C981,Installed_Capacity!$H$32:$S$32,0)))</f>
        <v>0.13695048393085094</v>
      </c>
      <c r="V981" s="21"/>
      <c r="W981" s="2"/>
    </row>
    <row r="982" spans="1:23" x14ac:dyDescent="0.25">
      <c r="A982" s="17">
        <v>42776</v>
      </c>
      <c r="B982" s="19">
        <v>2017</v>
      </c>
      <c r="C982" s="19">
        <v>2</v>
      </c>
      <c r="D982" s="19">
        <v>10</v>
      </c>
      <c r="E982" s="19">
        <v>20</v>
      </c>
      <c r="F982" s="69">
        <v>28449</v>
      </c>
      <c r="G982" s="52">
        <f t="shared" si="15"/>
        <v>28935</v>
      </c>
      <c r="H982" s="34">
        <v>0</v>
      </c>
      <c r="I982" s="35">
        <v>1.37235E-2</v>
      </c>
      <c r="J982" s="35">
        <f>H982/(INDEX(Installed_Capacity!$H$6:$S$11,MATCH(Source_Data!B982,Installed_Capacity!$G$6:$G$11,0),MATCH(Source_Data!C982,Installed_Capacity!$H$5:$S$5,0)))</f>
        <v>0</v>
      </c>
      <c r="K982" s="36">
        <f>I982/(INDEX(Installed_Capacity!$H$15:$S$20,MATCH(Source_Data!B982,Installed_Capacity!$G$15:$G$20,0),MATCH(Source_Data!C982,Installed_Capacity!$H$14:$S$14,0)))</f>
        <v>3.6035763989181522E-6</v>
      </c>
      <c r="L982" s="39">
        <v>0</v>
      </c>
      <c r="M982" s="40">
        <v>0</v>
      </c>
      <c r="N982" s="40">
        <f>L982/(INDEX(Installed_Capacity!$V$6:$AG$11,MATCH(Source_Data!B982,Installed_Capacity!$U$6:$U$11,0),MATCH(Source_Data!C982,Installed_Capacity!$V$5:$AG$5,0)))</f>
        <v>0</v>
      </c>
      <c r="O982" s="41">
        <f>M982/(INDEX(Installed_Capacity!$V$15:$AG$20,MATCH(Source_Data!B982,Installed_Capacity!$U$15:$U$20,0),MATCH(Source_Data!C982,Installed_Capacity!$V$14:$AG$14,0)))</f>
        <v>0</v>
      </c>
      <c r="P982" s="37">
        <v>0</v>
      </c>
      <c r="Q982" s="38">
        <f>P982/(INDEX(Installed_Capacity!$AJ$15:$AU$20,MATCH(Source_Data!B982,Installed_Capacity!$AI$15:$AI$20,0),MATCH(Source_Data!C982,Installed_Capacity!$AJ$14:$AU$14,0)))</f>
        <v>0</v>
      </c>
      <c r="R982" s="63">
        <v>430.19863129999999</v>
      </c>
      <c r="S982" s="42">
        <v>456.74070389600001</v>
      </c>
      <c r="T982" s="42">
        <f>R982/(INDEX(Installed_Capacity!$H$25:$S$30,MATCH(Source_Data!B982,Installed_Capacity!$G$25:$G$30,0),MATCH(Source_Data!C982,Installed_Capacity!$H$24:$S$24,0)))</f>
        <v>0.31467970982371446</v>
      </c>
      <c r="U982" s="43">
        <f>S982/(INDEX(Installed_Capacity!$H$33:$S$38,MATCH(Source_Data!B982,Installed_Capacity!$G$33:$G$38,0),MATCH(Source_Data!C982,Installed_Capacity!$H$32:$S$32,0)))</f>
        <v>0.13403156486203346</v>
      </c>
      <c r="V982" s="21"/>
      <c r="W982" s="2"/>
    </row>
    <row r="983" spans="1:23" x14ac:dyDescent="0.25">
      <c r="A983" s="17">
        <v>42776</v>
      </c>
      <c r="B983" s="19">
        <v>2017</v>
      </c>
      <c r="C983" s="19">
        <v>2</v>
      </c>
      <c r="D983" s="19">
        <v>10</v>
      </c>
      <c r="E983" s="19">
        <v>21</v>
      </c>
      <c r="F983" s="69">
        <v>27691</v>
      </c>
      <c r="G983" s="52">
        <f t="shared" si="15"/>
        <v>28935</v>
      </c>
      <c r="H983" s="34">
        <v>0</v>
      </c>
      <c r="I983" s="35">
        <v>1.05994E-2</v>
      </c>
      <c r="J983" s="35">
        <f>H983/(INDEX(Installed_Capacity!$H$6:$S$11,MATCH(Source_Data!B983,Installed_Capacity!$G$6:$G$11,0),MATCH(Source_Data!C983,Installed_Capacity!$H$5:$S$5,0)))</f>
        <v>0</v>
      </c>
      <c r="K983" s="36">
        <f>I983/(INDEX(Installed_Capacity!$H$15:$S$20,MATCH(Source_Data!B983,Installed_Capacity!$G$15:$G$20,0),MATCH(Source_Data!C983,Installed_Capacity!$H$14:$S$14,0)))</f>
        <v>2.7832366147624922E-6</v>
      </c>
      <c r="L983" s="39">
        <v>0</v>
      </c>
      <c r="M983" s="40">
        <v>0</v>
      </c>
      <c r="N983" s="40">
        <f>L983/(INDEX(Installed_Capacity!$V$6:$AG$11,MATCH(Source_Data!B983,Installed_Capacity!$U$6:$U$11,0),MATCH(Source_Data!C983,Installed_Capacity!$V$5:$AG$5,0)))</f>
        <v>0</v>
      </c>
      <c r="O983" s="41">
        <f>M983/(INDEX(Installed_Capacity!$V$15:$AG$20,MATCH(Source_Data!B983,Installed_Capacity!$U$15:$U$20,0),MATCH(Source_Data!C983,Installed_Capacity!$V$14:$AG$14,0)))</f>
        <v>0</v>
      </c>
      <c r="P983" s="37">
        <v>0</v>
      </c>
      <c r="Q983" s="38">
        <f>P983/(INDEX(Installed_Capacity!$AJ$15:$AU$20,MATCH(Source_Data!B983,Installed_Capacity!$AI$15:$AI$20,0),MATCH(Source_Data!C983,Installed_Capacity!$AJ$14:$AU$14,0)))</f>
        <v>0</v>
      </c>
      <c r="R983" s="63">
        <v>315.72612379600002</v>
      </c>
      <c r="S983" s="42">
        <v>528.21142660400005</v>
      </c>
      <c r="T983" s="42">
        <f>R983/(INDEX(Installed_Capacity!$H$25:$S$30,MATCH(Source_Data!B983,Installed_Capacity!$G$25:$G$30,0),MATCH(Source_Data!C983,Installed_Capacity!$H$24:$S$24,0)))</f>
        <v>0.23094588822763518</v>
      </c>
      <c r="U983" s="43">
        <f>S983/(INDEX(Installed_Capacity!$H$33:$S$38,MATCH(Source_Data!B983,Installed_Capacity!$G$33:$G$38,0),MATCH(Source_Data!C983,Installed_Capacity!$H$32:$S$32,0)))</f>
        <v>0.15500480575048936</v>
      </c>
      <c r="V983" s="21"/>
      <c r="W983" s="2"/>
    </row>
    <row r="984" spans="1:23" x14ac:dyDescent="0.25">
      <c r="A984" s="17">
        <v>42776</v>
      </c>
      <c r="B984" s="19">
        <v>2017</v>
      </c>
      <c r="C984" s="19">
        <v>2</v>
      </c>
      <c r="D984" s="19">
        <v>10</v>
      </c>
      <c r="E984" s="19">
        <v>22</v>
      </c>
      <c r="F984" s="69">
        <v>26467</v>
      </c>
      <c r="G984" s="52">
        <f t="shared" si="15"/>
        <v>28935</v>
      </c>
      <c r="H984" s="34">
        <v>0</v>
      </c>
      <c r="I984" s="35">
        <v>1.1121300000000001E-2</v>
      </c>
      <c r="J984" s="35">
        <f>H984/(INDEX(Installed_Capacity!$H$6:$S$11,MATCH(Source_Data!B984,Installed_Capacity!$G$6:$G$11,0),MATCH(Source_Data!C984,Installed_Capacity!$H$5:$S$5,0)))</f>
        <v>0</v>
      </c>
      <c r="K984" s="36">
        <f>I984/(INDEX(Installed_Capacity!$H$15:$S$20,MATCH(Source_Data!B984,Installed_Capacity!$G$15:$G$20,0),MATCH(Source_Data!C984,Installed_Capacity!$H$14:$S$14,0)))</f>
        <v>2.9202793897539583E-6</v>
      </c>
      <c r="L984" s="39">
        <v>0</v>
      </c>
      <c r="M984" s="40">
        <v>0</v>
      </c>
      <c r="N984" s="40">
        <f>L984/(INDEX(Installed_Capacity!$V$6:$AG$11,MATCH(Source_Data!B984,Installed_Capacity!$U$6:$U$11,0),MATCH(Source_Data!C984,Installed_Capacity!$V$5:$AG$5,0)))</f>
        <v>0</v>
      </c>
      <c r="O984" s="41">
        <f>M984/(INDEX(Installed_Capacity!$V$15:$AG$20,MATCH(Source_Data!B984,Installed_Capacity!$U$15:$U$20,0),MATCH(Source_Data!C984,Installed_Capacity!$V$14:$AG$14,0)))</f>
        <v>0</v>
      </c>
      <c r="P984" s="37">
        <v>0</v>
      </c>
      <c r="Q984" s="38">
        <f>P984/(INDEX(Installed_Capacity!$AJ$15:$AU$20,MATCH(Source_Data!B984,Installed_Capacity!$AI$15:$AI$20,0),MATCH(Source_Data!C984,Installed_Capacity!$AJ$14:$AU$14,0)))</f>
        <v>0</v>
      </c>
      <c r="R984" s="63">
        <v>330.844787</v>
      </c>
      <c r="S984" s="42">
        <v>652.03429159200005</v>
      </c>
      <c r="T984" s="42">
        <f>R984/(INDEX(Installed_Capacity!$H$25:$S$30,MATCH(Source_Data!B984,Installed_Capacity!$G$25:$G$30,0),MATCH(Source_Data!C984,Installed_Capacity!$H$24:$S$24,0)))</f>
        <v>0.24200481822836664</v>
      </c>
      <c r="U984" s="43">
        <f>S984/(INDEX(Installed_Capacity!$H$33:$S$38,MATCH(Source_Data!B984,Installed_Capacity!$G$33:$G$38,0),MATCH(Source_Data!C984,Installed_Capacity!$H$32:$S$32,0)))</f>
        <v>0.19134089802007803</v>
      </c>
      <c r="V984" s="21"/>
      <c r="W984" s="2"/>
    </row>
    <row r="985" spans="1:23" x14ac:dyDescent="0.25">
      <c r="A985" s="17">
        <v>42776</v>
      </c>
      <c r="B985" s="19">
        <v>2017</v>
      </c>
      <c r="C985" s="19">
        <v>2</v>
      </c>
      <c r="D985" s="19">
        <v>10</v>
      </c>
      <c r="E985" s="19">
        <v>23</v>
      </c>
      <c r="F985" s="69">
        <v>24808</v>
      </c>
      <c r="G985" s="52">
        <f t="shared" si="15"/>
        <v>28935</v>
      </c>
      <c r="H985" s="34">
        <v>0</v>
      </c>
      <c r="I985" s="35">
        <v>9.4228999999999997E-3</v>
      </c>
      <c r="J985" s="35">
        <f>H985/(INDEX(Installed_Capacity!$H$6:$S$11,MATCH(Source_Data!B985,Installed_Capacity!$G$6:$G$11,0),MATCH(Source_Data!C985,Installed_Capacity!$H$5:$S$5,0)))</f>
        <v>0</v>
      </c>
      <c r="K985" s="36">
        <f>I985/(INDEX(Installed_Capacity!$H$15:$S$20,MATCH(Source_Data!B985,Installed_Capacity!$G$15:$G$20,0),MATCH(Source_Data!C985,Installed_Capacity!$H$14:$S$14,0)))</f>
        <v>2.4743061208413201E-6</v>
      </c>
      <c r="L985" s="39">
        <v>0</v>
      </c>
      <c r="M985" s="40">
        <v>0</v>
      </c>
      <c r="N985" s="40">
        <f>L985/(INDEX(Installed_Capacity!$V$6:$AG$11,MATCH(Source_Data!B985,Installed_Capacity!$U$6:$U$11,0),MATCH(Source_Data!C985,Installed_Capacity!$V$5:$AG$5,0)))</f>
        <v>0</v>
      </c>
      <c r="O985" s="41">
        <f>M985/(INDEX(Installed_Capacity!$V$15:$AG$20,MATCH(Source_Data!B985,Installed_Capacity!$U$15:$U$20,0),MATCH(Source_Data!C985,Installed_Capacity!$V$14:$AG$14,0)))</f>
        <v>0</v>
      </c>
      <c r="P985" s="37">
        <v>0</v>
      </c>
      <c r="Q985" s="38">
        <f>P985/(INDEX(Installed_Capacity!$AJ$15:$AU$20,MATCH(Source_Data!B985,Installed_Capacity!$AI$15:$AI$20,0),MATCH(Source_Data!C985,Installed_Capacity!$AJ$14:$AU$14,0)))</f>
        <v>0</v>
      </c>
      <c r="R985" s="63">
        <v>382.17876120400001</v>
      </c>
      <c r="S985" s="42">
        <v>696.72377480800003</v>
      </c>
      <c r="T985" s="42">
        <f>R985/(INDEX(Installed_Capacity!$H$25:$S$30,MATCH(Source_Data!B985,Installed_Capacity!$G$25:$G$30,0),MATCH(Source_Data!C985,Installed_Capacity!$H$24:$S$24,0)))</f>
        <v>0.27955435681661917</v>
      </c>
      <c r="U985" s="43">
        <f>S985/(INDEX(Installed_Capacity!$H$33:$S$38,MATCH(Source_Data!B985,Installed_Capacity!$G$33:$G$38,0),MATCH(Source_Data!C985,Installed_Capacity!$H$32:$S$32,0)))</f>
        <v>0.20445512523307444</v>
      </c>
      <c r="V985" s="21"/>
      <c r="W985" s="2"/>
    </row>
    <row r="986" spans="1:23" x14ac:dyDescent="0.25">
      <c r="A986" s="17">
        <v>42776</v>
      </c>
      <c r="B986" s="19">
        <v>2017</v>
      </c>
      <c r="C986" s="19">
        <v>2</v>
      </c>
      <c r="D986" s="19">
        <v>10</v>
      </c>
      <c r="E986" s="19">
        <v>24</v>
      </c>
      <c r="F986" s="69">
        <v>23105</v>
      </c>
      <c r="G986" s="52">
        <f t="shared" si="15"/>
        <v>28935</v>
      </c>
      <c r="H986" s="34">
        <v>0</v>
      </c>
      <c r="I986" s="35">
        <v>6.6858999999999998E-3</v>
      </c>
      <c r="J986" s="35">
        <f>H986/(INDEX(Installed_Capacity!$H$6:$S$11,MATCH(Source_Data!B986,Installed_Capacity!$G$6:$G$11,0),MATCH(Source_Data!C986,Installed_Capacity!$H$5:$S$5,0)))</f>
        <v>0</v>
      </c>
      <c r="K986" s="36">
        <f>I986/(INDEX(Installed_Capacity!$H$15:$S$20,MATCH(Source_Data!B986,Installed_Capacity!$G$15:$G$20,0),MATCH(Source_Data!C986,Installed_Capacity!$H$14:$S$14,0)))</f>
        <v>1.7556127405929152E-6</v>
      </c>
      <c r="L986" s="39">
        <v>0</v>
      </c>
      <c r="M986" s="40">
        <v>0</v>
      </c>
      <c r="N986" s="40">
        <f>L986/(INDEX(Installed_Capacity!$V$6:$AG$11,MATCH(Source_Data!B986,Installed_Capacity!$U$6:$U$11,0),MATCH(Source_Data!C986,Installed_Capacity!$V$5:$AG$5,0)))</f>
        <v>0</v>
      </c>
      <c r="O986" s="41">
        <f>M986/(INDEX(Installed_Capacity!$V$15:$AG$20,MATCH(Source_Data!B986,Installed_Capacity!$U$15:$U$20,0),MATCH(Source_Data!C986,Installed_Capacity!$V$14:$AG$14,0)))</f>
        <v>0</v>
      </c>
      <c r="P986" s="37">
        <v>0</v>
      </c>
      <c r="Q986" s="38">
        <f>P986/(INDEX(Installed_Capacity!$AJ$15:$AU$20,MATCH(Source_Data!B986,Installed_Capacity!$AI$15:$AI$20,0),MATCH(Source_Data!C986,Installed_Capacity!$AJ$14:$AU$14,0)))</f>
        <v>0</v>
      </c>
      <c r="R986" s="63">
        <v>390.824363404</v>
      </c>
      <c r="S986" s="42">
        <v>672.65865180000003</v>
      </c>
      <c r="T986" s="42">
        <f>R986/(INDEX(Installed_Capacity!$H$25:$S$30,MATCH(Source_Data!B986,Installed_Capacity!$G$25:$G$30,0),MATCH(Source_Data!C986,Installed_Capacity!$H$24:$S$24,0)))</f>
        <v>0.28587840202179798</v>
      </c>
      <c r="U986" s="43">
        <f>S986/(INDEX(Installed_Capacity!$H$33:$S$38,MATCH(Source_Data!B986,Installed_Capacity!$G$33:$G$38,0),MATCH(Source_Data!C986,Installed_Capacity!$H$32:$S$32,0)))</f>
        <v>0.19739316191812101</v>
      </c>
      <c r="V986" s="21"/>
      <c r="W986" s="2"/>
    </row>
    <row r="987" spans="1:23" x14ac:dyDescent="0.25">
      <c r="A987" s="17">
        <v>42777</v>
      </c>
      <c r="B987" s="19">
        <v>2017</v>
      </c>
      <c r="C987" s="19">
        <v>2</v>
      </c>
      <c r="D987" s="19">
        <v>11</v>
      </c>
      <c r="E987" s="19">
        <v>1</v>
      </c>
      <c r="F987" s="69">
        <v>21951</v>
      </c>
      <c r="G987" s="52">
        <f t="shared" si="15"/>
        <v>27141</v>
      </c>
      <c r="H987" s="34">
        <v>0</v>
      </c>
      <c r="I987" s="35">
        <v>3.0571000000000001E-3</v>
      </c>
      <c r="J987" s="35">
        <f>H987/(INDEX(Installed_Capacity!$H$6:$S$11,MATCH(Source_Data!B987,Installed_Capacity!$G$6:$G$11,0),MATCH(Source_Data!C987,Installed_Capacity!$H$5:$S$5,0)))</f>
        <v>0</v>
      </c>
      <c r="K987" s="36">
        <f>I987/(INDEX(Installed_Capacity!$H$15:$S$20,MATCH(Source_Data!B987,Installed_Capacity!$G$15:$G$20,0),MATCH(Source_Data!C987,Installed_Capacity!$H$14:$S$14,0)))</f>
        <v>8.0274663235564428E-7</v>
      </c>
      <c r="L987" s="39">
        <v>0</v>
      </c>
      <c r="M987" s="40">
        <v>0</v>
      </c>
      <c r="N987" s="40">
        <f>L987/(INDEX(Installed_Capacity!$V$6:$AG$11,MATCH(Source_Data!B987,Installed_Capacity!$U$6:$U$11,0),MATCH(Source_Data!C987,Installed_Capacity!$V$5:$AG$5,0)))</f>
        <v>0</v>
      </c>
      <c r="O987" s="41">
        <f>M987/(INDEX(Installed_Capacity!$V$15:$AG$20,MATCH(Source_Data!B987,Installed_Capacity!$U$15:$U$20,0),MATCH(Source_Data!C987,Installed_Capacity!$V$14:$AG$14,0)))</f>
        <v>0</v>
      </c>
      <c r="P987" s="37">
        <v>0</v>
      </c>
      <c r="Q987" s="38">
        <f>P987/(INDEX(Installed_Capacity!$AJ$15:$AU$20,MATCH(Source_Data!B987,Installed_Capacity!$AI$15:$AI$20,0),MATCH(Source_Data!C987,Installed_Capacity!$AJ$14:$AU$14,0)))</f>
        <v>0</v>
      </c>
      <c r="R987" s="63">
        <v>347.826154304</v>
      </c>
      <c r="S987" s="42">
        <v>658.33086529599996</v>
      </c>
      <c r="T987" s="42">
        <f>R987/(INDEX(Installed_Capacity!$H$25:$S$30,MATCH(Source_Data!B987,Installed_Capacity!$G$25:$G$30,0),MATCH(Source_Data!C987,Installed_Capacity!$H$24:$S$24,0)))</f>
        <v>0.25442627042937604</v>
      </c>
      <c r="U987" s="43">
        <f>S987/(INDEX(Installed_Capacity!$H$33:$S$38,MATCH(Source_Data!B987,Installed_Capacity!$G$33:$G$38,0),MATCH(Source_Data!C987,Installed_Capacity!$H$32:$S$32,0)))</f>
        <v>0.19318864143251627</v>
      </c>
      <c r="V987" s="21"/>
      <c r="W987" s="2"/>
    </row>
    <row r="988" spans="1:23" x14ac:dyDescent="0.25">
      <c r="A988" s="17">
        <v>42777</v>
      </c>
      <c r="B988" s="19">
        <v>2017</v>
      </c>
      <c r="C988" s="19">
        <v>2</v>
      </c>
      <c r="D988" s="19">
        <v>11</v>
      </c>
      <c r="E988" s="19">
        <v>2</v>
      </c>
      <c r="F988" s="69">
        <v>21180</v>
      </c>
      <c r="G988" s="52">
        <f t="shared" si="15"/>
        <v>27141</v>
      </c>
      <c r="H988" s="34">
        <v>0</v>
      </c>
      <c r="I988" s="35">
        <v>9.8189999999999996E-4</v>
      </c>
      <c r="J988" s="35">
        <f>H988/(INDEX(Installed_Capacity!$H$6:$S$11,MATCH(Source_Data!B988,Installed_Capacity!$G$6:$G$11,0),MATCH(Source_Data!C988,Installed_Capacity!$H$5:$S$5,0)))</f>
        <v>0</v>
      </c>
      <c r="K988" s="36">
        <f>I988/(INDEX(Installed_Capacity!$H$15:$S$20,MATCH(Source_Data!B988,Installed_Capacity!$G$15:$G$20,0),MATCH(Source_Data!C988,Installed_Capacity!$H$14:$S$14,0)))</f>
        <v>2.578315783945592E-7</v>
      </c>
      <c r="L988" s="39">
        <v>0</v>
      </c>
      <c r="M988" s="40">
        <v>0</v>
      </c>
      <c r="N988" s="40">
        <f>L988/(INDEX(Installed_Capacity!$V$6:$AG$11,MATCH(Source_Data!B988,Installed_Capacity!$U$6:$U$11,0),MATCH(Source_Data!C988,Installed_Capacity!$V$5:$AG$5,0)))</f>
        <v>0</v>
      </c>
      <c r="O988" s="41">
        <f>M988/(INDEX(Installed_Capacity!$V$15:$AG$20,MATCH(Source_Data!B988,Installed_Capacity!$U$15:$U$20,0),MATCH(Source_Data!C988,Installed_Capacity!$V$14:$AG$14,0)))</f>
        <v>0</v>
      </c>
      <c r="P988" s="37">
        <v>0</v>
      </c>
      <c r="Q988" s="38">
        <f>P988/(INDEX(Installed_Capacity!$AJ$15:$AU$20,MATCH(Source_Data!B988,Installed_Capacity!$AI$15:$AI$20,0),MATCH(Source_Data!C988,Installed_Capacity!$AJ$14:$AU$14,0)))</f>
        <v>0</v>
      </c>
      <c r="R988" s="63">
        <v>239.956249904</v>
      </c>
      <c r="S988" s="42">
        <v>774.42137599600005</v>
      </c>
      <c r="T988" s="42">
        <f>R988/(INDEX(Installed_Capacity!$H$25:$S$30,MATCH(Source_Data!B988,Installed_Capacity!$G$25:$G$30,0),MATCH(Source_Data!C988,Installed_Capacity!$H$24:$S$24,0)))</f>
        <v>0.17552209048643114</v>
      </c>
      <c r="U988" s="43">
        <f>S988/(INDEX(Installed_Capacity!$H$33:$S$38,MATCH(Source_Data!B988,Installed_Capacity!$G$33:$G$38,0),MATCH(Source_Data!C988,Installed_Capacity!$H$32:$S$32,0)))</f>
        <v>0.22725565731708394</v>
      </c>
      <c r="V988" s="21"/>
      <c r="W988" s="2"/>
    </row>
    <row r="989" spans="1:23" x14ac:dyDescent="0.25">
      <c r="A989" s="17">
        <v>42777</v>
      </c>
      <c r="B989" s="19">
        <v>2017</v>
      </c>
      <c r="C989" s="19">
        <v>2</v>
      </c>
      <c r="D989" s="19">
        <v>11</v>
      </c>
      <c r="E989" s="19">
        <v>3</v>
      </c>
      <c r="F989" s="69">
        <v>20574</v>
      </c>
      <c r="G989" s="52">
        <f t="shared" si="15"/>
        <v>27141</v>
      </c>
      <c r="H989" s="34">
        <v>0</v>
      </c>
      <c r="I989" s="35">
        <v>-1.2277E-3</v>
      </c>
      <c r="J989" s="35">
        <f>H989/(INDEX(Installed_Capacity!$H$6:$S$11,MATCH(Source_Data!B989,Installed_Capacity!$G$6:$G$11,0),MATCH(Source_Data!C989,Installed_Capacity!$H$5:$S$5,0)))</f>
        <v>0</v>
      </c>
      <c r="K989" s="36">
        <f>I989/(INDEX(Installed_Capacity!$H$15:$S$20,MATCH(Source_Data!B989,Installed_Capacity!$G$15:$G$20,0),MATCH(Source_Data!C989,Installed_Capacity!$H$14:$S$14,0)))</f>
        <v>-3.223748129086469E-7</v>
      </c>
      <c r="L989" s="39">
        <v>0</v>
      </c>
      <c r="M989" s="40">
        <v>0</v>
      </c>
      <c r="N989" s="40">
        <f>L989/(INDEX(Installed_Capacity!$V$6:$AG$11,MATCH(Source_Data!B989,Installed_Capacity!$U$6:$U$11,0),MATCH(Source_Data!C989,Installed_Capacity!$V$5:$AG$5,0)))</f>
        <v>0</v>
      </c>
      <c r="O989" s="41">
        <f>M989/(INDEX(Installed_Capacity!$V$15:$AG$20,MATCH(Source_Data!B989,Installed_Capacity!$U$15:$U$20,0),MATCH(Source_Data!C989,Installed_Capacity!$V$14:$AG$14,0)))</f>
        <v>0</v>
      </c>
      <c r="P989" s="37">
        <v>0</v>
      </c>
      <c r="Q989" s="38">
        <f>P989/(INDEX(Installed_Capacity!$AJ$15:$AU$20,MATCH(Source_Data!B989,Installed_Capacity!$AI$15:$AI$20,0),MATCH(Source_Data!C989,Installed_Capacity!$AJ$14:$AU$14,0)))</f>
        <v>0</v>
      </c>
      <c r="R989" s="63">
        <v>199.42209940000001</v>
      </c>
      <c r="S989" s="42">
        <v>1173.6700210040001</v>
      </c>
      <c r="T989" s="42">
        <f>R989/(INDEX(Installed_Capacity!$H$25:$S$30,MATCH(Source_Data!B989,Installed_Capacity!$G$25:$G$30,0),MATCH(Source_Data!C989,Installed_Capacity!$H$24:$S$24,0)))</f>
        <v>0.14587235710628338</v>
      </c>
      <c r="U989" s="43">
        <f>S989/(INDEX(Installed_Capacity!$H$33:$S$38,MATCH(Source_Data!B989,Installed_Capacity!$G$33:$G$38,0),MATCH(Source_Data!C989,Installed_Capacity!$H$32:$S$32,0)))</f>
        <v>0.34441605095621408</v>
      </c>
      <c r="V989" s="21"/>
      <c r="W989" s="2"/>
    </row>
    <row r="990" spans="1:23" x14ac:dyDescent="0.25">
      <c r="A990" s="17">
        <v>42777</v>
      </c>
      <c r="B990" s="19">
        <v>2017</v>
      </c>
      <c r="C990" s="19">
        <v>2</v>
      </c>
      <c r="D990" s="19">
        <v>11</v>
      </c>
      <c r="E990" s="19">
        <v>4</v>
      </c>
      <c r="F990" s="69">
        <v>20376</v>
      </c>
      <c r="G990" s="52">
        <f t="shared" si="15"/>
        <v>27141</v>
      </c>
      <c r="H990" s="34">
        <v>0</v>
      </c>
      <c r="I990" s="35">
        <v>-3.1787999999999999E-3</v>
      </c>
      <c r="J990" s="35">
        <f>H990/(INDEX(Installed_Capacity!$H$6:$S$11,MATCH(Source_Data!B990,Installed_Capacity!$G$6:$G$11,0),MATCH(Source_Data!C990,Installed_Capacity!$H$5:$S$5,0)))</f>
        <v>0</v>
      </c>
      <c r="K990" s="36">
        <f>I990/(INDEX(Installed_Capacity!$H$15:$S$20,MATCH(Source_Data!B990,Installed_Capacity!$G$15:$G$20,0),MATCH(Source_Data!C990,Installed_Capacity!$H$14:$S$14,0)))</f>
        <v>-8.3470314838641909E-7</v>
      </c>
      <c r="L990" s="39">
        <v>0</v>
      </c>
      <c r="M990" s="40">
        <v>0</v>
      </c>
      <c r="N990" s="40">
        <f>L990/(INDEX(Installed_Capacity!$V$6:$AG$11,MATCH(Source_Data!B990,Installed_Capacity!$U$6:$U$11,0),MATCH(Source_Data!C990,Installed_Capacity!$V$5:$AG$5,0)))</f>
        <v>0</v>
      </c>
      <c r="O990" s="41">
        <f>M990/(INDEX(Installed_Capacity!$V$15:$AG$20,MATCH(Source_Data!B990,Installed_Capacity!$U$15:$U$20,0),MATCH(Source_Data!C990,Installed_Capacity!$V$14:$AG$14,0)))</f>
        <v>0</v>
      </c>
      <c r="P990" s="37">
        <v>0</v>
      </c>
      <c r="Q990" s="38">
        <f>P990/(INDEX(Installed_Capacity!$AJ$15:$AU$20,MATCH(Source_Data!B990,Installed_Capacity!$AI$15:$AI$20,0),MATCH(Source_Data!C990,Installed_Capacity!$AJ$14:$AU$14,0)))</f>
        <v>0</v>
      </c>
      <c r="R990" s="63">
        <v>140.07564070399999</v>
      </c>
      <c r="S990" s="42">
        <v>2157.2573027960002</v>
      </c>
      <c r="T990" s="42">
        <f>R990/(INDEX(Installed_Capacity!$H$25:$S$30,MATCH(Source_Data!B990,Installed_Capacity!$G$25:$G$30,0),MATCH(Source_Data!C990,Installed_Capacity!$H$24:$S$24,0)))</f>
        <v>0.10246188333260187</v>
      </c>
      <c r="U990" s="43">
        <f>S990/(INDEX(Installed_Capacity!$H$33:$S$38,MATCH(Source_Data!B990,Installed_Capacity!$G$33:$G$38,0),MATCH(Source_Data!C990,Installed_Capacity!$H$32:$S$32,0)))</f>
        <v>0.63305190371129016</v>
      </c>
      <c r="V990" s="21"/>
      <c r="W990" s="2"/>
    </row>
    <row r="991" spans="1:23" x14ac:dyDescent="0.25">
      <c r="A991" s="17">
        <v>42777</v>
      </c>
      <c r="B991" s="19">
        <v>2017</v>
      </c>
      <c r="C991" s="19">
        <v>2</v>
      </c>
      <c r="D991" s="19">
        <v>11</v>
      </c>
      <c r="E991" s="19">
        <v>5</v>
      </c>
      <c r="F991" s="69">
        <v>20728</v>
      </c>
      <c r="G991" s="52">
        <f t="shared" si="15"/>
        <v>27141</v>
      </c>
      <c r="H991" s="34">
        <v>0</v>
      </c>
      <c r="I991" s="35">
        <v>-3.8156000000000002E-3</v>
      </c>
      <c r="J991" s="35">
        <f>H991/(INDEX(Installed_Capacity!$H$6:$S$11,MATCH(Source_Data!B991,Installed_Capacity!$G$6:$G$11,0),MATCH(Source_Data!C991,Installed_Capacity!$H$5:$S$5,0)))</f>
        <v>0</v>
      </c>
      <c r="K991" s="36">
        <f>I991/(INDEX(Installed_Capacity!$H$15:$S$20,MATCH(Source_Data!B991,Installed_Capacity!$G$15:$G$20,0),MATCH(Source_Data!C991,Installed_Capacity!$H$14:$S$14,0)))</f>
        <v>-1.001916865793136E-6</v>
      </c>
      <c r="L991" s="39">
        <v>0</v>
      </c>
      <c r="M991" s="40">
        <v>0</v>
      </c>
      <c r="N991" s="40">
        <f>L991/(INDEX(Installed_Capacity!$V$6:$AG$11,MATCH(Source_Data!B991,Installed_Capacity!$U$6:$U$11,0),MATCH(Source_Data!C991,Installed_Capacity!$V$5:$AG$5,0)))</f>
        <v>0</v>
      </c>
      <c r="O991" s="41">
        <f>M991/(INDEX(Installed_Capacity!$V$15:$AG$20,MATCH(Source_Data!B991,Installed_Capacity!$U$15:$U$20,0),MATCH(Source_Data!C991,Installed_Capacity!$V$14:$AG$14,0)))</f>
        <v>0</v>
      </c>
      <c r="P991" s="37">
        <v>0</v>
      </c>
      <c r="Q991" s="38">
        <f>P991/(INDEX(Installed_Capacity!$AJ$15:$AU$20,MATCH(Source_Data!B991,Installed_Capacity!$AI$15:$AI$20,0),MATCH(Source_Data!C991,Installed_Capacity!$AJ$14:$AU$14,0)))</f>
        <v>0</v>
      </c>
      <c r="R991" s="63">
        <v>162.4031119</v>
      </c>
      <c r="S991" s="42">
        <v>2276.1792421959999</v>
      </c>
      <c r="T991" s="42">
        <f>R991/(INDEX(Installed_Capacity!$H$25:$S$30,MATCH(Source_Data!B991,Installed_Capacity!$G$25:$G$30,0),MATCH(Source_Data!C991,Installed_Capacity!$H$24:$S$24,0)))</f>
        <v>0.11879387894082365</v>
      </c>
      <c r="U991" s="43">
        <f>S991/(INDEX(Installed_Capacity!$H$33:$S$38,MATCH(Source_Data!B991,Installed_Capacity!$G$33:$G$38,0),MATCH(Source_Data!C991,Installed_Capacity!$H$32:$S$32,0)))</f>
        <v>0.66794980857995556</v>
      </c>
      <c r="V991" s="21"/>
      <c r="W991" s="2"/>
    </row>
    <row r="992" spans="1:23" x14ac:dyDescent="0.25">
      <c r="A992" s="17">
        <v>42777</v>
      </c>
      <c r="B992" s="19">
        <v>2017</v>
      </c>
      <c r="C992" s="19">
        <v>2</v>
      </c>
      <c r="D992" s="19">
        <v>11</v>
      </c>
      <c r="E992" s="19">
        <v>6</v>
      </c>
      <c r="F992" s="69">
        <v>20970</v>
      </c>
      <c r="G992" s="52">
        <f t="shared" si="15"/>
        <v>27141</v>
      </c>
      <c r="H992" s="34">
        <v>0</v>
      </c>
      <c r="I992" s="35">
        <v>-3.4927000000000001E-3</v>
      </c>
      <c r="J992" s="35">
        <f>H992/(INDEX(Installed_Capacity!$H$6:$S$11,MATCH(Source_Data!B992,Installed_Capacity!$G$6:$G$11,0),MATCH(Source_Data!C992,Installed_Capacity!$H$5:$S$5,0)))</f>
        <v>0</v>
      </c>
      <c r="K992" s="36">
        <f>I992/(INDEX(Installed_Capacity!$H$15:$S$20,MATCH(Source_Data!B992,Installed_Capacity!$G$15:$G$20,0),MATCH(Source_Data!C992,Installed_Capacity!$H$14:$S$14,0)))</f>
        <v>-9.1712837749126905E-7</v>
      </c>
      <c r="L992" s="39">
        <v>0</v>
      </c>
      <c r="M992" s="40">
        <v>0</v>
      </c>
      <c r="N992" s="40">
        <f>L992/(INDEX(Installed_Capacity!$V$6:$AG$11,MATCH(Source_Data!B992,Installed_Capacity!$U$6:$U$11,0),MATCH(Source_Data!C992,Installed_Capacity!$V$5:$AG$5,0)))</f>
        <v>0</v>
      </c>
      <c r="O992" s="41">
        <f>M992/(INDEX(Installed_Capacity!$V$15:$AG$20,MATCH(Source_Data!B992,Installed_Capacity!$U$15:$U$20,0),MATCH(Source_Data!C992,Installed_Capacity!$V$14:$AG$14,0)))</f>
        <v>0</v>
      </c>
      <c r="P992" s="37">
        <v>0</v>
      </c>
      <c r="Q992" s="38">
        <f>P992/(INDEX(Installed_Capacity!$AJ$15:$AU$20,MATCH(Source_Data!B992,Installed_Capacity!$AI$15:$AI$20,0),MATCH(Source_Data!C992,Installed_Capacity!$AJ$14:$AU$14,0)))</f>
        <v>0</v>
      </c>
      <c r="R992" s="63">
        <v>155.45992699600001</v>
      </c>
      <c r="S992" s="42">
        <v>1977.122247496</v>
      </c>
      <c r="T992" s="42">
        <f>R992/(INDEX(Installed_Capacity!$H$25:$S$30,MATCH(Source_Data!B992,Installed_Capacity!$G$25:$G$30,0),MATCH(Source_Data!C992,Installed_Capacity!$H$24:$S$24,0)))</f>
        <v>0.11371511008411968</v>
      </c>
      <c r="U992" s="43">
        <f>S992/(INDEX(Installed_Capacity!$H$33:$S$38,MATCH(Source_Data!B992,Installed_Capacity!$G$33:$G$38,0),MATCH(Source_Data!C992,Installed_Capacity!$H$32:$S$32,0)))</f>
        <v>0.58019087524936108</v>
      </c>
      <c r="V992" s="21"/>
      <c r="W992" s="2"/>
    </row>
    <row r="993" spans="1:23" x14ac:dyDescent="0.25">
      <c r="A993" s="17">
        <v>42777</v>
      </c>
      <c r="B993" s="19">
        <v>2017</v>
      </c>
      <c r="C993" s="19">
        <v>2</v>
      </c>
      <c r="D993" s="19">
        <v>11</v>
      </c>
      <c r="E993" s="19">
        <v>7</v>
      </c>
      <c r="F993" s="69">
        <v>21772</v>
      </c>
      <c r="G993" s="52">
        <f t="shared" si="15"/>
        <v>27141</v>
      </c>
      <c r="H993" s="34">
        <v>1.47574E-2</v>
      </c>
      <c r="I993" s="35">
        <v>22.938180103000001</v>
      </c>
      <c r="J993" s="35">
        <f>H993/(INDEX(Installed_Capacity!$H$6:$S$11,MATCH(Source_Data!B993,Installed_Capacity!$G$6:$G$11,0),MATCH(Source_Data!C993,Installed_Capacity!$H$5:$S$5,0)))</f>
        <v>9.770006885228537E-6</v>
      </c>
      <c r="K993" s="36">
        <f>I993/(INDEX(Installed_Capacity!$H$15:$S$20,MATCH(Source_Data!B993,Installed_Capacity!$G$15:$G$20,0),MATCH(Source_Data!C993,Installed_Capacity!$H$14:$S$14,0)))</f>
        <v>6.0232072323608962E-3</v>
      </c>
      <c r="L993" s="39">
        <v>0.10847710000000001</v>
      </c>
      <c r="M993" s="40">
        <v>3.6440410999999999</v>
      </c>
      <c r="N993" s="40">
        <f>L993/(INDEX(Installed_Capacity!$V$6:$AG$11,MATCH(Source_Data!B993,Installed_Capacity!$U$6:$U$11,0),MATCH(Source_Data!C993,Installed_Capacity!$V$5:$AG$5,0)))</f>
        <v>1.0137383535656545E-4</v>
      </c>
      <c r="O993" s="41">
        <f>M993/(INDEX(Installed_Capacity!$V$15:$AG$20,MATCH(Source_Data!B993,Installed_Capacity!$U$15:$U$20,0),MATCH(Source_Data!C993,Installed_Capacity!$V$14:$AG$14,0)))</f>
        <v>1.4673301656969136E-3</v>
      </c>
      <c r="P993" s="37">
        <v>0</v>
      </c>
      <c r="Q993" s="38">
        <f>P993/(INDEX(Installed_Capacity!$AJ$15:$AU$20,MATCH(Source_Data!B993,Installed_Capacity!$AI$15:$AI$20,0),MATCH(Source_Data!C993,Installed_Capacity!$AJ$14:$AU$14,0)))</f>
        <v>0</v>
      </c>
      <c r="R993" s="63">
        <v>129.20749139599999</v>
      </c>
      <c r="S993" s="42">
        <v>1853.4466624040001</v>
      </c>
      <c r="T993" s="42">
        <f>R993/(INDEX(Installed_Capacity!$H$25:$S$30,MATCH(Source_Data!B993,Installed_Capacity!$G$25:$G$30,0),MATCH(Source_Data!C993,Installed_Capacity!$H$24:$S$24,0)))</f>
        <v>9.4512099624021656E-2</v>
      </c>
      <c r="U993" s="43">
        <f>S993/(INDEX(Installed_Capacity!$H$33:$S$38,MATCH(Source_Data!B993,Installed_Capacity!$G$33:$G$38,0),MATCH(Source_Data!C993,Installed_Capacity!$H$32:$S$32,0)))</f>
        <v>0.54389800258942234</v>
      </c>
      <c r="V993" s="21"/>
      <c r="W993" s="2"/>
    </row>
    <row r="994" spans="1:23" x14ac:dyDescent="0.25">
      <c r="A994" s="17">
        <v>42777</v>
      </c>
      <c r="B994" s="19">
        <v>2017</v>
      </c>
      <c r="C994" s="19">
        <v>2</v>
      </c>
      <c r="D994" s="19">
        <v>11</v>
      </c>
      <c r="E994" s="19">
        <v>8</v>
      </c>
      <c r="F994" s="69">
        <v>22234</v>
      </c>
      <c r="G994" s="52">
        <f t="shared" si="15"/>
        <v>27141</v>
      </c>
      <c r="H994" s="34">
        <v>92.175478999999996</v>
      </c>
      <c r="I994" s="35">
        <v>344.07738724000001</v>
      </c>
      <c r="J994" s="35">
        <f>H994/(INDEX(Installed_Capacity!$H$6:$S$11,MATCH(Source_Data!B994,Installed_Capacity!$G$6:$G$11,0),MATCH(Source_Data!C994,Installed_Capacity!$H$5:$S$5,0)))</f>
        <v>6.1023965229595883E-2</v>
      </c>
      <c r="K994" s="36">
        <f>I994/(INDEX(Installed_Capacity!$H$15:$S$20,MATCH(Source_Data!B994,Installed_Capacity!$G$15:$G$20,0),MATCH(Source_Data!C994,Installed_Capacity!$H$14:$S$14,0)))</f>
        <v>9.0349338875613791E-2</v>
      </c>
      <c r="L994" s="39">
        <v>94.718496999999999</v>
      </c>
      <c r="M994" s="40">
        <v>311.2782181</v>
      </c>
      <c r="N994" s="40">
        <f>L994/(INDEX(Installed_Capacity!$V$6:$AG$11,MATCH(Source_Data!B994,Installed_Capacity!$U$6:$U$11,0),MATCH(Source_Data!C994,Installed_Capacity!$V$5:$AG$5,0)))</f>
        <v>8.8516169035670555E-2</v>
      </c>
      <c r="O994" s="41">
        <f>M994/(INDEX(Installed_Capacity!$V$15:$AG$20,MATCH(Source_Data!B994,Installed_Capacity!$U$15:$U$20,0),MATCH(Source_Data!C994,Installed_Capacity!$V$14:$AG$14,0)))</f>
        <v>0.12534104495761944</v>
      </c>
      <c r="P994" s="37">
        <v>0</v>
      </c>
      <c r="Q994" s="38">
        <f>P994/(INDEX(Installed_Capacity!$AJ$15:$AU$20,MATCH(Source_Data!B994,Installed_Capacity!$AI$15:$AI$20,0),MATCH(Source_Data!C994,Installed_Capacity!$AJ$14:$AU$14,0)))</f>
        <v>0</v>
      </c>
      <c r="R994" s="63">
        <v>154.21459250000001</v>
      </c>
      <c r="S994" s="42">
        <v>2095.7605629</v>
      </c>
      <c r="T994" s="42">
        <f>R994/(INDEX(Installed_Capacity!$H$25:$S$30,MATCH(Source_Data!B994,Installed_Capacity!$G$25:$G$30,0),MATCH(Source_Data!C994,Installed_Capacity!$H$24:$S$24,0)))</f>
        <v>0.1128041785531417</v>
      </c>
      <c r="U994" s="43">
        <f>S994/(INDEX(Installed_Capacity!$H$33:$S$38,MATCH(Source_Data!B994,Installed_Capacity!$G$33:$G$38,0),MATCH(Source_Data!C994,Installed_Capacity!$H$32:$S$32,0)))</f>
        <v>0.61500555003213309</v>
      </c>
      <c r="V994" s="21"/>
      <c r="W994" s="2"/>
    </row>
    <row r="995" spans="1:23" x14ac:dyDescent="0.25">
      <c r="A995" s="17">
        <v>42777</v>
      </c>
      <c r="B995" s="19">
        <v>2017</v>
      </c>
      <c r="C995" s="19">
        <v>2</v>
      </c>
      <c r="D995" s="19">
        <v>11</v>
      </c>
      <c r="E995" s="19">
        <v>9</v>
      </c>
      <c r="F995" s="69">
        <v>22944</v>
      </c>
      <c r="G995" s="52">
        <f t="shared" si="15"/>
        <v>27141</v>
      </c>
      <c r="H995" s="34">
        <v>365.23650629999997</v>
      </c>
      <c r="I995" s="35">
        <v>911.25567109999997</v>
      </c>
      <c r="J995" s="35">
        <f>H995/(INDEX(Installed_Capacity!$H$6:$S$11,MATCH(Source_Data!B995,Installed_Capacity!$G$6:$G$11,0),MATCH(Source_Data!C995,Installed_Capacity!$H$5:$S$5,0)))</f>
        <v>0.24180161690323604</v>
      </c>
      <c r="K995" s="36">
        <f>I995/(INDEX(Installed_Capacity!$H$15:$S$20,MATCH(Source_Data!B995,Installed_Capacity!$G$15:$G$20,0),MATCH(Source_Data!C995,Installed_Capacity!$H$14:$S$14,0)))</f>
        <v>0.23928148284011236</v>
      </c>
      <c r="L995" s="39">
        <v>416.08793980000002</v>
      </c>
      <c r="M995" s="40">
        <v>852.92810829999996</v>
      </c>
      <c r="N995" s="40">
        <f>L995/(INDEX(Installed_Capacity!$V$6:$AG$11,MATCH(Source_Data!B995,Installed_Capacity!$U$6:$U$11,0),MATCH(Source_Data!C995,Installed_Capacity!$V$5:$AG$5,0)))</f>
        <v>0.38884179520965911</v>
      </c>
      <c r="O995" s="41">
        <f>M995/(INDEX(Installed_Capacity!$V$15:$AG$20,MATCH(Source_Data!B995,Installed_Capacity!$U$15:$U$20,0),MATCH(Source_Data!C995,Installed_Capacity!$V$14:$AG$14,0)))</f>
        <v>0.34344484821518451</v>
      </c>
      <c r="P995" s="37">
        <v>0</v>
      </c>
      <c r="Q995" s="38">
        <f>P995/(INDEX(Installed_Capacity!$AJ$15:$AU$20,MATCH(Source_Data!B995,Installed_Capacity!$AI$15:$AI$20,0),MATCH(Source_Data!C995,Installed_Capacity!$AJ$14:$AU$14,0)))</f>
        <v>0</v>
      </c>
      <c r="R995" s="63">
        <v>175.24633249999999</v>
      </c>
      <c r="S995" s="42">
        <v>2052.3300889960001</v>
      </c>
      <c r="T995" s="42">
        <f>R995/(INDEX(Installed_Capacity!$H$25:$S$30,MATCH(Source_Data!B995,Installed_Capacity!$G$25:$G$30,0),MATCH(Source_Data!C995,Installed_Capacity!$H$24:$S$24,0)))</f>
        <v>0.12818837868480726</v>
      </c>
      <c r="U995" s="43">
        <f>S995/(INDEX(Installed_Capacity!$H$33:$S$38,MATCH(Source_Data!B995,Installed_Capacity!$G$33:$G$38,0),MATCH(Source_Data!C995,Installed_Capacity!$H$32:$S$32,0)))</f>
        <v>0.60226078187287069</v>
      </c>
      <c r="V995" s="21"/>
      <c r="W995" s="2"/>
    </row>
    <row r="996" spans="1:23" x14ac:dyDescent="0.25">
      <c r="A996" s="17">
        <v>42777</v>
      </c>
      <c r="B996" s="19">
        <v>2017</v>
      </c>
      <c r="C996" s="19">
        <v>2</v>
      </c>
      <c r="D996" s="19">
        <v>11</v>
      </c>
      <c r="E996" s="19">
        <v>10</v>
      </c>
      <c r="F996" s="69">
        <v>23233</v>
      </c>
      <c r="G996" s="52">
        <f t="shared" si="15"/>
        <v>27141</v>
      </c>
      <c r="H996" s="34">
        <v>613.20279979999998</v>
      </c>
      <c r="I996" s="35">
        <v>1287.4479262100001</v>
      </c>
      <c r="J996" s="35">
        <f>H996/(INDEX(Installed_Capacity!$H$6:$S$11,MATCH(Source_Data!B996,Installed_Capacity!$G$6:$G$11,0),MATCH(Source_Data!C996,Installed_Capacity!$H$5:$S$5,0)))</f>
        <v>0.40596552076161219</v>
      </c>
      <c r="K996" s="36">
        <f>I996/(INDEX(Installed_Capacity!$H$15:$S$20,MATCH(Source_Data!B996,Installed_Capacity!$G$15:$G$20,0),MATCH(Source_Data!C996,Installed_Capacity!$H$14:$S$14,0)))</f>
        <v>0.33806368358847783</v>
      </c>
      <c r="L996" s="39">
        <v>577.25845430000004</v>
      </c>
      <c r="M996" s="40">
        <v>1048.3926111000001</v>
      </c>
      <c r="N996" s="40">
        <f>L996/(INDEX(Installed_Capacity!$V$6:$AG$11,MATCH(Source_Data!B996,Installed_Capacity!$U$6:$U$11,0),MATCH(Source_Data!C996,Installed_Capacity!$V$5:$AG$5,0)))</f>
        <v>0.53945859083985159</v>
      </c>
      <c r="O996" s="41">
        <f>M996/(INDEX(Installed_Capacity!$V$15:$AG$20,MATCH(Source_Data!B996,Installed_Capacity!$U$15:$U$20,0),MATCH(Source_Data!C996,Installed_Capacity!$V$14:$AG$14,0)))</f>
        <v>0.42215168861865554</v>
      </c>
      <c r="P996" s="37">
        <v>3.5031704000000001</v>
      </c>
      <c r="Q996" s="38">
        <f>P996/(INDEX(Installed_Capacity!$AJ$15:$AU$20,MATCH(Source_Data!B996,Installed_Capacity!$AI$15:$AI$20,0),MATCH(Source_Data!C996,Installed_Capacity!$AJ$14:$AU$14,0)))</f>
        <v>3.820251254089422E-3</v>
      </c>
      <c r="R996" s="63">
        <v>324.13573919999999</v>
      </c>
      <c r="S996" s="42">
        <v>1837.2218832000001</v>
      </c>
      <c r="T996" s="42">
        <f>R996/(INDEX(Installed_Capacity!$H$25:$S$30,MATCH(Source_Data!B996,Installed_Capacity!$G$25:$G$30,0),MATCH(Source_Data!C996,Installed_Capacity!$H$24:$S$24,0)))</f>
        <v>0.23709731490015362</v>
      </c>
      <c r="U996" s="43">
        <f>S996/(INDEX(Installed_Capacity!$H$33:$S$38,MATCH(Source_Data!B996,Installed_Capacity!$G$33:$G$38,0),MATCH(Source_Data!C996,Installed_Capacity!$H$32:$S$32,0)))</f>
        <v>0.53913680542064912</v>
      </c>
      <c r="V996" s="21"/>
      <c r="W996" s="2"/>
    </row>
    <row r="997" spans="1:23" x14ac:dyDescent="0.25">
      <c r="A997" s="17">
        <v>42777</v>
      </c>
      <c r="B997" s="19">
        <v>2017</v>
      </c>
      <c r="C997" s="19">
        <v>2</v>
      </c>
      <c r="D997" s="19">
        <v>11</v>
      </c>
      <c r="E997" s="19">
        <v>11</v>
      </c>
      <c r="F997" s="69">
        <v>22997</v>
      </c>
      <c r="G997" s="52">
        <f t="shared" si="15"/>
        <v>27141</v>
      </c>
      <c r="H997" s="34">
        <v>843.55037300000004</v>
      </c>
      <c r="I997" s="35">
        <v>1601.4078826299999</v>
      </c>
      <c r="J997" s="35">
        <f>H997/(INDEX(Installed_Capacity!$H$6:$S$11,MATCH(Source_Data!B997,Installed_Capacity!$G$6:$G$11,0),MATCH(Source_Data!C997,Installed_Capacity!$H$5:$S$5,0)))</f>
        <v>0.55846510579418462</v>
      </c>
      <c r="K997" s="36">
        <f>I997/(INDEX(Installed_Capacity!$H$15:$S$20,MATCH(Source_Data!B997,Installed_Capacity!$G$15:$G$20,0),MATCH(Source_Data!C997,Installed_Capacity!$H$14:$S$14,0)))</f>
        <v>0.42050465631121492</v>
      </c>
      <c r="L997" s="39">
        <v>586.15205160000005</v>
      </c>
      <c r="M997" s="40">
        <v>1253.5151398999999</v>
      </c>
      <c r="N997" s="40">
        <f>L997/(INDEX(Installed_Capacity!$V$6:$AG$11,MATCH(Source_Data!B997,Installed_Capacity!$U$6:$U$11,0),MATCH(Source_Data!C997,Installed_Capacity!$V$5:$AG$5,0)))</f>
        <v>0.54776982029213039</v>
      </c>
      <c r="O997" s="41">
        <f>M997/(INDEX(Installed_Capacity!$V$15:$AG$20,MATCH(Source_Data!B997,Installed_Capacity!$U$15:$U$20,0),MATCH(Source_Data!C997,Installed_Capacity!$V$14:$AG$14,0)))</f>
        <v>0.50474748430610639</v>
      </c>
      <c r="P997" s="37">
        <v>119.49735990000001</v>
      </c>
      <c r="Q997" s="38">
        <f>P997/(INDEX(Installed_Capacity!$AJ$15:$AU$20,MATCH(Source_Data!B997,Installed_Capacity!$AI$15:$AI$20,0),MATCH(Source_Data!C997,Installed_Capacity!$AJ$14:$AU$14,0)))</f>
        <v>0.13031336957470011</v>
      </c>
      <c r="R997" s="63">
        <v>506.54161140000002</v>
      </c>
      <c r="S997" s="42">
        <v>1298.6256092000001</v>
      </c>
      <c r="T997" s="42">
        <f>R997/(INDEX(Installed_Capacity!$H$25:$S$30,MATCH(Source_Data!B997,Installed_Capacity!$G$25:$G$30,0),MATCH(Source_Data!C997,Installed_Capacity!$H$24:$S$24,0)))</f>
        <v>0.37052272064955016</v>
      </c>
      <c r="U997" s="43">
        <f>S997/(INDEX(Installed_Capacity!$H$33:$S$38,MATCH(Source_Data!B997,Installed_Capacity!$G$33:$G$38,0),MATCH(Source_Data!C997,Installed_Capacity!$H$32:$S$32,0)))</f>
        <v>0.38108454334435743</v>
      </c>
      <c r="V997" s="21"/>
      <c r="W997" s="2"/>
    </row>
    <row r="998" spans="1:23" x14ac:dyDescent="0.25">
      <c r="A998" s="17">
        <v>42777</v>
      </c>
      <c r="B998" s="19">
        <v>2017</v>
      </c>
      <c r="C998" s="19">
        <v>2</v>
      </c>
      <c r="D998" s="19">
        <v>11</v>
      </c>
      <c r="E998" s="19">
        <v>12</v>
      </c>
      <c r="F998" s="69">
        <v>22632</v>
      </c>
      <c r="G998" s="52">
        <f t="shared" si="15"/>
        <v>27141</v>
      </c>
      <c r="H998" s="34">
        <v>751.97544019999998</v>
      </c>
      <c r="I998" s="35">
        <v>1791.08962655</v>
      </c>
      <c r="J998" s="35">
        <f>H998/(INDEX(Installed_Capacity!$H$6:$S$11,MATCH(Source_Data!B998,Installed_Capacity!$G$6:$G$11,0),MATCH(Source_Data!C998,Installed_Capacity!$H$5:$S$5,0)))</f>
        <v>0.49783872689476188</v>
      </c>
      <c r="K998" s="36">
        <f>I998/(INDEX(Installed_Capacity!$H$15:$S$20,MATCH(Source_Data!B998,Installed_Capacity!$G$15:$G$20,0),MATCH(Source_Data!C998,Installed_Capacity!$H$14:$S$14,0)))</f>
        <v>0.47031211473623402</v>
      </c>
      <c r="L998" s="39">
        <v>559.27870910000001</v>
      </c>
      <c r="M998" s="40">
        <v>1429.3391515000001</v>
      </c>
      <c r="N998" s="40">
        <f>L998/(INDEX(Installed_Capacity!$V$6:$AG$11,MATCH(Source_Data!B998,Installed_Capacity!$U$6:$U$11,0),MATCH(Source_Data!C998,Installed_Capacity!$V$5:$AG$5,0)))</f>
        <v>0.52265618987542861</v>
      </c>
      <c r="O998" s="41">
        <f>M998/(INDEX(Installed_Capacity!$V$15:$AG$20,MATCH(Source_Data!B998,Installed_Capacity!$U$15:$U$20,0),MATCH(Source_Data!C998,Installed_Capacity!$V$14:$AG$14,0)))</f>
        <v>0.5755457736213736</v>
      </c>
      <c r="P998" s="37">
        <v>169.20259669999999</v>
      </c>
      <c r="Q998" s="38">
        <f>P998/(INDEX(Installed_Capacity!$AJ$15:$AU$20,MATCH(Source_Data!B998,Installed_Capacity!$AI$15:$AI$20,0),MATCH(Source_Data!C998,Installed_Capacity!$AJ$14:$AU$14,0)))</f>
        <v>0.18451755365321701</v>
      </c>
      <c r="R998" s="63">
        <v>438.15628190400002</v>
      </c>
      <c r="S998" s="42">
        <v>929.04929240000001</v>
      </c>
      <c r="T998" s="42">
        <f>R998/(INDEX(Installed_Capacity!$H$25:$S$30,MATCH(Source_Data!B998,Installed_Capacity!$G$25:$G$30,0),MATCH(Source_Data!C998,Installed_Capacity!$H$24:$S$24,0)))</f>
        <v>0.32050053536976086</v>
      </c>
      <c r="U998" s="43">
        <f>S998/(INDEX(Installed_Capacity!$H$33:$S$38,MATCH(Source_Data!B998,Installed_Capacity!$G$33:$G$38,0),MATCH(Source_Data!C998,Installed_Capacity!$H$32:$S$32,0)))</f>
        <v>0.27263155972779379</v>
      </c>
      <c r="V998" s="21"/>
      <c r="W998" s="2"/>
    </row>
    <row r="999" spans="1:23" x14ac:dyDescent="0.25">
      <c r="A999" s="17">
        <v>42777</v>
      </c>
      <c r="B999" s="19">
        <v>2017</v>
      </c>
      <c r="C999" s="19">
        <v>2</v>
      </c>
      <c r="D999" s="19">
        <v>11</v>
      </c>
      <c r="E999" s="19">
        <v>13</v>
      </c>
      <c r="F999" s="69">
        <v>22283</v>
      </c>
      <c r="G999" s="52">
        <f t="shared" si="15"/>
        <v>27141</v>
      </c>
      <c r="H999" s="34">
        <v>644.96963719999997</v>
      </c>
      <c r="I999" s="35">
        <v>1884.6451118499999</v>
      </c>
      <c r="J999" s="35">
        <f>H999/(INDEX(Installed_Capacity!$H$6:$S$11,MATCH(Source_Data!B999,Installed_Capacity!$G$6:$G$11,0),MATCH(Source_Data!C999,Installed_Capacity!$H$5:$S$5,0)))</f>
        <v>0.42699647608707164</v>
      </c>
      <c r="K999" s="36">
        <f>I999/(INDEX(Installed_Capacity!$H$15:$S$20,MATCH(Source_Data!B999,Installed_Capacity!$G$15:$G$20,0),MATCH(Source_Data!C999,Installed_Capacity!$H$14:$S$14,0)))</f>
        <v>0.4948783215214137</v>
      </c>
      <c r="L999" s="39">
        <v>516.32628420000003</v>
      </c>
      <c r="M999" s="40">
        <v>1492.0635660999999</v>
      </c>
      <c r="N999" s="40">
        <f>L999/(INDEX(Installed_Capacity!$V$6:$AG$11,MATCH(Source_Data!B999,Installed_Capacity!$U$6:$U$11,0),MATCH(Source_Data!C999,Installed_Capacity!$V$5:$AG$5,0)))</f>
        <v>0.4825163626678628</v>
      </c>
      <c r="O999" s="41">
        <f>M999/(INDEX(Installed_Capacity!$V$15:$AG$20,MATCH(Source_Data!B999,Installed_Capacity!$U$15:$U$20,0),MATCH(Source_Data!C999,Installed_Capacity!$V$14:$AG$14,0)))</f>
        <v>0.60080274058265715</v>
      </c>
      <c r="P999" s="37">
        <v>141.67998829999999</v>
      </c>
      <c r="Q999" s="38">
        <f>P999/(INDEX(Installed_Capacity!$AJ$15:$AU$20,MATCH(Source_Data!B999,Installed_Capacity!$AI$15:$AI$20,0),MATCH(Source_Data!C999,Installed_Capacity!$AJ$14:$AU$14,0)))</f>
        <v>0.15450380403489639</v>
      </c>
      <c r="R999" s="63">
        <v>353.38473789599999</v>
      </c>
      <c r="S999" s="42">
        <v>645.37010110000006</v>
      </c>
      <c r="T999" s="42">
        <f>R999/(INDEX(Installed_Capacity!$H$25:$S$30,MATCH(Source_Data!B999,Installed_Capacity!$G$25:$G$30,0),MATCH(Source_Data!C999,Installed_Capacity!$H$24:$S$24,0)))</f>
        <v>0.25849223750713191</v>
      </c>
      <c r="U999" s="43">
        <f>S999/(INDEX(Installed_Capacity!$H$33:$S$38,MATCH(Source_Data!B999,Installed_Capacity!$G$33:$G$38,0),MATCH(Source_Data!C999,Installed_Capacity!$H$32:$S$32,0)))</f>
        <v>0.18938527665206256</v>
      </c>
      <c r="V999" s="21"/>
      <c r="W999" s="2"/>
    </row>
    <row r="1000" spans="1:23" x14ac:dyDescent="0.25">
      <c r="A1000" s="17">
        <v>42777</v>
      </c>
      <c r="B1000" s="19">
        <v>2017</v>
      </c>
      <c r="C1000" s="19">
        <v>2</v>
      </c>
      <c r="D1000" s="19">
        <v>11</v>
      </c>
      <c r="E1000" s="19">
        <v>14</v>
      </c>
      <c r="F1000" s="69">
        <v>21947</v>
      </c>
      <c r="G1000" s="52">
        <f t="shared" si="15"/>
        <v>27141</v>
      </c>
      <c r="H1000" s="34">
        <v>461.16668979999997</v>
      </c>
      <c r="I1000" s="35">
        <v>1518.01933351</v>
      </c>
      <c r="J1000" s="35">
        <f>H1000/(INDEX(Installed_Capacity!$H$6:$S$11,MATCH(Source_Data!B1000,Installed_Capacity!$G$6:$G$11,0),MATCH(Source_Data!C1000,Installed_Capacity!$H$5:$S$5,0)))</f>
        <v>0.30531135122610031</v>
      </c>
      <c r="K1000" s="36">
        <f>I1000/(INDEX(Installed_Capacity!$H$15:$S$20,MATCH(Source_Data!B1000,Installed_Capacity!$G$15:$G$20,0),MATCH(Source_Data!C1000,Installed_Capacity!$H$14:$S$14,0)))</f>
        <v>0.39860812790746525</v>
      </c>
      <c r="L1000" s="39">
        <v>442.1135147</v>
      </c>
      <c r="M1000" s="40">
        <v>1336.3720417</v>
      </c>
      <c r="N1000" s="40">
        <f>L1000/(INDEX(Installed_Capacity!$V$6:$AG$11,MATCH(Source_Data!B1000,Installed_Capacity!$U$6:$U$11,0),MATCH(Source_Data!C1000,Installed_Capacity!$V$5:$AG$5,0)))</f>
        <v>0.41316317128785962</v>
      </c>
      <c r="O1000" s="41">
        <f>M1000/(INDEX(Installed_Capacity!$V$15:$AG$20,MATCH(Source_Data!B1000,Installed_Capacity!$U$15:$U$20,0),MATCH(Source_Data!C1000,Installed_Capacity!$V$14:$AG$14,0)))</f>
        <v>0.53811111224304897</v>
      </c>
      <c r="P1000" s="37">
        <v>170.7166924</v>
      </c>
      <c r="Q1000" s="38">
        <f>P1000/(INDEX(Installed_Capacity!$AJ$15:$AU$20,MATCH(Source_Data!B1000,Installed_Capacity!$AI$15:$AI$20,0),MATCH(Source_Data!C1000,Installed_Capacity!$AJ$14:$AU$14,0)))</f>
        <v>0.18616869400218103</v>
      </c>
      <c r="R1000" s="63">
        <v>218.68454620399999</v>
      </c>
      <c r="S1000" s="42">
        <v>677.13270440400004</v>
      </c>
      <c r="T1000" s="42">
        <f>R1000/(INDEX(Installed_Capacity!$H$25:$S$30,MATCH(Source_Data!B1000,Installed_Capacity!$G$25:$G$30,0),MATCH(Source_Data!C1000,Installed_Capacity!$H$24:$S$24,0)))</f>
        <v>0.15996236281471729</v>
      </c>
      <c r="U1000" s="43">
        <f>S1000/(INDEX(Installed_Capacity!$H$33:$S$38,MATCH(Source_Data!B1000,Installed_Capacity!$G$33:$G$38,0),MATCH(Source_Data!C1000,Installed_Capacity!$H$32:$S$32,0)))</f>
        <v>0.19870608250232563</v>
      </c>
      <c r="V1000" s="21"/>
      <c r="W1000" s="2"/>
    </row>
    <row r="1001" spans="1:23" x14ac:dyDescent="0.25">
      <c r="A1001" s="17">
        <v>42777</v>
      </c>
      <c r="B1001" s="19">
        <v>2017</v>
      </c>
      <c r="C1001" s="19">
        <v>2</v>
      </c>
      <c r="D1001" s="19">
        <v>11</v>
      </c>
      <c r="E1001" s="19">
        <v>15</v>
      </c>
      <c r="F1001" s="69">
        <v>21789</v>
      </c>
      <c r="G1001" s="52">
        <f t="shared" si="15"/>
        <v>27141</v>
      </c>
      <c r="H1001" s="34">
        <v>355.2209464</v>
      </c>
      <c r="I1001" s="35">
        <v>1201.0215254100001</v>
      </c>
      <c r="J1001" s="35">
        <f>H1001/(INDEX(Installed_Capacity!$H$6:$S$11,MATCH(Source_Data!B1001,Installed_Capacity!$G$6:$G$11,0),MATCH(Source_Data!C1001,Installed_Capacity!$H$5:$S$5,0)))</f>
        <v>0.23517090355383719</v>
      </c>
      <c r="K1001" s="36">
        <f>I1001/(INDEX(Installed_Capacity!$H$15:$S$20,MATCH(Source_Data!B1001,Installed_Capacity!$G$15:$G$20,0),MATCH(Source_Data!C1001,Installed_Capacity!$H$14:$S$14,0)))</f>
        <v>0.31536946286006878</v>
      </c>
      <c r="L1001" s="39">
        <v>368.20956009999998</v>
      </c>
      <c r="M1001" s="40">
        <v>1001.2485905999999</v>
      </c>
      <c r="N1001" s="40">
        <f>L1001/(INDEX(Installed_Capacity!$V$6:$AG$11,MATCH(Source_Data!B1001,Installed_Capacity!$U$6:$U$11,0),MATCH(Source_Data!C1001,Installed_Capacity!$V$5:$AG$5,0)))</f>
        <v>0.34409857308400377</v>
      </c>
      <c r="O1001" s="41">
        <f>M1001/(INDEX(Installed_Capacity!$V$15:$AG$20,MATCH(Source_Data!B1001,Installed_Capacity!$U$15:$U$20,0),MATCH(Source_Data!C1001,Installed_Capacity!$V$14:$AG$14,0)))</f>
        <v>0.40316841112162516</v>
      </c>
      <c r="P1001" s="37">
        <v>215.99606660000001</v>
      </c>
      <c r="Q1001" s="38">
        <f>P1001/(INDEX(Installed_Capacity!$AJ$15:$AU$20,MATCH(Source_Data!B1001,Installed_Capacity!$AI$15:$AI$20,0),MATCH(Source_Data!C1001,Installed_Capacity!$AJ$14:$AU$14,0)))</f>
        <v>0.23554641941112323</v>
      </c>
      <c r="R1001" s="63">
        <v>202.44554909999999</v>
      </c>
      <c r="S1001" s="42">
        <v>527.30696060000002</v>
      </c>
      <c r="T1001" s="42">
        <f>R1001/(INDEX(Installed_Capacity!$H$25:$S$30,MATCH(Source_Data!B1001,Installed_Capacity!$G$25:$G$30,0),MATCH(Source_Data!C1001,Installed_Capacity!$H$24:$S$24,0)))</f>
        <v>0.14808393614219881</v>
      </c>
      <c r="U1001" s="43">
        <f>S1001/(INDEX(Installed_Capacity!$H$33:$S$38,MATCH(Source_Data!B1001,Installed_Capacity!$G$33:$G$38,0),MATCH(Source_Data!C1001,Installed_Capacity!$H$32:$S$32,0)))</f>
        <v>0.15473938821085131</v>
      </c>
      <c r="V1001" s="21"/>
      <c r="W1001" s="2"/>
    </row>
    <row r="1002" spans="1:23" x14ac:dyDescent="0.25">
      <c r="A1002" s="17">
        <v>42777</v>
      </c>
      <c r="B1002" s="19">
        <v>2017</v>
      </c>
      <c r="C1002" s="19">
        <v>2</v>
      </c>
      <c r="D1002" s="19">
        <v>11</v>
      </c>
      <c r="E1002" s="19">
        <v>16</v>
      </c>
      <c r="F1002" s="69">
        <v>22246</v>
      </c>
      <c r="G1002" s="52">
        <f t="shared" si="15"/>
        <v>27141</v>
      </c>
      <c r="H1002" s="34">
        <v>351.60203259999997</v>
      </c>
      <c r="I1002" s="35">
        <v>616.34291664</v>
      </c>
      <c r="J1002" s="35">
        <f>H1002/(INDEX(Installed_Capacity!$H$6:$S$11,MATCH(Source_Data!B1002,Installed_Capacity!$G$6:$G$11,0),MATCH(Source_Data!C1002,Installed_Capacity!$H$5:$S$5,0)))</f>
        <v>0.23277503349928497</v>
      </c>
      <c r="K1002" s="36">
        <f>I1002/(INDEX(Installed_Capacity!$H$15:$S$20,MATCH(Source_Data!B1002,Installed_Capacity!$G$15:$G$20,0),MATCH(Source_Data!C1002,Installed_Capacity!$H$14:$S$14,0)))</f>
        <v>0.1618420073628653</v>
      </c>
      <c r="L1002" s="39">
        <v>408.9319145</v>
      </c>
      <c r="M1002" s="40">
        <v>405.72287080000001</v>
      </c>
      <c r="N1002" s="40">
        <f>L1002/(INDEX(Installed_Capacity!$V$6:$AG$11,MATCH(Source_Data!B1002,Installed_Capacity!$U$6:$U$11,0),MATCH(Source_Data!C1002,Installed_Capacity!$V$5:$AG$5,0)))</f>
        <v>0.382154358593363</v>
      </c>
      <c r="O1002" s="41">
        <f>M1002/(INDEX(Installed_Capacity!$V$15:$AG$20,MATCH(Source_Data!B1002,Installed_Capacity!$U$15:$U$20,0),MATCH(Source_Data!C1002,Installed_Capacity!$V$14:$AG$14,0)))</f>
        <v>0.16337066210312268</v>
      </c>
      <c r="P1002" s="37">
        <v>166.07163180000001</v>
      </c>
      <c r="Q1002" s="38">
        <f>P1002/(INDEX(Installed_Capacity!$AJ$15:$AU$20,MATCH(Source_Data!B1002,Installed_Capacity!$AI$15:$AI$20,0),MATCH(Source_Data!C1002,Installed_Capacity!$AJ$14:$AU$14,0)))</f>
        <v>0.18110319716466741</v>
      </c>
      <c r="R1002" s="63">
        <v>324.87628549599998</v>
      </c>
      <c r="S1002" s="42">
        <v>463.68522279199999</v>
      </c>
      <c r="T1002" s="42">
        <f>R1002/(INDEX(Installed_Capacity!$H$25:$S$30,MATCH(Source_Data!B1002,Installed_Capacity!$G$25:$G$30,0),MATCH(Source_Data!C1002,Installed_Capacity!$H$24:$S$24,0)))</f>
        <v>0.23763900628776241</v>
      </c>
      <c r="U1002" s="43">
        <f>S1002/(INDEX(Installed_Capacity!$H$33:$S$38,MATCH(Source_Data!B1002,Installed_Capacity!$G$33:$G$38,0),MATCH(Source_Data!C1002,Installed_Capacity!$H$32:$S$32,0)))</f>
        <v>0.13606944921721625</v>
      </c>
      <c r="V1002" s="21"/>
      <c r="W1002" s="2"/>
    </row>
    <row r="1003" spans="1:23" x14ac:dyDescent="0.25">
      <c r="A1003" s="17">
        <v>42777</v>
      </c>
      <c r="B1003" s="19">
        <v>2017</v>
      </c>
      <c r="C1003" s="19">
        <v>2</v>
      </c>
      <c r="D1003" s="19">
        <v>11</v>
      </c>
      <c r="E1003" s="19">
        <v>17</v>
      </c>
      <c r="F1003" s="69">
        <v>23361</v>
      </c>
      <c r="G1003" s="52">
        <f t="shared" si="15"/>
        <v>27141</v>
      </c>
      <c r="H1003" s="34">
        <v>185.05390009999999</v>
      </c>
      <c r="I1003" s="35">
        <v>287.62634124599998</v>
      </c>
      <c r="J1003" s="35">
        <f>H1003/(INDEX(Installed_Capacity!$H$6:$S$11,MATCH(Source_Data!B1003,Installed_Capacity!$G$6:$G$11,0),MATCH(Source_Data!C1003,Installed_Capacity!$H$5:$S$5,0)))</f>
        <v>0.12251330709443355</v>
      </c>
      <c r="K1003" s="36">
        <f>I1003/(INDEX(Installed_Capacity!$H$15:$S$20,MATCH(Source_Data!B1003,Installed_Capacity!$G$15:$G$20,0),MATCH(Source_Data!C1003,Installed_Capacity!$H$14:$S$14,0)))</f>
        <v>7.5526177361552385E-2</v>
      </c>
      <c r="L1003" s="39">
        <v>184.60232590000001</v>
      </c>
      <c r="M1003" s="40">
        <v>192.21576020000001</v>
      </c>
      <c r="N1003" s="40">
        <f>L1003/(INDEX(Installed_Capacity!$V$6:$AG$11,MATCH(Source_Data!B1003,Installed_Capacity!$U$6:$U$11,0),MATCH(Source_Data!C1003,Installed_Capacity!$V$5:$AG$5,0)))</f>
        <v>0.17251425224518022</v>
      </c>
      <c r="O1003" s="41">
        <f>M1003/(INDEX(Installed_Capacity!$V$15:$AG$20,MATCH(Source_Data!B1003,Installed_Capacity!$U$15:$U$20,0),MATCH(Source_Data!C1003,Installed_Capacity!$V$14:$AG$14,0)))</f>
        <v>7.739868336386882E-2</v>
      </c>
      <c r="P1003" s="37">
        <v>118.6673893</v>
      </c>
      <c r="Q1003" s="38">
        <f>P1003/(INDEX(Installed_Capacity!$AJ$15:$AU$20,MATCH(Source_Data!B1003,Installed_Capacity!$AI$15:$AI$20,0),MATCH(Source_Data!C1003,Installed_Capacity!$AJ$14:$AU$14,0)))</f>
        <v>0.1294082762268266</v>
      </c>
      <c r="R1003" s="63">
        <v>259.64746159999999</v>
      </c>
      <c r="S1003" s="42">
        <v>598.99204340400001</v>
      </c>
      <c r="T1003" s="42">
        <f>R1003/(INDEX(Installed_Capacity!$H$25:$S$30,MATCH(Source_Data!B1003,Installed_Capacity!$G$25:$G$30,0),MATCH(Source_Data!C1003,Installed_Capacity!$H$24:$S$24,0)))</f>
        <v>0.18992572715968109</v>
      </c>
      <c r="U1003" s="43">
        <f>S1003/(INDEX(Installed_Capacity!$H$33:$S$38,MATCH(Source_Data!B1003,Installed_Capacity!$G$33:$G$38,0),MATCH(Source_Data!C1003,Installed_Capacity!$H$32:$S$32,0)))</f>
        <v>0.17577553354129316</v>
      </c>
      <c r="V1003" s="21"/>
      <c r="W1003" s="2"/>
    </row>
    <row r="1004" spans="1:23" x14ac:dyDescent="0.25">
      <c r="A1004" s="17">
        <v>42777</v>
      </c>
      <c r="B1004" s="19">
        <v>2017</v>
      </c>
      <c r="C1004" s="19">
        <v>2</v>
      </c>
      <c r="D1004" s="19">
        <v>11</v>
      </c>
      <c r="E1004" s="19">
        <v>18</v>
      </c>
      <c r="F1004" s="69">
        <v>25425</v>
      </c>
      <c r="G1004" s="52">
        <f t="shared" si="15"/>
        <v>27141</v>
      </c>
      <c r="H1004" s="34">
        <v>18.287368499999999</v>
      </c>
      <c r="I1004" s="35">
        <v>18.099094300000001</v>
      </c>
      <c r="J1004" s="35">
        <f>H1004/(INDEX(Installed_Capacity!$H$6:$S$11,MATCH(Source_Data!B1004,Installed_Capacity!$G$6:$G$11,0),MATCH(Source_Data!C1004,Installed_Capacity!$H$5:$S$5,0)))</f>
        <v>1.2106991486150097E-2</v>
      </c>
      <c r="K1004" s="36">
        <f>I1004/(INDEX(Installed_Capacity!$H$15:$S$20,MATCH(Source_Data!B1004,Installed_Capacity!$G$15:$G$20,0),MATCH(Source_Data!C1004,Installed_Capacity!$H$14:$S$14,0)))</f>
        <v>4.7525390069059689E-3</v>
      </c>
      <c r="L1004" s="39">
        <v>14.2380952</v>
      </c>
      <c r="M1004" s="40">
        <v>17.668715899999999</v>
      </c>
      <c r="N1004" s="40">
        <f>L1004/(INDEX(Installed_Capacity!$V$6:$AG$11,MATCH(Source_Data!B1004,Installed_Capacity!$U$6:$U$11,0),MATCH(Source_Data!C1004,Installed_Capacity!$V$5:$AG$5,0)))</f>
        <v>1.3305760557720521E-2</v>
      </c>
      <c r="O1004" s="41">
        <f>M1004/(INDEX(Installed_Capacity!$V$15:$AG$20,MATCH(Source_Data!B1004,Installed_Capacity!$U$15:$U$20,0),MATCH(Source_Data!C1004,Installed_Capacity!$V$14:$AG$14,0)))</f>
        <v>7.1145849121182223E-3</v>
      </c>
      <c r="P1004" s="37">
        <v>7.4258683000000003</v>
      </c>
      <c r="Q1004" s="38">
        <f>P1004/(INDEX(Installed_Capacity!$AJ$15:$AU$20,MATCH(Source_Data!B1004,Installed_Capacity!$AI$15:$AI$20,0),MATCH(Source_Data!C1004,Installed_Capacity!$AJ$14:$AU$14,0)))</f>
        <v>8.0980025081788445E-3</v>
      </c>
      <c r="R1004" s="63">
        <v>284.64194429999998</v>
      </c>
      <c r="S1004" s="42">
        <v>520.59602619999998</v>
      </c>
      <c r="T1004" s="42">
        <f>R1004/(INDEX(Installed_Capacity!$H$25:$S$30,MATCH(Source_Data!B1004,Installed_Capacity!$G$25:$G$30,0),MATCH(Source_Data!C1004,Installed_Capacity!$H$24:$S$24,0)))</f>
        <v>0.20820857603686635</v>
      </c>
      <c r="U1004" s="43">
        <f>S1004/(INDEX(Installed_Capacity!$H$33:$S$38,MATCH(Source_Data!B1004,Installed_Capacity!$G$33:$G$38,0),MATCH(Source_Data!C1004,Installed_Capacity!$H$32:$S$32,0)))</f>
        <v>0.1527700497401481</v>
      </c>
      <c r="V1004" s="21"/>
      <c r="W1004" s="2"/>
    </row>
    <row r="1005" spans="1:23" x14ac:dyDescent="0.25">
      <c r="A1005" s="17">
        <v>42777</v>
      </c>
      <c r="B1005" s="19">
        <v>2017</v>
      </c>
      <c r="C1005" s="19">
        <v>2</v>
      </c>
      <c r="D1005" s="19">
        <v>11</v>
      </c>
      <c r="E1005" s="19">
        <v>19</v>
      </c>
      <c r="F1005" s="69">
        <v>27141</v>
      </c>
      <c r="G1005" s="52">
        <f t="shared" si="15"/>
        <v>27141</v>
      </c>
      <c r="H1005" s="34">
        <v>0</v>
      </c>
      <c r="I1005" s="35">
        <v>1.6315900000000001E-2</v>
      </c>
      <c r="J1005" s="35">
        <f>H1005/(INDEX(Installed_Capacity!$H$6:$S$11,MATCH(Source_Data!B1005,Installed_Capacity!$G$6:$G$11,0),MATCH(Source_Data!C1005,Installed_Capacity!$H$5:$S$5,0)))</f>
        <v>0</v>
      </c>
      <c r="K1005" s="36">
        <f>I1005/(INDEX(Installed_Capacity!$H$15:$S$20,MATCH(Source_Data!B1005,Installed_Capacity!$G$15:$G$20,0),MATCH(Source_Data!C1005,Installed_Capacity!$H$14:$S$14,0)))</f>
        <v>4.2843000814011501E-6</v>
      </c>
      <c r="L1005" s="39">
        <v>0</v>
      </c>
      <c r="M1005" s="40">
        <v>0</v>
      </c>
      <c r="N1005" s="40">
        <f>L1005/(INDEX(Installed_Capacity!$V$6:$AG$11,MATCH(Source_Data!B1005,Installed_Capacity!$U$6:$U$11,0),MATCH(Source_Data!C1005,Installed_Capacity!$V$5:$AG$5,0)))</f>
        <v>0</v>
      </c>
      <c r="O1005" s="41">
        <f>M1005/(INDEX(Installed_Capacity!$V$15:$AG$20,MATCH(Source_Data!B1005,Installed_Capacity!$U$15:$U$20,0),MATCH(Source_Data!C1005,Installed_Capacity!$V$14:$AG$14,0)))</f>
        <v>0</v>
      </c>
      <c r="P1005" s="37">
        <v>0</v>
      </c>
      <c r="Q1005" s="38">
        <f>P1005/(INDEX(Installed_Capacity!$AJ$15:$AU$20,MATCH(Source_Data!B1005,Installed_Capacity!$AI$15:$AI$20,0),MATCH(Source_Data!C1005,Installed_Capacity!$AJ$14:$AU$14,0)))</f>
        <v>0</v>
      </c>
      <c r="R1005" s="63">
        <v>248.86273439999999</v>
      </c>
      <c r="S1005" s="42">
        <v>765.2266449</v>
      </c>
      <c r="T1005" s="42">
        <f>R1005/(INDEX(Installed_Capacity!$H$25:$S$30,MATCH(Source_Data!B1005,Installed_Capacity!$G$25:$G$30,0),MATCH(Source_Data!C1005,Installed_Capacity!$H$24:$S$24,0)))</f>
        <v>0.18203696466973887</v>
      </c>
      <c r="U1005" s="43">
        <f>S1005/(INDEX(Installed_Capacity!$H$33:$S$38,MATCH(Source_Data!B1005,Installed_Capacity!$G$33:$G$38,0),MATCH(Source_Data!C1005,Installed_Capacity!$H$32:$S$32,0)))</f>
        <v>0.22455744323900803</v>
      </c>
      <c r="V1005" s="21"/>
      <c r="W1005" s="2"/>
    </row>
    <row r="1006" spans="1:23" x14ac:dyDescent="0.25">
      <c r="A1006" s="17">
        <v>42777</v>
      </c>
      <c r="B1006" s="19">
        <v>2017</v>
      </c>
      <c r="C1006" s="19">
        <v>2</v>
      </c>
      <c r="D1006" s="19">
        <v>11</v>
      </c>
      <c r="E1006" s="19">
        <v>20</v>
      </c>
      <c r="F1006" s="69">
        <v>26727</v>
      </c>
      <c r="G1006" s="52">
        <f t="shared" si="15"/>
        <v>27141</v>
      </c>
      <c r="H1006" s="34">
        <v>0</v>
      </c>
      <c r="I1006" s="35">
        <v>1.7511100000000002E-2</v>
      </c>
      <c r="J1006" s="35">
        <f>H1006/(INDEX(Installed_Capacity!$H$6:$S$11,MATCH(Source_Data!B1006,Installed_Capacity!$G$6:$G$11,0),MATCH(Source_Data!C1006,Installed_Capacity!$H$5:$S$5,0)))</f>
        <v>0</v>
      </c>
      <c r="K1006" s="36">
        <f>I1006/(INDEX(Installed_Capacity!$H$15:$S$20,MATCH(Source_Data!B1006,Installed_Capacity!$G$15:$G$20,0),MATCH(Source_Data!C1006,Installed_Capacity!$H$14:$S$14,0)))</f>
        <v>4.5981409027650135E-6</v>
      </c>
      <c r="L1006" s="39">
        <v>0</v>
      </c>
      <c r="M1006" s="40">
        <v>0</v>
      </c>
      <c r="N1006" s="40">
        <f>L1006/(INDEX(Installed_Capacity!$V$6:$AG$11,MATCH(Source_Data!B1006,Installed_Capacity!$U$6:$U$11,0),MATCH(Source_Data!C1006,Installed_Capacity!$V$5:$AG$5,0)))</f>
        <v>0</v>
      </c>
      <c r="O1006" s="41">
        <f>M1006/(INDEX(Installed_Capacity!$V$15:$AG$20,MATCH(Source_Data!B1006,Installed_Capacity!$U$15:$U$20,0),MATCH(Source_Data!C1006,Installed_Capacity!$V$14:$AG$14,0)))</f>
        <v>0</v>
      </c>
      <c r="P1006" s="37">
        <v>0</v>
      </c>
      <c r="Q1006" s="38">
        <f>P1006/(INDEX(Installed_Capacity!$AJ$15:$AU$20,MATCH(Source_Data!B1006,Installed_Capacity!$AI$15:$AI$20,0),MATCH(Source_Data!C1006,Installed_Capacity!$AJ$14:$AU$14,0)))</f>
        <v>0</v>
      </c>
      <c r="R1006" s="63">
        <v>584.31833979600003</v>
      </c>
      <c r="S1006" s="42">
        <v>635.89051580800003</v>
      </c>
      <c r="T1006" s="42">
        <f>R1006/(INDEX(Installed_Capacity!$H$25:$S$30,MATCH(Source_Data!B1006,Installed_Capacity!$G$25:$G$30,0),MATCH(Source_Data!C1006,Installed_Capacity!$H$24:$S$24,0)))</f>
        <v>0.42741448306341895</v>
      </c>
      <c r="U1006" s="43">
        <f>S1006/(INDEX(Installed_Capacity!$H$33:$S$38,MATCH(Source_Data!B1006,Installed_Capacity!$G$33:$G$38,0),MATCH(Source_Data!C1006,Installed_Capacity!$H$32:$S$32,0)))</f>
        <v>0.1866034714831955</v>
      </c>
      <c r="V1006" s="21"/>
      <c r="W1006" s="2"/>
    </row>
    <row r="1007" spans="1:23" x14ac:dyDescent="0.25">
      <c r="A1007" s="17">
        <v>42777</v>
      </c>
      <c r="B1007" s="19">
        <v>2017</v>
      </c>
      <c r="C1007" s="19">
        <v>2</v>
      </c>
      <c r="D1007" s="19">
        <v>11</v>
      </c>
      <c r="E1007" s="19">
        <v>21</v>
      </c>
      <c r="F1007" s="69">
        <v>26098</v>
      </c>
      <c r="G1007" s="52">
        <f t="shared" si="15"/>
        <v>27141</v>
      </c>
      <c r="H1007" s="34">
        <v>0</v>
      </c>
      <c r="I1007" s="35">
        <v>1.3745200000000001E-2</v>
      </c>
      <c r="J1007" s="35">
        <f>H1007/(INDEX(Installed_Capacity!$H$6:$S$11,MATCH(Source_Data!B1007,Installed_Capacity!$G$6:$G$11,0),MATCH(Source_Data!C1007,Installed_Capacity!$H$5:$S$5,0)))</f>
        <v>0</v>
      </c>
      <c r="K1007" s="36">
        <f>I1007/(INDEX(Installed_Capacity!$H$15:$S$20,MATCH(Source_Data!B1007,Installed_Capacity!$G$15:$G$20,0),MATCH(Source_Data!C1007,Installed_Capacity!$H$14:$S$14,0)))</f>
        <v>3.609274479426516E-6</v>
      </c>
      <c r="L1007" s="39">
        <v>0</v>
      </c>
      <c r="M1007" s="40">
        <v>0</v>
      </c>
      <c r="N1007" s="40">
        <f>L1007/(INDEX(Installed_Capacity!$V$6:$AG$11,MATCH(Source_Data!B1007,Installed_Capacity!$U$6:$U$11,0),MATCH(Source_Data!C1007,Installed_Capacity!$V$5:$AG$5,0)))</f>
        <v>0</v>
      </c>
      <c r="O1007" s="41">
        <f>M1007/(INDEX(Installed_Capacity!$V$15:$AG$20,MATCH(Source_Data!B1007,Installed_Capacity!$U$15:$U$20,0),MATCH(Source_Data!C1007,Installed_Capacity!$V$14:$AG$14,0)))</f>
        <v>0</v>
      </c>
      <c r="P1007" s="37">
        <v>0</v>
      </c>
      <c r="Q1007" s="38">
        <f>P1007/(INDEX(Installed_Capacity!$AJ$15:$AU$20,MATCH(Source_Data!B1007,Installed_Capacity!$AI$15:$AI$20,0),MATCH(Source_Data!C1007,Installed_Capacity!$AJ$14:$AU$14,0)))</f>
        <v>0</v>
      </c>
      <c r="R1007" s="63">
        <v>623.96333920400002</v>
      </c>
      <c r="S1007" s="42">
        <v>585.67780029599999</v>
      </c>
      <c r="T1007" s="42">
        <f>R1007/(INDEX(Installed_Capacity!$H$25:$S$30,MATCH(Source_Data!B1007,Installed_Capacity!$G$25:$G$30,0),MATCH(Source_Data!C1007,Installed_Capacity!$H$24:$S$24,0)))</f>
        <v>0.45641382430253824</v>
      </c>
      <c r="U1007" s="43">
        <f>S1007/(INDEX(Installed_Capacity!$H$33:$S$38,MATCH(Source_Data!B1007,Installed_Capacity!$G$33:$G$38,0),MATCH(Source_Data!C1007,Installed_Capacity!$H$32:$S$32,0)))</f>
        <v>0.17186843959609241</v>
      </c>
      <c r="V1007" s="21"/>
      <c r="W1007" s="2"/>
    </row>
    <row r="1008" spans="1:23" x14ac:dyDescent="0.25">
      <c r="A1008" s="17">
        <v>42777</v>
      </c>
      <c r="B1008" s="19">
        <v>2017</v>
      </c>
      <c r="C1008" s="19">
        <v>2</v>
      </c>
      <c r="D1008" s="19">
        <v>11</v>
      </c>
      <c r="E1008" s="19">
        <v>22</v>
      </c>
      <c r="F1008" s="69">
        <v>25138</v>
      </c>
      <c r="G1008" s="52">
        <f t="shared" si="15"/>
        <v>27141</v>
      </c>
      <c r="H1008" s="34">
        <v>0</v>
      </c>
      <c r="I1008" s="35">
        <v>1.6227599999999998E-2</v>
      </c>
      <c r="J1008" s="35">
        <f>H1008/(INDEX(Installed_Capacity!$H$6:$S$11,MATCH(Source_Data!B1008,Installed_Capacity!$G$6:$G$11,0),MATCH(Source_Data!C1008,Installed_Capacity!$H$5:$S$5,0)))</f>
        <v>0</v>
      </c>
      <c r="K1008" s="36">
        <f>I1008/(INDEX(Installed_Capacity!$H$15:$S$20,MATCH(Source_Data!B1008,Installed_Capacity!$G$15:$G$20,0),MATCH(Source_Data!C1008,Installed_Capacity!$H$14:$S$14,0)))</f>
        <v>4.2611138828348601E-6</v>
      </c>
      <c r="L1008" s="39">
        <v>0</v>
      </c>
      <c r="M1008" s="40">
        <v>0</v>
      </c>
      <c r="N1008" s="40">
        <f>L1008/(INDEX(Installed_Capacity!$V$6:$AG$11,MATCH(Source_Data!B1008,Installed_Capacity!$U$6:$U$11,0),MATCH(Source_Data!C1008,Installed_Capacity!$V$5:$AG$5,0)))</f>
        <v>0</v>
      </c>
      <c r="O1008" s="41">
        <f>M1008/(INDEX(Installed_Capacity!$V$15:$AG$20,MATCH(Source_Data!B1008,Installed_Capacity!$U$15:$U$20,0),MATCH(Source_Data!C1008,Installed_Capacity!$V$14:$AG$14,0)))</f>
        <v>0</v>
      </c>
      <c r="P1008" s="37">
        <v>0</v>
      </c>
      <c r="Q1008" s="38">
        <f>P1008/(INDEX(Installed_Capacity!$AJ$15:$AU$20,MATCH(Source_Data!B1008,Installed_Capacity!$AI$15:$AI$20,0),MATCH(Source_Data!C1008,Installed_Capacity!$AJ$14:$AU$14,0)))</f>
        <v>0</v>
      </c>
      <c r="R1008" s="63">
        <v>653.90915979600004</v>
      </c>
      <c r="S1008" s="42">
        <v>529.47886719999997</v>
      </c>
      <c r="T1008" s="42">
        <f>R1008/(INDEX(Installed_Capacity!$H$25:$S$30,MATCH(Source_Data!B1008,Installed_Capacity!$G$25:$G$30,0),MATCH(Source_Data!C1008,Installed_Capacity!$H$24:$S$24,0)))</f>
        <v>0.47831845497476416</v>
      </c>
      <c r="U1008" s="43">
        <f>S1008/(INDEX(Installed_Capacity!$H$33:$S$38,MATCH(Source_Data!B1008,Installed_Capacity!$G$33:$G$38,0),MATCH(Source_Data!C1008,Installed_Capacity!$H$32:$S$32,0)))</f>
        <v>0.15537673898307075</v>
      </c>
      <c r="V1008" s="21"/>
      <c r="W1008" s="2"/>
    </row>
    <row r="1009" spans="1:23" x14ac:dyDescent="0.25">
      <c r="A1009" s="17">
        <v>42777</v>
      </c>
      <c r="B1009" s="19">
        <v>2017</v>
      </c>
      <c r="C1009" s="19">
        <v>2</v>
      </c>
      <c r="D1009" s="19">
        <v>11</v>
      </c>
      <c r="E1009" s="19">
        <v>23</v>
      </c>
      <c r="F1009" s="69">
        <v>23735</v>
      </c>
      <c r="G1009" s="52">
        <f t="shared" si="15"/>
        <v>27141</v>
      </c>
      <c r="H1009" s="34">
        <v>0</v>
      </c>
      <c r="I1009" s="35">
        <v>1.4057999999999999E-2</v>
      </c>
      <c r="J1009" s="35">
        <f>H1009/(INDEX(Installed_Capacity!$H$6:$S$11,MATCH(Source_Data!B1009,Installed_Capacity!$G$6:$G$11,0),MATCH(Source_Data!C1009,Installed_Capacity!$H$5:$S$5,0)))</f>
        <v>0</v>
      </c>
      <c r="K1009" s="36">
        <f>I1009/(INDEX(Installed_Capacity!$H$15:$S$20,MATCH(Source_Data!B1009,Installed_Capacity!$G$15:$G$20,0),MATCH(Source_Data!C1009,Installed_Capacity!$H$14:$S$14,0)))</f>
        <v>3.6914108657406188E-6</v>
      </c>
      <c r="L1009" s="39">
        <v>0</v>
      </c>
      <c r="M1009" s="40">
        <v>0</v>
      </c>
      <c r="N1009" s="40">
        <f>L1009/(INDEX(Installed_Capacity!$V$6:$AG$11,MATCH(Source_Data!B1009,Installed_Capacity!$U$6:$U$11,0),MATCH(Source_Data!C1009,Installed_Capacity!$V$5:$AG$5,0)))</f>
        <v>0</v>
      </c>
      <c r="O1009" s="41">
        <f>M1009/(INDEX(Installed_Capacity!$V$15:$AG$20,MATCH(Source_Data!B1009,Installed_Capacity!$U$15:$U$20,0),MATCH(Source_Data!C1009,Installed_Capacity!$V$14:$AG$14,0)))</f>
        <v>0</v>
      </c>
      <c r="P1009" s="37">
        <v>0</v>
      </c>
      <c r="Q1009" s="38">
        <f>P1009/(INDEX(Installed_Capacity!$AJ$15:$AU$20,MATCH(Source_Data!B1009,Installed_Capacity!$AI$15:$AI$20,0),MATCH(Source_Data!C1009,Installed_Capacity!$AJ$14:$AU$14,0)))</f>
        <v>0</v>
      </c>
      <c r="R1009" s="63">
        <v>627.27206699600004</v>
      </c>
      <c r="S1009" s="42">
        <v>413.90443440400003</v>
      </c>
      <c r="T1009" s="42">
        <f>R1009/(INDEX(Installed_Capacity!$H$25:$S$30,MATCH(Source_Data!B1009,Installed_Capacity!$G$25:$G$30,0),MATCH(Source_Data!C1009,Installed_Capacity!$H$24:$S$24,0)))</f>
        <v>0.45883407724087488</v>
      </c>
      <c r="U1009" s="43">
        <f>S1009/(INDEX(Installed_Capacity!$H$33:$S$38,MATCH(Source_Data!B1009,Installed_Capacity!$G$33:$G$38,0),MATCH(Source_Data!C1009,Installed_Capacity!$H$32:$S$32,0)))</f>
        <v>0.12146116729533912</v>
      </c>
      <c r="V1009" s="21"/>
      <c r="W1009" s="2"/>
    </row>
    <row r="1010" spans="1:23" x14ac:dyDescent="0.25">
      <c r="A1010" s="17">
        <v>42777</v>
      </c>
      <c r="B1010" s="19">
        <v>2017</v>
      </c>
      <c r="C1010" s="19">
        <v>2</v>
      </c>
      <c r="D1010" s="19">
        <v>11</v>
      </c>
      <c r="E1010" s="19">
        <v>24</v>
      </c>
      <c r="F1010" s="69">
        <v>22188</v>
      </c>
      <c r="G1010" s="52">
        <f t="shared" si="15"/>
        <v>27141</v>
      </c>
      <c r="H1010" s="34">
        <v>0</v>
      </c>
      <c r="I1010" s="35">
        <v>8.0663000000000002E-3</v>
      </c>
      <c r="J1010" s="35">
        <f>H1010/(INDEX(Installed_Capacity!$H$6:$S$11,MATCH(Source_Data!B1010,Installed_Capacity!$G$6:$G$11,0),MATCH(Source_Data!C1010,Installed_Capacity!$H$5:$S$5,0)))</f>
        <v>0</v>
      </c>
      <c r="K1010" s="36">
        <f>I1010/(INDEX(Installed_Capacity!$H$15:$S$20,MATCH(Source_Data!B1010,Installed_Capacity!$G$15:$G$20,0),MATCH(Source_Data!C1010,Installed_Capacity!$H$14:$S$14,0)))</f>
        <v>2.1180841845442846E-6</v>
      </c>
      <c r="L1010" s="39">
        <v>0</v>
      </c>
      <c r="M1010" s="40">
        <v>0</v>
      </c>
      <c r="N1010" s="40">
        <f>L1010/(INDEX(Installed_Capacity!$V$6:$AG$11,MATCH(Source_Data!B1010,Installed_Capacity!$U$6:$U$11,0),MATCH(Source_Data!C1010,Installed_Capacity!$V$5:$AG$5,0)))</f>
        <v>0</v>
      </c>
      <c r="O1010" s="41">
        <f>M1010/(INDEX(Installed_Capacity!$V$15:$AG$20,MATCH(Source_Data!B1010,Installed_Capacity!$U$15:$U$20,0),MATCH(Source_Data!C1010,Installed_Capacity!$V$14:$AG$14,0)))</f>
        <v>0</v>
      </c>
      <c r="P1010" s="37">
        <v>0</v>
      </c>
      <c r="Q1010" s="38">
        <f>P1010/(INDEX(Installed_Capacity!$AJ$15:$AU$20,MATCH(Source_Data!B1010,Installed_Capacity!$AI$15:$AI$20,0),MATCH(Source_Data!C1010,Installed_Capacity!$AJ$14:$AU$14,0)))</f>
        <v>0</v>
      </c>
      <c r="R1010" s="63">
        <v>733.41198539599998</v>
      </c>
      <c r="S1010" s="42">
        <v>554.29798269599996</v>
      </c>
      <c r="T1010" s="42">
        <f>R1010/(INDEX(Installed_Capacity!$H$25:$S$30,MATCH(Source_Data!B1010,Installed_Capacity!$G$25:$G$30,0),MATCH(Source_Data!C1010,Installed_Capacity!$H$24:$S$24,0)))</f>
        <v>0.53647281500694899</v>
      </c>
      <c r="U1010" s="43">
        <f>S1010/(INDEX(Installed_Capacity!$H$33:$S$38,MATCH(Source_Data!B1010,Installed_Capacity!$G$33:$G$38,0),MATCH(Source_Data!C1010,Installed_Capacity!$H$32:$S$32,0)))</f>
        <v>0.16265996305319408</v>
      </c>
      <c r="V1010" s="21"/>
      <c r="W1010" s="2"/>
    </row>
    <row r="1011" spans="1:23" x14ac:dyDescent="0.25">
      <c r="A1011" s="17">
        <v>42778</v>
      </c>
      <c r="B1011" s="19">
        <v>2017</v>
      </c>
      <c r="C1011" s="19">
        <v>2</v>
      </c>
      <c r="D1011" s="19">
        <v>12</v>
      </c>
      <c r="E1011" s="19">
        <v>1</v>
      </c>
      <c r="F1011" s="69">
        <v>21118</v>
      </c>
      <c r="G1011" s="52">
        <f t="shared" si="15"/>
        <v>27063</v>
      </c>
      <c r="H1011" s="34">
        <v>0</v>
      </c>
      <c r="I1011" s="35">
        <v>3.5371999999999999E-3</v>
      </c>
      <c r="J1011" s="35">
        <f>H1011/(INDEX(Installed_Capacity!$H$6:$S$11,MATCH(Source_Data!B1011,Installed_Capacity!$G$6:$G$11,0),MATCH(Source_Data!C1011,Installed_Capacity!$H$5:$S$5,0)))</f>
        <v>0</v>
      </c>
      <c r="K1011" s="36">
        <f>I1011/(INDEX(Installed_Capacity!$H$15:$S$20,MATCH(Source_Data!B1011,Installed_Capacity!$G$15:$G$20,0),MATCH(Source_Data!C1011,Installed_Capacity!$H$14:$S$14,0)))</f>
        <v>9.2881338129874211E-7</v>
      </c>
      <c r="L1011" s="39">
        <v>0</v>
      </c>
      <c r="M1011" s="40">
        <v>0</v>
      </c>
      <c r="N1011" s="40">
        <f>L1011/(INDEX(Installed_Capacity!$V$6:$AG$11,MATCH(Source_Data!B1011,Installed_Capacity!$U$6:$U$11,0),MATCH(Source_Data!C1011,Installed_Capacity!$V$5:$AG$5,0)))</f>
        <v>0</v>
      </c>
      <c r="O1011" s="41">
        <f>M1011/(INDEX(Installed_Capacity!$V$15:$AG$20,MATCH(Source_Data!B1011,Installed_Capacity!$U$15:$U$20,0),MATCH(Source_Data!C1011,Installed_Capacity!$V$14:$AG$14,0)))</f>
        <v>0</v>
      </c>
      <c r="P1011" s="37">
        <v>0</v>
      </c>
      <c r="Q1011" s="38">
        <f>P1011/(INDEX(Installed_Capacity!$AJ$15:$AU$20,MATCH(Source_Data!B1011,Installed_Capacity!$AI$15:$AI$20,0),MATCH(Source_Data!C1011,Installed_Capacity!$AJ$14:$AU$14,0)))</f>
        <v>0</v>
      </c>
      <c r="R1011" s="63">
        <v>805.64653529999998</v>
      </c>
      <c r="S1011" s="42">
        <v>684.93591580400005</v>
      </c>
      <c r="T1011" s="42">
        <f>R1011/(INDEX(Installed_Capacity!$H$25:$S$30,MATCH(Source_Data!B1011,Installed_Capacity!$G$25:$G$30,0),MATCH(Source_Data!C1011,Installed_Capacity!$H$24:$S$24,0)))</f>
        <v>0.58931061026991449</v>
      </c>
      <c r="U1011" s="43">
        <f>S1011/(INDEX(Installed_Capacity!$H$33:$S$38,MATCH(Source_Data!B1011,Installed_Capacity!$G$33:$G$38,0),MATCH(Source_Data!C1011,Installed_Capacity!$H$32:$S$32,0)))</f>
        <v>0.20099595206282228</v>
      </c>
      <c r="V1011" s="21"/>
      <c r="W1011" s="2"/>
    </row>
    <row r="1012" spans="1:23" x14ac:dyDescent="0.25">
      <c r="A1012" s="17">
        <v>42778</v>
      </c>
      <c r="B1012" s="19">
        <v>2017</v>
      </c>
      <c r="C1012" s="19">
        <v>2</v>
      </c>
      <c r="D1012" s="19">
        <v>12</v>
      </c>
      <c r="E1012" s="19">
        <v>2</v>
      </c>
      <c r="F1012" s="69">
        <v>20760</v>
      </c>
      <c r="G1012" s="52">
        <f t="shared" si="15"/>
        <v>27063</v>
      </c>
      <c r="H1012" s="34">
        <v>0</v>
      </c>
      <c r="I1012" s="35">
        <v>1.2467999999999999E-3</v>
      </c>
      <c r="J1012" s="35">
        <f>H1012/(INDEX(Installed_Capacity!$H$6:$S$11,MATCH(Source_Data!B1012,Installed_Capacity!$G$6:$G$11,0),MATCH(Source_Data!C1012,Installed_Capacity!$H$5:$S$5,0)))</f>
        <v>0</v>
      </c>
      <c r="K1012" s="36">
        <f>I1012/(INDEX(Installed_Capacity!$H$15:$S$20,MATCH(Source_Data!B1012,Installed_Capacity!$G$15:$G$20,0),MATCH(Source_Data!C1012,Installed_Capacity!$H$14:$S$14,0)))</f>
        <v>3.2739017409342749E-7</v>
      </c>
      <c r="L1012" s="39">
        <v>0</v>
      </c>
      <c r="M1012" s="40">
        <v>0</v>
      </c>
      <c r="N1012" s="40">
        <f>L1012/(INDEX(Installed_Capacity!$V$6:$AG$11,MATCH(Source_Data!B1012,Installed_Capacity!$U$6:$U$11,0),MATCH(Source_Data!C1012,Installed_Capacity!$V$5:$AG$5,0)))</f>
        <v>0</v>
      </c>
      <c r="O1012" s="41">
        <f>M1012/(INDEX(Installed_Capacity!$V$15:$AG$20,MATCH(Source_Data!B1012,Installed_Capacity!$U$15:$U$20,0),MATCH(Source_Data!C1012,Installed_Capacity!$V$14:$AG$14,0)))</f>
        <v>0</v>
      </c>
      <c r="P1012" s="37">
        <v>0</v>
      </c>
      <c r="Q1012" s="38">
        <f>P1012/(INDEX(Installed_Capacity!$AJ$15:$AU$20,MATCH(Source_Data!B1012,Installed_Capacity!$AI$15:$AI$20,0),MATCH(Source_Data!C1012,Installed_Capacity!$AJ$14:$AU$14,0)))</f>
        <v>0</v>
      </c>
      <c r="R1012" s="63">
        <v>991.31306530400002</v>
      </c>
      <c r="S1012" s="42">
        <v>489.49743469999999</v>
      </c>
      <c r="T1012" s="42">
        <f>R1012/(INDEX(Installed_Capacity!$H$25:$S$30,MATCH(Source_Data!B1012,Installed_Capacity!$G$25:$G$30,0),MATCH(Source_Data!C1012,Installed_Capacity!$H$24:$S$24,0)))</f>
        <v>0.72512110694462739</v>
      </c>
      <c r="U1012" s="43">
        <f>S1012/(INDEX(Installed_Capacity!$H$33:$S$38,MATCH(Source_Data!B1012,Installed_Capacity!$G$33:$G$38,0),MATCH(Source_Data!C1012,Installed_Capacity!$H$32:$S$32,0)))</f>
        <v>0.14364409961528418</v>
      </c>
      <c r="V1012" s="21"/>
      <c r="W1012" s="2"/>
    </row>
    <row r="1013" spans="1:23" x14ac:dyDescent="0.25">
      <c r="A1013" s="17">
        <v>42778</v>
      </c>
      <c r="B1013" s="19">
        <v>2017</v>
      </c>
      <c r="C1013" s="19">
        <v>2</v>
      </c>
      <c r="D1013" s="19">
        <v>12</v>
      </c>
      <c r="E1013" s="19">
        <v>3</v>
      </c>
      <c r="F1013" s="69">
        <v>20301</v>
      </c>
      <c r="G1013" s="52">
        <f t="shared" si="15"/>
        <v>27063</v>
      </c>
      <c r="H1013" s="34">
        <v>0</v>
      </c>
      <c r="I1013" s="35">
        <v>2.7339999999999998E-4</v>
      </c>
      <c r="J1013" s="35">
        <f>H1013/(INDEX(Installed_Capacity!$H$6:$S$11,MATCH(Source_Data!B1013,Installed_Capacity!$G$6:$G$11,0),MATCH(Source_Data!C1013,Installed_Capacity!$H$5:$S$5,0)))</f>
        <v>0</v>
      </c>
      <c r="K1013" s="36">
        <f>I1013/(INDEX(Installed_Capacity!$H$15:$S$20,MATCH(Source_Data!B1013,Installed_Capacity!$G$15:$G$20,0),MATCH(Source_Data!C1013,Installed_Capacity!$H$14:$S$14,0)))</f>
        <v>7.1790562718273242E-8</v>
      </c>
      <c r="L1013" s="39">
        <v>0</v>
      </c>
      <c r="M1013" s="40">
        <v>0</v>
      </c>
      <c r="N1013" s="40">
        <f>L1013/(INDEX(Installed_Capacity!$V$6:$AG$11,MATCH(Source_Data!B1013,Installed_Capacity!$U$6:$U$11,0),MATCH(Source_Data!C1013,Installed_Capacity!$V$5:$AG$5,0)))</f>
        <v>0</v>
      </c>
      <c r="O1013" s="41">
        <f>M1013/(INDEX(Installed_Capacity!$V$15:$AG$20,MATCH(Source_Data!B1013,Installed_Capacity!$U$15:$U$20,0),MATCH(Source_Data!C1013,Installed_Capacity!$V$14:$AG$14,0)))</f>
        <v>0</v>
      </c>
      <c r="P1013" s="37">
        <v>0</v>
      </c>
      <c r="Q1013" s="38">
        <f>P1013/(INDEX(Installed_Capacity!$AJ$15:$AU$20,MATCH(Source_Data!B1013,Installed_Capacity!$AI$15:$AI$20,0),MATCH(Source_Data!C1013,Installed_Capacity!$AJ$14:$AU$14,0)))</f>
        <v>0</v>
      </c>
      <c r="R1013" s="63">
        <v>973.53964169999995</v>
      </c>
      <c r="S1013" s="42">
        <v>399.02485960400003</v>
      </c>
      <c r="T1013" s="42">
        <f>R1013/(INDEX(Installed_Capacity!$H$25:$S$30,MATCH(Source_Data!B1013,Installed_Capacity!$G$25:$G$30,0),MATCH(Source_Data!C1013,Installed_Capacity!$H$24:$S$24,0)))</f>
        <v>0.71212028505595792</v>
      </c>
      <c r="U1013" s="43">
        <f>S1013/(INDEX(Installed_Capacity!$H$33:$S$38,MATCH(Source_Data!B1013,Installed_Capacity!$G$33:$G$38,0),MATCH(Source_Data!C1013,Installed_Capacity!$H$32:$S$32,0)))</f>
        <v>0.11709472331976609</v>
      </c>
      <c r="V1013" s="21"/>
      <c r="W1013" s="2"/>
    </row>
    <row r="1014" spans="1:23" x14ac:dyDescent="0.25">
      <c r="A1014" s="17">
        <v>42778</v>
      </c>
      <c r="B1014" s="19">
        <v>2017</v>
      </c>
      <c r="C1014" s="19">
        <v>2</v>
      </c>
      <c r="D1014" s="19">
        <v>12</v>
      </c>
      <c r="E1014" s="19">
        <v>4</v>
      </c>
      <c r="F1014" s="69">
        <v>20061</v>
      </c>
      <c r="G1014" s="52">
        <f t="shared" si="15"/>
        <v>27063</v>
      </c>
      <c r="H1014" s="34">
        <v>0</v>
      </c>
      <c r="I1014" s="35">
        <v>-1.6689999999999999E-3</v>
      </c>
      <c r="J1014" s="35">
        <f>H1014/(INDEX(Installed_Capacity!$H$6:$S$11,MATCH(Source_Data!B1014,Installed_Capacity!$G$6:$G$11,0),MATCH(Source_Data!C1014,Installed_Capacity!$H$5:$S$5,0)))</f>
        <v>0</v>
      </c>
      <c r="K1014" s="36">
        <f>I1014/(INDEX(Installed_Capacity!$H$15:$S$20,MATCH(Source_Data!B1014,Installed_Capacity!$G$15:$G$20,0),MATCH(Source_Data!C1014,Installed_Capacity!$H$14:$S$14,0)))</f>
        <v>-4.3825328886904915E-7</v>
      </c>
      <c r="L1014" s="39">
        <v>0</v>
      </c>
      <c r="M1014" s="40">
        <v>0</v>
      </c>
      <c r="N1014" s="40">
        <f>L1014/(INDEX(Installed_Capacity!$V$6:$AG$11,MATCH(Source_Data!B1014,Installed_Capacity!$U$6:$U$11,0),MATCH(Source_Data!C1014,Installed_Capacity!$V$5:$AG$5,0)))</f>
        <v>0</v>
      </c>
      <c r="O1014" s="41">
        <f>M1014/(INDEX(Installed_Capacity!$V$15:$AG$20,MATCH(Source_Data!B1014,Installed_Capacity!$U$15:$U$20,0),MATCH(Source_Data!C1014,Installed_Capacity!$V$14:$AG$14,0)))</f>
        <v>0</v>
      </c>
      <c r="P1014" s="37">
        <v>0</v>
      </c>
      <c r="Q1014" s="38">
        <f>P1014/(INDEX(Installed_Capacity!$AJ$15:$AU$20,MATCH(Source_Data!B1014,Installed_Capacity!$AI$15:$AI$20,0),MATCH(Source_Data!C1014,Installed_Capacity!$AJ$14:$AU$14,0)))</f>
        <v>0</v>
      </c>
      <c r="R1014" s="63">
        <v>904.37160889999996</v>
      </c>
      <c r="S1014" s="42">
        <v>418.914021504</v>
      </c>
      <c r="T1014" s="42">
        <f>R1014/(INDEX(Installed_Capacity!$H$25:$S$30,MATCH(Source_Data!B1014,Installed_Capacity!$G$25:$G$30,0),MATCH(Source_Data!C1014,Installed_Capacity!$H$24:$S$24,0)))</f>
        <v>0.66152557157486647</v>
      </c>
      <c r="U1014" s="43">
        <f>S1014/(INDEX(Installed_Capacity!$H$33:$S$38,MATCH(Source_Data!B1014,Installed_Capacity!$G$33:$G$38,0),MATCH(Source_Data!C1014,Installed_Capacity!$H$32:$S$32,0)))</f>
        <v>0.12293124165612686</v>
      </c>
      <c r="V1014" s="21"/>
      <c r="W1014" s="2"/>
    </row>
    <row r="1015" spans="1:23" x14ac:dyDescent="0.25">
      <c r="A1015" s="17">
        <v>42778</v>
      </c>
      <c r="B1015" s="19">
        <v>2017</v>
      </c>
      <c r="C1015" s="19">
        <v>2</v>
      </c>
      <c r="D1015" s="19">
        <v>12</v>
      </c>
      <c r="E1015" s="19">
        <v>5</v>
      </c>
      <c r="F1015" s="69">
        <v>20218</v>
      </c>
      <c r="G1015" s="52">
        <f t="shared" si="15"/>
        <v>27063</v>
      </c>
      <c r="H1015" s="34">
        <v>0</v>
      </c>
      <c r="I1015" s="35">
        <v>-2.2675999999999998E-3</v>
      </c>
      <c r="J1015" s="35">
        <f>H1015/(INDEX(Installed_Capacity!$H$6:$S$11,MATCH(Source_Data!B1015,Installed_Capacity!$G$6:$G$11,0),MATCH(Source_Data!C1015,Installed_Capacity!$H$5:$S$5,0)))</f>
        <v>0</v>
      </c>
      <c r="K1015" s="36">
        <f>I1015/(INDEX(Installed_Capacity!$H$15:$S$20,MATCH(Source_Data!B1015,Installed_Capacity!$G$15:$G$20,0),MATCH(Source_Data!C1015,Installed_Capacity!$H$14:$S$14,0)))</f>
        <v>-5.9543628390620482E-7</v>
      </c>
      <c r="L1015" s="39">
        <v>0</v>
      </c>
      <c r="M1015" s="40">
        <v>0</v>
      </c>
      <c r="N1015" s="40">
        <f>L1015/(INDEX(Installed_Capacity!$V$6:$AG$11,MATCH(Source_Data!B1015,Installed_Capacity!$U$6:$U$11,0),MATCH(Source_Data!C1015,Installed_Capacity!$V$5:$AG$5,0)))</f>
        <v>0</v>
      </c>
      <c r="O1015" s="41">
        <f>M1015/(INDEX(Installed_Capacity!$V$15:$AG$20,MATCH(Source_Data!B1015,Installed_Capacity!$U$15:$U$20,0),MATCH(Source_Data!C1015,Installed_Capacity!$V$14:$AG$14,0)))</f>
        <v>0</v>
      </c>
      <c r="P1015" s="37">
        <v>0</v>
      </c>
      <c r="Q1015" s="38">
        <f>P1015/(INDEX(Installed_Capacity!$AJ$15:$AU$20,MATCH(Source_Data!B1015,Installed_Capacity!$AI$15:$AI$20,0),MATCH(Source_Data!C1015,Installed_Capacity!$AJ$14:$AU$14,0)))</f>
        <v>0</v>
      </c>
      <c r="R1015" s="63">
        <v>792.19269929999996</v>
      </c>
      <c r="S1015" s="42">
        <v>197.05184689999999</v>
      </c>
      <c r="T1015" s="42">
        <f>R1015/(INDEX(Installed_Capacity!$H$25:$S$30,MATCH(Source_Data!B1015,Installed_Capacity!$G$25:$G$30,0),MATCH(Source_Data!C1015,Installed_Capacity!$H$24:$S$24,0)))</f>
        <v>0.57946946039060787</v>
      </c>
      <c r="U1015" s="43">
        <f>S1015/(INDEX(Installed_Capacity!$H$33:$S$38,MATCH(Source_Data!B1015,Installed_Capacity!$G$33:$G$38,0),MATCH(Source_Data!C1015,Installed_Capacity!$H$32:$S$32,0)))</f>
        <v>5.7825298191454086E-2</v>
      </c>
      <c r="V1015" s="21"/>
      <c r="W1015" s="2"/>
    </row>
    <row r="1016" spans="1:23" x14ac:dyDescent="0.25">
      <c r="A1016" s="17">
        <v>42778</v>
      </c>
      <c r="B1016" s="19">
        <v>2017</v>
      </c>
      <c r="C1016" s="19">
        <v>2</v>
      </c>
      <c r="D1016" s="19">
        <v>12</v>
      </c>
      <c r="E1016" s="19">
        <v>6</v>
      </c>
      <c r="F1016" s="69">
        <v>20901</v>
      </c>
      <c r="G1016" s="52">
        <f t="shared" si="15"/>
        <v>27063</v>
      </c>
      <c r="H1016" s="34">
        <v>0</v>
      </c>
      <c r="I1016" s="35">
        <v>-1.274E-3</v>
      </c>
      <c r="J1016" s="35">
        <f>H1016/(INDEX(Installed_Capacity!$H$6:$S$11,MATCH(Source_Data!B1016,Installed_Capacity!$G$6:$G$11,0),MATCH(Source_Data!C1016,Installed_Capacity!$H$5:$S$5,0)))</f>
        <v>0</v>
      </c>
      <c r="K1016" s="36">
        <f>I1016/(INDEX(Installed_Capacity!$H$15:$S$20,MATCH(Source_Data!B1016,Installed_Capacity!$G$15:$G$20,0),MATCH(Source_Data!C1016,Installed_Capacity!$H$14:$S$14,0)))</f>
        <v>-3.3453246855552346E-7</v>
      </c>
      <c r="L1016" s="39">
        <v>0</v>
      </c>
      <c r="M1016" s="40">
        <v>0</v>
      </c>
      <c r="N1016" s="40">
        <f>L1016/(INDEX(Installed_Capacity!$V$6:$AG$11,MATCH(Source_Data!B1016,Installed_Capacity!$U$6:$U$11,0),MATCH(Source_Data!C1016,Installed_Capacity!$V$5:$AG$5,0)))</f>
        <v>0</v>
      </c>
      <c r="O1016" s="41">
        <f>M1016/(INDEX(Installed_Capacity!$V$15:$AG$20,MATCH(Source_Data!B1016,Installed_Capacity!$U$15:$U$20,0),MATCH(Source_Data!C1016,Installed_Capacity!$V$14:$AG$14,0)))</f>
        <v>0</v>
      </c>
      <c r="P1016" s="37">
        <v>0</v>
      </c>
      <c r="Q1016" s="38">
        <f>P1016/(INDEX(Installed_Capacity!$AJ$15:$AU$20,MATCH(Source_Data!B1016,Installed_Capacity!$AI$15:$AI$20,0),MATCH(Source_Data!C1016,Installed_Capacity!$AJ$14:$AU$14,0)))</f>
        <v>0</v>
      </c>
      <c r="R1016" s="63">
        <v>463.91012360000002</v>
      </c>
      <c r="S1016" s="42">
        <v>102.978807004</v>
      </c>
      <c r="T1016" s="42">
        <f>R1016/(INDEX(Installed_Capacity!$H$25:$S$30,MATCH(Source_Data!B1016,Installed_Capacity!$G$25:$G$30,0),MATCH(Source_Data!C1016,Installed_Capacity!$H$24:$S$24,0)))</f>
        <v>0.33933883666154635</v>
      </c>
      <c r="U1016" s="43">
        <f>S1016/(INDEX(Installed_Capacity!$H$33:$S$38,MATCH(Source_Data!B1016,Installed_Capacity!$G$33:$G$38,0),MATCH(Source_Data!C1016,Installed_Capacity!$H$32:$S$32,0)))</f>
        <v>3.0219357575615301E-2</v>
      </c>
      <c r="V1016" s="21"/>
      <c r="W1016" s="2"/>
    </row>
    <row r="1017" spans="1:23" x14ac:dyDescent="0.25">
      <c r="A1017" s="17">
        <v>42778</v>
      </c>
      <c r="B1017" s="19">
        <v>2017</v>
      </c>
      <c r="C1017" s="19">
        <v>2</v>
      </c>
      <c r="D1017" s="19">
        <v>12</v>
      </c>
      <c r="E1017" s="19">
        <v>7</v>
      </c>
      <c r="F1017" s="69">
        <v>21794</v>
      </c>
      <c r="G1017" s="52">
        <f t="shared" si="15"/>
        <v>27063</v>
      </c>
      <c r="H1017" s="34">
        <v>0.30726629999999999</v>
      </c>
      <c r="I1017" s="35">
        <v>19.582385851000002</v>
      </c>
      <c r="J1017" s="35">
        <f>H1017/(INDEX(Installed_Capacity!$H$6:$S$11,MATCH(Source_Data!B1017,Installed_Capacity!$G$6:$G$11,0),MATCH(Source_Data!C1017,Installed_Capacity!$H$5:$S$5,0)))</f>
        <v>2.0342295164451035E-4</v>
      </c>
      <c r="K1017" s="36">
        <f>I1017/(INDEX(Installed_Capacity!$H$15:$S$20,MATCH(Source_Data!B1017,Installed_Capacity!$G$15:$G$20,0),MATCH(Source_Data!C1017,Installed_Capacity!$H$14:$S$14,0)))</f>
        <v>5.1420281624346819E-3</v>
      </c>
      <c r="L1017" s="39">
        <v>0.29540490000000003</v>
      </c>
      <c r="M1017" s="40">
        <v>12.9847444</v>
      </c>
      <c r="N1017" s="40">
        <f>L1017/(INDEX(Installed_Capacity!$V$6:$AG$11,MATCH(Source_Data!B1017,Installed_Capacity!$U$6:$U$11,0),MATCH(Source_Data!C1017,Installed_Capacity!$V$5:$AG$5,0)))</f>
        <v>2.760612857102806E-4</v>
      </c>
      <c r="O1017" s="41">
        <f>M1017/(INDEX(Installed_Capacity!$V$15:$AG$20,MATCH(Source_Data!B1017,Installed_Capacity!$U$15:$U$20,0),MATCH(Source_Data!C1017,Installed_Capacity!$V$14:$AG$14,0)))</f>
        <v>5.228510499506735E-3</v>
      </c>
      <c r="P1017" s="37">
        <v>0</v>
      </c>
      <c r="Q1017" s="38">
        <f>P1017/(INDEX(Installed_Capacity!$AJ$15:$AU$20,MATCH(Source_Data!B1017,Installed_Capacity!$AI$15:$AI$20,0),MATCH(Source_Data!C1017,Installed_Capacity!$AJ$14:$AU$14,0)))</f>
        <v>0</v>
      </c>
      <c r="R1017" s="63">
        <v>238.5901346</v>
      </c>
      <c r="S1017" s="42">
        <v>216.082209904</v>
      </c>
      <c r="T1017" s="42">
        <f>R1017/(INDEX(Installed_Capacity!$H$25:$S$30,MATCH(Source_Data!B1017,Installed_Capacity!$G$25:$G$30,0),MATCH(Source_Data!C1017,Installed_Capacity!$H$24:$S$24,0)))</f>
        <v>0.17452281076731768</v>
      </c>
      <c r="U1017" s="43">
        <f>S1017/(INDEX(Installed_Capacity!$H$33:$S$38,MATCH(Source_Data!B1017,Installed_Capacity!$G$33:$G$38,0),MATCH(Source_Data!C1017,Installed_Capacity!$H$32:$S$32,0)))</f>
        <v>6.3409800101534464E-2</v>
      </c>
      <c r="V1017" s="21"/>
      <c r="W1017" s="2"/>
    </row>
    <row r="1018" spans="1:23" x14ac:dyDescent="0.25">
      <c r="A1018" s="17">
        <v>42778</v>
      </c>
      <c r="B1018" s="19">
        <v>2017</v>
      </c>
      <c r="C1018" s="19">
        <v>2</v>
      </c>
      <c r="D1018" s="19">
        <v>12</v>
      </c>
      <c r="E1018" s="19">
        <v>8</v>
      </c>
      <c r="F1018" s="69">
        <v>21684</v>
      </c>
      <c r="G1018" s="52">
        <f t="shared" si="15"/>
        <v>27063</v>
      </c>
      <c r="H1018" s="34">
        <v>231.31960140000001</v>
      </c>
      <c r="I1018" s="35">
        <v>487.53836716000001</v>
      </c>
      <c r="J1018" s="35">
        <f>H1018/(INDEX(Installed_Capacity!$H$6:$S$11,MATCH(Source_Data!B1018,Installed_Capacity!$G$6:$G$11,0),MATCH(Source_Data!C1018,Installed_Capacity!$H$5:$S$5,0)))</f>
        <v>0.15314310775382661</v>
      </c>
      <c r="K1018" s="36">
        <f>I1018/(INDEX(Installed_Capacity!$H$15:$S$20,MATCH(Source_Data!B1018,Installed_Capacity!$G$15:$G$20,0),MATCH(Source_Data!C1018,Installed_Capacity!$H$14:$S$14,0)))</f>
        <v>0.1280199477877268</v>
      </c>
      <c r="L1018" s="39">
        <v>192.84377610000001</v>
      </c>
      <c r="M1018" s="40">
        <v>351.8952888</v>
      </c>
      <c r="N1018" s="40">
        <f>L1018/(INDEX(Installed_Capacity!$V$6:$AG$11,MATCH(Source_Data!B1018,Installed_Capacity!$U$6:$U$11,0),MATCH(Source_Data!C1018,Installed_Capacity!$V$5:$AG$5,0)))</f>
        <v>0.18021603829656002</v>
      </c>
      <c r="O1018" s="41">
        <f>M1018/(INDEX(Installed_Capacity!$V$15:$AG$20,MATCH(Source_Data!B1018,Installed_Capacity!$U$15:$U$20,0),MATCH(Source_Data!C1018,Installed_Capacity!$V$14:$AG$14,0)))</f>
        <v>0.14169614399323524</v>
      </c>
      <c r="P1018" s="37">
        <v>0</v>
      </c>
      <c r="Q1018" s="38">
        <f>P1018/(INDEX(Installed_Capacity!$AJ$15:$AU$20,MATCH(Source_Data!B1018,Installed_Capacity!$AI$15:$AI$20,0),MATCH(Source_Data!C1018,Installed_Capacity!$AJ$14:$AU$14,0)))</f>
        <v>0</v>
      </c>
      <c r="R1018" s="63">
        <v>287.80496040000003</v>
      </c>
      <c r="S1018" s="42">
        <v>170.64200679199999</v>
      </c>
      <c r="T1018" s="42">
        <f>R1018/(INDEX(Installed_Capacity!$H$25:$S$30,MATCH(Source_Data!B1018,Installed_Capacity!$G$25:$G$30,0),MATCH(Source_Data!C1018,Installed_Capacity!$H$24:$S$24,0)))</f>
        <v>0.210522244459074</v>
      </c>
      <c r="U1018" s="43">
        <f>S1018/(INDEX(Installed_Capacity!$H$33:$S$38,MATCH(Source_Data!B1018,Installed_Capacity!$G$33:$G$38,0),MATCH(Source_Data!C1018,Installed_Capacity!$H$32:$S$32,0)))</f>
        <v>5.007527248269366E-2</v>
      </c>
      <c r="V1018" s="21"/>
      <c r="W1018" s="2"/>
    </row>
    <row r="1019" spans="1:23" x14ac:dyDescent="0.25">
      <c r="A1019" s="17">
        <v>42778</v>
      </c>
      <c r="B1019" s="19">
        <v>2017</v>
      </c>
      <c r="C1019" s="19">
        <v>2</v>
      </c>
      <c r="D1019" s="19">
        <v>12</v>
      </c>
      <c r="E1019" s="19">
        <v>9</v>
      </c>
      <c r="F1019" s="69">
        <v>21419</v>
      </c>
      <c r="G1019" s="52">
        <f t="shared" si="15"/>
        <v>27063</v>
      </c>
      <c r="H1019" s="34">
        <v>696.00435549999997</v>
      </c>
      <c r="I1019" s="35">
        <v>1208.6597391089999</v>
      </c>
      <c r="J1019" s="35">
        <f>H1019/(INDEX(Installed_Capacity!$H$6:$S$11,MATCH(Source_Data!B1019,Installed_Capacity!$G$6:$G$11,0),MATCH(Source_Data!C1019,Installed_Capacity!$H$5:$S$5,0)))</f>
        <v>0.46078356250993058</v>
      </c>
      <c r="K1019" s="36">
        <f>I1019/(INDEX(Installed_Capacity!$H$15:$S$20,MATCH(Source_Data!B1019,Installed_Capacity!$G$15:$G$20,0),MATCH(Source_Data!C1019,Installed_Capacity!$H$14:$S$14,0)))</f>
        <v>0.31737513827928471</v>
      </c>
      <c r="L1019" s="39">
        <v>613.09856339999999</v>
      </c>
      <c r="M1019" s="40">
        <v>1161.1382492</v>
      </c>
      <c r="N1019" s="40">
        <f>L1019/(INDEX(Installed_Capacity!$V$6:$AG$11,MATCH(Source_Data!B1019,Installed_Capacity!$U$6:$U$11,0),MATCH(Source_Data!C1019,Installed_Capacity!$V$5:$AG$5,0)))</f>
        <v>0.57295182875886619</v>
      </c>
      <c r="O1019" s="41">
        <f>M1019/(INDEX(Installed_Capacity!$V$15:$AG$20,MATCH(Source_Data!B1019,Installed_Capacity!$U$15:$U$20,0),MATCH(Source_Data!C1019,Installed_Capacity!$V$14:$AG$14,0)))</f>
        <v>0.46755048388330755</v>
      </c>
      <c r="P1019" s="37">
        <v>2.1955882</v>
      </c>
      <c r="Q1019" s="38">
        <f>P1019/(INDEX(Installed_Capacity!$AJ$15:$AU$20,MATCH(Source_Data!B1019,Installed_Capacity!$AI$15:$AI$20,0),MATCH(Source_Data!C1019,Installed_Capacity!$AJ$14:$AU$14,0)))</f>
        <v>2.3943164667393677E-3</v>
      </c>
      <c r="R1019" s="63">
        <v>195.8090679</v>
      </c>
      <c r="S1019" s="42">
        <v>222.13820979600001</v>
      </c>
      <c r="T1019" s="42">
        <f>R1019/(INDEX(Installed_Capacity!$H$25:$S$30,MATCH(Source_Data!B1019,Installed_Capacity!$G$25:$G$30,0),MATCH(Source_Data!C1019,Installed_Capacity!$H$24:$S$24,0)))</f>
        <v>0.14322951349572088</v>
      </c>
      <c r="U1019" s="43">
        <f>S1019/(INDEX(Installed_Capacity!$H$33:$S$38,MATCH(Source_Data!B1019,Installed_Capacity!$G$33:$G$38,0),MATCH(Source_Data!C1019,Installed_Capacity!$H$32:$S$32,0)))</f>
        <v>6.5186946599329179E-2</v>
      </c>
      <c r="V1019" s="21"/>
      <c r="W1019" s="2"/>
    </row>
    <row r="1020" spans="1:23" x14ac:dyDescent="0.25">
      <c r="A1020" s="17">
        <v>42778</v>
      </c>
      <c r="B1020" s="19">
        <v>2017</v>
      </c>
      <c r="C1020" s="19">
        <v>2</v>
      </c>
      <c r="D1020" s="19">
        <v>12</v>
      </c>
      <c r="E1020" s="19">
        <v>10</v>
      </c>
      <c r="F1020" s="69">
        <v>21052</v>
      </c>
      <c r="G1020" s="52">
        <f t="shared" si="15"/>
        <v>27063</v>
      </c>
      <c r="H1020" s="34">
        <v>824.94495989999996</v>
      </c>
      <c r="I1020" s="35">
        <v>1945.3772905599999</v>
      </c>
      <c r="J1020" s="35">
        <f>H1020/(INDEX(Installed_Capacity!$H$6:$S$11,MATCH(Source_Data!B1020,Installed_Capacity!$G$6:$G$11,0),MATCH(Source_Data!C1020,Installed_Capacity!$H$5:$S$5,0)))</f>
        <v>0.54614755567766538</v>
      </c>
      <c r="K1020" s="36">
        <f>I1020/(INDEX(Installed_Capacity!$H$15:$S$20,MATCH(Source_Data!B1020,Installed_Capacity!$G$15:$G$20,0),MATCH(Source_Data!C1020,Installed_Capacity!$H$14:$S$14,0)))</f>
        <v>0.51082564150933485</v>
      </c>
      <c r="L1020" s="39">
        <v>770.33212579999997</v>
      </c>
      <c r="M1020" s="40">
        <v>1860.2256364</v>
      </c>
      <c r="N1020" s="40">
        <f>L1020/(INDEX(Installed_Capacity!$V$6:$AG$11,MATCH(Source_Data!B1020,Installed_Capacity!$U$6:$U$11,0),MATCH(Source_Data!C1020,Installed_Capacity!$V$5:$AG$5,0)))</f>
        <v>0.71988947059538144</v>
      </c>
      <c r="O1020" s="41">
        <f>M1020/(INDEX(Installed_Capacity!$V$15:$AG$20,MATCH(Source_Data!B1020,Installed_Capacity!$U$15:$U$20,0),MATCH(Source_Data!C1020,Installed_Capacity!$V$14:$AG$14,0)))</f>
        <v>0.74904895866637144</v>
      </c>
      <c r="P1020" s="37">
        <v>120.60967410000001</v>
      </c>
      <c r="Q1020" s="38">
        <f>P1020/(INDEX(Installed_Capacity!$AJ$15:$AU$20,MATCH(Source_Data!B1020,Installed_Capacity!$AI$15:$AI$20,0),MATCH(Source_Data!C1020,Installed_Capacity!$AJ$14:$AU$14,0)))</f>
        <v>0.13152636215921484</v>
      </c>
      <c r="R1020" s="63">
        <v>165.98531850000001</v>
      </c>
      <c r="S1020" s="42">
        <v>372.63287239599998</v>
      </c>
      <c r="T1020" s="42">
        <f>R1020/(INDEX(Installed_Capacity!$H$25:$S$30,MATCH(Source_Data!B1020,Installed_Capacity!$G$25:$G$30,0),MATCH(Source_Data!C1020,Installed_Capacity!$H$24:$S$24,0)))</f>
        <v>0.12141417489576477</v>
      </c>
      <c r="U1020" s="43">
        <f>S1020/(INDEX(Installed_Capacity!$H$33:$S$38,MATCH(Source_Data!B1020,Installed_Capacity!$G$33:$G$38,0),MATCH(Source_Data!C1020,Installed_Capacity!$H$32:$S$32,0)))</f>
        <v>0.10934993658380555</v>
      </c>
      <c r="V1020" s="21"/>
      <c r="W1020" s="2"/>
    </row>
    <row r="1021" spans="1:23" x14ac:dyDescent="0.25">
      <c r="A1021" s="17">
        <v>42778</v>
      </c>
      <c r="B1021" s="19">
        <v>2017</v>
      </c>
      <c r="C1021" s="19">
        <v>2</v>
      </c>
      <c r="D1021" s="19">
        <v>12</v>
      </c>
      <c r="E1021" s="19">
        <v>11</v>
      </c>
      <c r="F1021" s="69">
        <v>20633</v>
      </c>
      <c r="G1021" s="52">
        <f t="shared" si="15"/>
        <v>27063</v>
      </c>
      <c r="H1021" s="34">
        <v>770.03152190000003</v>
      </c>
      <c r="I1021" s="35">
        <v>2414.8771175299999</v>
      </c>
      <c r="J1021" s="35">
        <f>H1021/(INDEX(Installed_Capacity!$H$6:$S$11,MATCH(Source_Data!B1021,Installed_Capacity!$G$6:$G$11,0),MATCH(Source_Data!C1021,Installed_Capacity!$H$5:$S$5,0)))</f>
        <v>0.50979259698903656</v>
      </c>
      <c r="K1021" s="36">
        <f>I1021/(INDEX(Installed_Capacity!$H$15:$S$20,MATCH(Source_Data!B1021,Installed_Capacity!$G$15:$G$20,0),MATCH(Source_Data!C1021,Installed_Capacity!$H$14:$S$14,0)))</f>
        <v>0.63410895085208618</v>
      </c>
      <c r="L1021" s="39">
        <v>790.08415669999999</v>
      </c>
      <c r="M1021" s="40">
        <v>1939.0163811</v>
      </c>
      <c r="N1021" s="40">
        <f>L1021/(INDEX(Installed_Capacity!$V$6:$AG$11,MATCH(Source_Data!B1021,Installed_Capacity!$U$6:$U$11,0),MATCH(Source_Data!C1021,Installed_Capacity!$V$5:$AG$5,0)))</f>
        <v>0.738348104983786</v>
      </c>
      <c r="O1021" s="41">
        <f>M1021/(INDEX(Installed_Capacity!$V$15:$AG$20,MATCH(Source_Data!B1021,Installed_Capacity!$U$15:$U$20,0),MATCH(Source_Data!C1021,Installed_Capacity!$V$14:$AG$14,0)))</f>
        <v>0.78077528482554515</v>
      </c>
      <c r="P1021" s="37">
        <v>243.1386621</v>
      </c>
      <c r="Q1021" s="38">
        <f>P1021/(INDEX(Installed_Capacity!$AJ$15:$AU$20,MATCH(Source_Data!B1021,Installed_Capacity!$AI$15:$AI$20,0),MATCH(Source_Data!C1021,Installed_Capacity!$AJ$14:$AU$14,0)))</f>
        <v>0.26514576019629227</v>
      </c>
      <c r="R1021" s="63">
        <v>157.89303630000001</v>
      </c>
      <c r="S1021" s="42">
        <v>652.49715030000004</v>
      </c>
      <c r="T1021" s="42">
        <f>R1021/(INDEX(Installed_Capacity!$H$25:$S$30,MATCH(Source_Data!B1021,Installed_Capacity!$G$25:$G$30,0),MATCH(Source_Data!C1021,Installed_Capacity!$H$24:$S$24,0)))</f>
        <v>0.11549486965108625</v>
      </c>
      <c r="U1021" s="43">
        <f>S1021/(INDEX(Installed_Capacity!$H$33:$S$38,MATCH(Source_Data!B1021,Installed_Capacity!$G$33:$G$38,0),MATCH(Source_Data!C1021,Installed_Capacity!$H$32:$S$32,0)))</f>
        <v>0.19147672492671036</v>
      </c>
      <c r="V1021" s="21"/>
      <c r="W1021" s="2"/>
    </row>
    <row r="1022" spans="1:23" x14ac:dyDescent="0.25">
      <c r="A1022" s="17">
        <v>42778</v>
      </c>
      <c r="B1022" s="19">
        <v>2017</v>
      </c>
      <c r="C1022" s="19">
        <v>2</v>
      </c>
      <c r="D1022" s="19">
        <v>12</v>
      </c>
      <c r="E1022" s="19">
        <v>12</v>
      </c>
      <c r="F1022" s="69">
        <v>20350</v>
      </c>
      <c r="G1022" s="52">
        <f t="shared" si="15"/>
        <v>27063</v>
      </c>
      <c r="H1022" s="34">
        <v>853.29898860000003</v>
      </c>
      <c r="I1022" s="35">
        <v>2630.5618115699999</v>
      </c>
      <c r="J1022" s="35">
        <f>H1022/(INDEX(Installed_Capacity!$H$6:$S$11,MATCH(Source_Data!B1022,Installed_Capacity!$G$6:$G$11,0),MATCH(Source_Data!C1022,Installed_Capacity!$H$5:$S$5,0)))</f>
        <v>0.56491909101742499</v>
      </c>
      <c r="K1022" s="36">
        <f>I1022/(INDEX(Installed_Capacity!$H$15:$S$20,MATCH(Source_Data!B1022,Installed_Capacity!$G$15:$G$20,0),MATCH(Source_Data!C1022,Installed_Capacity!$H$14:$S$14,0)))</f>
        <v>0.69074437716829029</v>
      </c>
      <c r="L1022" s="39">
        <v>767.96530110000003</v>
      </c>
      <c r="M1022" s="40">
        <v>1897.4042810000001</v>
      </c>
      <c r="N1022" s="40">
        <f>L1022/(INDEX(Installed_Capacity!$V$6:$AG$11,MATCH(Source_Data!B1022,Installed_Capacity!$U$6:$U$11,0),MATCH(Source_Data!C1022,Installed_Capacity!$V$5:$AG$5,0)))</f>
        <v>0.71767762959432557</v>
      </c>
      <c r="O1022" s="41">
        <f>M1022/(INDEX(Installed_Capacity!$V$15:$AG$20,MATCH(Source_Data!B1022,Installed_Capacity!$U$15:$U$20,0),MATCH(Source_Data!C1022,Installed_Capacity!$V$14:$AG$14,0)))</f>
        <v>0.76401952163321196</v>
      </c>
      <c r="P1022" s="37">
        <v>250.34226340000001</v>
      </c>
      <c r="Q1022" s="38">
        <f>P1022/(INDEX(Installed_Capacity!$AJ$15:$AU$20,MATCH(Source_Data!B1022,Installed_Capacity!$AI$15:$AI$20,0),MATCH(Source_Data!C1022,Installed_Capacity!$AJ$14:$AU$14,0)))</f>
        <v>0.27300137775354416</v>
      </c>
      <c r="R1022" s="63">
        <v>76.683281300000004</v>
      </c>
      <c r="S1022" s="42">
        <v>727.84405779999997</v>
      </c>
      <c r="T1022" s="42">
        <f>R1022/(INDEX(Installed_Capacity!$H$25:$S$30,MATCH(Source_Data!B1022,Installed_Capacity!$G$25:$G$30,0),MATCH(Source_Data!C1022,Installed_Capacity!$H$24:$S$24,0)))</f>
        <v>5.6091932777412049E-2</v>
      </c>
      <c r="U1022" s="43">
        <f>S1022/(INDEX(Installed_Capacity!$H$33:$S$38,MATCH(Source_Data!B1022,Installed_Capacity!$G$33:$G$38,0),MATCH(Source_Data!C1022,Installed_Capacity!$H$32:$S$32,0)))</f>
        <v>0.21358744077400954</v>
      </c>
      <c r="V1022" s="21"/>
      <c r="W1022" s="2"/>
    </row>
    <row r="1023" spans="1:23" x14ac:dyDescent="0.25">
      <c r="A1023" s="17">
        <v>42778</v>
      </c>
      <c r="B1023" s="19">
        <v>2017</v>
      </c>
      <c r="C1023" s="19">
        <v>2</v>
      </c>
      <c r="D1023" s="19">
        <v>12</v>
      </c>
      <c r="E1023" s="19">
        <v>13</v>
      </c>
      <c r="F1023" s="69">
        <v>20206</v>
      </c>
      <c r="G1023" s="52">
        <f t="shared" si="15"/>
        <v>27063</v>
      </c>
      <c r="H1023" s="34">
        <v>1254.9614409999999</v>
      </c>
      <c r="I1023" s="35">
        <v>2842.2644625100002</v>
      </c>
      <c r="J1023" s="35">
        <f>H1023/(INDEX(Installed_Capacity!$H$6:$S$11,MATCH(Source_Data!B1023,Installed_Capacity!$G$6:$G$11,0),MATCH(Source_Data!C1023,Installed_Capacity!$H$5:$S$5,0)))</f>
        <v>0.83083618518616598</v>
      </c>
      <c r="K1023" s="36">
        <f>I1023/(INDEX(Installed_Capacity!$H$15:$S$20,MATCH(Source_Data!B1023,Installed_Capacity!$G$15:$G$20,0),MATCH(Source_Data!C1023,Installed_Capacity!$H$14:$S$14,0)))</f>
        <v>0.74633418126460627</v>
      </c>
      <c r="L1023" s="39">
        <v>771.60859789999995</v>
      </c>
      <c r="M1023" s="40">
        <v>1798.8475113</v>
      </c>
      <c r="N1023" s="40">
        <f>L1023/(INDEX(Installed_Capacity!$V$6:$AG$11,MATCH(Source_Data!B1023,Installed_Capacity!$U$6:$U$11,0),MATCH(Source_Data!C1023,Installed_Capacity!$V$5:$AG$5,0)))</f>
        <v>0.72108235713551438</v>
      </c>
      <c r="O1023" s="41">
        <f>M1023/(INDEX(Installed_Capacity!$V$15:$AG$20,MATCH(Source_Data!B1023,Installed_Capacity!$U$15:$U$20,0),MATCH(Source_Data!C1023,Installed_Capacity!$V$14:$AG$14,0)))</f>
        <v>0.72433409623708955</v>
      </c>
      <c r="P1023" s="37">
        <v>131.05955370000001</v>
      </c>
      <c r="Q1023" s="38">
        <f>P1023/(INDEX(Installed_Capacity!$AJ$15:$AU$20,MATCH(Source_Data!B1023,Installed_Capacity!$AI$15:$AI$20,0),MATCH(Source_Data!C1023,Installed_Capacity!$AJ$14:$AU$14,0)))</f>
        <v>0.14292208691384953</v>
      </c>
      <c r="R1023" s="63">
        <v>53.765860199999999</v>
      </c>
      <c r="S1023" s="42">
        <v>574.54105059999995</v>
      </c>
      <c r="T1023" s="42">
        <f>R1023/(INDEX(Installed_Capacity!$H$25:$S$30,MATCH(Source_Data!B1023,Installed_Capacity!$G$25:$G$30,0),MATCH(Source_Data!C1023,Installed_Capacity!$H$24:$S$24,0)))</f>
        <v>3.9328403335527763E-2</v>
      </c>
      <c r="U1023" s="43">
        <f>S1023/(INDEX(Installed_Capacity!$H$33:$S$38,MATCH(Source_Data!B1023,Installed_Capacity!$G$33:$G$38,0),MATCH(Source_Data!C1023,Installed_Capacity!$H$32:$S$32,0)))</f>
        <v>0.16860033588538931</v>
      </c>
      <c r="V1023" s="21"/>
      <c r="W1023" s="2"/>
    </row>
    <row r="1024" spans="1:23" x14ac:dyDescent="0.25">
      <c r="A1024" s="17">
        <v>42778</v>
      </c>
      <c r="B1024" s="19">
        <v>2017</v>
      </c>
      <c r="C1024" s="19">
        <v>2</v>
      </c>
      <c r="D1024" s="19">
        <v>12</v>
      </c>
      <c r="E1024" s="19">
        <v>14</v>
      </c>
      <c r="F1024" s="69">
        <v>20108</v>
      </c>
      <c r="G1024" s="52">
        <f t="shared" si="15"/>
        <v>27063</v>
      </c>
      <c r="H1024" s="34">
        <v>937.71267120000005</v>
      </c>
      <c r="I1024" s="35">
        <v>2646.9216722800002</v>
      </c>
      <c r="J1024" s="35">
        <f>H1024/(INDEX(Installed_Capacity!$H$6:$S$11,MATCH(Source_Data!B1024,Installed_Capacity!$G$6:$G$11,0),MATCH(Source_Data!C1024,Installed_Capacity!$H$5:$S$5,0)))</f>
        <v>0.62080442720194906</v>
      </c>
      <c r="K1024" s="36">
        <f>I1024/(INDEX(Installed_Capacity!$H$15:$S$20,MATCH(Source_Data!B1024,Installed_Capacity!$G$15:$G$20,0),MATCH(Source_Data!C1024,Installed_Capacity!$H$14:$S$14,0)))</f>
        <v>0.69504022064438198</v>
      </c>
      <c r="L1024" s="39">
        <v>793.84565310000005</v>
      </c>
      <c r="M1024" s="40">
        <v>1762.6425074000001</v>
      </c>
      <c r="N1024" s="40">
        <f>L1024/(INDEX(Installed_Capacity!$V$6:$AG$11,MATCH(Source_Data!B1024,Installed_Capacity!$U$6:$U$11,0),MATCH(Source_Data!C1024,Installed_Capacity!$V$5:$AG$5,0)))</f>
        <v>0.74186329221452796</v>
      </c>
      <c r="O1024" s="41">
        <f>M1024/(INDEX(Installed_Capacity!$V$15:$AG$20,MATCH(Source_Data!B1024,Installed_Capacity!$U$15:$U$20,0),MATCH(Source_Data!C1024,Installed_Capacity!$V$14:$AG$14,0)))</f>
        <v>0.70975558493225155</v>
      </c>
      <c r="P1024" s="37">
        <v>282.64154989999997</v>
      </c>
      <c r="Q1024" s="38">
        <f>P1024/(INDEX(Installed_Capacity!$AJ$15:$AU$20,MATCH(Source_Data!B1024,Installed_Capacity!$AI$15:$AI$20,0),MATCH(Source_Data!C1024,Installed_Capacity!$AJ$14:$AU$14,0)))</f>
        <v>0.30822415474372955</v>
      </c>
      <c r="R1024" s="63">
        <v>45.573217300000003</v>
      </c>
      <c r="S1024" s="42">
        <v>509.76677100000001</v>
      </c>
      <c r="T1024" s="42">
        <f>R1024/(INDEX(Installed_Capacity!$H$25:$S$30,MATCH(Source_Data!B1024,Installed_Capacity!$G$25:$G$30,0),MATCH(Source_Data!C1024,Installed_Capacity!$H$24:$S$24,0)))</f>
        <v>3.3335686709092247E-2</v>
      </c>
      <c r="U1024" s="43">
        <f>S1024/(INDEX(Installed_Capacity!$H$33:$S$38,MATCH(Source_Data!B1024,Installed_Capacity!$G$33:$G$38,0),MATCH(Source_Data!C1024,Installed_Capacity!$H$32:$S$32,0)))</f>
        <v>0.14959218096610336</v>
      </c>
      <c r="V1024" s="21"/>
      <c r="W1024" s="2"/>
    </row>
    <row r="1025" spans="1:23" x14ac:dyDescent="0.25">
      <c r="A1025" s="17">
        <v>42778</v>
      </c>
      <c r="B1025" s="19">
        <v>2017</v>
      </c>
      <c r="C1025" s="19">
        <v>2</v>
      </c>
      <c r="D1025" s="19">
        <v>12</v>
      </c>
      <c r="E1025" s="19">
        <v>15</v>
      </c>
      <c r="F1025" s="69">
        <v>20360</v>
      </c>
      <c r="G1025" s="52">
        <f t="shared" si="15"/>
        <v>27063</v>
      </c>
      <c r="H1025" s="34">
        <v>821.8032786</v>
      </c>
      <c r="I1025" s="35">
        <v>1924.27116662</v>
      </c>
      <c r="J1025" s="35">
        <f>H1025/(INDEX(Installed_Capacity!$H$6:$S$11,MATCH(Source_Data!B1025,Installed_Capacity!$G$6:$G$11,0),MATCH(Source_Data!C1025,Installed_Capacity!$H$5:$S$5,0)))</f>
        <v>0.54406763320269058</v>
      </c>
      <c r="K1025" s="36">
        <f>I1025/(INDEX(Installed_Capacity!$H$15:$S$20,MATCH(Source_Data!B1025,Installed_Capacity!$G$15:$G$20,0),MATCH(Source_Data!C1025,Installed_Capacity!$H$14:$S$14,0)))</f>
        <v>0.50528350356326968</v>
      </c>
      <c r="L1025" s="39">
        <v>790.98034710000002</v>
      </c>
      <c r="M1025" s="40">
        <v>1753.7353587</v>
      </c>
      <c r="N1025" s="40">
        <f>L1025/(INDEX(Installed_Capacity!$V$6:$AG$11,MATCH(Source_Data!B1025,Installed_Capacity!$U$6:$U$11,0),MATCH(Source_Data!C1025,Installed_Capacity!$V$5:$AG$5,0)))</f>
        <v>0.73918561131514748</v>
      </c>
      <c r="O1025" s="41">
        <f>M1025/(INDEX(Installed_Capacity!$V$15:$AG$20,MATCH(Source_Data!B1025,Installed_Capacity!$U$15:$U$20,0),MATCH(Source_Data!C1025,Installed_Capacity!$V$14:$AG$14,0)))</f>
        <v>0.70616898214177859</v>
      </c>
      <c r="P1025" s="37">
        <v>375.030888</v>
      </c>
      <c r="Q1025" s="38">
        <f>P1025/(INDEX(Installed_Capacity!$AJ$15:$AU$20,MATCH(Source_Data!B1025,Installed_Capacity!$AI$15:$AI$20,0),MATCH(Source_Data!C1025,Installed_Capacity!$AJ$14:$AU$14,0)))</f>
        <v>0.40897588658669576</v>
      </c>
      <c r="R1025" s="63">
        <v>43.715772399999999</v>
      </c>
      <c r="S1025" s="42">
        <v>520.044510296</v>
      </c>
      <c r="T1025" s="42">
        <f>R1025/(INDEX(Installed_Capacity!$H$25:$S$30,MATCH(Source_Data!B1025,Installed_Capacity!$G$25:$G$30,0),MATCH(Source_Data!C1025,Installed_Capacity!$H$24:$S$24,0)))</f>
        <v>3.1977011484163556E-2</v>
      </c>
      <c r="U1025" s="43">
        <f>S1025/(INDEX(Installed_Capacity!$H$33:$S$38,MATCH(Source_Data!B1025,Installed_Capacity!$G$33:$G$38,0),MATCH(Source_Data!C1025,Installed_Capacity!$H$32:$S$32,0)))</f>
        <v>0.1526082061842117</v>
      </c>
      <c r="V1025" s="21"/>
      <c r="W1025" s="2"/>
    </row>
    <row r="1026" spans="1:23" x14ac:dyDescent="0.25">
      <c r="A1026" s="17">
        <v>42778</v>
      </c>
      <c r="B1026" s="19">
        <v>2017</v>
      </c>
      <c r="C1026" s="19">
        <v>2</v>
      </c>
      <c r="D1026" s="19">
        <v>12</v>
      </c>
      <c r="E1026" s="19">
        <v>16</v>
      </c>
      <c r="F1026" s="69">
        <v>21106</v>
      </c>
      <c r="G1026" s="52">
        <f t="shared" si="15"/>
        <v>27063</v>
      </c>
      <c r="H1026" s="34">
        <v>775.09608790000004</v>
      </c>
      <c r="I1026" s="35">
        <v>1792.41335813</v>
      </c>
      <c r="J1026" s="35">
        <f>H1026/(INDEX(Installed_Capacity!$H$6:$S$11,MATCH(Source_Data!B1026,Installed_Capacity!$G$6:$G$11,0),MATCH(Source_Data!C1026,Installed_Capacity!$H$5:$S$5,0)))</f>
        <v>0.5131455483687305</v>
      </c>
      <c r="K1026" s="36">
        <f>I1026/(INDEX(Installed_Capacity!$H$15:$S$20,MATCH(Source_Data!B1026,Installed_Capacity!$G$15:$G$20,0),MATCH(Source_Data!C1026,Installed_Capacity!$H$14:$S$14,0)))</f>
        <v>0.47065970593965811</v>
      </c>
      <c r="L1026" s="39">
        <v>744.38827839999999</v>
      </c>
      <c r="M1026" s="40">
        <v>1644.4563885</v>
      </c>
      <c r="N1026" s="40">
        <f>L1026/(INDEX(Installed_Capacity!$V$6:$AG$11,MATCH(Source_Data!B1026,Installed_Capacity!$U$6:$U$11,0),MATCH(Source_Data!C1026,Installed_Capacity!$V$5:$AG$5,0)))</f>
        <v>0.69564447036175192</v>
      </c>
      <c r="O1026" s="41">
        <f>M1026/(INDEX(Installed_Capacity!$V$15:$AG$20,MATCH(Source_Data!B1026,Installed_Capacity!$U$15:$U$20,0),MATCH(Source_Data!C1026,Installed_Capacity!$V$14:$AG$14,0)))</f>
        <v>0.66216609494855949</v>
      </c>
      <c r="P1026" s="37">
        <v>416.09508390000002</v>
      </c>
      <c r="Q1026" s="38">
        <f>P1026/(INDEX(Installed_Capacity!$AJ$15:$AU$20,MATCH(Source_Data!B1026,Installed_Capacity!$AI$15:$AI$20,0),MATCH(Source_Data!C1026,Installed_Capacity!$AJ$14:$AU$14,0)))</f>
        <v>0.45375690719738282</v>
      </c>
      <c r="R1026" s="63">
        <v>39.765111900000001</v>
      </c>
      <c r="S1026" s="42">
        <v>650.82347640399996</v>
      </c>
      <c r="T1026" s="42">
        <f>R1026/(INDEX(Installed_Capacity!$H$25:$S$30,MATCH(Source_Data!B1026,Installed_Capacity!$G$25:$G$30,0),MATCH(Source_Data!C1026,Installed_Capacity!$H$24:$S$24,0)))</f>
        <v>2.9087200570550805E-2</v>
      </c>
      <c r="U1026" s="43">
        <f>S1026/(INDEX(Installed_Capacity!$H$33:$S$38,MATCH(Source_Data!B1026,Installed_Capacity!$G$33:$G$38,0),MATCH(Source_Data!C1026,Installed_Capacity!$H$32:$S$32,0)))</f>
        <v>0.19098558163810889</v>
      </c>
      <c r="V1026" s="21"/>
      <c r="W1026" s="2"/>
    </row>
    <row r="1027" spans="1:23" x14ac:dyDescent="0.25">
      <c r="A1027" s="17">
        <v>42778</v>
      </c>
      <c r="B1027" s="19">
        <v>2017</v>
      </c>
      <c r="C1027" s="19">
        <v>2</v>
      </c>
      <c r="D1027" s="19">
        <v>12</v>
      </c>
      <c r="E1027" s="19">
        <v>17</v>
      </c>
      <c r="F1027" s="69">
        <v>22603</v>
      </c>
      <c r="G1027" s="52">
        <f t="shared" ref="G1027:G1090" si="16">_xlfn.MAXIFS($F:$F,$B:$B,B1027,$C:$C,C1027,$D:$D,D1027)</f>
        <v>27063</v>
      </c>
      <c r="H1027" s="34">
        <v>506.63123309999997</v>
      </c>
      <c r="I1027" s="35">
        <v>769.60102283000003</v>
      </c>
      <c r="J1027" s="35">
        <f>H1027/(INDEX(Installed_Capacity!$H$6:$S$11,MATCH(Source_Data!B1027,Installed_Capacity!$G$6:$G$11,0),MATCH(Source_Data!C1027,Installed_Capacity!$H$5:$S$5,0)))</f>
        <v>0.33541075227742173</v>
      </c>
      <c r="K1027" s="36">
        <f>I1027/(INDEX(Installed_Capacity!$H$15:$S$20,MATCH(Source_Data!B1027,Installed_Capacity!$G$15:$G$20,0),MATCH(Source_Data!C1027,Installed_Capacity!$H$14:$S$14,0)))</f>
        <v>0.20208518835963554</v>
      </c>
      <c r="L1027" s="39">
        <v>392.58374559999999</v>
      </c>
      <c r="M1027" s="40">
        <v>764.46686899999997</v>
      </c>
      <c r="N1027" s="40">
        <f>L1027/(INDEX(Installed_Capacity!$V$6:$AG$11,MATCH(Source_Data!B1027,Installed_Capacity!$U$6:$U$11,0),MATCH(Source_Data!C1027,Installed_Capacity!$V$5:$AG$5,0)))</f>
        <v>0.36687669554328217</v>
      </c>
      <c r="O1027" s="41">
        <f>M1027/(INDEX(Installed_Capacity!$V$15:$AG$20,MATCH(Source_Data!B1027,Installed_Capacity!$U$15:$U$20,0),MATCH(Source_Data!C1027,Installed_Capacity!$V$14:$AG$14,0)))</f>
        <v>0.30782454609514992</v>
      </c>
      <c r="P1027" s="37">
        <v>300.7969842</v>
      </c>
      <c r="Q1027" s="38">
        <f>P1027/(INDEX(Installed_Capacity!$AJ$15:$AU$20,MATCH(Source_Data!B1027,Installed_Capacity!$AI$15:$AI$20,0),MATCH(Source_Data!C1027,Installed_Capacity!$AJ$14:$AU$14,0)))</f>
        <v>0.32802288353326065</v>
      </c>
      <c r="R1027" s="63">
        <v>41.051306699999998</v>
      </c>
      <c r="S1027" s="42">
        <v>579.16749019600002</v>
      </c>
      <c r="T1027" s="42">
        <f>R1027/(INDEX(Installed_Capacity!$H$25:$S$30,MATCH(Source_Data!B1027,Installed_Capacity!$G$25:$G$30,0),MATCH(Source_Data!C1027,Installed_Capacity!$H$24:$S$24,0)))</f>
        <v>3.0028020408163266E-2</v>
      </c>
      <c r="U1027" s="43">
        <f>S1027/(INDEX(Installed_Capacity!$H$33:$S$38,MATCH(Source_Data!B1027,Installed_Capacity!$G$33:$G$38,0),MATCH(Source_Data!C1027,Installed_Capacity!$H$32:$S$32,0)))</f>
        <v>0.16995797476780597</v>
      </c>
      <c r="V1027" s="21"/>
      <c r="W1027" s="2"/>
    </row>
    <row r="1028" spans="1:23" x14ac:dyDescent="0.25">
      <c r="A1028" s="17">
        <v>42778</v>
      </c>
      <c r="B1028" s="19">
        <v>2017</v>
      </c>
      <c r="C1028" s="19">
        <v>2</v>
      </c>
      <c r="D1028" s="19">
        <v>12</v>
      </c>
      <c r="E1028" s="19">
        <v>18</v>
      </c>
      <c r="F1028" s="69">
        <v>25033</v>
      </c>
      <c r="G1028" s="52">
        <f t="shared" si="16"/>
        <v>27063</v>
      </c>
      <c r="H1028" s="34">
        <v>45.380056199999999</v>
      </c>
      <c r="I1028" s="35">
        <v>22.785044538000001</v>
      </c>
      <c r="J1028" s="35">
        <f>H1028/(INDEX(Installed_Capacity!$H$6:$S$11,MATCH(Source_Data!B1028,Installed_Capacity!$G$6:$G$11,0),MATCH(Source_Data!C1028,Installed_Capacity!$H$5:$S$5,0)))</f>
        <v>3.0043467109792912E-2</v>
      </c>
      <c r="K1028" s="36">
        <f>I1028/(INDEX(Installed_Capacity!$H$15:$S$20,MATCH(Source_Data!B1028,Installed_Capacity!$G$15:$G$20,0),MATCH(Source_Data!C1028,Installed_Capacity!$H$14:$S$14,0)))</f>
        <v>5.9829962287634899E-3</v>
      </c>
      <c r="L1028" s="39">
        <v>27.819757800000001</v>
      </c>
      <c r="M1028" s="40">
        <v>33.188379900000001</v>
      </c>
      <c r="N1028" s="40">
        <f>L1028/(INDEX(Installed_Capacity!$V$6:$AG$11,MATCH(Source_Data!B1028,Installed_Capacity!$U$6:$U$11,0),MATCH(Source_Data!C1028,Installed_Capacity!$V$5:$AG$5,0)))</f>
        <v>2.5998072836356498E-2</v>
      </c>
      <c r="O1028" s="41">
        <f>M1028/(INDEX(Installed_Capacity!$V$15:$AG$20,MATCH(Source_Data!B1028,Installed_Capacity!$U$15:$U$20,0),MATCH(Source_Data!C1028,Installed_Capacity!$V$14:$AG$14,0)))</f>
        <v>1.3363820451388191E-2</v>
      </c>
      <c r="P1028" s="37">
        <v>83.668825799999993</v>
      </c>
      <c r="Q1028" s="38">
        <f>P1028/(INDEX(Installed_Capacity!$AJ$15:$AU$20,MATCH(Source_Data!B1028,Installed_Capacity!$AI$15:$AI$20,0),MATCH(Source_Data!C1028,Installed_Capacity!$AJ$14:$AU$14,0)))</f>
        <v>9.1241903816793882E-2</v>
      </c>
      <c r="R1028" s="63">
        <v>51.303848100000003</v>
      </c>
      <c r="S1028" s="42">
        <v>323.66231190399998</v>
      </c>
      <c r="T1028" s="42">
        <f>R1028/(INDEX(Installed_Capacity!$H$25:$S$30,MATCH(Source_Data!B1028,Installed_Capacity!$G$25:$G$30,0),MATCH(Source_Data!C1028,Installed_Capacity!$H$24:$S$24,0)))</f>
        <v>3.7527502084704852E-2</v>
      </c>
      <c r="U1028" s="43">
        <f>S1028/(INDEX(Installed_Capacity!$H$33:$S$38,MATCH(Source_Data!B1028,Installed_Capacity!$G$33:$G$38,0),MATCH(Source_Data!C1028,Installed_Capacity!$H$32:$S$32,0)))</f>
        <v>9.4979417821352177E-2</v>
      </c>
      <c r="V1028" s="21"/>
      <c r="W1028" s="2"/>
    </row>
    <row r="1029" spans="1:23" x14ac:dyDescent="0.25">
      <c r="A1029" s="17">
        <v>42778</v>
      </c>
      <c r="B1029" s="19">
        <v>2017</v>
      </c>
      <c r="C1029" s="19">
        <v>2</v>
      </c>
      <c r="D1029" s="19">
        <v>12</v>
      </c>
      <c r="E1029" s="19">
        <v>19</v>
      </c>
      <c r="F1029" s="69">
        <v>27063</v>
      </c>
      <c r="G1029" s="52">
        <f t="shared" si="16"/>
        <v>27063</v>
      </c>
      <c r="H1029" s="34">
        <v>0</v>
      </c>
      <c r="I1029" s="35">
        <v>1.9261E-2</v>
      </c>
      <c r="J1029" s="35">
        <f>H1029/(INDEX(Installed_Capacity!$H$6:$S$11,MATCH(Source_Data!B1029,Installed_Capacity!$G$6:$G$11,0),MATCH(Source_Data!C1029,Installed_Capacity!$H$5:$S$5,0)))</f>
        <v>0</v>
      </c>
      <c r="K1029" s="36">
        <f>I1029/(INDEX(Installed_Capacity!$H$15:$S$20,MATCH(Source_Data!B1029,Installed_Capacity!$G$15:$G$20,0),MATCH(Source_Data!C1029,Installed_Capacity!$H$14:$S$14,0)))</f>
        <v>5.057637265971693E-6</v>
      </c>
      <c r="L1029" s="39">
        <v>0</v>
      </c>
      <c r="M1029" s="40">
        <v>0</v>
      </c>
      <c r="N1029" s="40">
        <f>L1029/(INDEX(Installed_Capacity!$V$6:$AG$11,MATCH(Source_Data!B1029,Installed_Capacity!$U$6:$U$11,0),MATCH(Source_Data!C1029,Installed_Capacity!$V$5:$AG$5,0)))</f>
        <v>0</v>
      </c>
      <c r="O1029" s="41">
        <f>M1029/(INDEX(Installed_Capacity!$V$15:$AG$20,MATCH(Source_Data!B1029,Installed_Capacity!$U$15:$U$20,0),MATCH(Source_Data!C1029,Installed_Capacity!$V$14:$AG$14,0)))</f>
        <v>0</v>
      </c>
      <c r="P1029" s="37">
        <v>0</v>
      </c>
      <c r="Q1029" s="38">
        <f>P1029/(INDEX(Installed_Capacity!$AJ$15:$AU$20,MATCH(Source_Data!B1029,Installed_Capacity!$AI$15:$AI$20,0),MATCH(Source_Data!C1029,Installed_Capacity!$AJ$14:$AU$14,0)))</f>
        <v>0</v>
      </c>
      <c r="R1029" s="63">
        <v>47.622740499999999</v>
      </c>
      <c r="S1029" s="42">
        <v>212.08885369999999</v>
      </c>
      <c r="T1029" s="42">
        <f>R1029/(INDEX(Installed_Capacity!$H$25:$S$30,MATCH(Source_Data!B1029,Installed_Capacity!$G$25:$G$30,0),MATCH(Source_Data!C1029,Installed_Capacity!$H$24:$S$24,0)))</f>
        <v>3.483486248262746E-2</v>
      </c>
      <c r="U1029" s="43">
        <f>S1029/(INDEX(Installed_Capacity!$H$33:$S$38,MATCH(Source_Data!B1029,Installed_Capacity!$G$33:$G$38,0),MATCH(Source_Data!C1029,Installed_Capacity!$H$32:$S$32,0)))</f>
        <v>6.2237940933940979E-2</v>
      </c>
      <c r="V1029" s="21"/>
      <c r="W1029" s="2"/>
    </row>
    <row r="1030" spans="1:23" x14ac:dyDescent="0.25">
      <c r="A1030" s="17">
        <v>42778</v>
      </c>
      <c r="B1030" s="19">
        <v>2017</v>
      </c>
      <c r="C1030" s="19">
        <v>2</v>
      </c>
      <c r="D1030" s="19">
        <v>12</v>
      </c>
      <c r="E1030" s="19">
        <v>20</v>
      </c>
      <c r="F1030" s="69">
        <v>26911</v>
      </c>
      <c r="G1030" s="52">
        <f t="shared" si="16"/>
        <v>27063</v>
      </c>
      <c r="H1030" s="34">
        <v>0</v>
      </c>
      <c r="I1030" s="35">
        <v>2.1437000000000001E-2</v>
      </c>
      <c r="J1030" s="35">
        <f>H1030/(INDEX(Installed_Capacity!$H$6:$S$11,MATCH(Source_Data!B1030,Installed_Capacity!$G$6:$G$11,0),MATCH(Source_Data!C1030,Installed_Capacity!$H$5:$S$5,0)))</f>
        <v>0</v>
      </c>
      <c r="K1030" s="36">
        <f>I1030/(INDEX(Installed_Capacity!$H$15:$S$20,MATCH(Source_Data!B1030,Installed_Capacity!$G$15:$G$20,0),MATCH(Source_Data!C1030,Installed_Capacity!$H$14:$S$14,0)))</f>
        <v>5.629020822939369E-6</v>
      </c>
      <c r="L1030" s="39">
        <v>0</v>
      </c>
      <c r="M1030" s="40">
        <v>0</v>
      </c>
      <c r="N1030" s="40">
        <f>L1030/(INDEX(Installed_Capacity!$V$6:$AG$11,MATCH(Source_Data!B1030,Installed_Capacity!$U$6:$U$11,0),MATCH(Source_Data!C1030,Installed_Capacity!$V$5:$AG$5,0)))</f>
        <v>0</v>
      </c>
      <c r="O1030" s="41">
        <f>M1030/(INDEX(Installed_Capacity!$V$15:$AG$20,MATCH(Source_Data!B1030,Installed_Capacity!$U$15:$U$20,0),MATCH(Source_Data!C1030,Installed_Capacity!$V$14:$AG$14,0)))</f>
        <v>0</v>
      </c>
      <c r="P1030" s="37">
        <v>0</v>
      </c>
      <c r="Q1030" s="38">
        <f>P1030/(INDEX(Installed_Capacity!$AJ$15:$AU$20,MATCH(Source_Data!B1030,Installed_Capacity!$AI$15:$AI$20,0),MATCH(Source_Data!C1030,Installed_Capacity!$AJ$14:$AU$14,0)))</f>
        <v>0</v>
      </c>
      <c r="R1030" s="63">
        <v>44.719520299999999</v>
      </c>
      <c r="S1030" s="42">
        <v>168.52295269999999</v>
      </c>
      <c r="T1030" s="42">
        <f>R1030/(INDEX(Installed_Capacity!$H$25:$S$30,MATCH(Source_Data!B1030,Installed_Capacity!$G$25:$G$30,0),MATCH(Source_Data!C1030,Installed_Capacity!$H$24:$S$24,0)))</f>
        <v>3.2711228366615462E-2</v>
      </c>
      <c r="U1030" s="43">
        <f>S1030/(INDEX(Installed_Capacity!$H$33:$S$38,MATCH(Source_Data!B1030,Installed_Capacity!$G$33:$G$38,0),MATCH(Source_Data!C1030,Installed_Capacity!$H$32:$S$32,0)))</f>
        <v>4.9453431395277185E-2</v>
      </c>
      <c r="V1030" s="21"/>
      <c r="W1030" s="2"/>
    </row>
    <row r="1031" spans="1:23" x14ac:dyDescent="0.25">
      <c r="A1031" s="17">
        <v>42778</v>
      </c>
      <c r="B1031" s="19">
        <v>2017</v>
      </c>
      <c r="C1031" s="19">
        <v>2</v>
      </c>
      <c r="D1031" s="19">
        <v>12</v>
      </c>
      <c r="E1031" s="19">
        <v>21</v>
      </c>
      <c r="F1031" s="69">
        <v>26278</v>
      </c>
      <c r="G1031" s="52">
        <f t="shared" si="16"/>
        <v>27063</v>
      </c>
      <c r="H1031" s="34">
        <v>0</v>
      </c>
      <c r="I1031" s="35">
        <v>1.7942400000000001E-2</v>
      </c>
      <c r="J1031" s="35">
        <f>H1031/(INDEX(Installed_Capacity!$H$6:$S$11,MATCH(Source_Data!B1031,Installed_Capacity!$G$6:$G$11,0),MATCH(Source_Data!C1031,Installed_Capacity!$H$5:$S$5,0)))</f>
        <v>0</v>
      </c>
      <c r="K1031" s="36">
        <f>I1031/(INDEX(Installed_Capacity!$H$15:$S$20,MATCH(Source_Data!B1031,Installed_Capacity!$G$15:$G$20,0),MATCH(Source_Data!C1031,Installed_Capacity!$H$14:$S$14,0)))</f>
        <v>4.7113935351731745E-6</v>
      </c>
      <c r="L1031" s="39">
        <v>0</v>
      </c>
      <c r="M1031" s="40">
        <v>0</v>
      </c>
      <c r="N1031" s="40">
        <f>L1031/(INDEX(Installed_Capacity!$V$6:$AG$11,MATCH(Source_Data!B1031,Installed_Capacity!$U$6:$U$11,0),MATCH(Source_Data!C1031,Installed_Capacity!$V$5:$AG$5,0)))</f>
        <v>0</v>
      </c>
      <c r="O1031" s="41">
        <f>M1031/(INDEX(Installed_Capacity!$V$15:$AG$20,MATCH(Source_Data!B1031,Installed_Capacity!$U$15:$U$20,0),MATCH(Source_Data!C1031,Installed_Capacity!$V$14:$AG$14,0)))</f>
        <v>0</v>
      </c>
      <c r="P1031" s="37">
        <v>0</v>
      </c>
      <c r="Q1031" s="38">
        <f>P1031/(INDEX(Installed_Capacity!$AJ$15:$AU$20,MATCH(Source_Data!B1031,Installed_Capacity!$AI$15:$AI$20,0),MATCH(Source_Data!C1031,Installed_Capacity!$AJ$14:$AU$14,0)))</f>
        <v>0</v>
      </c>
      <c r="R1031" s="63">
        <v>47.009795599999997</v>
      </c>
      <c r="S1031" s="42">
        <v>72.303808500000002</v>
      </c>
      <c r="T1031" s="42">
        <f>R1031/(INDEX(Installed_Capacity!$H$25:$S$30,MATCH(Source_Data!B1031,Installed_Capacity!$G$25:$G$30,0),MATCH(Source_Data!C1031,Installed_Capacity!$H$24:$S$24,0)))</f>
        <v>3.4386508375393171E-2</v>
      </c>
      <c r="U1031" s="43">
        <f>S1031/(INDEX(Installed_Capacity!$H$33:$S$38,MATCH(Source_Data!B1031,Installed_Capacity!$G$33:$G$38,0),MATCH(Source_Data!C1031,Installed_Capacity!$H$32:$S$32,0)))</f>
        <v>2.1217711747771966E-2</v>
      </c>
      <c r="V1031" s="21"/>
      <c r="W1031" s="2"/>
    </row>
    <row r="1032" spans="1:23" x14ac:dyDescent="0.25">
      <c r="A1032" s="17">
        <v>42778</v>
      </c>
      <c r="B1032" s="19">
        <v>2017</v>
      </c>
      <c r="C1032" s="19">
        <v>2</v>
      </c>
      <c r="D1032" s="19">
        <v>12</v>
      </c>
      <c r="E1032" s="19">
        <v>22</v>
      </c>
      <c r="F1032" s="69">
        <v>25181</v>
      </c>
      <c r="G1032" s="52">
        <f t="shared" si="16"/>
        <v>27063</v>
      </c>
      <c r="H1032" s="34">
        <v>0</v>
      </c>
      <c r="I1032" s="35">
        <v>1.23885E-2</v>
      </c>
      <c r="J1032" s="35">
        <f>H1032/(INDEX(Installed_Capacity!$H$6:$S$11,MATCH(Source_Data!B1032,Installed_Capacity!$G$6:$G$11,0),MATCH(Source_Data!C1032,Installed_Capacity!$H$5:$S$5,0)))</f>
        <v>0</v>
      </c>
      <c r="K1032" s="36">
        <f>I1032/(INDEX(Installed_Capacity!$H$15:$S$20,MATCH(Source_Data!B1032,Installed_Capacity!$G$15:$G$20,0),MATCH(Source_Data!C1032,Installed_Capacity!$H$14:$S$14,0)))</f>
        <v>3.2530262846939577E-6</v>
      </c>
      <c r="L1032" s="39">
        <v>0</v>
      </c>
      <c r="M1032" s="40">
        <v>0</v>
      </c>
      <c r="N1032" s="40">
        <f>L1032/(INDEX(Installed_Capacity!$V$6:$AG$11,MATCH(Source_Data!B1032,Installed_Capacity!$U$6:$U$11,0),MATCH(Source_Data!C1032,Installed_Capacity!$V$5:$AG$5,0)))</f>
        <v>0</v>
      </c>
      <c r="O1032" s="41">
        <f>M1032/(INDEX(Installed_Capacity!$V$15:$AG$20,MATCH(Source_Data!B1032,Installed_Capacity!$U$15:$U$20,0),MATCH(Source_Data!C1032,Installed_Capacity!$V$14:$AG$14,0)))</f>
        <v>0</v>
      </c>
      <c r="P1032" s="37">
        <v>0</v>
      </c>
      <c r="Q1032" s="38">
        <f>P1032/(INDEX(Installed_Capacity!$AJ$15:$AU$20,MATCH(Source_Data!B1032,Installed_Capacity!$AI$15:$AI$20,0),MATCH(Source_Data!C1032,Installed_Capacity!$AJ$14:$AU$14,0)))</f>
        <v>0</v>
      </c>
      <c r="R1032" s="63">
        <v>53.065663700000002</v>
      </c>
      <c r="S1032" s="42">
        <v>42.735653395999996</v>
      </c>
      <c r="T1032" s="42">
        <f>R1032/(INDEX(Installed_Capacity!$H$25:$S$30,MATCH(Source_Data!B1032,Installed_Capacity!$G$25:$G$30,0),MATCH(Source_Data!C1032,Installed_Capacity!$H$24:$S$24,0)))</f>
        <v>3.8816226830517157E-2</v>
      </c>
      <c r="U1032" s="43">
        <f>S1032/(INDEX(Installed_Capacity!$H$33:$S$38,MATCH(Source_Data!B1032,Installed_Capacity!$G$33:$G$38,0),MATCH(Source_Data!C1032,Installed_Capacity!$H$32:$S$32,0)))</f>
        <v>1.2540871551863276E-2</v>
      </c>
      <c r="V1032" s="21"/>
      <c r="W1032" s="2"/>
    </row>
    <row r="1033" spans="1:23" x14ac:dyDescent="0.25">
      <c r="A1033" s="17">
        <v>42778</v>
      </c>
      <c r="B1033" s="19">
        <v>2017</v>
      </c>
      <c r="C1033" s="19">
        <v>2</v>
      </c>
      <c r="D1033" s="19">
        <v>12</v>
      </c>
      <c r="E1033" s="19">
        <v>23</v>
      </c>
      <c r="F1033" s="69">
        <v>23584</v>
      </c>
      <c r="G1033" s="52">
        <f t="shared" si="16"/>
        <v>27063</v>
      </c>
      <c r="H1033" s="34">
        <v>0</v>
      </c>
      <c r="I1033" s="35">
        <v>7.8560999999999995E-3</v>
      </c>
      <c r="J1033" s="35">
        <f>H1033/(INDEX(Installed_Capacity!$H$6:$S$11,MATCH(Source_Data!B1033,Installed_Capacity!$G$6:$G$11,0),MATCH(Source_Data!C1033,Installed_Capacity!$H$5:$S$5,0)))</f>
        <v>0</v>
      </c>
      <c r="K1033" s="36">
        <f>I1033/(INDEX(Installed_Capacity!$H$15:$S$20,MATCH(Source_Data!B1033,Installed_Capacity!$G$15:$G$20,0),MATCH(Source_Data!C1033,Installed_Capacity!$H$14:$S$14,0)))</f>
        <v>2.0628889530761756E-6</v>
      </c>
      <c r="L1033" s="39">
        <v>0</v>
      </c>
      <c r="M1033" s="40">
        <v>0</v>
      </c>
      <c r="N1033" s="40">
        <f>L1033/(INDEX(Installed_Capacity!$V$6:$AG$11,MATCH(Source_Data!B1033,Installed_Capacity!$U$6:$U$11,0),MATCH(Source_Data!C1033,Installed_Capacity!$V$5:$AG$5,0)))</f>
        <v>0</v>
      </c>
      <c r="O1033" s="41">
        <f>M1033/(INDEX(Installed_Capacity!$V$15:$AG$20,MATCH(Source_Data!B1033,Installed_Capacity!$U$15:$U$20,0),MATCH(Source_Data!C1033,Installed_Capacity!$V$14:$AG$14,0)))</f>
        <v>0</v>
      </c>
      <c r="P1033" s="37">
        <v>0</v>
      </c>
      <c r="Q1033" s="38">
        <f>P1033/(INDEX(Installed_Capacity!$AJ$15:$AU$20,MATCH(Source_Data!B1033,Installed_Capacity!$AI$15:$AI$20,0),MATCH(Source_Data!C1033,Installed_Capacity!$AJ$14:$AU$14,0)))</f>
        <v>0</v>
      </c>
      <c r="R1033" s="63">
        <v>43.106929600000001</v>
      </c>
      <c r="S1033" s="42">
        <v>21.810297395999999</v>
      </c>
      <c r="T1033" s="42">
        <f>R1033/(INDEX(Installed_Capacity!$H$25:$S$30,MATCH(Source_Data!B1033,Installed_Capacity!$G$25:$G$30,0),MATCH(Source_Data!C1033,Installed_Capacity!$H$24:$S$24,0)))</f>
        <v>3.1531657962109577E-2</v>
      </c>
      <c r="U1033" s="43">
        <f>S1033/(INDEX(Installed_Capacity!$H$33:$S$38,MATCH(Source_Data!B1033,Installed_Capacity!$G$33:$G$38,0),MATCH(Source_Data!C1033,Installed_Capacity!$H$32:$S$32,0)))</f>
        <v>6.4002797761546614E-3</v>
      </c>
      <c r="V1033" s="21"/>
      <c r="W1033" s="2"/>
    </row>
    <row r="1034" spans="1:23" x14ac:dyDescent="0.25">
      <c r="A1034" s="17">
        <v>42778</v>
      </c>
      <c r="B1034" s="19">
        <v>2017</v>
      </c>
      <c r="C1034" s="19">
        <v>2</v>
      </c>
      <c r="D1034" s="19">
        <v>12</v>
      </c>
      <c r="E1034" s="19">
        <v>24</v>
      </c>
      <c r="F1034" s="69">
        <v>21988</v>
      </c>
      <c r="G1034" s="52">
        <f t="shared" si="16"/>
        <v>27063</v>
      </c>
      <c r="H1034" s="34">
        <v>0</v>
      </c>
      <c r="I1034" s="35">
        <v>4.9083E-3</v>
      </c>
      <c r="J1034" s="35">
        <f>H1034/(INDEX(Installed_Capacity!$H$6:$S$11,MATCH(Source_Data!B1034,Installed_Capacity!$G$6:$G$11,0),MATCH(Source_Data!C1034,Installed_Capacity!$H$5:$S$5,0)))</f>
        <v>0</v>
      </c>
      <c r="K1034" s="36">
        <f>I1034/(INDEX(Installed_Capacity!$H$15:$S$20,MATCH(Source_Data!B1034,Installed_Capacity!$G$15:$G$20,0),MATCH(Source_Data!C1034,Installed_Capacity!$H$14:$S$14,0)))</f>
        <v>1.2888427907465272E-6</v>
      </c>
      <c r="L1034" s="39">
        <v>0</v>
      </c>
      <c r="M1034" s="40">
        <v>0</v>
      </c>
      <c r="N1034" s="40">
        <f>L1034/(INDEX(Installed_Capacity!$V$6:$AG$11,MATCH(Source_Data!B1034,Installed_Capacity!$U$6:$U$11,0),MATCH(Source_Data!C1034,Installed_Capacity!$V$5:$AG$5,0)))</f>
        <v>0</v>
      </c>
      <c r="O1034" s="41">
        <f>M1034/(INDEX(Installed_Capacity!$V$15:$AG$20,MATCH(Source_Data!B1034,Installed_Capacity!$U$15:$U$20,0),MATCH(Source_Data!C1034,Installed_Capacity!$V$14:$AG$14,0)))</f>
        <v>0</v>
      </c>
      <c r="P1034" s="37">
        <v>0</v>
      </c>
      <c r="Q1034" s="38">
        <f>P1034/(INDEX(Installed_Capacity!$AJ$15:$AU$20,MATCH(Source_Data!B1034,Installed_Capacity!$AI$15:$AI$20,0),MATCH(Source_Data!C1034,Installed_Capacity!$AJ$14:$AU$14,0)))</f>
        <v>0</v>
      </c>
      <c r="R1034" s="63">
        <v>37.811571100000002</v>
      </c>
      <c r="S1034" s="42">
        <v>57.388143900000003</v>
      </c>
      <c r="T1034" s="42">
        <f>R1034/(INDEX(Installed_Capacity!$H$25:$S$30,MATCH(Source_Data!B1034,Installed_Capacity!$G$25:$G$30,0),MATCH(Source_Data!C1034,Installed_Capacity!$H$24:$S$24,0)))</f>
        <v>2.7658233560090707E-2</v>
      </c>
      <c r="U1034" s="43">
        <f>S1034/(INDEX(Installed_Capacity!$H$33:$S$38,MATCH(Source_Data!B1034,Installed_Capacity!$G$33:$G$38,0),MATCH(Source_Data!C1034,Installed_Capacity!$H$32:$S$32,0)))</f>
        <v>1.68406771409539E-2</v>
      </c>
      <c r="V1034" s="21"/>
      <c r="W1034" s="2"/>
    </row>
    <row r="1035" spans="1:23" x14ac:dyDescent="0.25">
      <c r="A1035" s="17">
        <v>42779</v>
      </c>
      <c r="B1035" s="19">
        <v>2017</v>
      </c>
      <c r="C1035" s="19">
        <v>2</v>
      </c>
      <c r="D1035" s="19">
        <v>13</v>
      </c>
      <c r="E1035" s="19">
        <v>1</v>
      </c>
      <c r="F1035" s="69">
        <v>21365</v>
      </c>
      <c r="G1035" s="52">
        <f t="shared" si="16"/>
        <v>29297</v>
      </c>
      <c r="H1035" s="34">
        <v>0</v>
      </c>
      <c r="I1035" s="35">
        <v>-2.2060999999999999E-3</v>
      </c>
      <c r="J1035" s="35">
        <f>H1035/(INDEX(Installed_Capacity!$H$6:$S$11,MATCH(Source_Data!B1035,Installed_Capacity!$G$6:$G$11,0),MATCH(Source_Data!C1035,Installed_Capacity!$H$5:$S$5,0)))</f>
        <v>0</v>
      </c>
      <c r="K1035" s="36">
        <f>I1035/(INDEX(Installed_Capacity!$H$15:$S$20,MATCH(Source_Data!B1035,Installed_Capacity!$G$15:$G$20,0),MATCH(Source_Data!C1035,Installed_Capacity!$H$14:$S$14,0)))</f>
        <v>-5.7928734605992171E-7</v>
      </c>
      <c r="L1035" s="39">
        <v>0</v>
      </c>
      <c r="M1035" s="40">
        <v>0</v>
      </c>
      <c r="N1035" s="40">
        <f>L1035/(INDEX(Installed_Capacity!$V$6:$AG$11,MATCH(Source_Data!B1035,Installed_Capacity!$U$6:$U$11,0),MATCH(Source_Data!C1035,Installed_Capacity!$V$5:$AG$5,0)))</f>
        <v>0</v>
      </c>
      <c r="O1035" s="41">
        <f>M1035/(INDEX(Installed_Capacity!$V$15:$AG$20,MATCH(Source_Data!B1035,Installed_Capacity!$U$15:$U$20,0),MATCH(Source_Data!C1035,Installed_Capacity!$V$14:$AG$14,0)))</f>
        <v>0</v>
      </c>
      <c r="P1035" s="37">
        <v>0</v>
      </c>
      <c r="Q1035" s="38">
        <f>P1035/(INDEX(Installed_Capacity!$AJ$15:$AU$20,MATCH(Source_Data!B1035,Installed_Capacity!$AI$15:$AI$20,0),MATCH(Source_Data!C1035,Installed_Capacity!$AJ$14:$AU$14,0)))</f>
        <v>0</v>
      </c>
      <c r="R1035" s="63">
        <v>38.535049800000003</v>
      </c>
      <c r="S1035" s="42">
        <v>109.4882143</v>
      </c>
      <c r="T1035" s="42">
        <f>R1035/(INDEX(Installed_Capacity!$H$25:$S$30,MATCH(Source_Data!B1035,Installed_Capacity!$G$25:$G$30,0),MATCH(Source_Data!C1035,Installed_Capacity!$H$24:$S$24,0)))</f>
        <v>2.8187440421329826E-2</v>
      </c>
      <c r="U1035" s="43">
        <f>S1035/(INDEX(Installed_Capacity!$H$33:$S$38,MATCH(Source_Data!B1035,Installed_Capacity!$G$33:$G$38,0),MATCH(Source_Data!C1035,Installed_Capacity!$H$32:$S$32,0)))</f>
        <v>3.212955747408084E-2</v>
      </c>
      <c r="V1035" s="21"/>
      <c r="W1035" s="2"/>
    </row>
    <row r="1036" spans="1:23" x14ac:dyDescent="0.25">
      <c r="A1036" s="17">
        <v>42779</v>
      </c>
      <c r="B1036" s="19">
        <v>2017</v>
      </c>
      <c r="C1036" s="19">
        <v>2</v>
      </c>
      <c r="D1036" s="19">
        <v>13</v>
      </c>
      <c r="E1036" s="19">
        <v>2</v>
      </c>
      <c r="F1036" s="69">
        <v>20635</v>
      </c>
      <c r="G1036" s="52">
        <f t="shared" si="16"/>
        <v>29297</v>
      </c>
      <c r="H1036" s="34">
        <v>0</v>
      </c>
      <c r="I1036" s="35">
        <v>-2.5133999999999998E-3</v>
      </c>
      <c r="J1036" s="35">
        <f>H1036/(INDEX(Installed_Capacity!$H$6:$S$11,MATCH(Source_Data!B1036,Installed_Capacity!$G$6:$G$11,0),MATCH(Source_Data!C1036,Installed_Capacity!$H$5:$S$5,0)))</f>
        <v>0</v>
      </c>
      <c r="K1036" s="36">
        <f>I1036/(INDEX(Installed_Capacity!$H$15:$S$20,MATCH(Source_Data!B1036,Installed_Capacity!$G$15:$G$20,0),MATCH(Source_Data!C1036,Installed_Capacity!$H$14:$S$14,0)))</f>
        <v>-6.5997951842029241E-7</v>
      </c>
      <c r="L1036" s="39">
        <v>0</v>
      </c>
      <c r="M1036" s="40">
        <v>0</v>
      </c>
      <c r="N1036" s="40">
        <f>L1036/(INDEX(Installed_Capacity!$V$6:$AG$11,MATCH(Source_Data!B1036,Installed_Capacity!$U$6:$U$11,0),MATCH(Source_Data!C1036,Installed_Capacity!$V$5:$AG$5,0)))</f>
        <v>0</v>
      </c>
      <c r="O1036" s="41">
        <f>M1036/(INDEX(Installed_Capacity!$V$15:$AG$20,MATCH(Source_Data!B1036,Installed_Capacity!$U$15:$U$20,0),MATCH(Source_Data!C1036,Installed_Capacity!$V$14:$AG$14,0)))</f>
        <v>0</v>
      </c>
      <c r="P1036" s="37">
        <v>0</v>
      </c>
      <c r="Q1036" s="38">
        <f>P1036/(INDEX(Installed_Capacity!$AJ$15:$AU$20,MATCH(Source_Data!B1036,Installed_Capacity!$AI$15:$AI$20,0),MATCH(Source_Data!C1036,Installed_Capacity!$AJ$14:$AU$14,0)))</f>
        <v>0</v>
      </c>
      <c r="R1036" s="63">
        <v>22.1681481</v>
      </c>
      <c r="S1036" s="42">
        <v>81.877011895999999</v>
      </c>
      <c r="T1036" s="42">
        <f>R1036/(INDEX(Installed_Capacity!$H$25:$S$30,MATCH(Source_Data!B1036,Installed_Capacity!$G$25:$G$30,0),MATCH(Source_Data!C1036,Installed_Capacity!$H$24:$S$24,0)))</f>
        <v>1.6215454685099849E-2</v>
      </c>
      <c r="U1036" s="43">
        <f>S1036/(INDEX(Installed_Capacity!$H$33:$S$38,MATCH(Source_Data!B1036,Installed_Capacity!$G$33:$G$38,0),MATCH(Source_Data!C1036,Installed_Capacity!$H$32:$S$32,0)))</f>
        <v>2.4026989355314863E-2</v>
      </c>
      <c r="V1036" s="21"/>
      <c r="W1036" s="2"/>
    </row>
    <row r="1037" spans="1:23" x14ac:dyDescent="0.25">
      <c r="A1037" s="17">
        <v>42779</v>
      </c>
      <c r="B1037" s="19">
        <v>2017</v>
      </c>
      <c r="C1037" s="19">
        <v>2</v>
      </c>
      <c r="D1037" s="19">
        <v>13</v>
      </c>
      <c r="E1037" s="19">
        <v>3</v>
      </c>
      <c r="F1037" s="69">
        <v>20270</v>
      </c>
      <c r="G1037" s="52">
        <f t="shared" si="16"/>
        <v>29297</v>
      </c>
      <c r="H1037" s="34">
        <v>0</v>
      </c>
      <c r="I1037" s="35">
        <v>-4.2690000000000002E-3</v>
      </c>
      <c r="J1037" s="35">
        <f>H1037/(INDEX(Installed_Capacity!$H$6:$S$11,MATCH(Source_Data!B1037,Installed_Capacity!$G$6:$G$11,0),MATCH(Source_Data!C1037,Installed_Capacity!$H$5:$S$5,0)))</f>
        <v>0</v>
      </c>
      <c r="K1037" s="36">
        <f>I1037/(INDEX(Installed_Capacity!$H$15:$S$20,MATCH(Source_Data!B1037,Installed_Capacity!$G$15:$G$20,0),MATCH(Source_Data!C1037,Installed_Capacity!$H$14:$S$14,0)))</f>
        <v>-1.1209726124517501E-6</v>
      </c>
      <c r="L1037" s="39">
        <v>0</v>
      </c>
      <c r="M1037" s="40">
        <v>0</v>
      </c>
      <c r="N1037" s="40">
        <f>L1037/(INDEX(Installed_Capacity!$V$6:$AG$11,MATCH(Source_Data!B1037,Installed_Capacity!$U$6:$U$11,0),MATCH(Source_Data!C1037,Installed_Capacity!$V$5:$AG$5,0)))</f>
        <v>0</v>
      </c>
      <c r="O1037" s="41">
        <f>M1037/(INDEX(Installed_Capacity!$V$15:$AG$20,MATCH(Source_Data!B1037,Installed_Capacity!$U$15:$U$20,0),MATCH(Source_Data!C1037,Installed_Capacity!$V$14:$AG$14,0)))</f>
        <v>0</v>
      </c>
      <c r="P1037" s="37">
        <v>0</v>
      </c>
      <c r="Q1037" s="38">
        <f>P1037/(INDEX(Installed_Capacity!$AJ$15:$AU$20,MATCH(Source_Data!B1037,Installed_Capacity!$AI$15:$AI$20,0),MATCH(Source_Data!C1037,Installed_Capacity!$AJ$14:$AU$14,0)))</f>
        <v>0</v>
      </c>
      <c r="R1037" s="63">
        <v>15.2939624</v>
      </c>
      <c r="S1037" s="42">
        <v>42.527044799999999</v>
      </c>
      <c r="T1037" s="42">
        <f>R1037/(INDEX(Installed_Capacity!$H$25:$S$30,MATCH(Source_Data!B1037,Installed_Capacity!$G$25:$G$30,0),MATCH(Source_Data!C1037,Installed_Capacity!$H$24:$S$24,0)))</f>
        <v>1.1187157047765343E-2</v>
      </c>
      <c r="U1037" s="43">
        <f>S1037/(INDEX(Installed_Capacity!$H$33:$S$38,MATCH(Source_Data!B1037,Installed_Capacity!$G$33:$G$38,0),MATCH(Source_Data!C1037,Installed_Capacity!$H$32:$S$32,0)))</f>
        <v>1.247965490021158E-2</v>
      </c>
      <c r="V1037" s="21"/>
      <c r="W1037" s="2"/>
    </row>
    <row r="1038" spans="1:23" x14ac:dyDescent="0.25">
      <c r="A1038" s="17">
        <v>42779</v>
      </c>
      <c r="B1038" s="19">
        <v>2017</v>
      </c>
      <c r="C1038" s="19">
        <v>2</v>
      </c>
      <c r="D1038" s="19">
        <v>13</v>
      </c>
      <c r="E1038" s="19">
        <v>4</v>
      </c>
      <c r="F1038" s="69">
        <v>20168</v>
      </c>
      <c r="G1038" s="52">
        <f t="shared" si="16"/>
        <v>29297</v>
      </c>
      <c r="H1038" s="34">
        <v>0</v>
      </c>
      <c r="I1038" s="35">
        <v>-5.5106E-3</v>
      </c>
      <c r="J1038" s="35">
        <f>H1038/(INDEX(Installed_Capacity!$H$6:$S$11,MATCH(Source_Data!B1038,Installed_Capacity!$G$6:$G$11,0),MATCH(Source_Data!C1038,Installed_Capacity!$H$5:$S$5,0)))</f>
        <v>0</v>
      </c>
      <c r="K1038" s="36">
        <f>I1038/(INDEX(Installed_Capacity!$H$15:$S$20,MATCH(Source_Data!B1038,Installed_Capacity!$G$15:$G$20,0),MATCH(Source_Data!C1038,Installed_Capacity!$H$14:$S$14,0)))</f>
        <v>-1.4469973478980121E-6</v>
      </c>
      <c r="L1038" s="39">
        <v>0</v>
      </c>
      <c r="M1038" s="40">
        <v>0</v>
      </c>
      <c r="N1038" s="40">
        <f>L1038/(INDEX(Installed_Capacity!$V$6:$AG$11,MATCH(Source_Data!B1038,Installed_Capacity!$U$6:$U$11,0),MATCH(Source_Data!C1038,Installed_Capacity!$V$5:$AG$5,0)))</f>
        <v>0</v>
      </c>
      <c r="O1038" s="41">
        <f>M1038/(INDEX(Installed_Capacity!$V$15:$AG$20,MATCH(Source_Data!B1038,Installed_Capacity!$U$15:$U$20,0),MATCH(Source_Data!C1038,Installed_Capacity!$V$14:$AG$14,0)))</f>
        <v>0</v>
      </c>
      <c r="P1038" s="37">
        <v>0</v>
      </c>
      <c r="Q1038" s="38">
        <f>P1038/(INDEX(Installed_Capacity!$AJ$15:$AU$20,MATCH(Source_Data!B1038,Installed_Capacity!$AI$15:$AI$20,0),MATCH(Source_Data!C1038,Installed_Capacity!$AJ$14:$AU$14,0)))</f>
        <v>0</v>
      </c>
      <c r="R1038" s="63">
        <v>47.929006899999997</v>
      </c>
      <c r="S1038" s="42">
        <v>29.204745096</v>
      </c>
      <c r="T1038" s="42">
        <f>R1038/(INDEX(Installed_Capacity!$H$25:$S$30,MATCH(Source_Data!B1038,Installed_Capacity!$G$25:$G$30,0),MATCH(Source_Data!C1038,Installed_Capacity!$H$24:$S$24,0)))</f>
        <v>3.5058888815741353E-2</v>
      </c>
      <c r="U1038" s="43">
        <f>S1038/(INDEX(Installed_Capacity!$H$33:$S$38,MATCH(Source_Data!B1038,Installed_Capacity!$G$33:$G$38,0),MATCH(Source_Data!C1038,Installed_Capacity!$H$32:$S$32,0)))</f>
        <v>8.5701967291817675E-3</v>
      </c>
      <c r="V1038" s="21"/>
      <c r="W1038" s="2"/>
    </row>
    <row r="1039" spans="1:23" x14ac:dyDescent="0.25">
      <c r="A1039" s="17">
        <v>42779</v>
      </c>
      <c r="B1039" s="19">
        <v>2017</v>
      </c>
      <c r="C1039" s="19">
        <v>2</v>
      </c>
      <c r="D1039" s="19">
        <v>13</v>
      </c>
      <c r="E1039" s="19">
        <v>5</v>
      </c>
      <c r="F1039" s="69">
        <v>20888</v>
      </c>
      <c r="G1039" s="52">
        <f t="shared" si="16"/>
        <v>29297</v>
      </c>
      <c r="H1039" s="34">
        <v>0</v>
      </c>
      <c r="I1039" s="35">
        <v>-4.1273999999999998E-3</v>
      </c>
      <c r="J1039" s="35">
        <f>H1039/(INDEX(Installed_Capacity!$H$6:$S$11,MATCH(Source_Data!B1039,Installed_Capacity!$G$6:$G$11,0),MATCH(Source_Data!C1039,Installed_Capacity!$H$5:$S$5,0)))</f>
        <v>0</v>
      </c>
      <c r="K1039" s="36">
        <f>I1039/(INDEX(Installed_Capacity!$H$15:$S$20,MATCH(Source_Data!B1039,Installed_Capacity!$G$15:$G$20,0),MATCH(Source_Data!C1039,Installed_Capacity!$H$14:$S$14,0)))</f>
        <v>-1.0837906677520152E-6</v>
      </c>
      <c r="L1039" s="39">
        <v>0</v>
      </c>
      <c r="M1039" s="40">
        <v>0</v>
      </c>
      <c r="N1039" s="40">
        <f>L1039/(INDEX(Installed_Capacity!$V$6:$AG$11,MATCH(Source_Data!B1039,Installed_Capacity!$U$6:$U$11,0),MATCH(Source_Data!C1039,Installed_Capacity!$V$5:$AG$5,0)))</f>
        <v>0</v>
      </c>
      <c r="O1039" s="41">
        <f>M1039/(INDEX(Installed_Capacity!$V$15:$AG$20,MATCH(Source_Data!B1039,Installed_Capacity!$U$15:$U$20,0),MATCH(Source_Data!C1039,Installed_Capacity!$V$14:$AG$14,0)))</f>
        <v>0</v>
      </c>
      <c r="P1039" s="37">
        <v>0</v>
      </c>
      <c r="Q1039" s="38">
        <f>P1039/(INDEX(Installed_Capacity!$AJ$15:$AU$20,MATCH(Source_Data!B1039,Installed_Capacity!$AI$15:$AI$20,0),MATCH(Source_Data!C1039,Installed_Capacity!$AJ$14:$AU$14,0)))</f>
        <v>0</v>
      </c>
      <c r="R1039" s="63">
        <v>20.8912695</v>
      </c>
      <c r="S1039" s="42">
        <v>31.849225795999999</v>
      </c>
      <c r="T1039" s="42">
        <f>R1039/(INDEX(Installed_Capacity!$H$25:$S$30,MATCH(Source_Data!B1039,Installed_Capacity!$G$25:$G$30,0),MATCH(Source_Data!C1039,Installed_Capacity!$H$24:$S$24,0)))</f>
        <v>1.528144941847707E-2</v>
      </c>
      <c r="U1039" s="43">
        <f>S1039/(INDEX(Installed_Capacity!$H$33:$S$38,MATCH(Source_Data!B1039,Installed_Capacity!$G$33:$G$38,0),MATCH(Source_Data!C1039,Installed_Capacity!$H$32:$S$32,0)))</f>
        <v>9.3462254111998967E-3</v>
      </c>
      <c r="V1039" s="21"/>
      <c r="W1039" s="2"/>
    </row>
    <row r="1040" spans="1:23" x14ac:dyDescent="0.25">
      <c r="A1040" s="17">
        <v>42779</v>
      </c>
      <c r="B1040" s="19">
        <v>2017</v>
      </c>
      <c r="C1040" s="19">
        <v>2</v>
      </c>
      <c r="D1040" s="19">
        <v>13</v>
      </c>
      <c r="E1040" s="19">
        <v>6</v>
      </c>
      <c r="F1040" s="69">
        <v>22403</v>
      </c>
      <c r="G1040" s="52">
        <f t="shared" si="16"/>
        <v>29297</v>
      </c>
      <c r="H1040" s="34">
        <v>0</v>
      </c>
      <c r="I1040" s="35">
        <v>-2.7258E-3</v>
      </c>
      <c r="J1040" s="35">
        <f>H1040/(INDEX(Installed_Capacity!$H$6:$S$11,MATCH(Source_Data!B1040,Installed_Capacity!$G$6:$G$11,0),MATCH(Source_Data!C1040,Installed_Capacity!$H$5:$S$5,0)))</f>
        <v>0</v>
      </c>
      <c r="K1040" s="36">
        <f>I1040/(INDEX(Installed_Capacity!$H$15:$S$20,MATCH(Source_Data!B1040,Installed_Capacity!$G$15:$G$20,0),MATCH(Source_Data!C1040,Installed_Capacity!$H$14:$S$14,0)))</f>
        <v>-7.1575243546989463E-7</v>
      </c>
      <c r="L1040" s="39">
        <v>0</v>
      </c>
      <c r="M1040" s="40">
        <v>0</v>
      </c>
      <c r="N1040" s="40">
        <f>L1040/(INDEX(Installed_Capacity!$V$6:$AG$11,MATCH(Source_Data!B1040,Installed_Capacity!$U$6:$U$11,0),MATCH(Source_Data!C1040,Installed_Capacity!$V$5:$AG$5,0)))</f>
        <v>0</v>
      </c>
      <c r="O1040" s="41">
        <f>M1040/(INDEX(Installed_Capacity!$V$15:$AG$20,MATCH(Source_Data!B1040,Installed_Capacity!$U$15:$U$20,0),MATCH(Source_Data!C1040,Installed_Capacity!$V$14:$AG$14,0)))</f>
        <v>0</v>
      </c>
      <c r="P1040" s="37">
        <v>0</v>
      </c>
      <c r="Q1040" s="38">
        <f>P1040/(INDEX(Installed_Capacity!$AJ$15:$AU$20,MATCH(Source_Data!B1040,Installed_Capacity!$AI$15:$AI$20,0),MATCH(Source_Data!C1040,Installed_Capacity!$AJ$14:$AU$14,0)))</f>
        <v>0</v>
      </c>
      <c r="R1040" s="63">
        <v>14.9565845</v>
      </c>
      <c r="S1040" s="42">
        <v>47.112088296000003</v>
      </c>
      <c r="T1040" s="42">
        <f>R1040/(INDEX(Installed_Capacity!$H$25:$S$30,MATCH(Source_Data!B1040,Installed_Capacity!$G$25:$G$30,0),MATCH(Source_Data!C1040,Installed_Capacity!$H$24:$S$24,0)))</f>
        <v>1.0940373418184478E-2</v>
      </c>
      <c r="U1040" s="43">
        <f>S1040/(INDEX(Installed_Capacity!$H$33:$S$38,MATCH(Source_Data!B1040,Installed_Capacity!$G$33:$G$38,0),MATCH(Source_Data!C1040,Installed_Capacity!$H$32:$S$32,0)))</f>
        <v>1.3825146005968821E-2</v>
      </c>
      <c r="V1040" s="21"/>
      <c r="W1040" s="2"/>
    </row>
    <row r="1041" spans="1:23" x14ac:dyDescent="0.25">
      <c r="A1041" s="17">
        <v>42779</v>
      </c>
      <c r="B1041" s="19">
        <v>2017</v>
      </c>
      <c r="C1041" s="19">
        <v>2</v>
      </c>
      <c r="D1041" s="19">
        <v>13</v>
      </c>
      <c r="E1041" s="19">
        <v>7</v>
      </c>
      <c r="F1041" s="69">
        <v>24648</v>
      </c>
      <c r="G1041" s="52">
        <f t="shared" si="16"/>
        <v>29297</v>
      </c>
      <c r="H1041" s="34">
        <v>1.0454245</v>
      </c>
      <c r="I1041" s="35">
        <v>55.666110107000002</v>
      </c>
      <c r="J1041" s="35">
        <f>H1041/(INDEX(Installed_Capacity!$H$6:$S$11,MATCH(Source_Data!B1041,Installed_Capacity!$G$6:$G$11,0),MATCH(Source_Data!C1041,Installed_Capacity!$H$5:$S$5,0)))</f>
        <v>6.9211409618134627E-4</v>
      </c>
      <c r="K1041" s="36">
        <f>I1041/(INDEX(Installed_Capacity!$H$15:$S$20,MATCH(Source_Data!B1041,Installed_Capacity!$G$15:$G$20,0),MATCH(Source_Data!C1041,Installed_Capacity!$H$14:$S$14,0)))</f>
        <v>1.4617049630281228E-2</v>
      </c>
      <c r="L1041" s="39">
        <v>0.76251610000000003</v>
      </c>
      <c r="M1041" s="40">
        <v>24.818805300000001</v>
      </c>
      <c r="N1041" s="40">
        <f>L1041/(INDEX(Installed_Capacity!$V$6:$AG$11,MATCH(Source_Data!B1041,Installed_Capacity!$U$6:$U$11,0),MATCH(Source_Data!C1041,Installed_Capacity!$V$5:$AG$5,0)))</f>
        <v>7.1258525143214925E-4</v>
      </c>
      <c r="O1041" s="41">
        <f>M1041/(INDEX(Installed_Capacity!$V$15:$AG$20,MATCH(Source_Data!B1041,Installed_Capacity!$U$15:$U$20,0),MATCH(Source_Data!C1041,Installed_Capacity!$V$14:$AG$14,0)))</f>
        <v>9.9936802834766168E-3</v>
      </c>
      <c r="P1041" s="37">
        <v>0</v>
      </c>
      <c r="Q1041" s="38">
        <f>P1041/(INDEX(Installed_Capacity!$AJ$15:$AU$20,MATCH(Source_Data!B1041,Installed_Capacity!$AI$15:$AI$20,0),MATCH(Source_Data!C1041,Installed_Capacity!$AJ$14:$AU$14,0)))</f>
        <v>0</v>
      </c>
      <c r="R1041" s="63">
        <v>14.521701500000001</v>
      </c>
      <c r="S1041" s="42">
        <v>29.9559152</v>
      </c>
      <c r="T1041" s="42">
        <f>R1041/(INDEX(Installed_Capacity!$H$25:$S$30,MATCH(Source_Data!B1041,Installed_Capacity!$G$25:$G$30,0),MATCH(Source_Data!C1041,Installed_Capacity!$H$24:$S$24,0)))</f>
        <v>1.0622267207958454E-2</v>
      </c>
      <c r="U1041" s="43">
        <f>S1041/(INDEX(Installed_Capacity!$H$33:$S$38,MATCH(Source_Data!B1041,Installed_Capacity!$G$33:$G$38,0),MATCH(Source_Data!C1041,Installed_Capacity!$H$32:$S$32,0)))</f>
        <v>8.7906292495546871E-3</v>
      </c>
      <c r="V1041" s="21"/>
      <c r="W1041" s="2"/>
    </row>
    <row r="1042" spans="1:23" x14ac:dyDescent="0.25">
      <c r="A1042" s="17">
        <v>42779</v>
      </c>
      <c r="B1042" s="19">
        <v>2017</v>
      </c>
      <c r="C1042" s="19">
        <v>2</v>
      </c>
      <c r="D1042" s="19">
        <v>13</v>
      </c>
      <c r="E1042" s="19">
        <v>8</v>
      </c>
      <c r="F1042" s="69">
        <v>25740</v>
      </c>
      <c r="G1042" s="52">
        <f t="shared" si="16"/>
        <v>29297</v>
      </c>
      <c r="H1042" s="34">
        <v>234.84690499999999</v>
      </c>
      <c r="I1042" s="35">
        <v>1013.92493884</v>
      </c>
      <c r="J1042" s="35">
        <f>H1042/(INDEX(Installed_Capacity!$H$6:$S$11,MATCH(Source_Data!B1042,Installed_Capacity!$G$6:$G$11,0),MATCH(Source_Data!C1042,Installed_Capacity!$H$5:$S$5,0)))</f>
        <v>0.15547832808113976</v>
      </c>
      <c r="K1042" s="36">
        <f>I1042/(INDEX(Installed_Capacity!$H$15:$S$20,MATCH(Source_Data!B1042,Installed_Capacity!$G$15:$G$20,0),MATCH(Source_Data!C1042,Installed_Capacity!$H$14:$S$14,0)))</f>
        <v>0.26624082631095236</v>
      </c>
      <c r="L1042" s="39">
        <v>187.22397649999999</v>
      </c>
      <c r="M1042" s="40">
        <v>764.74066579999999</v>
      </c>
      <c r="N1042" s="40">
        <f>L1042/(INDEX(Installed_Capacity!$V$6:$AG$11,MATCH(Source_Data!B1042,Installed_Capacity!$U$6:$U$11,0),MATCH(Source_Data!C1042,Installed_Capacity!$V$5:$AG$5,0)))</f>
        <v>0.17496423271374767</v>
      </c>
      <c r="O1042" s="41">
        <f>M1042/(INDEX(Installed_Capacity!$V$15:$AG$20,MATCH(Source_Data!B1042,Installed_Capacity!$U$15:$U$20,0),MATCH(Source_Data!C1042,Installed_Capacity!$V$14:$AG$14,0)))</f>
        <v>0.30793479466065354</v>
      </c>
      <c r="P1042" s="37">
        <v>74.832395099999999</v>
      </c>
      <c r="Q1042" s="38">
        <f>P1042/(INDEX(Installed_Capacity!$AJ$15:$AU$20,MATCH(Source_Data!B1042,Installed_Capacity!$AI$15:$AI$20,0),MATCH(Source_Data!C1042,Installed_Capacity!$AJ$14:$AU$14,0)))</f>
        <v>8.1605665321701201E-2</v>
      </c>
      <c r="R1042" s="63">
        <v>13.3108708</v>
      </c>
      <c r="S1042" s="42">
        <v>41.251072399999998</v>
      </c>
      <c r="T1042" s="42">
        <f>R1042/(INDEX(Installed_Capacity!$H$25:$S$30,MATCH(Source_Data!B1042,Installed_Capacity!$G$25:$G$30,0),MATCH(Source_Data!C1042,Installed_Capacity!$H$24:$S$24,0)))</f>
        <v>9.7365743544729731E-3</v>
      </c>
      <c r="U1042" s="43">
        <f>S1042/(INDEX(Installed_Capacity!$H$33:$S$38,MATCH(Source_Data!B1042,Installed_Capacity!$G$33:$G$38,0),MATCH(Source_Data!C1042,Installed_Capacity!$H$32:$S$32,0)))</f>
        <v>1.2105217990967542E-2</v>
      </c>
      <c r="V1042" s="21"/>
      <c r="W1042" s="2"/>
    </row>
    <row r="1043" spans="1:23" x14ac:dyDescent="0.25">
      <c r="A1043" s="17">
        <v>42779</v>
      </c>
      <c r="B1043" s="19">
        <v>2017</v>
      </c>
      <c r="C1043" s="19">
        <v>2</v>
      </c>
      <c r="D1043" s="19">
        <v>13</v>
      </c>
      <c r="E1043" s="19">
        <v>9</v>
      </c>
      <c r="F1043" s="69">
        <v>25570</v>
      </c>
      <c r="G1043" s="52">
        <f t="shared" si="16"/>
        <v>29297</v>
      </c>
      <c r="H1043" s="34">
        <v>622.89870180000003</v>
      </c>
      <c r="I1043" s="35">
        <v>2317.18771221</v>
      </c>
      <c r="J1043" s="35">
        <f>H1043/(INDEX(Installed_Capacity!$H$6:$S$11,MATCH(Source_Data!B1043,Installed_Capacity!$G$6:$G$11,0),MATCH(Source_Data!C1043,Installed_Capacity!$H$5:$S$5,0)))</f>
        <v>0.41238460740956517</v>
      </c>
      <c r="K1043" s="36">
        <f>I1043/(INDEX(Installed_Capacity!$H$15:$S$20,MATCH(Source_Data!B1043,Installed_Capacity!$G$15:$G$20,0),MATCH(Source_Data!C1043,Installed_Capacity!$H$14:$S$14,0)))</f>
        <v>0.60845724134390666</v>
      </c>
      <c r="L1043" s="39">
        <v>599.67756610000004</v>
      </c>
      <c r="M1043" s="40">
        <v>1734.1961925000001</v>
      </c>
      <c r="N1043" s="40">
        <f>L1043/(INDEX(Installed_Capacity!$V$6:$AG$11,MATCH(Source_Data!B1043,Installed_Capacity!$U$6:$U$11,0),MATCH(Source_Data!C1043,Installed_Capacity!$V$5:$AG$5,0)))</f>
        <v>0.56040966114366342</v>
      </c>
      <c r="O1043" s="41">
        <f>M1043/(INDEX(Installed_Capacity!$V$15:$AG$20,MATCH(Source_Data!B1043,Installed_Capacity!$U$15:$U$20,0),MATCH(Source_Data!C1043,Installed_Capacity!$V$14:$AG$14,0)))</f>
        <v>0.69830123115021447</v>
      </c>
      <c r="P1043" s="37">
        <v>520.61296849999997</v>
      </c>
      <c r="Q1043" s="38">
        <f>P1043/(INDEX(Installed_Capacity!$AJ$15:$AU$20,MATCH(Source_Data!B1043,Installed_Capacity!$AI$15:$AI$20,0),MATCH(Source_Data!C1043,Installed_Capacity!$AJ$14:$AU$14,0)))</f>
        <v>0.56773497110141757</v>
      </c>
      <c r="R1043" s="63">
        <v>16.233254500000001</v>
      </c>
      <c r="S1043" s="42">
        <v>44.410271195999997</v>
      </c>
      <c r="T1043" s="42">
        <f>R1043/(INDEX(Installed_Capacity!$H$25:$S$30,MATCH(Source_Data!B1043,Installed_Capacity!$G$25:$G$30,0),MATCH(Source_Data!C1043,Installed_Capacity!$H$24:$S$24,0)))</f>
        <v>1.1874226099041769E-2</v>
      </c>
      <c r="U1043" s="43">
        <f>S1043/(INDEX(Installed_Capacity!$H$33:$S$38,MATCH(Source_Data!B1043,Installed_Capacity!$G$33:$G$38,0),MATCH(Source_Data!C1043,Installed_Capacity!$H$32:$S$32,0)))</f>
        <v>1.303229183117108E-2</v>
      </c>
      <c r="V1043" s="21"/>
      <c r="W1043" s="2"/>
    </row>
    <row r="1044" spans="1:23" x14ac:dyDescent="0.25">
      <c r="A1044" s="17">
        <v>42779</v>
      </c>
      <c r="B1044" s="19">
        <v>2017</v>
      </c>
      <c r="C1044" s="19">
        <v>2</v>
      </c>
      <c r="D1044" s="19">
        <v>13</v>
      </c>
      <c r="E1044" s="19">
        <v>10</v>
      </c>
      <c r="F1044" s="69">
        <v>25118</v>
      </c>
      <c r="G1044" s="52">
        <f t="shared" si="16"/>
        <v>29297</v>
      </c>
      <c r="H1044" s="34">
        <v>915.72029480000003</v>
      </c>
      <c r="I1044" s="35">
        <v>3237.1170160000001</v>
      </c>
      <c r="J1044" s="35">
        <f>H1044/(INDEX(Installed_Capacity!$H$6:$S$11,MATCH(Source_Data!B1044,Installed_Capacity!$G$6:$G$11,0),MATCH(Source_Data!C1044,Installed_Capacity!$H$5:$S$5,0)))</f>
        <v>0.60624456781950109</v>
      </c>
      <c r="K1044" s="36">
        <f>I1044/(INDEX(Installed_Capacity!$H$15:$S$20,MATCH(Source_Data!B1044,Installed_Capacity!$G$15:$G$20,0),MATCH(Source_Data!C1044,Installed_Capacity!$H$14:$S$14,0)))</f>
        <v>0.85001628443137356</v>
      </c>
      <c r="L1044" s="39">
        <v>732.05981210000004</v>
      </c>
      <c r="M1044" s="40">
        <v>2047.3667215</v>
      </c>
      <c r="N1044" s="40">
        <f>L1044/(INDEX(Installed_Capacity!$V$6:$AG$11,MATCH(Source_Data!B1044,Installed_Capacity!$U$6:$U$11,0),MATCH(Source_Data!C1044,Installed_Capacity!$V$5:$AG$5,0)))</f>
        <v>0.68412329296214258</v>
      </c>
      <c r="O1044" s="41">
        <f>M1044/(INDEX(Installed_Capacity!$V$15:$AG$20,MATCH(Source_Data!B1044,Installed_Capacity!$U$15:$U$20,0),MATCH(Source_Data!C1044,Installed_Capacity!$V$14:$AG$14,0)))</f>
        <v>0.82440424469991347</v>
      </c>
      <c r="P1044" s="37">
        <v>781.33122400000002</v>
      </c>
      <c r="Q1044" s="38">
        <f>P1044/(INDEX(Installed_Capacity!$AJ$15:$AU$20,MATCH(Source_Data!B1044,Installed_Capacity!$AI$15:$AI$20,0),MATCH(Source_Data!C1044,Installed_Capacity!$AJ$14:$AU$14,0)))</f>
        <v>0.85205149836423122</v>
      </c>
      <c r="R1044" s="63">
        <v>10.9657363</v>
      </c>
      <c r="S1044" s="42">
        <v>71.737941895999995</v>
      </c>
      <c r="T1044" s="42">
        <f>R1044/(INDEX(Installed_Capacity!$H$25:$S$30,MATCH(Source_Data!B1044,Installed_Capacity!$G$25:$G$30,0),MATCH(Source_Data!C1044,Installed_Capacity!$H$24:$S$24,0)))</f>
        <v>8.0211661912076657E-3</v>
      </c>
      <c r="U1044" s="43">
        <f>S1044/(INDEX(Installed_Capacity!$H$33:$S$38,MATCH(Source_Data!B1044,Installed_Capacity!$G$33:$G$38,0),MATCH(Source_Data!C1044,Installed_Capacity!$H$32:$S$32,0)))</f>
        <v>2.1051656947334133E-2</v>
      </c>
      <c r="V1044" s="21"/>
      <c r="W1044" s="2"/>
    </row>
    <row r="1045" spans="1:23" x14ac:dyDescent="0.25">
      <c r="A1045" s="17">
        <v>42779</v>
      </c>
      <c r="B1045" s="19">
        <v>2017</v>
      </c>
      <c r="C1045" s="19">
        <v>2</v>
      </c>
      <c r="D1045" s="19">
        <v>13</v>
      </c>
      <c r="E1045" s="19">
        <v>11</v>
      </c>
      <c r="F1045" s="69">
        <v>24866</v>
      </c>
      <c r="G1045" s="52">
        <f t="shared" si="16"/>
        <v>29297</v>
      </c>
      <c r="H1045" s="34">
        <v>893.15284640000004</v>
      </c>
      <c r="I1045" s="35">
        <v>3566.0689397000001</v>
      </c>
      <c r="J1045" s="35">
        <f>H1045/(INDEX(Installed_Capacity!$H$6:$S$11,MATCH(Source_Data!B1045,Installed_Capacity!$G$6:$G$11,0),MATCH(Source_Data!C1045,Installed_Capacity!$H$5:$S$5,0)))</f>
        <v>0.59130398707695564</v>
      </c>
      <c r="K1045" s="36">
        <f>I1045/(INDEX(Installed_Capacity!$H$15:$S$20,MATCH(Source_Data!B1045,Installed_Capacity!$G$15:$G$20,0),MATCH(Source_Data!C1045,Installed_Capacity!$H$14:$S$14,0)))</f>
        <v>0.93639391321587062</v>
      </c>
      <c r="L1045" s="39">
        <v>728.98534549999999</v>
      </c>
      <c r="M1045" s="40">
        <v>2065.315834</v>
      </c>
      <c r="N1045" s="40">
        <f>L1045/(INDEX(Installed_Capacity!$V$6:$AG$11,MATCH(Source_Data!B1045,Installed_Capacity!$U$6:$U$11,0),MATCH(Source_Data!C1045,Installed_Capacity!$V$5:$AG$5,0)))</f>
        <v>0.68125014765389169</v>
      </c>
      <c r="O1045" s="41">
        <f>M1045/(INDEX(Installed_Capacity!$V$15:$AG$20,MATCH(Source_Data!B1045,Installed_Capacity!$U$15:$U$20,0),MATCH(Source_Data!C1045,Installed_Capacity!$V$14:$AG$14,0)))</f>
        <v>0.8316317356902696</v>
      </c>
      <c r="P1045" s="37">
        <v>784.03929159999996</v>
      </c>
      <c r="Q1045" s="38">
        <f>P1045/(INDEX(Installed_Capacity!$AJ$15:$AU$20,MATCH(Source_Data!B1045,Installed_Capacity!$AI$15:$AI$20,0),MATCH(Source_Data!C1045,Installed_Capacity!$AJ$14:$AU$14,0)))</f>
        <v>0.8550046800436204</v>
      </c>
      <c r="R1045" s="63">
        <v>8.3656869</v>
      </c>
      <c r="S1045" s="42">
        <v>79.528414792000007</v>
      </c>
      <c r="T1045" s="42">
        <f>R1045/(INDEX(Installed_Capacity!$H$25:$S$30,MATCH(Source_Data!B1045,Installed_Capacity!$G$25:$G$30,0),MATCH(Source_Data!C1045,Installed_Capacity!$H$24:$S$24,0)))</f>
        <v>6.1192940531051131E-3</v>
      </c>
      <c r="U1045" s="43">
        <f>S1045/(INDEX(Installed_Capacity!$H$33:$S$38,MATCH(Source_Data!B1045,Installed_Capacity!$G$33:$G$38,0),MATCH(Source_Data!C1045,Installed_Capacity!$H$32:$S$32,0)))</f>
        <v>2.3337788365794043E-2</v>
      </c>
      <c r="V1045" s="21"/>
      <c r="W1045" s="2"/>
    </row>
    <row r="1046" spans="1:23" x14ac:dyDescent="0.25">
      <c r="A1046" s="17">
        <v>42779</v>
      </c>
      <c r="B1046" s="19">
        <v>2017</v>
      </c>
      <c r="C1046" s="19">
        <v>2</v>
      </c>
      <c r="D1046" s="19">
        <v>13</v>
      </c>
      <c r="E1046" s="19">
        <v>12</v>
      </c>
      <c r="F1046" s="69">
        <v>24776</v>
      </c>
      <c r="G1046" s="52">
        <f t="shared" si="16"/>
        <v>29297</v>
      </c>
      <c r="H1046" s="34">
        <v>1035.3781114000001</v>
      </c>
      <c r="I1046" s="35">
        <v>3514.4171307000001</v>
      </c>
      <c r="J1046" s="35">
        <f>H1046/(INDEX(Installed_Capacity!$H$6:$S$11,MATCH(Source_Data!B1046,Installed_Capacity!$G$6:$G$11,0),MATCH(Source_Data!C1046,Installed_Capacity!$H$5:$S$5,0)))</f>
        <v>0.68546297296223724</v>
      </c>
      <c r="K1046" s="36">
        <f>I1046/(INDEX(Installed_Capacity!$H$15:$S$20,MATCH(Source_Data!B1046,Installed_Capacity!$G$15:$G$20,0),MATCH(Source_Data!C1046,Installed_Capacity!$H$14:$S$14,0)))</f>
        <v>0.92283095625344647</v>
      </c>
      <c r="L1046" s="39">
        <v>746.34467170000005</v>
      </c>
      <c r="M1046" s="40">
        <v>1951.1192510000001</v>
      </c>
      <c r="N1046" s="40">
        <f>L1046/(INDEX(Installed_Capacity!$V$6:$AG$11,MATCH(Source_Data!B1046,Installed_Capacity!$U$6:$U$11,0),MATCH(Source_Data!C1046,Installed_Capacity!$V$5:$AG$5,0)))</f>
        <v>0.6974727557075705</v>
      </c>
      <c r="O1046" s="41">
        <f>M1046/(INDEX(Installed_Capacity!$V$15:$AG$20,MATCH(Source_Data!B1046,Installed_Capacity!$U$15:$U$20,0),MATCH(Source_Data!C1046,Installed_Capacity!$V$14:$AG$14,0)))</f>
        <v>0.78564869475930665</v>
      </c>
      <c r="P1046" s="37">
        <v>752.62515580000002</v>
      </c>
      <c r="Q1046" s="38">
        <f>P1046/(INDEX(Installed_Capacity!$AJ$15:$AU$20,MATCH(Source_Data!B1046,Installed_Capacity!$AI$15:$AI$20,0),MATCH(Source_Data!C1046,Installed_Capacity!$AJ$14:$AU$14,0)))</f>
        <v>0.82074717099236638</v>
      </c>
      <c r="R1046" s="63">
        <v>9.9141112000000007</v>
      </c>
      <c r="S1046" s="42">
        <v>54.268159595999997</v>
      </c>
      <c r="T1046" s="42">
        <f>R1046/(INDEX(Installed_Capacity!$H$25:$S$30,MATCH(Source_Data!B1046,Installed_Capacity!$G$25:$G$30,0),MATCH(Source_Data!C1046,Installed_Capacity!$H$24:$S$24,0)))</f>
        <v>7.2519283154121872E-3</v>
      </c>
      <c r="U1046" s="43">
        <f>S1046/(INDEX(Installed_Capacity!$H$33:$S$38,MATCH(Source_Data!B1046,Installed_Capacity!$G$33:$G$38,0),MATCH(Source_Data!C1046,Installed_Capacity!$H$32:$S$32,0)))</f>
        <v>1.5925110879740356E-2</v>
      </c>
      <c r="V1046" s="21"/>
      <c r="W1046" s="2"/>
    </row>
    <row r="1047" spans="1:23" x14ac:dyDescent="0.25">
      <c r="A1047" s="17">
        <v>42779</v>
      </c>
      <c r="B1047" s="19">
        <v>2017</v>
      </c>
      <c r="C1047" s="19">
        <v>2</v>
      </c>
      <c r="D1047" s="19">
        <v>13</v>
      </c>
      <c r="E1047" s="19">
        <v>13</v>
      </c>
      <c r="F1047" s="69">
        <v>24795</v>
      </c>
      <c r="G1047" s="52">
        <f t="shared" si="16"/>
        <v>29297</v>
      </c>
      <c r="H1047" s="34">
        <v>1281.7823031999999</v>
      </c>
      <c r="I1047" s="35">
        <v>3317.34938388</v>
      </c>
      <c r="J1047" s="35">
        <f>H1047/(INDEX(Installed_Capacity!$H$6:$S$11,MATCH(Source_Data!B1047,Installed_Capacity!$G$6:$G$11,0),MATCH(Source_Data!C1047,Installed_Capacity!$H$5:$S$5,0)))</f>
        <v>0.84859270112811813</v>
      </c>
      <c r="K1047" s="36">
        <f>I1047/(INDEX(Installed_Capacity!$H$15:$S$20,MATCH(Source_Data!B1047,Installed_Capacity!$G$15:$G$20,0),MATCH(Source_Data!C1047,Installed_Capacity!$H$14:$S$14,0)))</f>
        <v>0.87108404901924741</v>
      </c>
      <c r="L1047" s="39">
        <v>762.71616610000001</v>
      </c>
      <c r="M1047" s="40">
        <v>2000.0225948</v>
      </c>
      <c r="N1047" s="40">
        <f>L1047/(INDEX(Installed_Capacity!$V$6:$AG$11,MATCH(Source_Data!B1047,Installed_Capacity!$U$6:$U$11,0),MATCH(Source_Data!C1047,Installed_Capacity!$V$5:$AG$5,0)))</f>
        <v>0.71277221686431724</v>
      </c>
      <c r="O1047" s="41">
        <f>M1047/(INDEX(Installed_Capacity!$V$15:$AG$20,MATCH(Source_Data!B1047,Installed_Capacity!$U$15:$U$20,0),MATCH(Source_Data!C1047,Installed_Capacity!$V$14:$AG$14,0)))</f>
        <v>0.80534039131047541</v>
      </c>
      <c r="P1047" s="37">
        <v>741.20400110000003</v>
      </c>
      <c r="Q1047" s="38">
        <f>P1047/(INDEX(Installed_Capacity!$AJ$15:$AU$20,MATCH(Source_Data!B1047,Installed_Capacity!$AI$15:$AI$20,0),MATCH(Source_Data!C1047,Installed_Capacity!$AJ$14:$AU$14,0)))</f>
        <v>0.80829225856052345</v>
      </c>
      <c r="R1047" s="63">
        <v>15.269597600000001</v>
      </c>
      <c r="S1047" s="42">
        <v>28.195583392</v>
      </c>
      <c r="T1047" s="42">
        <f>R1047/(INDEX(Installed_Capacity!$H$25:$S$30,MATCH(Source_Data!B1047,Installed_Capacity!$G$25:$G$30,0),MATCH(Source_Data!C1047,Installed_Capacity!$H$24:$S$24,0)))</f>
        <v>1.1169334796284106E-2</v>
      </c>
      <c r="U1047" s="43">
        <f>S1047/(INDEX(Installed_Capacity!$H$33:$S$38,MATCH(Source_Data!B1047,Installed_Capacity!$G$33:$G$38,0),MATCH(Source_Data!C1047,Installed_Capacity!$H$32:$S$32,0)))</f>
        <v>8.274056005939473E-3</v>
      </c>
      <c r="V1047" s="21"/>
      <c r="W1047" s="2"/>
    </row>
    <row r="1048" spans="1:23" x14ac:dyDescent="0.25">
      <c r="A1048" s="17">
        <v>42779</v>
      </c>
      <c r="B1048" s="19">
        <v>2017</v>
      </c>
      <c r="C1048" s="19">
        <v>2</v>
      </c>
      <c r="D1048" s="19">
        <v>13</v>
      </c>
      <c r="E1048" s="19">
        <v>14</v>
      </c>
      <c r="F1048" s="69">
        <v>24858</v>
      </c>
      <c r="G1048" s="52">
        <f t="shared" si="16"/>
        <v>29297</v>
      </c>
      <c r="H1048" s="34">
        <v>1262.4839027</v>
      </c>
      <c r="I1048" s="35">
        <v>3418.4849921</v>
      </c>
      <c r="J1048" s="35">
        <f>H1048/(INDEX(Installed_Capacity!$H$6:$S$11,MATCH(Source_Data!B1048,Installed_Capacity!$G$6:$G$11,0),MATCH(Source_Data!C1048,Installed_Capacity!$H$5:$S$5,0)))</f>
        <v>0.83581636479794508</v>
      </c>
      <c r="K1048" s="36">
        <f>I1048/(INDEX(Installed_Capacity!$H$15:$S$20,MATCH(Source_Data!B1048,Installed_Capacity!$G$15:$G$20,0),MATCH(Source_Data!C1048,Installed_Capacity!$H$14:$S$14,0)))</f>
        <v>0.89764067749389487</v>
      </c>
      <c r="L1048" s="39">
        <v>738.17989820000003</v>
      </c>
      <c r="M1048" s="40">
        <v>2038.7017785999999</v>
      </c>
      <c r="N1048" s="40">
        <f>L1048/(INDEX(Installed_Capacity!$V$6:$AG$11,MATCH(Source_Data!B1048,Installed_Capacity!$U$6:$U$11,0),MATCH(Source_Data!C1048,Installed_Capacity!$V$5:$AG$5,0)))</f>
        <v>0.68984262543571906</v>
      </c>
      <c r="O1048" s="41">
        <f>M1048/(INDEX(Installed_Capacity!$V$15:$AG$20,MATCH(Source_Data!B1048,Installed_Capacity!$U$15:$U$20,0),MATCH(Source_Data!C1048,Installed_Capacity!$V$14:$AG$14,0)))</f>
        <v>0.82091516986450308</v>
      </c>
      <c r="P1048" s="37">
        <v>745.16165769999998</v>
      </c>
      <c r="Q1048" s="38">
        <f>P1048/(INDEX(Installed_Capacity!$AJ$15:$AU$20,MATCH(Source_Data!B1048,Installed_Capacity!$AI$15:$AI$20,0),MATCH(Source_Data!C1048,Installed_Capacity!$AJ$14:$AU$14,0)))</f>
        <v>0.81260813271537624</v>
      </c>
      <c r="R1048" s="63">
        <v>8.7974218999999998</v>
      </c>
      <c r="S1048" s="42">
        <v>30.656874095999999</v>
      </c>
      <c r="T1048" s="42">
        <f>R1048/(INDEX(Installed_Capacity!$H$25:$S$30,MATCH(Source_Data!B1048,Installed_Capacity!$G$25:$G$30,0),MATCH(Source_Data!C1048,Installed_Capacity!$H$24:$S$24,0)))</f>
        <v>6.4350975788164729E-3</v>
      </c>
      <c r="U1048" s="43">
        <f>S1048/(INDEX(Installed_Capacity!$H$33:$S$38,MATCH(Source_Data!B1048,Installed_Capacity!$G$33:$G$38,0),MATCH(Source_Data!C1048,Installed_Capacity!$H$32:$S$32,0)))</f>
        <v>8.9963271804232182E-3</v>
      </c>
      <c r="V1048" s="21"/>
      <c r="W1048" s="2"/>
    </row>
    <row r="1049" spans="1:23" x14ac:dyDescent="0.25">
      <c r="A1049" s="17">
        <v>42779</v>
      </c>
      <c r="B1049" s="19">
        <v>2017</v>
      </c>
      <c r="C1049" s="19">
        <v>2</v>
      </c>
      <c r="D1049" s="19">
        <v>13</v>
      </c>
      <c r="E1049" s="19">
        <v>15</v>
      </c>
      <c r="F1049" s="69">
        <v>25057</v>
      </c>
      <c r="G1049" s="52">
        <f t="shared" si="16"/>
        <v>29297</v>
      </c>
      <c r="H1049" s="34">
        <v>962.21087650000004</v>
      </c>
      <c r="I1049" s="35">
        <v>3007.1196540400001</v>
      </c>
      <c r="J1049" s="35">
        <f>H1049/(INDEX(Installed_Capacity!$H$6:$S$11,MATCH(Source_Data!B1049,Installed_Capacity!$G$6:$G$11,0),MATCH(Source_Data!C1049,Installed_Capacity!$H$5:$S$5,0)))</f>
        <v>0.63702324856999104</v>
      </c>
      <c r="K1049" s="36">
        <f>I1049/(INDEX(Installed_Capacity!$H$15:$S$20,MATCH(Source_Data!B1049,Installed_Capacity!$G$15:$G$20,0),MATCH(Source_Data!C1049,Installed_Capacity!$H$14:$S$14,0)))</f>
        <v>0.78962257543785941</v>
      </c>
      <c r="L1049" s="39">
        <v>678.83237039999995</v>
      </c>
      <c r="M1049" s="40">
        <v>1985.6880739999999</v>
      </c>
      <c r="N1049" s="40">
        <f>L1049/(INDEX(Installed_Capacity!$V$6:$AG$11,MATCH(Source_Data!B1049,Installed_Capacity!$U$6:$U$11,0),MATCH(Source_Data!C1049,Installed_Capacity!$V$5:$AG$5,0)))</f>
        <v>0.63438127449606085</v>
      </c>
      <c r="O1049" s="41">
        <f>M1049/(INDEX(Installed_Capacity!$V$15:$AG$20,MATCH(Source_Data!B1049,Installed_Capacity!$U$15:$U$20,0),MATCH(Source_Data!C1049,Installed_Capacity!$V$14:$AG$14,0)))</f>
        <v>0.79956837222412369</v>
      </c>
      <c r="P1049" s="37">
        <v>740.53817340000001</v>
      </c>
      <c r="Q1049" s="38">
        <f>P1049/(INDEX(Installed_Capacity!$AJ$15:$AU$20,MATCH(Source_Data!B1049,Installed_Capacity!$AI$15:$AI$20,0),MATCH(Source_Data!C1049,Installed_Capacity!$AJ$14:$AU$14,0)))</f>
        <v>0.80756616510359869</v>
      </c>
      <c r="R1049" s="63">
        <v>17.744469599999999</v>
      </c>
      <c r="S1049" s="42">
        <v>64.748730996000006</v>
      </c>
      <c r="T1049" s="42">
        <f>R1049/(INDEX(Installed_Capacity!$H$25:$S$30,MATCH(Source_Data!B1049,Installed_Capacity!$G$25:$G$30,0),MATCH(Source_Data!C1049,Installed_Capacity!$H$24:$S$24,0)))</f>
        <v>1.297964274742155E-2</v>
      </c>
      <c r="U1049" s="43">
        <f>S1049/(INDEX(Installed_Capacity!$H$33:$S$38,MATCH(Source_Data!B1049,Installed_Capacity!$G$33:$G$38,0),MATCH(Source_Data!C1049,Installed_Capacity!$H$32:$S$32,0)))</f>
        <v>1.9000657625208722E-2</v>
      </c>
      <c r="V1049" s="21"/>
      <c r="W1049" s="2"/>
    </row>
    <row r="1050" spans="1:23" x14ac:dyDescent="0.25">
      <c r="A1050" s="17">
        <v>42779</v>
      </c>
      <c r="B1050" s="19">
        <v>2017</v>
      </c>
      <c r="C1050" s="19">
        <v>2</v>
      </c>
      <c r="D1050" s="19">
        <v>13</v>
      </c>
      <c r="E1050" s="19">
        <v>16</v>
      </c>
      <c r="F1050" s="69">
        <v>25366</v>
      </c>
      <c r="G1050" s="52">
        <f t="shared" si="16"/>
        <v>29297</v>
      </c>
      <c r="H1050" s="34">
        <v>653.76903319999997</v>
      </c>
      <c r="I1050" s="35">
        <v>2180.1698349799999</v>
      </c>
      <c r="J1050" s="35">
        <f>H1050/(INDEX(Installed_Capacity!$H$6:$S$11,MATCH(Source_Data!B1050,Installed_Capacity!$G$6:$G$11,0),MATCH(Source_Data!C1050,Installed_Capacity!$H$5:$S$5,0)))</f>
        <v>0.43282203882209624</v>
      </c>
      <c r="K1050" s="36">
        <f>I1050/(INDEX(Installed_Capacity!$H$15:$S$20,MATCH(Source_Data!B1050,Installed_Capacity!$G$15:$G$20,0),MATCH(Source_Data!C1050,Installed_Capacity!$H$14:$S$14,0)))</f>
        <v>0.57247849039729004</v>
      </c>
      <c r="L1050" s="39">
        <v>510.50017709999997</v>
      </c>
      <c r="M1050" s="40">
        <v>1592.6911894</v>
      </c>
      <c r="N1050" s="40">
        <f>L1050/(INDEX(Installed_Capacity!$V$6:$AG$11,MATCH(Source_Data!B1050,Installed_Capacity!$U$6:$U$11,0),MATCH(Source_Data!C1050,Installed_Capacity!$V$5:$AG$5,0)))</f>
        <v>0.47707175895034892</v>
      </c>
      <c r="O1050" s="41">
        <f>M1050/(INDEX(Installed_Capacity!$V$15:$AG$20,MATCH(Source_Data!B1050,Installed_Capacity!$U$15:$U$20,0),MATCH(Source_Data!C1050,Installed_Capacity!$V$14:$AG$14,0)))</f>
        <v>0.64132202758259682</v>
      </c>
      <c r="P1050" s="37">
        <v>629.80879619999996</v>
      </c>
      <c r="Q1050" s="38">
        <f>P1050/(INDEX(Installed_Capacity!$AJ$15:$AU$20,MATCH(Source_Data!B1050,Installed_Capacity!$AI$15:$AI$20,0),MATCH(Source_Data!C1050,Installed_Capacity!$AJ$14:$AU$14,0)))</f>
        <v>0.68681439062159211</v>
      </c>
      <c r="R1050" s="63">
        <v>19.966258400000001</v>
      </c>
      <c r="S1050" s="42">
        <v>81.893989099999999</v>
      </c>
      <c r="T1050" s="42">
        <f>R1050/(INDEX(Installed_Capacity!$H$25:$S$30,MATCH(Source_Data!B1050,Installed_Capacity!$G$25:$G$30,0),MATCH(Source_Data!C1050,Installed_Capacity!$H$24:$S$24,0)))</f>
        <v>1.4604826567186016E-2</v>
      </c>
      <c r="U1050" s="43">
        <f>S1050/(INDEX(Installed_Capacity!$H$33:$S$38,MATCH(Source_Data!B1050,Installed_Capacity!$G$33:$G$38,0),MATCH(Source_Data!C1050,Installed_Capacity!$H$32:$S$32,0)))</f>
        <v>2.4031971353196138E-2</v>
      </c>
      <c r="V1050" s="21"/>
      <c r="W1050" s="2"/>
    </row>
    <row r="1051" spans="1:23" x14ac:dyDescent="0.25">
      <c r="A1051" s="17">
        <v>42779</v>
      </c>
      <c r="B1051" s="19">
        <v>2017</v>
      </c>
      <c r="C1051" s="19">
        <v>2</v>
      </c>
      <c r="D1051" s="19">
        <v>13</v>
      </c>
      <c r="E1051" s="19">
        <v>17</v>
      </c>
      <c r="F1051" s="69">
        <v>25884</v>
      </c>
      <c r="G1051" s="52">
        <f t="shared" si="16"/>
        <v>29297</v>
      </c>
      <c r="H1051" s="34">
        <v>383.92172040000003</v>
      </c>
      <c r="I1051" s="35">
        <v>857.98849633999998</v>
      </c>
      <c r="J1051" s="35">
        <f>H1051/(INDEX(Installed_Capacity!$H$6:$S$11,MATCH(Source_Data!B1051,Installed_Capacity!$G$6:$G$11,0),MATCH(Source_Data!C1051,Installed_Capacity!$H$5:$S$5,0)))</f>
        <v>0.25417199856999101</v>
      </c>
      <c r="K1051" s="36">
        <f>I1051/(INDEX(Installed_Capacity!$H$15:$S$20,MATCH(Source_Data!B1051,Installed_Capacity!$G$15:$G$20,0),MATCH(Source_Data!C1051,Installed_Capacity!$H$14:$S$14,0)))</f>
        <v>0.22529435610114748</v>
      </c>
      <c r="L1051" s="39">
        <v>193.62005429999999</v>
      </c>
      <c r="M1051" s="40">
        <v>672.53864439999995</v>
      </c>
      <c r="N1051" s="40">
        <f>L1051/(INDEX(Installed_Capacity!$V$6:$AG$11,MATCH(Source_Data!B1051,Installed_Capacity!$U$6:$U$11,0),MATCH(Source_Data!C1051,Installed_Capacity!$V$5:$AG$5,0)))</f>
        <v>0.18094148448232356</v>
      </c>
      <c r="O1051" s="41">
        <f>M1051/(INDEX(Installed_Capacity!$V$15:$AG$20,MATCH(Source_Data!B1051,Installed_Capacity!$U$15:$U$20,0),MATCH(Source_Data!C1051,Installed_Capacity!$V$14:$AG$14,0)))</f>
        <v>0.27080820809760614</v>
      </c>
      <c r="P1051" s="37">
        <v>338.9087126</v>
      </c>
      <c r="Q1051" s="38">
        <f>P1051/(INDEX(Installed_Capacity!$AJ$15:$AU$20,MATCH(Source_Data!B1051,Installed_Capacity!$AI$15:$AI$20,0),MATCH(Source_Data!C1051,Installed_Capacity!$AJ$14:$AU$14,0)))</f>
        <v>0.36958420130861502</v>
      </c>
      <c r="R1051" s="63">
        <v>19.114007900000001</v>
      </c>
      <c r="S1051" s="42">
        <v>64.960128999999995</v>
      </c>
      <c r="T1051" s="42">
        <f>R1051/(INDEX(Installed_Capacity!$H$25:$S$30,MATCH(Source_Data!B1051,Installed_Capacity!$G$25:$G$30,0),MATCH(Source_Data!C1051,Installed_Capacity!$H$24:$S$24,0)))</f>
        <v>1.3981426303854877E-2</v>
      </c>
      <c r="U1051" s="43">
        <f>S1051/(INDEX(Installed_Capacity!$H$33:$S$38,MATCH(Source_Data!B1051,Installed_Capacity!$G$33:$G$38,0),MATCH(Source_Data!C1051,Installed_Capacity!$H$32:$S$32,0)))</f>
        <v>1.9062692834777607E-2</v>
      </c>
      <c r="V1051" s="21"/>
      <c r="W1051" s="2"/>
    </row>
    <row r="1052" spans="1:23" x14ac:dyDescent="0.25">
      <c r="A1052" s="17">
        <v>42779</v>
      </c>
      <c r="B1052" s="19">
        <v>2017</v>
      </c>
      <c r="C1052" s="19">
        <v>2</v>
      </c>
      <c r="D1052" s="19">
        <v>13</v>
      </c>
      <c r="E1052" s="19">
        <v>18</v>
      </c>
      <c r="F1052" s="69">
        <v>27696</v>
      </c>
      <c r="G1052" s="52">
        <f t="shared" si="16"/>
        <v>29297</v>
      </c>
      <c r="H1052" s="34">
        <v>45.465078499999997</v>
      </c>
      <c r="I1052" s="35">
        <v>20.017442621000001</v>
      </c>
      <c r="J1052" s="35">
        <f>H1052/(INDEX(Installed_Capacity!$H$6:$S$11,MATCH(Source_Data!B1052,Installed_Capacity!$G$6:$G$11,0),MATCH(Source_Data!C1052,Installed_Capacity!$H$5:$S$5,0)))</f>
        <v>3.0099755375774587E-2</v>
      </c>
      <c r="K1052" s="36">
        <f>I1052/(INDEX(Installed_Capacity!$H$15:$S$20,MATCH(Source_Data!B1052,Installed_Capacity!$G$15:$G$20,0),MATCH(Source_Data!C1052,Installed_Capacity!$H$14:$S$14,0)))</f>
        <v>5.2562672638710181E-3</v>
      </c>
      <c r="L1052" s="39">
        <v>21.961336299999999</v>
      </c>
      <c r="M1052" s="40">
        <v>22.408418000000001</v>
      </c>
      <c r="N1052" s="40">
        <f>L1052/(INDEX(Installed_Capacity!$V$6:$AG$11,MATCH(Source_Data!B1052,Installed_Capacity!$U$6:$U$11,0),MATCH(Source_Data!C1052,Installed_Capacity!$V$5:$AG$5,0)))</f>
        <v>2.052327072060706E-2</v>
      </c>
      <c r="O1052" s="41">
        <f>M1052/(INDEX(Installed_Capacity!$V$15:$AG$20,MATCH(Source_Data!B1052,Installed_Capacity!$U$15:$U$20,0),MATCH(Source_Data!C1052,Installed_Capacity!$V$14:$AG$14,0)))</f>
        <v>9.0231001228130228E-3</v>
      </c>
      <c r="P1052" s="37">
        <v>69.186160000000001</v>
      </c>
      <c r="Q1052" s="38">
        <f>P1052/(INDEX(Installed_Capacity!$AJ$15:$AU$20,MATCH(Source_Data!B1052,Installed_Capacity!$AI$15:$AI$20,0),MATCH(Source_Data!C1052,Installed_Capacity!$AJ$14:$AU$14,0)))</f>
        <v>7.5448375136314069E-2</v>
      </c>
      <c r="R1052" s="63">
        <v>19.203330300000001</v>
      </c>
      <c r="S1052" s="42">
        <v>37.441330899999997</v>
      </c>
      <c r="T1052" s="42">
        <f>R1052/(INDEX(Installed_Capacity!$H$25:$S$30,MATCH(Source_Data!B1052,Installed_Capacity!$G$25:$G$30,0),MATCH(Source_Data!C1052,Installed_Capacity!$H$24:$S$24,0)))</f>
        <v>1.4046763440860217E-2</v>
      </c>
      <c r="U1052" s="43">
        <f>S1052/(INDEX(Installed_Capacity!$H$33:$S$38,MATCH(Source_Data!B1052,Installed_Capacity!$G$33:$G$38,0),MATCH(Source_Data!C1052,Installed_Capacity!$H$32:$S$32,0)))</f>
        <v>1.098724096240584E-2</v>
      </c>
      <c r="V1052" s="21"/>
      <c r="W1052" s="2"/>
    </row>
    <row r="1053" spans="1:23" x14ac:dyDescent="0.25">
      <c r="A1053" s="17">
        <v>42779</v>
      </c>
      <c r="B1053" s="19">
        <v>2017</v>
      </c>
      <c r="C1053" s="19">
        <v>2</v>
      </c>
      <c r="D1053" s="19">
        <v>13</v>
      </c>
      <c r="E1053" s="19">
        <v>19</v>
      </c>
      <c r="F1053" s="69">
        <v>29297</v>
      </c>
      <c r="G1053" s="52">
        <f t="shared" si="16"/>
        <v>29297</v>
      </c>
      <c r="H1053" s="34">
        <v>0</v>
      </c>
      <c r="I1053" s="35">
        <v>1.5909800000000002E-2</v>
      </c>
      <c r="J1053" s="35">
        <f>H1053/(INDEX(Installed_Capacity!$H$6:$S$11,MATCH(Source_Data!B1053,Installed_Capacity!$G$6:$G$11,0),MATCH(Source_Data!C1053,Installed_Capacity!$H$5:$S$5,0)))</f>
        <v>0</v>
      </c>
      <c r="K1053" s="36">
        <f>I1053/(INDEX(Installed_Capacity!$H$15:$S$20,MATCH(Source_Data!B1053,Installed_Capacity!$G$15:$G$20,0),MATCH(Source_Data!C1053,Installed_Capacity!$H$14:$S$14,0)))</f>
        <v>4.1776645747446371E-6</v>
      </c>
      <c r="L1053" s="39">
        <v>0</v>
      </c>
      <c r="M1053" s="40">
        <v>0</v>
      </c>
      <c r="N1053" s="40">
        <f>L1053/(INDEX(Installed_Capacity!$V$6:$AG$11,MATCH(Source_Data!B1053,Installed_Capacity!$U$6:$U$11,0),MATCH(Source_Data!C1053,Installed_Capacity!$V$5:$AG$5,0)))</f>
        <v>0</v>
      </c>
      <c r="O1053" s="41">
        <f>M1053/(INDEX(Installed_Capacity!$V$15:$AG$20,MATCH(Source_Data!B1053,Installed_Capacity!$U$15:$U$20,0),MATCH(Source_Data!C1053,Installed_Capacity!$V$14:$AG$14,0)))</f>
        <v>0</v>
      </c>
      <c r="P1053" s="37">
        <v>0</v>
      </c>
      <c r="Q1053" s="38">
        <f>P1053/(INDEX(Installed_Capacity!$AJ$15:$AU$20,MATCH(Source_Data!B1053,Installed_Capacity!$AI$15:$AI$20,0),MATCH(Source_Data!C1053,Installed_Capacity!$AJ$14:$AU$14,0)))</f>
        <v>0</v>
      </c>
      <c r="R1053" s="63">
        <v>28.710306899999999</v>
      </c>
      <c r="S1053" s="42">
        <v>67.239367900000005</v>
      </c>
      <c r="T1053" s="42">
        <f>R1053/(INDEX(Installed_Capacity!$H$25:$S$30,MATCH(Source_Data!B1053,Installed_Capacity!$G$25:$G$30,0),MATCH(Source_Data!C1053,Installed_Capacity!$H$24:$S$24,0)))</f>
        <v>2.1000882817643188E-2</v>
      </c>
      <c r="U1053" s="43">
        <f>S1053/(INDEX(Installed_Capacity!$H$33:$S$38,MATCH(Source_Data!B1053,Installed_Capacity!$G$33:$G$38,0),MATCH(Source_Data!C1053,Installed_Capacity!$H$32:$S$32,0)))</f>
        <v>1.9731540506674573E-2</v>
      </c>
      <c r="V1053" s="21"/>
      <c r="W1053" s="2"/>
    </row>
    <row r="1054" spans="1:23" x14ac:dyDescent="0.25">
      <c r="A1054" s="17">
        <v>42779</v>
      </c>
      <c r="B1054" s="19">
        <v>2017</v>
      </c>
      <c r="C1054" s="19">
        <v>2</v>
      </c>
      <c r="D1054" s="19">
        <v>13</v>
      </c>
      <c r="E1054" s="19">
        <v>20</v>
      </c>
      <c r="F1054" s="69">
        <v>28929</v>
      </c>
      <c r="G1054" s="52">
        <f t="shared" si="16"/>
        <v>29297</v>
      </c>
      <c r="H1054" s="34">
        <v>0</v>
      </c>
      <c r="I1054" s="35">
        <v>1.92541E-2</v>
      </c>
      <c r="J1054" s="35">
        <f>H1054/(INDEX(Installed_Capacity!$H$6:$S$11,MATCH(Source_Data!B1054,Installed_Capacity!$G$6:$G$11,0),MATCH(Source_Data!C1054,Installed_Capacity!$H$5:$S$5,0)))</f>
        <v>0</v>
      </c>
      <c r="K1054" s="36">
        <f>I1054/(INDEX(Installed_Capacity!$H$15:$S$20,MATCH(Source_Data!B1054,Installed_Capacity!$G$15:$G$20,0),MATCH(Source_Data!C1054,Installed_Capacity!$H$14:$S$14,0)))</f>
        <v>5.0558254339206471E-6</v>
      </c>
      <c r="L1054" s="39">
        <v>0</v>
      </c>
      <c r="M1054" s="40">
        <v>0</v>
      </c>
      <c r="N1054" s="40">
        <f>L1054/(INDEX(Installed_Capacity!$V$6:$AG$11,MATCH(Source_Data!B1054,Installed_Capacity!$U$6:$U$11,0),MATCH(Source_Data!C1054,Installed_Capacity!$V$5:$AG$5,0)))</f>
        <v>0</v>
      </c>
      <c r="O1054" s="41">
        <f>M1054/(INDEX(Installed_Capacity!$V$15:$AG$20,MATCH(Source_Data!B1054,Installed_Capacity!$U$15:$U$20,0),MATCH(Source_Data!C1054,Installed_Capacity!$V$14:$AG$14,0)))</f>
        <v>0</v>
      </c>
      <c r="P1054" s="37">
        <v>0</v>
      </c>
      <c r="Q1054" s="38">
        <f>P1054/(INDEX(Installed_Capacity!$AJ$15:$AU$20,MATCH(Source_Data!B1054,Installed_Capacity!$AI$15:$AI$20,0),MATCH(Source_Data!C1054,Installed_Capacity!$AJ$14:$AU$14,0)))</f>
        <v>0</v>
      </c>
      <c r="R1054" s="63">
        <v>25.883285600000001</v>
      </c>
      <c r="S1054" s="42">
        <v>170.253030096</v>
      </c>
      <c r="T1054" s="42">
        <f>R1054/(INDEX(Installed_Capacity!$H$25:$S$30,MATCH(Source_Data!B1054,Installed_Capacity!$G$25:$G$30,0),MATCH(Source_Data!C1054,Installed_Capacity!$H$24:$S$24,0)))</f>
        <v>1.8932986321410286E-2</v>
      </c>
      <c r="U1054" s="43">
        <f>S1054/(INDEX(Installed_Capacity!$H$33:$S$38,MATCH(Source_Data!B1054,Installed_Capacity!$G$33:$G$38,0),MATCH(Source_Data!C1054,Installed_Capacity!$H$32:$S$32,0)))</f>
        <v>4.9961126415099887E-2</v>
      </c>
      <c r="V1054" s="21"/>
      <c r="W1054" s="2"/>
    </row>
    <row r="1055" spans="1:23" x14ac:dyDescent="0.25">
      <c r="A1055" s="17">
        <v>42779</v>
      </c>
      <c r="B1055" s="19">
        <v>2017</v>
      </c>
      <c r="C1055" s="19">
        <v>2</v>
      </c>
      <c r="D1055" s="19">
        <v>13</v>
      </c>
      <c r="E1055" s="19">
        <v>21</v>
      </c>
      <c r="F1055" s="69">
        <v>28089</v>
      </c>
      <c r="G1055" s="52">
        <f t="shared" si="16"/>
        <v>29297</v>
      </c>
      <c r="H1055" s="34">
        <v>0</v>
      </c>
      <c r="I1055" s="35">
        <v>1.87674E-2</v>
      </c>
      <c r="J1055" s="35">
        <f>H1055/(INDEX(Installed_Capacity!$H$6:$S$11,MATCH(Source_Data!B1055,Installed_Capacity!$G$6:$G$11,0),MATCH(Source_Data!C1055,Installed_Capacity!$H$5:$S$5,0)))</f>
        <v>0</v>
      </c>
      <c r="K1055" s="36">
        <f>I1055/(INDEX(Installed_Capacity!$H$15:$S$20,MATCH(Source_Data!B1055,Installed_Capacity!$G$15:$G$20,0),MATCH(Source_Data!C1055,Installed_Capacity!$H$14:$S$14,0)))</f>
        <v>4.9280256282330699E-6</v>
      </c>
      <c r="L1055" s="39">
        <v>0</v>
      </c>
      <c r="M1055" s="40">
        <v>0</v>
      </c>
      <c r="N1055" s="40">
        <f>L1055/(INDEX(Installed_Capacity!$V$6:$AG$11,MATCH(Source_Data!B1055,Installed_Capacity!$U$6:$U$11,0),MATCH(Source_Data!C1055,Installed_Capacity!$V$5:$AG$5,0)))</f>
        <v>0</v>
      </c>
      <c r="O1055" s="41">
        <f>M1055/(INDEX(Installed_Capacity!$V$15:$AG$20,MATCH(Source_Data!B1055,Installed_Capacity!$U$15:$U$20,0),MATCH(Source_Data!C1055,Installed_Capacity!$V$14:$AG$14,0)))</f>
        <v>0</v>
      </c>
      <c r="P1055" s="37">
        <v>0</v>
      </c>
      <c r="Q1055" s="38">
        <f>P1055/(INDEX(Installed_Capacity!$AJ$15:$AU$20,MATCH(Source_Data!B1055,Installed_Capacity!$AI$15:$AI$20,0),MATCH(Source_Data!C1055,Installed_Capacity!$AJ$14:$AU$14,0)))</f>
        <v>0</v>
      </c>
      <c r="R1055" s="63">
        <v>31.640380400000002</v>
      </c>
      <c r="S1055" s="42">
        <v>138.64267269999999</v>
      </c>
      <c r="T1055" s="42">
        <f>R1055/(INDEX(Installed_Capacity!$H$25:$S$30,MATCH(Source_Data!B1055,Installed_Capacity!$G$25:$G$30,0),MATCH(Source_Data!C1055,Installed_Capacity!$H$24:$S$24,0)))</f>
        <v>2.3144159461634117E-2</v>
      </c>
      <c r="U1055" s="43">
        <f>S1055/(INDEX(Installed_Capacity!$H$33:$S$38,MATCH(Source_Data!B1055,Installed_Capacity!$G$33:$G$38,0),MATCH(Source_Data!C1055,Installed_Capacity!$H$32:$S$32,0)))</f>
        <v>4.0684997461638464E-2</v>
      </c>
      <c r="V1055" s="21"/>
      <c r="W1055" s="2"/>
    </row>
    <row r="1056" spans="1:23" x14ac:dyDescent="0.25">
      <c r="A1056" s="17">
        <v>42779</v>
      </c>
      <c r="B1056" s="19">
        <v>2017</v>
      </c>
      <c r="C1056" s="19">
        <v>2</v>
      </c>
      <c r="D1056" s="19">
        <v>13</v>
      </c>
      <c r="E1056" s="19">
        <v>22</v>
      </c>
      <c r="F1056" s="69">
        <v>26581</v>
      </c>
      <c r="G1056" s="52">
        <f t="shared" si="16"/>
        <v>29297</v>
      </c>
      <c r="H1056" s="34">
        <v>0</v>
      </c>
      <c r="I1056" s="35">
        <v>1.4383699999999999E-2</v>
      </c>
      <c r="J1056" s="35">
        <f>H1056/(INDEX(Installed_Capacity!$H$6:$S$11,MATCH(Source_Data!B1056,Installed_Capacity!$G$6:$G$11,0),MATCH(Source_Data!C1056,Installed_Capacity!$H$5:$S$5,0)))</f>
        <v>0</v>
      </c>
      <c r="K1056" s="36">
        <f>I1056/(INDEX(Installed_Capacity!$H$15:$S$20,MATCH(Source_Data!B1056,Installed_Capacity!$G$15:$G$20,0),MATCH(Source_Data!C1056,Installed_Capacity!$H$14:$S$14,0)))</f>
        <v>3.7769345902371134E-6</v>
      </c>
      <c r="L1056" s="39">
        <v>0</v>
      </c>
      <c r="M1056" s="40">
        <v>0</v>
      </c>
      <c r="N1056" s="40">
        <f>L1056/(INDEX(Installed_Capacity!$V$6:$AG$11,MATCH(Source_Data!B1056,Installed_Capacity!$U$6:$U$11,0),MATCH(Source_Data!C1056,Installed_Capacity!$V$5:$AG$5,0)))</f>
        <v>0</v>
      </c>
      <c r="O1056" s="41">
        <f>M1056/(INDEX(Installed_Capacity!$V$15:$AG$20,MATCH(Source_Data!B1056,Installed_Capacity!$U$15:$U$20,0),MATCH(Source_Data!C1056,Installed_Capacity!$V$14:$AG$14,0)))</f>
        <v>0</v>
      </c>
      <c r="P1056" s="37">
        <v>0</v>
      </c>
      <c r="Q1056" s="38">
        <f>P1056/(INDEX(Installed_Capacity!$AJ$15:$AU$20,MATCH(Source_Data!B1056,Installed_Capacity!$AI$15:$AI$20,0),MATCH(Source_Data!C1056,Installed_Capacity!$AJ$14:$AU$14,0)))</f>
        <v>0</v>
      </c>
      <c r="R1056" s="63">
        <v>23.917993899999999</v>
      </c>
      <c r="S1056" s="42">
        <v>102.100529796</v>
      </c>
      <c r="T1056" s="42">
        <f>R1056/(INDEX(Installed_Capacity!$H$25:$S$30,MATCH(Source_Data!B1056,Installed_Capacity!$G$25:$G$30,0),MATCH(Source_Data!C1056,Installed_Capacity!$H$24:$S$24,0)))</f>
        <v>1.7495423816838565E-2</v>
      </c>
      <c r="U1056" s="43">
        <f>S1056/(INDEX(Installed_Capacity!$H$33:$S$38,MATCH(Source_Data!B1056,Installed_Capacity!$G$33:$G$38,0),MATCH(Source_Data!C1056,Installed_Capacity!$H$32:$S$32,0)))</f>
        <v>2.9961625195805985E-2</v>
      </c>
      <c r="V1056" s="21"/>
      <c r="W1056" s="2"/>
    </row>
    <row r="1057" spans="1:23" x14ac:dyDescent="0.25">
      <c r="A1057" s="17">
        <v>42779</v>
      </c>
      <c r="B1057" s="19">
        <v>2017</v>
      </c>
      <c r="C1057" s="19">
        <v>2</v>
      </c>
      <c r="D1057" s="19">
        <v>13</v>
      </c>
      <c r="E1057" s="19">
        <v>23</v>
      </c>
      <c r="F1057" s="69">
        <v>24667</v>
      </c>
      <c r="G1057" s="52">
        <f t="shared" si="16"/>
        <v>29297</v>
      </c>
      <c r="H1057" s="34">
        <v>0</v>
      </c>
      <c r="I1057" s="35">
        <v>1.09125E-2</v>
      </c>
      <c r="J1057" s="35">
        <f>H1057/(INDEX(Installed_Capacity!$H$6:$S$11,MATCH(Source_Data!B1057,Installed_Capacity!$G$6:$G$11,0),MATCH(Source_Data!C1057,Installed_Capacity!$H$5:$S$5,0)))</f>
        <v>0</v>
      </c>
      <c r="K1057" s="36">
        <f>I1057/(INDEX(Installed_Capacity!$H$15:$S$20,MATCH(Source_Data!B1057,Installed_Capacity!$G$15:$G$20,0),MATCH(Source_Data!C1057,Installed_Capacity!$H$14:$S$14,0)))</f>
        <v>2.8654517763831629E-6</v>
      </c>
      <c r="L1057" s="39">
        <v>0</v>
      </c>
      <c r="M1057" s="40">
        <v>0</v>
      </c>
      <c r="N1057" s="40">
        <f>L1057/(INDEX(Installed_Capacity!$V$6:$AG$11,MATCH(Source_Data!B1057,Installed_Capacity!$U$6:$U$11,0),MATCH(Source_Data!C1057,Installed_Capacity!$V$5:$AG$5,0)))</f>
        <v>0</v>
      </c>
      <c r="O1057" s="41">
        <f>M1057/(INDEX(Installed_Capacity!$V$15:$AG$20,MATCH(Source_Data!B1057,Installed_Capacity!$U$15:$U$20,0),MATCH(Source_Data!C1057,Installed_Capacity!$V$14:$AG$14,0)))</f>
        <v>0</v>
      </c>
      <c r="P1057" s="37">
        <v>0</v>
      </c>
      <c r="Q1057" s="38">
        <f>P1057/(INDEX(Installed_Capacity!$AJ$15:$AU$20,MATCH(Source_Data!B1057,Installed_Capacity!$AI$15:$AI$20,0),MATCH(Source_Data!C1057,Installed_Capacity!$AJ$14:$AU$14,0)))</f>
        <v>0</v>
      </c>
      <c r="R1057" s="63">
        <v>7.8021349000000004</v>
      </c>
      <c r="S1057" s="42">
        <v>129.53870499999999</v>
      </c>
      <c r="T1057" s="42">
        <f>R1057/(INDEX(Installed_Capacity!$H$25:$S$30,MATCH(Source_Data!B1057,Installed_Capacity!$G$25:$G$30,0),MATCH(Source_Data!C1057,Installed_Capacity!$H$24:$S$24,0)))</f>
        <v>5.707069636456734E-3</v>
      </c>
      <c r="U1057" s="43">
        <f>S1057/(INDEX(Installed_Capacity!$H$33:$S$38,MATCH(Source_Data!B1057,Installed_Capacity!$G$33:$G$38,0),MATCH(Source_Data!C1057,Installed_Capacity!$H$32:$S$32,0)))</f>
        <v>3.8013418101892474E-2</v>
      </c>
      <c r="V1057" s="21"/>
      <c r="W1057" s="2"/>
    </row>
    <row r="1058" spans="1:23" x14ac:dyDescent="0.25">
      <c r="A1058" s="17">
        <v>42779</v>
      </c>
      <c r="B1058" s="19">
        <v>2017</v>
      </c>
      <c r="C1058" s="19">
        <v>2</v>
      </c>
      <c r="D1058" s="19">
        <v>13</v>
      </c>
      <c r="E1058" s="19">
        <v>24</v>
      </c>
      <c r="F1058" s="69">
        <v>22760</v>
      </c>
      <c r="G1058" s="52">
        <f t="shared" si="16"/>
        <v>29297</v>
      </c>
      <c r="H1058" s="34">
        <v>0</v>
      </c>
      <c r="I1058" s="35">
        <v>2.3392999999999999E-3</v>
      </c>
      <c r="J1058" s="35">
        <f>H1058/(INDEX(Installed_Capacity!$H$6:$S$11,MATCH(Source_Data!B1058,Installed_Capacity!$G$6:$G$11,0),MATCH(Source_Data!C1058,Installed_Capacity!$H$5:$S$5,0)))</f>
        <v>0</v>
      </c>
      <c r="K1058" s="36">
        <f>I1058/(INDEX(Installed_Capacity!$H$15:$S$20,MATCH(Source_Data!B1058,Installed_Capacity!$G$15:$G$20,0),MATCH(Source_Data!C1058,Installed_Capacity!$H$14:$S$14,0)))</f>
        <v>6.1426358217577386E-7</v>
      </c>
      <c r="L1058" s="39">
        <v>0</v>
      </c>
      <c r="M1058" s="40">
        <v>0</v>
      </c>
      <c r="N1058" s="40">
        <f>L1058/(INDEX(Installed_Capacity!$V$6:$AG$11,MATCH(Source_Data!B1058,Installed_Capacity!$U$6:$U$11,0),MATCH(Source_Data!C1058,Installed_Capacity!$V$5:$AG$5,0)))</f>
        <v>0</v>
      </c>
      <c r="O1058" s="41">
        <f>M1058/(INDEX(Installed_Capacity!$V$15:$AG$20,MATCH(Source_Data!B1058,Installed_Capacity!$U$15:$U$20,0),MATCH(Source_Data!C1058,Installed_Capacity!$V$14:$AG$14,0)))</f>
        <v>0</v>
      </c>
      <c r="P1058" s="37">
        <v>0</v>
      </c>
      <c r="Q1058" s="38">
        <f>P1058/(INDEX(Installed_Capacity!$AJ$15:$AU$20,MATCH(Source_Data!B1058,Installed_Capacity!$AI$15:$AI$20,0),MATCH(Source_Data!C1058,Installed_Capacity!$AJ$14:$AU$14,0)))</f>
        <v>0</v>
      </c>
      <c r="R1058" s="63">
        <v>3.7153714</v>
      </c>
      <c r="S1058" s="42">
        <v>145.4402978</v>
      </c>
      <c r="T1058" s="42">
        <f>R1058/(INDEX(Installed_Capacity!$H$25:$S$30,MATCH(Source_Data!B1058,Installed_Capacity!$G$25:$G$30,0),MATCH(Source_Data!C1058,Installed_Capacity!$H$24:$S$24,0)))</f>
        <v>2.7177027284031896E-3</v>
      </c>
      <c r="U1058" s="43">
        <f>S1058/(INDEX(Installed_Capacity!$H$33:$S$38,MATCH(Source_Data!B1058,Installed_Capacity!$G$33:$G$38,0),MATCH(Source_Data!C1058,Installed_Capacity!$H$32:$S$32,0)))</f>
        <v>4.2679775509066209E-2</v>
      </c>
      <c r="V1058" s="21"/>
      <c r="W1058" s="2"/>
    </row>
    <row r="1059" spans="1:23" x14ac:dyDescent="0.25">
      <c r="A1059" s="17">
        <v>42780</v>
      </c>
      <c r="B1059" s="19">
        <v>2017</v>
      </c>
      <c r="C1059" s="19">
        <v>2</v>
      </c>
      <c r="D1059" s="19">
        <v>14</v>
      </c>
      <c r="E1059" s="19">
        <v>1</v>
      </c>
      <c r="F1059" s="69">
        <v>21502</v>
      </c>
      <c r="G1059" s="52">
        <f t="shared" si="16"/>
        <v>28613</v>
      </c>
      <c r="H1059" s="34">
        <v>0</v>
      </c>
      <c r="I1059" s="35">
        <v>-2.7304999999999999E-3</v>
      </c>
      <c r="J1059" s="35">
        <f>H1059/(INDEX(Installed_Capacity!$H$6:$S$11,MATCH(Source_Data!B1059,Installed_Capacity!$G$6:$G$11,0),MATCH(Source_Data!C1059,Installed_Capacity!$H$5:$S$5,0)))</f>
        <v>0</v>
      </c>
      <c r="K1059" s="36">
        <f>I1059/(INDEX(Installed_Capacity!$H$15:$S$20,MATCH(Source_Data!B1059,Installed_Capacity!$G$15:$G$20,0),MATCH(Source_Data!C1059,Installed_Capacity!$H$14:$S$14,0)))</f>
        <v>-7.1698658193944795E-7</v>
      </c>
      <c r="L1059" s="39">
        <v>0</v>
      </c>
      <c r="M1059" s="40">
        <v>0</v>
      </c>
      <c r="N1059" s="40">
        <f>L1059/(INDEX(Installed_Capacity!$V$6:$AG$11,MATCH(Source_Data!B1059,Installed_Capacity!$U$6:$U$11,0),MATCH(Source_Data!C1059,Installed_Capacity!$V$5:$AG$5,0)))</f>
        <v>0</v>
      </c>
      <c r="O1059" s="41">
        <f>M1059/(INDEX(Installed_Capacity!$V$15:$AG$20,MATCH(Source_Data!B1059,Installed_Capacity!$U$15:$U$20,0),MATCH(Source_Data!C1059,Installed_Capacity!$V$14:$AG$14,0)))</f>
        <v>0</v>
      </c>
      <c r="P1059" s="37">
        <v>0</v>
      </c>
      <c r="Q1059" s="38">
        <f>P1059/(INDEX(Installed_Capacity!$AJ$15:$AU$20,MATCH(Source_Data!B1059,Installed_Capacity!$AI$15:$AI$20,0),MATCH(Source_Data!C1059,Installed_Capacity!$AJ$14:$AU$14,0)))</f>
        <v>0</v>
      </c>
      <c r="R1059" s="63">
        <v>6.5661456999999999</v>
      </c>
      <c r="S1059" s="42">
        <v>120.87442779600001</v>
      </c>
      <c r="T1059" s="42">
        <f>R1059/(INDEX(Installed_Capacity!$H$25:$S$30,MATCH(Source_Data!B1059,Installed_Capacity!$G$25:$G$30,0),MATCH(Source_Data!C1059,Installed_Capacity!$H$24:$S$24,0)))</f>
        <v>4.8029739594762635E-3</v>
      </c>
      <c r="U1059" s="43">
        <f>S1059/(INDEX(Installed_Capacity!$H$33:$S$38,MATCH(Source_Data!B1059,Installed_Capacity!$G$33:$G$38,0),MATCH(Source_Data!C1059,Installed_Capacity!$H$32:$S$32,0)))</f>
        <v>3.5470866885973285E-2</v>
      </c>
      <c r="V1059" s="21"/>
      <c r="W1059" s="2"/>
    </row>
    <row r="1060" spans="1:23" x14ac:dyDescent="0.25">
      <c r="A1060" s="17">
        <v>42780</v>
      </c>
      <c r="B1060" s="19">
        <v>2017</v>
      </c>
      <c r="C1060" s="19">
        <v>2</v>
      </c>
      <c r="D1060" s="19">
        <v>14</v>
      </c>
      <c r="E1060" s="19">
        <v>2</v>
      </c>
      <c r="F1060" s="69">
        <v>20741</v>
      </c>
      <c r="G1060" s="52">
        <f t="shared" si="16"/>
        <v>28613</v>
      </c>
      <c r="H1060" s="34">
        <v>0</v>
      </c>
      <c r="I1060" s="35">
        <v>-4.1551000000000001E-3</v>
      </c>
      <c r="J1060" s="35">
        <f>H1060/(INDEX(Installed_Capacity!$H$6:$S$11,MATCH(Source_Data!B1060,Installed_Capacity!$G$6:$G$11,0),MATCH(Source_Data!C1060,Installed_Capacity!$H$5:$S$5,0)))</f>
        <v>0</v>
      </c>
      <c r="K1060" s="36">
        <f>I1060/(INDEX(Installed_Capacity!$H$15:$S$20,MATCH(Source_Data!B1060,Installed_Capacity!$G$15:$G$20,0),MATCH(Source_Data!C1060,Installed_Capacity!$H$14:$S$14,0)))</f>
        <v>-1.0910642543917233E-6</v>
      </c>
      <c r="L1060" s="39">
        <v>0</v>
      </c>
      <c r="M1060" s="40">
        <v>0</v>
      </c>
      <c r="N1060" s="40">
        <f>L1060/(INDEX(Installed_Capacity!$V$6:$AG$11,MATCH(Source_Data!B1060,Installed_Capacity!$U$6:$U$11,0),MATCH(Source_Data!C1060,Installed_Capacity!$V$5:$AG$5,0)))</f>
        <v>0</v>
      </c>
      <c r="O1060" s="41">
        <f>M1060/(INDEX(Installed_Capacity!$V$15:$AG$20,MATCH(Source_Data!B1060,Installed_Capacity!$U$15:$U$20,0),MATCH(Source_Data!C1060,Installed_Capacity!$V$14:$AG$14,0)))</f>
        <v>0</v>
      </c>
      <c r="P1060" s="37">
        <v>0</v>
      </c>
      <c r="Q1060" s="38">
        <f>P1060/(INDEX(Installed_Capacity!$AJ$15:$AU$20,MATCH(Source_Data!B1060,Installed_Capacity!$AI$15:$AI$20,0),MATCH(Source_Data!C1060,Installed_Capacity!$AJ$14:$AU$14,0)))</f>
        <v>0</v>
      </c>
      <c r="R1060" s="63">
        <v>4.5647878000000004</v>
      </c>
      <c r="S1060" s="42">
        <v>144.7511629</v>
      </c>
      <c r="T1060" s="42">
        <f>R1060/(INDEX(Installed_Capacity!$H$25:$S$30,MATCH(Source_Data!B1060,Installed_Capacity!$G$25:$G$30,0),MATCH(Source_Data!C1060,Installed_Capacity!$H$24:$S$24,0)))</f>
        <v>3.3390299173432819E-3</v>
      </c>
      <c r="U1060" s="43">
        <f>S1060/(INDEX(Installed_Capacity!$H$33:$S$38,MATCH(Source_Data!B1060,Installed_Capacity!$G$33:$G$38,0),MATCH(Source_Data!C1060,Installed_Capacity!$H$32:$S$32,0)))</f>
        <v>4.2477547355848945E-2</v>
      </c>
      <c r="V1060" s="21"/>
      <c r="W1060" s="2"/>
    </row>
    <row r="1061" spans="1:23" x14ac:dyDescent="0.25">
      <c r="A1061" s="17">
        <v>42780</v>
      </c>
      <c r="B1061" s="19">
        <v>2017</v>
      </c>
      <c r="C1061" s="19">
        <v>2</v>
      </c>
      <c r="D1061" s="19">
        <v>14</v>
      </c>
      <c r="E1061" s="19">
        <v>3</v>
      </c>
      <c r="F1061" s="69">
        <v>20272</v>
      </c>
      <c r="G1061" s="52">
        <f t="shared" si="16"/>
        <v>28613</v>
      </c>
      <c r="H1061" s="34">
        <v>0</v>
      </c>
      <c r="I1061" s="35">
        <v>-6.2524E-3</v>
      </c>
      <c r="J1061" s="35">
        <f>H1061/(INDEX(Installed_Capacity!$H$6:$S$11,MATCH(Source_Data!B1061,Installed_Capacity!$G$6:$G$11,0),MATCH(Source_Data!C1061,Installed_Capacity!$H$5:$S$5,0)))</f>
        <v>0</v>
      </c>
      <c r="K1061" s="36">
        <f>I1061/(INDEX(Installed_Capacity!$H$15:$S$20,MATCH(Source_Data!B1061,Installed_Capacity!$G$15:$G$20,0),MATCH(Source_Data!C1061,Installed_Capacity!$H$14:$S$14,0)))</f>
        <v>-1.6417824226032612E-6</v>
      </c>
      <c r="L1061" s="39">
        <v>0</v>
      </c>
      <c r="M1061" s="40">
        <v>0</v>
      </c>
      <c r="N1061" s="40">
        <f>L1061/(INDEX(Installed_Capacity!$V$6:$AG$11,MATCH(Source_Data!B1061,Installed_Capacity!$U$6:$U$11,0),MATCH(Source_Data!C1061,Installed_Capacity!$V$5:$AG$5,0)))</f>
        <v>0</v>
      </c>
      <c r="O1061" s="41">
        <f>M1061/(INDEX(Installed_Capacity!$V$15:$AG$20,MATCH(Source_Data!B1061,Installed_Capacity!$U$15:$U$20,0),MATCH(Source_Data!C1061,Installed_Capacity!$V$14:$AG$14,0)))</f>
        <v>0</v>
      </c>
      <c r="P1061" s="37">
        <v>0</v>
      </c>
      <c r="Q1061" s="38">
        <f>P1061/(INDEX(Installed_Capacity!$AJ$15:$AU$20,MATCH(Source_Data!B1061,Installed_Capacity!$AI$15:$AI$20,0),MATCH(Source_Data!C1061,Installed_Capacity!$AJ$14:$AU$14,0)))</f>
        <v>0</v>
      </c>
      <c r="R1061" s="63">
        <v>10.8997192</v>
      </c>
      <c r="S1061" s="42">
        <v>114.00665549599999</v>
      </c>
      <c r="T1061" s="42">
        <f>R1061/(INDEX(Installed_Capacity!$H$25:$S$30,MATCH(Source_Data!B1061,Installed_Capacity!$G$25:$G$30,0),MATCH(Source_Data!C1061,Installed_Capacity!$H$24:$S$24,0)))</f>
        <v>7.972876307512252E-3</v>
      </c>
      <c r="U1061" s="43">
        <f>S1061/(INDEX(Installed_Capacity!$H$33:$S$38,MATCH(Source_Data!B1061,Installed_Capacity!$G$33:$G$38,0),MATCH(Source_Data!C1061,Installed_Capacity!$H$32:$S$32,0)))</f>
        <v>3.345550398830887E-2</v>
      </c>
      <c r="V1061" s="21"/>
      <c r="W1061" s="2"/>
    </row>
    <row r="1062" spans="1:23" x14ac:dyDescent="0.25">
      <c r="A1062" s="17">
        <v>42780</v>
      </c>
      <c r="B1062" s="19">
        <v>2017</v>
      </c>
      <c r="C1062" s="19">
        <v>2</v>
      </c>
      <c r="D1062" s="19">
        <v>14</v>
      </c>
      <c r="E1062" s="19">
        <v>4</v>
      </c>
      <c r="F1062" s="69">
        <v>20224</v>
      </c>
      <c r="G1062" s="52">
        <f t="shared" si="16"/>
        <v>28613</v>
      </c>
      <c r="H1062" s="34">
        <v>0</v>
      </c>
      <c r="I1062" s="35">
        <v>-9.2686000000000001E-3</v>
      </c>
      <c r="J1062" s="35">
        <f>H1062/(INDEX(Installed_Capacity!$H$6:$S$11,MATCH(Source_Data!B1062,Installed_Capacity!$G$6:$G$11,0),MATCH(Source_Data!C1062,Installed_Capacity!$H$5:$S$5,0)))</f>
        <v>0</v>
      </c>
      <c r="K1062" s="36">
        <f>I1062/(INDEX(Installed_Capacity!$H$15:$S$20,MATCH(Source_Data!B1062,Installed_Capacity!$G$15:$G$20,0),MATCH(Source_Data!C1062,Installed_Capacity!$H$14:$S$14,0)))</f>
        <v>-2.4337893548302393E-6</v>
      </c>
      <c r="L1062" s="39">
        <v>0</v>
      </c>
      <c r="M1062" s="40">
        <v>0</v>
      </c>
      <c r="N1062" s="40">
        <f>L1062/(INDEX(Installed_Capacity!$V$6:$AG$11,MATCH(Source_Data!B1062,Installed_Capacity!$U$6:$U$11,0),MATCH(Source_Data!C1062,Installed_Capacity!$V$5:$AG$5,0)))</f>
        <v>0</v>
      </c>
      <c r="O1062" s="41">
        <f>M1062/(INDEX(Installed_Capacity!$V$15:$AG$20,MATCH(Source_Data!B1062,Installed_Capacity!$U$15:$U$20,0),MATCH(Source_Data!C1062,Installed_Capacity!$V$14:$AG$14,0)))</f>
        <v>0</v>
      </c>
      <c r="P1062" s="37">
        <v>0</v>
      </c>
      <c r="Q1062" s="38">
        <f>P1062/(INDEX(Installed_Capacity!$AJ$15:$AU$20,MATCH(Source_Data!B1062,Installed_Capacity!$AI$15:$AI$20,0),MATCH(Source_Data!C1062,Installed_Capacity!$AJ$14:$AU$14,0)))</f>
        <v>0</v>
      </c>
      <c r="R1062" s="63">
        <v>12.4428421</v>
      </c>
      <c r="S1062" s="42">
        <v>125.23938099999999</v>
      </c>
      <c r="T1062" s="42">
        <f>R1062/(INDEX(Installed_Capacity!$H$25:$S$30,MATCH(Source_Data!B1062,Installed_Capacity!$G$25:$G$30,0),MATCH(Source_Data!C1062,Installed_Capacity!$H$24:$S$24,0)))</f>
        <v>9.1016327262087634E-3</v>
      </c>
      <c r="U1062" s="43">
        <f>S1062/(INDEX(Installed_Capacity!$H$33:$S$38,MATCH(Source_Data!B1062,Installed_Capacity!$G$33:$G$38,0),MATCH(Source_Data!C1062,Installed_Capacity!$H$32:$S$32,0)))</f>
        <v>3.6751772011115971E-2</v>
      </c>
      <c r="V1062" s="21"/>
      <c r="W1062" s="2"/>
    </row>
    <row r="1063" spans="1:23" x14ac:dyDescent="0.25">
      <c r="A1063" s="17">
        <v>42780</v>
      </c>
      <c r="B1063" s="19">
        <v>2017</v>
      </c>
      <c r="C1063" s="19">
        <v>2</v>
      </c>
      <c r="D1063" s="19">
        <v>14</v>
      </c>
      <c r="E1063" s="19">
        <v>5</v>
      </c>
      <c r="F1063" s="69">
        <v>20764</v>
      </c>
      <c r="G1063" s="52">
        <f t="shared" si="16"/>
        <v>28613</v>
      </c>
      <c r="H1063" s="34">
        <v>0</v>
      </c>
      <c r="I1063" s="35">
        <v>-5.3359999999999996E-3</v>
      </c>
      <c r="J1063" s="35">
        <f>H1063/(INDEX(Installed_Capacity!$H$6:$S$11,MATCH(Source_Data!B1063,Installed_Capacity!$G$6:$G$11,0),MATCH(Source_Data!C1063,Installed_Capacity!$H$5:$S$5,0)))</f>
        <v>0</v>
      </c>
      <c r="K1063" s="36">
        <f>I1063/(INDEX(Installed_Capacity!$H$15:$S$20,MATCH(Source_Data!B1063,Installed_Capacity!$G$15:$G$20,0),MATCH(Source_Data!C1063,Installed_Capacity!$H$14:$S$14,0)))</f>
        <v>-1.4011501194758814E-6</v>
      </c>
      <c r="L1063" s="39">
        <v>0</v>
      </c>
      <c r="M1063" s="40">
        <v>0</v>
      </c>
      <c r="N1063" s="40">
        <f>L1063/(INDEX(Installed_Capacity!$V$6:$AG$11,MATCH(Source_Data!B1063,Installed_Capacity!$U$6:$U$11,0),MATCH(Source_Data!C1063,Installed_Capacity!$V$5:$AG$5,0)))</f>
        <v>0</v>
      </c>
      <c r="O1063" s="41">
        <f>M1063/(INDEX(Installed_Capacity!$V$15:$AG$20,MATCH(Source_Data!B1063,Installed_Capacity!$U$15:$U$20,0),MATCH(Source_Data!C1063,Installed_Capacity!$V$14:$AG$14,0)))</f>
        <v>0</v>
      </c>
      <c r="P1063" s="37">
        <v>0</v>
      </c>
      <c r="Q1063" s="38">
        <f>P1063/(INDEX(Installed_Capacity!$AJ$15:$AU$20,MATCH(Source_Data!B1063,Installed_Capacity!$AI$15:$AI$20,0),MATCH(Source_Data!C1063,Installed_Capacity!$AJ$14:$AU$14,0)))</f>
        <v>0</v>
      </c>
      <c r="R1063" s="63">
        <v>14.765914799999999</v>
      </c>
      <c r="S1063" s="42">
        <v>63.594704700000001</v>
      </c>
      <c r="T1063" s="42">
        <f>R1063/(INDEX(Installed_Capacity!$H$25:$S$30,MATCH(Source_Data!B1063,Installed_Capacity!$G$25:$G$30,0),MATCH(Source_Data!C1063,Installed_Capacity!$H$24:$S$24,0)))</f>
        <v>1.0800903225806452E-2</v>
      </c>
      <c r="U1063" s="43">
        <f>S1063/(INDEX(Installed_Capacity!$H$33:$S$38,MATCH(Source_Data!B1063,Installed_Capacity!$G$33:$G$38,0),MATCH(Source_Data!C1063,Installed_Capacity!$H$32:$S$32,0)))</f>
        <v>1.866200606859152E-2</v>
      </c>
      <c r="V1063" s="21"/>
      <c r="W1063" s="2"/>
    </row>
    <row r="1064" spans="1:23" x14ac:dyDescent="0.25">
      <c r="A1064" s="17">
        <v>42780</v>
      </c>
      <c r="B1064" s="19">
        <v>2017</v>
      </c>
      <c r="C1064" s="19">
        <v>2</v>
      </c>
      <c r="D1064" s="19">
        <v>14</v>
      </c>
      <c r="E1064" s="19">
        <v>6</v>
      </c>
      <c r="F1064" s="69">
        <v>22277</v>
      </c>
      <c r="G1064" s="52">
        <f t="shared" si="16"/>
        <v>28613</v>
      </c>
      <c r="H1064" s="34">
        <v>0</v>
      </c>
      <c r="I1064" s="35">
        <v>-2.6572000000000002E-3</v>
      </c>
      <c r="J1064" s="35">
        <f>H1064/(INDEX(Installed_Capacity!$H$6:$S$11,MATCH(Source_Data!B1064,Installed_Capacity!$G$6:$G$11,0),MATCH(Source_Data!C1064,Installed_Capacity!$H$5:$S$5,0)))</f>
        <v>0</v>
      </c>
      <c r="K1064" s="36">
        <f>I1064/(INDEX(Installed_Capacity!$H$15:$S$20,MATCH(Source_Data!B1064,Installed_Capacity!$G$15:$G$20,0),MATCH(Source_Data!C1064,Installed_Capacity!$H$14:$S$14,0)))</f>
        <v>-6.9773914870152034E-7</v>
      </c>
      <c r="L1064" s="39">
        <v>0</v>
      </c>
      <c r="M1064" s="40">
        <v>0</v>
      </c>
      <c r="N1064" s="40">
        <f>L1064/(INDEX(Installed_Capacity!$V$6:$AG$11,MATCH(Source_Data!B1064,Installed_Capacity!$U$6:$U$11,0),MATCH(Source_Data!C1064,Installed_Capacity!$V$5:$AG$5,0)))</f>
        <v>0</v>
      </c>
      <c r="O1064" s="41">
        <f>M1064/(INDEX(Installed_Capacity!$V$15:$AG$20,MATCH(Source_Data!B1064,Installed_Capacity!$U$15:$U$20,0),MATCH(Source_Data!C1064,Installed_Capacity!$V$14:$AG$14,0)))</f>
        <v>0</v>
      </c>
      <c r="P1064" s="37">
        <v>0</v>
      </c>
      <c r="Q1064" s="38">
        <f>P1064/(INDEX(Installed_Capacity!$AJ$15:$AU$20,MATCH(Source_Data!B1064,Installed_Capacity!$AI$15:$AI$20,0),MATCH(Source_Data!C1064,Installed_Capacity!$AJ$14:$AU$14,0)))</f>
        <v>0</v>
      </c>
      <c r="R1064" s="63">
        <v>6.4950777000000004</v>
      </c>
      <c r="S1064" s="42">
        <v>29.3773479</v>
      </c>
      <c r="T1064" s="42">
        <f>R1064/(INDEX(Installed_Capacity!$H$25:$S$30,MATCH(Source_Data!B1064,Installed_Capacity!$G$25:$G$30,0),MATCH(Source_Data!C1064,Installed_Capacity!$H$24:$S$24,0)))</f>
        <v>4.7509894667544447E-3</v>
      </c>
      <c r="U1064" s="43">
        <f>S1064/(INDEX(Installed_Capacity!$H$33:$S$38,MATCH(Source_Data!B1064,Installed_Capacity!$G$33:$G$38,0),MATCH(Source_Data!C1064,Installed_Capacity!$H$32:$S$32,0)))</f>
        <v>8.6208474019209384E-3</v>
      </c>
      <c r="V1064" s="21"/>
      <c r="W1064" s="2"/>
    </row>
    <row r="1065" spans="1:23" x14ac:dyDescent="0.25">
      <c r="A1065" s="17">
        <v>42780</v>
      </c>
      <c r="B1065" s="19">
        <v>2017</v>
      </c>
      <c r="C1065" s="19">
        <v>2</v>
      </c>
      <c r="D1065" s="19">
        <v>14</v>
      </c>
      <c r="E1065" s="19">
        <v>7</v>
      </c>
      <c r="F1065" s="69">
        <v>24735</v>
      </c>
      <c r="G1065" s="52">
        <f t="shared" si="16"/>
        <v>28613</v>
      </c>
      <c r="H1065" s="34">
        <v>0.57234039999999997</v>
      </c>
      <c r="I1065" s="35">
        <v>34.716549925999999</v>
      </c>
      <c r="J1065" s="35">
        <f>H1065/(INDEX(Installed_Capacity!$H$6:$S$11,MATCH(Source_Data!B1065,Installed_Capacity!$G$6:$G$11,0),MATCH(Source_Data!C1065,Installed_Capacity!$H$5:$S$5,0)))</f>
        <v>3.789129283406599E-4</v>
      </c>
      <c r="K1065" s="36">
        <f>I1065/(INDEX(Installed_Capacity!$H$15:$S$20,MATCH(Source_Data!B1065,Installed_Capacity!$G$15:$G$20,0),MATCH(Source_Data!C1065,Installed_Capacity!$H$14:$S$14,0)))</f>
        <v>9.1160228779245331E-3</v>
      </c>
      <c r="L1065" s="39">
        <v>0.47004400000000002</v>
      </c>
      <c r="M1065" s="40">
        <v>10.688996700000001</v>
      </c>
      <c r="N1065" s="40">
        <f>L1065/(INDEX(Installed_Capacity!$V$6:$AG$11,MATCH(Source_Data!B1065,Installed_Capacity!$U$6:$U$11,0),MATCH(Source_Data!C1065,Installed_Capacity!$V$5:$AG$5,0)))</f>
        <v>4.392647209995607E-4</v>
      </c>
      <c r="O1065" s="41">
        <f>M1065/(INDEX(Installed_Capacity!$V$15:$AG$20,MATCH(Source_Data!B1065,Installed_Capacity!$U$15:$U$20,0),MATCH(Source_Data!C1065,Installed_Capacity!$V$14:$AG$14,0)))</f>
        <v>4.3040917675008566E-3</v>
      </c>
      <c r="P1065" s="37">
        <v>0</v>
      </c>
      <c r="Q1065" s="38">
        <f>P1065/(INDEX(Installed_Capacity!$AJ$15:$AU$20,MATCH(Source_Data!B1065,Installed_Capacity!$AI$15:$AI$20,0),MATCH(Source_Data!C1065,Installed_Capacity!$AJ$14:$AU$14,0)))</f>
        <v>0</v>
      </c>
      <c r="R1065" s="63">
        <v>0.68893970000000004</v>
      </c>
      <c r="S1065" s="42">
        <v>27.874638096000002</v>
      </c>
      <c r="T1065" s="42">
        <f>R1065/(INDEX(Installed_Capacity!$H$25:$S$30,MATCH(Source_Data!B1065,Installed_Capacity!$G$25:$G$30,0),MATCH(Source_Data!C1065,Installed_Capacity!$H$24:$S$24,0)))</f>
        <v>5.0394243288713343E-4</v>
      </c>
      <c r="U1065" s="43">
        <f>S1065/(INDEX(Installed_Capacity!$H$33:$S$38,MATCH(Source_Data!B1065,Installed_Capacity!$G$33:$G$38,0),MATCH(Source_Data!C1065,Installed_Capacity!$H$32:$S$32,0)))</f>
        <v>8.179873902415407E-3</v>
      </c>
      <c r="V1065" s="21"/>
      <c r="W1065" s="2"/>
    </row>
    <row r="1066" spans="1:23" x14ac:dyDescent="0.25">
      <c r="A1066" s="17">
        <v>42780</v>
      </c>
      <c r="B1066" s="19">
        <v>2017</v>
      </c>
      <c r="C1066" s="19">
        <v>2</v>
      </c>
      <c r="D1066" s="19">
        <v>14</v>
      </c>
      <c r="E1066" s="19">
        <v>8</v>
      </c>
      <c r="F1066" s="69">
        <v>25752</v>
      </c>
      <c r="G1066" s="52">
        <f t="shared" si="16"/>
        <v>28613</v>
      </c>
      <c r="H1066" s="34">
        <v>161.2208938</v>
      </c>
      <c r="I1066" s="35">
        <v>699.3087663</v>
      </c>
      <c r="J1066" s="35">
        <f>H1066/(INDEX(Installed_Capacity!$H$6:$S$11,MATCH(Source_Data!B1066,Installed_Capacity!$G$6:$G$11,0),MATCH(Source_Data!C1066,Installed_Capacity!$H$5:$S$5,0)))</f>
        <v>0.10673487487421217</v>
      </c>
      <c r="K1066" s="36">
        <f>I1066/(INDEX(Installed_Capacity!$H$15:$S$20,MATCH(Source_Data!B1066,Installed_Capacity!$G$15:$G$20,0),MATCH(Source_Data!C1066,Installed_Capacity!$H$14:$S$14,0)))</f>
        <v>0.18362754150145733</v>
      </c>
      <c r="L1066" s="39">
        <v>154.1675549</v>
      </c>
      <c r="M1066" s="40">
        <v>498.33602400000001</v>
      </c>
      <c r="N1066" s="40">
        <f>L1066/(INDEX(Installed_Capacity!$V$6:$AG$11,MATCH(Source_Data!B1066,Installed_Capacity!$U$6:$U$11,0),MATCH(Source_Data!C1066,Installed_Capacity!$V$5:$AG$5,0)))</f>
        <v>0.1440724017120375</v>
      </c>
      <c r="O1066" s="41">
        <f>M1066/(INDEX(Installed_Capacity!$V$15:$AG$20,MATCH(Source_Data!B1066,Installed_Capacity!$U$15:$U$20,0),MATCH(Source_Data!C1066,Installed_Capacity!$V$14:$AG$14,0)))</f>
        <v>0.20066279731824682</v>
      </c>
      <c r="P1066" s="37">
        <v>106.2070825</v>
      </c>
      <c r="Q1066" s="38">
        <f>P1066/(INDEX(Installed_Capacity!$AJ$15:$AU$20,MATCH(Source_Data!B1066,Installed_Capacity!$AI$15:$AI$20,0),MATCH(Source_Data!C1066,Installed_Capacity!$AJ$14:$AU$14,0)))</f>
        <v>0.11582015539803707</v>
      </c>
      <c r="R1066" s="63">
        <v>2.0462650999999998</v>
      </c>
      <c r="S1066" s="42">
        <v>32.665295</v>
      </c>
      <c r="T1066" s="42">
        <f>R1066/(INDEX(Installed_Capacity!$H$25:$S$30,MATCH(Source_Data!B1066,Installed_Capacity!$G$25:$G$30,0),MATCH(Source_Data!C1066,Installed_Capacity!$H$24:$S$24,0)))</f>
        <v>1.4967925535805721E-3</v>
      </c>
      <c r="U1066" s="43">
        <f>S1066/(INDEX(Installed_Capacity!$H$33:$S$38,MATCH(Source_Data!B1066,Installed_Capacity!$G$33:$G$38,0),MATCH(Source_Data!C1066,Installed_Capacity!$H$32:$S$32,0)))</f>
        <v>9.5857027153132181E-3</v>
      </c>
      <c r="V1066" s="21"/>
      <c r="W1066" s="2"/>
    </row>
    <row r="1067" spans="1:23" x14ac:dyDescent="0.25">
      <c r="A1067" s="17">
        <v>42780</v>
      </c>
      <c r="B1067" s="19">
        <v>2017</v>
      </c>
      <c r="C1067" s="19">
        <v>2</v>
      </c>
      <c r="D1067" s="19">
        <v>14</v>
      </c>
      <c r="E1067" s="19">
        <v>9</v>
      </c>
      <c r="F1067" s="69">
        <v>25362</v>
      </c>
      <c r="G1067" s="52">
        <f t="shared" si="16"/>
        <v>28613</v>
      </c>
      <c r="H1067" s="34">
        <v>588.72532169999999</v>
      </c>
      <c r="I1067" s="35">
        <v>1900.81762151</v>
      </c>
      <c r="J1067" s="35">
        <f>H1067/(INDEX(Installed_Capacity!$H$6:$S$11,MATCH(Source_Data!B1067,Installed_Capacity!$G$6:$G$11,0),MATCH(Source_Data!C1067,Installed_Capacity!$H$5:$S$5,0)))</f>
        <v>0.38976042165404373</v>
      </c>
      <c r="K1067" s="36">
        <f>I1067/(INDEX(Installed_Capacity!$H$15:$S$20,MATCH(Source_Data!B1067,Installed_Capacity!$G$15:$G$20,0),MATCH(Source_Data!C1067,Installed_Capacity!$H$14:$S$14,0)))</f>
        <v>0.49912496954284064</v>
      </c>
      <c r="L1067" s="39">
        <v>601.85215149999999</v>
      </c>
      <c r="M1067" s="40">
        <v>1558.5653491999999</v>
      </c>
      <c r="N1067" s="40">
        <f>L1067/(INDEX(Installed_Capacity!$V$6:$AG$11,MATCH(Source_Data!B1067,Installed_Capacity!$U$6:$U$11,0),MATCH(Source_Data!C1067,Installed_Capacity!$V$5:$AG$5,0)))</f>
        <v>0.56244185100040178</v>
      </c>
      <c r="O1067" s="41">
        <f>M1067/(INDEX(Installed_Capacity!$V$15:$AG$20,MATCH(Source_Data!B1067,Installed_Capacity!$U$15:$U$20,0),MATCH(Source_Data!C1067,Installed_Capacity!$V$14:$AG$14,0)))</f>
        <v>0.62758072407336574</v>
      </c>
      <c r="P1067" s="37">
        <v>364.34843719999998</v>
      </c>
      <c r="Q1067" s="38">
        <f>P1067/(INDEX(Installed_Capacity!$AJ$15:$AU$20,MATCH(Source_Data!B1067,Installed_Capacity!$AI$15:$AI$20,0),MATCH(Source_Data!C1067,Installed_Capacity!$AJ$14:$AU$14,0)))</f>
        <v>0.39732654002181023</v>
      </c>
      <c r="R1067" s="63">
        <v>7.4530259000000001</v>
      </c>
      <c r="S1067" s="42">
        <v>21.581395396000001</v>
      </c>
      <c r="T1067" s="42">
        <f>R1067/(INDEX(Installed_Capacity!$H$25:$S$30,MATCH(Source_Data!B1067,Installed_Capacity!$G$25:$G$30,0),MATCH(Source_Data!C1067,Installed_Capacity!$H$24:$S$24,0)))</f>
        <v>5.451704995976886E-3</v>
      </c>
      <c r="U1067" s="43">
        <f>S1067/(INDEX(Installed_Capacity!$H$33:$S$38,MATCH(Source_Data!B1067,Installed_Capacity!$G$33:$G$38,0),MATCH(Source_Data!C1067,Installed_Capacity!$H$32:$S$32,0)))</f>
        <v>6.3331079804326085E-3</v>
      </c>
      <c r="V1067" s="21"/>
      <c r="W1067" s="2"/>
    </row>
    <row r="1068" spans="1:23" x14ac:dyDescent="0.25">
      <c r="A1068" s="17">
        <v>42780</v>
      </c>
      <c r="B1068" s="19">
        <v>2017</v>
      </c>
      <c r="C1068" s="19">
        <v>2</v>
      </c>
      <c r="D1068" s="19">
        <v>14</v>
      </c>
      <c r="E1068" s="19">
        <v>10</v>
      </c>
      <c r="F1068" s="69">
        <v>24804</v>
      </c>
      <c r="G1068" s="52">
        <f t="shared" si="16"/>
        <v>28613</v>
      </c>
      <c r="H1068" s="34">
        <v>764.34457210000005</v>
      </c>
      <c r="I1068" s="35">
        <v>2699.6530280799998</v>
      </c>
      <c r="J1068" s="35">
        <f>H1068/(INDEX(Installed_Capacity!$H$6:$S$11,MATCH(Source_Data!B1068,Installed_Capacity!$G$6:$G$11,0),MATCH(Source_Data!C1068,Installed_Capacity!$H$5:$S$5,0)))</f>
        <v>0.50602760188814155</v>
      </c>
      <c r="K1068" s="36">
        <f>I1068/(INDEX(Installed_Capacity!$H$15:$S$20,MATCH(Source_Data!B1068,Installed_Capacity!$G$15:$G$20,0),MATCH(Source_Data!C1068,Installed_Capacity!$H$14:$S$14,0)))</f>
        <v>0.70888664970721837</v>
      </c>
      <c r="L1068" s="39">
        <v>757.64709249999999</v>
      </c>
      <c r="M1068" s="40">
        <v>1630.4925888</v>
      </c>
      <c r="N1068" s="40">
        <f>L1068/(INDEX(Installed_Capacity!$V$6:$AG$11,MATCH(Source_Data!B1068,Installed_Capacity!$U$6:$U$11,0),MATCH(Source_Data!C1068,Installed_Capacity!$V$5:$AG$5,0)))</f>
        <v>0.70803507480818995</v>
      </c>
      <c r="O1068" s="41">
        <f>M1068/(INDEX(Installed_Capacity!$V$15:$AG$20,MATCH(Source_Data!B1068,Installed_Capacity!$U$15:$U$20,0),MATCH(Source_Data!C1068,Installed_Capacity!$V$14:$AG$14,0)))</f>
        <v>0.65654335251364038</v>
      </c>
      <c r="P1068" s="37">
        <v>588.50898259999997</v>
      </c>
      <c r="Q1068" s="38">
        <f>P1068/(INDEX(Installed_Capacity!$AJ$15:$AU$20,MATCH(Source_Data!B1068,Installed_Capacity!$AI$15:$AI$20,0),MATCH(Source_Data!C1068,Installed_Capacity!$AJ$14:$AU$14,0)))</f>
        <v>0.64177642595419848</v>
      </c>
      <c r="R1068" s="63">
        <v>9.0379091000000003</v>
      </c>
      <c r="S1068" s="42">
        <v>85.970011700000001</v>
      </c>
      <c r="T1068" s="42">
        <f>R1068/(INDEX(Installed_Capacity!$H$25:$S$30,MATCH(Source_Data!B1068,Installed_Capacity!$G$25:$G$30,0),MATCH(Source_Data!C1068,Installed_Capacity!$H$24:$S$24,0)))</f>
        <v>6.6110080462292451E-3</v>
      </c>
      <c r="U1068" s="43">
        <f>S1068/(INDEX(Installed_Capacity!$H$33:$S$38,MATCH(Source_Data!B1068,Installed_Capacity!$G$33:$G$38,0),MATCH(Source_Data!C1068,Installed_Capacity!$H$32:$S$32,0)))</f>
        <v>2.5228089156647721E-2</v>
      </c>
      <c r="V1068" s="21"/>
      <c r="W1068" s="2"/>
    </row>
    <row r="1069" spans="1:23" x14ac:dyDescent="0.25">
      <c r="A1069" s="17">
        <v>42780</v>
      </c>
      <c r="B1069" s="19">
        <v>2017</v>
      </c>
      <c r="C1069" s="19">
        <v>2</v>
      </c>
      <c r="D1069" s="19">
        <v>14</v>
      </c>
      <c r="E1069" s="19">
        <v>11</v>
      </c>
      <c r="F1069" s="69">
        <v>24228</v>
      </c>
      <c r="G1069" s="52">
        <f t="shared" si="16"/>
        <v>28613</v>
      </c>
      <c r="H1069" s="34">
        <v>716.75891860000002</v>
      </c>
      <c r="I1069" s="35">
        <v>2568.0002314100002</v>
      </c>
      <c r="J1069" s="35">
        <f>H1069/(INDEX(Installed_Capacity!$H$6:$S$11,MATCH(Source_Data!B1069,Installed_Capacity!$G$6:$G$11,0),MATCH(Source_Data!C1069,Installed_Capacity!$H$5:$S$5,0)))</f>
        <v>0.47452393848313118</v>
      </c>
      <c r="K1069" s="36">
        <f>I1069/(INDEX(Installed_Capacity!$H$15:$S$20,MATCH(Source_Data!B1069,Installed_Capacity!$G$15:$G$20,0),MATCH(Source_Data!C1069,Installed_Capacity!$H$14:$S$14,0)))</f>
        <v>0.67431668498017494</v>
      </c>
      <c r="L1069" s="39">
        <v>769.12559580000004</v>
      </c>
      <c r="M1069" s="40">
        <v>1692.2636399999999</v>
      </c>
      <c r="N1069" s="40">
        <f>L1069/(INDEX(Installed_Capacity!$V$6:$AG$11,MATCH(Source_Data!B1069,Installed_Capacity!$U$6:$U$11,0),MATCH(Source_Data!C1069,Installed_Capacity!$V$5:$AG$5,0)))</f>
        <v>0.71876194622781675</v>
      </c>
      <c r="O1069" s="41">
        <f>M1069/(INDEX(Installed_Capacity!$V$15:$AG$20,MATCH(Source_Data!B1069,Installed_Capacity!$U$15:$U$20,0),MATCH(Source_Data!C1069,Installed_Capacity!$V$14:$AG$14,0)))</f>
        <v>0.68141643278503694</v>
      </c>
      <c r="P1069" s="37">
        <v>641.90349960000003</v>
      </c>
      <c r="Q1069" s="38">
        <f>P1069/(INDEX(Installed_Capacity!$AJ$15:$AU$20,MATCH(Source_Data!B1069,Installed_Capacity!$AI$15:$AI$20,0),MATCH(Source_Data!C1069,Installed_Capacity!$AJ$14:$AU$14,0)))</f>
        <v>0.70000381635768816</v>
      </c>
      <c r="R1069" s="63">
        <v>5.6940708999999998</v>
      </c>
      <c r="S1069" s="42">
        <v>137.066740592</v>
      </c>
      <c r="T1069" s="42">
        <f>R1069/(INDEX(Installed_Capacity!$H$25:$S$30,MATCH(Source_Data!B1069,Installed_Capacity!$G$25:$G$30,0),MATCH(Source_Data!C1069,Installed_Capacity!$H$24:$S$24,0)))</f>
        <v>4.1650727086533536E-3</v>
      </c>
      <c r="U1069" s="43">
        <f>S1069/(INDEX(Installed_Capacity!$H$33:$S$38,MATCH(Source_Data!B1069,Installed_Capacity!$G$33:$G$38,0),MATCH(Source_Data!C1069,Installed_Capacity!$H$32:$S$32,0)))</f>
        <v>4.0222536715859042E-2</v>
      </c>
      <c r="V1069" s="21"/>
      <c r="W1069" s="2"/>
    </row>
    <row r="1070" spans="1:23" x14ac:dyDescent="0.25">
      <c r="A1070" s="17">
        <v>42780</v>
      </c>
      <c r="B1070" s="19">
        <v>2017</v>
      </c>
      <c r="C1070" s="19">
        <v>2</v>
      </c>
      <c r="D1070" s="19">
        <v>14</v>
      </c>
      <c r="E1070" s="19">
        <v>12</v>
      </c>
      <c r="F1070" s="69">
        <v>24018</v>
      </c>
      <c r="G1070" s="52">
        <f t="shared" si="16"/>
        <v>28613</v>
      </c>
      <c r="H1070" s="34">
        <v>938.11825020000003</v>
      </c>
      <c r="I1070" s="35">
        <v>3196.6531048500001</v>
      </c>
      <c r="J1070" s="35">
        <f>H1070/(INDEX(Installed_Capacity!$H$6:$S$11,MATCH(Source_Data!B1070,Installed_Capacity!$G$6:$G$11,0),MATCH(Source_Data!C1070,Installed_Capacity!$H$5:$S$5,0)))</f>
        <v>0.62107293721201207</v>
      </c>
      <c r="K1070" s="36">
        <f>I1070/(INDEX(Installed_Capacity!$H$15:$S$20,MATCH(Source_Data!B1070,Installed_Capacity!$G$15:$G$20,0),MATCH(Source_Data!C1070,Installed_Capacity!$H$14:$S$14,0)))</f>
        <v>0.83939109441220494</v>
      </c>
      <c r="L1070" s="39">
        <v>737.7056824</v>
      </c>
      <c r="M1070" s="40">
        <v>1804.6659233</v>
      </c>
      <c r="N1070" s="40">
        <f>L1070/(INDEX(Installed_Capacity!$V$6:$AG$11,MATCH(Source_Data!B1070,Installed_Capacity!$U$6:$U$11,0),MATCH(Source_Data!C1070,Installed_Capacity!$V$5:$AG$5,0)))</f>
        <v>0.6893994620912649</v>
      </c>
      <c r="O1070" s="41">
        <f>M1070/(INDEX(Installed_Capacity!$V$15:$AG$20,MATCH(Source_Data!B1070,Installed_Capacity!$U$15:$U$20,0),MATCH(Source_Data!C1070,Installed_Capacity!$V$14:$AG$14,0)))</f>
        <v>0.72667697086714056</v>
      </c>
      <c r="P1070" s="37">
        <v>683.67052209999997</v>
      </c>
      <c r="Q1070" s="38">
        <f>P1070/(INDEX(Installed_Capacity!$AJ$15:$AU$20,MATCH(Source_Data!B1070,Installed_Capacity!$AI$15:$AI$20,0),MATCH(Source_Data!C1070,Installed_Capacity!$AJ$14:$AU$14,0)))</f>
        <v>0.7455512781897492</v>
      </c>
      <c r="R1070" s="63">
        <v>8.5224379999999993</v>
      </c>
      <c r="S1070" s="42">
        <v>103.291631096</v>
      </c>
      <c r="T1070" s="42">
        <f>R1070/(INDEX(Installed_Capacity!$H$25:$S$30,MATCH(Source_Data!B1070,Installed_Capacity!$G$25:$G$30,0),MATCH(Source_Data!C1070,Installed_Capacity!$H$24:$S$24,0)))</f>
        <v>6.2339536244605366E-3</v>
      </c>
      <c r="U1070" s="43">
        <f>S1070/(INDEX(Installed_Capacity!$H$33:$S$38,MATCH(Source_Data!B1070,Installed_Capacity!$G$33:$G$38,0),MATCH(Source_Data!C1070,Installed_Capacity!$H$32:$S$32,0)))</f>
        <v>3.0311156493950487E-2</v>
      </c>
      <c r="V1070" s="21"/>
      <c r="W1070" s="2"/>
    </row>
    <row r="1071" spans="1:23" x14ac:dyDescent="0.25">
      <c r="A1071" s="17">
        <v>42780</v>
      </c>
      <c r="B1071" s="19">
        <v>2017</v>
      </c>
      <c r="C1071" s="19">
        <v>2</v>
      </c>
      <c r="D1071" s="19">
        <v>14</v>
      </c>
      <c r="E1071" s="19">
        <v>13</v>
      </c>
      <c r="F1071" s="69">
        <v>24389</v>
      </c>
      <c r="G1071" s="52">
        <f t="shared" si="16"/>
        <v>28613</v>
      </c>
      <c r="H1071" s="34">
        <v>1191.3932081</v>
      </c>
      <c r="I1071" s="35">
        <v>3435.1117254999999</v>
      </c>
      <c r="J1071" s="35">
        <f>H1071/(INDEX(Installed_Capacity!$H$6:$S$11,MATCH(Source_Data!B1071,Installed_Capacity!$G$6:$G$11,0),MATCH(Source_Data!C1071,Installed_Capacity!$H$5:$S$5,0)))</f>
        <v>0.78875139564906527</v>
      </c>
      <c r="K1071" s="36">
        <f>I1071/(INDEX(Installed_Capacity!$H$15:$S$20,MATCH(Source_Data!B1071,Installed_Capacity!$G$15:$G$20,0),MATCH(Source_Data!C1071,Installed_Capacity!$H$14:$S$14,0)))</f>
        <v>0.90200659756321711</v>
      </c>
      <c r="L1071" s="39">
        <v>727.82411439999998</v>
      </c>
      <c r="M1071" s="40">
        <v>1977.0667688999999</v>
      </c>
      <c r="N1071" s="40">
        <f>L1071/(INDEX(Installed_Capacity!$V$6:$AG$11,MATCH(Source_Data!B1071,Installed_Capacity!$U$6:$U$11,0),MATCH(Source_Data!C1071,Installed_Capacity!$V$5:$AG$5,0)))</f>
        <v>0.68016495593746196</v>
      </c>
      <c r="O1071" s="41">
        <f>M1071/(INDEX(Installed_Capacity!$V$15:$AG$20,MATCH(Source_Data!B1071,Installed_Capacity!$U$15:$U$20,0),MATCH(Source_Data!C1071,Installed_Capacity!$V$14:$AG$14,0)))</f>
        <v>0.79609686883166564</v>
      </c>
      <c r="P1071" s="37">
        <v>739.01331949999997</v>
      </c>
      <c r="Q1071" s="38">
        <f>P1071/(INDEX(Installed_Capacity!$AJ$15:$AU$20,MATCH(Source_Data!B1071,Installed_Capacity!$AI$15:$AI$20,0),MATCH(Source_Data!C1071,Installed_Capacity!$AJ$14:$AU$14,0)))</f>
        <v>0.80590329280261719</v>
      </c>
      <c r="R1071" s="63">
        <v>9.7843915999999993</v>
      </c>
      <c r="S1071" s="42">
        <v>77.229772096000005</v>
      </c>
      <c r="T1071" s="42">
        <f>R1071/(INDEX(Installed_Capacity!$H$25:$S$30,MATCH(Source_Data!B1071,Installed_Capacity!$G$25:$G$30,0),MATCH(Source_Data!C1071,Installed_Capacity!$H$24:$S$24,0)))</f>
        <v>7.1570416209494553E-3</v>
      </c>
      <c r="U1071" s="43">
        <f>S1071/(INDEX(Installed_Capacity!$H$33:$S$38,MATCH(Source_Data!B1071,Installed_Capacity!$G$33:$G$38,0),MATCH(Source_Data!C1071,Installed_Capacity!$H$32:$S$32,0)))</f>
        <v>2.2663246607252382E-2</v>
      </c>
      <c r="V1071" s="21"/>
      <c r="W1071" s="2"/>
    </row>
    <row r="1072" spans="1:23" x14ac:dyDescent="0.25">
      <c r="A1072" s="17">
        <v>42780</v>
      </c>
      <c r="B1072" s="19">
        <v>2017</v>
      </c>
      <c r="C1072" s="19">
        <v>2</v>
      </c>
      <c r="D1072" s="19">
        <v>14</v>
      </c>
      <c r="E1072" s="19">
        <v>14</v>
      </c>
      <c r="F1072" s="69">
        <v>24587</v>
      </c>
      <c r="G1072" s="52">
        <f t="shared" si="16"/>
        <v>28613</v>
      </c>
      <c r="H1072" s="34">
        <v>1261.9476090000001</v>
      </c>
      <c r="I1072" s="35">
        <v>3450.2261576999999</v>
      </c>
      <c r="J1072" s="35">
        <f>H1072/(INDEX(Installed_Capacity!$H$6:$S$11,MATCH(Source_Data!B1072,Installed_Capacity!$G$6:$G$11,0),MATCH(Source_Data!C1072,Installed_Capacity!$H$5:$S$5,0)))</f>
        <v>0.83546131627032472</v>
      </c>
      <c r="K1072" s="36">
        <f>I1072/(INDEX(Installed_Capacity!$H$15:$S$20,MATCH(Source_Data!B1072,Installed_Capacity!$G$15:$G$20,0),MATCH(Source_Data!C1072,Installed_Capacity!$H$14:$S$14,0)))</f>
        <v>0.90597541099703272</v>
      </c>
      <c r="L1072" s="39">
        <v>744.09529559999999</v>
      </c>
      <c r="M1072" s="40">
        <v>1973.4853433999999</v>
      </c>
      <c r="N1072" s="40">
        <f>L1072/(INDEX(Installed_Capacity!$V$6:$AG$11,MATCH(Source_Data!B1072,Installed_Capacity!$U$6:$U$11,0),MATCH(Source_Data!C1072,Installed_Capacity!$V$5:$AG$5,0)))</f>
        <v>0.69537067257282226</v>
      </c>
      <c r="O1072" s="41">
        <f>M1072/(INDEX(Installed_Capacity!$V$15:$AG$20,MATCH(Source_Data!B1072,Installed_Capacity!$U$15:$U$20,0),MATCH(Source_Data!C1072,Installed_Capacity!$V$14:$AG$14,0)))</f>
        <v>0.79465475181702871</v>
      </c>
      <c r="P1072" s="37">
        <v>783.89191110000002</v>
      </c>
      <c r="Q1072" s="38">
        <f>P1072/(INDEX(Installed_Capacity!$AJ$15:$AU$20,MATCH(Source_Data!B1072,Installed_Capacity!$AI$15:$AI$20,0),MATCH(Source_Data!C1072,Installed_Capacity!$AJ$14:$AU$14,0)))</f>
        <v>0.85484395976008731</v>
      </c>
      <c r="R1072" s="63">
        <v>7.1702592999999997</v>
      </c>
      <c r="S1072" s="42">
        <v>94.060998192</v>
      </c>
      <c r="T1072" s="42">
        <f>R1072/(INDEX(Installed_Capacity!$H$25:$S$30,MATCH(Source_Data!B1072,Installed_Capacity!$G$25:$G$30,0),MATCH(Source_Data!C1072,Installed_Capacity!$H$24:$S$24,0)))</f>
        <v>5.2448681881354696E-3</v>
      </c>
      <c r="U1072" s="43">
        <f>S1072/(INDEX(Installed_Capacity!$H$33:$S$38,MATCH(Source_Data!B1072,Installed_Capacity!$G$33:$G$38,0),MATCH(Source_Data!C1072,Installed_Capacity!$H$32:$S$32,0)))</f>
        <v>2.7602406951295743E-2</v>
      </c>
      <c r="V1072" s="21"/>
      <c r="W1072" s="2"/>
    </row>
    <row r="1073" spans="1:23" x14ac:dyDescent="0.25">
      <c r="A1073" s="17">
        <v>42780</v>
      </c>
      <c r="B1073" s="19">
        <v>2017</v>
      </c>
      <c r="C1073" s="19">
        <v>2</v>
      </c>
      <c r="D1073" s="19">
        <v>14</v>
      </c>
      <c r="E1073" s="19">
        <v>15</v>
      </c>
      <c r="F1073" s="69">
        <v>24639</v>
      </c>
      <c r="G1073" s="52">
        <f t="shared" si="16"/>
        <v>28613</v>
      </c>
      <c r="H1073" s="34">
        <v>887.32271600000001</v>
      </c>
      <c r="I1073" s="35">
        <v>3105.3706129000002</v>
      </c>
      <c r="J1073" s="35">
        <f>H1073/(INDEX(Installed_Capacity!$H$6:$S$11,MATCH(Source_Data!B1073,Installed_Capacity!$G$6:$G$11,0),MATCH(Source_Data!C1073,Installed_Capacity!$H$5:$S$5,0)))</f>
        <v>0.58744420051904034</v>
      </c>
      <c r="K1073" s="36">
        <f>I1073/(INDEX(Installed_Capacity!$H$15:$S$20,MATCH(Source_Data!B1073,Installed_Capacity!$G$15:$G$20,0),MATCH(Source_Data!C1073,Installed_Capacity!$H$14:$S$14,0)))</f>
        <v>0.81542174012026369</v>
      </c>
      <c r="L1073" s="39">
        <v>729.10800570000004</v>
      </c>
      <c r="M1073" s="40">
        <v>1817.4751699000001</v>
      </c>
      <c r="N1073" s="40">
        <f>L1073/(INDEX(Installed_Capacity!$V$6:$AG$11,MATCH(Source_Data!B1073,Installed_Capacity!$U$6:$U$11,0),MATCH(Source_Data!C1073,Installed_Capacity!$V$5:$AG$5,0)))</f>
        <v>0.68136477585578503</v>
      </c>
      <c r="O1073" s="41">
        <f>M1073/(INDEX(Installed_Capacity!$V$15:$AG$20,MATCH(Source_Data!B1073,Installed_Capacity!$U$15:$U$20,0),MATCH(Source_Data!C1073,Installed_Capacity!$V$14:$AG$14,0)))</f>
        <v>0.73183481443153686</v>
      </c>
      <c r="P1073" s="37">
        <v>823.72796119999998</v>
      </c>
      <c r="Q1073" s="38">
        <f>P1073/(INDEX(Installed_Capacity!$AJ$15:$AU$20,MATCH(Source_Data!B1073,Installed_Capacity!$AI$15:$AI$20,0),MATCH(Source_Data!C1073,Installed_Capacity!$AJ$14:$AU$14,0)))</f>
        <v>0.89828567197382769</v>
      </c>
      <c r="R1073" s="63">
        <v>14.7536437</v>
      </c>
      <c r="S1073" s="42">
        <v>137.610079396</v>
      </c>
      <c r="T1073" s="42">
        <f>R1073/(INDEX(Installed_Capacity!$H$25:$S$30,MATCH(Source_Data!B1073,Installed_Capacity!$G$25:$G$30,0),MATCH(Source_Data!C1073,Installed_Capacity!$H$24:$S$24,0)))</f>
        <v>1.0791927218199108E-2</v>
      </c>
      <c r="U1073" s="43">
        <f>S1073/(INDEX(Installed_Capacity!$H$33:$S$38,MATCH(Source_Data!B1073,Installed_Capacity!$G$33:$G$38,0),MATCH(Source_Data!C1073,Installed_Capacity!$H$32:$S$32,0)))</f>
        <v>4.0381980683802325E-2</v>
      </c>
      <c r="V1073" s="21"/>
      <c r="W1073" s="2"/>
    </row>
    <row r="1074" spans="1:23" x14ac:dyDescent="0.25">
      <c r="A1074" s="17">
        <v>42780</v>
      </c>
      <c r="B1074" s="19">
        <v>2017</v>
      </c>
      <c r="C1074" s="19">
        <v>2</v>
      </c>
      <c r="D1074" s="19">
        <v>14</v>
      </c>
      <c r="E1074" s="19">
        <v>16</v>
      </c>
      <c r="F1074" s="69">
        <v>24715</v>
      </c>
      <c r="G1074" s="52">
        <f t="shared" si="16"/>
        <v>28613</v>
      </c>
      <c r="H1074" s="34">
        <v>642.27181340000004</v>
      </c>
      <c r="I1074" s="35">
        <v>2073.4025450399999</v>
      </c>
      <c r="J1074" s="35">
        <f>H1074/(INDEX(Installed_Capacity!$H$6:$S$11,MATCH(Source_Data!B1074,Installed_Capacity!$G$6:$G$11,0),MATCH(Source_Data!C1074,Installed_Capacity!$H$5:$S$5,0)))</f>
        <v>0.42521040556644246</v>
      </c>
      <c r="K1074" s="36">
        <f>I1074/(INDEX(Installed_Capacity!$H$15:$S$20,MATCH(Source_Data!B1074,Installed_Capacity!$G$15:$G$20,0),MATCH(Source_Data!C1074,Installed_Capacity!$H$14:$S$14,0)))</f>
        <v>0.54444307040936901</v>
      </c>
      <c r="L1074" s="39">
        <v>629.87724230000003</v>
      </c>
      <c r="M1074" s="40">
        <v>1513.4994581999999</v>
      </c>
      <c r="N1074" s="40">
        <f>L1074/(INDEX(Installed_Capacity!$V$6:$AG$11,MATCH(Source_Data!B1074,Installed_Capacity!$U$6:$U$11,0),MATCH(Source_Data!C1074,Installed_Capacity!$V$5:$AG$5,0)))</f>
        <v>0.58863181128337394</v>
      </c>
      <c r="O1074" s="41">
        <f>M1074/(INDEX(Installed_Capacity!$V$15:$AG$20,MATCH(Source_Data!B1074,Installed_Capacity!$U$15:$U$20,0),MATCH(Source_Data!C1074,Installed_Capacity!$V$14:$AG$14,0)))</f>
        <v>0.60943423793513063</v>
      </c>
      <c r="P1074" s="37">
        <v>813.31421009999997</v>
      </c>
      <c r="Q1074" s="38">
        <f>P1074/(INDEX(Installed_Capacity!$AJ$15:$AU$20,MATCH(Source_Data!B1074,Installed_Capacity!$AI$15:$AI$20,0),MATCH(Source_Data!C1074,Installed_Capacity!$AJ$14:$AU$14,0)))</f>
        <v>0.88692934580152671</v>
      </c>
      <c r="R1074" s="63">
        <v>1.9553269</v>
      </c>
      <c r="S1074" s="42">
        <v>135.1863219</v>
      </c>
      <c r="T1074" s="42">
        <f>R1074/(INDEX(Installed_Capacity!$H$25:$S$30,MATCH(Source_Data!B1074,Installed_Capacity!$G$25:$G$30,0),MATCH(Source_Data!C1074,Installed_Capacity!$H$24:$S$24,0)))</f>
        <v>1.4302734986467707E-3</v>
      </c>
      <c r="U1074" s="43">
        <f>S1074/(INDEX(Installed_Capacity!$H$33:$S$38,MATCH(Source_Data!B1074,Installed_Capacity!$G$33:$G$38,0),MATCH(Source_Data!C1074,Installed_Capacity!$H$32:$S$32,0)))</f>
        <v>3.9670723711818207E-2</v>
      </c>
      <c r="V1074" s="21"/>
      <c r="W1074" s="2"/>
    </row>
    <row r="1075" spans="1:23" x14ac:dyDescent="0.25">
      <c r="A1075" s="17">
        <v>42780</v>
      </c>
      <c r="B1075" s="19">
        <v>2017</v>
      </c>
      <c r="C1075" s="19">
        <v>2</v>
      </c>
      <c r="D1075" s="19">
        <v>14</v>
      </c>
      <c r="E1075" s="19">
        <v>17</v>
      </c>
      <c r="F1075" s="69">
        <v>25302</v>
      </c>
      <c r="G1075" s="52">
        <f t="shared" si="16"/>
        <v>28613</v>
      </c>
      <c r="H1075" s="34">
        <v>447.17541390000002</v>
      </c>
      <c r="I1075" s="35">
        <v>908.69760543999996</v>
      </c>
      <c r="J1075" s="35">
        <f>H1075/(INDEX(Installed_Capacity!$H$6:$S$11,MATCH(Source_Data!B1075,Installed_Capacity!$G$6:$G$11,0),MATCH(Source_Data!C1075,Installed_Capacity!$H$5:$S$5,0)))</f>
        <v>0.29604855006355596</v>
      </c>
      <c r="K1075" s="36">
        <f>I1075/(INDEX(Installed_Capacity!$H$15:$S$20,MATCH(Source_Data!B1075,Installed_Capacity!$G$15:$G$20,0),MATCH(Source_Data!C1075,Installed_Capacity!$H$14:$S$14,0)))</f>
        <v>0.23860977481816031</v>
      </c>
      <c r="L1075" s="39">
        <v>365.68346020000001</v>
      </c>
      <c r="M1075" s="40">
        <v>783.64162480000005</v>
      </c>
      <c r="N1075" s="40">
        <f>L1075/(INDEX(Installed_Capacity!$V$6:$AG$11,MATCH(Source_Data!B1075,Installed_Capacity!$U$6:$U$11,0),MATCH(Source_Data!C1075,Installed_Capacity!$V$5:$AG$5,0)))</f>
        <v>0.34173788649340692</v>
      </c>
      <c r="O1075" s="41">
        <f>M1075/(INDEX(Installed_Capacity!$V$15:$AG$20,MATCH(Source_Data!B1075,Installed_Capacity!$U$15:$U$20,0),MATCH(Source_Data!C1075,Installed_Capacity!$V$14:$AG$14,0)))</f>
        <v>0.31554556153737751</v>
      </c>
      <c r="P1075" s="37">
        <v>521.15907790000006</v>
      </c>
      <c r="Q1075" s="38">
        <f>P1075/(INDEX(Installed_Capacity!$AJ$15:$AU$20,MATCH(Source_Data!B1075,Installed_Capacity!$AI$15:$AI$20,0),MATCH(Source_Data!C1075,Installed_Capacity!$AJ$14:$AU$14,0)))</f>
        <v>0.56833051025081793</v>
      </c>
      <c r="R1075" s="63">
        <v>3.3433646000000001</v>
      </c>
      <c r="S1075" s="42">
        <v>88.911151000000004</v>
      </c>
      <c r="T1075" s="42">
        <f>R1075/(INDEX(Installed_Capacity!$H$25:$S$30,MATCH(Source_Data!B1075,Installed_Capacity!$G$25:$G$30,0),MATCH(Source_Data!C1075,Installed_Capacity!$H$24:$S$24,0)))</f>
        <v>2.4455889108331509E-3</v>
      </c>
      <c r="U1075" s="43">
        <f>S1075/(INDEX(Installed_Capacity!$H$33:$S$38,MATCH(Source_Data!B1075,Installed_Capacity!$G$33:$G$38,0),MATCH(Source_Data!C1075,Installed_Capacity!$H$32:$S$32,0)))</f>
        <v>2.6091172957792775E-2</v>
      </c>
      <c r="V1075" s="21"/>
      <c r="W1075" s="2"/>
    </row>
    <row r="1076" spans="1:23" x14ac:dyDescent="0.25">
      <c r="A1076" s="17">
        <v>42780</v>
      </c>
      <c r="B1076" s="19">
        <v>2017</v>
      </c>
      <c r="C1076" s="19">
        <v>2</v>
      </c>
      <c r="D1076" s="19">
        <v>14</v>
      </c>
      <c r="E1076" s="19">
        <v>18</v>
      </c>
      <c r="F1076" s="69">
        <v>27042</v>
      </c>
      <c r="G1076" s="52">
        <f t="shared" si="16"/>
        <v>28613</v>
      </c>
      <c r="H1076" s="34">
        <v>40.254336500000001</v>
      </c>
      <c r="I1076" s="35">
        <v>34.919258419999998</v>
      </c>
      <c r="J1076" s="35">
        <f>H1076/(INDEX(Installed_Capacity!$H$6:$S$11,MATCH(Source_Data!B1076,Installed_Capacity!$G$6:$G$11,0),MATCH(Source_Data!C1076,Installed_Capacity!$H$5:$S$5,0)))</f>
        <v>2.6650029460833644E-2</v>
      </c>
      <c r="K1076" s="36">
        <f>I1076/(INDEX(Installed_Capacity!$H$15:$S$20,MATCH(Source_Data!B1076,Installed_Capacity!$G$15:$G$20,0),MATCH(Source_Data!C1076,Installed_Capacity!$H$14:$S$14,0)))</f>
        <v>9.1692509571199739E-3</v>
      </c>
      <c r="L1076" s="39">
        <v>24.498525300000001</v>
      </c>
      <c r="M1076" s="40">
        <v>41.7316237</v>
      </c>
      <c r="N1076" s="40">
        <f>L1076/(INDEX(Installed_Capacity!$V$6:$AG$11,MATCH(Source_Data!B1076,Installed_Capacity!$U$6:$U$11,0),MATCH(Source_Data!C1076,Installed_Capacity!$V$5:$AG$5,0)))</f>
        <v>2.2894320278112643E-2</v>
      </c>
      <c r="O1076" s="41">
        <f>M1076/(INDEX(Installed_Capacity!$V$15:$AG$20,MATCH(Source_Data!B1076,Installed_Capacity!$U$15:$U$20,0),MATCH(Source_Data!C1076,Installed_Capacity!$V$14:$AG$14,0)))</f>
        <v>1.6803891240008861E-2</v>
      </c>
      <c r="P1076" s="37">
        <v>91.7695279</v>
      </c>
      <c r="Q1076" s="38">
        <f>P1076/(INDEX(Installed_Capacity!$AJ$15:$AU$20,MATCH(Source_Data!B1076,Installed_Capacity!$AI$15:$AI$20,0),MATCH(Source_Data!C1076,Installed_Capacity!$AJ$14:$AU$14,0)))</f>
        <v>0.10007582104689204</v>
      </c>
      <c r="R1076" s="63">
        <v>14.289901</v>
      </c>
      <c r="S1076" s="42">
        <v>33.217131995999999</v>
      </c>
      <c r="T1076" s="42">
        <f>R1076/(INDEX(Installed_Capacity!$H$25:$S$30,MATCH(Source_Data!B1076,Installed_Capacity!$G$25:$G$30,0),MATCH(Source_Data!C1076,Installed_Capacity!$H$24:$S$24,0)))</f>
        <v>1.0452710847779973E-2</v>
      </c>
      <c r="U1076" s="43">
        <f>S1076/(INDEX(Installed_Capacity!$H$33:$S$38,MATCH(Source_Data!B1076,Installed_Capacity!$G$33:$G$38,0),MATCH(Source_Data!C1076,Installed_Capacity!$H$32:$S$32,0)))</f>
        <v>9.7476404964037446E-3</v>
      </c>
      <c r="V1076" s="21"/>
      <c r="W1076" s="2"/>
    </row>
    <row r="1077" spans="1:23" x14ac:dyDescent="0.25">
      <c r="A1077" s="17">
        <v>42780</v>
      </c>
      <c r="B1077" s="19">
        <v>2017</v>
      </c>
      <c r="C1077" s="19">
        <v>2</v>
      </c>
      <c r="D1077" s="19">
        <v>14</v>
      </c>
      <c r="E1077" s="19">
        <v>19</v>
      </c>
      <c r="F1077" s="69">
        <v>28613</v>
      </c>
      <c r="G1077" s="52">
        <f t="shared" si="16"/>
        <v>28613</v>
      </c>
      <c r="H1077" s="34">
        <v>0</v>
      </c>
      <c r="I1077" s="35">
        <v>1.5731100000000001E-2</v>
      </c>
      <c r="J1077" s="35">
        <f>H1077/(INDEX(Installed_Capacity!$H$6:$S$11,MATCH(Source_Data!B1077,Installed_Capacity!$G$6:$G$11,0),MATCH(Source_Data!C1077,Installed_Capacity!$H$5:$S$5,0)))</f>
        <v>0</v>
      </c>
      <c r="K1077" s="36">
        <f>I1077/(INDEX(Installed_Capacity!$H$15:$S$20,MATCH(Source_Data!B1077,Installed_Capacity!$G$15:$G$20,0),MATCH(Source_Data!C1077,Installed_Capacity!$H$14:$S$14,0)))</f>
        <v>4.1307407504660874E-6</v>
      </c>
      <c r="L1077" s="39">
        <v>0</v>
      </c>
      <c r="M1077" s="40">
        <v>0</v>
      </c>
      <c r="N1077" s="40">
        <f>L1077/(INDEX(Installed_Capacity!$V$6:$AG$11,MATCH(Source_Data!B1077,Installed_Capacity!$U$6:$U$11,0),MATCH(Source_Data!C1077,Installed_Capacity!$V$5:$AG$5,0)))</f>
        <v>0</v>
      </c>
      <c r="O1077" s="41">
        <f>M1077/(INDEX(Installed_Capacity!$V$15:$AG$20,MATCH(Source_Data!B1077,Installed_Capacity!$U$15:$U$20,0),MATCH(Source_Data!C1077,Installed_Capacity!$V$14:$AG$14,0)))</f>
        <v>0</v>
      </c>
      <c r="P1077" s="37">
        <v>0</v>
      </c>
      <c r="Q1077" s="38">
        <f>P1077/(INDEX(Installed_Capacity!$AJ$15:$AU$20,MATCH(Source_Data!B1077,Installed_Capacity!$AI$15:$AI$20,0),MATCH(Source_Data!C1077,Installed_Capacity!$AJ$14:$AU$14,0)))</f>
        <v>0</v>
      </c>
      <c r="R1077" s="63">
        <v>26.529339199999999</v>
      </c>
      <c r="S1077" s="42">
        <v>13.947708695999999</v>
      </c>
      <c r="T1077" s="42">
        <f>R1077/(INDEX(Installed_Capacity!$H$25:$S$30,MATCH(Source_Data!B1077,Installed_Capacity!$G$25:$G$30,0),MATCH(Source_Data!C1077,Installed_Capacity!$H$24:$S$24,0)))</f>
        <v>1.9405558627752176E-2</v>
      </c>
      <c r="U1077" s="43">
        <f>S1077/(INDEX(Installed_Capacity!$H$33:$S$38,MATCH(Source_Data!B1077,Installed_Capacity!$G$33:$G$38,0),MATCH(Source_Data!C1077,Installed_Capacity!$H$32:$S$32,0)))</f>
        <v>4.0929858162813155E-3</v>
      </c>
      <c r="V1077" s="21"/>
      <c r="W1077" s="2"/>
    </row>
    <row r="1078" spans="1:23" x14ac:dyDescent="0.25">
      <c r="A1078" s="17">
        <v>42780</v>
      </c>
      <c r="B1078" s="19">
        <v>2017</v>
      </c>
      <c r="C1078" s="19">
        <v>2</v>
      </c>
      <c r="D1078" s="19">
        <v>14</v>
      </c>
      <c r="E1078" s="19">
        <v>20</v>
      </c>
      <c r="F1078" s="69">
        <v>28141</v>
      </c>
      <c r="G1078" s="52">
        <f t="shared" si="16"/>
        <v>28613</v>
      </c>
      <c r="H1078" s="34">
        <v>0</v>
      </c>
      <c r="I1078" s="35">
        <v>1.7013299999999999E-2</v>
      </c>
      <c r="J1078" s="35">
        <f>H1078/(INDEX(Installed_Capacity!$H$6:$S$11,MATCH(Source_Data!B1078,Installed_Capacity!$G$6:$G$11,0),MATCH(Source_Data!C1078,Installed_Capacity!$H$5:$S$5,0)))</f>
        <v>0</v>
      </c>
      <c r="K1078" s="36">
        <f>I1078/(INDEX(Installed_Capacity!$H$15:$S$20,MATCH(Source_Data!B1078,Installed_Capacity!$G$15:$G$20,0),MATCH(Source_Data!C1078,Installed_Capacity!$H$14:$S$14,0)))</f>
        <v>4.4674264107344475E-6</v>
      </c>
      <c r="L1078" s="39">
        <v>0</v>
      </c>
      <c r="M1078" s="40">
        <v>0</v>
      </c>
      <c r="N1078" s="40">
        <f>L1078/(INDEX(Installed_Capacity!$V$6:$AG$11,MATCH(Source_Data!B1078,Installed_Capacity!$U$6:$U$11,0),MATCH(Source_Data!C1078,Installed_Capacity!$V$5:$AG$5,0)))</f>
        <v>0</v>
      </c>
      <c r="O1078" s="41">
        <f>M1078/(INDEX(Installed_Capacity!$V$15:$AG$20,MATCH(Source_Data!B1078,Installed_Capacity!$U$15:$U$20,0),MATCH(Source_Data!C1078,Installed_Capacity!$V$14:$AG$14,0)))</f>
        <v>0</v>
      </c>
      <c r="P1078" s="37">
        <v>0</v>
      </c>
      <c r="Q1078" s="38">
        <f>P1078/(INDEX(Installed_Capacity!$AJ$15:$AU$20,MATCH(Source_Data!B1078,Installed_Capacity!$AI$15:$AI$20,0),MATCH(Source_Data!C1078,Installed_Capacity!$AJ$14:$AU$14,0)))</f>
        <v>0</v>
      </c>
      <c r="R1078" s="63">
        <v>63.064815699999997</v>
      </c>
      <c r="S1078" s="42">
        <v>19.520830996000001</v>
      </c>
      <c r="T1078" s="42">
        <f>R1078/(INDEX(Installed_Capacity!$H$25:$S$30,MATCH(Source_Data!B1078,Installed_Capacity!$G$25:$G$30,0),MATCH(Source_Data!C1078,Installed_Capacity!$H$24:$S$24,0)))</f>
        <v>4.6130360397922614E-2</v>
      </c>
      <c r="U1078" s="43">
        <f>S1078/(INDEX(Installed_Capacity!$H$33:$S$38,MATCH(Source_Data!B1078,Installed_Capacity!$G$33:$G$38,0),MATCH(Source_Data!C1078,Installed_Capacity!$H$32:$S$32,0)))</f>
        <v>5.72843082187158E-3</v>
      </c>
      <c r="V1078" s="21"/>
      <c r="W1078" s="2"/>
    </row>
    <row r="1079" spans="1:23" x14ac:dyDescent="0.25">
      <c r="A1079" s="17">
        <v>42780</v>
      </c>
      <c r="B1079" s="19">
        <v>2017</v>
      </c>
      <c r="C1079" s="19">
        <v>2</v>
      </c>
      <c r="D1079" s="19">
        <v>14</v>
      </c>
      <c r="E1079" s="19">
        <v>21</v>
      </c>
      <c r="F1079" s="69">
        <v>27284</v>
      </c>
      <c r="G1079" s="52">
        <f t="shared" si="16"/>
        <v>28613</v>
      </c>
      <c r="H1079" s="34">
        <v>0</v>
      </c>
      <c r="I1079" s="35">
        <v>1.34501E-2</v>
      </c>
      <c r="J1079" s="35">
        <f>H1079/(INDEX(Installed_Capacity!$H$6:$S$11,MATCH(Source_Data!B1079,Installed_Capacity!$G$6:$G$11,0),MATCH(Source_Data!C1079,Installed_Capacity!$H$5:$S$5,0)))</f>
        <v>0</v>
      </c>
      <c r="K1079" s="36">
        <f>I1079/(INDEX(Installed_Capacity!$H$15:$S$20,MATCH(Source_Data!B1079,Installed_Capacity!$G$15:$G$20,0),MATCH(Source_Data!C1079,Installed_Capacity!$H$14:$S$14,0)))</f>
        <v>3.5317858361998791E-6</v>
      </c>
      <c r="L1079" s="39">
        <v>0</v>
      </c>
      <c r="M1079" s="40">
        <v>0</v>
      </c>
      <c r="N1079" s="40">
        <f>L1079/(INDEX(Installed_Capacity!$V$6:$AG$11,MATCH(Source_Data!B1079,Installed_Capacity!$U$6:$U$11,0),MATCH(Source_Data!C1079,Installed_Capacity!$V$5:$AG$5,0)))</f>
        <v>0</v>
      </c>
      <c r="O1079" s="41">
        <f>M1079/(INDEX(Installed_Capacity!$V$15:$AG$20,MATCH(Source_Data!B1079,Installed_Capacity!$U$15:$U$20,0),MATCH(Source_Data!C1079,Installed_Capacity!$V$14:$AG$14,0)))</f>
        <v>0</v>
      </c>
      <c r="P1079" s="37">
        <v>0</v>
      </c>
      <c r="Q1079" s="38">
        <f>P1079/(INDEX(Installed_Capacity!$AJ$15:$AU$20,MATCH(Source_Data!B1079,Installed_Capacity!$AI$15:$AI$20,0),MATCH(Source_Data!C1079,Installed_Capacity!$AJ$14:$AU$14,0)))</f>
        <v>0</v>
      </c>
      <c r="R1079" s="63">
        <v>60.756068599999999</v>
      </c>
      <c r="S1079" s="42">
        <v>21.398414303999999</v>
      </c>
      <c r="T1079" s="42">
        <f>R1079/(INDEX(Installed_Capacity!$H$25:$S$30,MATCH(Source_Data!B1079,Installed_Capacity!$G$25:$G$30,0),MATCH(Source_Data!C1079,Installed_Capacity!$H$24:$S$24,0)))</f>
        <v>4.4441568722112502E-2</v>
      </c>
      <c r="U1079" s="43">
        <f>S1079/(INDEX(Installed_Capacity!$H$33:$S$38,MATCH(Source_Data!B1079,Installed_Capacity!$G$33:$G$38,0),MATCH(Source_Data!C1079,Installed_Capacity!$H$32:$S$32,0)))</f>
        <v>6.2794117762368278E-3</v>
      </c>
      <c r="V1079" s="21"/>
      <c r="W1079" s="2"/>
    </row>
    <row r="1080" spans="1:23" x14ac:dyDescent="0.25">
      <c r="A1080" s="17">
        <v>42780</v>
      </c>
      <c r="B1080" s="19">
        <v>2017</v>
      </c>
      <c r="C1080" s="19">
        <v>2</v>
      </c>
      <c r="D1080" s="19">
        <v>14</v>
      </c>
      <c r="E1080" s="19">
        <v>22</v>
      </c>
      <c r="F1080" s="69">
        <v>25875</v>
      </c>
      <c r="G1080" s="52">
        <f t="shared" si="16"/>
        <v>28613</v>
      </c>
      <c r="H1080" s="34">
        <v>0</v>
      </c>
      <c r="I1080" s="35">
        <v>1.31891E-2</v>
      </c>
      <c r="J1080" s="35">
        <f>H1080/(INDEX(Installed_Capacity!$H$6:$S$11,MATCH(Source_Data!B1080,Installed_Capacity!$G$6:$G$11,0),MATCH(Source_Data!C1080,Installed_Capacity!$H$5:$S$5,0)))</f>
        <v>0</v>
      </c>
      <c r="K1080" s="36">
        <f>I1080/(INDEX(Installed_Capacity!$H$15:$S$20,MATCH(Source_Data!B1080,Installed_Capacity!$G$15:$G$20,0),MATCH(Source_Data!C1080,Installed_Capacity!$H$14:$S$14,0)))</f>
        <v>3.463251319486385E-6</v>
      </c>
      <c r="L1080" s="39">
        <v>0</v>
      </c>
      <c r="M1080" s="40">
        <v>0</v>
      </c>
      <c r="N1080" s="40">
        <f>L1080/(INDEX(Installed_Capacity!$V$6:$AG$11,MATCH(Source_Data!B1080,Installed_Capacity!$U$6:$U$11,0),MATCH(Source_Data!C1080,Installed_Capacity!$V$5:$AG$5,0)))</f>
        <v>0</v>
      </c>
      <c r="O1080" s="41">
        <f>M1080/(INDEX(Installed_Capacity!$V$15:$AG$20,MATCH(Source_Data!B1080,Installed_Capacity!$U$15:$U$20,0),MATCH(Source_Data!C1080,Installed_Capacity!$V$14:$AG$14,0)))</f>
        <v>0</v>
      </c>
      <c r="P1080" s="37">
        <v>0</v>
      </c>
      <c r="Q1080" s="38">
        <f>P1080/(INDEX(Installed_Capacity!$AJ$15:$AU$20,MATCH(Source_Data!B1080,Installed_Capacity!$AI$15:$AI$20,0),MATCH(Source_Data!C1080,Installed_Capacity!$AJ$14:$AU$14,0)))</f>
        <v>0</v>
      </c>
      <c r="R1080" s="63">
        <v>69.866465599999998</v>
      </c>
      <c r="S1080" s="42">
        <v>19.682456800000001</v>
      </c>
      <c r="T1080" s="42">
        <f>R1080/(INDEX(Installed_Capacity!$H$25:$S$30,MATCH(Source_Data!B1080,Installed_Capacity!$G$25:$G$30,0),MATCH(Source_Data!C1080,Installed_Capacity!$H$24:$S$24,0)))</f>
        <v>5.110559988296394E-2</v>
      </c>
      <c r="U1080" s="43">
        <f>S1080/(INDEX(Installed_Capacity!$H$33:$S$38,MATCH(Source_Data!B1080,Installed_Capacity!$G$33:$G$38,0),MATCH(Source_Data!C1080,Installed_Capacity!$H$32:$S$32,0)))</f>
        <v>5.7758602697999548E-3</v>
      </c>
      <c r="V1080" s="21"/>
      <c r="W1080" s="2"/>
    </row>
    <row r="1081" spans="1:23" x14ac:dyDescent="0.25">
      <c r="A1081" s="17">
        <v>42780</v>
      </c>
      <c r="B1081" s="19">
        <v>2017</v>
      </c>
      <c r="C1081" s="19">
        <v>2</v>
      </c>
      <c r="D1081" s="19">
        <v>14</v>
      </c>
      <c r="E1081" s="19">
        <v>23</v>
      </c>
      <c r="F1081" s="69">
        <v>23862</v>
      </c>
      <c r="G1081" s="52">
        <f t="shared" si="16"/>
        <v>28613</v>
      </c>
      <c r="H1081" s="34">
        <v>0</v>
      </c>
      <c r="I1081" s="35">
        <v>8.1848000000000008E-3</v>
      </c>
      <c r="J1081" s="35">
        <f>H1081/(INDEX(Installed_Capacity!$H$6:$S$11,MATCH(Source_Data!B1081,Installed_Capacity!$G$6:$G$11,0),MATCH(Source_Data!C1081,Installed_Capacity!$H$5:$S$5,0)))</f>
        <v>0</v>
      </c>
      <c r="K1081" s="36">
        <f>I1081/(INDEX(Installed_Capacity!$H$15:$S$20,MATCH(Source_Data!B1081,Installed_Capacity!$G$15:$G$20,0),MATCH(Source_Data!C1081,Installed_Capacity!$H$14:$S$14,0)))</f>
        <v>2.1492004306383428E-6</v>
      </c>
      <c r="L1081" s="39">
        <v>0</v>
      </c>
      <c r="M1081" s="40">
        <v>0</v>
      </c>
      <c r="N1081" s="40">
        <f>L1081/(INDEX(Installed_Capacity!$V$6:$AG$11,MATCH(Source_Data!B1081,Installed_Capacity!$U$6:$U$11,0),MATCH(Source_Data!C1081,Installed_Capacity!$V$5:$AG$5,0)))</f>
        <v>0</v>
      </c>
      <c r="O1081" s="41">
        <f>M1081/(INDEX(Installed_Capacity!$V$15:$AG$20,MATCH(Source_Data!B1081,Installed_Capacity!$U$15:$U$20,0),MATCH(Source_Data!C1081,Installed_Capacity!$V$14:$AG$14,0)))</f>
        <v>0</v>
      </c>
      <c r="P1081" s="37">
        <v>0</v>
      </c>
      <c r="Q1081" s="38">
        <f>P1081/(INDEX(Installed_Capacity!$AJ$15:$AU$20,MATCH(Source_Data!B1081,Installed_Capacity!$AI$15:$AI$20,0),MATCH(Source_Data!C1081,Installed_Capacity!$AJ$14:$AU$14,0)))</f>
        <v>0</v>
      </c>
      <c r="R1081" s="63">
        <v>77.245156100000003</v>
      </c>
      <c r="S1081" s="42">
        <v>23.356039200000001</v>
      </c>
      <c r="T1081" s="42">
        <f>R1081/(INDEX(Installed_Capacity!$H$25:$S$30,MATCH(Source_Data!B1081,Installed_Capacity!$G$25:$G$30,0),MATCH(Source_Data!C1081,Installed_Capacity!$H$24:$S$24,0)))</f>
        <v>5.6502930363543272E-2</v>
      </c>
      <c r="U1081" s="43">
        <f>S1081/(INDEX(Installed_Capacity!$H$33:$S$38,MATCH(Source_Data!B1081,Installed_Capacity!$G$33:$G$38,0),MATCH(Source_Data!C1081,Installed_Capacity!$H$32:$S$32,0)))</f>
        <v>6.8538811107752727E-3</v>
      </c>
      <c r="V1081" s="21"/>
      <c r="W1081" s="2"/>
    </row>
    <row r="1082" spans="1:23" x14ac:dyDescent="0.25">
      <c r="A1082" s="17">
        <v>42780</v>
      </c>
      <c r="B1082" s="19">
        <v>2017</v>
      </c>
      <c r="C1082" s="19">
        <v>2</v>
      </c>
      <c r="D1082" s="19">
        <v>14</v>
      </c>
      <c r="E1082" s="19">
        <v>24</v>
      </c>
      <c r="F1082" s="69">
        <v>22409</v>
      </c>
      <c r="G1082" s="52">
        <f t="shared" si="16"/>
        <v>28613</v>
      </c>
      <c r="H1082" s="34">
        <v>0</v>
      </c>
      <c r="I1082" s="35">
        <v>-2.2340000000000001E-4</v>
      </c>
      <c r="J1082" s="35">
        <f>H1082/(INDEX(Installed_Capacity!$H$6:$S$11,MATCH(Source_Data!B1082,Installed_Capacity!$G$6:$G$11,0),MATCH(Source_Data!C1082,Installed_Capacity!$H$5:$S$5,0)))</f>
        <v>0</v>
      </c>
      <c r="K1082" s="36">
        <f>I1082/(INDEX(Installed_Capacity!$H$15:$S$20,MATCH(Source_Data!B1082,Installed_Capacity!$G$15:$G$20,0),MATCH(Source_Data!C1082,Installed_Capacity!$H$14:$S$14,0)))</f>
        <v>-5.8661344957067459E-8</v>
      </c>
      <c r="L1082" s="39">
        <v>0</v>
      </c>
      <c r="M1082" s="40">
        <v>0</v>
      </c>
      <c r="N1082" s="40">
        <f>L1082/(INDEX(Installed_Capacity!$V$6:$AG$11,MATCH(Source_Data!B1082,Installed_Capacity!$U$6:$U$11,0),MATCH(Source_Data!C1082,Installed_Capacity!$V$5:$AG$5,0)))</f>
        <v>0</v>
      </c>
      <c r="O1082" s="41">
        <f>M1082/(INDEX(Installed_Capacity!$V$15:$AG$20,MATCH(Source_Data!B1082,Installed_Capacity!$U$15:$U$20,0),MATCH(Source_Data!C1082,Installed_Capacity!$V$14:$AG$14,0)))</f>
        <v>0</v>
      </c>
      <c r="P1082" s="37">
        <v>0</v>
      </c>
      <c r="Q1082" s="38">
        <f>P1082/(INDEX(Installed_Capacity!$AJ$15:$AU$20,MATCH(Source_Data!B1082,Installed_Capacity!$AI$15:$AI$20,0),MATCH(Source_Data!C1082,Installed_Capacity!$AJ$14:$AU$14,0)))</f>
        <v>0</v>
      </c>
      <c r="R1082" s="63">
        <v>82.969809100000006</v>
      </c>
      <c r="S1082" s="42">
        <v>26.4202124</v>
      </c>
      <c r="T1082" s="42">
        <f>R1082/(INDEX(Installed_Capacity!$H$25:$S$30,MATCH(Source_Data!B1082,Installed_Capacity!$G$25:$G$30,0),MATCH(Source_Data!C1082,Installed_Capacity!$H$24:$S$24,0)))</f>
        <v>6.0690373125594332E-2</v>
      </c>
      <c r="U1082" s="43">
        <f>S1082/(INDEX(Installed_Capacity!$H$33:$S$38,MATCH(Source_Data!B1082,Installed_Capacity!$G$33:$G$38,0),MATCH(Source_Data!C1082,Installed_Capacity!$H$32:$S$32,0)))</f>
        <v>7.7530694806776405E-3</v>
      </c>
      <c r="V1082" s="21"/>
      <c r="W1082" s="2"/>
    </row>
    <row r="1083" spans="1:23" x14ac:dyDescent="0.25">
      <c r="A1083" s="17">
        <v>42781</v>
      </c>
      <c r="B1083" s="19">
        <v>2017</v>
      </c>
      <c r="C1083" s="19">
        <v>2</v>
      </c>
      <c r="D1083" s="19">
        <v>15</v>
      </c>
      <c r="E1083" s="19">
        <v>1</v>
      </c>
      <c r="F1083" s="69">
        <v>21405</v>
      </c>
      <c r="G1083" s="52">
        <f t="shared" si="16"/>
        <v>28899</v>
      </c>
      <c r="H1083" s="34">
        <v>0</v>
      </c>
      <c r="I1083" s="35">
        <v>-4.7419999999999998E-4</v>
      </c>
      <c r="J1083" s="35">
        <f>H1083/(INDEX(Installed_Capacity!$H$6:$S$11,MATCH(Source_Data!B1083,Installed_Capacity!$G$6:$G$11,0),MATCH(Source_Data!C1083,Installed_Capacity!$H$5:$S$5,0)))</f>
        <v>0</v>
      </c>
      <c r="K1083" s="36">
        <f>I1083/(INDEX(Installed_Capacity!$H$15:$S$20,MATCH(Source_Data!B1083,Installed_Capacity!$G$15:$G$20,0),MATCH(Source_Data!C1083,Installed_Capacity!$H$14:$S$14,0)))</f>
        <v>-1.2451750124727567E-7</v>
      </c>
      <c r="L1083" s="39">
        <v>0</v>
      </c>
      <c r="M1083" s="40">
        <v>0</v>
      </c>
      <c r="N1083" s="40">
        <f>L1083/(INDEX(Installed_Capacity!$V$6:$AG$11,MATCH(Source_Data!B1083,Installed_Capacity!$U$6:$U$11,0),MATCH(Source_Data!C1083,Installed_Capacity!$V$5:$AG$5,0)))</f>
        <v>0</v>
      </c>
      <c r="O1083" s="41">
        <f>M1083/(INDEX(Installed_Capacity!$V$15:$AG$20,MATCH(Source_Data!B1083,Installed_Capacity!$U$15:$U$20,0),MATCH(Source_Data!C1083,Installed_Capacity!$V$14:$AG$14,0)))</f>
        <v>0</v>
      </c>
      <c r="P1083" s="37">
        <v>0</v>
      </c>
      <c r="Q1083" s="38">
        <f>P1083/(INDEX(Installed_Capacity!$AJ$15:$AU$20,MATCH(Source_Data!B1083,Installed_Capacity!$AI$15:$AI$20,0),MATCH(Source_Data!C1083,Installed_Capacity!$AJ$14:$AU$14,0)))</f>
        <v>0</v>
      </c>
      <c r="R1083" s="63">
        <v>71.8470674</v>
      </c>
      <c r="S1083" s="42">
        <v>24.9194265</v>
      </c>
      <c r="T1083" s="42">
        <f>R1083/(INDEX(Installed_Capacity!$H$25:$S$30,MATCH(Source_Data!B1083,Installed_Capacity!$G$25:$G$30,0),MATCH(Source_Data!C1083,Installed_Capacity!$H$24:$S$24,0)))</f>
        <v>5.2554361348840617E-2</v>
      </c>
      <c r="U1083" s="43">
        <f>S1083/(INDEX(Installed_Capacity!$H$33:$S$38,MATCH(Source_Data!B1083,Installed_Capacity!$G$33:$G$38,0),MATCH(Source_Data!C1083,Installed_Capacity!$H$32:$S$32,0)))</f>
        <v>7.3126605550354936E-3</v>
      </c>
      <c r="V1083" s="21"/>
      <c r="W1083" s="2"/>
    </row>
    <row r="1084" spans="1:23" x14ac:dyDescent="0.25">
      <c r="A1084" s="17">
        <v>42781</v>
      </c>
      <c r="B1084" s="19">
        <v>2017</v>
      </c>
      <c r="C1084" s="19">
        <v>2</v>
      </c>
      <c r="D1084" s="19">
        <v>15</v>
      </c>
      <c r="E1084" s="19">
        <v>2</v>
      </c>
      <c r="F1084" s="69">
        <v>20649</v>
      </c>
      <c r="G1084" s="52">
        <f t="shared" si="16"/>
        <v>28899</v>
      </c>
      <c r="H1084" s="34">
        <v>0</v>
      </c>
      <c r="I1084" s="35">
        <v>-1.8309000000000001E-3</v>
      </c>
      <c r="J1084" s="35">
        <f>H1084/(INDEX(Installed_Capacity!$H$6:$S$11,MATCH(Source_Data!B1084,Installed_Capacity!$G$6:$G$11,0),MATCH(Source_Data!C1084,Installed_Capacity!$H$5:$S$5,0)))</f>
        <v>0</v>
      </c>
      <c r="K1084" s="36">
        <f>I1084/(INDEX(Installed_Capacity!$H$15:$S$20,MATCH(Source_Data!B1084,Installed_Capacity!$G$15:$G$20,0),MATCH(Source_Data!C1084,Installed_Capacity!$H$14:$S$14,0)))</f>
        <v>-4.8076569597983351E-7</v>
      </c>
      <c r="L1084" s="39">
        <v>0</v>
      </c>
      <c r="M1084" s="40">
        <v>0</v>
      </c>
      <c r="N1084" s="40">
        <f>L1084/(INDEX(Installed_Capacity!$V$6:$AG$11,MATCH(Source_Data!B1084,Installed_Capacity!$U$6:$U$11,0),MATCH(Source_Data!C1084,Installed_Capacity!$V$5:$AG$5,0)))</f>
        <v>0</v>
      </c>
      <c r="O1084" s="41">
        <f>M1084/(INDEX(Installed_Capacity!$V$15:$AG$20,MATCH(Source_Data!B1084,Installed_Capacity!$U$15:$U$20,0),MATCH(Source_Data!C1084,Installed_Capacity!$V$14:$AG$14,0)))</f>
        <v>0</v>
      </c>
      <c r="P1084" s="37">
        <v>0</v>
      </c>
      <c r="Q1084" s="38">
        <f>P1084/(INDEX(Installed_Capacity!$AJ$15:$AU$20,MATCH(Source_Data!B1084,Installed_Capacity!$AI$15:$AI$20,0),MATCH(Source_Data!C1084,Installed_Capacity!$AJ$14:$AU$14,0)))</f>
        <v>0</v>
      </c>
      <c r="R1084" s="63">
        <v>99.526339800000002</v>
      </c>
      <c r="S1084" s="42">
        <v>21.285224100000001</v>
      </c>
      <c r="T1084" s="42">
        <f>R1084/(INDEX(Installed_Capacity!$H$25:$S$30,MATCH(Source_Data!B1084,Installed_Capacity!$G$25:$G$30,0),MATCH(Source_Data!C1084,Installed_Capacity!$H$24:$S$24,0)))</f>
        <v>7.280106780776828E-2</v>
      </c>
      <c r="U1084" s="43">
        <f>S1084/(INDEX(Installed_Capacity!$H$33:$S$38,MATCH(Source_Data!B1084,Installed_Capacity!$G$33:$G$38,0),MATCH(Source_Data!C1084,Installed_Capacity!$H$32:$S$32,0)))</f>
        <v>6.2461958617370623E-3</v>
      </c>
      <c r="V1084" s="21"/>
      <c r="W1084" s="2"/>
    </row>
    <row r="1085" spans="1:23" x14ac:dyDescent="0.25">
      <c r="A1085" s="17">
        <v>42781</v>
      </c>
      <c r="B1085" s="19">
        <v>2017</v>
      </c>
      <c r="C1085" s="19">
        <v>2</v>
      </c>
      <c r="D1085" s="19">
        <v>15</v>
      </c>
      <c r="E1085" s="19">
        <v>3</v>
      </c>
      <c r="F1085" s="69">
        <v>20195</v>
      </c>
      <c r="G1085" s="52">
        <f t="shared" si="16"/>
        <v>28899</v>
      </c>
      <c r="H1085" s="34">
        <v>0</v>
      </c>
      <c r="I1085" s="35">
        <v>-3.1028000000000002E-3</v>
      </c>
      <c r="J1085" s="35">
        <f>H1085/(INDEX(Installed_Capacity!$H$6:$S$11,MATCH(Source_Data!B1085,Installed_Capacity!$G$6:$G$11,0),MATCH(Source_Data!C1085,Installed_Capacity!$H$5:$S$5,0)))</f>
        <v>0</v>
      </c>
      <c r="K1085" s="36">
        <f>I1085/(INDEX(Installed_Capacity!$H$15:$S$20,MATCH(Source_Data!B1085,Installed_Capacity!$G$15:$G$20,0),MATCH(Source_Data!C1085,Installed_Capacity!$H$14:$S$14,0)))</f>
        <v>-8.1474673738938637E-7</v>
      </c>
      <c r="L1085" s="39">
        <v>0</v>
      </c>
      <c r="M1085" s="40">
        <v>0</v>
      </c>
      <c r="N1085" s="40">
        <f>L1085/(INDEX(Installed_Capacity!$V$6:$AG$11,MATCH(Source_Data!B1085,Installed_Capacity!$U$6:$U$11,0),MATCH(Source_Data!C1085,Installed_Capacity!$V$5:$AG$5,0)))</f>
        <v>0</v>
      </c>
      <c r="O1085" s="41">
        <f>M1085/(INDEX(Installed_Capacity!$V$15:$AG$20,MATCH(Source_Data!B1085,Installed_Capacity!$U$15:$U$20,0),MATCH(Source_Data!C1085,Installed_Capacity!$V$14:$AG$14,0)))</f>
        <v>0</v>
      </c>
      <c r="P1085" s="37">
        <v>0</v>
      </c>
      <c r="Q1085" s="38">
        <f>P1085/(INDEX(Installed_Capacity!$AJ$15:$AU$20,MATCH(Source_Data!B1085,Installed_Capacity!$AI$15:$AI$20,0),MATCH(Source_Data!C1085,Installed_Capacity!$AJ$14:$AU$14,0)))</f>
        <v>0</v>
      </c>
      <c r="R1085" s="63">
        <v>89.883199300000001</v>
      </c>
      <c r="S1085" s="42">
        <v>24.8826936</v>
      </c>
      <c r="T1085" s="42">
        <f>R1085/(INDEX(Installed_Capacity!$H$25:$S$30,MATCH(Source_Data!B1085,Installed_Capacity!$G$25:$G$30,0),MATCH(Source_Data!C1085,Installed_Capacity!$H$24:$S$24,0)))</f>
        <v>6.5747347889693511E-2</v>
      </c>
      <c r="U1085" s="43">
        <f>S1085/(INDEX(Installed_Capacity!$H$33:$S$38,MATCH(Source_Data!B1085,Installed_Capacity!$G$33:$G$38,0),MATCH(Source_Data!C1085,Installed_Capacity!$H$32:$S$32,0)))</f>
        <v>7.3018812046799766E-3</v>
      </c>
      <c r="V1085" s="21"/>
      <c r="W1085" s="2"/>
    </row>
    <row r="1086" spans="1:23" x14ac:dyDescent="0.25">
      <c r="A1086" s="17">
        <v>42781</v>
      </c>
      <c r="B1086" s="19">
        <v>2017</v>
      </c>
      <c r="C1086" s="19">
        <v>2</v>
      </c>
      <c r="D1086" s="19">
        <v>15</v>
      </c>
      <c r="E1086" s="19">
        <v>4</v>
      </c>
      <c r="F1086" s="69">
        <v>20210</v>
      </c>
      <c r="G1086" s="52">
        <f t="shared" si="16"/>
        <v>28899</v>
      </c>
      <c r="H1086" s="34">
        <v>0</v>
      </c>
      <c r="I1086" s="35">
        <v>-3.8682E-3</v>
      </c>
      <c r="J1086" s="35">
        <f>H1086/(INDEX(Installed_Capacity!$H$6:$S$11,MATCH(Source_Data!B1086,Installed_Capacity!$G$6:$G$11,0),MATCH(Source_Data!C1086,Installed_Capacity!$H$5:$S$5,0)))</f>
        <v>0</v>
      </c>
      <c r="K1086" s="36">
        <f>I1086/(INDEX(Installed_Capacity!$H$15:$S$20,MATCH(Source_Data!B1086,Installed_Capacity!$G$15:$G$20,0),MATCH(Source_Data!C1086,Installed_Capacity!$H$14:$S$14,0)))</f>
        <v>-1.0157288028779244E-6</v>
      </c>
      <c r="L1086" s="39">
        <v>0</v>
      </c>
      <c r="M1086" s="40">
        <v>0</v>
      </c>
      <c r="N1086" s="40">
        <f>L1086/(INDEX(Installed_Capacity!$V$6:$AG$11,MATCH(Source_Data!B1086,Installed_Capacity!$U$6:$U$11,0),MATCH(Source_Data!C1086,Installed_Capacity!$V$5:$AG$5,0)))</f>
        <v>0</v>
      </c>
      <c r="O1086" s="41">
        <f>M1086/(INDEX(Installed_Capacity!$V$15:$AG$20,MATCH(Source_Data!B1086,Installed_Capacity!$U$15:$U$20,0),MATCH(Source_Data!C1086,Installed_Capacity!$V$14:$AG$14,0)))</f>
        <v>0</v>
      </c>
      <c r="P1086" s="37">
        <v>0</v>
      </c>
      <c r="Q1086" s="38">
        <f>P1086/(INDEX(Installed_Capacity!$AJ$15:$AU$20,MATCH(Source_Data!B1086,Installed_Capacity!$AI$15:$AI$20,0),MATCH(Source_Data!C1086,Installed_Capacity!$AJ$14:$AU$14,0)))</f>
        <v>0</v>
      </c>
      <c r="R1086" s="63">
        <v>51.667748699999997</v>
      </c>
      <c r="S1086" s="42">
        <v>28.799633396000001</v>
      </c>
      <c r="T1086" s="42">
        <f>R1086/(INDEX(Installed_Capacity!$H$25:$S$30,MATCH(Source_Data!B1086,Installed_Capacity!$G$25:$G$30,0),MATCH(Source_Data!C1086,Installed_Capacity!$H$24:$S$24,0)))</f>
        <v>3.7793686416502083E-2</v>
      </c>
      <c r="U1086" s="43">
        <f>S1086/(INDEX(Installed_Capacity!$H$33:$S$38,MATCH(Source_Data!B1086,Installed_Capacity!$G$33:$G$38,0),MATCH(Source_Data!C1086,Installed_Capacity!$H$32:$S$32,0)))</f>
        <v>8.4513158091504281E-3</v>
      </c>
      <c r="V1086" s="21"/>
      <c r="W1086" s="2"/>
    </row>
    <row r="1087" spans="1:23" x14ac:dyDescent="0.25">
      <c r="A1087" s="17">
        <v>42781</v>
      </c>
      <c r="B1087" s="19">
        <v>2017</v>
      </c>
      <c r="C1087" s="19">
        <v>2</v>
      </c>
      <c r="D1087" s="19">
        <v>15</v>
      </c>
      <c r="E1087" s="19">
        <v>5</v>
      </c>
      <c r="F1087" s="69">
        <v>20779</v>
      </c>
      <c r="G1087" s="52">
        <f t="shared" si="16"/>
        <v>28899</v>
      </c>
      <c r="H1087" s="34">
        <v>0</v>
      </c>
      <c r="I1087" s="35">
        <v>-6.7559999999999999E-3</v>
      </c>
      <c r="J1087" s="35">
        <f>H1087/(INDEX(Installed_Capacity!$H$6:$S$11,MATCH(Source_Data!B1087,Installed_Capacity!$G$6:$G$11,0),MATCH(Source_Data!C1087,Installed_Capacity!$H$5:$S$5,0)))</f>
        <v>0</v>
      </c>
      <c r="K1087" s="36">
        <f>I1087/(INDEX(Installed_Capacity!$H$15:$S$20,MATCH(Source_Data!B1087,Installed_Capacity!$G$15:$G$20,0),MATCH(Source_Data!C1087,Installed_Capacity!$H$14:$S$14,0)))</f>
        <v>-1.7740199038941258E-6</v>
      </c>
      <c r="L1087" s="39">
        <v>0</v>
      </c>
      <c r="M1087" s="40">
        <v>0</v>
      </c>
      <c r="N1087" s="40">
        <f>L1087/(INDEX(Installed_Capacity!$V$6:$AG$11,MATCH(Source_Data!B1087,Installed_Capacity!$U$6:$U$11,0),MATCH(Source_Data!C1087,Installed_Capacity!$V$5:$AG$5,0)))</f>
        <v>0</v>
      </c>
      <c r="O1087" s="41">
        <f>M1087/(INDEX(Installed_Capacity!$V$15:$AG$20,MATCH(Source_Data!B1087,Installed_Capacity!$U$15:$U$20,0),MATCH(Source_Data!C1087,Installed_Capacity!$V$14:$AG$14,0)))</f>
        <v>0</v>
      </c>
      <c r="P1087" s="37">
        <v>0</v>
      </c>
      <c r="Q1087" s="38">
        <f>P1087/(INDEX(Installed_Capacity!$AJ$15:$AU$20,MATCH(Source_Data!B1087,Installed_Capacity!$AI$15:$AI$20,0),MATCH(Source_Data!C1087,Installed_Capacity!$AJ$14:$AU$14,0)))</f>
        <v>0</v>
      </c>
      <c r="R1087" s="63">
        <v>79.512057600000006</v>
      </c>
      <c r="S1087" s="42">
        <v>24.532573599999999</v>
      </c>
      <c r="T1087" s="42">
        <f>R1087/(INDEX(Installed_Capacity!$H$25:$S$30,MATCH(Source_Data!B1087,Installed_Capacity!$G$25:$G$30,0),MATCH(Source_Data!C1087,Installed_Capacity!$H$24:$S$24,0)))</f>
        <v>5.8161113012947123E-2</v>
      </c>
      <c r="U1087" s="43">
        <f>S1087/(INDEX(Installed_Capacity!$H$33:$S$38,MATCH(Source_Data!B1087,Installed_Capacity!$G$33:$G$38,0),MATCH(Source_Data!C1087,Installed_Capacity!$H$32:$S$32,0)))</f>
        <v>7.1991377200524703E-3</v>
      </c>
      <c r="V1087" s="21"/>
      <c r="W1087" s="2"/>
    </row>
    <row r="1088" spans="1:23" x14ac:dyDescent="0.25">
      <c r="A1088" s="17">
        <v>42781</v>
      </c>
      <c r="B1088" s="19">
        <v>2017</v>
      </c>
      <c r="C1088" s="19">
        <v>2</v>
      </c>
      <c r="D1088" s="19">
        <v>15</v>
      </c>
      <c r="E1088" s="19">
        <v>6</v>
      </c>
      <c r="F1088" s="69">
        <v>22313</v>
      </c>
      <c r="G1088" s="52">
        <f t="shared" si="16"/>
        <v>28899</v>
      </c>
      <c r="H1088" s="34">
        <v>0</v>
      </c>
      <c r="I1088" s="35">
        <v>-4.2797E-3</v>
      </c>
      <c r="J1088" s="35">
        <f>H1088/(INDEX(Installed_Capacity!$H$6:$S$11,MATCH(Source_Data!B1088,Installed_Capacity!$G$6:$G$11,0),MATCH(Source_Data!C1088,Installed_Capacity!$H$5:$S$5,0)))</f>
        <v>0</v>
      </c>
      <c r="K1088" s="36">
        <f>I1088/(INDEX(Installed_Capacity!$H$15:$S$20,MATCH(Source_Data!B1088,Installed_Capacity!$G$15:$G$20,0),MATCH(Source_Data!C1088,Installed_Capacity!$H$14:$S$14,0)))</f>
        <v>-1.1237822650526481E-6</v>
      </c>
      <c r="L1088" s="39">
        <v>0</v>
      </c>
      <c r="M1088" s="40">
        <v>0</v>
      </c>
      <c r="N1088" s="40">
        <f>L1088/(INDEX(Installed_Capacity!$V$6:$AG$11,MATCH(Source_Data!B1088,Installed_Capacity!$U$6:$U$11,0),MATCH(Source_Data!C1088,Installed_Capacity!$V$5:$AG$5,0)))</f>
        <v>0</v>
      </c>
      <c r="O1088" s="41">
        <f>M1088/(INDEX(Installed_Capacity!$V$15:$AG$20,MATCH(Source_Data!B1088,Installed_Capacity!$U$15:$U$20,0),MATCH(Source_Data!C1088,Installed_Capacity!$V$14:$AG$14,0)))</f>
        <v>0</v>
      </c>
      <c r="P1088" s="37">
        <v>0</v>
      </c>
      <c r="Q1088" s="38">
        <f>P1088/(INDEX(Installed_Capacity!$AJ$15:$AU$20,MATCH(Source_Data!B1088,Installed_Capacity!$AI$15:$AI$20,0),MATCH(Source_Data!C1088,Installed_Capacity!$AJ$14:$AU$14,0)))</f>
        <v>0</v>
      </c>
      <c r="R1088" s="63">
        <v>34.310309099999998</v>
      </c>
      <c r="S1088" s="42">
        <v>30.051417799999999</v>
      </c>
      <c r="T1088" s="42">
        <f>R1088/(INDEX(Installed_Capacity!$H$25:$S$30,MATCH(Source_Data!B1088,Installed_Capacity!$G$25:$G$30,0),MATCH(Source_Data!C1088,Installed_Capacity!$H$24:$S$24,0)))</f>
        <v>2.5097146587667325E-2</v>
      </c>
      <c r="U1088" s="43">
        <f>S1088/(INDEX(Installed_Capacity!$H$33:$S$38,MATCH(Source_Data!B1088,Installed_Capacity!$G$33:$G$38,0),MATCH(Source_Data!C1088,Installed_Capacity!$H$32:$S$32,0)))</f>
        <v>8.8186546977295621E-3</v>
      </c>
      <c r="V1088" s="21"/>
      <c r="W1088" s="2"/>
    </row>
    <row r="1089" spans="1:23" x14ac:dyDescent="0.25">
      <c r="A1089" s="17">
        <v>42781</v>
      </c>
      <c r="B1089" s="19">
        <v>2017</v>
      </c>
      <c r="C1089" s="19">
        <v>2</v>
      </c>
      <c r="D1089" s="19">
        <v>15</v>
      </c>
      <c r="E1089" s="19">
        <v>7</v>
      </c>
      <c r="F1089" s="69">
        <v>24588</v>
      </c>
      <c r="G1089" s="52">
        <f t="shared" si="16"/>
        <v>28899</v>
      </c>
      <c r="H1089" s="34">
        <v>2.0539537000000001</v>
      </c>
      <c r="I1089" s="35">
        <v>79.477121718999996</v>
      </c>
      <c r="J1089" s="35">
        <f>H1089/(INDEX(Installed_Capacity!$H$6:$S$11,MATCH(Source_Data!B1089,Installed_Capacity!$G$6:$G$11,0),MATCH(Source_Data!C1089,Installed_Capacity!$H$5:$S$5,0)))</f>
        <v>1.3598019834754516E-3</v>
      </c>
      <c r="K1089" s="36">
        <f>I1089/(INDEX(Installed_Capacity!$H$15:$S$20,MATCH(Source_Data!B1089,Installed_Capacity!$G$15:$G$20,0),MATCH(Source_Data!C1089,Installed_Capacity!$H$14:$S$14,0)))</f>
        <v>2.0869448761652178E-2</v>
      </c>
      <c r="L1089" s="39">
        <v>1.2067570999999999</v>
      </c>
      <c r="M1089" s="40">
        <v>40.963315799999997</v>
      </c>
      <c r="N1089" s="40">
        <f>L1089/(INDEX(Installed_Capacity!$V$6:$AG$11,MATCH(Source_Data!B1089,Installed_Capacity!$U$6:$U$11,0),MATCH(Source_Data!C1089,Installed_Capacity!$V$5:$AG$5,0)))</f>
        <v>1.1277365966712455E-3</v>
      </c>
      <c r="O1089" s="41">
        <f>M1089/(INDEX(Installed_Capacity!$V$15:$AG$20,MATCH(Source_Data!B1089,Installed_Capacity!$U$15:$U$20,0),MATCH(Source_Data!C1089,Installed_Capacity!$V$14:$AG$14,0)))</f>
        <v>1.6494520042682558E-2</v>
      </c>
      <c r="P1089" s="37">
        <v>0</v>
      </c>
      <c r="Q1089" s="38">
        <f>P1089/(INDEX(Installed_Capacity!$AJ$15:$AU$20,MATCH(Source_Data!B1089,Installed_Capacity!$AI$15:$AI$20,0),MATCH(Source_Data!C1089,Installed_Capacity!$AJ$14:$AU$14,0)))</f>
        <v>0</v>
      </c>
      <c r="R1089" s="63">
        <v>56.612432699999999</v>
      </c>
      <c r="S1089" s="42">
        <v>34.845244995999998</v>
      </c>
      <c r="T1089" s="42">
        <f>R1089/(INDEX(Installed_Capacity!$H$25:$S$30,MATCH(Source_Data!B1089,Installed_Capacity!$G$25:$G$30,0),MATCH(Source_Data!C1089,Installed_Capacity!$H$24:$S$24,0)))</f>
        <v>4.1410601053324558E-2</v>
      </c>
      <c r="U1089" s="43">
        <f>S1089/(INDEX(Installed_Capacity!$H$33:$S$38,MATCH(Source_Data!B1089,Installed_Capacity!$G$33:$G$38,0),MATCH(Source_Data!C1089,Installed_Capacity!$H$32:$S$32,0)))</f>
        <v>1.0225413839792707E-2</v>
      </c>
      <c r="V1089" s="21"/>
      <c r="W1089" s="2"/>
    </row>
    <row r="1090" spans="1:23" x14ac:dyDescent="0.25">
      <c r="A1090" s="17">
        <v>42781</v>
      </c>
      <c r="B1090" s="19">
        <v>2017</v>
      </c>
      <c r="C1090" s="19">
        <v>2</v>
      </c>
      <c r="D1090" s="19">
        <v>15</v>
      </c>
      <c r="E1090" s="19">
        <v>8</v>
      </c>
      <c r="F1090" s="69">
        <v>25567</v>
      </c>
      <c r="G1090" s="52">
        <f t="shared" si="16"/>
        <v>28899</v>
      </c>
      <c r="H1090" s="34">
        <v>221.77978179999999</v>
      </c>
      <c r="I1090" s="35">
        <v>1170.69996732</v>
      </c>
      <c r="J1090" s="35">
        <f>H1090/(INDEX(Installed_Capacity!$H$6:$S$11,MATCH(Source_Data!B1090,Installed_Capacity!$G$6:$G$11,0),MATCH(Source_Data!C1090,Installed_Capacity!$H$5:$S$5,0)))</f>
        <v>0.14682735408611833</v>
      </c>
      <c r="K1090" s="36">
        <f>I1090/(INDEX(Installed_Capacity!$H$15:$S$20,MATCH(Source_Data!B1090,Installed_Capacity!$G$15:$G$20,0),MATCH(Source_Data!C1090,Installed_Capacity!$H$14:$S$14,0)))</f>
        <v>0.30740749607961559</v>
      </c>
      <c r="L1090" s="39">
        <v>116.69322339999999</v>
      </c>
      <c r="M1090" s="40">
        <v>843.51940679999996</v>
      </c>
      <c r="N1090" s="40">
        <f>L1090/(INDEX(Installed_Capacity!$V$6:$AG$11,MATCH(Source_Data!B1090,Installed_Capacity!$U$6:$U$11,0),MATCH(Source_Data!C1090,Installed_Capacity!$V$5:$AG$5,0)))</f>
        <v>0.10905195304980046</v>
      </c>
      <c r="O1090" s="41">
        <f>M1090/(INDEX(Installed_Capacity!$V$15:$AG$20,MATCH(Source_Data!B1090,Installed_Capacity!$U$15:$U$20,0),MATCH(Source_Data!C1090,Installed_Capacity!$V$14:$AG$14,0)))</f>
        <v>0.33965628734220543</v>
      </c>
      <c r="P1090" s="37">
        <v>115.87052629999999</v>
      </c>
      <c r="Q1090" s="38">
        <f>P1090/(INDEX(Installed_Capacity!$AJ$15:$AU$20,MATCH(Source_Data!B1090,Installed_Capacity!$AI$15:$AI$20,0),MATCH(Source_Data!C1090,Installed_Capacity!$AJ$14:$AU$14,0)))</f>
        <v>0.12635826205016357</v>
      </c>
      <c r="R1090" s="63">
        <v>85.313954699999996</v>
      </c>
      <c r="S1090" s="42">
        <v>51.747809596000003</v>
      </c>
      <c r="T1090" s="42">
        <f>R1090/(INDEX(Installed_Capacity!$H$25:$S$30,MATCH(Source_Data!B1090,Installed_Capacity!$G$25:$G$30,0),MATCH(Source_Data!C1090,Installed_Capacity!$H$24:$S$24,0)))</f>
        <v>6.2405057932850561E-2</v>
      </c>
      <c r="U1090" s="43">
        <f>S1090/(INDEX(Installed_Capacity!$H$33:$S$38,MATCH(Source_Data!B1090,Installed_Capacity!$G$33:$G$38,0),MATCH(Source_Data!C1090,Installed_Capacity!$H$32:$S$32,0)))</f>
        <v>1.5185508624853643E-2</v>
      </c>
      <c r="V1090" s="21"/>
      <c r="W1090" s="2"/>
    </row>
    <row r="1091" spans="1:23" x14ac:dyDescent="0.25">
      <c r="A1091" s="17">
        <v>42781</v>
      </c>
      <c r="B1091" s="19">
        <v>2017</v>
      </c>
      <c r="C1091" s="19">
        <v>2</v>
      </c>
      <c r="D1091" s="19">
        <v>15</v>
      </c>
      <c r="E1091" s="19">
        <v>9</v>
      </c>
      <c r="F1091" s="69">
        <v>25494</v>
      </c>
      <c r="G1091" s="52">
        <f t="shared" ref="G1091:G1154" si="17">_xlfn.MAXIFS($F:$F,$B:$B,B1091,$C:$C,C1091,$D:$D,D1091)</f>
        <v>28899</v>
      </c>
      <c r="H1091" s="34">
        <v>598.57459040000003</v>
      </c>
      <c r="I1091" s="35">
        <v>2567.2938772000002</v>
      </c>
      <c r="J1091" s="35">
        <f>H1091/(INDEX(Installed_Capacity!$H$6:$S$11,MATCH(Source_Data!B1091,Installed_Capacity!$G$6:$G$11,0),MATCH(Source_Data!C1091,Installed_Capacity!$H$5:$S$5,0)))</f>
        <v>0.39628104337693981</v>
      </c>
      <c r="K1091" s="36">
        <f>I1091/(INDEX(Installed_Capacity!$H$15:$S$20,MATCH(Source_Data!B1091,Installed_Capacity!$G$15:$G$20,0),MATCH(Source_Data!C1091,Installed_Capacity!$H$14:$S$14,0)))</f>
        <v>0.67413120741538224</v>
      </c>
      <c r="L1091" s="39">
        <v>390.84601529999998</v>
      </c>
      <c r="M1091" s="40">
        <v>1600.7667497</v>
      </c>
      <c r="N1091" s="40">
        <f>L1091/(INDEX(Installed_Capacity!$V$6:$AG$11,MATCH(Source_Data!B1091,Installed_Capacity!$U$6:$U$11,0),MATCH(Source_Data!C1091,Installed_Capacity!$V$5:$AG$5,0)))</f>
        <v>0.36525275477305214</v>
      </c>
      <c r="O1091" s="41">
        <f>M1091/(INDEX(Installed_Capacity!$V$15:$AG$20,MATCH(Source_Data!B1091,Installed_Capacity!$U$15:$U$20,0),MATCH(Source_Data!C1091,Installed_Capacity!$V$14:$AG$14,0)))</f>
        <v>0.64457377829229501</v>
      </c>
      <c r="P1091" s="37">
        <v>545.32313950000002</v>
      </c>
      <c r="Q1091" s="38">
        <f>P1091/(INDEX(Installed_Capacity!$AJ$15:$AU$20,MATCH(Source_Data!B1091,Installed_Capacity!$AI$15:$AI$20,0),MATCH(Source_Data!C1091,Installed_Capacity!$AJ$14:$AU$14,0)))</f>
        <v>0.59468172246455842</v>
      </c>
      <c r="R1091" s="63">
        <v>82.699151999999998</v>
      </c>
      <c r="S1091" s="42">
        <v>51.754465199999999</v>
      </c>
      <c r="T1091" s="42">
        <f>R1091/(INDEX(Installed_Capacity!$H$25:$S$30,MATCH(Source_Data!B1091,Installed_Capacity!$G$25:$G$30,0),MATCH(Source_Data!C1091,Installed_Capacity!$H$24:$S$24,0)))</f>
        <v>6.0492394118937899E-2</v>
      </c>
      <c r="U1091" s="43">
        <f>S1091/(INDEX(Installed_Capacity!$H$33:$S$38,MATCH(Source_Data!B1091,Installed_Capacity!$G$33:$G$38,0),MATCH(Source_Data!C1091,Installed_Capacity!$H$32:$S$32,0)))</f>
        <v>1.5187461726496682E-2</v>
      </c>
      <c r="V1091" s="21"/>
      <c r="W1091" s="2"/>
    </row>
    <row r="1092" spans="1:23" x14ac:dyDescent="0.25">
      <c r="A1092" s="17">
        <v>42781</v>
      </c>
      <c r="B1092" s="19">
        <v>2017</v>
      </c>
      <c r="C1092" s="19">
        <v>2</v>
      </c>
      <c r="D1092" s="19">
        <v>15</v>
      </c>
      <c r="E1092" s="19">
        <v>10</v>
      </c>
      <c r="F1092" s="69">
        <v>25089</v>
      </c>
      <c r="G1092" s="52">
        <f t="shared" si="17"/>
        <v>28899</v>
      </c>
      <c r="H1092" s="34">
        <v>708.22123610000006</v>
      </c>
      <c r="I1092" s="35">
        <v>3075.0749009000001</v>
      </c>
      <c r="J1092" s="35">
        <f>H1092/(INDEX(Installed_Capacity!$H$6:$S$11,MATCH(Source_Data!B1092,Installed_Capacity!$G$6:$G$11,0),MATCH(Source_Data!C1092,Installed_Capacity!$H$5:$S$5,0)))</f>
        <v>0.46887164086912775</v>
      </c>
      <c r="K1092" s="36">
        <f>I1092/(INDEX(Installed_Capacity!$H$15:$S$20,MATCH(Source_Data!B1092,Installed_Capacity!$G$15:$G$20,0),MATCH(Source_Data!C1092,Installed_Capacity!$H$14:$S$14,0)))</f>
        <v>0.80746656011868811</v>
      </c>
      <c r="L1092" s="39">
        <v>530.39347869999995</v>
      </c>
      <c r="M1092" s="40">
        <v>1831.6462294999999</v>
      </c>
      <c r="N1092" s="40">
        <f>L1092/(INDEX(Installed_Capacity!$V$6:$AG$11,MATCH(Source_Data!B1092,Installed_Capacity!$U$6:$U$11,0),MATCH(Source_Data!C1092,Installed_Capacity!$V$5:$AG$5,0)))</f>
        <v>0.49566241339351619</v>
      </c>
      <c r="O1092" s="41">
        <f>M1092/(INDEX(Installed_Capacity!$V$15:$AG$20,MATCH(Source_Data!B1092,Installed_Capacity!$U$15:$U$20,0),MATCH(Source_Data!C1092,Installed_Capacity!$V$14:$AG$14,0)))</f>
        <v>0.73754101330809962</v>
      </c>
      <c r="P1092" s="37">
        <v>793.61320160000002</v>
      </c>
      <c r="Q1092" s="38">
        <f>P1092/(INDEX(Installed_Capacity!$AJ$15:$AU$20,MATCH(Source_Data!B1092,Installed_Capacity!$AI$15:$AI$20,0),MATCH(Source_Data!C1092,Installed_Capacity!$AJ$14:$AU$14,0)))</f>
        <v>0.86544514896401314</v>
      </c>
      <c r="R1092" s="63">
        <v>92.080099099999998</v>
      </c>
      <c r="S1092" s="42">
        <v>58.596730204000004</v>
      </c>
      <c r="T1092" s="42">
        <f>R1092/(INDEX(Installed_Capacity!$H$25:$S$30,MATCH(Source_Data!B1092,Installed_Capacity!$G$25:$G$30,0),MATCH(Source_Data!C1092,Installed_Capacity!$H$24:$S$24,0)))</f>
        <v>6.7354326018579477E-2</v>
      </c>
      <c r="U1092" s="43">
        <f>S1092/(INDEX(Installed_Capacity!$H$33:$S$38,MATCH(Source_Data!B1092,Installed_Capacity!$G$33:$G$38,0),MATCH(Source_Data!C1092,Installed_Capacity!$H$32:$S$32,0)))</f>
        <v>1.7195339452007363E-2</v>
      </c>
      <c r="V1092" s="21"/>
      <c r="W1092" s="2"/>
    </row>
    <row r="1093" spans="1:23" x14ac:dyDescent="0.25">
      <c r="A1093" s="17">
        <v>42781</v>
      </c>
      <c r="B1093" s="19">
        <v>2017</v>
      </c>
      <c r="C1093" s="19">
        <v>2</v>
      </c>
      <c r="D1093" s="19">
        <v>15</v>
      </c>
      <c r="E1093" s="19">
        <v>11</v>
      </c>
      <c r="F1093" s="69">
        <v>24901</v>
      </c>
      <c r="G1093" s="52">
        <f t="shared" si="17"/>
        <v>28899</v>
      </c>
      <c r="H1093" s="34">
        <v>927.30967740000006</v>
      </c>
      <c r="I1093" s="35">
        <v>3551.9451079999999</v>
      </c>
      <c r="J1093" s="35">
        <f>H1093/(INDEX(Installed_Capacity!$H$6:$S$11,MATCH(Source_Data!B1093,Installed_Capacity!$G$6:$G$11,0),MATCH(Source_Data!C1093,Installed_Capacity!$H$5:$S$5,0)))</f>
        <v>0.61391721664636412</v>
      </c>
      <c r="K1093" s="36">
        <f>I1093/(INDEX(Installed_Capacity!$H$15:$S$20,MATCH(Source_Data!B1093,Installed_Capacity!$G$15:$G$20,0),MATCH(Source_Data!C1093,Installed_Capacity!$H$14:$S$14,0)))</f>
        <v>0.93268521597563214</v>
      </c>
      <c r="L1093" s="39">
        <v>651.52508390000003</v>
      </c>
      <c r="M1093" s="40">
        <v>1934.9239763</v>
      </c>
      <c r="N1093" s="40">
        <f>L1093/(INDEX(Installed_Capacity!$V$6:$AG$11,MATCH(Source_Data!B1093,Installed_Capacity!$U$6:$U$11,0),MATCH(Source_Data!C1093,Installed_Capacity!$V$5:$AG$5,0)))</f>
        <v>0.60886211546908142</v>
      </c>
      <c r="O1093" s="41">
        <f>M1093/(INDEX(Installed_Capacity!$V$15:$AG$20,MATCH(Source_Data!B1093,Installed_Capacity!$U$15:$U$20,0),MATCH(Source_Data!C1093,Installed_Capacity!$V$14:$AG$14,0)))</f>
        <v>0.77912741400068464</v>
      </c>
      <c r="P1093" s="37">
        <v>816.62853270000005</v>
      </c>
      <c r="Q1093" s="38">
        <f>P1093/(INDEX(Installed_Capacity!$AJ$15:$AU$20,MATCH(Source_Data!B1093,Installed_Capacity!$AI$15:$AI$20,0),MATCH(Source_Data!C1093,Installed_Capacity!$AJ$14:$AU$14,0)))</f>
        <v>0.89054365616139586</v>
      </c>
      <c r="R1093" s="63">
        <v>78.585515099999995</v>
      </c>
      <c r="S1093" s="42">
        <v>41.955907199999999</v>
      </c>
      <c r="T1093" s="42">
        <f>R1093/(INDEX(Installed_Capacity!$H$25:$S$30,MATCH(Source_Data!B1093,Installed_Capacity!$G$25:$G$30,0),MATCH(Source_Data!C1093,Installed_Capacity!$H$24:$S$24,0)))</f>
        <v>5.7483369980250165E-2</v>
      </c>
      <c r="U1093" s="43">
        <f>S1093/(INDEX(Installed_Capacity!$H$33:$S$38,MATCH(Source_Data!B1093,Installed_Capacity!$G$33:$G$38,0),MATCH(Source_Data!C1093,Installed_Capacity!$H$32:$S$32,0)))</f>
        <v>1.2312053314395886E-2</v>
      </c>
      <c r="V1093" s="21"/>
      <c r="W1093" s="2"/>
    </row>
    <row r="1094" spans="1:23" x14ac:dyDescent="0.25">
      <c r="A1094" s="17">
        <v>42781</v>
      </c>
      <c r="B1094" s="19">
        <v>2017</v>
      </c>
      <c r="C1094" s="19">
        <v>2</v>
      </c>
      <c r="D1094" s="19">
        <v>15</v>
      </c>
      <c r="E1094" s="19">
        <v>12</v>
      </c>
      <c r="F1094" s="69">
        <v>24692</v>
      </c>
      <c r="G1094" s="52">
        <f t="shared" si="17"/>
        <v>28899</v>
      </c>
      <c r="H1094" s="34">
        <v>956.9860463</v>
      </c>
      <c r="I1094" s="35">
        <v>3571.4189136999998</v>
      </c>
      <c r="J1094" s="35">
        <f>H1094/(INDEX(Installed_Capacity!$H$6:$S$11,MATCH(Source_Data!B1094,Installed_Capacity!$G$6:$G$11,0),MATCH(Source_Data!C1094,Installed_Capacity!$H$5:$S$5,0)))</f>
        <v>0.63356419568613953</v>
      </c>
      <c r="K1094" s="36">
        <f>I1094/(INDEX(Installed_Capacity!$H$15:$S$20,MATCH(Source_Data!B1094,Installed_Capacity!$G$15:$G$20,0),MATCH(Source_Data!C1094,Installed_Capacity!$H$14:$S$14,0)))</f>
        <v>0.93779873268912628</v>
      </c>
      <c r="L1094" s="39">
        <v>618.25581780000005</v>
      </c>
      <c r="M1094" s="40">
        <v>1971.0187086000001</v>
      </c>
      <c r="N1094" s="40">
        <f>L1094/(INDEX(Installed_Capacity!$V$6:$AG$11,MATCH(Source_Data!B1094,Installed_Capacity!$U$6:$U$11,0),MATCH(Source_Data!C1094,Installed_Capacity!$V$5:$AG$5,0)))</f>
        <v>0.57777137738652606</v>
      </c>
      <c r="O1094" s="41">
        <f>M1094/(INDEX(Installed_Capacity!$V$15:$AG$20,MATCH(Source_Data!B1094,Installed_Capacity!$U$15:$U$20,0),MATCH(Source_Data!C1094,Installed_Capacity!$V$14:$AG$14,0)))</f>
        <v>0.79366152272040924</v>
      </c>
      <c r="P1094" s="37">
        <v>764.45358120000003</v>
      </c>
      <c r="Q1094" s="38">
        <f>P1094/(INDEX(Installed_Capacity!$AJ$15:$AU$20,MATCH(Source_Data!B1094,Installed_Capacity!$AI$15:$AI$20,0),MATCH(Source_Data!C1094,Installed_Capacity!$AJ$14:$AU$14,0)))</f>
        <v>0.83364621723009813</v>
      </c>
      <c r="R1094" s="63">
        <v>75.911293599999993</v>
      </c>
      <c r="S1094" s="42">
        <v>44.500971700000001</v>
      </c>
      <c r="T1094" s="42">
        <f>R1094/(INDEX(Installed_Capacity!$H$25:$S$30,MATCH(Source_Data!B1094,Installed_Capacity!$G$25:$G$30,0),MATCH(Source_Data!C1094,Installed_Capacity!$H$24:$S$24,0)))</f>
        <v>5.5527242776680565E-2</v>
      </c>
      <c r="U1094" s="43">
        <f>S1094/(INDEX(Installed_Capacity!$H$33:$S$38,MATCH(Source_Data!B1094,Installed_Capacity!$G$33:$G$38,0),MATCH(Source_Data!C1094,Installed_Capacity!$H$32:$S$32,0)))</f>
        <v>1.3058908093705159E-2</v>
      </c>
      <c r="V1094" s="21"/>
      <c r="W1094" s="2"/>
    </row>
    <row r="1095" spans="1:23" x14ac:dyDescent="0.25">
      <c r="A1095" s="17">
        <v>42781</v>
      </c>
      <c r="B1095" s="19">
        <v>2017</v>
      </c>
      <c r="C1095" s="19">
        <v>2</v>
      </c>
      <c r="D1095" s="19">
        <v>15</v>
      </c>
      <c r="E1095" s="19">
        <v>13</v>
      </c>
      <c r="F1095" s="69">
        <v>24532</v>
      </c>
      <c r="G1095" s="52">
        <f t="shared" si="17"/>
        <v>28899</v>
      </c>
      <c r="H1095" s="34">
        <v>984.72508849999997</v>
      </c>
      <c r="I1095" s="35">
        <v>3585.4956461000002</v>
      </c>
      <c r="J1095" s="35">
        <f>H1095/(INDEX(Installed_Capacity!$H$6:$S$11,MATCH(Source_Data!B1095,Installed_Capacity!$G$6:$G$11,0),MATCH(Source_Data!C1095,Installed_Capacity!$H$5:$S$5,0)))</f>
        <v>0.6519285846221069</v>
      </c>
      <c r="K1095" s="36">
        <f>I1095/(INDEX(Installed_Capacity!$H$15:$S$20,MATCH(Source_Data!B1095,Installed_Capacity!$G$15:$G$20,0),MATCH(Source_Data!C1095,Installed_Capacity!$H$14:$S$14,0)))</f>
        <v>0.94149506239004277</v>
      </c>
      <c r="L1095" s="39">
        <v>548.31923419999998</v>
      </c>
      <c r="M1095" s="40">
        <v>1954.2176085999999</v>
      </c>
      <c r="N1095" s="40">
        <f>L1095/(INDEX(Installed_Capacity!$V$6:$AG$11,MATCH(Source_Data!B1095,Installed_Capacity!$U$6:$U$11,0),MATCH(Source_Data!C1095,Installed_Capacity!$V$5:$AG$5,0)))</f>
        <v>0.5124143599951404</v>
      </c>
      <c r="O1095" s="41">
        <f>M1095/(INDEX(Installed_Capacity!$V$15:$AG$20,MATCH(Source_Data!B1095,Installed_Capacity!$U$15:$U$20,0),MATCH(Source_Data!C1095,Installed_Capacity!$V$14:$AG$14,0)))</f>
        <v>0.78689629692564778</v>
      </c>
      <c r="P1095" s="37">
        <v>781.947406</v>
      </c>
      <c r="Q1095" s="38">
        <f>P1095/(INDEX(Installed_Capacity!$AJ$15:$AU$20,MATCH(Source_Data!B1095,Installed_Capacity!$AI$15:$AI$20,0),MATCH(Source_Data!C1095,Installed_Capacity!$AJ$14:$AU$14,0)))</f>
        <v>0.85272345256270443</v>
      </c>
      <c r="R1095" s="63">
        <v>51.368277399999997</v>
      </c>
      <c r="S1095" s="42">
        <v>60.035956003999999</v>
      </c>
      <c r="T1095" s="42">
        <f>R1095/(INDEX(Installed_Capacity!$H$25:$S$30,MATCH(Source_Data!B1095,Installed_Capacity!$G$25:$G$30,0),MATCH(Source_Data!C1095,Installed_Capacity!$H$24:$S$24,0)))</f>
        <v>3.7574630531782609E-2</v>
      </c>
      <c r="U1095" s="43">
        <f>S1095/(INDEX(Installed_Capacity!$H$33:$S$38,MATCH(Source_Data!B1095,Installed_Capacity!$G$33:$G$38,0),MATCH(Source_Data!C1095,Installed_Capacity!$H$32:$S$32,0)))</f>
        <v>1.7617683430808374E-2</v>
      </c>
      <c r="V1095" s="21"/>
      <c r="W1095" s="2"/>
    </row>
    <row r="1096" spans="1:23" x14ac:dyDescent="0.25">
      <c r="A1096" s="17">
        <v>42781</v>
      </c>
      <c r="B1096" s="19">
        <v>2017</v>
      </c>
      <c r="C1096" s="19">
        <v>2</v>
      </c>
      <c r="D1096" s="19">
        <v>15</v>
      </c>
      <c r="E1096" s="19">
        <v>14</v>
      </c>
      <c r="F1096" s="69">
        <v>24760</v>
      </c>
      <c r="G1096" s="52">
        <f t="shared" si="17"/>
        <v>28899</v>
      </c>
      <c r="H1096" s="34">
        <v>812.77733320000004</v>
      </c>
      <c r="I1096" s="35">
        <v>3569.9683174000002</v>
      </c>
      <c r="J1096" s="35">
        <f>H1096/(INDEX(Installed_Capacity!$H$6:$S$11,MATCH(Source_Data!B1096,Installed_Capacity!$G$6:$G$11,0),MATCH(Source_Data!C1096,Installed_Capacity!$H$5:$S$5,0)))</f>
        <v>0.53809208542979714</v>
      </c>
      <c r="K1096" s="36">
        <f>I1096/(INDEX(Installed_Capacity!$H$15:$S$20,MATCH(Source_Data!B1096,Installed_Capacity!$G$15:$G$20,0),MATCH(Source_Data!C1096,Installed_Capacity!$H$14:$S$14,0)))</f>
        <v>0.93741782879500035</v>
      </c>
      <c r="L1096" s="39">
        <v>546.01964659999999</v>
      </c>
      <c r="M1096" s="40">
        <v>2079.0034187000001</v>
      </c>
      <c r="N1096" s="40">
        <f>L1096/(INDEX(Installed_Capacity!$V$6:$AG$11,MATCH(Source_Data!B1096,Installed_Capacity!$U$6:$U$11,0),MATCH(Source_Data!C1096,Installed_Capacity!$V$5:$AG$5,0)))</f>
        <v>0.51026535329464418</v>
      </c>
      <c r="O1096" s="41">
        <f>M1096/(INDEX(Installed_Capacity!$V$15:$AG$20,MATCH(Source_Data!B1096,Installed_Capacity!$U$15:$U$20,0),MATCH(Source_Data!C1096,Installed_Capacity!$V$14:$AG$14,0)))</f>
        <v>0.8371432558336187</v>
      </c>
      <c r="P1096" s="37">
        <v>808.77861370000005</v>
      </c>
      <c r="Q1096" s="38">
        <f>P1096/(INDEX(Installed_Capacity!$AJ$15:$AU$20,MATCH(Source_Data!B1096,Installed_Capacity!$AI$15:$AI$20,0),MATCH(Source_Data!C1096,Installed_Capacity!$AJ$14:$AU$14,0)))</f>
        <v>0.88198322104689209</v>
      </c>
      <c r="R1096" s="63">
        <v>65.198734099999996</v>
      </c>
      <c r="S1096" s="42">
        <v>59.037234499999997</v>
      </c>
      <c r="T1096" s="42">
        <f>R1096/(INDEX(Installed_Capacity!$H$25:$S$30,MATCH(Source_Data!B1096,Installed_Capacity!$G$25:$G$30,0),MATCH(Source_Data!C1096,Installed_Capacity!$H$24:$S$24,0)))</f>
        <v>4.7691269182941996E-2</v>
      </c>
      <c r="U1096" s="43">
        <f>S1096/(INDEX(Installed_Capacity!$H$33:$S$38,MATCH(Source_Data!B1096,Installed_Capacity!$G$33:$G$38,0),MATCH(Source_Data!C1096,Installed_Capacity!$H$32:$S$32,0)))</f>
        <v>1.7324606407235359E-2</v>
      </c>
      <c r="V1096" s="21"/>
      <c r="W1096" s="2"/>
    </row>
    <row r="1097" spans="1:23" x14ac:dyDescent="0.25">
      <c r="A1097" s="17">
        <v>42781</v>
      </c>
      <c r="B1097" s="19">
        <v>2017</v>
      </c>
      <c r="C1097" s="19">
        <v>2</v>
      </c>
      <c r="D1097" s="19">
        <v>15</v>
      </c>
      <c r="E1097" s="19">
        <v>15</v>
      </c>
      <c r="F1097" s="69">
        <v>24785</v>
      </c>
      <c r="G1097" s="52">
        <f t="shared" si="17"/>
        <v>28899</v>
      </c>
      <c r="H1097" s="34">
        <v>826.30626659999996</v>
      </c>
      <c r="I1097" s="35">
        <v>3217.6169335</v>
      </c>
      <c r="J1097" s="35">
        <f>H1097/(INDEX(Installed_Capacity!$H$6:$S$11,MATCH(Source_Data!B1097,Installed_Capacity!$G$6:$G$11,0),MATCH(Source_Data!C1097,Installed_Capacity!$H$5:$S$5,0)))</f>
        <v>0.54704879680631324</v>
      </c>
      <c r="K1097" s="36">
        <f>I1097/(INDEX(Installed_Capacity!$H$15:$S$20,MATCH(Source_Data!B1097,Installed_Capacity!$G$15:$G$20,0),MATCH(Source_Data!C1097,Installed_Capacity!$H$14:$S$14,0)))</f>
        <v>0.844895867841294</v>
      </c>
      <c r="L1097" s="39">
        <v>473.35254140000001</v>
      </c>
      <c r="M1097" s="40">
        <v>1855.3335585</v>
      </c>
      <c r="N1097" s="40">
        <f>L1097/(INDEX(Installed_Capacity!$V$6:$AG$11,MATCH(Source_Data!B1097,Installed_Capacity!$U$6:$U$11,0),MATCH(Source_Data!C1097,Installed_Capacity!$V$5:$AG$5,0)))</f>
        <v>0.44235661349257521</v>
      </c>
      <c r="O1097" s="41">
        <f>M1097/(INDEX(Installed_Capacity!$V$15:$AG$20,MATCH(Source_Data!B1097,Installed_Capacity!$U$15:$U$20,0),MATCH(Source_Data!C1097,Installed_Capacity!$V$14:$AG$14,0)))</f>
        <v>0.7470790869556464</v>
      </c>
      <c r="P1097" s="37">
        <v>782.98200899999995</v>
      </c>
      <c r="Q1097" s="38">
        <f>P1097/(INDEX(Installed_Capacity!$AJ$15:$AU$20,MATCH(Source_Data!B1097,Installed_Capacity!$AI$15:$AI$20,0),MATCH(Source_Data!C1097,Installed_Capacity!$AJ$14:$AU$14,0)))</f>
        <v>0.8538517001090512</v>
      </c>
      <c r="R1097" s="63">
        <v>60.451698200000003</v>
      </c>
      <c r="S1097" s="42">
        <v>68.508998296000001</v>
      </c>
      <c r="T1097" s="42">
        <f>R1097/(INDEX(Installed_Capacity!$H$25:$S$30,MATCH(Source_Data!B1097,Installed_Capacity!$G$25:$G$30,0),MATCH(Source_Data!C1097,Installed_Capacity!$H$24:$S$24,0)))</f>
        <v>4.4218929266330191E-2</v>
      </c>
      <c r="U1097" s="43">
        <f>S1097/(INDEX(Installed_Capacity!$H$33:$S$38,MATCH(Source_Data!B1097,Installed_Capacity!$G$33:$G$38,0),MATCH(Source_Data!C1097,Installed_Capacity!$H$32:$S$32,0)))</f>
        <v>2.0104116340885818E-2</v>
      </c>
      <c r="V1097" s="21"/>
      <c r="W1097" s="2"/>
    </row>
    <row r="1098" spans="1:23" x14ac:dyDescent="0.25">
      <c r="A1098" s="17">
        <v>42781</v>
      </c>
      <c r="B1098" s="19">
        <v>2017</v>
      </c>
      <c r="C1098" s="19">
        <v>2</v>
      </c>
      <c r="D1098" s="19">
        <v>15</v>
      </c>
      <c r="E1098" s="19">
        <v>16</v>
      </c>
      <c r="F1098" s="69">
        <v>25174</v>
      </c>
      <c r="G1098" s="52">
        <f t="shared" si="17"/>
        <v>28899</v>
      </c>
      <c r="H1098" s="34">
        <v>655.09355840000001</v>
      </c>
      <c r="I1098" s="35">
        <v>2480.3779930999999</v>
      </c>
      <c r="J1098" s="35">
        <f>H1098/(INDEX(Installed_Capacity!$H$6:$S$11,MATCH(Source_Data!B1098,Installed_Capacity!$G$6:$G$11,0),MATCH(Source_Data!C1098,Installed_Capacity!$H$5:$S$5,0)))</f>
        <v>0.43369892908214608</v>
      </c>
      <c r="K1098" s="36">
        <f>I1098/(INDEX(Installed_Capacity!$H$15:$S$20,MATCH(Source_Data!B1098,Installed_Capacity!$G$15:$G$20,0),MATCH(Source_Data!C1098,Installed_Capacity!$H$14:$S$14,0)))</f>
        <v>0.65130845603024967</v>
      </c>
      <c r="L1098" s="39">
        <v>498.27410550000002</v>
      </c>
      <c r="M1098" s="40">
        <v>1243.4817364999999</v>
      </c>
      <c r="N1098" s="40">
        <f>L1098/(INDEX(Installed_Capacity!$V$6:$AG$11,MATCH(Source_Data!B1098,Installed_Capacity!$U$6:$U$11,0),MATCH(Source_Data!C1098,Installed_Capacity!$V$5:$AG$5,0)))</f>
        <v>0.46564627127197283</v>
      </c>
      <c r="O1098" s="41">
        <f>M1098/(INDEX(Installed_Capacity!$V$15:$AG$20,MATCH(Source_Data!B1098,Installed_Capacity!$U$15:$U$20,0),MATCH(Source_Data!C1098,Installed_Capacity!$V$14:$AG$14,0)))</f>
        <v>0.5007073774386438</v>
      </c>
      <c r="P1098" s="37">
        <v>685.48050190000004</v>
      </c>
      <c r="Q1098" s="38">
        <f>P1098/(INDEX(Installed_Capacity!$AJ$15:$AU$20,MATCH(Source_Data!B1098,Installed_Capacity!$AI$15:$AI$20,0),MATCH(Source_Data!C1098,Installed_Capacity!$AJ$14:$AU$14,0)))</f>
        <v>0.74752508386041439</v>
      </c>
      <c r="R1098" s="63">
        <v>57.443209299999999</v>
      </c>
      <c r="S1098" s="42">
        <v>65.878374296000004</v>
      </c>
      <c r="T1098" s="42">
        <f>R1098/(INDEX(Installed_Capacity!$H$25:$S$30,MATCH(Source_Data!B1098,Installed_Capacity!$G$25:$G$30,0),MATCH(Source_Data!C1098,Installed_Capacity!$H$24:$S$24,0)))</f>
        <v>4.2018293687367425E-2</v>
      </c>
      <c r="U1098" s="43">
        <f>S1098/(INDEX(Installed_Capacity!$H$33:$S$38,MATCH(Source_Data!B1098,Installed_Capacity!$G$33:$G$38,0),MATCH(Source_Data!C1098,Installed_Capacity!$H$32:$S$32,0)))</f>
        <v>1.9332153937981815E-2</v>
      </c>
      <c r="V1098" s="21"/>
      <c r="W1098" s="2"/>
    </row>
    <row r="1099" spans="1:23" x14ac:dyDescent="0.25">
      <c r="A1099" s="17">
        <v>42781</v>
      </c>
      <c r="B1099" s="19">
        <v>2017</v>
      </c>
      <c r="C1099" s="19">
        <v>2</v>
      </c>
      <c r="D1099" s="19">
        <v>15</v>
      </c>
      <c r="E1099" s="19">
        <v>17</v>
      </c>
      <c r="F1099" s="69">
        <v>25981</v>
      </c>
      <c r="G1099" s="52">
        <f t="shared" si="17"/>
        <v>28899</v>
      </c>
      <c r="H1099" s="34">
        <v>359.7173378</v>
      </c>
      <c r="I1099" s="35">
        <v>937.49758055999996</v>
      </c>
      <c r="J1099" s="35">
        <f>H1099/(INDEX(Installed_Capacity!$H$6:$S$11,MATCH(Source_Data!B1099,Installed_Capacity!$G$6:$G$11,0),MATCH(Source_Data!C1099,Installed_Capacity!$H$5:$S$5,0)))</f>
        <v>0.23814769993644405</v>
      </c>
      <c r="K1099" s="36">
        <f>I1099/(INDEX(Installed_Capacity!$H$15:$S$20,MATCH(Source_Data!B1099,Installed_Capacity!$G$15:$G$20,0),MATCH(Source_Data!C1099,Installed_Capacity!$H$14:$S$14,0)))</f>
        <v>0.2461721977155161</v>
      </c>
      <c r="L1099" s="39">
        <v>307.10496369999998</v>
      </c>
      <c r="M1099" s="40">
        <v>547.13303229999997</v>
      </c>
      <c r="N1099" s="40">
        <f>L1099/(INDEX(Installed_Capacity!$V$6:$AG$11,MATCH(Source_Data!B1099,Installed_Capacity!$U$6:$U$11,0),MATCH(Source_Data!C1099,Installed_Capacity!$V$5:$AG$5,0)))</f>
        <v>0.28699520937882561</v>
      </c>
      <c r="O1099" s="41">
        <f>M1099/(INDEX(Installed_Capacity!$V$15:$AG$20,MATCH(Source_Data!B1099,Installed_Capacity!$U$15:$U$20,0),MATCH(Source_Data!C1099,Installed_Capacity!$V$14:$AG$14,0)))</f>
        <v>0.22031167621655359</v>
      </c>
      <c r="P1099" s="37">
        <v>488.40739230000003</v>
      </c>
      <c r="Q1099" s="38">
        <f>P1099/(INDEX(Installed_Capacity!$AJ$15:$AU$20,MATCH(Source_Data!B1099,Installed_Capacity!$AI$15:$AI$20,0),MATCH(Source_Data!C1099,Installed_Capacity!$AJ$14:$AU$14,0)))</f>
        <v>0.53261438636859326</v>
      </c>
      <c r="R1099" s="63">
        <v>80.620517100000001</v>
      </c>
      <c r="S1099" s="42">
        <v>48.592989000000003</v>
      </c>
      <c r="T1099" s="42">
        <f>R1099/(INDEX(Installed_Capacity!$H$25:$S$30,MATCH(Source_Data!B1099,Installed_Capacity!$G$25:$G$30,0),MATCH(Source_Data!C1099,Installed_Capacity!$H$24:$S$24,0)))</f>
        <v>5.8971923853412336E-2</v>
      </c>
      <c r="U1099" s="43">
        <f>S1099/(INDEX(Installed_Capacity!$H$33:$S$38,MATCH(Source_Data!B1099,Installed_Capacity!$G$33:$G$38,0),MATCH(Source_Data!C1099,Installed_Capacity!$H$32:$S$32,0)))</f>
        <v>1.4259719577076691E-2</v>
      </c>
      <c r="V1099" s="21"/>
      <c r="W1099" s="2"/>
    </row>
    <row r="1100" spans="1:23" x14ac:dyDescent="0.25">
      <c r="A1100" s="17">
        <v>42781</v>
      </c>
      <c r="B1100" s="19">
        <v>2017</v>
      </c>
      <c r="C1100" s="19">
        <v>2</v>
      </c>
      <c r="D1100" s="19">
        <v>15</v>
      </c>
      <c r="E1100" s="19">
        <v>18</v>
      </c>
      <c r="F1100" s="69">
        <v>27494</v>
      </c>
      <c r="G1100" s="52">
        <f t="shared" si="17"/>
        <v>28899</v>
      </c>
      <c r="H1100" s="34">
        <v>41.974069499999999</v>
      </c>
      <c r="I1100" s="35">
        <v>44.045326668000001</v>
      </c>
      <c r="J1100" s="35">
        <f>H1100/(INDEX(Installed_Capacity!$H$6:$S$11,MATCH(Source_Data!B1100,Installed_Capacity!$G$6:$G$11,0),MATCH(Source_Data!C1100,Installed_Capacity!$H$5:$S$5,0)))</f>
        <v>2.7788563569196546E-2</v>
      </c>
      <c r="K1100" s="36">
        <f>I1100/(INDEX(Installed_Capacity!$H$15:$S$20,MATCH(Source_Data!B1100,Installed_Capacity!$G$15:$G$20,0),MATCH(Source_Data!C1100,Installed_Capacity!$H$14:$S$14,0)))</f>
        <v>1.156561370375233E-2</v>
      </c>
      <c r="L1100" s="39">
        <v>24.846639799999998</v>
      </c>
      <c r="M1100" s="40">
        <v>59.523237600000002</v>
      </c>
      <c r="N1100" s="40">
        <f>L1100/(INDEX(Installed_Capacity!$V$6:$AG$11,MATCH(Source_Data!B1100,Installed_Capacity!$U$6:$U$11,0),MATCH(Source_Data!C1100,Installed_Capacity!$V$5:$AG$5,0)))</f>
        <v>2.3219639649742534E-2</v>
      </c>
      <c r="O1100" s="41">
        <f>M1100/(INDEX(Installed_Capacity!$V$15:$AG$20,MATCH(Source_Data!B1100,Installed_Capacity!$U$15:$U$20,0),MATCH(Source_Data!C1100,Installed_Capacity!$V$14:$AG$14,0)))</f>
        <v>2.3967962954760516E-2</v>
      </c>
      <c r="P1100" s="37">
        <v>68.219194000000002</v>
      </c>
      <c r="Q1100" s="38">
        <f>P1100/(INDEX(Installed_Capacity!$AJ$15:$AU$20,MATCH(Source_Data!B1100,Installed_Capacity!$AI$15:$AI$20,0),MATCH(Source_Data!C1100,Installed_Capacity!$AJ$14:$AU$14,0)))</f>
        <v>7.4393886586695754E-2</v>
      </c>
      <c r="R1100" s="63">
        <v>99.002823699999993</v>
      </c>
      <c r="S1100" s="42">
        <v>26.736437595999998</v>
      </c>
      <c r="T1100" s="42">
        <f>R1100/(INDEX(Installed_Capacity!$H$25:$S$30,MATCH(Source_Data!B1100,Installed_Capacity!$G$25:$G$30,0),MATCH(Source_Data!C1100,Installed_Capacity!$H$24:$S$24,0)))</f>
        <v>7.2418128666520365E-2</v>
      </c>
      <c r="U1100" s="43">
        <f>S1100/(INDEX(Installed_Capacity!$H$33:$S$38,MATCH(Source_Data!B1100,Installed_Capacity!$G$33:$G$38,0),MATCH(Source_Data!C1100,Installed_Capacity!$H$32:$S$32,0)))</f>
        <v>7.8458664604675876E-3</v>
      </c>
      <c r="V1100" s="21"/>
      <c r="W1100" s="2"/>
    </row>
    <row r="1101" spans="1:23" x14ac:dyDescent="0.25">
      <c r="A1101" s="17">
        <v>42781</v>
      </c>
      <c r="B1101" s="19">
        <v>2017</v>
      </c>
      <c r="C1101" s="19">
        <v>2</v>
      </c>
      <c r="D1101" s="19">
        <v>15</v>
      </c>
      <c r="E1101" s="19">
        <v>19</v>
      </c>
      <c r="F1101" s="69">
        <v>28899</v>
      </c>
      <c r="G1101" s="52">
        <f t="shared" si="17"/>
        <v>28899</v>
      </c>
      <c r="H1101" s="34">
        <v>0</v>
      </c>
      <c r="I1101" s="35">
        <v>1.58406E-2</v>
      </c>
      <c r="J1101" s="35">
        <f>H1101/(INDEX(Installed_Capacity!$H$6:$S$11,MATCH(Source_Data!B1101,Installed_Capacity!$G$6:$G$11,0),MATCH(Source_Data!C1101,Installed_Capacity!$H$5:$S$5,0)))</f>
        <v>0</v>
      </c>
      <c r="K1101" s="36">
        <f>I1101/(INDEX(Installed_Capacity!$H$15:$S$20,MATCH(Source_Data!B1101,Installed_Capacity!$G$15:$G$20,0),MATCH(Source_Data!C1101,Installed_Capacity!$H$14:$S$14,0)))</f>
        <v>4.1594937373631275E-6</v>
      </c>
      <c r="L1101" s="39">
        <v>0</v>
      </c>
      <c r="M1101" s="40">
        <v>0</v>
      </c>
      <c r="N1101" s="40">
        <f>L1101/(INDEX(Installed_Capacity!$V$6:$AG$11,MATCH(Source_Data!B1101,Installed_Capacity!$U$6:$U$11,0),MATCH(Source_Data!C1101,Installed_Capacity!$V$5:$AG$5,0)))</f>
        <v>0</v>
      </c>
      <c r="O1101" s="41">
        <f>M1101/(INDEX(Installed_Capacity!$V$15:$AG$20,MATCH(Source_Data!B1101,Installed_Capacity!$U$15:$U$20,0),MATCH(Source_Data!C1101,Installed_Capacity!$V$14:$AG$14,0)))</f>
        <v>0</v>
      </c>
      <c r="P1101" s="37">
        <v>0</v>
      </c>
      <c r="Q1101" s="38">
        <f>P1101/(INDEX(Installed_Capacity!$AJ$15:$AU$20,MATCH(Source_Data!B1101,Installed_Capacity!$AI$15:$AI$20,0),MATCH(Source_Data!C1101,Installed_Capacity!$AJ$14:$AU$14,0)))</f>
        <v>0</v>
      </c>
      <c r="R1101" s="63">
        <v>112.0398043</v>
      </c>
      <c r="S1101" s="42">
        <v>13.980492895999999</v>
      </c>
      <c r="T1101" s="42">
        <f>R1101/(INDEX(Installed_Capacity!$H$25:$S$30,MATCH(Source_Data!B1101,Installed_Capacity!$G$25:$G$30,0),MATCH(Source_Data!C1101,Installed_Capacity!$H$24:$S$24,0)))</f>
        <v>8.1954359081266914E-2</v>
      </c>
      <c r="U1101" s="43">
        <f>S1101/(INDEX(Installed_Capacity!$H$33:$S$38,MATCH(Source_Data!B1101,Installed_Capacity!$G$33:$G$38,0),MATCH(Source_Data!C1101,Installed_Capacity!$H$32:$S$32,0)))</f>
        <v>4.1026064119305929E-3</v>
      </c>
      <c r="V1101" s="21"/>
      <c r="W1101" s="2"/>
    </row>
    <row r="1102" spans="1:23" x14ac:dyDescent="0.25">
      <c r="A1102" s="17">
        <v>42781</v>
      </c>
      <c r="B1102" s="19">
        <v>2017</v>
      </c>
      <c r="C1102" s="19">
        <v>2</v>
      </c>
      <c r="D1102" s="19">
        <v>15</v>
      </c>
      <c r="E1102" s="19">
        <v>20</v>
      </c>
      <c r="F1102" s="69">
        <v>28451</v>
      </c>
      <c r="G1102" s="52">
        <f t="shared" si="17"/>
        <v>28899</v>
      </c>
      <c r="H1102" s="34">
        <v>0</v>
      </c>
      <c r="I1102" s="35">
        <v>2.02127E-2</v>
      </c>
      <c r="J1102" s="35">
        <f>H1102/(INDEX(Installed_Capacity!$H$6:$S$11,MATCH(Source_Data!B1102,Installed_Capacity!$G$6:$G$11,0),MATCH(Source_Data!C1102,Installed_Capacity!$H$5:$S$5,0)))</f>
        <v>0</v>
      </c>
      <c r="K1102" s="36">
        <f>I1102/(INDEX(Installed_Capacity!$H$15:$S$20,MATCH(Source_Data!B1102,Installed_Capacity!$G$15:$G$20,0),MATCH(Source_Data!C1102,Installed_Capacity!$H$14:$S$14,0)))</f>
        <v>5.307538796838484E-6</v>
      </c>
      <c r="L1102" s="39">
        <v>0</v>
      </c>
      <c r="M1102" s="40">
        <v>0</v>
      </c>
      <c r="N1102" s="40">
        <f>L1102/(INDEX(Installed_Capacity!$V$6:$AG$11,MATCH(Source_Data!B1102,Installed_Capacity!$U$6:$U$11,0),MATCH(Source_Data!C1102,Installed_Capacity!$V$5:$AG$5,0)))</f>
        <v>0</v>
      </c>
      <c r="O1102" s="41">
        <f>M1102/(INDEX(Installed_Capacity!$V$15:$AG$20,MATCH(Source_Data!B1102,Installed_Capacity!$U$15:$U$20,0),MATCH(Source_Data!C1102,Installed_Capacity!$V$14:$AG$14,0)))</f>
        <v>0</v>
      </c>
      <c r="P1102" s="37">
        <v>0</v>
      </c>
      <c r="Q1102" s="38">
        <f>P1102/(INDEX(Installed_Capacity!$AJ$15:$AU$20,MATCH(Source_Data!B1102,Installed_Capacity!$AI$15:$AI$20,0),MATCH(Source_Data!C1102,Installed_Capacity!$AJ$14:$AU$14,0)))</f>
        <v>0</v>
      </c>
      <c r="R1102" s="63">
        <v>115.4126299</v>
      </c>
      <c r="S1102" s="42">
        <v>8.6110308960000008</v>
      </c>
      <c r="T1102" s="42">
        <f>R1102/(INDEX(Installed_Capacity!$H$25:$S$30,MATCH(Source_Data!B1102,Installed_Capacity!$G$25:$G$30,0),MATCH(Source_Data!C1102,Installed_Capacity!$H$24:$S$24,0)))</f>
        <v>8.4421497988442687E-2</v>
      </c>
      <c r="U1102" s="43">
        <f>S1102/(INDEX(Installed_Capacity!$H$33:$S$38,MATCH(Source_Data!B1102,Installed_Capacity!$G$33:$G$38,0),MATCH(Source_Data!C1102,Installed_Capacity!$H$32:$S$32,0)))</f>
        <v>2.5269259696394358E-3</v>
      </c>
      <c r="V1102" s="21"/>
      <c r="W1102" s="2"/>
    </row>
    <row r="1103" spans="1:23" x14ac:dyDescent="0.25">
      <c r="A1103" s="17">
        <v>42781</v>
      </c>
      <c r="B1103" s="19">
        <v>2017</v>
      </c>
      <c r="C1103" s="19">
        <v>2</v>
      </c>
      <c r="D1103" s="19">
        <v>15</v>
      </c>
      <c r="E1103" s="19">
        <v>21</v>
      </c>
      <c r="F1103" s="69">
        <v>27533</v>
      </c>
      <c r="G1103" s="52">
        <f t="shared" si="17"/>
        <v>28899</v>
      </c>
      <c r="H1103" s="34">
        <v>0</v>
      </c>
      <c r="I1103" s="35">
        <v>1.9808300000000001E-2</v>
      </c>
      <c r="J1103" s="35">
        <f>H1103/(INDEX(Installed_Capacity!$H$6:$S$11,MATCH(Source_Data!B1103,Installed_Capacity!$G$6:$G$11,0),MATCH(Source_Data!C1103,Installed_Capacity!$H$5:$S$5,0)))</f>
        <v>0</v>
      </c>
      <c r="K1103" s="36">
        <f>I1103/(INDEX(Installed_Capacity!$H$15:$S$20,MATCH(Source_Data!B1103,Installed_Capacity!$G$15:$G$20,0),MATCH(Source_Data!C1103,Installed_Capacity!$H$14:$S$14,0)))</f>
        <v>5.2013496835858516E-6</v>
      </c>
      <c r="L1103" s="39">
        <v>0</v>
      </c>
      <c r="M1103" s="40">
        <v>0</v>
      </c>
      <c r="N1103" s="40">
        <f>L1103/(INDEX(Installed_Capacity!$V$6:$AG$11,MATCH(Source_Data!B1103,Installed_Capacity!$U$6:$U$11,0),MATCH(Source_Data!C1103,Installed_Capacity!$V$5:$AG$5,0)))</f>
        <v>0</v>
      </c>
      <c r="O1103" s="41">
        <f>M1103/(INDEX(Installed_Capacity!$V$15:$AG$20,MATCH(Source_Data!B1103,Installed_Capacity!$U$15:$U$20,0),MATCH(Source_Data!C1103,Installed_Capacity!$V$14:$AG$14,0)))</f>
        <v>0</v>
      </c>
      <c r="P1103" s="37">
        <v>0</v>
      </c>
      <c r="Q1103" s="38">
        <f>P1103/(INDEX(Installed_Capacity!$AJ$15:$AU$20,MATCH(Source_Data!B1103,Installed_Capacity!$AI$15:$AI$20,0),MATCH(Source_Data!C1103,Installed_Capacity!$AJ$14:$AU$14,0)))</f>
        <v>0</v>
      </c>
      <c r="R1103" s="63">
        <v>113.089098404</v>
      </c>
      <c r="S1103" s="42">
        <v>13.9385653</v>
      </c>
      <c r="T1103" s="42">
        <f>R1103/(INDEX(Installed_Capacity!$H$25:$S$30,MATCH(Source_Data!B1103,Installed_Capacity!$G$25:$G$30,0),MATCH(Source_Data!C1103,Installed_Capacity!$H$24:$S$24,0)))</f>
        <v>8.2721891890863875E-2</v>
      </c>
      <c r="U1103" s="43">
        <f>S1103/(INDEX(Installed_Capacity!$H$33:$S$38,MATCH(Source_Data!B1103,Installed_Capacity!$G$33:$G$38,0),MATCH(Source_Data!C1103,Installed_Capacity!$H$32:$S$32,0)))</f>
        <v>4.0903026666001515E-3</v>
      </c>
      <c r="V1103" s="21"/>
      <c r="W1103" s="2"/>
    </row>
    <row r="1104" spans="1:23" x14ac:dyDescent="0.25">
      <c r="A1104" s="17">
        <v>42781</v>
      </c>
      <c r="B1104" s="19">
        <v>2017</v>
      </c>
      <c r="C1104" s="19">
        <v>2</v>
      </c>
      <c r="D1104" s="19">
        <v>15</v>
      </c>
      <c r="E1104" s="19">
        <v>22</v>
      </c>
      <c r="F1104" s="69">
        <v>25959</v>
      </c>
      <c r="G1104" s="52">
        <f t="shared" si="17"/>
        <v>28899</v>
      </c>
      <c r="H1104" s="34">
        <v>0</v>
      </c>
      <c r="I1104" s="35">
        <v>1.31357E-2</v>
      </c>
      <c r="J1104" s="35">
        <f>H1104/(INDEX(Installed_Capacity!$H$6:$S$11,MATCH(Source_Data!B1104,Installed_Capacity!$G$6:$G$11,0),MATCH(Source_Data!C1104,Installed_Capacity!$H$5:$S$5,0)))</f>
        <v>0</v>
      </c>
      <c r="K1104" s="36">
        <f>I1104/(INDEX(Installed_Capacity!$H$15:$S$20,MATCH(Source_Data!B1104,Installed_Capacity!$G$15:$G$20,0),MATCH(Source_Data!C1104,Installed_Capacity!$H$14:$S$14,0)))</f>
        <v>3.4492293149174169E-6</v>
      </c>
      <c r="L1104" s="39">
        <v>0</v>
      </c>
      <c r="M1104" s="40">
        <v>0</v>
      </c>
      <c r="N1104" s="40">
        <f>L1104/(INDEX(Installed_Capacity!$V$6:$AG$11,MATCH(Source_Data!B1104,Installed_Capacity!$U$6:$U$11,0),MATCH(Source_Data!C1104,Installed_Capacity!$V$5:$AG$5,0)))</f>
        <v>0</v>
      </c>
      <c r="O1104" s="41">
        <f>M1104/(INDEX(Installed_Capacity!$V$15:$AG$20,MATCH(Source_Data!B1104,Installed_Capacity!$U$15:$U$20,0),MATCH(Source_Data!C1104,Installed_Capacity!$V$14:$AG$14,0)))</f>
        <v>0</v>
      </c>
      <c r="P1104" s="37">
        <v>0</v>
      </c>
      <c r="Q1104" s="38">
        <f>P1104/(INDEX(Installed_Capacity!$AJ$15:$AU$20,MATCH(Source_Data!B1104,Installed_Capacity!$AI$15:$AI$20,0),MATCH(Source_Data!C1104,Installed_Capacity!$AJ$14:$AU$14,0)))</f>
        <v>0</v>
      </c>
      <c r="R1104" s="63">
        <v>192.36976619999999</v>
      </c>
      <c r="S1104" s="42">
        <v>39.379121699999999</v>
      </c>
      <c r="T1104" s="42">
        <f>R1104/(INDEX(Installed_Capacity!$H$25:$S$30,MATCH(Source_Data!B1104,Installed_Capacity!$G$25:$G$30,0),MATCH(Source_Data!C1104,Installed_Capacity!$H$24:$S$24,0)))</f>
        <v>0.14071374895764757</v>
      </c>
      <c r="U1104" s="43">
        <f>S1104/(INDEX(Installed_Capacity!$H$33:$S$38,MATCH(Source_Data!B1104,Installed_Capacity!$G$33:$G$38,0),MATCH(Source_Data!C1104,Installed_Capacity!$H$32:$S$32,0)))</f>
        <v>1.155588993781748E-2</v>
      </c>
      <c r="V1104" s="21"/>
      <c r="W1104" s="2"/>
    </row>
    <row r="1105" spans="1:23" x14ac:dyDescent="0.25">
      <c r="A1105" s="17">
        <v>42781</v>
      </c>
      <c r="B1105" s="19">
        <v>2017</v>
      </c>
      <c r="C1105" s="19">
        <v>2</v>
      </c>
      <c r="D1105" s="19">
        <v>15</v>
      </c>
      <c r="E1105" s="19">
        <v>23</v>
      </c>
      <c r="F1105" s="69">
        <v>23910</v>
      </c>
      <c r="G1105" s="52">
        <f t="shared" si="17"/>
        <v>28899</v>
      </c>
      <c r="H1105" s="34">
        <v>0</v>
      </c>
      <c r="I1105" s="35">
        <v>1.04963E-2</v>
      </c>
      <c r="J1105" s="35">
        <f>H1105/(INDEX(Installed_Capacity!$H$6:$S$11,MATCH(Source_Data!B1105,Installed_Capacity!$G$6:$G$11,0),MATCH(Source_Data!C1105,Installed_Capacity!$H$5:$S$5,0)))</f>
        <v>0</v>
      </c>
      <c r="K1105" s="36">
        <f>I1105/(INDEX(Installed_Capacity!$H$15:$S$20,MATCH(Source_Data!B1105,Installed_Capacity!$G$15:$G$20,0),MATCH(Source_Data!C1105,Installed_Capacity!$H$14:$S$14,0)))</f>
        <v>2.756164167738886E-6</v>
      </c>
      <c r="L1105" s="39">
        <v>0</v>
      </c>
      <c r="M1105" s="40">
        <v>0</v>
      </c>
      <c r="N1105" s="40">
        <f>L1105/(INDEX(Installed_Capacity!$V$6:$AG$11,MATCH(Source_Data!B1105,Installed_Capacity!$U$6:$U$11,0),MATCH(Source_Data!C1105,Installed_Capacity!$V$5:$AG$5,0)))</f>
        <v>0</v>
      </c>
      <c r="O1105" s="41">
        <f>M1105/(INDEX(Installed_Capacity!$V$15:$AG$20,MATCH(Source_Data!B1105,Installed_Capacity!$U$15:$U$20,0),MATCH(Source_Data!C1105,Installed_Capacity!$V$14:$AG$14,0)))</f>
        <v>0</v>
      </c>
      <c r="P1105" s="37">
        <v>0</v>
      </c>
      <c r="Q1105" s="38">
        <f>P1105/(INDEX(Installed_Capacity!$AJ$15:$AU$20,MATCH(Source_Data!B1105,Installed_Capacity!$AI$15:$AI$20,0),MATCH(Source_Data!C1105,Installed_Capacity!$AJ$14:$AU$14,0)))</f>
        <v>0</v>
      </c>
      <c r="R1105" s="63">
        <v>246.3770681</v>
      </c>
      <c r="S1105" s="42">
        <v>35.248640600000002</v>
      </c>
      <c r="T1105" s="42">
        <f>R1105/(INDEX(Installed_Capacity!$H$25:$S$30,MATCH(Source_Data!B1105,Installed_Capacity!$G$25:$G$30,0),MATCH(Source_Data!C1105,Installed_Capacity!$H$24:$S$24,0)))</f>
        <v>0.18021876095384393</v>
      </c>
      <c r="U1105" s="43">
        <f>S1105/(INDEX(Installed_Capacity!$H$33:$S$38,MATCH(Source_Data!B1105,Installed_Capacity!$G$33:$G$38,0),MATCH(Source_Data!C1105,Installed_Capacity!$H$32:$S$32,0)))</f>
        <v>1.0343791167675654E-2</v>
      </c>
      <c r="V1105" s="21"/>
      <c r="W1105" s="2"/>
    </row>
    <row r="1106" spans="1:23" x14ac:dyDescent="0.25">
      <c r="A1106" s="17">
        <v>42781</v>
      </c>
      <c r="B1106" s="19">
        <v>2017</v>
      </c>
      <c r="C1106" s="19">
        <v>2</v>
      </c>
      <c r="D1106" s="19">
        <v>15</v>
      </c>
      <c r="E1106" s="19">
        <v>24</v>
      </c>
      <c r="F1106" s="69">
        <v>22570</v>
      </c>
      <c r="G1106" s="52">
        <f t="shared" si="17"/>
        <v>28899</v>
      </c>
      <c r="H1106" s="34">
        <v>0</v>
      </c>
      <c r="I1106" s="35">
        <v>4.6892000000000001E-3</v>
      </c>
      <c r="J1106" s="35">
        <f>H1106/(INDEX(Installed_Capacity!$H$6:$S$11,MATCH(Source_Data!B1106,Installed_Capacity!$G$6:$G$11,0),MATCH(Source_Data!C1106,Installed_Capacity!$H$5:$S$5,0)))</f>
        <v>0</v>
      </c>
      <c r="K1106" s="36">
        <f>I1106/(INDEX(Installed_Capacity!$H$15:$S$20,MATCH(Source_Data!B1106,Installed_Capacity!$G$15:$G$20,0),MATCH(Source_Data!C1106,Installed_Capacity!$H$14:$S$14,0)))</f>
        <v>1.2313105585169236E-6</v>
      </c>
      <c r="L1106" s="39">
        <v>0</v>
      </c>
      <c r="M1106" s="40">
        <v>0</v>
      </c>
      <c r="N1106" s="40">
        <f>L1106/(INDEX(Installed_Capacity!$V$6:$AG$11,MATCH(Source_Data!B1106,Installed_Capacity!$U$6:$U$11,0),MATCH(Source_Data!C1106,Installed_Capacity!$V$5:$AG$5,0)))</f>
        <v>0</v>
      </c>
      <c r="O1106" s="41">
        <f>M1106/(INDEX(Installed_Capacity!$V$15:$AG$20,MATCH(Source_Data!B1106,Installed_Capacity!$U$15:$U$20,0),MATCH(Source_Data!C1106,Installed_Capacity!$V$14:$AG$14,0)))</f>
        <v>0</v>
      </c>
      <c r="P1106" s="37">
        <v>0</v>
      </c>
      <c r="Q1106" s="38">
        <f>P1106/(INDEX(Installed_Capacity!$AJ$15:$AU$20,MATCH(Source_Data!B1106,Installed_Capacity!$AI$15:$AI$20,0),MATCH(Source_Data!C1106,Installed_Capacity!$AJ$14:$AU$14,0)))</f>
        <v>0</v>
      </c>
      <c r="R1106" s="63">
        <v>232.2757235</v>
      </c>
      <c r="S1106" s="42">
        <v>30.610559600999999</v>
      </c>
      <c r="T1106" s="42">
        <f>R1106/(INDEX(Installed_Capacity!$H$25:$S$30,MATCH(Source_Data!B1106,Installed_Capacity!$G$25:$G$30,0),MATCH(Source_Data!C1106,Installed_Capacity!$H$24:$S$24,0)))</f>
        <v>0.16990397447150904</v>
      </c>
      <c r="U1106" s="43">
        <f>S1106/(INDEX(Installed_Capacity!$H$33:$S$38,MATCH(Source_Data!B1106,Installed_Capacity!$G$33:$G$38,0),MATCH(Source_Data!C1106,Installed_Capacity!$H$32:$S$32,0)))</f>
        <v>8.982736089925494E-3</v>
      </c>
      <c r="V1106" s="21"/>
      <c r="W1106" s="2"/>
    </row>
    <row r="1107" spans="1:23" x14ac:dyDescent="0.25">
      <c r="A1107" s="17">
        <v>42782</v>
      </c>
      <c r="B1107" s="19">
        <v>2017</v>
      </c>
      <c r="C1107" s="19">
        <v>2</v>
      </c>
      <c r="D1107" s="19">
        <v>16</v>
      </c>
      <c r="E1107" s="19">
        <v>1</v>
      </c>
      <c r="F1107" s="69">
        <v>21322</v>
      </c>
      <c r="G1107" s="52">
        <f t="shared" si="17"/>
        <v>28407</v>
      </c>
      <c r="H1107" s="34">
        <v>0</v>
      </c>
      <c r="I1107" s="35">
        <v>-1.8845000000000001E-3</v>
      </c>
      <c r="J1107" s="35">
        <f>H1107/(INDEX(Installed_Capacity!$H$6:$S$11,MATCH(Source_Data!B1107,Installed_Capacity!$G$6:$G$11,0),MATCH(Source_Data!C1107,Installed_Capacity!$H$5:$S$5,0)))</f>
        <v>0</v>
      </c>
      <c r="K1107" s="36">
        <f>I1107/(INDEX(Installed_Capacity!$H$15:$S$20,MATCH(Source_Data!B1107,Installed_Capacity!$G$15:$G$20,0),MATCH(Source_Data!C1107,Installed_Capacity!$H$14:$S$14,0)))</f>
        <v>-4.9484021741984617E-7</v>
      </c>
      <c r="L1107" s="39">
        <v>0</v>
      </c>
      <c r="M1107" s="40">
        <v>0</v>
      </c>
      <c r="N1107" s="40">
        <f>L1107/(INDEX(Installed_Capacity!$V$6:$AG$11,MATCH(Source_Data!B1107,Installed_Capacity!$U$6:$U$11,0),MATCH(Source_Data!C1107,Installed_Capacity!$V$5:$AG$5,0)))</f>
        <v>0</v>
      </c>
      <c r="O1107" s="41">
        <f>M1107/(INDEX(Installed_Capacity!$V$15:$AG$20,MATCH(Source_Data!B1107,Installed_Capacity!$U$15:$U$20,0),MATCH(Source_Data!C1107,Installed_Capacity!$V$14:$AG$14,0)))</f>
        <v>0</v>
      </c>
      <c r="P1107" s="37">
        <v>0</v>
      </c>
      <c r="Q1107" s="38">
        <f>P1107/(INDEX(Installed_Capacity!$AJ$15:$AU$20,MATCH(Source_Data!B1107,Installed_Capacity!$AI$15:$AI$20,0),MATCH(Source_Data!C1107,Installed_Capacity!$AJ$14:$AU$14,0)))</f>
        <v>0</v>
      </c>
      <c r="R1107" s="63">
        <v>253.541103096</v>
      </c>
      <c r="S1107" s="42">
        <v>28.850197300000001</v>
      </c>
      <c r="T1107" s="42">
        <f>R1107/(INDEX(Installed_Capacity!$H$25:$S$30,MATCH(Source_Data!B1107,Installed_Capacity!$G$25:$G$30,0),MATCH(Source_Data!C1107,Installed_Capacity!$H$24:$S$24,0)))</f>
        <v>0.18545907621680932</v>
      </c>
      <c r="U1107" s="43">
        <f>S1107/(INDEX(Installed_Capacity!$H$33:$S$38,MATCH(Source_Data!B1107,Installed_Capacity!$G$33:$G$38,0),MATCH(Source_Data!C1107,Installed_Capacity!$H$32:$S$32,0)))</f>
        <v>8.4661538980723133E-3</v>
      </c>
      <c r="V1107" s="21"/>
      <c r="W1107" s="2"/>
    </row>
    <row r="1108" spans="1:23" x14ac:dyDescent="0.25">
      <c r="A1108" s="17">
        <v>42782</v>
      </c>
      <c r="B1108" s="19">
        <v>2017</v>
      </c>
      <c r="C1108" s="19">
        <v>2</v>
      </c>
      <c r="D1108" s="19">
        <v>16</v>
      </c>
      <c r="E1108" s="19">
        <v>2</v>
      </c>
      <c r="F1108" s="69">
        <v>20447</v>
      </c>
      <c r="G1108" s="52">
        <f t="shared" si="17"/>
        <v>28407</v>
      </c>
      <c r="H1108" s="34">
        <v>0</v>
      </c>
      <c r="I1108" s="35">
        <v>-3.8321000000000002E-3</v>
      </c>
      <c r="J1108" s="35">
        <f>H1108/(INDEX(Installed_Capacity!$H$6:$S$11,MATCH(Source_Data!B1108,Installed_Capacity!$G$6:$G$11,0),MATCH(Source_Data!C1108,Installed_Capacity!$H$5:$S$5,0)))</f>
        <v>0</v>
      </c>
      <c r="K1108" s="36">
        <f>I1108/(INDEX(Installed_Capacity!$H$15:$S$20,MATCH(Source_Data!B1108,Installed_Capacity!$G$15:$G$20,0),MATCH(Source_Data!C1108,Installed_Capacity!$H$14:$S$14,0)))</f>
        <v>-1.0062495076543339E-6</v>
      </c>
      <c r="L1108" s="39">
        <v>0</v>
      </c>
      <c r="M1108" s="40">
        <v>0</v>
      </c>
      <c r="N1108" s="40">
        <f>L1108/(INDEX(Installed_Capacity!$V$6:$AG$11,MATCH(Source_Data!B1108,Installed_Capacity!$U$6:$U$11,0),MATCH(Source_Data!C1108,Installed_Capacity!$V$5:$AG$5,0)))</f>
        <v>0</v>
      </c>
      <c r="O1108" s="41">
        <f>M1108/(INDEX(Installed_Capacity!$V$15:$AG$20,MATCH(Source_Data!B1108,Installed_Capacity!$U$15:$U$20,0),MATCH(Source_Data!C1108,Installed_Capacity!$V$14:$AG$14,0)))</f>
        <v>0</v>
      </c>
      <c r="P1108" s="37">
        <v>0</v>
      </c>
      <c r="Q1108" s="38">
        <f>P1108/(INDEX(Installed_Capacity!$AJ$15:$AU$20,MATCH(Source_Data!B1108,Installed_Capacity!$AI$15:$AI$20,0),MATCH(Source_Data!C1108,Installed_Capacity!$AJ$14:$AU$14,0)))</f>
        <v>0</v>
      </c>
      <c r="R1108" s="63">
        <v>326.19206939600002</v>
      </c>
      <c r="S1108" s="42">
        <v>40.186315897999997</v>
      </c>
      <c r="T1108" s="42">
        <f>R1108/(INDEX(Installed_Capacity!$H$25:$S$30,MATCH(Source_Data!B1108,Installed_Capacity!$G$25:$G$30,0),MATCH(Source_Data!C1108,Installed_Capacity!$H$24:$S$24,0)))</f>
        <v>0.23860146982371447</v>
      </c>
      <c r="U1108" s="43">
        <f>S1108/(INDEX(Installed_Capacity!$H$33:$S$38,MATCH(Source_Data!B1108,Installed_Capacity!$G$33:$G$38,0),MATCH(Source_Data!C1108,Installed_Capacity!$H$32:$S$32,0)))</f>
        <v>1.1792762851885871E-2</v>
      </c>
      <c r="V1108" s="21"/>
      <c r="W1108" s="2"/>
    </row>
    <row r="1109" spans="1:23" x14ac:dyDescent="0.25">
      <c r="A1109" s="17">
        <v>42782</v>
      </c>
      <c r="B1109" s="19">
        <v>2017</v>
      </c>
      <c r="C1109" s="19">
        <v>2</v>
      </c>
      <c r="D1109" s="19">
        <v>16</v>
      </c>
      <c r="E1109" s="19">
        <v>3</v>
      </c>
      <c r="F1109" s="69">
        <v>20160</v>
      </c>
      <c r="G1109" s="52">
        <f t="shared" si="17"/>
        <v>28407</v>
      </c>
      <c r="H1109" s="34">
        <v>0</v>
      </c>
      <c r="I1109" s="35">
        <v>-6.4263000000000002E-3</v>
      </c>
      <c r="J1109" s="35">
        <f>H1109/(INDEX(Installed_Capacity!$H$6:$S$11,MATCH(Source_Data!B1109,Installed_Capacity!$G$6:$G$11,0),MATCH(Source_Data!C1109,Installed_Capacity!$H$5:$S$5,0)))</f>
        <v>0</v>
      </c>
      <c r="K1109" s="36">
        <f>I1109/(INDEX(Installed_Capacity!$H$15:$S$20,MATCH(Source_Data!B1109,Installed_Capacity!$G$15:$G$20,0),MATCH(Source_Data!C1109,Installed_Capacity!$H$14:$S$14,0)))</f>
        <v>-1.687445841976735E-6</v>
      </c>
      <c r="L1109" s="39">
        <v>0</v>
      </c>
      <c r="M1109" s="40">
        <v>0</v>
      </c>
      <c r="N1109" s="40">
        <f>L1109/(INDEX(Installed_Capacity!$V$6:$AG$11,MATCH(Source_Data!B1109,Installed_Capacity!$U$6:$U$11,0),MATCH(Source_Data!C1109,Installed_Capacity!$V$5:$AG$5,0)))</f>
        <v>0</v>
      </c>
      <c r="O1109" s="41">
        <f>M1109/(INDEX(Installed_Capacity!$V$15:$AG$20,MATCH(Source_Data!B1109,Installed_Capacity!$U$15:$U$20,0),MATCH(Source_Data!C1109,Installed_Capacity!$V$14:$AG$14,0)))</f>
        <v>0</v>
      </c>
      <c r="P1109" s="37">
        <v>0</v>
      </c>
      <c r="Q1109" s="38">
        <f>P1109/(INDEX(Installed_Capacity!$AJ$15:$AU$20,MATCH(Source_Data!B1109,Installed_Capacity!$AI$15:$AI$20,0),MATCH(Source_Data!C1109,Installed_Capacity!$AJ$14:$AU$14,0)))</f>
        <v>0</v>
      </c>
      <c r="R1109" s="63">
        <v>453.73576730000002</v>
      </c>
      <c r="S1109" s="42">
        <v>26.556021603000001</v>
      </c>
      <c r="T1109" s="42">
        <f>R1109/(INDEX(Installed_Capacity!$H$25:$S$30,MATCH(Source_Data!B1109,Installed_Capacity!$G$25:$G$30,0),MATCH(Source_Data!C1109,Installed_Capacity!$H$24:$S$24,0)))</f>
        <v>0.33189654546119529</v>
      </c>
      <c r="U1109" s="43">
        <f>S1109/(INDEX(Installed_Capacity!$H$33:$S$38,MATCH(Source_Data!B1109,Installed_Capacity!$G$33:$G$38,0),MATCH(Source_Data!C1109,Installed_Capacity!$H$32:$S$32,0)))</f>
        <v>7.7929229902192398E-3</v>
      </c>
      <c r="V1109" s="21"/>
      <c r="W1109" s="2"/>
    </row>
    <row r="1110" spans="1:23" x14ac:dyDescent="0.25">
      <c r="A1110" s="17">
        <v>42782</v>
      </c>
      <c r="B1110" s="19">
        <v>2017</v>
      </c>
      <c r="C1110" s="19">
        <v>2</v>
      </c>
      <c r="D1110" s="19">
        <v>16</v>
      </c>
      <c r="E1110" s="19">
        <v>4</v>
      </c>
      <c r="F1110" s="69">
        <v>19994</v>
      </c>
      <c r="G1110" s="52">
        <f t="shared" si="17"/>
        <v>28407</v>
      </c>
      <c r="H1110" s="34">
        <v>0</v>
      </c>
      <c r="I1110" s="35">
        <v>-5.7831000000000002E-3</v>
      </c>
      <c r="J1110" s="35">
        <f>H1110/(INDEX(Installed_Capacity!$H$6:$S$11,MATCH(Source_Data!B1110,Installed_Capacity!$G$6:$G$11,0),MATCH(Source_Data!C1110,Installed_Capacity!$H$5:$S$5,0)))</f>
        <v>0</v>
      </c>
      <c r="K1110" s="36">
        <f>I1110/(INDEX(Installed_Capacity!$H$15:$S$20,MATCH(Source_Data!B1110,Installed_Capacity!$G$15:$G$20,0),MATCH(Source_Data!C1110,Installed_Capacity!$H$14:$S$14,0)))</f>
        <v>-1.5185515846965837E-6</v>
      </c>
      <c r="L1110" s="39">
        <v>0</v>
      </c>
      <c r="M1110" s="40">
        <v>0</v>
      </c>
      <c r="N1110" s="40">
        <f>L1110/(INDEX(Installed_Capacity!$V$6:$AG$11,MATCH(Source_Data!B1110,Installed_Capacity!$U$6:$U$11,0),MATCH(Source_Data!C1110,Installed_Capacity!$V$5:$AG$5,0)))</f>
        <v>0</v>
      </c>
      <c r="O1110" s="41">
        <f>M1110/(INDEX(Installed_Capacity!$V$15:$AG$20,MATCH(Source_Data!B1110,Installed_Capacity!$U$15:$U$20,0),MATCH(Source_Data!C1110,Installed_Capacity!$V$14:$AG$14,0)))</f>
        <v>0</v>
      </c>
      <c r="P1110" s="37">
        <v>0</v>
      </c>
      <c r="Q1110" s="38">
        <f>P1110/(INDEX(Installed_Capacity!$AJ$15:$AU$20,MATCH(Source_Data!B1110,Installed_Capacity!$AI$15:$AI$20,0),MATCH(Source_Data!C1110,Installed_Capacity!$AJ$14:$AU$14,0)))</f>
        <v>0</v>
      </c>
      <c r="R1110" s="63">
        <v>877.70450849999997</v>
      </c>
      <c r="S1110" s="42">
        <v>46.905062704000002</v>
      </c>
      <c r="T1110" s="42">
        <f>R1110/(INDEX(Installed_Capacity!$H$25:$S$30,MATCH(Source_Data!B1110,Installed_Capacity!$G$25:$G$30,0),MATCH(Source_Data!C1110,Installed_Capacity!$H$24:$S$24,0)))</f>
        <v>0.64201924402018873</v>
      </c>
      <c r="U1110" s="43">
        <f>S1110/(INDEX(Installed_Capacity!$H$33:$S$38,MATCH(Source_Data!B1110,Installed_Capacity!$G$33:$G$38,0),MATCH(Source_Data!C1110,Installed_Capacity!$H$32:$S$32,0)))</f>
        <v>1.3764393890325176E-2</v>
      </c>
      <c r="V1110" s="21"/>
      <c r="W1110" s="2"/>
    </row>
    <row r="1111" spans="1:23" x14ac:dyDescent="0.25">
      <c r="A1111" s="17">
        <v>42782</v>
      </c>
      <c r="B1111" s="19">
        <v>2017</v>
      </c>
      <c r="C1111" s="19">
        <v>2</v>
      </c>
      <c r="D1111" s="19">
        <v>16</v>
      </c>
      <c r="E1111" s="19">
        <v>5</v>
      </c>
      <c r="F1111" s="69">
        <v>20547</v>
      </c>
      <c r="G1111" s="52">
        <f t="shared" si="17"/>
        <v>28407</v>
      </c>
      <c r="H1111" s="34">
        <v>0</v>
      </c>
      <c r="I1111" s="35">
        <v>-4.4533999999999997E-3</v>
      </c>
      <c r="J1111" s="35">
        <f>H1111/(INDEX(Installed_Capacity!$H$6:$S$11,MATCH(Source_Data!B1111,Installed_Capacity!$G$6:$G$11,0),MATCH(Source_Data!C1111,Installed_Capacity!$H$5:$S$5,0)))</f>
        <v>0</v>
      </c>
      <c r="K1111" s="36">
        <f>I1111/(INDEX(Installed_Capacity!$H$15:$S$20,MATCH(Source_Data!B1111,Installed_Capacity!$G$15:$G$20,0),MATCH(Source_Data!C1111,Installed_Capacity!$H$14:$S$14,0)))</f>
        <v>-1.1693931675550769E-6</v>
      </c>
      <c r="L1111" s="39">
        <v>0</v>
      </c>
      <c r="M1111" s="40">
        <v>0</v>
      </c>
      <c r="N1111" s="40">
        <f>L1111/(INDEX(Installed_Capacity!$V$6:$AG$11,MATCH(Source_Data!B1111,Installed_Capacity!$U$6:$U$11,0),MATCH(Source_Data!C1111,Installed_Capacity!$V$5:$AG$5,0)))</f>
        <v>0</v>
      </c>
      <c r="O1111" s="41">
        <f>M1111/(INDEX(Installed_Capacity!$V$15:$AG$20,MATCH(Source_Data!B1111,Installed_Capacity!$U$15:$U$20,0),MATCH(Source_Data!C1111,Installed_Capacity!$V$14:$AG$14,0)))</f>
        <v>0</v>
      </c>
      <c r="P1111" s="37">
        <v>0</v>
      </c>
      <c r="Q1111" s="38">
        <f>P1111/(INDEX(Installed_Capacity!$AJ$15:$AU$20,MATCH(Source_Data!B1111,Installed_Capacity!$AI$15:$AI$20,0),MATCH(Source_Data!C1111,Installed_Capacity!$AJ$14:$AU$14,0)))</f>
        <v>0</v>
      </c>
      <c r="R1111" s="63">
        <v>637.2947762</v>
      </c>
      <c r="S1111" s="42">
        <v>33.009554600000001</v>
      </c>
      <c r="T1111" s="42">
        <f>R1111/(INDEX(Installed_Capacity!$H$25:$S$30,MATCH(Source_Data!B1111,Installed_Capacity!$G$25:$G$30,0),MATCH(Source_Data!C1111,Installed_Capacity!$H$24:$S$24,0)))</f>
        <v>0.46616544232316587</v>
      </c>
      <c r="U1111" s="43">
        <f>S1111/(INDEX(Installed_Capacity!$H$33:$S$38,MATCH(Source_Data!B1111,Installed_Capacity!$G$33:$G$38,0),MATCH(Source_Data!C1111,Installed_Capacity!$H$32:$S$32,0)))</f>
        <v>9.6867264526617602E-3</v>
      </c>
      <c r="V1111" s="21"/>
      <c r="W1111" s="2"/>
    </row>
    <row r="1112" spans="1:23" x14ac:dyDescent="0.25">
      <c r="A1112" s="17">
        <v>42782</v>
      </c>
      <c r="B1112" s="19">
        <v>2017</v>
      </c>
      <c r="C1112" s="19">
        <v>2</v>
      </c>
      <c r="D1112" s="19">
        <v>16</v>
      </c>
      <c r="E1112" s="19">
        <v>6</v>
      </c>
      <c r="F1112" s="69">
        <v>21881</v>
      </c>
      <c r="G1112" s="52">
        <f t="shared" si="17"/>
        <v>28407</v>
      </c>
      <c r="H1112" s="34">
        <v>0</v>
      </c>
      <c r="I1112" s="35">
        <v>-9.3389999999999999E-4</v>
      </c>
      <c r="J1112" s="35">
        <f>H1112/(INDEX(Installed_Capacity!$H$6:$S$11,MATCH(Source_Data!B1112,Installed_Capacity!$G$6:$G$11,0),MATCH(Source_Data!C1112,Installed_Capacity!$H$5:$S$5,0)))</f>
        <v>0</v>
      </c>
      <c r="K1112" s="36">
        <f>I1112/(INDEX(Installed_Capacity!$H$15:$S$20,MATCH(Source_Data!B1112,Installed_Capacity!$G$15:$G$20,0),MATCH(Source_Data!C1112,Installed_Capacity!$H$14:$S$14,0)))</f>
        <v>-2.4522752934380169E-7</v>
      </c>
      <c r="L1112" s="39">
        <v>0</v>
      </c>
      <c r="M1112" s="40">
        <v>0</v>
      </c>
      <c r="N1112" s="40">
        <f>L1112/(INDEX(Installed_Capacity!$V$6:$AG$11,MATCH(Source_Data!B1112,Installed_Capacity!$U$6:$U$11,0),MATCH(Source_Data!C1112,Installed_Capacity!$V$5:$AG$5,0)))</f>
        <v>0</v>
      </c>
      <c r="O1112" s="41">
        <f>M1112/(INDEX(Installed_Capacity!$V$15:$AG$20,MATCH(Source_Data!B1112,Installed_Capacity!$U$15:$U$20,0),MATCH(Source_Data!C1112,Installed_Capacity!$V$14:$AG$14,0)))</f>
        <v>0</v>
      </c>
      <c r="P1112" s="37">
        <v>0</v>
      </c>
      <c r="Q1112" s="38">
        <f>P1112/(INDEX(Installed_Capacity!$AJ$15:$AU$20,MATCH(Source_Data!B1112,Installed_Capacity!$AI$15:$AI$20,0),MATCH(Source_Data!C1112,Installed_Capacity!$AJ$14:$AU$14,0)))</f>
        <v>0</v>
      </c>
      <c r="R1112" s="63">
        <v>705.1024463</v>
      </c>
      <c r="S1112" s="42">
        <v>44.958876304999997</v>
      </c>
      <c r="T1112" s="42">
        <f>R1112/(INDEX(Installed_Capacity!$H$25:$S$30,MATCH(Source_Data!B1112,Installed_Capacity!$G$25:$G$30,0),MATCH(Source_Data!C1112,Installed_Capacity!$H$24:$S$24,0)))</f>
        <v>0.51576508397337428</v>
      </c>
      <c r="U1112" s="43">
        <f>S1112/(INDEX(Installed_Capacity!$H$33:$S$38,MATCH(Source_Data!B1112,Installed_Capacity!$G$33:$G$38,0),MATCH(Source_Data!C1112,Installed_Capacity!$H$32:$S$32,0)))</f>
        <v>1.3193281207907951E-2</v>
      </c>
      <c r="V1112" s="21"/>
      <c r="W1112" s="2"/>
    </row>
    <row r="1113" spans="1:23" x14ac:dyDescent="0.25">
      <c r="A1113" s="17">
        <v>42782</v>
      </c>
      <c r="B1113" s="19">
        <v>2017</v>
      </c>
      <c r="C1113" s="19">
        <v>2</v>
      </c>
      <c r="D1113" s="19">
        <v>16</v>
      </c>
      <c r="E1113" s="19">
        <v>7</v>
      </c>
      <c r="F1113" s="69">
        <v>24349</v>
      </c>
      <c r="G1113" s="52">
        <f t="shared" si="17"/>
        <v>28407</v>
      </c>
      <c r="H1113" s="34">
        <v>1.9276285</v>
      </c>
      <c r="I1113" s="35">
        <v>88.797052206000004</v>
      </c>
      <c r="J1113" s="35">
        <f>H1113/(INDEX(Installed_Capacity!$H$6:$S$11,MATCH(Source_Data!B1113,Installed_Capacity!$G$6:$G$11,0),MATCH(Source_Data!C1113,Installed_Capacity!$H$5:$S$5,0)))</f>
        <v>1.2761694957894179E-3</v>
      </c>
      <c r="K1113" s="36">
        <f>I1113/(INDEX(Installed_Capacity!$H$15:$S$20,MATCH(Source_Data!B1113,Installed_Capacity!$G$15:$G$20,0),MATCH(Source_Data!C1113,Installed_Capacity!$H$14:$S$14,0)))</f>
        <v>2.3316716699314656E-2</v>
      </c>
      <c r="L1113" s="39">
        <v>1.7181732999999999</v>
      </c>
      <c r="M1113" s="40">
        <v>35.812781999999999</v>
      </c>
      <c r="N1113" s="40">
        <f>L1113/(INDEX(Installed_Capacity!$V$6:$AG$11,MATCH(Source_Data!B1113,Installed_Capacity!$U$6:$U$11,0),MATCH(Source_Data!C1113,Installed_Capacity!$V$5:$AG$5,0)))</f>
        <v>1.6056643957871911E-3</v>
      </c>
      <c r="O1113" s="41">
        <f>M1113/(INDEX(Installed_Capacity!$V$15:$AG$20,MATCH(Source_Data!B1113,Installed_Capacity!$U$15:$U$20,0),MATCH(Source_Data!C1113,Installed_Capacity!$V$14:$AG$14,0)))</f>
        <v>1.4420577019871551E-2</v>
      </c>
      <c r="P1113" s="37">
        <v>0</v>
      </c>
      <c r="Q1113" s="38">
        <f>P1113/(INDEX(Installed_Capacity!$AJ$15:$AU$20,MATCH(Source_Data!B1113,Installed_Capacity!$AI$15:$AI$20,0),MATCH(Source_Data!C1113,Installed_Capacity!$AJ$14:$AU$14,0)))</f>
        <v>0</v>
      </c>
      <c r="R1113" s="63">
        <v>678.41963180000005</v>
      </c>
      <c r="S1113" s="42">
        <v>120.6028058</v>
      </c>
      <c r="T1113" s="42">
        <f>R1113/(INDEX(Installed_Capacity!$H$25:$S$30,MATCH(Source_Data!B1113,Installed_Capacity!$G$25:$G$30,0),MATCH(Source_Data!C1113,Installed_Capacity!$H$24:$S$24,0)))</f>
        <v>0.49624726194133573</v>
      </c>
      <c r="U1113" s="43">
        <f>S1113/(INDEX(Installed_Capacity!$H$33:$S$38,MATCH(Source_Data!B1113,Installed_Capacity!$G$33:$G$38,0),MATCH(Source_Data!C1113,Installed_Capacity!$H$32:$S$32,0)))</f>
        <v>3.5391158813396682E-2</v>
      </c>
      <c r="V1113" s="21"/>
      <c r="W1113" s="2"/>
    </row>
    <row r="1114" spans="1:23" x14ac:dyDescent="0.25">
      <c r="A1114" s="17">
        <v>42782</v>
      </c>
      <c r="B1114" s="19">
        <v>2017</v>
      </c>
      <c r="C1114" s="19">
        <v>2</v>
      </c>
      <c r="D1114" s="19">
        <v>16</v>
      </c>
      <c r="E1114" s="19">
        <v>8</v>
      </c>
      <c r="F1114" s="69">
        <v>25442</v>
      </c>
      <c r="G1114" s="52">
        <f t="shared" si="17"/>
        <v>28407</v>
      </c>
      <c r="H1114" s="34">
        <v>62.497026599999998</v>
      </c>
      <c r="I1114" s="35">
        <v>1011.74526658</v>
      </c>
      <c r="J1114" s="35">
        <f>H1114/(INDEX(Installed_Capacity!$H$6:$S$11,MATCH(Source_Data!B1114,Installed_Capacity!$G$6:$G$11,0),MATCH(Source_Data!C1114,Installed_Capacity!$H$5:$S$5,0)))</f>
        <v>4.1375606826968905E-2</v>
      </c>
      <c r="K1114" s="36">
        <f>I1114/(INDEX(Installed_Capacity!$H$15:$S$20,MATCH(Source_Data!B1114,Installed_Capacity!$G$15:$G$20,0),MATCH(Source_Data!C1114,Installed_Capacity!$H$14:$S$14,0)))</f>
        <v>0.26566847847596037</v>
      </c>
      <c r="L1114" s="39">
        <v>53.420410400000002</v>
      </c>
      <c r="M1114" s="40">
        <v>643.95264710000004</v>
      </c>
      <c r="N1114" s="40">
        <f>L1114/(INDEX(Installed_Capacity!$V$6:$AG$11,MATCH(Source_Data!B1114,Installed_Capacity!$U$6:$U$11,0),MATCH(Source_Data!C1114,Installed_Capacity!$V$5:$AG$5,0)))</f>
        <v>4.9922351248049189E-2</v>
      </c>
      <c r="O1114" s="41">
        <f>M1114/(INDEX(Installed_Capacity!$V$15:$AG$20,MATCH(Source_Data!B1114,Installed_Capacity!$U$15:$U$20,0),MATCH(Source_Data!C1114,Installed_Capacity!$V$14:$AG$14,0)))</f>
        <v>0.25929760901165722</v>
      </c>
      <c r="P1114" s="37">
        <v>0</v>
      </c>
      <c r="Q1114" s="38">
        <f>P1114/(INDEX(Installed_Capacity!$AJ$15:$AU$20,MATCH(Source_Data!B1114,Installed_Capacity!$AI$15:$AI$20,0),MATCH(Source_Data!C1114,Installed_Capacity!$AJ$14:$AU$14,0)))</f>
        <v>0</v>
      </c>
      <c r="R1114" s="63">
        <v>500.97117120000001</v>
      </c>
      <c r="S1114" s="42">
        <v>113.1146375</v>
      </c>
      <c r="T1114" s="42">
        <f>R1114/(INDEX(Installed_Capacity!$H$25:$S$30,MATCH(Source_Data!B1114,Installed_Capacity!$G$25:$G$30,0),MATCH(Source_Data!C1114,Installed_Capacity!$H$24:$S$24,0)))</f>
        <v>0.36644808075488261</v>
      </c>
      <c r="U1114" s="43">
        <f>S1114/(INDEX(Installed_Capacity!$H$33:$S$38,MATCH(Source_Data!B1114,Installed_Capacity!$G$33:$G$38,0),MATCH(Source_Data!C1114,Installed_Capacity!$H$32:$S$32,0)))</f>
        <v>3.3193739344016954E-2</v>
      </c>
      <c r="V1114" s="21"/>
      <c r="W1114" s="2"/>
    </row>
    <row r="1115" spans="1:23" x14ac:dyDescent="0.25">
      <c r="A1115" s="17">
        <v>42782</v>
      </c>
      <c r="B1115" s="19">
        <v>2017</v>
      </c>
      <c r="C1115" s="19">
        <v>2</v>
      </c>
      <c r="D1115" s="19">
        <v>16</v>
      </c>
      <c r="E1115" s="19">
        <v>9</v>
      </c>
      <c r="F1115" s="69">
        <v>25157</v>
      </c>
      <c r="G1115" s="52">
        <f t="shared" si="17"/>
        <v>28407</v>
      </c>
      <c r="H1115" s="34">
        <v>98.445567199999999</v>
      </c>
      <c r="I1115" s="35">
        <v>2227.2321330700001</v>
      </c>
      <c r="J1115" s="35">
        <f>H1115/(INDEX(Installed_Capacity!$H$6:$S$11,MATCH(Source_Data!B1115,Installed_Capacity!$G$6:$G$11,0),MATCH(Source_Data!C1115,Installed_Capacity!$H$5:$S$5,0)))</f>
        <v>6.5175021979768016E-2</v>
      </c>
      <c r="K1115" s="36">
        <f>I1115/(INDEX(Installed_Capacity!$H$15:$S$20,MATCH(Source_Data!B1115,Installed_Capacity!$G$15:$G$20,0),MATCH(Source_Data!C1115,Installed_Capacity!$H$14:$S$14,0)))</f>
        <v>0.58483631359661792</v>
      </c>
      <c r="L1115" s="39">
        <v>148.9193717</v>
      </c>
      <c r="M1115" s="40">
        <v>1404.2834409</v>
      </c>
      <c r="N1115" s="40">
        <f>L1115/(INDEX(Installed_Capacity!$V$6:$AG$11,MATCH(Source_Data!B1115,Installed_Capacity!$U$6:$U$11,0),MATCH(Source_Data!C1115,Installed_Capacity!$V$5:$AG$5,0)))</f>
        <v>0.13916787845654954</v>
      </c>
      <c r="O1115" s="41">
        <f>M1115/(INDEX(Installed_Capacity!$V$15:$AG$20,MATCH(Source_Data!B1115,Installed_Capacity!$U$15:$U$20,0),MATCH(Source_Data!C1115,Installed_Capacity!$V$14:$AG$14,0)))</f>
        <v>0.56545669971209411</v>
      </c>
      <c r="P1115" s="37">
        <v>226.2144965</v>
      </c>
      <c r="Q1115" s="38">
        <f>P1115/(INDEX(Installed_Capacity!$AJ$15:$AU$20,MATCH(Source_Data!B1115,Installed_Capacity!$AI$15:$AI$20,0),MATCH(Source_Data!C1115,Installed_Capacity!$AJ$14:$AU$14,0)))</f>
        <v>0.24668974536532171</v>
      </c>
      <c r="R1115" s="63">
        <v>379.45995080400002</v>
      </c>
      <c r="S1115" s="42">
        <v>61.498817799999998</v>
      </c>
      <c r="T1115" s="42">
        <f>R1115/(INDEX(Installed_Capacity!$H$25:$S$30,MATCH(Source_Data!B1115,Installed_Capacity!$G$25:$G$30,0),MATCH(Source_Data!C1115,Installed_Capacity!$H$24:$S$24,0)))</f>
        <v>0.27756561393021728</v>
      </c>
      <c r="U1115" s="43">
        <f>S1115/(INDEX(Installed_Capacity!$H$33:$S$38,MATCH(Source_Data!B1115,Installed_Capacity!$G$33:$G$38,0),MATCH(Source_Data!C1115,Installed_Capacity!$H$32:$S$32,0)))</f>
        <v>1.8046963444659319E-2</v>
      </c>
      <c r="V1115" s="21"/>
      <c r="W1115" s="2"/>
    </row>
    <row r="1116" spans="1:23" x14ac:dyDescent="0.25">
      <c r="A1116" s="17">
        <v>42782</v>
      </c>
      <c r="B1116" s="19">
        <v>2017</v>
      </c>
      <c r="C1116" s="19">
        <v>2</v>
      </c>
      <c r="D1116" s="19">
        <v>16</v>
      </c>
      <c r="E1116" s="19">
        <v>10</v>
      </c>
      <c r="F1116" s="69">
        <v>25129</v>
      </c>
      <c r="G1116" s="52">
        <f t="shared" si="17"/>
        <v>28407</v>
      </c>
      <c r="H1116" s="34">
        <v>150.7140297</v>
      </c>
      <c r="I1116" s="35">
        <v>2818.2159900000001</v>
      </c>
      <c r="J1116" s="35">
        <f>H1116/(INDEX(Installed_Capacity!$H$6:$S$11,MATCH(Source_Data!B1116,Installed_Capacity!$G$6:$G$11,0),MATCH(Source_Data!C1116,Installed_Capacity!$H$5:$S$5,0)))</f>
        <v>9.9778897900005298E-2</v>
      </c>
      <c r="K1116" s="36">
        <f>I1116/(INDEX(Installed_Capacity!$H$15:$S$20,MATCH(Source_Data!B1116,Installed_Capacity!$G$15:$G$20,0),MATCH(Source_Data!C1116,Installed_Capacity!$H$14:$S$14,0)))</f>
        <v>0.74001942861644299</v>
      </c>
      <c r="L1116" s="39">
        <v>127.5584949</v>
      </c>
      <c r="M1116" s="40">
        <v>1672.2035764</v>
      </c>
      <c r="N1116" s="40">
        <f>L1116/(INDEX(Installed_Capacity!$V$6:$AG$11,MATCH(Source_Data!B1116,Installed_Capacity!$U$6:$U$11,0),MATCH(Source_Data!C1116,Installed_Capacity!$V$5:$AG$5,0)))</f>
        <v>0.11920574812862708</v>
      </c>
      <c r="O1116" s="41">
        <f>M1116/(INDEX(Installed_Capacity!$V$15:$AG$20,MATCH(Source_Data!B1116,Installed_Capacity!$U$15:$U$20,0),MATCH(Source_Data!C1116,Installed_Capacity!$V$14:$AG$14,0)))</f>
        <v>0.67333893430509983</v>
      </c>
      <c r="P1116" s="37">
        <v>656.60401850000005</v>
      </c>
      <c r="Q1116" s="38">
        <f>P1116/(INDEX(Installed_Capacity!$AJ$15:$AU$20,MATCH(Source_Data!B1116,Installed_Capacity!$AI$15:$AI$20,0),MATCH(Source_Data!C1116,Installed_Capacity!$AJ$14:$AU$14,0)))</f>
        <v>0.71603491657579066</v>
      </c>
      <c r="R1116" s="63">
        <v>213.4909495</v>
      </c>
      <c r="S1116" s="42">
        <v>346.66997249600001</v>
      </c>
      <c r="T1116" s="42">
        <f>R1116/(INDEX(Installed_Capacity!$H$25:$S$30,MATCH(Source_Data!B1116,Installed_Capacity!$G$25:$G$30,0),MATCH(Source_Data!C1116,Installed_Capacity!$H$24:$S$24,0)))</f>
        <v>0.15616337466169264</v>
      </c>
      <c r="U1116" s="43">
        <f>S1116/(INDEX(Installed_Capacity!$H$33:$S$38,MATCH(Source_Data!B1116,Installed_Capacity!$G$33:$G$38,0),MATCH(Source_Data!C1116,Installed_Capacity!$H$32:$S$32,0)))</f>
        <v>0.10173106646281523</v>
      </c>
      <c r="V1116" s="21"/>
      <c r="W1116" s="2"/>
    </row>
    <row r="1117" spans="1:23" x14ac:dyDescent="0.25">
      <c r="A1117" s="17">
        <v>42782</v>
      </c>
      <c r="B1117" s="19">
        <v>2017</v>
      </c>
      <c r="C1117" s="19">
        <v>2</v>
      </c>
      <c r="D1117" s="19">
        <v>16</v>
      </c>
      <c r="E1117" s="19">
        <v>11</v>
      </c>
      <c r="F1117" s="69">
        <v>24880</v>
      </c>
      <c r="G1117" s="52">
        <f t="shared" si="17"/>
        <v>28407</v>
      </c>
      <c r="H1117" s="34">
        <v>109.4225478</v>
      </c>
      <c r="I1117" s="35">
        <v>2842.6767246999998</v>
      </c>
      <c r="J1117" s="35">
        <f>H1117/(INDEX(Installed_Capacity!$H$6:$S$11,MATCH(Source_Data!B1117,Installed_Capacity!$G$6:$G$11,0),MATCH(Source_Data!C1117,Installed_Capacity!$H$5:$S$5,0)))</f>
        <v>7.2442235448334308E-2</v>
      </c>
      <c r="K1117" s="36">
        <f>I1117/(INDEX(Installed_Capacity!$H$15:$S$20,MATCH(Source_Data!B1117,Installed_Capacity!$G$15:$G$20,0),MATCH(Source_Data!C1117,Installed_Capacity!$H$14:$S$14,0)))</f>
        <v>0.74644243486595063</v>
      </c>
      <c r="L1117" s="39">
        <v>159.8188657</v>
      </c>
      <c r="M1117" s="40">
        <v>1505.6063087</v>
      </c>
      <c r="N1117" s="40">
        <f>L1117/(INDEX(Installed_Capacity!$V$6:$AG$11,MATCH(Source_Data!B1117,Installed_Capacity!$U$6:$U$11,0),MATCH(Source_Data!C1117,Installed_Capacity!$V$5:$AG$5,0)))</f>
        <v>0.14935365508798487</v>
      </c>
      <c r="O1117" s="41">
        <f>M1117/(INDEX(Installed_Capacity!$V$15:$AG$20,MATCH(Source_Data!B1117,Installed_Capacity!$U$15:$U$20,0),MATCH(Source_Data!C1117,Installed_Capacity!$V$14:$AG$14,0)))</f>
        <v>0.60625593778815767</v>
      </c>
      <c r="P1117" s="37">
        <v>777.48542520000001</v>
      </c>
      <c r="Q1117" s="38">
        <f>P1117/(INDEX(Installed_Capacity!$AJ$15:$AU$20,MATCH(Source_Data!B1117,Installed_Capacity!$AI$15:$AI$20,0),MATCH(Source_Data!C1117,Installed_Capacity!$AJ$14:$AU$14,0)))</f>
        <v>0.84785760654307529</v>
      </c>
      <c r="R1117" s="63">
        <v>260.74258609999998</v>
      </c>
      <c r="S1117" s="42">
        <v>918.50326119900001</v>
      </c>
      <c r="T1117" s="42">
        <f>R1117/(INDEX(Installed_Capacity!$H$25:$S$30,MATCH(Source_Data!B1117,Installed_Capacity!$G$25:$G$30,0),MATCH(Source_Data!C1117,Installed_Capacity!$H$24:$S$24,0)))</f>
        <v>0.19072678377587593</v>
      </c>
      <c r="U1117" s="43">
        <f>S1117/(INDEX(Installed_Capacity!$H$33:$S$38,MATCH(Source_Data!B1117,Installed_Capacity!$G$33:$G$38,0),MATCH(Source_Data!C1117,Installed_Capacity!$H$32:$S$32,0)))</f>
        <v>0.26953680365964244</v>
      </c>
      <c r="V1117" s="21"/>
      <c r="W1117" s="2"/>
    </row>
    <row r="1118" spans="1:23" x14ac:dyDescent="0.25">
      <c r="A1118" s="17">
        <v>42782</v>
      </c>
      <c r="B1118" s="19">
        <v>2017</v>
      </c>
      <c r="C1118" s="19">
        <v>2</v>
      </c>
      <c r="D1118" s="19">
        <v>16</v>
      </c>
      <c r="E1118" s="19">
        <v>12</v>
      </c>
      <c r="F1118" s="69">
        <v>24999</v>
      </c>
      <c r="G1118" s="52">
        <f t="shared" si="17"/>
        <v>28407</v>
      </c>
      <c r="H1118" s="34">
        <v>130.9030659</v>
      </c>
      <c r="I1118" s="35">
        <v>2468.05973795</v>
      </c>
      <c r="J1118" s="35">
        <f>H1118/(INDEX(Installed_Capacity!$H$6:$S$11,MATCH(Source_Data!B1118,Installed_Capacity!$G$6:$G$11,0),MATCH(Source_Data!C1118,Installed_Capacity!$H$5:$S$5,0)))</f>
        <v>8.6663223544833426E-2</v>
      </c>
      <c r="K1118" s="36">
        <f>I1118/(INDEX(Installed_Capacity!$H$15:$S$20,MATCH(Source_Data!B1118,Installed_Capacity!$G$15:$G$20,0),MATCH(Source_Data!C1118,Installed_Capacity!$H$14:$S$14,0)))</f>
        <v>0.64807387494420077</v>
      </c>
      <c r="L1118" s="39">
        <v>174.64074389999999</v>
      </c>
      <c r="M1118" s="40">
        <v>1533.3656197</v>
      </c>
      <c r="N1118" s="40">
        <f>L1118/(INDEX(Installed_Capacity!$V$6:$AG$11,MATCH(Source_Data!B1118,Installed_Capacity!$U$6:$U$11,0),MATCH(Source_Data!C1118,Installed_Capacity!$V$5:$AG$5,0)))</f>
        <v>0.16320497154391767</v>
      </c>
      <c r="O1118" s="41">
        <f>M1118/(INDEX(Installed_Capacity!$V$15:$AG$20,MATCH(Source_Data!B1118,Installed_Capacity!$U$15:$U$20,0),MATCH(Source_Data!C1118,Installed_Capacity!$V$14:$AG$14,0)))</f>
        <v>0.61743365870059796</v>
      </c>
      <c r="P1118" s="37">
        <v>628.42177600000002</v>
      </c>
      <c r="Q1118" s="38">
        <f>P1118/(INDEX(Installed_Capacity!$AJ$15:$AU$20,MATCH(Source_Data!B1118,Installed_Capacity!$AI$15:$AI$20,0),MATCH(Source_Data!C1118,Installed_Capacity!$AJ$14:$AU$14,0)))</f>
        <v>0.6853018276990186</v>
      </c>
      <c r="R1118" s="63">
        <v>189.1405776</v>
      </c>
      <c r="S1118" s="42">
        <v>1776.559818301</v>
      </c>
      <c r="T1118" s="42">
        <f>R1118/(INDEX(Installed_Capacity!$H$25:$S$30,MATCH(Source_Data!B1118,Installed_Capacity!$G$25:$G$30,0),MATCH(Source_Data!C1118,Installed_Capacity!$H$24:$S$24,0)))</f>
        <v>0.13835167698046963</v>
      </c>
      <c r="U1118" s="43">
        <f>S1118/(INDEX(Installed_Capacity!$H$33:$S$38,MATCH(Source_Data!B1118,Installed_Capacity!$G$33:$G$38,0),MATCH(Source_Data!C1118,Installed_Capacity!$H$32:$S$32,0)))</f>
        <v>0.52133538895651332</v>
      </c>
      <c r="V1118" s="21"/>
      <c r="W1118" s="2"/>
    </row>
    <row r="1119" spans="1:23" x14ac:dyDescent="0.25">
      <c r="A1119" s="17">
        <v>42782</v>
      </c>
      <c r="B1119" s="19">
        <v>2017</v>
      </c>
      <c r="C1119" s="19">
        <v>2</v>
      </c>
      <c r="D1119" s="19">
        <v>16</v>
      </c>
      <c r="E1119" s="19">
        <v>13</v>
      </c>
      <c r="F1119" s="69">
        <v>25065</v>
      </c>
      <c r="G1119" s="52">
        <f t="shared" si="17"/>
        <v>28407</v>
      </c>
      <c r="H1119" s="34">
        <v>146.52234970000001</v>
      </c>
      <c r="I1119" s="35">
        <v>2840.5112614599998</v>
      </c>
      <c r="J1119" s="35">
        <f>H1119/(INDEX(Installed_Capacity!$H$6:$S$11,MATCH(Source_Data!B1119,Installed_Capacity!$G$6:$G$11,0),MATCH(Source_Data!C1119,Installed_Capacity!$H$5:$S$5,0)))</f>
        <v>9.7003833019967164E-2</v>
      </c>
      <c r="K1119" s="36">
        <f>I1119/(INDEX(Installed_Capacity!$H$15:$S$20,MATCH(Source_Data!B1119,Installed_Capacity!$G$15:$G$20,0),MATCH(Source_Data!C1119,Installed_Capacity!$H$14:$S$14,0)))</f>
        <v>0.74587381809731368</v>
      </c>
      <c r="L1119" s="39">
        <v>284.81803009999999</v>
      </c>
      <c r="M1119" s="40">
        <v>1370.9684425999999</v>
      </c>
      <c r="N1119" s="40">
        <f>L1119/(INDEX(Installed_Capacity!$V$6:$AG$11,MATCH(Source_Data!B1119,Installed_Capacity!$U$6:$U$11,0),MATCH(Source_Data!C1119,Installed_Capacity!$V$5:$AG$5,0)))</f>
        <v>0.26616766202211067</v>
      </c>
      <c r="O1119" s="41">
        <f>M1119/(INDEX(Installed_Capacity!$V$15:$AG$20,MATCH(Source_Data!B1119,Installed_Capacity!$U$15:$U$20,0),MATCH(Source_Data!C1119,Installed_Capacity!$V$14:$AG$14,0)))</f>
        <v>0.55204189438080087</v>
      </c>
      <c r="P1119" s="37">
        <v>391.2865779</v>
      </c>
      <c r="Q1119" s="38">
        <f>P1119/(INDEX(Installed_Capacity!$AJ$15:$AU$20,MATCH(Source_Data!B1119,Installed_Capacity!$AI$15:$AI$20,0),MATCH(Source_Data!C1119,Installed_Capacity!$AJ$14:$AU$14,0)))</f>
        <v>0.42670292028353324</v>
      </c>
      <c r="R1119" s="63">
        <v>188.73617060000001</v>
      </c>
      <c r="S1119" s="42">
        <v>2106.1372703000002</v>
      </c>
      <c r="T1119" s="42">
        <f>R1119/(INDEX(Installed_Capacity!$H$25:$S$30,MATCH(Source_Data!B1119,Installed_Capacity!$G$25:$G$30,0),MATCH(Source_Data!C1119,Installed_Capacity!$H$24:$S$24,0)))</f>
        <v>0.13805586321410285</v>
      </c>
      <c r="U1119" s="43">
        <f>S1119/(INDEX(Installed_Capacity!$H$33:$S$38,MATCH(Source_Data!B1119,Installed_Capacity!$G$33:$G$38,0),MATCH(Source_Data!C1119,Installed_Capacity!$H$32:$S$32,0)))</f>
        <v>0.61805061765819291</v>
      </c>
      <c r="V1119" s="21"/>
      <c r="W1119" s="2"/>
    </row>
    <row r="1120" spans="1:23" x14ac:dyDescent="0.25">
      <c r="A1120" s="17">
        <v>42782</v>
      </c>
      <c r="B1120" s="19">
        <v>2017</v>
      </c>
      <c r="C1120" s="19">
        <v>2</v>
      </c>
      <c r="D1120" s="19">
        <v>16</v>
      </c>
      <c r="E1120" s="19">
        <v>14</v>
      </c>
      <c r="F1120" s="69">
        <v>25012</v>
      </c>
      <c r="G1120" s="52">
        <f t="shared" si="17"/>
        <v>28407</v>
      </c>
      <c r="H1120" s="34">
        <v>202.10266350000001</v>
      </c>
      <c r="I1120" s="35">
        <v>2712.878224</v>
      </c>
      <c r="J1120" s="35">
        <f>H1120/(INDEX(Installed_Capacity!$H$6:$S$11,MATCH(Source_Data!B1120,Installed_Capacity!$G$6:$G$11,0),MATCH(Source_Data!C1120,Installed_Capacity!$H$5:$S$5,0)))</f>
        <v>0.1338002909671098</v>
      </c>
      <c r="K1120" s="36">
        <f>I1120/(INDEX(Installed_Capacity!$H$15:$S$20,MATCH(Source_Data!B1120,Installed_Capacity!$G$15:$G$20,0),MATCH(Source_Data!C1120,Installed_Capacity!$H$14:$S$14,0)))</f>
        <v>0.71235937925058423</v>
      </c>
      <c r="L1120" s="39">
        <v>342.93256530000002</v>
      </c>
      <c r="M1120" s="40">
        <v>1151.3290766</v>
      </c>
      <c r="N1120" s="40">
        <f>L1120/(INDEX(Installed_Capacity!$V$6:$AG$11,MATCH(Source_Data!B1120,Installed_Capacity!$U$6:$U$11,0),MATCH(Source_Data!C1120,Installed_Capacity!$V$5:$AG$5,0)))</f>
        <v>0.32047675881017129</v>
      </c>
      <c r="O1120" s="41">
        <f>M1120/(INDEX(Installed_Capacity!$V$15:$AG$20,MATCH(Source_Data!B1120,Installed_Capacity!$U$15:$U$20,0),MATCH(Source_Data!C1120,Installed_Capacity!$V$14:$AG$14,0)))</f>
        <v>0.46360066705591019</v>
      </c>
      <c r="P1120" s="37">
        <v>209.46319449999999</v>
      </c>
      <c r="Q1120" s="38">
        <f>P1120/(INDEX(Installed_Capacity!$AJ$15:$AU$20,MATCH(Source_Data!B1120,Installed_Capacity!$AI$15:$AI$20,0),MATCH(Source_Data!C1120,Installed_Capacity!$AJ$14:$AU$14,0)))</f>
        <v>0.22842224045801526</v>
      </c>
      <c r="R1120" s="63">
        <v>200.68027359999999</v>
      </c>
      <c r="S1120" s="42">
        <v>1993.2223069009999</v>
      </c>
      <c r="T1120" s="42">
        <f>R1120/(INDEX(Installed_Capacity!$H$25:$S$30,MATCH(Source_Data!B1120,Installed_Capacity!$G$25:$G$30,0),MATCH(Source_Data!C1120,Installed_Capacity!$H$24:$S$24,0)))</f>
        <v>0.14679268056469899</v>
      </c>
      <c r="U1120" s="43">
        <f>S1120/(INDEX(Installed_Capacity!$H$33:$S$38,MATCH(Source_Data!B1120,Installed_Capacity!$G$33:$G$38,0),MATCH(Source_Data!C1120,Installed_Capacity!$H$32:$S$32,0)))</f>
        <v>0.58491547311860459</v>
      </c>
      <c r="V1120" s="21"/>
      <c r="W1120" s="2"/>
    </row>
    <row r="1121" spans="1:23" x14ac:dyDescent="0.25">
      <c r="A1121" s="17">
        <v>42782</v>
      </c>
      <c r="B1121" s="19">
        <v>2017</v>
      </c>
      <c r="C1121" s="19">
        <v>2</v>
      </c>
      <c r="D1121" s="19">
        <v>16</v>
      </c>
      <c r="E1121" s="19">
        <v>15</v>
      </c>
      <c r="F1121" s="69">
        <v>24954</v>
      </c>
      <c r="G1121" s="52">
        <f t="shared" si="17"/>
        <v>28407</v>
      </c>
      <c r="H1121" s="34">
        <v>193.61682809999999</v>
      </c>
      <c r="I1121" s="35">
        <v>2031.1706521000001</v>
      </c>
      <c r="J1121" s="35">
        <f>H1121/(INDEX(Installed_Capacity!$H$6:$S$11,MATCH(Source_Data!B1121,Installed_Capacity!$G$6:$G$11,0),MATCH(Source_Data!C1121,Installed_Capacity!$H$5:$S$5,0)))</f>
        <v>0.12818231826968909</v>
      </c>
      <c r="K1121" s="36">
        <f>I1121/(INDEX(Installed_Capacity!$H$15:$S$20,MATCH(Source_Data!B1121,Installed_Capacity!$G$15:$G$20,0),MATCH(Source_Data!C1121,Installed_Capacity!$H$14:$S$14,0)))</f>
        <v>0.53335363603182517</v>
      </c>
      <c r="L1121" s="39">
        <v>327.35367669999999</v>
      </c>
      <c r="M1121" s="40">
        <v>869.29098859999999</v>
      </c>
      <c r="N1121" s="40">
        <f>L1121/(INDEX(Installed_Capacity!$V$6:$AG$11,MATCH(Source_Data!B1121,Installed_Capacity!$U$6:$U$11,0),MATCH(Source_Data!C1121,Installed_Capacity!$V$5:$AG$5,0)))</f>
        <v>0.30591800228022459</v>
      </c>
      <c r="O1121" s="41">
        <f>M1121/(INDEX(Installed_Capacity!$V$15:$AG$20,MATCH(Source_Data!B1121,Installed_Capacity!$U$15:$U$20,0),MATCH(Source_Data!C1121,Installed_Capacity!$V$14:$AG$14,0)))</f>
        <v>0.35003361799110111</v>
      </c>
      <c r="P1121" s="37">
        <v>113.17065839999999</v>
      </c>
      <c r="Q1121" s="38">
        <f>P1121/(INDEX(Installed_Capacity!$AJ$15:$AU$20,MATCH(Source_Data!B1121,Installed_Capacity!$AI$15:$AI$20,0),MATCH(Source_Data!C1121,Installed_Capacity!$AJ$14:$AU$14,0)))</f>
        <v>0.12341402224645583</v>
      </c>
      <c r="R1121" s="63">
        <v>163.3968318</v>
      </c>
      <c r="S1121" s="42">
        <v>1960.0480264</v>
      </c>
      <c r="T1121" s="42">
        <f>R1121/(INDEX(Installed_Capacity!$H$25:$S$30,MATCH(Source_Data!B1121,Installed_Capacity!$G$25:$G$30,0),MATCH(Source_Data!C1121,Installed_Capacity!$H$24:$S$24,0)))</f>
        <v>0.11952076058810622</v>
      </c>
      <c r="U1121" s="43">
        <f>S1121/(INDEX(Installed_Capacity!$H$33:$S$38,MATCH(Source_Data!B1121,Installed_Capacity!$G$33:$G$38,0),MATCH(Source_Data!C1121,Installed_Capacity!$H$32:$S$32,0)))</f>
        <v>0.57518040748772647</v>
      </c>
      <c r="V1121" s="21"/>
      <c r="W1121" s="2"/>
    </row>
    <row r="1122" spans="1:23" x14ac:dyDescent="0.25">
      <c r="A1122" s="17">
        <v>42782</v>
      </c>
      <c r="B1122" s="19">
        <v>2017</v>
      </c>
      <c r="C1122" s="19">
        <v>2</v>
      </c>
      <c r="D1122" s="19">
        <v>16</v>
      </c>
      <c r="E1122" s="19">
        <v>16</v>
      </c>
      <c r="F1122" s="69">
        <v>25062</v>
      </c>
      <c r="G1122" s="52">
        <f t="shared" si="17"/>
        <v>28407</v>
      </c>
      <c r="H1122" s="34">
        <v>203.80706259999999</v>
      </c>
      <c r="I1122" s="35">
        <v>1379.5373803</v>
      </c>
      <c r="J1122" s="35">
        <f>H1122/(INDEX(Installed_Capacity!$H$6:$S$11,MATCH(Source_Data!B1122,Installed_Capacity!$G$6:$G$11,0),MATCH(Source_Data!C1122,Installed_Capacity!$H$5:$S$5,0)))</f>
        <v>0.13492867340183254</v>
      </c>
      <c r="K1122" s="36">
        <f>I1122/(INDEX(Installed_Capacity!$H$15:$S$20,MATCH(Source_Data!B1122,Installed_Capacity!$G$15:$G$20,0),MATCH(Source_Data!C1122,Installed_Capacity!$H$14:$S$14,0)))</f>
        <v>0.36224493351364123</v>
      </c>
      <c r="L1122" s="39">
        <v>355.70069749999999</v>
      </c>
      <c r="M1122" s="40">
        <v>519.44800950000001</v>
      </c>
      <c r="N1122" s="40">
        <f>L1122/(INDEX(Installed_Capacity!$V$6:$AG$11,MATCH(Source_Data!B1122,Installed_Capacity!$U$6:$U$11,0),MATCH(Source_Data!C1122,Installed_Capacity!$V$5:$AG$5,0)))</f>
        <v>0.33240881204033373</v>
      </c>
      <c r="O1122" s="41">
        <f>M1122/(INDEX(Installed_Capacity!$V$15:$AG$20,MATCH(Source_Data!B1122,Installed_Capacity!$U$15:$U$20,0),MATCH(Source_Data!C1122,Installed_Capacity!$V$14:$AG$14,0)))</f>
        <v>0.20916386861019953</v>
      </c>
      <c r="P1122" s="37">
        <v>61.211106800000003</v>
      </c>
      <c r="Q1122" s="38">
        <f>P1122/(INDEX(Installed_Capacity!$AJ$15:$AU$20,MATCH(Source_Data!B1122,Installed_Capacity!$AI$15:$AI$20,0),MATCH(Source_Data!C1122,Installed_Capacity!$AJ$14:$AU$14,0)))</f>
        <v>6.6751479607415495E-2</v>
      </c>
      <c r="R1122" s="63">
        <v>148.8866587</v>
      </c>
      <c r="S1122" s="42">
        <v>1824.2827069949999</v>
      </c>
      <c r="T1122" s="42">
        <f>R1122/(INDEX(Installed_Capacity!$H$25:$S$30,MATCH(Source_Data!B1122,Installed_Capacity!$G$25:$G$30,0),MATCH(Source_Data!C1122,Installed_Capacity!$H$24:$S$24,0)))</f>
        <v>0.10890692612098603</v>
      </c>
      <c r="U1122" s="43">
        <f>S1122/(INDEX(Installed_Capacity!$H$33:$S$38,MATCH(Source_Data!B1122,Installed_Capacity!$G$33:$G$38,0),MATCH(Source_Data!C1122,Installed_Capacity!$H$32:$S$32,0)))</f>
        <v>0.5353397756836703</v>
      </c>
      <c r="V1122" s="21"/>
      <c r="W1122" s="2"/>
    </row>
    <row r="1123" spans="1:23" x14ac:dyDescent="0.25">
      <c r="A1123" s="17">
        <v>42782</v>
      </c>
      <c r="B1123" s="19">
        <v>2017</v>
      </c>
      <c r="C1123" s="19">
        <v>2</v>
      </c>
      <c r="D1123" s="19">
        <v>16</v>
      </c>
      <c r="E1123" s="19">
        <v>17</v>
      </c>
      <c r="F1123" s="69">
        <v>25592</v>
      </c>
      <c r="G1123" s="52">
        <f t="shared" si="17"/>
        <v>28407</v>
      </c>
      <c r="H1123" s="34">
        <v>123.7797305</v>
      </c>
      <c r="I1123" s="35">
        <v>401.44489060000001</v>
      </c>
      <c r="J1123" s="35">
        <f>H1123/(INDEX(Installed_Capacity!$H$6:$S$11,MATCH(Source_Data!B1123,Installed_Capacity!$G$6:$G$11,0),MATCH(Source_Data!C1123,Installed_Capacity!$H$5:$S$5,0)))</f>
        <v>8.1947281989831047E-2</v>
      </c>
      <c r="K1123" s="36">
        <f>I1123/(INDEX(Installed_Capacity!$H$15:$S$20,MATCH(Source_Data!B1123,Installed_Capacity!$G$15:$G$20,0),MATCH(Source_Data!C1123,Installed_Capacity!$H$14:$S$14,0)))</f>
        <v>0.10541314775621669</v>
      </c>
      <c r="L1123" s="39">
        <v>235.4869367</v>
      </c>
      <c r="M1123" s="40">
        <v>152.32277329999999</v>
      </c>
      <c r="N1123" s="40">
        <f>L1123/(INDEX(Installed_Capacity!$V$6:$AG$11,MATCH(Source_Data!B1123,Installed_Capacity!$U$6:$U$11,0),MATCH(Source_Data!C1123,Installed_Capacity!$V$5:$AG$5,0)))</f>
        <v>0.22006685235545334</v>
      </c>
      <c r="O1123" s="41">
        <f>M1123/(INDEX(Installed_Capacity!$V$15:$AG$20,MATCH(Source_Data!B1123,Installed_Capacity!$U$15:$U$20,0),MATCH(Source_Data!C1123,Installed_Capacity!$V$14:$AG$14,0)))</f>
        <v>6.1335147999758401E-2</v>
      </c>
      <c r="P1123" s="37">
        <v>31.6849791</v>
      </c>
      <c r="Q1123" s="38">
        <f>P1123/(INDEX(Installed_Capacity!$AJ$15:$AU$20,MATCH(Source_Data!B1123,Installed_Capacity!$AI$15:$AI$20,0),MATCH(Source_Data!C1123,Installed_Capacity!$AJ$14:$AU$14,0)))</f>
        <v>3.4552867066521262E-2</v>
      </c>
      <c r="R1123" s="63">
        <v>115.773065</v>
      </c>
      <c r="S1123" s="42">
        <v>1181.5244577010001</v>
      </c>
      <c r="T1123" s="42">
        <f>R1123/(INDEX(Installed_Capacity!$H$25:$S$30,MATCH(Source_Data!B1123,Installed_Capacity!$G$25:$G$30,0),MATCH(Source_Data!C1123,Installed_Capacity!$H$24:$S$24,0)))</f>
        <v>8.4685147392290258E-2</v>
      </c>
      <c r="U1123" s="43">
        <f>S1123/(INDEX(Installed_Capacity!$H$33:$S$38,MATCH(Source_Data!B1123,Installed_Capacity!$G$33:$G$38,0),MATCH(Source_Data!C1123,Installed_Capacity!$H$32:$S$32,0)))</f>
        <v>0.34672095269286418</v>
      </c>
      <c r="V1123" s="21"/>
      <c r="W1123" s="2"/>
    </row>
    <row r="1124" spans="1:23" x14ac:dyDescent="0.25">
      <c r="A1124" s="17">
        <v>42782</v>
      </c>
      <c r="B1124" s="19">
        <v>2017</v>
      </c>
      <c r="C1124" s="19">
        <v>2</v>
      </c>
      <c r="D1124" s="19">
        <v>16</v>
      </c>
      <c r="E1124" s="19">
        <v>18</v>
      </c>
      <c r="F1124" s="69">
        <v>27068</v>
      </c>
      <c r="G1124" s="52">
        <f t="shared" si="17"/>
        <v>28407</v>
      </c>
      <c r="H1124" s="34">
        <v>7.2912385999999998</v>
      </c>
      <c r="I1124" s="35">
        <v>23.999939482999999</v>
      </c>
      <c r="J1124" s="35">
        <f>H1124/(INDEX(Installed_Capacity!$H$6:$S$11,MATCH(Source_Data!B1124,Installed_Capacity!$G$6:$G$11,0),MATCH(Source_Data!C1124,Installed_Capacity!$H$5:$S$5,0)))</f>
        <v>4.8271003919283934E-3</v>
      </c>
      <c r="K1124" s="36">
        <f>I1124/(INDEX(Installed_Capacity!$H$15:$S$20,MATCH(Source_Data!B1124,Installed_Capacity!$G$15:$G$20,0),MATCH(Source_Data!C1124,Installed_Capacity!$H$14:$S$14,0)))</f>
        <v>6.3020086345613518E-3</v>
      </c>
      <c r="L1124" s="39">
        <v>12.889302900000001</v>
      </c>
      <c r="M1124" s="40">
        <v>9.7128136000000005</v>
      </c>
      <c r="N1124" s="40">
        <f>L1124/(INDEX(Installed_Capacity!$V$6:$AG$11,MATCH(Source_Data!B1124,Installed_Capacity!$U$6:$U$11,0),MATCH(Source_Data!C1124,Installed_Capacity!$V$5:$AG$5,0)))</f>
        <v>1.2045289467044211E-2</v>
      </c>
      <c r="O1124" s="41">
        <f>M1124/(INDEX(Installed_Capacity!$V$15:$AG$20,MATCH(Source_Data!B1124,Installed_Capacity!$U$15:$U$20,0),MATCH(Source_Data!C1124,Installed_Capacity!$V$14:$AG$14,0)))</f>
        <v>3.9110163683585336E-3</v>
      </c>
      <c r="P1124" s="37">
        <v>0</v>
      </c>
      <c r="Q1124" s="38">
        <f>P1124/(INDEX(Installed_Capacity!$AJ$15:$AU$20,MATCH(Source_Data!B1124,Installed_Capacity!$AI$15:$AI$20,0),MATCH(Source_Data!C1124,Installed_Capacity!$AJ$14:$AU$14,0)))</f>
        <v>0</v>
      </c>
      <c r="R1124" s="63">
        <v>121.937808496</v>
      </c>
      <c r="S1124" s="42">
        <v>340.10583349199999</v>
      </c>
      <c r="T1124" s="42">
        <f>R1124/(INDEX(Installed_Capacity!$H$25:$S$30,MATCH(Source_Data!B1124,Installed_Capacity!$G$25:$G$30,0),MATCH(Source_Data!C1124,Installed_Capacity!$H$24:$S$24,0)))</f>
        <v>8.9194505519713266E-2</v>
      </c>
      <c r="U1124" s="43">
        <f>S1124/(INDEX(Installed_Capacity!$H$33:$S$38,MATCH(Source_Data!B1124,Installed_Capacity!$G$33:$G$38,0),MATCH(Source_Data!C1124,Installed_Capacity!$H$32:$S$32,0)))</f>
        <v>9.9804805424170487E-2</v>
      </c>
      <c r="V1124" s="21"/>
      <c r="W1124" s="2"/>
    </row>
    <row r="1125" spans="1:23" x14ac:dyDescent="0.25">
      <c r="A1125" s="17">
        <v>42782</v>
      </c>
      <c r="B1125" s="19">
        <v>2017</v>
      </c>
      <c r="C1125" s="19">
        <v>2</v>
      </c>
      <c r="D1125" s="19">
        <v>16</v>
      </c>
      <c r="E1125" s="19">
        <v>19</v>
      </c>
      <c r="F1125" s="69">
        <v>28407</v>
      </c>
      <c r="G1125" s="52">
        <f t="shared" si="17"/>
        <v>28407</v>
      </c>
      <c r="H1125" s="34">
        <v>0</v>
      </c>
      <c r="I1125" s="35">
        <v>1.1908800000000001E-2</v>
      </c>
      <c r="J1125" s="35">
        <f>H1125/(INDEX(Installed_Capacity!$H$6:$S$11,MATCH(Source_Data!B1125,Installed_Capacity!$G$6:$G$11,0),MATCH(Source_Data!C1125,Installed_Capacity!$H$5:$S$5,0)))</f>
        <v>0</v>
      </c>
      <c r="K1125" s="36">
        <f>I1125/(INDEX(Installed_Capacity!$H$15:$S$20,MATCH(Source_Data!B1125,Installed_Capacity!$G$15:$G$20,0),MATCH(Source_Data!C1125,Installed_Capacity!$H$14:$S$14,0)))</f>
        <v>3.1270645694929497E-6</v>
      </c>
      <c r="L1125" s="39">
        <v>0</v>
      </c>
      <c r="M1125" s="40">
        <v>0</v>
      </c>
      <c r="N1125" s="40">
        <f>L1125/(INDEX(Installed_Capacity!$V$6:$AG$11,MATCH(Source_Data!B1125,Installed_Capacity!$U$6:$U$11,0),MATCH(Source_Data!C1125,Installed_Capacity!$V$5:$AG$5,0)))</f>
        <v>0</v>
      </c>
      <c r="O1125" s="41">
        <f>M1125/(INDEX(Installed_Capacity!$V$15:$AG$20,MATCH(Source_Data!B1125,Installed_Capacity!$U$15:$U$20,0),MATCH(Source_Data!C1125,Installed_Capacity!$V$14:$AG$14,0)))</f>
        <v>0</v>
      </c>
      <c r="P1125" s="37">
        <v>0</v>
      </c>
      <c r="Q1125" s="38">
        <f>P1125/(INDEX(Installed_Capacity!$AJ$15:$AU$20,MATCH(Source_Data!B1125,Installed_Capacity!$AI$15:$AI$20,0),MATCH(Source_Data!C1125,Installed_Capacity!$AJ$14:$AU$14,0)))</f>
        <v>0</v>
      </c>
      <c r="R1125" s="63">
        <v>167.85301949999999</v>
      </c>
      <c r="S1125" s="42">
        <v>367.27515509699998</v>
      </c>
      <c r="T1125" s="42">
        <f>R1125/(INDEX(Installed_Capacity!$H$25:$S$30,MATCH(Source_Data!B1125,Installed_Capacity!$G$25:$G$30,0),MATCH(Source_Data!C1125,Installed_Capacity!$H$24:$S$24,0)))</f>
        <v>0.12278035220539829</v>
      </c>
      <c r="U1125" s="43">
        <f>S1125/(INDEX(Installed_Capacity!$H$33:$S$38,MATCH(Source_Data!B1125,Installed_Capacity!$G$33:$G$38,0),MATCH(Source_Data!C1125,Installed_Capacity!$H$32:$S$32,0)))</f>
        <v>0.10777770264987338</v>
      </c>
      <c r="V1125" s="21"/>
      <c r="W1125" s="2"/>
    </row>
    <row r="1126" spans="1:23" x14ac:dyDescent="0.25">
      <c r="A1126" s="17">
        <v>42782</v>
      </c>
      <c r="B1126" s="19">
        <v>2017</v>
      </c>
      <c r="C1126" s="19">
        <v>2</v>
      </c>
      <c r="D1126" s="19">
        <v>16</v>
      </c>
      <c r="E1126" s="19">
        <v>20</v>
      </c>
      <c r="F1126" s="69">
        <v>28041</v>
      </c>
      <c r="G1126" s="52">
        <f t="shared" si="17"/>
        <v>28407</v>
      </c>
      <c r="H1126" s="34">
        <v>0</v>
      </c>
      <c r="I1126" s="35">
        <v>1.54687E-2</v>
      </c>
      <c r="J1126" s="35">
        <f>H1126/(INDEX(Installed_Capacity!$H$6:$S$11,MATCH(Source_Data!B1126,Installed_Capacity!$G$6:$G$11,0),MATCH(Source_Data!C1126,Installed_Capacity!$H$5:$S$5,0)))</f>
        <v>0</v>
      </c>
      <c r="K1126" s="36">
        <f>I1126/(INDEX(Installed_Capacity!$H$15:$S$20,MATCH(Source_Data!B1126,Installed_Capacity!$G$15:$G$20,0),MATCH(Source_Data!C1126,Installed_Capacity!$H$14:$S$14,0)))</f>
        <v>4.0618386156552789E-6</v>
      </c>
      <c r="L1126" s="39">
        <v>0</v>
      </c>
      <c r="M1126" s="40">
        <v>0</v>
      </c>
      <c r="N1126" s="40">
        <f>L1126/(INDEX(Installed_Capacity!$V$6:$AG$11,MATCH(Source_Data!B1126,Installed_Capacity!$U$6:$U$11,0),MATCH(Source_Data!C1126,Installed_Capacity!$V$5:$AG$5,0)))</f>
        <v>0</v>
      </c>
      <c r="O1126" s="41">
        <f>M1126/(INDEX(Installed_Capacity!$V$15:$AG$20,MATCH(Source_Data!B1126,Installed_Capacity!$U$15:$U$20,0),MATCH(Source_Data!C1126,Installed_Capacity!$V$14:$AG$14,0)))</f>
        <v>0</v>
      </c>
      <c r="P1126" s="37">
        <v>0</v>
      </c>
      <c r="Q1126" s="38">
        <f>P1126/(INDEX(Installed_Capacity!$AJ$15:$AU$20,MATCH(Source_Data!B1126,Installed_Capacity!$AI$15:$AI$20,0),MATCH(Source_Data!C1126,Installed_Capacity!$AJ$14:$AU$14,0)))</f>
        <v>0</v>
      </c>
      <c r="R1126" s="63">
        <v>99.284508099999996</v>
      </c>
      <c r="S1126" s="42">
        <v>539.7135528</v>
      </c>
      <c r="T1126" s="42">
        <f>R1126/(INDEX(Installed_Capacity!$H$25:$S$30,MATCH(Source_Data!B1126,Installed_Capacity!$G$25:$G$30,0),MATCH(Source_Data!C1126,Installed_Capacity!$H$24:$S$24,0)))</f>
        <v>7.2624173871699213E-2</v>
      </c>
      <c r="U1126" s="43">
        <f>S1126/(INDEX(Installed_Capacity!$H$33:$S$38,MATCH(Source_Data!B1126,Installed_Capacity!$G$33:$G$38,0),MATCH(Source_Data!C1126,Installed_Capacity!$H$32:$S$32,0)))</f>
        <v>0.15838012999932508</v>
      </c>
      <c r="V1126" s="21"/>
      <c r="W1126" s="2"/>
    </row>
    <row r="1127" spans="1:23" x14ac:dyDescent="0.25">
      <c r="A1127" s="17">
        <v>42782</v>
      </c>
      <c r="B1127" s="19">
        <v>2017</v>
      </c>
      <c r="C1127" s="19">
        <v>2</v>
      </c>
      <c r="D1127" s="19">
        <v>16</v>
      </c>
      <c r="E1127" s="19">
        <v>21</v>
      </c>
      <c r="F1127" s="69">
        <v>27202</v>
      </c>
      <c r="G1127" s="52">
        <f t="shared" si="17"/>
        <v>28407</v>
      </c>
      <c r="H1127" s="34">
        <v>0</v>
      </c>
      <c r="I1127" s="35">
        <v>1.6623800000000001E-2</v>
      </c>
      <c r="J1127" s="35">
        <f>H1127/(INDEX(Installed_Capacity!$H$6:$S$11,MATCH(Source_Data!B1127,Installed_Capacity!$G$6:$G$11,0),MATCH(Source_Data!C1127,Installed_Capacity!$H$5:$S$5,0)))</f>
        <v>0</v>
      </c>
      <c r="K1127" s="36">
        <f>I1127/(INDEX(Installed_Capacity!$H$15:$S$20,MATCH(Source_Data!B1127,Installed_Capacity!$G$15:$G$20,0),MATCH(Source_Data!C1127,Installed_Capacity!$H$14:$S$14,0)))</f>
        <v>4.3651498043746551E-6</v>
      </c>
      <c r="L1127" s="39">
        <v>0</v>
      </c>
      <c r="M1127" s="40">
        <v>0</v>
      </c>
      <c r="N1127" s="40">
        <f>L1127/(INDEX(Installed_Capacity!$V$6:$AG$11,MATCH(Source_Data!B1127,Installed_Capacity!$U$6:$U$11,0),MATCH(Source_Data!C1127,Installed_Capacity!$V$5:$AG$5,0)))</f>
        <v>0</v>
      </c>
      <c r="O1127" s="41">
        <f>M1127/(INDEX(Installed_Capacity!$V$15:$AG$20,MATCH(Source_Data!B1127,Installed_Capacity!$U$15:$U$20,0),MATCH(Source_Data!C1127,Installed_Capacity!$V$14:$AG$14,0)))</f>
        <v>0</v>
      </c>
      <c r="P1127" s="37">
        <v>0</v>
      </c>
      <c r="Q1127" s="38">
        <f>P1127/(INDEX(Installed_Capacity!$AJ$15:$AU$20,MATCH(Source_Data!B1127,Installed_Capacity!$AI$15:$AI$20,0),MATCH(Source_Data!C1127,Installed_Capacity!$AJ$14:$AU$14,0)))</f>
        <v>0</v>
      </c>
      <c r="R1127" s="63">
        <v>92.060719199999994</v>
      </c>
      <c r="S1127" s="42">
        <v>369.940430994</v>
      </c>
      <c r="T1127" s="42">
        <f>R1127/(INDEX(Installed_Capacity!$H$25:$S$30,MATCH(Source_Data!B1127,Installed_Capacity!$G$25:$G$30,0),MATCH(Source_Data!C1127,Installed_Capacity!$H$24:$S$24,0)))</f>
        <v>6.7340150098749177E-2</v>
      </c>
      <c r="U1127" s="43">
        <f>S1127/(INDEX(Installed_Capacity!$H$33:$S$38,MATCH(Source_Data!B1127,Installed_Capacity!$G$33:$G$38,0),MATCH(Source_Data!C1127,Installed_Capacity!$H$32:$S$32,0)))</f>
        <v>0.10855983372822219</v>
      </c>
      <c r="V1127" s="21"/>
      <c r="W1127" s="2"/>
    </row>
    <row r="1128" spans="1:23" x14ac:dyDescent="0.25">
      <c r="A1128" s="17">
        <v>42782</v>
      </c>
      <c r="B1128" s="19">
        <v>2017</v>
      </c>
      <c r="C1128" s="19">
        <v>2</v>
      </c>
      <c r="D1128" s="19">
        <v>16</v>
      </c>
      <c r="E1128" s="19">
        <v>22</v>
      </c>
      <c r="F1128" s="69">
        <v>25815</v>
      </c>
      <c r="G1128" s="52">
        <f t="shared" si="17"/>
        <v>28407</v>
      </c>
      <c r="H1128" s="34">
        <v>0</v>
      </c>
      <c r="I1128" s="35">
        <v>1.24666E-2</v>
      </c>
      <c r="J1128" s="35">
        <f>H1128/(INDEX(Installed_Capacity!$H$6:$S$11,MATCH(Source_Data!B1128,Installed_Capacity!$G$6:$G$11,0),MATCH(Source_Data!C1128,Installed_Capacity!$H$5:$S$5,0)))</f>
        <v>0</v>
      </c>
      <c r="K1128" s="36">
        <f>I1128/(INDEX(Installed_Capacity!$H$15:$S$20,MATCH(Source_Data!B1128,Installed_Capacity!$G$15:$G$20,0),MATCH(Source_Data!C1128,Installed_Capacity!$H$14:$S$14,0)))</f>
        <v>3.2735341228369613E-6</v>
      </c>
      <c r="L1128" s="39">
        <v>0</v>
      </c>
      <c r="M1128" s="40">
        <v>0</v>
      </c>
      <c r="N1128" s="40">
        <f>L1128/(INDEX(Installed_Capacity!$V$6:$AG$11,MATCH(Source_Data!B1128,Installed_Capacity!$U$6:$U$11,0),MATCH(Source_Data!C1128,Installed_Capacity!$V$5:$AG$5,0)))</f>
        <v>0</v>
      </c>
      <c r="O1128" s="41">
        <f>M1128/(INDEX(Installed_Capacity!$V$15:$AG$20,MATCH(Source_Data!B1128,Installed_Capacity!$U$15:$U$20,0),MATCH(Source_Data!C1128,Installed_Capacity!$V$14:$AG$14,0)))</f>
        <v>0</v>
      </c>
      <c r="P1128" s="37">
        <v>0</v>
      </c>
      <c r="Q1128" s="38">
        <f>P1128/(INDEX(Installed_Capacity!$AJ$15:$AU$20,MATCH(Source_Data!B1128,Installed_Capacity!$AI$15:$AI$20,0),MATCH(Source_Data!C1128,Installed_Capacity!$AJ$14:$AU$14,0)))</f>
        <v>0</v>
      </c>
      <c r="R1128" s="63">
        <v>58.062309200000001</v>
      </c>
      <c r="S1128" s="42">
        <v>285.65162190199999</v>
      </c>
      <c r="T1128" s="42">
        <f>R1128/(INDEX(Installed_Capacity!$H$25:$S$30,MATCH(Source_Data!B1128,Installed_Capacity!$G$25:$G$30,0),MATCH(Source_Data!C1128,Installed_Capacity!$H$24:$S$24,0)))</f>
        <v>4.2471150025601645E-2</v>
      </c>
      <c r="U1128" s="43">
        <f>S1128/(INDEX(Installed_Capacity!$H$33:$S$38,MATCH(Source_Data!B1128,Installed_Capacity!$G$33:$G$38,0),MATCH(Source_Data!C1128,Installed_Capacity!$H$32:$S$32,0)))</f>
        <v>8.3825097177283286E-2</v>
      </c>
      <c r="V1128" s="21"/>
      <c r="W1128" s="2"/>
    </row>
    <row r="1129" spans="1:23" x14ac:dyDescent="0.25">
      <c r="A1129" s="17">
        <v>42782</v>
      </c>
      <c r="B1129" s="19">
        <v>2017</v>
      </c>
      <c r="C1129" s="19">
        <v>2</v>
      </c>
      <c r="D1129" s="19">
        <v>16</v>
      </c>
      <c r="E1129" s="19">
        <v>23</v>
      </c>
      <c r="F1129" s="69">
        <v>23992</v>
      </c>
      <c r="G1129" s="52">
        <f t="shared" si="17"/>
        <v>28407</v>
      </c>
      <c r="H1129" s="34">
        <v>0</v>
      </c>
      <c r="I1129" s="35">
        <v>8.8797000000000008E-3</v>
      </c>
      <c r="J1129" s="35">
        <f>H1129/(INDEX(Installed_Capacity!$H$6:$S$11,MATCH(Source_Data!B1129,Installed_Capacity!$G$6:$G$11,0),MATCH(Source_Data!C1129,Installed_Capacity!$H$5:$S$5,0)))</f>
        <v>0</v>
      </c>
      <c r="K1129" s="36">
        <f>I1129/(INDEX(Installed_Capacity!$H$15:$S$20,MATCH(Source_Data!B1129,Installed_Capacity!$G$15:$G$20,0),MATCH(Source_Data!C1129,Installed_Capacity!$H$14:$S$14,0)))</f>
        <v>2.3316702990835805E-6</v>
      </c>
      <c r="L1129" s="39">
        <v>0</v>
      </c>
      <c r="M1129" s="40">
        <v>0</v>
      </c>
      <c r="N1129" s="40">
        <f>L1129/(INDEX(Installed_Capacity!$V$6:$AG$11,MATCH(Source_Data!B1129,Installed_Capacity!$U$6:$U$11,0),MATCH(Source_Data!C1129,Installed_Capacity!$V$5:$AG$5,0)))</f>
        <v>0</v>
      </c>
      <c r="O1129" s="41">
        <f>M1129/(INDEX(Installed_Capacity!$V$15:$AG$20,MATCH(Source_Data!B1129,Installed_Capacity!$U$15:$U$20,0),MATCH(Source_Data!C1129,Installed_Capacity!$V$14:$AG$14,0)))</f>
        <v>0</v>
      </c>
      <c r="P1129" s="37">
        <v>0</v>
      </c>
      <c r="Q1129" s="38">
        <f>P1129/(INDEX(Installed_Capacity!$AJ$15:$AU$20,MATCH(Source_Data!B1129,Installed_Capacity!$AI$15:$AI$20,0),MATCH(Source_Data!C1129,Installed_Capacity!$AJ$14:$AU$14,0)))</f>
        <v>0</v>
      </c>
      <c r="R1129" s="63">
        <v>33.092551200000003</v>
      </c>
      <c r="S1129" s="42">
        <v>361.95051810000001</v>
      </c>
      <c r="T1129" s="42">
        <f>R1129/(INDEX(Installed_Capacity!$H$25:$S$30,MATCH(Source_Data!B1129,Installed_Capacity!$G$25:$G$30,0),MATCH(Source_Data!C1129,Installed_Capacity!$H$24:$S$24,0)))</f>
        <v>2.4206386657888965E-2</v>
      </c>
      <c r="U1129" s="43">
        <f>S1129/(INDEX(Installed_Capacity!$H$33:$S$38,MATCH(Source_Data!B1129,Installed_Capacity!$G$33:$G$38,0),MATCH(Source_Data!C1129,Installed_Capacity!$H$32:$S$32,0)))</f>
        <v>0.10621517620337413</v>
      </c>
      <c r="V1129" s="21"/>
      <c r="W1129" s="2"/>
    </row>
    <row r="1130" spans="1:23" x14ac:dyDescent="0.25">
      <c r="A1130" s="17">
        <v>42782</v>
      </c>
      <c r="B1130" s="19">
        <v>2017</v>
      </c>
      <c r="C1130" s="19">
        <v>2</v>
      </c>
      <c r="D1130" s="19">
        <v>16</v>
      </c>
      <c r="E1130" s="19">
        <v>24</v>
      </c>
      <c r="F1130" s="69">
        <v>22170</v>
      </c>
      <c r="G1130" s="52">
        <f t="shared" si="17"/>
        <v>28407</v>
      </c>
      <c r="H1130" s="34">
        <v>0</v>
      </c>
      <c r="I1130" s="35">
        <v>2.457E-3</v>
      </c>
      <c r="J1130" s="35">
        <f>H1130/(INDEX(Installed_Capacity!$H$6:$S$11,MATCH(Source_Data!B1130,Installed_Capacity!$G$6:$G$11,0),MATCH(Source_Data!C1130,Installed_Capacity!$H$5:$S$5,0)))</f>
        <v>0</v>
      </c>
      <c r="K1130" s="36">
        <f>I1130/(INDEX(Installed_Capacity!$H$15:$S$20,MATCH(Source_Data!B1130,Installed_Capacity!$G$15:$G$20,0),MATCH(Source_Data!C1130,Installed_Capacity!$H$14:$S$14,0)))</f>
        <v>6.4516976078565236E-7</v>
      </c>
      <c r="L1130" s="39">
        <v>0</v>
      </c>
      <c r="M1130" s="40">
        <v>0</v>
      </c>
      <c r="N1130" s="40">
        <f>L1130/(INDEX(Installed_Capacity!$V$6:$AG$11,MATCH(Source_Data!B1130,Installed_Capacity!$U$6:$U$11,0),MATCH(Source_Data!C1130,Installed_Capacity!$V$5:$AG$5,0)))</f>
        <v>0</v>
      </c>
      <c r="O1130" s="41">
        <f>M1130/(INDEX(Installed_Capacity!$V$15:$AG$20,MATCH(Source_Data!B1130,Installed_Capacity!$U$15:$U$20,0),MATCH(Source_Data!C1130,Installed_Capacity!$V$14:$AG$14,0)))</f>
        <v>0</v>
      </c>
      <c r="P1130" s="37">
        <v>0</v>
      </c>
      <c r="Q1130" s="38">
        <f>P1130/(INDEX(Installed_Capacity!$AJ$15:$AU$20,MATCH(Source_Data!B1130,Installed_Capacity!$AI$15:$AI$20,0),MATCH(Source_Data!C1130,Installed_Capacity!$AJ$14:$AU$14,0)))</f>
        <v>0</v>
      </c>
      <c r="R1130" s="63">
        <v>37.857457199999999</v>
      </c>
      <c r="S1130" s="42">
        <v>388.941423391</v>
      </c>
      <c r="T1130" s="42">
        <f>R1130/(INDEX(Installed_Capacity!$H$25:$S$30,MATCH(Source_Data!B1130,Installed_Capacity!$G$25:$G$30,0),MATCH(Source_Data!C1130,Installed_Capacity!$H$24:$S$24,0)))</f>
        <v>2.7691798112793507E-2</v>
      </c>
      <c r="U1130" s="43">
        <f>S1130/(INDEX(Installed_Capacity!$H$33:$S$38,MATCH(Source_Data!B1130,Installed_Capacity!$G$33:$G$38,0),MATCH(Source_Data!C1130,Installed_Capacity!$H$32:$S$32,0)))</f>
        <v>0.11413571676903259</v>
      </c>
      <c r="V1130" s="21"/>
      <c r="W1130" s="2"/>
    </row>
    <row r="1131" spans="1:23" x14ac:dyDescent="0.25">
      <c r="A1131" s="17">
        <v>42783</v>
      </c>
      <c r="B1131" s="19">
        <v>2017</v>
      </c>
      <c r="C1131" s="19">
        <v>2</v>
      </c>
      <c r="D1131" s="19">
        <v>17</v>
      </c>
      <c r="E1131" s="19">
        <v>1</v>
      </c>
      <c r="F1131" s="69">
        <v>20982</v>
      </c>
      <c r="G1131" s="52">
        <f t="shared" si="17"/>
        <v>28596</v>
      </c>
      <c r="H1131" s="34">
        <v>0</v>
      </c>
      <c r="I1131" s="35">
        <v>-1.5106E-3</v>
      </c>
      <c r="J1131" s="35">
        <f>H1131/(INDEX(Installed_Capacity!$H$6:$S$11,MATCH(Source_Data!B1131,Installed_Capacity!$G$6:$G$11,0),MATCH(Source_Data!C1131,Installed_Capacity!$H$5:$S$5,0)))</f>
        <v>0</v>
      </c>
      <c r="K1131" s="36">
        <f>I1131/(INDEX(Installed_Capacity!$H$15:$S$20,MATCH(Source_Data!B1131,Installed_Capacity!$G$15:$G$20,0),MATCH(Source_Data!C1131,Installed_Capacity!$H$14:$S$14,0)))</f>
        <v>-3.9665992700154923E-7</v>
      </c>
      <c r="L1131" s="39">
        <v>0</v>
      </c>
      <c r="M1131" s="40">
        <v>0</v>
      </c>
      <c r="N1131" s="40">
        <f>L1131/(INDEX(Installed_Capacity!$V$6:$AG$11,MATCH(Source_Data!B1131,Installed_Capacity!$U$6:$U$11,0),MATCH(Source_Data!C1131,Installed_Capacity!$V$5:$AG$5,0)))</f>
        <v>0</v>
      </c>
      <c r="O1131" s="41">
        <f>M1131/(INDEX(Installed_Capacity!$V$15:$AG$20,MATCH(Source_Data!B1131,Installed_Capacity!$U$15:$U$20,0),MATCH(Source_Data!C1131,Installed_Capacity!$V$14:$AG$14,0)))</f>
        <v>0</v>
      </c>
      <c r="P1131" s="37">
        <v>0</v>
      </c>
      <c r="Q1131" s="38">
        <f>P1131/(INDEX(Installed_Capacity!$AJ$15:$AU$20,MATCH(Source_Data!B1131,Installed_Capacity!$AI$15:$AI$20,0),MATCH(Source_Data!C1131,Installed_Capacity!$AJ$14:$AU$14,0)))</f>
        <v>0</v>
      </c>
      <c r="R1131" s="63">
        <v>44.518423200000001</v>
      </c>
      <c r="S1131" s="42">
        <v>310.50539729600001</v>
      </c>
      <c r="T1131" s="42">
        <f>R1131/(INDEX(Installed_Capacity!$H$25:$S$30,MATCH(Source_Data!B1131,Installed_Capacity!$G$25:$G$30,0),MATCH(Source_Data!C1131,Installed_Capacity!$H$24:$S$24,0)))</f>
        <v>3.2564130787798996E-2</v>
      </c>
      <c r="U1131" s="43">
        <f>S1131/(INDEX(Installed_Capacity!$H$33:$S$38,MATCH(Source_Data!B1131,Installed_Capacity!$G$33:$G$38,0),MATCH(Source_Data!C1131,Installed_Capacity!$H$32:$S$32,0)))</f>
        <v>9.1118492270762491E-2</v>
      </c>
      <c r="V1131" s="21"/>
      <c r="W1131" s="2"/>
    </row>
    <row r="1132" spans="1:23" x14ac:dyDescent="0.25">
      <c r="A1132" s="17">
        <v>42783</v>
      </c>
      <c r="B1132" s="19">
        <v>2017</v>
      </c>
      <c r="C1132" s="19">
        <v>2</v>
      </c>
      <c r="D1132" s="19">
        <v>17</v>
      </c>
      <c r="E1132" s="19">
        <v>2</v>
      </c>
      <c r="F1132" s="69">
        <v>20696</v>
      </c>
      <c r="G1132" s="52">
        <f t="shared" si="17"/>
        <v>28596</v>
      </c>
      <c r="H1132" s="34">
        <v>0</v>
      </c>
      <c r="I1132" s="35">
        <v>-4.5063999999999998E-3</v>
      </c>
      <c r="J1132" s="35">
        <f>H1132/(INDEX(Installed_Capacity!$H$6:$S$11,MATCH(Source_Data!B1132,Installed_Capacity!$G$6:$G$11,0),MATCH(Source_Data!C1132,Installed_Capacity!$H$5:$S$5,0)))</f>
        <v>0</v>
      </c>
      <c r="K1132" s="36">
        <f>I1132/(INDEX(Installed_Capacity!$H$15:$S$20,MATCH(Source_Data!B1132,Installed_Capacity!$G$15:$G$20,0),MATCH(Source_Data!C1132,Installed_Capacity!$H$14:$S$14,0)))</f>
        <v>-1.183310138381955E-6</v>
      </c>
      <c r="L1132" s="39">
        <v>0</v>
      </c>
      <c r="M1132" s="40">
        <v>0</v>
      </c>
      <c r="N1132" s="40">
        <f>L1132/(INDEX(Installed_Capacity!$V$6:$AG$11,MATCH(Source_Data!B1132,Installed_Capacity!$U$6:$U$11,0),MATCH(Source_Data!C1132,Installed_Capacity!$V$5:$AG$5,0)))</f>
        <v>0</v>
      </c>
      <c r="O1132" s="41">
        <f>M1132/(INDEX(Installed_Capacity!$V$15:$AG$20,MATCH(Source_Data!B1132,Installed_Capacity!$U$15:$U$20,0),MATCH(Source_Data!C1132,Installed_Capacity!$V$14:$AG$14,0)))</f>
        <v>0</v>
      </c>
      <c r="P1132" s="37">
        <v>0</v>
      </c>
      <c r="Q1132" s="38">
        <f>P1132/(INDEX(Installed_Capacity!$AJ$15:$AU$20,MATCH(Source_Data!B1132,Installed_Capacity!$AI$15:$AI$20,0),MATCH(Source_Data!C1132,Installed_Capacity!$AJ$14:$AU$14,0)))</f>
        <v>0</v>
      </c>
      <c r="R1132" s="63">
        <v>30.513999599999998</v>
      </c>
      <c r="S1132" s="42">
        <v>420.318437104</v>
      </c>
      <c r="T1132" s="42">
        <f>R1132/(INDEX(Installed_Capacity!$H$25:$S$30,MATCH(Source_Data!B1132,Installed_Capacity!$G$25:$G$30,0),MATCH(Source_Data!C1132,Installed_Capacity!$H$24:$S$24,0)))</f>
        <v>2.2320239631336405E-2</v>
      </c>
      <c r="U1132" s="43">
        <f>S1132/(INDEX(Installed_Capacity!$H$33:$S$38,MATCH(Source_Data!B1132,Installed_Capacity!$G$33:$G$38,0),MATCH(Source_Data!C1132,Installed_Capacity!$H$32:$S$32,0)))</f>
        <v>0.12334337050511929</v>
      </c>
      <c r="V1132" s="21"/>
      <c r="W1132" s="2"/>
    </row>
    <row r="1133" spans="1:23" x14ac:dyDescent="0.25">
      <c r="A1133" s="17">
        <v>42783</v>
      </c>
      <c r="B1133" s="19">
        <v>2017</v>
      </c>
      <c r="C1133" s="19">
        <v>2</v>
      </c>
      <c r="D1133" s="19">
        <v>17</v>
      </c>
      <c r="E1133" s="19">
        <v>3</v>
      </c>
      <c r="F1133" s="69">
        <v>20237</v>
      </c>
      <c r="G1133" s="52">
        <f t="shared" si="17"/>
        <v>28596</v>
      </c>
      <c r="H1133" s="34">
        <v>0</v>
      </c>
      <c r="I1133" s="35">
        <v>-5.9379000000000003E-3</v>
      </c>
      <c r="J1133" s="35">
        <f>H1133/(INDEX(Installed_Capacity!$H$6:$S$11,MATCH(Source_Data!B1133,Installed_Capacity!$G$6:$G$11,0),MATCH(Source_Data!C1133,Installed_Capacity!$H$5:$S$5,0)))</f>
        <v>0</v>
      </c>
      <c r="K1133" s="36">
        <f>I1133/(INDEX(Installed_Capacity!$H$15:$S$20,MATCH(Source_Data!B1133,Installed_Capacity!$G$15:$G$20,0),MATCH(Source_Data!C1133,Installed_Capacity!$H$14:$S$14,0)))</f>
        <v>-1.5591996428852769E-6</v>
      </c>
      <c r="L1133" s="39">
        <v>0</v>
      </c>
      <c r="M1133" s="40">
        <v>0</v>
      </c>
      <c r="N1133" s="40">
        <f>L1133/(INDEX(Installed_Capacity!$V$6:$AG$11,MATCH(Source_Data!B1133,Installed_Capacity!$U$6:$U$11,0),MATCH(Source_Data!C1133,Installed_Capacity!$V$5:$AG$5,0)))</f>
        <v>0</v>
      </c>
      <c r="O1133" s="41">
        <f>M1133/(INDEX(Installed_Capacity!$V$15:$AG$20,MATCH(Source_Data!B1133,Installed_Capacity!$U$15:$U$20,0),MATCH(Source_Data!C1133,Installed_Capacity!$V$14:$AG$14,0)))</f>
        <v>0</v>
      </c>
      <c r="P1133" s="37">
        <v>0</v>
      </c>
      <c r="Q1133" s="38">
        <f>P1133/(INDEX(Installed_Capacity!$AJ$15:$AU$20,MATCH(Source_Data!B1133,Installed_Capacity!$AI$15:$AI$20,0),MATCH(Source_Data!C1133,Installed_Capacity!$AJ$14:$AU$14,0)))</f>
        <v>0</v>
      </c>
      <c r="R1133" s="63">
        <v>45.562789004000003</v>
      </c>
      <c r="S1133" s="42">
        <v>455.21597190099999</v>
      </c>
      <c r="T1133" s="42">
        <f>R1133/(INDEX(Installed_Capacity!$H$25:$S$30,MATCH(Source_Data!B1133,Installed_Capacity!$G$25:$G$30,0),MATCH(Source_Data!C1133,Installed_Capacity!$H$24:$S$24,0)))</f>
        <v>3.3328058667251852E-2</v>
      </c>
      <c r="U1133" s="43">
        <f>S1133/(INDEX(Installed_Capacity!$H$33:$S$38,MATCH(Source_Data!B1133,Installed_Capacity!$G$33:$G$38,0),MATCH(Source_Data!C1133,Installed_Capacity!$H$32:$S$32,0)))</f>
        <v>0.1335841289021073</v>
      </c>
      <c r="V1133" s="21"/>
      <c r="W1133" s="2"/>
    </row>
    <row r="1134" spans="1:23" x14ac:dyDescent="0.25">
      <c r="A1134" s="17">
        <v>42783</v>
      </c>
      <c r="B1134" s="19">
        <v>2017</v>
      </c>
      <c r="C1134" s="19">
        <v>2</v>
      </c>
      <c r="D1134" s="19">
        <v>17</v>
      </c>
      <c r="E1134" s="19">
        <v>4</v>
      </c>
      <c r="F1134" s="69">
        <v>20143</v>
      </c>
      <c r="G1134" s="52">
        <f t="shared" si="17"/>
        <v>28596</v>
      </c>
      <c r="H1134" s="34">
        <v>0</v>
      </c>
      <c r="I1134" s="35">
        <v>-7.5650999999999999E-3</v>
      </c>
      <c r="J1134" s="35">
        <f>H1134/(INDEX(Installed_Capacity!$H$6:$S$11,MATCH(Source_Data!B1134,Installed_Capacity!$G$6:$G$11,0),MATCH(Source_Data!C1134,Installed_Capacity!$H$5:$S$5,0)))</f>
        <v>0</v>
      </c>
      <c r="K1134" s="36">
        <f>I1134/(INDEX(Installed_Capacity!$H$15:$S$20,MATCH(Source_Data!B1134,Installed_Capacity!$G$15:$G$20,0),MATCH(Source_Data!C1134,Installed_Capacity!$H$14:$S$14,0)))</f>
        <v>-1.9864769057059578E-6</v>
      </c>
      <c r="L1134" s="39">
        <v>0</v>
      </c>
      <c r="M1134" s="40">
        <v>0</v>
      </c>
      <c r="N1134" s="40">
        <f>L1134/(INDEX(Installed_Capacity!$V$6:$AG$11,MATCH(Source_Data!B1134,Installed_Capacity!$U$6:$U$11,0),MATCH(Source_Data!C1134,Installed_Capacity!$V$5:$AG$5,0)))</f>
        <v>0</v>
      </c>
      <c r="O1134" s="41">
        <f>M1134/(INDEX(Installed_Capacity!$V$15:$AG$20,MATCH(Source_Data!B1134,Installed_Capacity!$U$15:$U$20,0),MATCH(Source_Data!C1134,Installed_Capacity!$V$14:$AG$14,0)))</f>
        <v>0</v>
      </c>
      <c r="P1134" s="37">
        <v>0</v>
      </c>
      <c r="Q1134" s="38">
        <f>P1134/(INDEX(Installed_Capacity!$AJ$15:$AU$20,MATCH(Source_Data!B1134,Installed_Capacity!$AI$15:$AI$20,0),MATCH(Source_Data!C1134,Installed_Capacity!$AJ$14:$AU$14,0)))</f>
        <v>0</v>
      </c>
      <c r="R1134" s="63">
        <v>141.27522190400001</v>
      </c>
      <c r="S1134" s="42">
        <v>487.04799839999998</v>
      </c>
      <c r="T1134" s="42">
        <f>R1134/(INDEX(Installed_Capacity!$H$25:$S$30,MATCH(Source_Data!B1134,Installed_Capacity!$G$25:$G$30,0),MATCH(Source_Data!C1134,Installed_Capacity!$H$24:$S$24,0)))</f>
        <v>0.10333934745373419</v>
      </c>
      <c r="U1134" s="43">
        <f>S1134/(INDEX(Installed_Capacity!$H$33:$S$38,MATCH(Source_Data!B1134,Installed_Capacity!$G$33:$G$38,0),MATCH(Source_Data!C1134,Installed_Capacity!$H$32:$S$32,0)))</f>
        <v>0.14292530714174623</v>
      </c>
      <c r="V1134" s="21"/>
      <c r="W1134" s="2"/>
    </row>
    <row r="1135" spans="1:23" x14ac:dyDescent="0.25">
      <c r="A1135" s="17">
        <v>42783</v>
      </c>
      <c r="B1135" s="19">
        <v>2017</v>
      </c>
      <c r="C1135" s="19">
        <v>2</v>
      </c>
      <c r="D1135" s="19">
        <v>17</v>
      </c>
      <c r="E1135" s="19">
        <v>5</v>
      </c>
      <c r="F1135" s="69">
        <v>20423</v>
      </c>
      <c r="G1135" s="52">
        <f t="shared" si="17"/>
        <v>28596</v>
      </c>
      <c r="H1135" s="34">
        <v>0</v>
      </c>
      <c r="I1135" s="35">
        <v>-5.8437999999999997E-3</v>
      </c>
      <c r="J1135" s="35">
        <f>H1135/(INDEX(Installed_Capacity!$H$6:$S$11,MATCH(Source_Data!B1135,Installed_Capacity!$G$6:$G$11,0),MATCH(Source_Data!C1135,Installed_Capacity!$H$5:$S$5,0)))</f>
        <v>0</v>
      </c>
      <c r="K1135" s="36">
        <f>I1135/(INDEX(Installed_Capacity!$H$15:$S$20,MATCH(Source_Data!B1135,Installed_Capacity!$G$15:$G$20,0),MATCH(Source_Data!C1135,Installed_Capacity!$H$14:$S$14,0)))</f>
        <v>-1.5344904550586874E-6</v>
      </c>
      <c r="L1135" s="39">
        <v>0</v>
      </c>
      <c r="M1135" s="40">
        <v>0</v>
      </c>
      <c r="N1135" s="40">
        <f>L1135/(INDEX(Installed_Capacity!$V$6:$AG$11,MATCH(Source_Data!B1135,Installed_Capacity!$U$6:$U$11,0),MATCH(Source_Data!C1135,Installed_Capacity!$V$5:$AG$5,0)))</f>
        <v>0</v>
      </c>
      <c r="O1135" s="41">
        <f>M1135/(INDEX(Installed_Capacity!$V$15:$AG$20,MATCH(Source_Data!B1135,Installed_Capacity!$U$15:$U$20,0),MATCH(Source_Data!C1135,Installed_Capacity!$V$14:$AG$14,0)))</f>
        <v>0</v>
      </c>
      <c r="P1135" s="37">
        <v>0</v>
      </c>
      <c r="Q1135" s="38">
        <f>P1135/(INDEX(Installed_Capacity!$AJ$15:$AU$20,MATCH(Source_Data!B1135,Installed_Capacity!$AI$15:$AI$20,0),MATCH(Source_Data!C1135,Installed_Capacity!$AJ$14:$AU$14,0)))</f>
        <v>0</v>
      </c>
      <c r="R1135" s="63">
        <v>122.3755599</v>
      </c>
      <c r="S1135" s="42">
        <v>897.30946519600002</v>
      </c>
      <c r="T1135" s="42">
        <f>R1135/(INDEX(Installed_Capacity!$H$25:$S$30,MATCH(Source_Data!B1135,Installed_Capacity!$G$25:$G$30,0),MATCH(Source_Data!C1135,Installed_Capacity!$H$24:$S$24,0)))</f>
        <v>8.9514709896861971E-2</v>
      </c>
      <c r="U1135" s="43">
        <f>S1135/(INDEX(Installed_Capacity!$H$33:$S$38,MATCH(Source_Data!B1135,Installed_Capacity!$G$33:$G$38,0),MATCH(Source_Data!C1135,Installed_Capacity!$H$32:$S$32,0)))</f>
        <v>0.26331743757420678</v>
      </c>
      <c r="V1135" s="21"/>
      <c r="W1135" s="2"/>
    </row>
    <row r="1136" spans="1:23" x14ac:dyDescent="0.25">
      <c r="A1136" s="17">
        <v>42783</v>
      </c>
      <c r="B1136" s="19">
        <v>2017</v>
      </c>
      <c r="C1136" s="19">
        <v>2</v>
      </c>
      <c r="D1136" s="19">
        <v>17</v>
      </c>
      <c r="E1136" s="19">
        <v>6</v>
      </c>
      <c r="F1136" s="69">
        <v>21314</v>
      </c>
      <c r="G1136" s="52">
        <f t="shared" si="17"/>
        <v>28596</v>
      </c>
      <c r="H1136" s="34">
        <v>0</v>
      </c>
      <c r="I1136" s="35">
        <v>-3.8224999999999999E-3</v>
      </c>
      <c r="J1136" s="35">
        <f>H1136/(INDEX(Installed_Capacity!$H$6:$S$11,MATCH(Source_Data!B1136,Installed_Capacity!$G$6:$G$11,0),MATCH(Source_Data!C1136,Installed_Capacity!$H$5:$S$5,0)))</f>
        <v>0</v>
      </c>
      <c r="K1136" s="36">
        <f>I1136/(INDEX(Installed_Capacity!$H$15:$S$20,MATCH(Source_Data!B1136,Installed_Capacity!$G$15:$G$20,0),MATCH(Source_Data!C1136,Installed_Capacity!$H$14:$S$14,0)))</f>
        <v>-1.0037286978441823E-6</v>
      </c>
      <c r="L1136" s="39">
        <v>0</v>
      </c>
      <c r="M1136" s="40">
        <v>0</v>
      </c>
      <c r="N1136" s="40">
        <f>L1136/(INDEX(Installed_Capacity!$V$6:$AG$11,MATCH(Source_Data!B1136,Installed_Capacity!$U$6:$U$11,0),MATCH(Source_Data!C1136,Installed_Capacity!$V$5:$AG$5,0)))</f>
        <v>0</v>
      </c>
      <c r="O1136" s="41">
        <f>M1136/(INDEX(Installed_Capacity!$V$15:$AG$20,MATCH(Source_Data!B1136,Installed_Capacity!$U$15:$U$20,0),MATCH(Source_Data!C1136,Installed_Capacity!$V$14:$AG$14,0)))</f>
        <v>0</v>
      </c>
      <c r="P1136" s="37">
        <v>0</v>
      </c>
      <c r="Q1136" s="38">
        <f>P1136/(INDEX(Installed_Capacity!$AJ$15:$AU$20,MATCH(Source_Data!B1136,Installed_Capacity!$AI$15:$AI$20,0),MATCH(Source_Data!C1136,Installed_Capacity!$AJ$14:$AU$14,0)))</f>
        <v>0</v>
      </c>
      <c r="R1136" s="63">
        <v>261.62963209600002</v>
      </c>
      <c r="S1136" s="42">
        <v>1271.8617351</v>
      </c>
      <c r="T1136" s="42">
        <f>R1136/(INDEX(Installed_Capacity!$H$25:$S$30,MATCH(Source_Data!B1136,Installed_Capacity!$G$25:$G$30,0),MATCH(Source_Data!C1136,Installed_Capacity!$H$24:$S$24,0)))</f>
        <v>0.19137563608806968</v>
      </c>
      <c r="U1136" s="43">
        <f>S1136/(INDEX(Installed_Capacity!$H$33:$S$38,MATCH(Source_Data!B1136,Installed_Capacity!$G$33:$G$38,0),MATCH(Source_Data!C1136,Installed_Capacity!$H$32:$S$32,0)))</f>
        <v>0.37323062558140224</v>
      </c>
      <c r="V1136" s="21"/>
      <c r="W1136" s="2"/>
    </row>
    <row r="1137" spans="1:23" x14ac:dyDescent="0.25">
      <c r="A1137" s="17">
        <v>42783</v>
      </c>
      <c r="B1137" s="19">
        <v>2017</v>
      </c>
      <c r="C1137" s="19">
        <v>2</v>
      </c>
      <c r="D1137" s="19">
        <v>17</v>
      </c>
      <c r="E1137" s="19">
        <v>7</v>
      </c>
      <c r="F1137" s="69">
        <v>23560</v>
      </c>
      <c r="G1137" s="52">
        <f t="shared" si="17"/>
        <v>28596</v>
      </c>
      <c r="H1137" s="34">
        <v>0</v>
      </c>
      <c r="I1137" s="35">
        <v>19.297636662999999</v>
      </c>
      <c r="J1137" s="35">
        <f>H1137/(INDEX(Installed_Capacity!$H$6:$S$11,MATCH(Source_Data!B1137,Installed_Capacity!$G$6:$G$11,0),MATCH(Source_Data!C1137,Installed_Capacity!$H$5:$S$5,0)))</f>
        <v>0</v>
      </c>
      <c r="K1137" s="36">
        <f>I1137/(INDEX(Installed_Capacity!$H$15:$S$20,MATCH(Source_Data!B1137,Installed_Capacity!$G$15:$G$20,0),MATCH(Source_Data!C1137,Installed_Capacity!$H$14:$S$14,0)))</f>
        <v>5.0672574805031107E-3</v>
      </c>
      <c r="L1137" s="39">
        <v>0</v>
      </c>
      <c r="M1137" s="40">
        <v>1.0537159</v>
      </c>
      <c r="N1137" s="40">
        <f>L1137/(INDEX(Installed_Capacity!$V$6:$AG$11,MATCH(Source_Data!B1137,Installed_Capacity!$U$6:$U$11,0),MATCH(Source_Data!C1137,Installed_Capacity!$V$5:$AG$5,0)))</f>
        <v>0</v>
      </c>
      <c r="O1137" s="41">
        <f>M1137/(INDEX(Installed_Capacity!$V$15:$AG$20,MATCH(Source_Data!B1137,Installed_Capacity!$U$15:$U$20,0),MATCH(Source_Data!C1137,Installed_Capacity!$V$14:$AG$14,0)))</f>
        <v>4.242951941855081E-4</v>
      </c>
      <c r="P1137" s="37">
        <v>0</v>
      </c>
      <c r="Q1137" s="38">
        <f>P1137/(INDEX(Installed_Capacity!$AJ$15:$AU$20,MATCH(Source_Data!B1137,Installed_Capacity!$AI$15:$AI$20,0),MATCH(Source_Data!C1137,Installed_Capacity!$AJ$14:$AU$14,0)))</f>
        <v>0</v>
      </c>
      <c r="R1137" s="63">
        <v>564.155845</v>
      </c>
      <c r="S1137" s="42">
        <v>1361.845237</v>
      </c>
      <c r="T1137" s="42">
        <f>R1137/(INDEX(Installed_Capacity!$H$25:$S$30,MATCH(Source_Data!B1137,Installed_Capacity!$G$25:$G$30,0),MATCH(Source_Data!C1137,Installed_Capacity!$H$24:$S$24,0)))</f>
        <v>0.41266611440275036</v>
      </c>
      <c r="U1137" s="43">
        <f>S1137/(INDEX(Installed_Capacity!$H$33:$S$38,MATCH(Source_Data!B1137,Installed_Capacity!$G$33:$G$38,0),MATCH(Source_Data!C1137,Installed_Capacity!$H$32:$S$32,0)))</f>
        <v>0.39963648227108534</v>
      </c>
      <c r="V1137" s="21"/>
      <c r="W1137" s="2"/>
    </row>
    <row r="1138" spans="1:23" x14ac:dyDescent="0.25">
      <c r="A1138" s="17">
        <v>42783</v>
      </c>
      <c r="B1138" s="19">
        <v>2017</v>
      </c>
      <c r="C1138" s="19">
        <v>2</v>
      </c>
      <c r="D1138" s="19">
        <v>17</v>
      </c>
      <c r="E1138" s="19">
        <v>8</v>
      </c>
      <c r="F1138" s="69">
        <v>25027</v>
      </c>
      <c r="G1138" s="52">
        <f t="shared" si="17"/>
        <v>28596</v>
      </c>
      <c r="H1138" s="34">
        <v>9.3968296999999996</v>
      </c>
      <c r="I1138" s="35">
        <v>286.95793024</v>
      </c>
      <c r="J1138" s="35">
        <f>H1138/(INDEX(Installed_Capacity!$H$6:$S$11,MATCH(Source_Data!B1138,Installed_Capacity!$G$6:$G$11,0),MATCH(Source_Data!C1138,Installed_Capacity!$H$5:$S$5,0)))</f>
        <v>6.2210884619458709E-3</v>
      </c>
      <c r="K1138" s="36">
        <f>I1138/(INDEX(Installed_Capacity!$H$15:$S$20,MATCH(Source_Data!B1138,Installed_Capacity!$G$15:$G$20,0),MATCH(Source_Data!C1138,Installed_Capacity!$H$14:$S$14,0)))</f>
        <v>7.5350663088517178E-2</v>
      </c>
      <c r="L1138" s="39">
        <v>6.1573925000000003</v>
      </c>
      <c r="M1138" s="40">
        <v>131.01785079999999</v>
      </c>
      <c r="N1138" s="40">
        <f>L1138/(INDEX(Installed_Capacity!$V$6:$AG$11,MATCH(Source_Data!B1138,Installed_Capacity!$U$6:$U$11,0),MATCH(Source_Data!C1138,Installed_Capacity!$V$5:$AG$5,0)))</f>
        <v>5.7541959871784086E-3</v>
      </c>
      <c r="O1138" s="41">
        <f>M1138/(INDEX(Installed_Capacity!$V$15:$AG$20,MATCH(Source_Data!B1138,Installed_Capacity!$U$15:$U$20,0),MATCH(Source_Data!C1138,Installed_Capacity!$V$14:$AG$14,0)))</f>
        <v>5.2756387605951395E-2</v>
      </c>
      <c r="P1138" s="37">
        <v>0</v>
      </c>
      <c r="Q1138" s="38">
        <f>P1138/(INDEX(Installed_Capacity!$AJ$15:$AU$20,MATCH(Source_Data!B1138,Installed_Capacity!$AI$15:$AI$20,0),MATCH(Source_Data!C1138,Installed_Capacity!$AJ$14:$AU$14,0)))</f>
        <v>0</v>
      </c>
      <c r="R1138" s="63">
        <v>888.58298690399999</v>
      </c>
      <c r="S1138" s="42">
        <v>594.84390219600004</v>
      </c>
      <c r="T1138" s="42">
        <f>R1138/(INDEX(Installed_Capacity!$H$25:$S$30,MATCH(Source_Data!B1138,Installed_Capacity!$G$25:$G$30,0),MATCH(Source_Data!C1138,Installed_Capacity!$H$24:$S$24,0)))</f>
        <v>0.64997658320825114</v>
      </c>
      <c r="U1138" s="43">
        <f>S1138/(INDEX(Installed_Capacity!$H$33:$S$38,MATCH(Source_Data!B1138,Installed_Capacity!$G$33:$G$38,0),MATCH(Source_Data!C1138,Installed_Capacity!$H$32:$S$32,0)))</f>
        <v>0.17455825237358816</v>
      </c>
      <c r="V1138" s="21"/>
      <c r="W1138" s="2"/>
    </row>
    <row r="1139" spans="1:23" x14ac:dyDescent="0.25">
      <c r="A1139" s="17">
        <v>42783</v>
      </c>
      <c r="B1139" s="19">
        <v>2017</v>
      </c>
      <c r="C1139" s="19">
        <v>2</v>
      </c>
      <c r="D1139" s="19">
        <v>17</v>
      </c>
      <c r="E1139" s="19">
        <v>9</v>
      </c>
      <c r="F1139" s="69">
        <v>25779</v>
      </c>
      <c r="G1139" s="52">
        <f t="shared" si="17"/>
        <v>28596</v>
      </c>
      <c r="H1139" s="34">
        <v>49.258926299999999</v>
      </c>
      <c r="I1139" s="35">
        <v>662.55416912999999</v>
      </c>
      <c r="J1139" s="35">
        <f>H1139/(INDEX(Installed_Capacity!$H$6:$S$11,MATCH(Source_Data!B1139,Installed_Capacity!$G$6:$G$11,0),MATCH(Source_Data!C1139,Installed_Capacity!$H$5:$S$5,0)))</f>
        <v>3.2611438946560031E-2</v>
      </c>
      <c r="K1139" s="36">
        <f>I1139/(INDEX(Installed_Capacity!$H$15:$S$20,MATCH(Source_Data!B1139,Installed_Capacity!$G$15:$G$20,0),MATCH(Source_Data!C1139,Installed_Capacity!$H$14:$S$14,0)))</f>
        <v>0.17397635930205077</v>
      </c>
      <c r="L1139" s="39">
        <v>36.458216499999999</v>
      </c>
      <c r="M1139" s="40">
        <v>209.00059479999999</v>
      </c>
      <c r="N1139" s="40">
        <f>L1139/(INDEX(Installed_Capacity!$V$6:$AG$11,MATCH(Source_Data!B1139,Installed_Capacity!$U$6:$U$11,0),MATCH(Source_Data!C1139,Installed_Capacity!$V$5:$AG$5,0)))</f>
        <v>3.4070870597250641E-2</v>
      </c>
      <c r="O1139" s="41">
        <f>M1139/(INDEX(Installed_Capacity!$V$15:$AG$20,MATCH(Source_Data!B1139,Installed_Capacity!$U$15:$U$20,0),MATCH(Source_Data!C1139,Installed_Capacity!$V$14:$AG$14,0)))</f>
        <v>8.4157359640822244E-2</v>
      </c>
      <c r="P1139" s="37">
        <v>0</v>
      </c>
      <c r="Q1139" s="38">
        <f>P1139/(INDEX(Installed_Capacity!$AJ$15:$AU$20,MATCH(Source_Data!B1139,Installed_Capacity!$AI$15:$AI$20,0),MATCH(Source_Data!C1139,Installed_Capacity!$AJ$14:$AU$14,0)))</f>
        <v>0</v>
      </c>
      <c r="R1139" s="63">
        <v>1031.3430929000001</v>
      </c>
      <c r="S1139" s="42">
        <v>445.42668939399999</v>
      </c>
      <c r="T1139" s="42">
        <f>R1139/(INDEX(Installed_Capacity!$H$25:$S$30,MATCH(Source_Data!B1139,Installed_Capacity!$G$25:$G$30,0),MATCH(Source_Data!C1139,Installed_Capacity!$H$24:$S$24,0)))</f>
        <v>0.75440208682612842</v>
      </c>
      <c r="U1139" s="43">
        <f>S1139/(INDEX(Installed_Capacity!$H$33:$S$38,MATCH(Source_Data!B1139,Installed_Capacity!$G$33:$G$38,0),MATCH(Source_Data!C1139,Installed_Capacity!$H$32:$S$32,0)))</f>
        <v>0.13071144240384305</v>
      </c>
      <c r="V1139" s="21"/>
      <c r="W1139" s="2"/>
    </row>
    <row r="1140" spans="1:23" x14ac:dyDescent="0.25">
      <c r="A1140" s="17">
        <v>42783</v>
      </c>
      <c r="B1140" s="19">
        <v>2017</v>
      </c>
      <c r="C1140" s="19">
        <v>2</v>
      </c>
      <c r="D1140" s="19">
        <v>17</v>
      </c>
      <c r="E1140" s="19">
        <v>10</v>
      </c>
      <c r="F1140" s="69">
        <v>26433</v>
      </c>
      <c r="G1140" s="52">
        <f t="shared" si="17"/>
        <v>28596</v>
      </c>
      <c r="H1140" s="34">
        <v>70.015452199999999</v>
      </c>
      <c r="I1140" s="35">
        <v>1176.09759575</v>
      </c>
      <c r="J1140" s="35">
        <f>H1140/(INDEX(Installed_Capacity!$H$6:$S$11,MATCH(Source_Data!B1140,Installed_Capacity!$G$6:$G$11,0),MATCH(Source_Data!C1140,Installed_Capacity!$H$5:$S$5,0)))</f>
        <v>4.6353114374238648E-2</v>
      </c>
      <c r="K1140" s="36">
        <f>I1140/(INDEX(Installed_Capacity!$H$15:$S$20,MATCH(Source_Data!B1140,Installed_Capacity!$G$15:$G$20,0),MATCH(Source_Data!C1140,Installed_Capacity!$H$14:$S$14,0)))</f>
        <v>0.30882482886064644</v>
      </c>
      <c r="L1140" s="39">
        <v>71.030032000000006</v>
      </c>
      <c r="M1140" s="40">
        <v>385.31742530000002</v>
      </c>
      <c r="N1140" s="40">
        <f>L1140/(INDEX(Installed_Capacity!$V$6:$AG$11,MATCH(Source_Data!B1140,Installed_Capacity!$U$6:$U$11,0),MATCH(Source_Data!C1140,Installed_Capacity!$V$5:$AG$5,0)))</f>
        <v>6.6378864934069734E-2</v>
      </c>
      <c r="O1140" s="41">
        <f>M1140/(INDEX(Installed_Capacity!$V$15:$AG$20,MATCH(Source_Data!B1140,Installed_Capacity!$U$15:$U$20,0),MATCH(Source_Data!C1140,Installed_Capacity!$V$14:$AG$14,0)))</f>
        <v>0.15515409019710485</v>
      </c>
      <c r="P1140" s="37">
        <v>0</v>
      </c>
      <c r="Q1140" s="38">
        <f>P1140/(INDEX(Installed_Capacity!$AJ$15:$AU$20,MATCH(Source_Data!B1140,Installed_Capacity!$AI$15:$AI$20,0),MATCH(Source_Data!C1140,Installed_Capacity!$AJ$14:$AU$14,0)))</f>
        <v>0</v>
      </c>
      <c r="R1140" s="63">
        <v>1109.778933004</v>
      </c>
      <c r="S1140" s="42">
        <v>544.90830600100003</v>
      </c>
      <c r="T1140" s="42">
        <f>R1140/(INDEX(Installed_Capacity!$H$25:$S$30,MATCH(Source_Data!B1140,Installed_Capacity!$G$25:$G$30,0),MATCH(Source_Data!C1140,Installed_Capacity!$H$24:$S$24,0)))</f>
        <v>0.81177597323092687</v>
      </c>
      <c r="U1140" s="43">
        <f>S1140/(INDEX(Installed_Capacity!$H$33:$S$38,MATCH(Source_Data!B1140,Installed_Capacity!$G$33:$G$38,0),MATCH(Source_Data!C1140,Installed_Capacity!$H$32:$S$32,0)))</f>
        <v>0.15990454176000896</v>
      </c>
      <c r="V1140" s="21"/>
      <c r="W1140" s="2"/>
    </row>
    <row r="1141" spans="1:23" x14ac:dyDescent="0.25">
      <c r="A1141" s="17">
        <v>42783</v>
      </c>
      <c r="B1141" s="19">
        <v>2017</v>
      </c>
      <c r="C1141" s="19">
        <v>2</v>
      </c>
      <c r="D1141" s="19">
        <v>17</v>
      </c>
      <c r="E1141" s="19">
        <v>11</v>
      </c>
      <c r="F1141" s="69">
        <v>26797</v>
      </c>
      <c r="G1141" s="52">
        <f t="shared" si="17"/>
        <v>28596</v>
      </c>
      <c r="H1141" s="34">
        <v>83.570321899999996</v>
      </c>
      <c r="I1141" s="35">
        <v>1627.90189263</v>
      </c>
      <c r="J1141" s="35">
        <f>H1141/(INDEX(Installed_Capacity!$H$6:$S$11,MATCH(Source_Data!B1141,Installed_Capacity!$G$6:$G$11,0),MATCH(Source_Data!C1141,Installed_Capacity!$H$5:$S$5,0)))</f>
        <v>5.53269966500715E-2</v>
      </c>
      <c r="K1141" s="36">
        <f>I1141/(INDEX(Installed_Capacity!$H$15:$S$20,MATCH(Source_Data!B1141,Installed_Capacity!$G$15:$G$20,0),MATCH(Source_Data!C1141,Installed_Capacity!$H$14:$S$14,0)))</f>
        <v>0.42746156884436626</v>
      </c>
      <c r="L1141" s="39">
        <v>128.3330871</v>
      </c>
      <c r="M1141" s="40">
        <v>527.28144369999995</v>
      </c>
      <c r="N1141" s="40">
        <f>L1141/(INDEX(Installed_Capacity!$V$6:$AG$11,MATCH(Source_Data!B1141,Installed_Capacity!$U$6:$U$11,0),MATCH(Source_Data!C1141,Installed_Capacity!$V$5:$AG$5,0)))</f>
        <v>0.11992961871653254</v>
      </c>
      <c r="O1141" s="41">
        <f>M1141/(INDEX(Installed_Capacity!$V$15:$AG$20,MATCH(Source_Data!B1141,Installed_Capacity!$U$15:$U$20,0),MATCH(Source_Data!C1141,Installed_Capacity!$V$14:$AG$14,0)))</f>
        <v>0.21231812345728723</v>
      </c>
      <c r="P1141" s="37">
        <v>0</v>
      </c>
      <c r="Q1141" s="38">
        <f>P1141/(INDEX(Installed_Capacity!$AJ$15:$AU$20,MATCH(Source_Data!B1141,Installed_Capacity!$AI$15:$AI$20,0),MATCH(Source_Data!C1141,Installed_Capacity!$AJ$14:$AU$14,0)))</f>
        <v>0</v>
      </c>
      <c r="R1141" s="63">
        <v>933.63263099999995</v>
      </c>
      <c r="S1141" s="42">
        <v>673.47364940299997</v>
      </c>
      <c r="T1141" s="42">
        <f>R1141/(INDEX(Installed_Capacity!$H$25:$S$30,MATCH(Source_Data!B1141,Installed_Capacity!$G$25:$G$30,0),MATCH(Source_Data!C1141,Installed_Capacity!$H$24:$S$24,0)))</f>
        <v>0.68292928900592498</v>
      </c>
      <c r="U1141" s="43">
        <f>S1141/(INDEX(Installed_Capacity!$H$33:$S$38,MATCH(Source_Data!B1141,Installed_Capacity!$G$33:$G$38,0),MATCH(Source_Data!C1141,Installed_Capacity!$H$32:$S$32,0)))</f>
        <v>0.19763232475856221</v>
      </c>
      <c r="V1141" s="21"/>
      <c r="W1141" s="2"/>
    </row>
    <row r="1142" spans="1:23" x14ac:dyDescent="0.25">
      <c r="A1142" s="17">
        <v>42783</v>
      </c>
      <c r="B1142" s="19">
        <v>2017</v>
      </c>
      <c r="C1142" s="19">
        <v>2</v>
      </c>
      <c r="D1142" s="19">
        <v>17</v>
      </c>
      <c r="E1142" s="19">
        <v>12</v>
      </c>
      <c r="F1142" s="69">
        <v>26700</v>
      </c>
      <c r="G1142" s="52">
        <f t="shared" si="17"/>
        <v>28596</v>
      </c>
      <c r="H1142" s="34">
        <v>94.950136099999995</v>
      </c>
      <c r="I1142" s="35">
        <v>1747.3256381900001</v>
      </c>
      <c r="J1142" s="35">
        <f>H1142/(INDEX(Installed_Capacity!$H$6:$S$11,MATCH(Source_Data!B1142,Installed_Capacity!$G$6:$G$11,0),MATCH(Source_Data!C1142,Installed_Capacity!$H$5:$S$5,0)))</f>
        <v>6.2860902560775381E-2</v>
      </c>
      <c r="K1142" s="36">
        <f>I1142/(INDEX(Installed_Capacity!$H$15:$S$20,MATCH(Source_Data!B1142,Installed_Capacity!$G$15:$G$20,0),MATCH(Source_Data!C1142,Installed_Capacity!$H$14:$S$14,0)))</f>
        <v>0.45882037607068771</v>
      </c>
      <c r="L1142" s="39">
        <v>146.6761109</v>
      </c>
      <c r="M1142" s="40">
        <v>527.18033490000005</v>
      </c>
      <c r="N1142" s="40">
        <f>L1142/(INDEX(Installed_Capacity!$V$6:$AG$11,MATCH(Source_Data!B1142,Installed_Capacity!$U$6:$U$11,0),MATCH(Source_Data!C1142,Installed_Capacity!$V$5:$AG$5,0)))</f>
        <v>0.13707151018157687</v>
      </c>
      <c r="O1142" s="41">
        <f>M1142/(INDEX(Installed_Capacity!$V$15:$AG$20,MATCH(Source_Data!B1142,Installed_Capacity!$U$15:$U$20,0),MATCH(Source_Data!C1142,Installed_Capacity!$V$14:$AG$14,0)))</f>
        <v>0.2122774104169603</v>
      </c>
      <c r="P1142" s="37">
        <v>20.0559735</v>
      </c>
      <c r="Q1142" s="38">
        <f>P1142/(INDEX(Installed_Capacity!$AJ$15:$AU$20,MATCH(Source_Data!B1142,Installed_Capacity!$AI$15:$AI$20,0),MATCH(Source_Data!C1142,Installed_Capacity!$AJ$14:$AU$14,0)))</f>
        <v>2.1871290621592147E-2</v>
      </c>
      <c r="R1142" s="63">
        <v>1002.252673204</v>
      </c>
      <c r="S1142" s="42">
        <v>907.63176319900003</v>
      </c>
      <c r="T1142" s="42">
        <f>R1142/(INDEX(Installed_Capacity!$H$25:$S$30,MATCH(Source_Data!B1142,Installed_Capacity!$G$25:$G$30,0),MATCH(Source_Data!C1142,Installed_Capacity!$H$24:$S$24,0)))</f>
        <v>0.73312316085436324</v>
      </c>
      <c r="U1142" s="43">
        <f>S1142/(INDEX(Installed_Capacity!$H$33:$S$38,MATCH(Source_Data!B1142,Installed_Capacity!$G$33:$G$38,0),MATCH(Source_Data!C1142,Installed_Capacity!$H$32:$S$32,0)))</f>
        <v>0.26634653864295971</v>
      </c>
      <c r="V1142" s="21"/>
      <c r="W1142" s="2"/>
    </row>
    <row r="1143" spans="1:23" x14ac:dyDescent="0.25">
      <c r="A1143" s="17">
        <v>42783</v>
      </c>
      <c r="B1143" s="19">
        <v>2017</v>
      </c>
      <c r="C1143" s="19">
        <v>2</v>
      </c>
      <c r="D1143" s="19">
        <v>17</v>
      </c>
      <c r="E1143" s="19">
        <v>13</v>
      </c>
      <c r="F1143" s="69">
        <v>26900</v>
      </c>
      <c r="G1143" s="52">
        <f t="shared" si="17"/>
        <v>28596</v>
      </c>
      <c r="H1143" s="34">
        <v>83.488568700000002</v>
      </c>
      <c r="I1143" s="35">
        <v>1598.75136748</v>
      </c>
      <c r="J1143" s="35">
        <f>H1143/(INDEX(Installed_Capacity!$H$6:$S$11,MATCH(Source_Data!B1143,Installed_Capacity!$G$6:$G$11,0),MATCH(Source_Data!C1143,Installed_Capacity!$H$5:$S$5,0)))</f>
        <v>5.5272872662994542E-2</v>
      </c>
      <c r="K1143" s="36">
        <f>I1143/(INDEX(Installed_Capacity!$H$15:$S$20,MATCH(Source_Data!B1143,Installed_Capacity!$G$15:$G$20,0),MATCH(Source_Data!C1143,Installed_Capacity!$H$14:$S$14,0)))</f>
        <v>0.41980709699340912</v>
      </c>
      <c r="L1143" s="39">
        <v>127.08608889999999</v>
      </c>
      <c r="M1143" s="40">
        <v>532.23274449999997</v>
      </c>
      <c r="N1143" s="40">
        <f>L1143/(INDEX(Installed_Capacity!$V$6:$AG$11,MATCH(Source_Data!B1143,Installed_Capacity!$U$6:$U$11,0),MATCH(Source_Data!C1143,Installed_Capacity!$V$5:$AG$5,0)))</f>
        <v>0.11876427607539691</v>
      </c>
      <c r="O1143" s="41">
        <f>M1143/(INDEX(Installed_Capacity!$V$15:$AG$20,MATCH(Source_Data!B1143,Installed_Capacity!$U$15:$U$20,0),MATCH(Source_Data!C1143,Installed_Capacity!$V$14:$AG$14,0)))</f>
        <v>0.21431184219533311</v>
      </c>
      <c r="P1143" s="37">
        <v>2.2843217999999998</v>
      </c>
      <c r="Q1143" s="38">
        <f>P1143/(INDEX(Installed_Capacity!$AJ$15:$AU$20,MATCH(Source_Data!B1143,Installed_Capacity!$AI$15:$AI$20,0),MATCH(Source_Data!C1143,Installed_Capacity!$AJ$14:$AU$14,0)))</f>
        <v>2.4910815703380589E-3</v>
      </c>
      <c r="R1143" s="63">
        <v>1049.6479772</v>
      </c>
      <c r="S1143" s="42">
        <v>701.65488000300002</v>
      </c>
      <c r="T1143" s="42">
        <f>R1143/(INDEX(Installed_Capacity!$H$25:$S$30,MATCH(Source_Data!B1143,Installed_Capacity!$G$25:$G$30,0),MATCH(Source_Data!C1143,Installed_Capacity!$H$24:$S$24,0)))</f>
        <v>0.76779165913247027</v>
      </c>
      <c r="U1143" s="43">
        <f>S1143/(INDEX(Installed_Capacity!$H$33:$S$38,MATCH(Source_Data!B1143,Installed_Capacity!$G$33:$G$38,0),MATCH(Source_Data!C1143,Installed_Capacity!$H$32:$S$32,0)))</f>
        <v>0.20590216890609825</v>
      </c>
      <c r="V1143" s="21"/>
      <c r="W1143" s="2"/>
    </row>
    <row r="1144" spans="1:23" x14ac:dyDescent="0.25">
      <c r="A1144" s="17">
        <v>42783</v>
      </c>
      <c r="B1144" s="19">
        <v>2017</v>
      </c>
      <c r="C1144" s="19">
        <v>2</v>
      </c>
      <c r="D1144" s="19">
        <v>17</v>
      </c>
      <c r="E1144" s="19">
        <v>14</v>
      </c>
      <c r="F1144" s="69">
        <v>26779</v>
      </c>
      <c r="G1144" s="52">
        <f t="shared" si="17"/>
        <v>28596</v>
      </c>
      <c r="H1144" s="34">
        <v>72.594091899999995</v>
      </c>
      <c r="I1144" s="35">
        <v>1108.72721551</v>
      </c>
      <c r="J1144" s="35">
        <f>H1144/(INDEX(Installed_Capacity!$H$6:$S$11,MATCH(Source_Data!B1144,Installed_Capacity!$G$6:$G$11,0),MATCH(Source_Data!C1144,Installed_Capacity!$H$5:$S$5,0)))</f>
        <v>4.8060280109634021E-2</v>
      </c>
      <c r="K1144" s="36">
        <f>I1144/(INDEX(Installed_Capacity!$H$15:$S$20,MATCH(Source_Data!B1144,Installed_Capacity!$G$15:$G$20,0),MATCH(Source_Data!C1144,Installed_Capacity!$H$14:$S$14,0)))</f>
        <v>0.29113442100412257</v>
      </c>
      <c r="L1144" s="39">
        <v>81.500891800000005</v>
      </c>
      <c r="M1144" s="40">
        <v>365.68407350000001</v>
      </c>
      <c r="N1144" s="40">
        <f>L1144/(INDEX(Installed_Capacity!$V$6:$AG$11,MATCH(Source_Data!B1144,Installed_Capacity!$U$6:$U$11,0),MATCH(Source_Data!C1144,Installed_Capacity!$V$5:$AG$5,0)))</f>
        <v>7.6164075060510053E-2</v>
      </c>
      <c r="O1144" s="41">
        <f>M1144/(INDEX(Installed_Capacity!$V$15:$AG$20,MATCH(Source_Data!B1144,Installed_Capacity!$U$15:$U$20,0),MATCH(Source_Data!C1144,Installed_Capacity!$V$14:$AG$14,0)))</f>
        <v>0.14724841390001814</v>
      </c>
      <c r="P1144" s="37">
        <v>0</v>
      </c>
      <c r="Q1144" s="38">
        <f>P1144/(INDEX(Installed_Capacity!$AJ$15:$AU$20,MATCH(Source_Data!B1144,Installed_Capacity!$AI$15:$AI$20,0),MATCH(Source_Data!C1144,Installed_Capacity!$AJ$14:$AU$14,0)))</f>
        <v>0</v>
      </c>
      <c r="R1144" s="63">
        <v>1090.502712896</v>
      </c>
      <c r="S1144" s="42">
        <v>813.20112210499997</v>
      </c>
      <c r="T1144" s="42">
        <f>R1144/(INDEX(Installed_Capacity!$H$25:$S$30,MATCH(Source_Data!B1144,Installed_Capacity!$G$25:$G$30,0),MATCH(Source_Data!C1144,Installed_Capacity!$H$24:$S$24,0)))</f>
        <v>0.79767589268963512</v>
      </c>
      <c r="U1144" s="43">
        <f>S1144/(INDEX(Installed_Capacity!$H$33:$S$38,MATCH(Source_Data!B1144,Installed_Capacity!$G$33:$G$38,0),MATCH(Source_Data!C1144,Installed_Capacity!$H$32:$S$32,0)))</f>
        <v>0.23863565916847387</v>
      </c>
      <c r="V1144" s="21"/>
      <c r="W1144" s="2"/>
    </row>
    <row r="1145" spans="1:23" x14ac:dyDescent="0.25">
      <c r="A1145" s="17">
        <v>42783</v>
      </c>
      <c r="B1145" s="19">
        <v>2017</v>
      </c>
      <c r="C1145" s="19">
        <v>2</v>
      </c>
      <c r="D1145" s="19">
        <v>17</v>
      </c>
      <c r="E1145" s="19">
        <v>15</v>
      </c>
      <c r="F1145" s="69">
        <v>26637</v>
      </c>
      <c r="G1145" s="52">
        <f t="shared" si="17"/>
        <v>28596</v>
      </c>
      <c r="H1145" s="34">
        <v>62.766430900000003</v>
      </c>
      <c r="I1145" s="35">
        <v>711.22188360999996</v>
      </c>
      <c r="J1145" s="35">
        <f>H1145/(INDEX(Installed_Capacity!$H$6:$S$11,MATCH(Source_Data!B1145,Installed_Capacity!$G$6:$G$11,0),MATCH(Source_Data!C1145,Installed_Capacity!$H$5:$S$5,0)))</f>
        <v>4.1553963574492876E-2</v>
      </c>
      <c r="K1145" s="36">
        <f>I1145/(INDEX(Installed_Capacity!$H$15:$S$20,MATCH(Source_Data!B1145,Installed_Capacity!$G$15:$G$20,0),MATCH(Source_Data!C1145,Installed_Capacity!$H$14:$S$14,0)))</f>
        <v>0.18675573972901294</v>
      </c>
      <c r="L1145" s="39">
        <v>61.1650353</v>
      </c>
      <c r="M1145" s="40">
        <v>241.6265703</v>
      </c>
      <c r="N1145" s="40">
        <f>L1145/(INDEX(Installed_Capacity!$V$6:$AG$11,MATCH(Source_Data!B1145,Installed_Capacity!$U$6:$U$11,0),MATCH(Source_Data!C1145,Installed_Capacity!$V$5:$AG$5,0)))</f>
        <v>5.71598449634136E-2</v>
      </c>
      <c r="O1145" s="41">
        <f>M1145/(INDEX(Installed_Capacity!$V$15:$AG$20,MATCH(Source_Data!B1145,Installed_Capacity!$U$15:$U$20,0),MATCH(Source_Data!C1145,Installed_Capacity!$V$14:$AG$14,0)))</f>
        <v>9.7294719160844798E-2</v>
      </c>
      <c r="P1145" s="37">
        <v>0</v>
      </c>
      <c r="Q1145" s="38">
        <f>P1145/(INDEX(Installed_Capacity!$AJ$15:$AU$20,MATCH(Source_Data!B1145,Installed_Capacity!$AI$15:$AI$20,0),MATCH(Source_Data!C1145,Installed_Capacity!$AJ$14:$AU$14,0)))</f>
        <v>0</v>
      </c>
      <c r="R1145" s="63">
        <v>1127.8126717959999</v>
      </c>
      <c r="S1145" s="42">
        <v>775.74631579699997</v>
      </c>
      <c r="T1145" s="42">
        <f>R1145/(INDEX(Installed_Capacity!$H$25:$S$30,MATCH(Source_Data!B1145,Installed_Capacity!$G$25:$G$30,0),MATCH(Source_Data!C1145,Installed_Capacity!$H$24:$S$24,0)))</f>
        <v>0.82496720927218192</v>
      </c>
      <c r="U1145" s="43">
        <f>S1145/(INDEX(Installed_Capacity!$H$33:$S$38,MATCH(Source_Data!B1145,Installed_Capacity!$G$33:$G$38,0),MATCH(Source_Data!C1145,Installed_Capacity!$H$32:$S$32,0)))</f>
        <v>0.22764446381793055</v>
      </c>
      <c r="V1145" s="21"/>
      <c r="W1145" s="2"/>
    </row>
    <row r="1146" spans="1:23" x14ac:dyDescent="0.25">
      <c r="A1146" s="17">
        <v>42783</v>
      </c>
      <c r="B1146" s="19">
        <v>2017</v>
      </c>
      <c r="C1146" s="19">
        <v>2</v>
      </c>
      <c r="D1146" s="19">
        <v>17</v>
      </c>
      <c r="E1146" s="19">
        <v>16</v>
      </c>
      <c r="F1146" s="69">
        <v>26718</v>
      </c>
      <c r="G1146" s="52">
        <f t="shared" si="17"/>
        <v>28596</v>
      </c>
      <c r="H1146" s="34">
        <v>65.128779699999996</v>
      </c>
      <c r="I1146" s="35">
        <v>460.70060670999999</v>
      </c>
      <c r="J1146" s="35">
        <f>H1146/(INDEX(Installed_Capacity!$H$6:$S$11,MATCH(Source_Data!B1146,Installed_Capacity!$G$6:$G$11,0),MATCH(Source_Data!C1146,Installed_Capacity!$H$5:$S$5,0)))</f>
        <v>4.3117935821725538E-2</v>
      </c>
      <c r="K1146" s="36">
        <f>I1146/(INDEX(Installed_Capacity!$H$15:$S$20,MATCH(Source_Data!B1146,Installed_Capacity!$G$15:$G$20,0),MATCH(Source_Data!C1146,Installed_Capacity!$H$14:$S$14,0)))</f>
        <v>0.12097277176430428</v>
      </c>
      <c r="L1146" s="39">
        <v>43.765611100000001</v>
      </c>
      <c r="M1146" s="40">
        <v>150.63524949999999</v>
      </c>
      <c r="N1146" s="40">
        <f>L1146/(INDEX(Installed_Capacity!$V$6:$AG$11,MATCH(Source_Data!B1146,Installed_Capacity!$U$6:$U$11,0),MATCH(Source_Data!C1146,Installed_Capacity!$V$5:$AG$5,0)))</f>
        <v>4.0899764594839585E-2</v>
      </c>
      <c r="O1146" s="41">
        <f>M1146/(INDEX(Installed_Capacity!$V$15:$AG$20,MATCH(Source_Data!B1146,Installed_Capacity!$U$15:$U$20,0),MATCH(Source_Data!C1146,Installed_Capacity!$V$14:$AG$14,0)))</f>
        <v>6.0655640137711651E-2</v>
      </c>
      <c r="P1146" s="37">
        <v>0</v>
      </c>
      <c r="Q1146" s="38">
        <f>P1146/(INDEX(Installed_Capacity!$AJ$15:$AU$20,MATCH(Source_Data!B1146,Installed_Capacity!$AI$15:$AI$20,0),MATCH(Source_Data!C1146,Installed_Capacity!$AJ$14:$AU$14,0)))</f>
        <v>0</v>
      </c>
      <c r="R1146" s="63">
        <v>1138.1239671999999</v>
      </c>
      <c r="S1146" s="42">
        <v>695.72519930299995</v>
      </c>
      <c r="T1146" s="42">
        <f>R1146/(INDEX(Installed_Capacity!$H$25:$S$30,MATCH(Source_Data!B1146,Installed_Capacity!$G$25:$G$30,0),MATCH(Source_Data!C1146,Installed_Capacity!$H$24:$S$24,0)))</f>
        <v>0.83250966805646986</v>
      </c>
      <c r="U1146" s="43">
        <f>S1146/(INDEX(Installed_Capacity!$H$33:$S$38,MATCH(Source_Data!B1146,Installed_Capacity!$G$33:$G$38,0),MATCH(Source_Data!C1146,Installed_Capacity!$H$32:$S$32,0)))</f>
        <v>0.2041620910532293</v>
      </c>
      <c r="V1146" s="21"/>
      <c r="W1146" s="2"/>
    </row>
    <row r="1147" spans="1:23" x14ac:dyDescent="0.25">
      <c r="A1147" s="17">
        <v>42783</v>
      </c>
      <c r="B1147" s="19">
        <v>2017</v>
      </c>
      <c r="C1147" s="19">
        <v>2</v>
      </c>
      <c r="D1147" s="19">
        <v>17</v>
      </c>
      <c r="E1147" s="19">
        <v>17</v>
      </c>
      <c r="F1147" s="69">
        <v>27197</v>
      </c>
      <c r="G1147" s="52">
        <f t="shared" si="17"/>
        <v>28596</v>
      </c>
      <c r="H1147" s="34">
        <v>33.7455511</v>
      </c>
      <c r="I1147" s="35">
        <v>133.58152699999999</v>
      </c>
      <c r="J1147" s="35">
        <f>H1147/(INDEX(Installed_Capacity!$H$6:$S$11,MATCH(Source_Data!B1147,Installed_Capacity!$G$6:$G$11,0),MATCH(Source_Data!C1147,Installed_Capacity!$H$5:$S$5,0)))</f>
        <v>2.2340945328637254E-2</v>
      </c>
      <c r="K1147" s="36">
        <f>I1147/(INDEX(Installed_Capacity!$H$15:$S$20,MATCH(Source_Data!B1147,Installed_Capacity!$G$15:$G$20,0),MATCH(Source_Data!C1147,Installed_Capacity!$H$14:$S$14,0)))</f>
        <v>3.5076419137147805E-2</v>
      </c>
      <c r="L1147" s="39">
        <v>23.565706500000001</v>
      </c>
      <c r="M1147" s="40">
        <v>29.8547887</v>
      </c>
      <c r="N1147" s="40">
        <f>L1147/(INDEX(Installed_Capacity!$V$6:$AG$11,MATCH(Source_Data!B1147,Installed_Capacity!$U$6:$U$11,0),MATCH(Source_Data!C1147,Installed_Capacity!$V$5:$AG$5,0)))</f>
        <v>2.2022584036558355E-2</v>
      </c>
      <c r="O1147" s="41">
        <f>M1147/(INDEX(Installed_Capacity!$V$15:$AG$20,MATCH(Source_Data!B1147,Installed_Capacity!$U$15:$U$20,0),MATCH(Source_Data!C1147,Installed_Capacity!$V$14:$AG$14,0)))</f>
        <v>1.2021497795405586E-2</v>
      </c>
      <c r="P1147" s="37">
        <v>0</v>
      </c>
      <c r="Q1147" s="38">
        <f>P1147/(INDEX(Installed_Capacity!$AJ$15:$AU$20,MATCH(Source_Data!B1147,Installed_Capacity!$AI$15:$AI$20,0),MATCH(Source_Data!C1147,Installed_Capacity!$AJ$14:$AU$14,0)))</f>
        <v>0</v>
      </c>
      <c r="R1147" s="63">
        <v>1075.5968763999999</v>
      </c>
      <c r="S1147" s="42">
        <v>744.51396179599999</v>
      </c>
      <c r="T1147" s="42">
        <f>R1147/(INDEX(Installed_Capacity!$H$25:$S$30,MATCH(Source_Data!B1147,Installed_Capacity!$G$25:$G$30,0),MATCH(Source_Data!C1147,Installed_Capacity!$H$24:$S$24,0)))</f>
        <v>0.78677264018725768</v>
      </c>
      <c r="U1147" s="43">
        <f>S1147/(INDEX(Installed_Capacity!$H$33:$S$38,MATCH(Source_Data!B1147,Installed_Capacity!$G$33:$G$38,0),MATCH(Source_Data!C1147,Installed_Capacity!$H$32:$S$32,0)))</f>
        <v>0.21847926079273181</v>
      </c>
      <c r="V1147" s="21"/>
      <c r="W1147" s="2"/>
    </row>
    <row r="1148" spans="1:23" x14ac:dyDescent="0.25">
      <c r="A1148" s="17">
        <v>42783</v>
      </c>
      <c r="B1148" s="19">
        <v>2017</v>
      </c>
      <c r="C1148" s="19">
        <v>2</v>
      </c>
      <c r="D1148" s="19">
        <v>17</v>
      </c>
      <c r="E1148" s="19">
        <v>18</v>
      </c>
      <c r="F1148" s="69">
        <v>28295</v>
      </c>
      <c r="G1148" s="52">
        <f t="shared" si="17"/>
        <v>28596</v>
      </c>
      <c r="H1148" s="34">
        <v>4.8129776</v>
      </c>
      <c r="I1148" s="35">
        <v>3.2569881719999998</v>
      </c>
      <c r="J1148" s="35">
        <f>H1148/(INDEX(Installed_Capacity!$H$6:$S$11,MATCH(Source_Data!B1148,Installed_Capacity!$G$6:$G$11,0),MATCH(Source_Data!C1148,Installed_Capacity!$H$5:$S$5,0)))</f>
        <v>3.1863894920819871E-3</v>
      </c>
      <c r="K1148" s="36">
        <f>I1148/(INDEX(Installed_Capacity!$H$15:$S$20,MATCH(Source_Data!B1148,Installed_Capacity!$G$15:$G$20,0),MATCH(Source_Data!C1148,Installed_Capacity!$H$14:$S$14,0)))</f>
        <v>8.5523413911719125E-4</v>
      </c>
      <c r="L1148" s="39">
        <v>1.4874540000000001</v>
      </c>
      <c r="M1148" s="40">
        <v>0.2774721</v>
      </c>
      <c r="N1148" s="40">
        <f>L1148/(INDEX(Installed_Capacity!$V$6:$AG$11,MATCH(Source_Data!B1148,Installed_Capacity!$U$6:$U$11,0),MATCH(Source_Data!C1148,Installed_Capacity!$V$5:$AG$5,0)))</f>
        <v>1.390052987187754E-3</v>
      </c>
      <c r="O1148" s="41">
        <f>M1148/(INDEX(Installed_Capacity!$V$15:$AG$20,MATCH(Source_Data!B1148,Installed_Capacity!$U$15:$U$20,0),MATCH(Source_Data!C1148,Installed_Capacity!$V$14:$AG$14,0)))</f>
        <v>1.1172848255451087E-4</v>
      </c>
      <c r="P1148" s="37">
        <v>0</v>
      </c>
      <c r="Q1148" s="38">
        <f>P1148/(INDEX(Installed_Capacity!$AJ$15:$AU$20,MATCH(Source_Data!B1148,Installed_Capacity!$AI$15:$AI$20,0),MATCH(Source_Data!C1148,Installed_Capacity!$AJ$14:$AU$14,0)))</f>
        <v>0</v>
      </c>
      <c r="R1148" s="63">
        <v>775.49287340000001</v>
      </c>
      <c r="S1148" s="42">
        <v>936.04046739499995</v>
      </c>
      <c r="T1148" s="42">
        <f>R1148/(INDEX(Installed_Capacity!$H$25:$S$30,MATCH(Source_Data!B1148,Installed_Capacity!$G$25:$G$30,0),MATCH(Source_Data!C1148,Installed_Capacity!$H$24:$S$24,0)))</f>
        <v>0.56725394879672308</v>
      </c>
      <c r="U1148" s="43">
        <f>S1148/(INDEX(Installed_Capacity!$H$33:$S$38,MATCH(Source_Data!B1148,Installed_Capacity!$G$33:$G$38,0),MATCH(Source_Data!C1148,Installed_Capacity!$H$32:$S$32,0)))</f>
        <v>0.27468313541791994</v>
      </c>
      <c r="V1148" s="21"/>
      <c r="W1148" s="2"/>
    </row>
    <row r="1149" spans="1:23" x14ac:dyDescent="0.25">
      <c r="A1149" s="17">
        <v>42783</v>
      </c>
      <c r="B1149" s="19">
        <v>2017</v>
      </c>
      <c r="C1149" s="19">
        <v>2</v>
      </c>
      <c r="D1149" s="19">
        <v>17</v>
      </c>
      <c r="E1149" s="19">
        <v>19</v>
      </c>
      <c r="F1149" s="69">
        <v>28596</v>
      </c>
      <c r="G1149" s="52">
        <f t="shared" si="17"/>
        <v>28596</v>
      </c>
      <c r="H1149" s="34">
        <v>0</v>
      </c>
      <c r="I1149" s="35">
        <v>1.96601E-2</v>
      </c>
      <c r="J1149" s="35">
        <f>H1149/(INDEX(Installed_Capacity!$H$6:$S$11,MATCH(Source_Data!B1149,Installed_Capacity!$G$6:$G$11,0),MATCH(Source_Data!C1149,Installed_Capacity!$H$5:$S$5,0)))</f>
        <v>0</v>
      </c>
      <c r="K1149" s="36">
        <f>I1149/(INDEX(Installed_Capacity!$H$15:$S$20,MATCH(Source_Data!B1149,Installed_Capacity!$G$15:$G$20,0),MATCH(Source_Data!C1149,Installed_Capacity!$H$14:$S$14,0)))</f>
        <v>5.1624346821416376E-6</v>
      </c>
      <c r="L1149" s="39">
        <v>0</v>
      </c>
      <c r="M1149" s="40">
        <v>0</v>
      </c>
      <c r="N1149" s="40">
        <f>L1149/(INDEX(Installed_Capacity!$V$6:$AG$11,MATCH(Source_Data!B1149,Installed_Capacity!$U$6:$U$11,0),MATCH(Source_Data!C1149,Installed_Capacity!$V$5:$AG$5,0)))</f>
        <v>0</v>
      </c>
      <c r="O1149" s="41">
        <f>M1149/(INDEX(Installed_Capacity!$V$15:$AG$20,MATCH(Source_Data!B1149,Installed_Capacity!$U$15:$U$20,0),MATCH(Source_Data!C1149,Installed_Capacity!$V$14:$AG$14,0)))</f>
        <v>0</v>
      </c>
      <c r="P1149" s="37">
        <v>0</v>
      </c>
      <c r="Q1149" s="38">
        <f>P1149/(INDEX(Installed_Capacity!$AJ$15:$AU$20,MATCH(Source_Data!B1149,Installed_Capacity!$AI$15:$AI$20,0),MATCH(Source_Data!C1149,Installed_Capacity!$AJ$14:$AU$14,0)))</f>
        <v>0</v>
      </c>
      <c r="R1149" s="63">
        <v>972.36130710400005</v>
      </c>
      <c r="S1149" s="42">
        <v>706.91528210000001</v>
      </c>
      <c r="T1149" s="42">
        <f>R1149/(INDEX(Installed_Capacity!$H$25:$S$30,MATCH(Source_Data!B1149,Installed_Capacity!$G$25:$G$30,0),MATCH(Source_Data!C1149,Installed_Capacity!$H$24:$S$24,0)))</f>
        <v>0.71125836230268458</v>
      </c>
      <c r="U1149" s="43">
        <f>S1149/(INDEX(Installed_Capacity!$H$33:$S$38,MATCH(Source_Data!B1149,Installed_Capacity!$G$33:$G$38,0),MATCH(Source_Data!C1149,Installed_Capacity!$H$32:$S$32,0)))</f>
        <v>0.20744584547980904</v>
      </c>
      <c r="V1149" s="21"/>
      <c r="W1149" s="2"/>
    </row>
    <row r="1150" spans="1:23" x14ac:dyDescent="0.25">
      <c r="A1150" s="17">
        <v>42783</v>
      </c>
      <c r="B1150" s="19">
        <v>2017</v>
      </c>
      <c r="C1150" s="19">
        <v>2</v>
      </c>
      <c r="D1150" s="19">
        <v>17</v>
      </c>
      <c r="E1150" s="19">
        <v>20</v>
      </c>
      <c r="F1150" s="69">
        <v>28016</v>
      </c>
      <c r="G1150" s="52">
        <f t="shared" si="17"/>
        <v>28596</v>
      </c>
      <c r="H1150" s="34">
        <v>0</v>
      </c>
      <c r="I1150" s="35">
        <v>1.6803200000000001E-2</v>
      </c>
      <c r="J1150" s="35">
        <f>H1150/(INDEX(Installed_Capacity!$H$6:$S$11,MATCH(Source_Data!B1150,Installed_Capacity!$G$6:$G$11,0),MATCH(Source_Data!C1150,Installed_Capacity!$H$5:$S$5,0)))</f>
        <v>0</v>
      </c>
      <c r="K1150" s="36">
        <f>I1150/(INDEX(Installed_Capacity!$H$15:$S$20,MATCH(Source_Data!B1150,Installed_Capacity!$G$15:$G$20,0),MATCH(Source_Data!C1150,Installed_Capacity!$H$14:$S$14,0)))</f>
        <v>4.4122574377018614E-6</v>
      </c>
      <c r="L1150" s="39">
        <v>0</v>
      </c>
      <c r="M1150" s="40">
        <v>0</v>
      </c>
      <c r="N1150" s="40">
        <f>L1150/(INDEX(Installed_Capacity!$V$6:$AG$11,MATCH(Source_Data!B1150,Installed_Capacity!$U$6:$U$11,0),MATCH(Source_Data!C1150,Installed_Capacity!$V$5:$AG$5,0)))</f>
        <v>0</v>
      </c>
      <c r="O1150" s="41">
        <f>M1150/(INDEX(Installed_Capacity!$V$15:$AG$20,MATCH(Source_Data!B1150,Installed_Capacity!$U$15:$U$20,0),MATCH(Source_Data!C1150,Installed_Capacity!$V$14:$AG$14,0)))</f>
        <v>0</v>
      </c>
      <c r="P1150" s="37">
        <v>0</v>
      </c>
      <c r="Q1150" s="38">
        <f>P1150/(INDEX(Installed_Capacity!$AJ$15:$AU$20,MATCH(Source_Data!B1150,Installed_Capacity!$AI$15:$AI$20,0),MATCH(Source_Data!C1150,Installed_Capacity!$AJ$14:$AU$14,0)))</f>
        <v>0</v>
      </c>
      <c r="R1150" s="63">
        <v>945.51145710000003</v>
      </c>
      <c r="S1150" s="42">
        <v>236.989294204</v>
      </c>
      <c r="T1150" s="42">
        <f>R1150/(INDEX(Installed_Capacity!$H$25:$S$30,MATCH(Source_Data!B1150,Installed_Capacity!$G$25:$G$30,0),MATCH(Source_Data!C1150,Installed_Capacity!$H$24:$S$24,0)))</f>
        <v>0.69161835791090631</v>
      </c>
      <c r="U1150" s="43">
        <f>S1150/(INDEX(Installed_Capacity!$H$33:$S$38,MATCH(Source_Data!B1150,Installed_Capacity!$G$33:$G$38,0),MATCH(Source_Data!C1150,Installed_Capacity!$H$32:$S$32,0)))</f>
        <v>6.9545030006661374E-2</v>
      </c>
      <c r="V1150" s="21"/>
      <c r="W1150" s="2"/>
    </row>
    <row r="1151" spans="1:23" x14ac:dyDescent="0.25">
      <c r="A1151" s="17">
        <v>42783</v>
      </c>
      <c r="B1151" s="19">
        <v>2017</v>
      </c>
      <c r="C1151" s="19">
        <v>2</v>
      </c>
      <c r="D1151" s="19">
        <v>17</v>
      </c>
      <c r="E1151" s="19">
        <v>21</v>
      </c>
      <c r="F1151" s="69">
        <v>27212</v>
      </c>
      <c r="G1151" s="52">
        <f t="shared" si="17"/>
        <v>28596</v>
      </c>
      <c r="H1151" s="34">
        <v>0</v>
      </c>
      <c r="I1151" s="35">
        <v>1.57885E-2</v>
      </c>
      <c r="J1151" s="35">
        <f>H1151/(INDEX(Installed_Capacity!$H$6:$S$11,MATCH(Source_Data!B1151,Installed_Capacity!$G$6:$G$11,0),MATCH(Source_Data!C1151,Installed_Capacity!$H$5:$S$5,0)))</f>
        <v>0</v>
      </c>
      <c r="K1151" s="36">
        <f>I1151/(INDEX(Installed_Capacity!$H$15:$S$20,MATCH(Source_Data!B1151,Installed_Capacity!$G$15:$G$20,0),MATCH(Source_Data!C1151,Installed_Capacity!$H$14:$S$14,0)))</f>
        <v>4.1458130924559517E-6</v>
      </c>
      <c r="L1151" s="39">
        <v>0</v>
      </c>
      <c r="M1151" s="40">
        <v>0</v>
      </c>
      <c r="N1151" s="40">
        <f>L1151/(INDEX(Installed_Capacity!$V$6:$AG$11,MATCH(Source_Data!B1151,Installed_Capacity!$U$6:$U$11,0),MATCH(Source_Data!C1151,Installed_Capacity!$V$5:$AG$5,0)))</f>
        <v>0</v>
      </c>
      <c r="O1151" s="41">
        <f>M1151/(INDEX(Installed_Capacity!$V$15:$AG$20,MATCH(Source_Data!B1151,Installed_Capacity!$U$15:$U$20,0),MATCH(Source_Data!C1151,Installed_Capacity!$V$14:$AG$14,0)))</f>
        <v>0</v>
      </c>
      <c r="P1151" s="37">
        <v>0</v>
      </c>
      <c r="Q1151" s="38">
        <f>P1151/(INDEX(Installed_Capacity!$AJ$15:$AU$20,MATCH(Source_Data!B1151,Installed_Capacity!$AI$15:$AI$20,0),MATCH(Source_Data!C1151,Installed_Capacity!$AJ$14:$AU$14,0)))</f>
        <v>0</v>
      </c>
      <c r="R1151" s="63">
        <v>707.35873939999999</v>
      </c>
      <c r="S1151" s="42">
        <v>151.911250596</v>
      </c>
      <c r="T1151" s="42">
        <f>R1151/(INDEX(Installed_Capacity!$H$25:$S$30,MATCH(Source_Data!B1151,Installed_Capacity!$G$25:$G$30,0),MATCH(Source_Data!C1151,Installed_Capacity!$H$24:$S$24,0)))</f>
        <v>0.51741550683929494</v>
      </c>
      <c r="U1151" s="43">
        <f>S1151/(INDEX(Installed_Capacity!$H$33:$S$38,MATCH(Source_Data!B1151,Installed_Capacity!$G$33:$G$38,0),MATCH(Source_Data!C1151,Installed_Capacity!$H$32:$S$32,0)))</f>
        <v>4.4578690849866924E-2</v>
      </c>
      <c r="V1151" s="21"/>
      <c r="W1151" s="2"/>
    </row>
    <row r="1152" spans="1:23" x14ac:dyDescent="0.25">
      <c r="A1152" s="17">
        <v>42783</v>
      </c>
      <c r="B1152" s="19">
        <v>2017</v>
      </c>
      <c r="C1152" s="19">
        <v>2</v>
      </c>
      <c r="D1152" s="19">
        <v>17</v>
      </c>
      <c r="E1152" s="19">
        <v>22</v>
      </c>
      <c r="F1152" s="69">
        <v>25962</v>
      </c>
      <c r="G1152" s="52">
        <f t="shared" si="17"/>
        <v>28596</v>
      </c>
      <c r="H1152" s="34">
        <v>0</v>
      </c>
      <c r="I1152" s="35">
        <v>1.4223E-2</v>
      </c>
      <c r="J1152" s="35">
        <f>H1152/(INDEX(Installed_Capacity!$H$6:$S$11,MATCH(Source_Data!B1152,Installed_Capacity!$G$6:$G$11,0),MATCH(Source_Data!C1152,Installed_Capacity!$H$5:$S$5,0)))</f>
        <v>0</v>
      </c>
      <c r="K1152" s="36">
        <f>I1152/(INDEX(Installed_Capacity!$H$15:$S$20,MATCH(Source_Data!B1152,Installed_Capacity!$G$15:$G$20,0),MATCH(Source_Data!C1152,Installed_Capacity!$H$14:$S$14,0)))</f>
        <v>3.7347372843525979E-6</v>
      </c>
      <c r="L1152" s="39">
        <v>0</v>
      </c>
      <c r="M1152" s="40">
        <v>0</v>
      </c>
      <c r="N1152" s="40">
        <f>L1152/(INDEX(Installed_Capacity!$V$6:$AG$11,MATCH(Source_Data!B1152,Installed_Capacity!$U$6:$U$11,0),MATCH(Source_Data!C1152,Installed_Capacity!$V$5:$AG$5,0)))</f>
        <v>0</v>
      </c>
      <c r="O1152" s="41">
        <f>M1152/(INDEX(Installed_Capacity!$V$15:$AG$20,MATCH(Source_Data!B1152,Installed_Capacity!$U$15:$U$20,0),MATCH(Source_Data!C1152,Installed_Capacity!$V$14:$AG$14,0)))</f>
        <v>0</v>
      </c>
      <c r="P1152" s="37">
        <v>0</v>
      </c>
      <c r="Q1152" s="38">
        <f>P1152/(INDEX(Installed_Capacity!$AJ$15:$AU$20,MATCH(Source_Data!B1152,Installed_Capacity!$AI$15:$AI$20,0),MATCH(Source_Data!C1152,Installed_Capacity!$AJ$14:$AU$14,0)))</f>
        <v>0</v>
      </c>
      <c r="R1152" s="63">
        <v>375.81789909999998</v>
      </c>
      <c r="S1152" s="42">
        <v>272.04577160500003</v>
      </c>
      <c r="T1152" s="42">
        <f>R1152/(INDEX(Installed_Capacity!$H$25:$S$30,MATCH(Source_Data!B1152,Installed_Capacity!$G$25:$G$30,0),MATCH(Source_Data!C1152,Installed_Capacity!$H$24:$S$24,0)))</f>
        <v>0.27490154275473633</v>
      </c>
      <c r="U1152" s="43">
        <f>S1152/(INDEX(Installed_Capacity!$H$33:$S$38,MATCH(Source_Data!B1152,Installed_Capacity!$G$33:$G$38,0),MATCH(Source_Data!C1152,Installed_Capacity!$H$32:$S$32,0)))</f>
        <v>7.9832430460631931E-2</v>
      </c>
      <c r="V1152" s="21"/>
      <c r="W1152" s="2"/>
    </row>
    <row r="1153" spans="1:23" x14ac:dyDescent="0.25">
      <c r="A1153" s="17">
        <v>42783</v>
      </c>
      <c r="B1153" s="19">
        <v>2017</v>
      </c>
      <c r="C1153" s="19">
        <v>2</v>
      </c>
      <c r="D1153" s="19">
        <v>17</v>
      </c>
      <c r="E1153" s="19">
        <v>23</v>
      </c>
      <c r="F1153" s="69">
        <v>24317</v>
      </c>
      <c r="G1153" s="52">
        <f t="shared" si="17"/>
        <v>28596</v>
      </c>
      <c r="H1153" s="34">
        <v>0</v>
      </c>
      <c r="I1153" s="35">
        <v>1.3243700000000001E-2</v>
      </c>
      <c r="J1153" s="35">
        <f>H1153/(INDEX(Installed_Capacity!$H$6:$S$11,MATCH(Source_Data!B1153,Installed_Capacity!$G$6:$G$11,0),MATCH(Source_Data!C1153,Installed_Capacity!$H$5:$S$5,0)))</f>
        <v>0</v>
      </c>
      <c r="K1153" s="36">
        <f>I1153/(INDEX(Installed_Capacity!$H$15:$S$20,MATCH(Source_Data!B1153,Installed_Capacity!$G$15:$G$20,0),MATCH(Source_Data!C1153,Installed_Capacity!$H$14:$S$14,0)))</f>
        <v>3.4775884252816217E-6</v>
      </c>
      <c r="L1153" s="39">
        <v>0</v>
      </c>
      <c r="M1153" s="40">
        <v>0</v>
      </c>
      <c r="N1153" s="40">
        <f>L1153/(INDEX(Installed_Capacity!$V$6:$AG$11,MATCH(Source_Data!B1153,Installed_Capacity!$U$6:$U$11,0),MATCH(Source_Data!C1153,Installed_Capacity!$V$5:$AG$5,0)))</f>
        <v>0</v>
      </c>
      <c r="O1153" s="41">
        <f>M1153/(INDEX(Installed_Capacity!$V$15:$AG$20,MATCH(Source_Data!B1153,Installed_Capacity!$U$15:$U$20,0),MATCH(Source_Data!C1153,Installed_Capacity!$V$14:$AG$14,0)))</f>
        <v>0</v>
      </c>
      <c r="P1153" s="37">
        <v>0</v>
      </c>
      <c r="Q1153" s="38">
        <f>P1153/(INDEX(Installed_Capacity!$AJ$15:$AU$20,MATCH(Source_Data!B1153,Installed_Capacity!$AI$15:$AI$20,0),MATCH(Source_Data!C1153,Installed_Capacity!$AJ$14:$AU$14,0)))</f>
        <v>0</v>
      </c>
      <c r="R1153" s="63">
        <v>139.73926819600001</v>
      </c>
      <c r="S1153" s="42">
        <v>328.3880494</v>
      </c>
      <c r="T1153" s="42">
        <f>R1153/(INDEX(Installed_Capacity!$H$25:$S$30,MATCH(Source_Data!B1153,Installed_Capacity!$G$25:$G$30,0),MATCH(Source_Data!C1153,Installed_Capacity!$H$24:$S$24,0)))</f>
        <v>0.10221583512252214</v>
      </c>
      <c r="U1153" s="43">
        <f>S1153/(INDEX(Installed_Capacity!$H$33:$S$38,MATCH(Source_Data!B1153,Installed_Capacity!$G$33:$G$38,0),MATCH(Source_Data!C1153,Installed_Capacity!$H$32:$S$32,0)))</f>
        <v>9.6366195891082293E-2</v>
      </c>
      <c r="V1153" s="21"/>
      <c r="W1153" s="2"/>
    </row>
    <row r="1154" spans="1:23" x14ac:dyDescent="0.25">
      <c r="A1154" s="17">
        <v>42783</v>
      </c>
      <c r="B1154" s="19">
        <v>2017</v>
      </c>
      <c r="C1154" s="19">
        <v>2</v>
      </c>
      <c r="D1154" s="19">
        <v>17</v>
      </c>
      <c r="E1154" s="19">
        <v>24</v>
      </c>
      <c r="F1154" s="69">
        <v>22608</v>
      </c>
      <c r="G1154" s="52">
        <f t="shared" si="17"/>
        <v>28596</v>
      </c>
      <c r="H1154" s="34">
        <v>0</v>
      </c>
      <c r="I1154" s="35">
        <v>8.4177999999999996E-3</v>
      </c>
      <c r="J1154" s="35">
        <f>H1154/(INDEX(Installed_Capacity!$H$6:$S$11,MATCH(Source_Data!B1154,Installed_Capacity!$G$6:$G$11,0),MATCH(Source_Data!C1154,Installed_Capacity!$H$5:$S$5,0)))</f>
        <v>0</v>
      </c>
      <c r="K1154" s="36">
        <f>I1154/(INDEX(Installed_Capacity!$H$15:$S$20,MATCH(Source_Data!B1154,Installed_Capacity!$G$15:$G$20,0),MATCH(Source_Data!C1154,Installed_Capacity!$H$14:$S$14,0)))</f>
        <v>2.2103825854055614E-6</v>
      </c>
      <c r="L1154" s="39">
        <v>0</v>
      </c>
      <c r="M1154" s="40">
        <v>0</v>
      </c>
      <c r="N1154" s="40">
        <f>L1154/(INDEX(Installed_Capacity!$V$6:$AG$11,MATCH(Source_Data!B1154,Installed_Capacity!$U$6:$U$11,0),MATCH(Source_Data!C1154,Installed_Capacity!$V$5:$AG$5,0)))</f>
        <v>0</v>
      </c>
      <c r="O1154" s="41">
        <f>M1154/(INDEX(Installed_Capacity!$V$15:$AG$20,MATCH(Source_Data!B1154,Installed_Capacity!$U$15:$U$20,0),MATCH(Source_Data!C1154,Installed_Capacity!$V$14:$AG$14,0)))</f>
        <v>0</v>
      </c>
      <c r="P1154" s="37">
        <v>0</v>
      </c>
      <c r="Q1154" s="38">
        <f>P1154/(INDEX(Installed_Capacity!$AJ$15:$AU$20,MATCH(Source_Data!B1154,Installed_Capacity!$AI$15:$AI$20,0),MATCH(Source_Data!C1154,Installed_Capacity!$AJ$14:$AU$14,0)))</f>
        <v>0</v>
      </c>
      <c r="R1154" s="63">
        <v>128.92340319600001</v>
      </c>
      <c r="S1154" s="42">
        <v>262.63930269799999</v>
      </c>
      <c r="T1154" s="42">
        <f>R1154/(INDEX(Installed_Capacity!$H$25:$S$30,MATCH(Source_Data!B1154,Installed_Capacity!$G$25:$G$30,0),MATCH(Source_Data!C1154,Installed_Capacity!$H$24:$S$24,0)))</f>
        <v>9.43042960983103E-2</v>
      </c>
      <c r="U1154" s="43">
        <f>S1154/(INDEX(Installed_Capacity!$H$33:$S$38,MATCH(Source_Data!B1154,Installed_Capacity!$G$33:$G$38,0),MATCH(Source_Data!C1154,Installed_Capacity!$H$32:$S$32,0)))</f>
        <v>7.7072081455875074E-2</v>
      </c>
      <c r="V1154" s="21"/>
      <c r="W1154" s="2"/>
    </row>
    <row r="1155" spans="1:23" x14ac:dyDescent="0.25">
      <c r="A1155" s="17">
        <v>42784</v>
      </c>
      <c r="B1155" s="19">
        <v>2017</v>
      </c>
      <c r="C1155" s="19">
        <v>2</v>
      </c>
      <c r="D1155" s="19">
        <v>18</v>
      </c>
      <c r="E1155" s="19">
        <v>1</v>
      </c>
      <c r="F1155" s="69">
        <v>21222</v>
      </c>
      <c r="G1155" s="52">
        <f t="shared" ref="G1155:G1218" si="18">_xlfn.MAXIFS($F:$F,$B:$B,B1155,$C:$C,C1155,$D:$D,D1155)</f>
        <v>25881</v>
      </c>
      <c r="H1155" s="34">
        <v>0</v>
      </c>
      <c r="I1155" s="35">
        <v>1.0889999999999999E-3</v>
      </c>
      <c r="J1155" s="35">
        <f>H1155/(INDEX(Installed_Capacity!$H$6:$S$11,MATCH(Source_Data!B1155,Installed_Capacity!$G$6:$G$11,0),MATCH(Source_Data!C1155,Installed_Capacity!$H$5:$S$5,0)))</f>
        <v>0</v>
      </c>
      <c r="K1155" s="36">
        <f>I1155/(INDEX(Installed_Capacity!$H$15:$S$20,MATCH(Source_Data!B1155,Installed_Capacity!$G$15:$G$20,0),MATCH(Source_Data!C1155,Installed_Capacity!$H$14:$S$14,0)))</f>
        <v>2.8595436283906203E-7</v>
      </c>
      <c r="L1155" s="39">
        <v>0</v>
      </c>
      <c r="M1155" s="40">
        <v>0</v>
      </c>
      <c r="N1155" s="40">
        <f>L1155/(INDEX(Installed_Capacity!$V$6:$AG$11,MATCH(Source_Data!B1155,Installed_Capacity!$U$6:$U$11,0),MATCH(Source_Data!C1155,Installed_Capacity!$V$5:$AG$5,0)))</f>
        <v>0</v>
      </c>
      <c r="O1155" s="41">
        <f>M1155/(INDEX(Installed_Capacity!$V$15:$AG$20,MATCH(Source_Data!B1155,Installed_Capacity!$U$15:$U$20,0),MATCH(Source_Data!C1155,Installed_Capacity!$V$14:$AG$14,0)))</f>
        <v>0</v>
      </c>
      <c r="P1155" s="37">
        <v>0</v>
      </c>
      <c r="Q1155" s="38">
        <f>P1155/(INDEX(Installed_Capacity!$AJ$15:$AU$20,MATCH(Source_Data!B1155,Installed_Capacity!$AI$15:$AI$20,0),MATCH(Source_Data!C1155,Installed_Capacity!$AJ$14:$AU$14,0)))</f>
        <v>0</v>
      </c>
      <c r="R1155" s="63">
        <v>178.1850877</v>
      </c>
      <c r="S1155" s="42">
        <v>70.773802599999996</v>
      </c>
      <c r="T1155" s="42">
        <f>R1155/(INDEX(Installed_Capacity!$H$25:$S$30,MATCH(Source_Data!B1155,Installed_Capacity!$G$25:$G$30,0),MATCH(Source_Data!C1155,Installed_Capacity!$H$24:$S$24,0)))</f>
        <v>0.13033800577865556</v>
      </c>
      <c r="U1155" s="43">
        <f>S1155/(INDEX(Installed_Capacity!$H$33:$S$38,MATCH(Source_Data!B1155,Installed_Capacity!$G$33:$G$38,0),MATCH(Source_Data!C1155,Installed_Capacity!$H$32:$S$32,0)))</f>
        <v>2.0768728148815481E-2</v>
      </c>
      <c r="V1155" s="21"/>
      <c r="W1155" s="2"/>
    </row>
    <row r="1156" spans="1:23" x14ac:dyDescent="0.25">
      <c r="A1156" s="17">
        <v>42784</v>
      </c>
      <c r="B1156" s="19">
        <v>2017</v>
      </c>
      <c r="C1156" s="19">
        <v>2</v>
      </c>
      <c r="D1156" s="19">
        <v>18</v>
      </c>
      <c r="E1156" s="19">
        <v>2</v>
      </c>
      <c r="F1156" s="69">
        <v>20495</v>
      </c>
      <c r="G1156" s="52">
        <f t="shared" si="18"/>
        <v>25881</v>
      </c>
      <c r="H1156" s="34">
        <v>0</v>
      </c>
      <c r="I1156" s="35">
        <v>2.0999E-3</v>
      </c>
      <c r="J1156" s="35">
        <f>H1156/(INDEX(Installed_Capacity!$H$6:$S$11,MATCH(Source_Data!B1156,Installed_Capacity!$G$6:$G$11,0),MATCH(Source_Data!C1156,Installed_Capacity!$H$5:$S$5,0)))</f>
        <v>0</v>
      </c>
      <c r="K1156" s="36">
        <f>I1156/(INDEX(Installed_Capacity!$H$15:$S$20,MATCH(Source_Data!B1156,Installed_Capacity!$G$15:$G$20,0),MATCH(Source_Data!C1156,Installed_Capacity!$H$14:$S$14,0)))</f>
        <v>5.5140088753512065E-7</v>
      </c>
      <c r="L1156" s="39">
        <v>0</v>
      </c>
      <c r="M1156" s="40">
        <v>0</v>
      </c>
      <c r="N1156" s="40">
        <f>L1156/(INDEX(Installed_Capacity!$V$6:$AG$11,MATCH(Source_Data!B1156,Installed_Capacity!$U$6:$U$11,0),MATCH(Source_Data!C1156,Installed_Capacity!$V$5:$AG$5,0)))</f>
        <v>0</v>
      </c>
      <c r="O1156" s="41">
        <f>M1156/(INDEX(Installed_Capacity!$V$15:$AG$20,MATCH(Source_Data!B1156,Installed_Capacity!$U$15:$U$20,0),MATCH(Source_Data!C1156,Installed_Capacity!$V$14:$AG$14,0)))</f>
        <v>0</v>
      </c>
      <c r="P1156" s="37">
        <v>0</v>
      </c>
      <c r="Q1156" s="38">
        <f>P1156/(INDEX(Installed_Capacity!$AJ$15:$AU$20,MATCH(Source_Data!B1156,Installed_Capacity!$AI$15:$AI$20,0),MATCH(Source_Data!C1156,Installed_Capacity!$AJ$14:$AU$14,0)))</f>
        <v>0</v>
      </c>
      <c r="R1156" s="63">
        <v>103.61589770400001</v>
      </c>
      <c r="S1156" s="42">
        <v>56.469327299</v>
      </c>
      <c r="T1156" s="42">
        <f>R1156/(INDEX(Installed_Capacity!$H$25:$S$30,MATCH(Source_Data!B1156,Installed_Capacity!$G$25:$G$30,0),MATCH(Source_Data!C1156,Installed_Capacity!$H$24:$S$24,0)))</f>
        <v>7.5792478753565956E-2</v>
      </c>
      <c r="U1156" s="43">
        <f>S1156/(INDEX(Installed_Capacity!$H$33:$S$38,MATCH(Source_Data!B1156,Installed_Capacity!$G$33:$G$38,0),MATCH(Source_Data!C1156,Installed_Capacity!$H$32:$S$32,0)))</f>
        <v>1.6571048387039978E-2</v>
      </c>
      <c r="V1156" s="21"/>
      <c r="W1156" s="2"/>
    </row>
    <row r="1157" spans="1:23" x14ac:dyDescent="0.25">
      <c r="A1157" s="17">
        <v>42784</v>
      </c>
      <c r="B1157" s="19">
        <v>2017</v>
      </c>
      <c r="C1157" s="19">
        <v>2</v>
      </c>
      <c r="D1157" s="19">
        <v>18</v>
      </c>
      <c r="E1157" s="19">
        <v>3</v>
      </c>
      <c r="F1157" s="69">
        <v>20191</v>
      </c>
      <c r="G1157" s="52">
        <f t="shared" si="18"/>
        <v>25881</v>
      </c>
      <c r="H1157" s="34">
        <v>0</v>
      </c>
      <c r="I1157" s="35">
        <v>5.7640000000000002E-4</v>
      </c>
      <c r="J1157" s="35">
        <f>H1157/(INDEX(Installed_Capacity!$H$6:$S$11,MATCH(Source_Data!B1157,Installed_Capacity!$G$6:$G$11,0),MATCH(Source_Data!C1157,Installed_Capacity!$H$5:$S$5,0)))</f>
        <v>0</v>
      </c>
      <c r="K1157" s="36">
        <f>I1157/(INDEX(Installed_Capacity!$H$15:$S$20,MATCH(Source_Data!B1157,Installed_Capacity!$G$15:$G$20,0),MATCH(Source_Data!C1157,Installed_Capacity!$H$14:$S$14,0)))</f>
        <v>1.5135362235118031E-7</v>
      </c>
      <c r="L1157" s="39">
        <v>0</v>
      </c>
      <c r="M1157" s="40">
        <v>0</v>
      </c>
      <c r="N1157" s="40">
        <f>L1157/(INDEX(Installed_Capacity!$V$6:$AG$11,MATCH(Source_Data!B1157,Installed_Capacity!$U$6:$U$11,0),MATCH(Source_Data!C1157,Installed_Capacity!$V$5:$AG$5,0)))</f>
        <v>0</v>
      </c>
      <c r="O1157" s="41">
        <f>M1157/(INDEX(Installed_Capacity!$V$15:$AG$20,MATCH(Source_Data!B1157,Installed_Capacity!$U$15:$U$20,0),MATCH(Source_Data!C1157,Installed_Capacity!$V$14:$AG$14,0)))</f>
        <v>0</v>
      </c>
      <c r="P1157" s="37">
        <v>0</v>
      </c>
      <c r="Q1157" s="38">
        <f>P1157/(INDEX(Installed_Capacity!$AJ$15:$AU$20,MATCH(Source_Data!B1157,Installed_Capacity!$AI$15:$AI$20,0),MATCH(Source_Data!C1157,Installed_Capacity!$AJ$14:$AU$14,0)))</f>
        <v>0</v>
      </c>
      <c r="R1157" s="63">
        <v>78.030684699999995</v>
      </c>
      <c r="S1157" s="42">
        <v>63.755889195999998</v>
      </c>
      <c r="T1157" s="42">
        <f>R1157/(INDEX(Installed_Capacity!$H$25:$S$30,MATCH(Source_Data!B1157,Installed_Capacity!$G$25:$G$30,0),MATCH(Source_Data!C1157,Installed_Capacity!$H$24:$S$24,0)))</f>
        <v>5.7077525199327045E-2</v>
      </c>
      <c r="U1157" s="43">
        <f>S1157/(INDEX(Installed_Capacity!$H$33:$S$38,MATCH(Source_Data!B1157,Installed_Capacity!$G$33:$G$38,0),MATCH(Source_Data!C1157,Installed_Capacity!$H$32:$S$32,0)))</f>
        <v>1.8709306013715957E-2</v>
      </c>
      <c r="V1157" s="21"/>
      <c r="W1157" s="2"/>
    </row>
    <row r="1158" spans="1:23" x14ac:dyDescent="0.25">
      <c r="A1158" s="17">
        <v>42784</v>
      </c>
      <c r="B1158" s="19">
        <v>2017</v>
      </c>
      <c r="C1158" s="19">
        <v>2</v>
      </c>
      <c r="D1158" s="19">
        <v>18</v>
      </c>
      <c r="E1158" s="19">
        <v>4</v>
      </c>
      <c r="F1158" s="69">
        <v>19925</v>
      </c>
      <c r="G1158" s="52">
        <f t="shared" si="18"/>
        <v>25881</v>
      </c>
      <c r="H1158" s="34">
        <v>0</v>
      </c>
      <c r="I1158" s="35">
        <v>-1.5410000000000001E-3</v>
      </c>
      <c r="J1158" s="35">
        <f>H1158/(INDEX(Installed_Capacity!$H$6:$S$11,MATCH(Source_Data!B1158,Installed_Capacity!$G$6:$G$11,0),MATCH(Source_Data!C1158,Installed_Capacity!$H$5:$S$5,0)))</f>
        <v>0</v>
      </c>
      <c r="K1158" s="36">
        <f>I1158/(INDEX(Installed_Capacity!$H$15:$S$20,MATCH(Source_Data!B1158,Installed_Capacity!$G$15:$G$20,0),MATCH(Source_Data!C1158,Installed_Capacity!$H$14:$S$14,0)))</f>
        <v>-4.0464249140036234E-7</v>
      </c>
      <c r="L1158" s="39">
        <v>0</v>
      </c>
      <c r="M1158" s="40">
        <v>0</v>
      </c>
      <c r="N1158" s="40">
        <f>L1158/(INDEX(Installed_Capacity!$V$6:$AG$11,MATCH(Source_Data!B1158,Installed_Capacity!$U$6:$U$11,0),MATCH(Source_Data!C1158,Installed_Capacity!$V$5:$AG$5,0)))</f>
        <v>0</v>
      </c>
      <c r="O1158" s="41">
        <f>M1158/(INDEX(Installed_Capacity!$V$15:$AG$20,MATCH(Source_Data!B1158,Installed_Capacity!$U$15:$U$20,0),MATCH(Source_Data!C1158,Installed_Capacity!$V$14:$AG$14,0)))</f>
        <v>0</v>
      </c>
      <c r="P1158" s="37">
        <v>0</v>
      </c>
      <c r="Q1158" s="38">
        <f>P1158/(INDEX(Installed_Capacity!$AJ$15:$AU$20,MATCH(Source_Data!B1158,Installed_Capacity!$AI$15:$AI$20,0),MATCH(Source_Data!C1158,Installed_Capacity!$AJ$14:$AU$14,0)))</f>
        <v>0</v>
      </c>
      <c r="R1158" s="63">
        <v>23.062712699999999</v>
      </c>
      <c r="S1158" s="42">
        <v>82.761291999999997</v>
      </c>
      <c r="T1158" s="42">
        <f>R1158/(INDEX(Installed_Capacity!$H$25:$S$30,MATCH(Source_Data!B1158,Installed_Capacity!$G$25:$G$30,0),MATCH(Source_Data!C1158,Installed_Capacity!$H$24:$S$24,0)))</f>
        <v>1.6869806671055518E-2</v>
      </c>
      <c r="U1158" s="43">
        <f>S1158/(INDEX(Installed_Capacity!$H$33:$S$38,MATCH(Source_Data!B1158,Installed_Capacity!$G$33:$G$38,0),MATCH(Source_Data!C1158,Installed_Capacity!$H$32:$S$32,0)))</f>
        <v>2.4286483298167981E-2</v>
      </c>
      <c r="V1158" s="21"/>
      <c r="W1158" s="2"/>
    </row>
    <row r="1159" spans="1:23" x14ac:dyDescent="0.25">
      <c r="A1159" s="17">
        <v>42784</v>
      </c>
      <c r="B1159" s="19">
        <v>2017</v>
      </c>
      <c r="C1159" s="19">
        <v>2</v>
      </c>
      <c r="D1159" s="19">
        <v>18</v>
      </c>
      <c r="E1159" s="19">
        <v>5</v>
      </c>
      <c r="F1159" s="69">
        <v>19951</v>
      </c>
      <c r="G1159" s="52">
        <f t="shared" si="18"/>
        <v>25881</v>
      </c>
      <c r="H1159" s="34">
        <v>0</v>
      </c>
      <c r="I1159" s="35">
        <v>-3.835E-4</v>
      </c>
      <c r="J1159" s="35">
        <f>H1159/(INDEX(Installed_Capacity!$H$6:$S$11,MATCH(Source_Data!B1159,Installed_Capacity!$G$6:$G$11,0),MATCH(Source_Data!C1159,Installed_Capacity!$H$5:$S$5,0)))</f>
        <v>0</v>
      </c>
      <c r="K1159" s="36">
        <f>I1159/(INDEX(Installed_Capacity!$H$15:$S$20,MATCH(Source_Data!B1159,Installed_Capacity!$G$15:$G$20,0),MATCH(Source_Data!C1159,Installed_Capacity!$H$14:$S$14,0)))</f>
        <v>-1.0070110022844839E-7</v>
      </c>
      <c r="L1159" s="39">
        <v>0</v>
      </c>
      <c r="M1159" s="40">
        <v>0</v>
      </c>
      <c r="N1159" s="40">
        <f>L1159/(INDEX(Installed_Capacity!$V$6:$AG$11,MATCH(Source_Data!B1159,Installed_Capacity!$U$6:$U$11,0),MATCH(Source_Data!C1159,Installed_Capacity!$V$5:$AG$5,0)))</f>
        <v>0</v>
      </c>
      <c r="O1159" s="41">
        <f>M1159/(INDEX(Installed_Capacity!$V$15:$AG$20,MATCH(Source_Data!B1159,Installed_Capacity!$U$15:$U$20,0),MATCH(Source_Data!C1159,Installed_Capacity!$V$14:$AG$14,0)))</f>
        <v>0</v>
      </c>
      <c r="P1159" s="37">
        <v>0</v>
      </c>
      <c r="Q1159" s="38">
        <f>P1159/(INDEX(Installed_Capacity!$AJ$15:$AU$20,MATCH(Source_Data!B1159,Installed_Capacity!$AI$15:$AI$20,0),MATCH(Source_Data!C1159,Installed_Capacity!$AJ$14:$AU$14,0)))</f>
        <v>0</v>
      </c>
      <c r="R1159" s="63">
        <v>8.7534632999999999</v>
      </c>
      <c r="S1159" s="42">
        <v>111.4225653</v>
      </c>
      <c r="T1159" s="42">
        <f>R1159/(INDEX(Installed_Capacity!$H$25:$S$30,MATCH(Source_Data!B1159,Installed_Capacity!$G$25:$G$30,0),MATCH(Source_Data!C1159,Installed_Capacity!$H$24:$S$24,0)))</f>
        <v>6.4029429449199036E-3</v>
      </c>
      <c r="U1159" s="43">
        <f>S1159/(INDEX(Installed_Capacity!$H$33:$S$38,MATCH(Source_Data!B1159,Installed_Capacity!$G$33:$G$38,0),MATCH(Source_Data!C1159,Installed_Capacity!$H$32:$S$32,0)))</f>
        <v>3.2697197032611348E-2</v>
      </c>
      <c r="V1159" s="21"/>
      <c r="W1159" s="2"/>
    </row>
    <row r="1160" spans="1:23" x14ac:dyDescent="0.25">
      <c r="A1160" s="17">
        <v>42784</v>
      </c>
      <c r="B1160" s="19">
        <v>2017</v>
      </c>
      <c r="C1160" s="19">
        <v>2</v>
      </c>
      <c r="D1160" s="19">
        <v>18</v>
      </c>
      <c r="E1160" s="19">
        <v>6</v>
      </c>
      <c r="F1160" s="69">
        <v>20452</v>
      </c>
      <c r="G1160" s="52">
        <f t="shared" si="18"/>
        <v>25881</v>
      </c>
      <c r="H1160" s="34">
        <v>0</v>
      </c>
      <c r="I1160" s="35">
        <v>4.327E-4</v>
      </c>
      <c r="J1160" s="35">
        <f>H1160/(INDEX(Installed_Capacity!$H$6:$S$11,MATCH(Source_Data!B1160,Installed_Capacity!$G$6:$G$11,0),MATCH(Source_Data!C1160,Installed_Capacity!$H$5:$S$5,0)))</f>
        <v>0</v>
      </c>
      <c r="K1160" s="36">
        <f>I1160/(INDEX(Installed_Capacity!$H$15:$S$20,MATCH(Source_Data!B1160,Installed_Capacity!$G$15:$G$20,0),MATCH(Source_Data!C1160,Installed_Capacity!$H$14:$S$14,0)))</f>
        <v>1.1362025050547488E-7</v>
      </c>
      <c r="L1160" s="39">
        <v>0</v>
      </c>
      <c r="M1160" s="40">
        <v>0</v>
      </c>
      <c r="N1160" s="40">
        <f>L1160/(INDEX(Installed_Capacity!$V$6:$AG$11,MATCH(Source_Data!B1160,Installed_Capacity!$U$6:$U$11,0),MATCH(Source_Data!C1160,Installed_Capacity!$V$5:$AG$5,0)))</f>
        <v>0</v>
      </c>
      <c r="O1160" s="41">
        <f>M1160/(INDEX(Installed_Capacity!$V$15:$AG$20,MATCH(Source_Data!B1160,Installed_Capacity!$U$15:$U$20,0),MATCH(Source_Data!C1160,Installed_Capacity!$V$14:$AG$14,0)))</f>
        <v>0</v>
      </c>
      <c r="P1160" s="37">
        <v>0</v>
      </c>
      <c r="Q1160" s="38">
        <f>P1160/(INDEX(Installed_Capacity!$AJ$15:$AU$20,MATCH(Source_Data!B1160,Installed_Capacity!$AI$15:$AI$20,0),MATCH(Source_Data!C1160,Installed_Capacity!$AJ$14:$AU$14,0)))</f>
        <v>0</v>
      </c>
      <c r="R1160" s="63">
        <v>11.929837600000001</v>
      </c>
      <c r="S1160" s="42">
        <v>127.81513309100001</v>
      </c>
      <c r="T1160" s="42">
        <f>R1160/(INDEX(Installed_Capacity!$H$25:$S$30,MATCH(Source_Data!B1160,Installed_Capacity!$G$25:$G$30,0),MATCH(Source_Data!C1160,Installed_Capacity!$H$24:$S$24,0)))</f>
        <v>8.7263825616268019E-3</v>
      </c>
      <c r="U1160" s="43">
        <f>S1160/(INDEX(Installed_Capacity!$H$33:$S$38,MATCH(Source_Data!B1160,Installed_Capacity!$G$33:$G$38,0),MATCH(Source_Data!C1160,Installed_Capacity!$H$32:$S$32,0)))</f>
        <v>3.7507632131548757E-2</v>
      </c>
      <c r="V1160" s="21"/>
      <c r="W1160" s="2"/>
    </row>
    <row r="1161" spans="1:23" x14ac:dyDescent="0.25">
      <c r="A1161" s="17">
        <v>42784</v>
      </c>
      <c r="B1161" s="19">
        <v>2017</v>
      </c>
      <c r="C1161" s="19">
        <v>2</v>
      </c>
      <c r="D1161" s="19">
        <v>18</v>
      </c>
      <c r="E1161" s="19">
        <v>7</v>
      </c>
      <c r="F1161" s="69">
        <v>20853</v>
      </c>
      <c r="G1161" s="52">
        <f t="shared" si="18"/>
        <v>25881</v>
      </c>
      <c r="H1161" s="34">
        <v>1.1892619</v>
      </c>
      <c r="I1161" s="35">
        <v>11.937678797</v>
      </c>
      <c r="J1161" s="35">
        <f>H1161/(INDEX(Installed_Capacity!$H$6:$S$11,MATCH(Source_Data!B1161,Installed_Capacity!$G$6:$G$11,0),MATCH(Source_Data!C1161,Installed_Capacity!$H$5:$S$5,0)))</f>
        <v>7.8734038186536732E-4</v>
      </c>
      <c r="K1161" s="36">
        <f>I1161/(INDEX(Installed_Capacity!$H$15:$S$20,MATCH(Source_Data!B1161,Installed_Capacity!$G$15:$G$20,0),MATCH(Source_Data!C1161,Installed_Capacity!$H$14:$S$14,0)))</f>
        <v>3.1346476897828428E-3</v>
      </c>
      <c r="L1161" s="39">
        <v>1.3461335999999999</v>
      </c>
      <c r="M1161" s="40">
        <v>3.7183742</v>
      </c>
      <c r="N1161" s="40">
        <f>L1161/(INDEX(Installed_Capacity!$V$6:$AG$11,MATCH(Source_Data!B1161,Installed_Capacity!$U$6:$U$11,0),MATCH(Source_Data!C1161,Installed_Capacity!$V$5:$AG$5,0)))</f>
        <v>1.2579864868653449E-3</v>
      </c>
      <c r="O1161" s="41">
        <f>M1161/(INDEX(Installed_Capacity!$V$15:$AG$20,MATCH(Source_Data!B1161,Installed_Capacity!$U$15:$U$20,0),MATCH(Source_Data!C1161,Installed_Capacity!$V$14:$AG$14,0)))</f>
        <v>1.4972615514707364E-3</v>
      </c>
      <c r="P1161" s="37">
        <v>0</v>
      </c>
      <c r="Q1161" s="38">
        <f>P1161/(INDEX(Installed_Capacity!$AJ$15:$AU$20,MATCH(Source_Data!B1161,Installed_Capacity!$AI$15:$AI$20,0),MATCH(Source_Data!C1161,Installed_Capacity!$AJ$14:$AU$14,0)))</f>
        <v>0</v>
      </c>
      <c r="R1161" s="63">
        <v>29.630437100000002</v>
      </c>
      <c r="S1161" s="42">
        <v>140.16269989899999</v>
      </c>
      <c r="T1161" s="42">
        <f>R1161/(INDEX(Installed_Capacity!$H$25:$S$30,MATCH(Source_Data!B1161,Installed_Capacity!$G$25:$G$30,0),MATCH(Source_Data!C1161,Installed_Capacity!$H$24:$S$24,0)))</f>
        <v>2.1673935410723433E-2</v>
      </c>
      <c r="U1161" s="43">
        <f>S1161/(INDEX(Installed_Capacity!$H$33:$S$38,MATCH(Source_Data!B1161,Installed_Capacity!$G$33:$G$38,0),MATCH(Source_Data!C1161,Installed_Capacity!$H$32:$S$32,0)))</f>
        <v>4.1131052788822994E-2</v>
      </c>
      <c r="V1161" s="21"/>
      <c r="W1161" s="2"/>
    </row>
    <row r="1162" spans="1:23" x14ac:dyDescent="0.25">
      <c r="A1162" s="17">
        <v>42784</v>
      </c>
      <c r="B1162" s="19">
        <v>2017</v>
      </c>
      <c r="C1162" s="19">
        <v>2</v>
      </c>
      <c r="D1162" s="19">
        <v>18</v>
      </c>
      <c r="E1162" s="19">
        <v>8</v>
      </c>
      <c r="F1162" s="69">
        <v>21308</v>
      </c>
      <c r="G1162" s="52">
        <f t="shared" si="18"/>
        <v>25881</v>
      </c>
      <c r="H1162" s="34">
        <v>66.108172199999998</v>
      </c>
      <c r="I1162" s="35">
        <v>203.09567587999999</v>
      </c>
      <c r="J1162" s="35">
        <f>H1162/(INDEX(Installed_Capacity!$H$6:$S$11,MATCH(Source_Data!B1162,Installed_Capacity!$G$6:$G$11,0),MATCH(Source_Data!C1162,Installed_Capacity!$H$5:$S$5,0)))</f>
        <v>4.3766334013028971E-2</v>
      </c>
      <c r="K1162" s="36">
        <f>I1162/(INDEX(Installed_Capacity!$H$15:$S$20,MATCH(Source_Data!B1162,Installed_Capacity!$G$15:$G$20,0),MATCH(Source_Data!C1162,Installed_Capacity!$H$14:$S$14,0)))</f>
        <v>5.3329747099755791E-2</v>
      </c>
      <c r="L1162" s="39">
        <v>111.6580623</v>
      </c>
      <c r="M1162" s="40">
        <v>207.62735660000001</v>
      </c>
      <c r="N1162" s="40">
        <f>L1162/(INDEX(Installed_Capacity!$V$6:$AG$11,MATCH(Source_Data!B1162,Installed_Capacity!$U$6:$U$11,0),MATCH(Source_Data!C1162,Installed_Capacity!$V$5:$AG$5,0)))</f>
        <v>0.10434650284560822</v>
      </c>
      <c r="O1162" s="41">
        <f>M1162/(INDEX(Installed_Capacity!$V$15:$AG$20,MATCH(Source_Data!B1162,Installed_Capacity!$U$15:$U$20,0),MATCH(Source_Data!C1162,Installed_Capacity!$V$14:$AG$14,0)))</f>
        <v>8.3604403793110404E-2</v>
      </c>
      <c r="P1162" s="37">
        <v>0</v>
      </c>
      <c r="Q1162" s="38">
        <f>P1162/(INDEX(Installed_Capacity!$AJ$15:$AU$20,MATCH(Source_Data!B1162,Installed_Capacity!$AI$15:$AI$20,0),MATCH(Source_Data!C1162,Installed_Capacity!$AJ$14:$AU$14,0)))</f>
        <v>0</v>
      </c>
      <c r="R1162" s="63">
        <v>94.750257899999994</v>
      </c>
      <c r="S1162" s="42">
        <v>95.379368099999994</v>
      </c>
      <c r="T1162" s="42">
        <f>R1162/(INDEX(Installed_Capacity!$H$25:$S$30,MATCH(Source_Data!B1162,Installed_Capacity!$G$25:$G$30,0),MATCH(Source_Data!C1162,Installed_Capacity!$H$24:$S$24,0)))</f>
        <v>6.9307481457098974E-2</v>
      </c>
      <c r="U1162" s="43">
        <f>S1162/(INDEX(Installed_Capacity!$H$33:$S$38,MATCH(Source_Data!B1162,Installed_Capacity!$G$33:$G$38,0),MATCH(Source_Data!C1162,Installed_Capacity!$H$32:$S$32,0)))</f>
        <v>2.7989285502580914E-2</v>
      </c>
      <c r="V1162" s="21"/>
      <c r="W1162" s="2"/>
    </row>
    <row r="1163" spans="1:23" x14ac:dyDescent="0.25">
      <c r="A1163" s="17">
        <v>42784</v>
      </c>
      <c r="B1163" s="19">
        <v>2017</v>
      </c>
      <c r="C1163" s="19">
        <v>2</v>
      </c>
      <c r="D1163" s="19">
        <v>18</v>
      </c>
      <c r="E1163" s="19">
        <v>9</v>
      </c>
      <c r="F1163" s="69">
        <v>22036</v>
      </c>
      <c r="G1163" s="52">
        <f t="shared" si="18"/>
        <v>25881</v>
      </c>
      <c r="H1163" s="34">
        <v>231.1182167</v>
      </c>
      <c r="I1163" s="35">
        <v>641.05342056999996</v>
      </c>
      <c r="J1163" s="35">
        <f>H1163/(INDEX(Installed_Capacity!$H$6:$S$11,MATCH(Source_Data!B1163,Installed_Capacity!$G$6:$G$11,0),MATCH(Source_Data!C1163,Installed_Capacity!$H$5:$S$5,0)))</f>
        <v>0.15300978278428048</v>
      </c>
      <c r="K1163" s="36">
        <f>I1163/(INDEX(Installed_Capacity!$H$15:$S$20,MATCH(Source_Data!B1163,Installed_Capacity!$G$15:$G$20,0),MATCH(Source_Data!C1163,Installed_Capacity!$H$14:$S$14,0)))</f>
        <v>0.16833059910458734</v>
      </c>
      <c r="L1163" s="39">
        <v>378.2778045</v>
      </c>
      <c r="M1163" s="40">
        <v>807.37708529999998</v>
      </c>
      <c r="N1163" s="40">
        <f>L1163/(INDEX(Installed_Capacity!$V$6:$AG$11,MATCH(Source_Data!B1163,Installed_Capacity!$U$6:$U$11,0),MATCH(Source_Data!C1163,Installed_Capacity!$V$5:$AG$5,0)))</f>
        <v>0.35350753175025929</v>
      </c>
      <c r="O1163" s="41">
        <f>M1163/(INDEX(Installed_Capacity!$V$15:$AG$20,MATCH(Source_Data!B1163,Installed_Capacity!$U$15:$U$20,0),MATCH(Source_Data!C1163,Installed_Capacity!$V$14:$AG$14,0)))</f>
        <v>0.32510301608649261</v>
      </c>
      <c r="P1163" s="37">
        <v>0</v>
      </c>
      <c r="Q1163" s="38">
        <f>P1163/(INDEX(Installed_Capacity!$AJ$15:$AU$20,MATCH(Source_Data!B1163,Installed_Capacity!$AI$15:$AI$20,0),MATCH(Source_Data!C1163,Installed_Capacity!$AJ$14:$AU$14,0)))</f>
        <v>0</v>
      </c>
      <c r="R1163" s="63">
        <v>116.33067870000001</v>
      </c>
      <c r="S1163" s="42">
        <v>42.558996999999998</v>
      </c>
      <c r="T1163" s="42">
        <f>R1163/(INDEX(Installed_Capacity!$H$25:$S$30,MATCH(Source_Data!B1163,Installed_Capacity!$G$25:$G$30,0),MATCH(Source_Data!C1163,Installed_Capacity!$H$24:$S$24,0)))</f>
        <v>8.5093028088654821E-2</v>
      </c>
      <c r="U1163" s="43">
        <f>S1163/(INDEX(Installed_Capacity!$H$33:$S$38,MATCH(Source_Data!B1163,Installed_Capacity!$G$33:$G$38,0),MATCH(Source_Data!C1163,Installed_Capacity!$H$32:$S$32,0)))</f>
        <v>1.2489031343629595E-2</v>
      </c>
      <c r="V1163" s="21"/>
      <c r="W1163" s="2"/>
    </row>
    <row r="1164" spans="1:23" x14ac:dyDescent="0.25">
      <c r="A1164" s="17">
        <v>42784</v>
      </c>
      <c r="B1164" s="19">
        <v>2017</v>
      </c>
      <c r="C1164" s="19">
        <v>2</v>
      </c>
      <c r="D1164" s="19">
        <v>18</v>
      </c>
      <c r="E1164" s="19">
        <v>10</v>
      </c>
      <c r="F1164" s="69">
        <v>22361</v>
      </c>
      <c r="G1164" s="52">
        <f t="shared" si="18"/>
        <v>25881</v>
      </c>
      <c r="H1164" s="34">
        <v>549.76515740000002</v>
      </c>
      <c r="I1164" s="35">
        <v>1078.5862564900001</v>
      </c>
      <c r="J1164" s="35">
        <f>H1164/(INDEX(Installed_Capacity!$H$6:$S$11,MATCH(Source_Data!B1164,Installed_Capacity!$G$6:$G$11,0),MATCH(Source_Data!C1164,Installed_Capacity!$H$5:$S$5,0)))</f>
        <v>0.36396718751655105</v>
      </c>
      <c r="K1164" s="36">
        <f>I1164/(INDEX(Installed_Capacity!$H$15:$S$20,MATCH(Source_Data!B1164,Installed_Capacity!$G$15:$G$20,0),MATCH(Source_Data!C1164,Installed_Capacity!$H$14:$S$14,0)))</f>
        <v>0.28321987671401938</v>
      </c>
      <c r="L1164" s="39">
        <v>703.67026020000003</v>
      </c>
      <c r="M1164" s="40">
        <v>1092.2143724</v>
      </c>
      <c r="N1164" s="40">
        <f>L1164/(INDEX(Installed_Capacity!$V$6:$AG$11,MATCH(Source_Data!B1164,Installed_Capacity!$U$6:$U$11,0),MATCH(Source_Data!C1164,Installed_Capacity!$V$5:$AG$5,0)))</f>
        <v>0.65759273711065624</v>
      </c>
      <c r="O1164" s="41">
        <f>M1164/(INDEX(Installed_Capacity!$V$15:$AG$20,MATCH(Source_Data!B1164,Installed_Capacity!$U$15:$U$20,0),MATCH(Source_Data!C1164,Installed_Capacity!$V$14:$AG$14,0)))</f>
        <v>0.43979720646681031</v>
      </c>
      <c r="P1164" s="37">
        <v>0</v>
      </c>
      <c r="Q1164" s="38">
        <f>P1164/(INDEX(Installed_Capacity!$AJ$15:$AU$20,MATCH(Source_Data!B1164,Installed_Capacity!$AI$15:$AI$20,0),MATCH(Source_Data!C1164,Installed_Capacity!$AJ$14:$AU$14,0)))</f>
        <v>0</v>
      </c>
      <c r="R1164" s="63">
        <v>134.9972515</v>
      </c>
      <c r="S1164" s="42">
        <v>42.159951999999997</v>
      </c>
      <c r="T1164" s="42">
        <f>R1164/(INDEX(Installed_Capacity!$H$25:$S$30,MATCH(Source_Data!B1164,Installed_Capacity!$G$25:$G$30,0),MATCH(Source_Data!C1164,Installed_Capacity!$H$24:$S$24,0)))</f>
        <v>9.8747166630092906E-2</v>
      </c>
      <c r="U1164" s="43">
        <f>S1164/(INDEX(Installed_Capacity!$H$33:$S$38,MATCH(Source_Data!B1164,Installed_Capacity!$G$33:$G$38,0),MATCH(Source_Data!C1164,Installed_Capacity!$H$32:$S$32,0)))</f>
        <v>1.2371930710066292E-2</v>
      </c>
      <c r="V1164" s="21"/>
      <c r="W1164" s="2"/>
    </row>
    <row r="1165" spans="1:23" x14ac:dyDescent="0.25">
      <c r="A1165" s="17">
        <v>42784</v>
      </c>
      <c r="B1165" s="19">
        <v>2017</v>
      </c>
      <c r="C1165" s="19">
        <v>2</v>
      </c>
      <c r="D1165" s="19">
        <v>18</v>
      </c>
      <c r="E1165" s="19">
        <v>11</v>
      </c>
      <c r="F1165" s="69">
        <v>22317</v>
      </c>
      <c r="G1165" s="52">
        <f t="shared" si="18"/>
        <v>25881</v>
      </c>
      <c r="H1165" s="34">
        <v>604.99729330000002</v>
      </c>
      <c r="I1165" s="35">
        <v>1331.7799804599999</v>
      </c>
      <c r="J1165" s="35">
        <f>H1165/(INDEX(Installed_Capacity!$H$6:$S$11,MATCH(Source_Data!B1165,Installed_Capacity!$G$6:$G$11,0),MATCH(Source_Data!C1165,Installed_Capacity!$H$5:$S$5,0)))</f>
        <v>0.40053313734706847</v>
      </c>
      <c r="K1165" s="36">
        <f>I1165/(INDEX(Installed_Capacity!$H$15:$S$20,MATCH(Source_Data!B1165,Installed_Capacity!$G$15:$G$20,0),MATCH(Source_Data!C1165,Installed_Capacity!$H$14:$S$14,0)))</f>
        <v>0.34970458746947453</v>
      </c>
      <c r="L1165" s="39">
        <v>680.67142890000002</v>
      </c>
      <c r="M1165" s="40">
        <v>1145.5865876</v>
      </c>
      <c r="N1165" s="40">
        <f>L1165/(INDEX(Installed_Capacity!$V$6:$AG$11,MATCH(Source_Data!B1165,Installed_Capacity!$U$6:$U$11,0),MATCH(Source_Data!C1165,Installed_Capacity!$V$5:$AG$5,0)))</f>
        <v>0.6360999083237544</v>
      </c>
      <c r="O1165" s="41">
        <f>M1165/(INDEX(Installed_Capacity!$V$15:$AG$20,MATCH(Source_Data!B1165,Installed_Capacity!$U$15:$U$20,0),MATCH(Source_Data!C1165,Installed_Capacity!$V$14:$AG$14,0)))</f>
        <v>0.46128836400974454</v>
      </c>
      <c r="P1165" s="37">
        <v>0</v>
      </c>
      <c r="Q1165" s="38">
        <f>P1165/(INDEX(Installed_Capacity!$AJ$15:$AU$20,MATCH(Source_Data!B1165,Installed_Capacity!$AI$15:$AI$20,0),MATCH(Source_Data!C1165,Installed_Capacity!$AJ$14:$AU$14,0)))</f>
        <v>0</v>
      </c>
      <c r="R1165" s="63">
        <v>179.573800304</v>
      </c>
      <c r="S1165" s="42">
        <v>114.703451</v>
      </c>
      <c r="T1165" s="42">
        <f>R1165/(INDEX(Installed_Capacity!$H$25:$S$30,MATCH(Source_Data!B1165,Installed_Capacity!$G$25:$G$30,0),MATCH(Source_Data!C1165,Installed_Capacity!$H$24:$S$24,0)))</f>
        <v>0.13135381486650574</v>
      </c>
      <c r="U1165" s="43">
        <f>S1165/(INDEX(Installed_Capacity!$H$33:$S$38,MATCH(Source_Data!B1165,Installed_Capacity!$G$33:$G$38,0),MATCH(Source_Data!C1165,Installed_Capacity!$H$32:$S$32,0)))</f>
        <v>3.3659980162631213E-2</v>
      </c>
      <c r="V1165" s="21"/>
      <c r="W1165" s="2"/>
    </row>
    <row r="1166" spans="1:23" x14ac:dyDescent="0.25">
      <c r="A1166" s="17">
        <v>42784</v>
      </c>
      <c r="B1166" s="19">
        <v>2017</v>
      </c>
      <c r="C1166" s="19">
        <v>2</v>
      </c>
      <c r="D1166" s="19">
        <v>18</v>
      </c>
      <c r="E1166" s="19">
        <v>12</v>
      </c>
      <c r="F1166" s="69">
        <v>21917</v>
      </c>
      <c r="G1166" s="52">
        <f t="shared" si="18"/>
        <v>25881</v>
      </c>
      <c r="H1166" s="34">
        <v>647.71518879999996</v>
      </c>
      <c r="I1166" s="35">
        <v>1290.26344189</v>
      </c>
      <c r="J1166" s="35">
        <f>H1166/(INDEX(Installed_Capacity!$H$6:$S$11,MATCH(Source_Data!B1166,Installed_Capacity!$G$6:$G$11,0),MATCH(Source_Data!C1166,Installed_Capacity!$H$5:$S$5,0)))</f>
        <v>0.42881414437794607</v>
      </c>
      <c r="K1166" s="36">
        <f>I1166/(INDEX(Installed_Capacity!$H$15:$S$20,MATCH(Source_Data!B1166,Installed_Capacity!$G$15:$G$20,0),MATCH(Source_Data!C1166,Installed_Capacity!$H$14:$S$14,0)))</f>
        <v>0.33880299395793395</v>
      </c>
      <c r="L1166" s="39">
        <v>659.3012817</v>
      </c>
      <c r="M1166" s="40">
        <v>1275.3375512</v>
      </c>
      <c r="N1166" s="40">
        <f>L1166/(INDEX(Installed_Capacity!$V$6:$AG$11,MATCH(Source_Data!B1166,Installed_Capacity!$U$6:$U$11,0),MATCH(Source_Data!C1166,Installed_Capacity!$V$5:$AG$5,0)))</f>
        <v>0.61612911463736009</v>
      </c>
      <c r="O1166" s="41">
        <f>M1166/(INDEX(Installed_Capacity!$V$15:$AG$20,MATCH(Source_Data!B1166,Installed_Capacity!$U$15:$U$20,0),MATCH(Source_Data!C1166,Installed_Capacity!$V$14:$AG$14,0)))</f>
        <v>0.51353461966216352</v>
      </c>
      <c r="P1166" s="37">
        <v>0</v>
      </c>
      <c r="Q1166" s="38">
        <f>P1166/(INDEX(Installed_Capacity!$AJ$15:$AU$20,MATCH(Source_Data!B1166,Installed_Capacity!$AI$15:$AI$20,0),MATCH(Source_Data!C1166,Installed_Capacity!$AJ$14:$AU$14,0)))</f>
        <v>0</v>
      </c>
      <c r="R1166" s="63">
        <v>347.78086059999998</v>
      </c>
      <c r="S1166" s="42">
        <v>235.27953959999999</v>
      </c>
      <c r="T1166" s="42">
        <f>R1166/(INDEX(Installed_Capacity!$H$25:$S$30,MATCH(Source_Data!B1166,Installed_Capacity!$G$25:$G$30,0),MATCH(Source_Data!C1166,Installed_Capacity!$H$24:$S$24,0)))</f>
        <v>0.25439313919976592</v>
      </c>
      <c r="U1166" s="43">
        <f>S1166/(INDEX(Installed_Capacity!$H$33:$S$38,MATCH(Source_Data!B1166,Installed_Capacity!$G$33:$G$38,0),MATCH(Source_Data!C1166,Installed_Capacity!$H$32:$S$32,0)))</f>
        <v>6.9043298754882312E-2</v>
      </c>
      <c r="V1166" s="21"/>
      <c r="W1166" s="2"/>
    </row>
    <row r="1167" spans="1:23" x14ac:dyDescent="0.25">
      <c r="A1167" s="17">
        <v>42784</v>
      </c>
      <c r="B1167" s="19">
        <v>2017</v>
      </c>
      <c r="C1167" s="19">
        <v>2</v>
      </c>
      <c r="D1167" s="19">
        <v>18</v>
      </c>
      <c r="E1167" s="19">
        <v>13</v>
      </c>
      <c r="F1167" s="69">
        <v>21394</v>
      </c>
      <c r="G1167" s="52">
        <f t="shared" si="18"/>
        <v>25881</v>
      </c>
      <c r="H1167" s="34">
        <v>675.66444630000001</v>
      </c>
      <c r="I1167" s="35">
        <v>1285.97288583</v>
      </c>
      <c r="J1167" s="35">
        <f>H1167/(INDEX(Installed_Capacity!$H$6:$S$11,MATCH(Source_Data!B1167,Installed_Capacity!$G$6:$G$11,0),MATCH(Source_Data!C1167,Installed_Capacity!$H$5:$S$5,0)))</f>
        <v>0.44731770450452835</v>
      </c>
      <c r="K1167" s="36">
        <f>I1167/(INDEX(Installed_Capacity!$H$15:$S$20,MATCH(Source_Data!B1167,Installed_Capacity!$G$15:$G$20,0),MATCH(Source_Data!C1167,Installed_Capacity!$H$14:$S$14,0)))</f>
        <v>0.33767636106136595</v>
      </c>
      <c r="L1167" s="39">
        <v>593.03929519999997</v>
      </c>
      <c r="M1167" s="40">
        <v>1268.7001465000001</v>
      </c>
      <c r="N1167" s="40">
        <f>L1167/(INDEX(Installed_Capacity!$V$6:$AG$11,MATCH(Source_Data!B1167,Installed_Capacity!$U$6:$U$11,0),MATCH(Source_Data!C1167,Installed_Capacity!$V$5:$AG$5,0)))</f>
        <v>0.55420607549038836</v>
      </c>
      <c r="O1167" s="41">
        <f>M1167/(INDEX(Installed_Capacity!$V$15:$AG$20,MATCH(Source_Data!B1167,Installed_Capacity!$U$15:$U$20,0),MATCH(Source_Data!C1167,Installed_Capacity!$V$14:$AG$14,0)))</f>
        <v>0.51086196480702251</v>
      </c>
      <c r="P1167" s="37">
        <v>0</v>
      </c>
      <c r="Q1167" s="38">
        <f>P1167/(INDEX(Installed_Capacity!$AJ$15:$AU$20,MATCH(Source_Data!B1167,Installed_Capacity!$AI$15:$AI$20,0),MATCH(Source_Data!C1167,Installed_Capacity!$AJ$14:$AU$14,0)))</f>
        <v>0</v>
      </c>
      <c r="R1167" s="63">
        <v>429.88233150000002</v>
      </c>
      <c r="S1167" s="42">
        <v>358.58308059900003</v>
      </c>
      <c r="T1167" s="42">
        <f>R1167/(INDEX(Installed_Capacity!$H$25:$S$30,MATCH(Source_Data!B1167,Installed_Capacity!$G$25:$G$30,0),MATCH(Source_Data!C1167,Installed_Capacity!$H$24:$S$24,0)))</f>
        <v>0.31444834430546414</v>
      </c>
      <c r="U1167" s="43">
        <f>S1167/(INDEX(Installed_Capacity!$H$33:$S$38,MATCH(Source_Data!B1167,Installed_Capacity!$G$33:$G$38,0),MATCH(Source_Data!C1167,Installed_Capacity!$H$32:$S$32,0)))</f>
        <v>0.10522699425684699</v>
      </c>
      <c r="V1167" s="21"/>
      <c r="W1167" s="2"/>
    </row>
    <row r="1168" spans="1:23" x14ac:dyDescent="0.25">
      <c r="A1168" s="17">
        <v>42784</v>
      </c>
      <c r="B1168" s="19">
        <v>2017</v>
      </c>
      <c r="C1168" s="19">
        <v>2</v>
      </c>
      <c r="D1168" s="19">
        <v>18</v>
      </c>
      <c r="E1168" s="19">
        <v>14</v>
      </c>
      <c r="F1168" s="69">
        <v>21167</v>
      </c>
      <c r="G1168" s="52">
        <f t="shared" si="18"/>
        <v>25881</v>
      </c>
      <c r="H1168" s="34">
        <v>604.0004897</v>
      </c>
      <c r="I1168" s="35">
        <v>1189.0750406499999</v>
      </c>
      <c r="J1168" s="35">
        <f>H1168/(INDEX(Installed_Capacity!$H$6:$S$11,MATCH(Source_Data!B1168,Installed_Capacity!$G$6:$G$11,0),MATCH(Source_Data!C1168,Installed_Capacity!$H$5:$S$5,0)))</f>
        <v>0.39987321229013295</v>
      </c>
      <c r="K1168" s="36">
        <f>I1168/(INDEX(Installed_Capacity!$H$15:$S$20,MATCH(Source_Data!B1168,Installed_Capacity!$G$15:$G$20,0),MATCH(Source_Data!C1168,Installed_Capacity!$H$14:$S$14,0)))</f>
        <v>0.31223250286216941</v>
      </c>
      <c r="L1168" s="39">
        <v>561.13016789999995</v>
      </c>
      <c r="M1168" s="40">
        <v>1153.2691976000001</v>
      </c>
      <c r="N1168" s="40">
        <f>L1168/(INDEX(Installed_Capacity!$V$6:$AG$11,MATCH(Source_Data!B1168,Installed_Capacity!$U$6:$U$11,0),MATCH(Source_Data!C1168,Installed_Capacity!$V$5:$AG$5,0)))</f>
        <v>0.52438641201042913</v>
      </c>
      <c r="O1168" s="41">
        <f>M1168/(INDEX(Installed_Capacity!$V$15:$AG$20,MATCH(Source_Data!B1168,Installed_Capacity!$U$15:$U$20,0),MATCH(Source_Data!C1168,Installed_Capacity!$V$14:$AG$14,0)))</f>
        <v>0.46438188713281936</v>
      </c>
      <c r="P1168" s="37">
        <v>0</v>
      </c>
      <c r="Q1168" s="38">
        <f>P1168/(INDEX(Installed_Capacity!$AJ$15:$AU$20,MATCH(Source_Data!B1168,Installed_Capacity!$AI$15:$AI$20,0),MATCH(Source_Data!C1168,Installed_Capacity!$AJ$14:$AU$14,0)))</f>
        <v>0</v>
      </c>
      <c r="R1168" s="63">
        <v>465.562435204</v>
      </c>
      <c r="S1168" s="42">
        <v>674.32430559600004</v>
      </c>
      <c r="T1168" s="42">
        <f>R1168/(INDEX(Installed_Capacity!$H$25:$S$30,MATCH(Source_Data!B1168,Installed_Capacity!$G$25:$G$30,0),MATCH(Source_Data!C1168,Installed_Capacity!$H$24:$S$24,0)))</f>
        <v>0.34054746192963209</v>
      </c>
      <c r="U1168" s="43">
        <f>S1168/(INDEX(Installed_Capacity!$H$33:$S$38,MATCH(Source_Data!B1168,Installed_Capacity!$G$33:$G$38,0),MATCH(Source_Data!C1168,Installed_Capacity!$H$32:$S$32,0)))</f>
        <v>0.19788195169072489</v>
      </c>
      <c r="V1168" s="21"/>
      <c r="W1168" s="2"/>
    </row>
    <row r="1169" spans="1:23" x14ac:dyDescent="0.25">
      <c r="A1169" s="17">
        <v>42784</v>
      </c>
      <c r="B1169" s="19">
        <v>2017</v>
      </c>
      <c r="C1169" s="19">
        <v>2</v>
      </c>
      <c r="D1169" s="19">
        <v>18</v>
      </c>
      <c r="E1169" s="19">
        <v>15</v>
      </c>
      <c r="F1169" s="69">
        <v>21083</v>
      </c>
      <c r="G1169" s="52">
        <f t="shared" si="18"/>
        <v>25881</v>
      </c>
      <c r="H1169" s="34">
        <v>448.58320279999998</v>
      </c>
      <c r="I1169" s="35">
        <v>1038.17930763</v>
      </c>
      <c r="J1169" s="35">
        <f>H1169/(INDEX(Installed_Capacity!$H$6:$S$11,MATCH(Source_Data!B1169,Installed_Capacity!$G$6:$G$11,0),MATCH(Source_Data!C1169,Installed_Capacity!$H$5:$S$5,0)))</f>
        <v>0.2969805643239235</v>
      </c>
      <c r="K1169" s="36">
        <f>I1169/(INDEX(Installed_Capacity!$H$15:$S$20,MATCH(Source_Data!B1169,Installed_Capacity!$G$15:$G$20,0),MATCH(Source_Data!C1169,Installed_Capacity!$H$14:$S$14,0)))</f>
        <v>0.27260964410104244</v>
      </c>
      <c r="L1169" s="39">
        <v>557.03919870000004</v>
      </c>
      <c r="M1169" s="40">
        <v>1216.3670847000001</v>
      </c>
      <c r="N1169" s="40">
        <f>L1169/(INDEX(Installed_Capacity!$V$6:$AG$11,MATCH(Source_Data!B1169,Installed_Capacity!$U$6:$U$11,0),MATCH(Source_Data!C1169,Installed_Capacity!$V$5:$AG$5,0)))</f>
        <v>0.52056332641789782</v>
      </c>
      <c r="O1169" s="41">
        <f>M1169/(INDEX(Installed_Capacity!$V$15:$AG$20,MATCH(Source_Data!B1169,Installed_Capacity!$U$15:$U$20,0),MATCH(Source_Data!C1169,Installed_Capacity!$V$14:$AG$14,0)))</f>
        <v>0.48978923863979551</v>
      </c>
      <c r="P1169" s="37">
        <v>0</v>
      </c>
      <c r="Q1169" s="38">
        <f>P1169/(INDEX(Installed_Capacity!$AJ$15:$AU$20,MATCH(Source_Data!B1169,Installed_Capacity!$AI$15:$AI$20,0),MATCH(Source_Data!C1169,Installed_Capacity!$AJ$14:$AU$14,0)))</f>
        <v>0</v>
      </c>
      <c r="R1169" s="63">
        <v>545.30707659999996</v>
      </c>
      <c r="S1169" s="42">
        <v>990.23457519999999</v>
      </c>
      <c r="T1169" s="42">
        <f>R1169/(INDEX(Installed_Capacity!$H$25:$S$30,MATCH(Source_Data!B1169,Installed_Capacity!$G$25:$G$30,0),MATCH(Source_Data!C1169,Installed_Capacity!$H$24:$S$24,0)))</f>
        <v>0.3988787042645015</v>
      </c>
      <c r="U1169" s="43">
        <f>S1169/(INDEX(Installed_Capacity!$H$33:$S$38,MATCH(Source_Data!B1169,Installed_Capacity!$G$33:$G$38,0),MATCH(Source_Data!C1169,Installed_Capacity!$H$32:$S$32,0)))</f>
        <v>0.29058651563660054</v>
      </c>
      <c r="V1169" s="21"/>
      <c r="W1169" s="2"/>
    </row>
    <row r="1170" spans="1:23" x14ac:dyDescent="0.25">
      <c r="A1170" s="17">
        <v>42784</v>
      </c>
      <c r="B1170" s="19">
        <v>2017</v>
      </c>
      <c r="C1170" s="19">
        <v>2</v>
      </c>
      <c r="D1170" s="19">
        <v>18</v>
      </c>
      <c r="E1170" s="19">
        <v>16</v>
      </c>
      <c r="F1170" s="69">
        <v>21263</v>
      </c>
      <c r="G1170" s="52">
        <f t="shared" si="18"/>
        <v>25881</v>
      </c>
      <c r="H1170" s="34">
        <v>392.24263660000003</v>
      </c>
      <c r="I1170" s="35">
        <v>775.15134812899998</v>
      </c>
      <c r="J1170" s="35">
        <f>H1170/(INDEX(Installed_Capacity!$H$6:$S$11,MATCH(Source_Data!B1170,Installed_Capacity!$G$6:$G$11,0),MATCH(Source_Data!C1170,Installed_Capacity!$H$5:$S$5,0)))</f>
        <v>0.25968078796144273</v>
      </c>
      <c r="K1170" s="36">
        <f>I1170/(INDEX(Installed_Capacity!$H$15:$S$20,MATCH(Source_Data!B1170,Installed_Capacity!$G$15:$G$20,0),MATCH(Source_Data!C1170,Installed_Capacity!$H$14:$S$14,0)))</f>
        <v>0.20354261694955753</v>
      </c>
      <c r="L1170" s="39">
        <v>412.51003480000003</v>
      </c>
      <c r="M1170" s="40">
        <v>1103.8469462999999</v>
      </c>
      <c r="N1170" s="40">
        <f>L1170/(INDEX(Installed_Capacity!$V$6:$AG$11,MATCH(Source_Data!B1170,Installed_Capacity!$U$6:$U$11,0),MATCH(Source_Data!C1170,Installed_Capacity!$V$5:$AG$5,0)))</f>
        <v>0.38549817750240634</v>
      </c>
      <c r="O1170" s="41">
        <f>M1170/(INDEX(Installed_Capacity!$V$15:$AG$20,MATCH(Source_Data!B1170,Installed_Capacity!$U$15:$U$20,0),MATCH(Source_Data!C1170,Installed_Capacity!$V$14:$AG$14,0)))</f>
        <v>0.44448124435764763</v>
      </c>
      <c r="P1170" s="37">
        <v>0</v>
      </c>
      <c r="Q1170" s="38">
        <f>P1170/(INDEX(Installed_Capacity!$AJ$15:$AU$20,MATCH(Source_Data!B1170,Installed_Capacity!$AI$15:$AI$20,0),MATCH(Source_Data!C1170,Installed_Capacity!$AJ$14:$AU$14,0)))</f>
        <v>0</v>
      </c>
      <c r="R1170" s="63">
        <v>725.11584329599998</v>
      </c>
      <c r="S1170" s="42">
        <v>947.4445614</v>
      </c>
      <c r="T1170" s="42">
        <f>R1170/(INDEX(Installed_Capacity!$H$25:$S$30,MATCH(Source_Data!B1170,Installed_Capacity!$G$25:$G$30,0),MATCH(Source_Data!C1170,Installed_Capacity!$H$24:$S$24,0)))</f>
        <v>0.530404391263258</v>
      </c>
      <c r="U1170" s="43">
        <f>S1170/(INDEX(Installed_Capacity!$H$33:$S$38,MATCH(Source_Data!B1170,Installed_Capacity!$G$33:$G$38,0),MATCH(Source_Data!C1170,Installed_Capacity!$H$32:$S$32,0)))</f>
        <v>0.27802969190453414</v>
      </c>
      <c r="V1170" s="21"/>
      <c r="W1170" s="2"/>
    </row>
    <row r="1171" spans="1:23" x14ac:dyDescent="0.25">
      <c r="A1171" s="17">
        <v>42784</v>
      </c>
      <c r="B1171" s="19">
        <v>2017</v>
      </c>
      <c r="C1171" s="19">
        <v>2</v>
      </c>
      <c r="D1171" s="19">
        <v>18</v>
      </c>
      <c r="E1171" s="19">
        <v>17</v>
      </c>
      <c r="F1171" s="69">
        <v>22213</v>
      </c>
      <c r="G1171" s="52">
        <f t="shared" si="18"/>
        <v>25881</v>
      </c>
      <c r="H1171" s="34">
        <v>233.9480231</v>
      </c>
      <c r="I1171" s="35">
        <v>364.76855338399997</v>
      </c>
      <c r="J1171" s="35">
        <f>H1171/(INDEX(Installed_Capacity!$H$6:$S$11,MATCH(Source_Data!B1171,Installed_Capacity!$G$6:$G$11,0),MATCH(Source_Data!C1171,Installed_Capacity!$H$5:$S$5,0)))</f>
        <v>0.15488323122451142</v>
      </c>
      <c r="K1171" s="36">
        <f>I1171/(INDEX(Installed_Capacity!$H$15:$S$20,MATCH(Source_Data!B1171,Installed_Capacity!$G$15:$G$20,0),MATCH(Source_Data!C1171,Installed_Capacity!$H$14:$S$14,0)))</f>
        <v>9.5782515396371073E-2</v>
      </c>
      <c r="L1171" s="39">
        <v>222.60906979999999</v>
      </c>
      <c r="M1171" s="40">
        <v>692.44821279999996</v>
      </c>
      <c r="N1171" s="40">
        <f>L1171/(INDEX(Installed_Capacity!$V$6:$AG$11,MATCH(Source_Data!B1171,Installed_Capacity!$U$6:$U$11,0),MATCH(Source_Data!C1171,Installed_Capacity!$V$5:$AG$5,0)))</f>
        <v>0.20803225003971698</v>
      </c>
      <c r="O1171" s="41">
        <f>M1171/(INDEX(Installed_Capacity!$V$15:$AG$20,MATCH(Source_Data!B1171,Installed_Capacity!$U$15:$U$20,0),MATCH(Source_Data!C1171,Installed_Capacity!$V$14:$AG$14,0)))</f>
        <v>0.27882510733052812</v>
      </c>
      <c r="P1171" s="37">
        <v>0</v>
      </c>
      <c r="Q1171" s="38">
        <f>P1171/(INDEX(Installed_Capacity!$AJ$15:$AU$20,MATCH(Source_Data!B1171,Installed_Capacity!$AI$15:$AI$20,0),MATCH(Source_Data!C1171,Installed_Capacity!$AJ$14:$AU$14,0)))</f>
        <v>0</v>
      </c>
      <c r="R1171" s="63">
        <v>1060.8871889039999</v>
      </c>
      <c r="S1171" s="42">
        <v>972.76148789599995</v>
      </c>
      <c r="T1171" s="42">
        <f>R1171/(INDEX(Installed_Capacity!$H$25:$S$30,MATCH(Source_Data!B1171,Installed_Capacity!$G$25:$G$30,0),MATCH(Source_Data!C1171,Installed_Capacity!$H$24:$S$24,0)))</f>
        <v>0.77601286585034013</v>
      </c>
      <c r="U1171" s="43">
        <f>S1171/(INDEX(Installed_Capacity!$H$33:$S$38,MATCH(Source_Data!B1171,Installed_Capacity!$G$33:$G$38,0),MATCH(Source_Data!C1171,Installed_Capacity!$H$32:$S$32,0)))</f>
        <v>0.28545899970830851</v>
      </c>
      <c r="V1171" s="21"/>
      <c r="W1171" s="2"/>
    </row>
    <row r="1172" spans="1:23" x14ac:dyDescent="0.25">
      <c r="A1172" s="17">
        <v>42784</v>
      </c>
      <c r="B1172" s="19">
        <v>2017</v>
      </c>
      <c r="C1172" s="19">
        <v>2</v>
      </c>
      <c r="D1172" s="19">
        <v>18</v>
      </c>
      <c r="E1172" s="19">
        <v>18</v>
      </c>
      <c r="F1172" s="69">
        <v>24256</v>
      </c>
      <c r="G1172" s="52">
        <f t="shared" si="18"/>
        <v>25881</v>
      </c>
      <c r="H1172" s="34">
        <v>13.2187106</v>
      </c>
      <c r="I1172" s="35">
        <v>20.182165007999998</v>
      </c>
      <c r="J1172" s="35">
        <f>H1172/(INDEX(Installed_Capacity!$H$6:$S$11,MATCH(Source_Data!B1172,Installed_Capacity!$G$6:$G$11,0),MATCH(Source_Data!C1172,Installed_Capacity!$H$5:$S$5,0)))</f>
        <v>8.7513311000476674E-3</v>
      </c>
      <c r="K1172" s="36">
        <f>I1172/(INDEX(Installed_Capacity!$H$15:$S$20,MATCH(Source_Data!B1172,Installed_Capacity!$G$15:$G$20,0),MATCH(Source_Data!C1172,Installed_Capacity!$H$14:$S$14,0)))</f>
        <v>5.2995207856523898E-3</v>
      </c>
      <c r="L1172" s="39">
        <v>20.363117500000001</v>
      </c>
      <c r="M1172" s="40">
        <v>50.758270500000002</v>
      </c>
      <c r="N1172" s="40">
        <f>L1172/(INDEX(Installed_Capacity!$V$6:$AG$11,MATCH(Source_Data!B1172,Installed_Capacity!$U$6:$U$11,0),MATCH(Source_Data!C1172,Installed_Capacity!$V$5:$AG$5,0)))</f>
        <v>1.9029706000542018E-2</v>
      </c>
      <c r="O1172" s="41">
        <f>M1172/(INDEX(Installed_Capacity!$V$15:$AG$20,MATCH(Source_Data!B1172,Installed_Capacity!$U$15:$U$20,0),MATCH(Source_Data!C1172,Installed_Capacity!$V$14:$AG$14,0)))</f>
        <v>2.0438611810183416E-2</v>
      </c>
      <c r="P1172" s="37">
        <v>0</v>
      </c>
      <c r="Q1172" s="38">
        <f>P1172/(INDEX(Installed_Capacity!$AJ$15:$AU$20,MATCH(Source_Data!B1172,Installed_Capacity!$AI$15:$AI$20,0),MATCH(Source_Data!C1172,Installed_Capacity!$AJ$14:$AU$14,0)))</f>
        <v>0</v>
      </c>
      <c r="R1172" s="63">
        <v>1020.774876104</v>
      </c>
      <c r="S1172" s="42">
        <v>954.75685869999995</v>
      </c>
      <c r="T1172" s="42">
        <f>R1172/(INDEX(Installed_Capacity!$H$25:$S$30,MATCH(Source_Data!B1172,Installed_Capacity!$G$25:$G$30,0),MATCH(Source_Data!C1172,Installed_Capacity!$H$24:$S$24,0)))</f>
        <v>0.74667169636749331</v>
      </c>
      <c r="U1172" s="43">
        <f>S1172/(INDEX(Installed_Capacity!$H$33:$S$38,MATCH(Source_Data!B1172,Installed_Capacity!$G$33:$G$38,0),MATCH(Source_Data!C1172,Installed_Capacity!$H$32:$S$32,0)))</f>
        <v>0.28017550164186511</v>
      </c>
      <c r="V1172" s="21"/>
      <c r="W1172" s="2"/>
    </row>
    <row r="1173" spans="1:23" x14ac:dyDescent="0.25">
      <c r="A1173" s="17">
        <v>42784</v>
      </c>
      <c r="B1173" s="19">
        <v>2017</v>
      </c>
      <c r="C1173" s="19">
        <v>2</v>
      </c>
      <c r="D1173" s="19">
        <v>18</v>
      </c>
      <c r="E1173" s="19">
        <v>19</v>
      </c>
      <c r="F1173" s="69">
        <v>25881</v>
      </c>
      <c r="G1173" s="52">
        <f t="shared" si="18"/>
        <v>25881</v>
      </c>
      <c r="H1173" s="34">
        <v>0</v>
      </c>
      <c r="I1173" s="35">
        <v>1.51142E-2</v>
      </c>
      <c r="J1173" s="35">
        <f>H1173/(INDEX(Installed_Capacity!$H$6:$S$11,MATCH(Source_Data!B1173,Installed_Capacity!$G$6:$G$11,0),MATCH(Source_Data!C1173,Installed_Capacity!$H$5:$S$5,0)))</f>
        <v>0</v>
      </c>
      <c r="K1173" s="36">
        <f>I1173/(INDEX(Installed_Capacity!$H$15:$S$20,MATCH(Source_Data!B1173,Installed_Capacity!$G$15:$G$20,0),MATCH(Source_Data!C1173,Installed_Capacity!$H$14:$S$14,0)))</f>
        <v>3.96875246172833E-6</v>
      </c>
      <c r="L1173" s="39">
        <v>0</v>
      </c>
      <c r="M1173" s="40">
        <v>0</v>
      </c>
      <c r="N1173" s="40">
        <f>L1173/(INDEX(Installed_Capacity!$V$6:$AG$11,MATCH(Source_Data!B1173,Installed_Capacity!$U$6:$U$11,0),MATCH(Source_Data!C1173,Installed_Capacity!$V$5:$AG$5,0)))</f>
        <v>0</v>
      </c>
      <c r="O1173" s="41">
        <f>M1173/(INDEX(Installed_Capacity!$V$15:$AG$20,MATCH(Source_Data!B1173,Installed_Capacity!$U$15:$U$20,0),MATCH(Source_Data!C1173,Installed_Capacity!$V$14:$AG$14,0)))</f>
        <v>0</v>
      </c>
      <c r="P1173" s="37">
        <v>0</v>
      </c>
      <c r="Q1173" s="38">
        <f>P1173/(INDEX(Installed_Capacity!$AJ$15:$AU$20,MATCH(Source_Data!B1173,Installed_Capacity!$AI$15:$AI$20,0),MATCH(Source_Data!C1173,Installed_Capacity!$AJ$14:$AU$14,0)))</f>
        <v>0</v>
      </c>
      <c r="R1173" s="63">
        <v>961.21171640399996</v>
      </c>
      <c r="S1173" s="42">
        <v>1120.5093618999999</v>
      </c>
      <c r="T1173" s="42">
        <f>R1173/(INDEX(Installed_Capacity!$H$25:$S$30,MATCH(Source_Data!B1173,Installed_Capacity!$G$25:$G$30,0),MATCH(Source_Data!C1173,Installed_Capacity!$H$24:$S$24,0)))</f>
        <v>0.70310271114329603</v>
      </c>
      <c r="U1173" s="43">
        <f>S1173/(INDEX(Installed_Capacity!$H$33:$S$38,MATCH(Source_Data!B1173,Installed_Capacity!$G$33:$G$38,0),MATCH(Source_Data!C1173,Installed_Capacity!$H$32:$S$32,0)))</f>
        <v>0.32881593853350199</v>
      </c>
      <c r="V1173" s="21"/>
      <c r="W1173" s="2"/>
    </row>
    <row r="1174" spans="1:23" x14ac:dyDescent="0.25">
      <c r="A1174" s="17">
        <v>42784</v>
      </c>
      <c r="B1174" s="19">
        <v>2017</v>
      </c>
      <c r="C1174" s="19">
        <v>2</v>
      </c>
      <c r="D1174" s="19">
        <v>18</v>
      </c>
      <c r="E1174" s="19">
        <v>20</v>
      </c>
      <c r="F1174" s="69">
        <v>25725</v>
      </c>
      <c r="G1174" s="52">
        <f t="shared" si="18"/>
        <v>25881</v>
      </c>
      <c r="H1174" s="34">
        <v>0</v>
      </c>
      <c r="I1174" s="35">
        <v>1.4138599999999999E-2</v>
      </c>
      <c r="J1174" s="35">
        <f>H1174/(INDEX(Installed_Capacity!$H$6:$S$11,MATCH(Source_Data!B1174,Installed_Capacity!$G$6:$G$11,0),MATCH(Source_Data!C1174,Installed_Capacity!$H$5:$S$5,0)))</f>
        <v>0</v>
      </c>
      <c r="K1174" s="36">
        <f>I1174/(INDEX(Installed_Capacity!$H$15:$S$20,MATCH(Source_Data!B1174,Installed_Capacity!$G$15:$G$20,0),MATCH(Source_Data!C1174,Installed_Capacity!$H$14:$S$14,0)))</f>
        <v>3.7125751647716825E-6</v>
      </c>
      <c r="L1174" s="39">
        <v>0</v>
      </c>
      <c r="M1174" s="40">
        <v>0</v>
      </c>
      <c r="N1174" s="40">
        <f>L1174/(INDEX(Installed_Capacity!$V$6:$AG$11,MATCH(Source_Data!B1174,Installed_Capacity!$U$6:$U$11,0),MATCH(Source_Data!C1174,Installed_Capacity!$V$5:$AG$5,0)))</f>
        <v>0</v>
      </c>
      <c r="O1174" s="41">
        <f>M1174/(INDEX(Installed_Capacity!$V$15:$AG$20,MATCH(Source_Data!B1174,Installed_Capacity!$U$15:$U$20,0),MATCH(Source_Data!C1174,Installed_Capacity!$V$14:$AG$14,0)))</f>
        <v>0</v>
      </c>
      <c r="P1174" s="37">
        <v>0</v>
      </c>
      <c r="Q1174" s="38">
        <f>P1174/(INDEX(Installed_Capacity!$AJ$15:$AU$20,MATCH(Source_Data!B1174,Installed_Capacity!$AI$15:$AI$20,0),MATCH(Source_Data!C1174,Installed_Capacity!$AJ$14:$AU$14,0)))</f>
        <v>0</v>
      </c>
      <c r="R1174" s="63">
        <v>1020.874305396</v>
      </c>
      <c r="S1174" s="42">
        <v>1308.7555657</v>
      </c>
      <c r="T1174" s="42">
        <f>R1174/(INDEX(Installed_Capacity!$H$25:$S$30,MATCH(Source_Data!B1174,Installed_Capacity!$G$25:$G$30,0),MATCH(Source_Data!C1174,Installed_Capacity!$H$24:$S$24,0)))</f>
        <v>0.74674442644722405</v>
      </c>
      <c r="U1174" s="43">
        <f>S1174/(INDEX(Installed_Capacity!$H$33:$S$38,MATCH(Source_Data!B1174,Installed_Capacity!$G$33:$G$38,0),MATCH(Source_Data!C1174,Installed_Capacity!$H$32:$S$32,0)))</f>
        <v>0.38405720137570398</v>
      </c>
      <c r="V1174" s="21"/>
      <c r="W1174" s="2"/>
    </row>
    <row r="1175" spans="1:23" x14ac:dyDescent="0.25">
      <c r="A1175" s="17">
        <v>42784</v>
      </c>
      <c r="B1175" s="19">
        <v>2017</v>
      </c>
      <c r="C1175" s="19">
        <v>2</v>
      </c>
      <c r="D1175" s="19">
        <v>18</v>
      </c>
      <c r="E1175" s="19">
        <v>21</v>
      </c>
      <c r="F1175" s="69">
        <v>25131</v>
      </c>
      <c r="G1175" s="52">
        <f t="shared" si="18"/>
        <v>25881</v>
      </c>
      <c r="H1175" s="34">
        <v>0</v>
      </c>
      <c r="I1175" s="35">
        <v>1.54643E-2</v>
      </c>
      <c r="J1175" s="35">
        <f>H1175/(INDEX(Installed_Capacity!$H$6:$S$11,MATCH(Source_Data!B1175,Installed_Capacity!$G$6:$G$11,0),MATCH(Source_Data!C1175,Installed_Capacity!$H$5:$S$5,0)))</f>
        <v>0</v>
      </c>
      <c r="K1175" s="36">
        <f>I1175/(INDEX(Installed_Capacity!$H$15:$S$20,MATCH(Source_Data!B1175,Installed_Capacity!$G$15:$G$20,0),MATCH(Source_Data!C1175,Installed_Capacity!$H$14:$S$14,0)))</f>
        <v>4.0606832444922927E-6</v>
      </c>
      <c r="L1175" s="39">
        <v>0</v>
      </c>
      <c r="M1175" s="40">
        <v>0</v>
      </c>
      <c r="N1175" s="40">
        <f>L1175/(INDEX(Installed_Capacity!$V$6:$AG$11,MATCH(Source_Data!B1175,Installed_Capacity!$U$6:$U$11,0),MATCH(Source_Data!C1175,Installed_Capacity!$V$5:$AG$5,0)))</f>
        <v>0</v>
      </c>
      <c r="O1175" s="41">
        <f>M1175/(INDEX(Installed_Capacity!$V$15:$AG$20,MATCH(Source_Data!B1175,Installed_Capacity!$U$15:$U$20,0),MATCH(Source_Data!C1175,Installed_Capacity!$V$14:$AG$14,0)))</f>
        <v>0</v>
      </c>
      <c r="P1175" s="37">
        <v>0</v>
      </c>
      <c r="Q1175" s="38">
        <f>P1175/(INDEX(Installed_Capacity!$AJ$15:$AU$20,MATCH(Source_Data!B1175,Installed_Capacity!$AI$15:$AI$20,0),MATCH(Source_Data!C1175,Installed_Capacity!$AJ$14:$AU$14,0)))</f>
        <v>0</v>
      </c>
      <c r="R1175" s="63">
        <v>1042.333183</v>
      </c>
      <c r="S1175" s="42">
        <v>1227.200975</v>
      </c>
      <c r="T1175" s="42">
        <f>R1175/(INDEX(Installed_Capacity!$H$25:$S$30,MATCH(Source_Data!B1175,Installed_Capacity!$G$25:$G$30,0),MATCH(Source_Data!C1175,Installed_Capacity!$H$24:$S$24,0)))</f>
        <v>0.76244106722258798</v>
      </c>
      <c r="U1175" s="43">
        <f>S1175/(INDEX(Installed_Capacity!$H$33:$S$38,MATCH(Source_Data!B1175,Installed_Capacity!$G$33:$G$38,0),MATCH(Source_Data!C1175,Installed_Capacity!$H$32:$S$32,0)))</f>
        <v>0.36012482723001665</v>
      </c>
      <c r="V1175" s="21"/>
      <c r="W1175" s="2"/>
    </row>
    <row r="1176" spans="1:23" x14ac:dyDescent="0.25">
      <c r="A1176" s="17">
        <v>42784</v>
      </c>
      <c r="B1176" s="19">
        <v>2017</v>
      </c>
      <c r="C1176" s="19">
        <v>2</v>
      </c>
      <c r="D1176" s="19">
        <v>18</v>
      </c>
      <c r="E1176" s="19">
        <v>22</v>
      </c>
      <c r="F1176" s="69">
        <v>24175</v>
      </c>
      <c r="G1176" s="52">
        <f t="shared" si="18"/>
        <v>25881</v>
      </c>
      <c r="H1176" s="34">
        <v>0</v>
      </c>
      <c r="I1176" s="35">
        <v>1.6701500000000001E-2</v>
      </c>
      <c r="J1176" s="35">
        <f>H1176/(INDEX(Installed_Capacity!$H$6:$S$11,MATCH(Source_Data!B1176,Installed_Capacity!$G$6:$G$11,0),MATCH(Source_Data!C1176,Installed_Capacity!$H$5:$S$5,0)))</f>
        <v>0</v>
      </c>
      <c r="K1176" s="36">
        <f>I1176/(INDEX(Installed_Capacity!$H$15:$S$20,MATCH(Source_Data!B1176,Installed_Capacity!$G$15:$G$20,0),MATCH(Source_Data!C1176,Installed_Capacity!$H$14:$S$14,0)))</f>
        <v>4.3855526087755688E-6</v>
      </c>
      <c r="L1176" s="39">
        <v>0</v>
      </c>
      <c r="M1176" s="40">
        <v>0</v>
      </c>
      <c r="N1176" s="40">
        <f>L1176/(INDEX(Installed_Capacity!$V$6:$AG$11,MATCH(Source_Data!B1176,Installed_Capacity!$U$6:$U$11,0),MATCH(Source_Data!C1176,Installed_Capacity!$V$5:$AG$5,0)))</f>
        <v>0</v>
      </c>
      <c r="O1176" s="41">
        <f>M1176/(INDEX(Installed_Capacity!$V$15:$AG$20,MATCH(Source_Data!B1176,Installed_Capacity!$U$15:$U$20,0),MATCH(Source_Data!C1176,Installed_Capacity!$V$14:$AG$14,0)))</f>
        <v>0</v>
      </c>
      <c r="P1176" s="37">
        <v>0</v>
      </c>
      <c r="Q1176" s="38">
        <f>P1176/(INDEX(Installed_Capacity!$AJ$15:$AU$20,MATCH(Source_Data!B1176,Installed_Capacity!$AI$15:$AI$20,0),MATCH(Source_Data!C1176,Installed_Capacity!$AJ$14:$AU$14,0)))</f>
        <v>0</v>
      </c>
      <c r="R1176" s="63">
        <v>1050.819886796</v>
      </c>
      <c r="S1176" s="42">
        <v>995.22197530000005</v>
      </c>
      <c r="T1176" s="42">
        <f>R1176/(INDEX(Installed_Capacity!$H$25:$S$30,MATCH(Source_Data!B1176,Installed_Capacity!$G$25:$G$30,0),MATCH(Source_Data!C1176,Installed_Capacity!$H$24:$S$24,0)))</f>
        <v>0.76864888215638949</v>
      </c>
      <c r="U1176" s="43">
        <f>S1176/(INDEX(Installed_Capacity!$H$33:$S$38,MATCH(Source_Data!B1176,Installed_Capacity!$G$33:$G$38,0),MATCH(Source_Data!C1176,Installed_Capacity!$H$32:$S$32,0)))</f>
        <v>0.29205007917340386</v>
      </c>
      <c r="V1176" s="21"/>
      <c r="W1176" s="2"/>
    </row>
    <row r="1177" spans="1:23" x14ac:dyDescent="0.25">
      <c r="A1177" s="17">
        <v>42784</v>
      </c>
      <c r="B1177" s="19">
        <v>2017</v>
      </c>
      <c r="C1177" s="19">
        <v>2</v>
      </c>
      <c r="D1177" s="19">
        <v>18</v>
      </c>
      <c r="E1177" s="19">
        <v>23</v>
      </c>
      <c r="F1177" s="69">
        <v>22881</v>
      </c>
      <c r="G1177" s="52">
        <f t="shared" si="18"/>
        <v>25881</v>
      </c>
      <c r="H1177" s="34">
        <v>0</v>
      </c>
      <c r="I1177" s="35">
        <v>1.13984E-2</v>
      </c>
      <c r="J1177" s="35">
        <f>H1177/(INDEX(Installed_Capacity!$H$6:$S$11,MATCH(Source_Data!B1177,Installed_Capacity!$G$6:$G$11,0),MATCH(Source_Data!C1177,Installed_Capacity!$H$5:$S$5,0)))</f>
        <v>0</v>
      </c>
      <c r="K1177" s="36">
        <f>I1177/(INDEX(Installed_Capacity!$H$15:$S$20,MATCH(Source_Data!B1177,Installed_Capacity!$G$15:$G$20,0),MATCH(Source_Data!C1177,Installed_Capacity!$H$14:$S$14,0)))</f>
        <v>2.9930415145865606E-6</v>
      </c>
      <c r="L1177" s="39">
        <v>0</v>
      </c>
      <c r="M1177" s="40">
        <v>0</v>
      </c>
      <c r="N1177" s="40">
        <f>L1177/(INDEX(Installed_Capacity!$V$6:$AG$11,MATCH(Source_Data!B1177,Installed_Capacity!$U$6:$U$11,0),MATCH(Source_Data!C1177,Installed_Capacity!$V$5:$AG$5,0)))</f>
        <v>0</v>
      </c>
      <c r="O1177" s="41">
        <f>M1177/(INDEX(Installed_Capacity!$V$15:$AG$20,MATCH(Source_Data!B1177,Installed_Capacity!$U$15:$U$20,0),MATCH(Source_Data!C1177,Installed_Capacity!$V$14:$AG$14,0)))</f>
        <v>0</v>
      </c>
      <c r="P1177" s="37">
        <v>0</v>
      </c>
      <c r="Q1177" s="38">
        <f>P1177/(INDEX(Installed_Capacity!$AJ$15:$AU$20,MATCH(Source_Data!B1177,Installed_Capacity!$AI$15:$AI$20,0),MATCH(Source_Data!C1177,Installed_Capacity!$AJ$14:$AU$14,0)))</f>
        <v>0</v>
      </c>
      <c r="R1177" s="63">
        <v>926.15364690000001</v>
      </c>
      <c r="S1177" s="42">
        <v>1146.8749020959999</v>
      </c>
      <c r="T1177" s="42">
        <f>R1177/(INDEX(Installed_Capacity!$H$25:$S$30,MATCH(Source_Data!B1177,Installed_Capacity!$G$25:$G$30,0),MATCH(Source_Data!C1177,Installed_Capacity!$H$24:$S$24,0)))</f>
        <v>0.67745859622558702</v>
      </c>
      <c r="U1177" s="43">
        <f>S1177/(INDEX(Installed_Capacity!$H$33:$S$38,MATCH(Source_Data!B1177,Installed_Capacity!$G$33:$G$38,0),MATCH(Source_Data!C1177,Installed_Capacity!$H$32:$S$32,0)))</f>
        <v>0.33655296433558024</v>
      </c>
      <c r="V1177" s="21"/>
      <c r="W1177" s="2"/>
    </row>
    <row r="1178" spans="1:23" x14ac:dyDescent="0.25">
      <c r="A1178" s="17">
        <v>42784</v>
      </c>
      <c r="B1178" s="19">
        <v>2017</v>
      </c>
      <c r="C1178" s="19">
        <v>2</v>
      </c>
      <c r="D1178" s="19">
        <v>18</v>
      </c>
      <c r="E1178" s="19">
        <v>24</v>
      </c>
      <c r="F1178" s="69">
        <v>21642</v>
      </c>
      <c r="G1178" s="52">
        <f t="shared" si="18"/>
        <v>25881</v>
      </c>
      <c r="H1178" s="34">
        <v>0</v>
      </c>
      <c r="I1178" s="35">
        <v>7.5104999999999998E-3</v>
      </c>
      <c r="J1178" s="35">
        <f>H1178/(INDEX(Installed_Capacity!$H$6:$S$11,MATCH(Source_Data!B1178,Installed_Capacity!$G$6:$G$11,0),MATCH(Source_Data!C1178,Installed_Capacity!$H$5:$S$5,0)))</f>
        <v>0</v>
      </c>
      <c r="K1178" s="36">
        <f>I1178/(INDEX(Installed_Capacity!$H$15:$S$20,MATCH(Source_Data!B1178,Installed_Capacity!$G$15:$G$20,0),MATCH(Source_Data!C1178,Installed_Capacity!$H$14:$S$14,0)))</f>
        <v>1.9721397999107211E-6</v>
      </c>
      <c r="L1178" s="39">
        <v>0</v>
      </c>
      <c r="M1178" s="40">
        <v>0</v>
      </c>
      <c r="N1178" s="40">
        <f>L1178/(INDEX(Installed_Capacity!$V$6:$AG$11,MATCH(Source_Data!B1178,Installed_Capacity!$U$6:$U$11,0),MATCH(Source_Data!C1178,Installed_Capacity!$V$5:$AG$5,0)))</f>
        <v>0</v>
      </c>
      <c r="O1178" s="41">
        <f>M1178/(INDEX(Installed_Capacity!$V$15:$AG$20,MATCH(Source_Data!B1178,Installed_Capacity!$U$15:$U$20,0),MATCH(Source_Data!C1178,Installed_Capacity!$V$14:$AG$14,0)))</f>
        <v>0</v>
      </c>
      <c r="P1178" s="37">
        <v>0</v>
      </c>
      <c r="Q1178" s="38">
        <f>P1178/(INDEX(Installed_Capacity!$AJ$15:$AU$20,MATCH(Source_Data!B1178,Installed_Capacity!$AI$15:$AI$20,0),MATCH(Source_Data!C1178,Installed_Capacity!$AJ$14:$AU$14,0)))</f>
        <v>0</v>
      </c>
      <c r="R1178" s="63">
        <v>768.13062630000002</v>
      </c>
      <c r="S1178" s="42">
        <v>1535.885109304</v>
      </c>
      <c r="T1178" s="42">
        <f>R1178/(INDEX(Installed_Capacity!$H$25:$S$30,MATCH(Source_Data!B1178,Installed_Capacity!$G$25:$G$30,0),MATCH(Source_Data!C1178,Installed_Capacity!$H$24:$S$24,0)))</f>
        <v>0.56186864625850341</v>
      </c>
      <c r="U1178" s="43">
        <f>S1178/(INDEX(Installed_Capacity!$H$33:$S$38,MATCH(Source_Data!B1178,Installed_Capacity!$G$33:$G$38,0),MATCH(Source_Data!C1178,Installed_Capacity!$H$32:$S$32,0)))</f>
        <v>0.45070886586710729</v>
      </c>
      <c r="V1178" s="21"/>
      <c r="W1178" s="2"/>
    </row>
    <row r="1179" spans="1:23" x14ac:dyDescent="0.25">
      <c r="A1179" s="17">
        <v>42785</v>
      </c>
      <c r="B1179" s="19">
        <v>2017</v>
      </c>
      <c r="C1179" s="19">
        <v>2</v>
      </c>
      <c r="D1179" s="19">
        <v>19</v>
      </c>
      <c r="E1179" s="19">
        <v>1</v>
      </c>
      <c r="F1179" s="69">
        <v>20348</v>
      </c>
      <c r="G1179" s="52">
        <f t="shared" si="18"/>
        <v>25827</v>
      </c>
      <c r="H1179" s="34">
        <v>0</v>
      </c>
      <c r="I1179" s="35">
        <v>3.2615000000000001E-3</v>
      </c>
      <c r="J1179" s="35">
        <f>H1179/(INDEX(Installed_Capacity!$H$6:$S$11,MATCH(Source_Data!B1179,Installed_Capacity!$G$6:$G$11,0),MATCH(Source_Data!C1179,Installed_Capacity!$H$5:$S$5,0)))</f>
        <v>0</v>
      </c>
      <c r="K1179" s="36">
        <f>I1179/(INDEX(Installed_Capacity!$H$15:$S$20,MATCH(Source_Data!B1179,Installed_Capacity!$G$15:$G$20,0),MATCH(Source_Data!C1179,Installed_Capacity!$H$14:$S$14,0)))</f>
        <v>8.5641887456345344E-7</v>
      </c>
      <c r="L1179" s="39">
        <v>0</v>
      </c>
      <c r="M1179" s="40">
        <v>0</v>
      </c>
      <c r="N1179" s="40">
        <f>L1179/(INDEX(Installed_Capacity!$V$6:$AG$11,MATCH(Source_Data!B1179,Installed_Capacity!$U$6:$U$11,0),MATCH(Source_Data!C1179,Installed_Capacity!$V$5:$AG$5,0)))</f>
        <v>0</v>
      </c>
      <c r="O1179" s="41">
        <f>M1179/(INDEX(Installed_Capacity!$V$15:$AG$20,MATCH(Source_Data!B1179,Installed_Capacity!$U$15:$U$20,0),MATCH(Source_Data!C1179,Installed_Capacity!$V$14:$AG$14,0)))</f>
        <v>0</v>
      </c>
      <c r="P1179" s="37">
        <v>0</v>
      </c>
      <c r="Q1179" s="38">
        <f>P1179/(INDEX(Installed_Capacity!$AJ$15:$AU$20,MATCH(Source_Data!B1179,Installed_Capacity!$AI$15:$AI$20,0),MATCH(Source_Data!C1179,Installed_Capacity!$AJ$14:$AU$14,0)))</f>
        <v>0</v>
      </c>
      <c r="R1179" s="63">
        <v>951.12059290000002</v>
      </c>
      <c r="S1179" s="42">
        <v>1579.0825071960001</v>
      </c>
      <c r="T1179" s="42">
        <f>R1179/(INDEX(Installed_Capacity!$H$25:$S$30,MATCH(Source_Data!B1179,Installed_Capacity!$G$25:$G$30,0),MATCH(Source_Data!C1179,Installed_Capacity!$H$24:$S$24,0)))</f>
        <v>0.69572130268451471</v>
      </c>
      <c r="U1179" s="43">
        <f>S1179/(INDEX(Installed_Capacity!$H$33:$S$38,MATCH(Source_Data!B1179,Installed_Capacity!$G$33:$G$38,0),MATCH(Source_Data!C1179,Installed_Capacity!$H$32:$S$32,0)))</f>
        <v>0.46338523735763909</v>
      </c>
      <c r="V1179" s="21"/>
      <c r="W1179" s="2"/>
    </row>
    <row r="1180" spans="1:23" x14ac:dyDescent="0.25">
      <c r="A1180" s="17">
        <v>42785</v>
      </c>
      <c r="B1180" s="19">
        <v>2017</v>
      </c>
      <c r="C1180" s="19">
        <v>2</v>
      </c>
      <c r="D1180" s="19">
        <v>19</v>
      </c>
      <c r="E1180" s="19">
        <v>2</v>
      </c>
      <c r="F1180" s="69">
        <v>19563</v>
      </c>
      <c r="G1180" s="52">
        <f t="shared" si="18"/>
        <v>25827</v>
      </c>
      <c r="H1180" s="34">
        <v>0</v>
      </c>
      <c r="I1180" s="35">
        <v>6.1760000000000005E-4</v>
      </c>
      <c r="J1180" s="35">
        <f>H1180/(INDEX(Installed_Capacity!$H$6:$S$11,MATCH(Source_Data!B1180,Installed_Capacity!$G$6:$G$11,0),MATCH(Source_Data!C1180,Installed_Capacity!$H$5:$S$5,0)))</f>
        <v>0</v>
      </c>
      <c r="K1180" s="36">
        <f>I1180/(INDEX(Installed_Capacity!$H$15:$S$20,MATCH(Source_Data!B1180,Installed_Capacity!$G$15:$G$20,0),MATCH(Source_Data!C1180,Installed_Capacity!$H$14:$S$14,0)))</f>
        <v>1.6217209778641388E-7</v>
      </c>
      <c r="L1180" s="39">
        <v>0</v>
      </c>
      <c r="M1180" s="40">
        <v>0</v>
      </c>
      <c r="N1180" s="40">
        <f>L1180/(INDEX(Installed_Capacity!$V$6:$AG$11,MATCH(Source_Data!B1180,Installed_Capacity!$U$6:$U$11,0),MATCH(Source_Data!C1180,Installed_Capacity!$V$5:$AG$5,0)))</f>
        <v>0</v>
      </c>
      <c r="O1180" s="41">
        <f>M1180/(INDEX(Installed_Capacity!$V$15:$AG$20,MATCH(Source_Data!B1180,Installed_Capacity!$U$15:$U$20,0),MATCH(Source_Data!C1180,Installed_Capacity!$V$14:$AG$14,0)))</f>
        <v>0</v>
      </c>
      <c r="P1180" s="37">
        <v>0</v>
      </c>
      <c r="Q1180" s="38">
        <f>P1180/(INDEX(Installed_Capacity!$AJ$15:$AU$20,MATCH(Source_Data!B1180,Installed_Capacity!$AI$15:$AI$20,0),MATCH(Source_Data!C1180,Installed_Capacity!$AJ$14:$AU$14,0)))</f>
        <v>0</v>
      </c>
      <c r="R1180" s="63">
        <v>655.81845109999995</v>
      </c>
      <c r="S1180" s="42">
        <v>1232.945053396</v>
      </c>
      <c r="T1180" s="42">
        <f>R1180/(INDEX(Installed_Capacity!$H$25:$S$30,MATCH(Source_Data!B1180,Installed_Capacity!$G$25:$G$30,0),MATCH(Source_Data!C1180,Installed_Capacity!$H$24:$S$24,0)))</f>
        <v>0.47971505456806379</v>
      </c>
      <c r="U1180" s="43">
        <f>S1180/(INDEX(Installed_Capacity!$H$33:$S$38,MATCH(Source_Data!B1180,Installed_Capacity!$G$33:$G$38,0),MATCH(Source_Data!C1180,Installed_Capacity!$H$32:$S$32,0)))</f>
        <v>0.36181043967825904</v>
      </c>
      <c r="V1180" s="21"/>
      <c r="W1180" s="2"/>
    </row>
    <row r="1181" spans="1:23" x14ac:dyDescent="0.25">
      <c r="A1181" s="17">
        <v>42785</v>
      </c>
      <c r="B1181" s="19">
        <v>2017</v>
      </c>
      <c r="C1181" s="19">
        <v>2</v>
      </c>
      <c r="D1181" s="19">
        <v>19</v>
      </c>
      <c r="E1181" s="19">
        <v>3</v>
      </c>
      <c r="F1181" s="69">
        <v>19126</v>
      </c>
      <c r="G1181" s="52">
        <f t="shared" si="18"/>
        <v>25827</v>
      </c>
      <c r="H1181" s="34">
        <v>0</v>
      </c>
      <c r="I1181" s="35">
        <v>-1.0924000000000001E-3</v>
      </c>
      <c r="J1181" s="35">
        <f>H1181/(INDEX(Installed_Capacity!$H$6:$S$11,MATCH(Source_Data!B1181,Installed_Capacity!$G$6:$G$11,0),MATCH(Source_Data!C1181,Installed_Capacity!$H$5:$S$5,0)))</f>
        <v>0</v>
      </c>
      <c r="K1181" s="36">
        <f>I1181/(INDEX(Installed_Capacity!$H$15:$S$20,MATCH(Source_Data!B1181,Installed_Capacity!$G$15:$G$20,0),MATCH(Source_Data!C1181,Installed_Capacity!$H$14:$S$14,0)))</f>
        <v>-2.8684714964682404E-7</v>
      </c>
      <c r="L1181" s="39">
        <v>0</v>
      </c>
      <c r="M1181" s="40">
        <v>0</v>
      </c>
      <c r="N1181" s="40">
        <f>L1181/(INDEX(Installed_Capacity!$V$6:$AG$11,MATCH(Source_Data!B1181,Installed_Capacity!$U$6:$U$11,0),MATCH(Source_Data!C1181,Installed_Capacity!$V$5:$AG$5,0)))</f>
        <v>0</v>
      </c>
      <c r="O1181" s="41">
        <f>M1181/(INDEX(Installed_Capacity!$V$15:$AG$20,MATCH(Source_Data!B1181,Installed_Capacity!$U$15:$U$20,0),MATCH(Source_Data!C1181,Installed_Capacity!$V$14:$AG$14,0)))</f>
        <v>0</v>
      </c>
      <c r="P1181" s="37">
        <v>0</v>
      </c>
      <c r="Q1181" s="38">
        <f>P1181/(INDEX(Installed_Capacity!$AJ$15:$AU$20,MATCH(Source_Data!B1181,Installed_Capacity!$AI$15:$AI$20,0),MATCH(Source_Data!C1181,Installed_Capacity!$AJ$14:$AU$14,0)))</f>
        <v>0</v>
      </c>
      <c r="R1181" s="63">
        <v>367.02984300000003</v>
      </c>
      <c r="S1181" s="42">
        <v>1334.803193296</v>
      </c>
      <c r="T1181" s="42">
        <f>R1181/(INDEX(Installed_Capacity!$H$25:$S$30,MATCH(Source_Data!B1181,Installed_Capacity!$G$25:$G$30,0),MATCH(Source_Data!C1181,Installed_Capacity!$H$24:$S$24,0)))</f>
        <v>0.26847329602808867</v>
      </c>
      <c r="U1181" s="43">
        <f>S1181/(INDEX(Installed_Capacity!$H$33:$S$38,MATCH(Source_Data!B1181,Installed_Capacity!$G$33:$G$38,0),MATCH(Source_Data!C1181,Installed_Capacity!$H$32:$S$32,0)))</f>
        <v>0.3917009350255744</v>
      </c>
      <c r="V1181" s="21"/>
      <c r="W1181" s="2"/>
    </row>
    <row r="1182" spans="1:23" x14ac:dyDescent="0.25">
      <c r="A1182" s="17">
        <v>42785</v>
      </c>
      <c r="B1182" s="19">
        <v>2017</v>
      </c>
      <c r="C1182" s="19">
        <v>2</v>
      </c>
      <c r="D1182" s="19">
        <v>19</v>
      </c>
      <c r="E1182" s="19">
        <v>4</v>
      </c>
      <c r="F1182" s="69">
        <v>18878</v>
      </c>
      <c r="G1182" s="52">
        <f t="shared" si="18"/>
        <v>25827</v>
      </c>
      <c r="H1182" s="34">
        <v>0</v>
      </c>
      <c r="I1182" s="35">
        <v>-2.1059999999999998E-3</v>
      </c>
      <c r="J1182" s="35">
        <f>H1182/(INDEX(Installed_Capacity!$H$6:$S$11,MATCH(Source_Data!B1182,Installed_Capacity!$G$6:$G$11,0),MATCH(Source_Data!C1182,Installed_Capacity!$H$5:$S$5,0)))</f>
        <v>0</v>
      </c>
      <c r="K1182" s="36">
        <f>I1182/(INDEX(Installed_Capacity!$H$15:$S$20,MATCH(Source_Data!B1182,Installed_Capacity!$G$15:$G$20,0),MATCH(Source_Data!C1182,Installed_Capacity!$H$14:$S$14,0)))</f>
        <v>-5.5300265210198766E-7</v>
      </c>
      <c r="L1182" s="39">
        <v>0</v>
      </c>
      <c r="M1182" s="40">
        <v>0</v>
      </c>
      <c r="N1182" s="40">
        <f>L1182/(INDEX(Installed_Capacity!$V$6:$AG$11,MATCH(Source_Data!B1182,Installed_Capacity!$U$6:$U$11,0),MATCH(Source_Data!C1182,Installed_Capacity!$V$5:$AG$5,0)))</f>
        <v>0</v>
      </c>
      <c r="O1182" s="41">
        <f>M1182/(INDEX(Installed_Capacity!$V$15:$AG$20,MATCH(Source_Data!B1182,Installed_Capacity!$U$15:$U$20,0),MATCH(Source_Data!C1182,Installed_Capacity!$V$14:$AG$14,0)))</f>
        <v>0</v>
      </c>
      <c r="P1182" s="37">
        <v>0</v>
      </c>
      <c r="Q1182" s="38">
        <f>P1182/(INDEX(Installed_Capacity!$AJ$15:$AU$20,MATCH(Source_Data!B1182,Installed_Capacity!$AI$15:$AI$20,0),MATCH(Source_Data!C1182,Installed_Capacity!$AJ$14:$AU$14,0)))</f>
        <v>0</v>
      </c>
      <c r="R1182" s="63">
        <v>211.79909409999999</v>
      </c>
      <c r="S1182" s="42">
        <v>1337.156646396</v>
      </c>
      <c r="T1182" s="42">
        <f>R1182/(INDEX(Installed_Capacity!$H$25:$S$30,MATCH(Source_Data!B1182,Installed_Capacity!$G$25:$G$30,0),MATCH(Source_Data!C1182,Installed_Capacity!$H$24:$S$24,0)))</f>
        <v>0.15492582408016969</v>
      </c>
      <c r="U1182" s="43">
        <f>S1182/(INDEX(Installed_Capacity!$H$33:$S$38,MATCH(Source_Data!B1182,Installed_Capacity!$G$33:$G$38,0),MATCH(Source_Data!C1182,Installed_Capacity!$H$32:$S$32,0)))</f>
        <v>0.3923915610178097</v>
      </c>
      <c r="V1182" s="21"/>
      <c r="W1182" s="2"/>
    </row>
    <row r="1183" spans="1:23" x14ac:dyDescent="0.25">
      <c r="A1183" s="17">
        <v>42785</v>
      </c>
      <c r="B1183" s="19">
        <v>2017</v>
      </c>
      <c r="C1183" s="19">
        <v>2</v>
      </c>
      <c r="D1183" s="19">
        <v>19</v>
      </c>
      <c r="E1183" s="19">
        <v>5</v>
      </c>
      <c r="F1183" s="69">
        <v>18814</v>
      </c>
      <c r="G1183" s="52">
        <f t="shared" si="18"/>
        <v>25827</v>
      </c>
      <c r="H1183" s="34">
        <v>0</v>
      </c>
      <c r="I1183" s="35">
        <v>-3.5154000000000001E-3</v>
      </c>
      <c r="J1183" s="35">
        <f>H1183/(INDEX(Installed_Capacity!$H$6:$S$11,MATCH(Source_Data!B1183,Installed_Capacity!$G$6:$G$11,0),MATCH(Source_Data!C1183,Installed_Capacity!$H$5:$S$5,0)))</f>
        <v>0</v>
      </c>
      <c r="K1183" s="36">
        <f>I1183/(INDEX(Installed_Capacity!$H$15:$S$20,MATCH(Source_Data!B1183,Installed_Capacity!$G$15:$G$20,0),MATCH(Source_Data!C1183,Installed_Capacity!$H$14:$S$14,0)))</f>
        <v>-9.2308904235485647E-7</v>
      </c>
      <c r="L1183" s="39">
        <v>0</v>
      </c>
      <c r="M1183" s="40">
        <v>0</v>
      </c>
      <c r="N1183" s="40">
        <f>L1183/(INDEX(Installed_Capacity!$V$6:$AG$11,MATCH(Source_Data!B1183,Installed_Capacity!$U$6:$U$11,0),MATCH(Source_Data!C1183,Installed_Capacity!$V$5:$AG$5,0)))</f>
        <v>0</v>
      </c>
      <c r="O1183" s="41">
        <f>M1183/(INDEX(Installed_Capacity!$V$15:$AG$20,MATCH(Source_Data!B1183,Installed_Capacity!$U$15:$U$20,0),MATCH(Source_Data!C1183,Installed_Capacity!$V$14:$AG$14,0)))</f>
        <v>0</v>
      </c>
      <c r="P1183" s="37">
        <v>0</v>
      </c>
      <c r="Q1183" s="38">
        <f>P1183/(INDEX(Installed_Capacity!$AJ$15:$AU$20,MATCH(Source_Data!B1183,Installed_Capacity!$AI$15:$AI$20,0),MATCH(Source_Data!C1183,Installed_Capacity!$AJ$14:$AU$14,0)))</f>
        <v>0</v>
      </c>
      <c r="R1183" s="63">
        <v>146.907723796</v>
      </c>
      <c r="S1183" s="42">
        <v>1342.084682596</v>
      </c>
      <c r="T1183" s="42">
        <f>R1183/(INDEX(Installed_Capacity!$H$25:$S$30,MATCH(Source_Data!B1183,Installed_Capacity!$G$25:$G$30,0),MATCH(Source_Data!C1183,Installed_Capacity!$H$24:$S$24,0)))</f>
        <v>0.10745938394850414</v>
      </c>
      <c r="U1183" s="43">
        <f>S1183/(INDEX(Installed_Capacity!$H$33:$S$38,MATCH(Source_Data!B1183,Installed_Capacity!$G$33:$G$38,0),MATCH(Source_Data!C1183,Installed_Capacity!$H$32:$S$32,0)))</f>
        <v>0.39383770408749574</v>
      </c>
      <c r="V1183" s="21"/>
      <c r="W1183" s="2"/>
    </row>
    <row r="1184" spans="1:23" x14ac:dyDescent="0.25">
      <c r="A1184" s="17">
        <v>42785</v>
      </c>
      <c r="B1184" s="19">
        <v>2017</v>
      </c>
      <c r="C1184" s="19">
        <v>2</v>
      </c>
      <c r="D1184" s="19">
        <v>19</v>
      </c>
      <c r="E1184" s="19">
        <v>6</v>
      </c>
      <c r="F1184" s="69">
        <v>19063</v>
      </c>
      <c r="G1184" s="52">
        <f t="shared" si="18"/>
        <v>25827</v>
      </c>
      <c r="H1184" s="34">
        <v>0</v>
      </c>
      <c r="I1184" s="35">
        <v>-1.9804000000000002E-3</v>
      </c>
      <c r="J1184" s="35">
        <f>H1184/(INDEX(Installed_Capacity!$H$6:$S$11,MATCH(Source_Data!B1184,Installed_Capacity!$G$6:$G$11,0),MATCH(Source_Data!C1184,Installed_Capacity!$H$5:$S$5,0)))</f>
        <v>0</v>
      </c>
      <c r="K1184" s="36">
        <f>I1184/(INDEX(Installed_Capacity!$H$15:$S$20,MATCH(Source_Data!B1184,Installed_Capacity!$G$15:$G$20,0),MATCH(Source_Data!C1184,Installed_Capacity!$H$14:$S$14,0)))</f>
        <v>-5.2002205708583881E-7</v>
      </c>
      <c r="L1184" s="39">
        <v>0</v>
      </c>
      <c r="M1184" s="40">
        <v>0</v>
      </c>
      <c r="N1184" s="40">
        <f>L1184/(INDEX(Installed_Capacity!$V$6:$AG$11,MATCH(Source_Data!B1184,Installed_Capacity!$U$6:$U$11,0),MATCH(Source_Data!C1184,Installed_Capacity!$V$5:$AG$5,0)))</f>
        <v>0</v>
      </c>
      <c r="O1184" s="41">
        <f>M1184/(INDEX(Installed_Capacity!$V$15:$AG$20,MATCH(Source_Data!B1184,Installed_Capacity!$U$15:$U$20,0),MATCH(Source_Data!C1184,Installed_Capacity!$V$14:$AG$14,0)))</f>
        <v>0</v>
      </c>
      <c r="P1184" s="37">
        <v>0</v>
      </c>
      <c r="Q1184" s="38">
        <f>P1184/(INDEX(Installed_Capacity!$AJ$15:$AU$20,MATCH(Source_Data!B1184,Installed_Capacity!$AI$15:$AI$20,0),MATCH(Source_Data!C1184,Installed_Capacity!$AJ$14:$AU$14,0)))</f>
        <v>0</v>
      </c>
      <c r="R1184" s="63">
        <v>178.01028190400001</v>
      </c>
      <c r="S1184" s="42">
        <v>1160.3713098000001</v>
      </c>
      <c r="T1184" s="42">
        <f>R1184/(INDEX(Installed_Capacity!$H$25:$S$30,MATCH(Source_Data!B1184,Installed_Capacity!$G$25:$G$30,0),MATCH(Source_Data!C1184,Installed_Capacity!$H$24:$S$24,0)))</f>
        <v>0.13021013964157707</v>
      </c>
      <c r="U1184" s="43">
        <f>S1184/(INDEX(Installed_Capacity!$H$33:$S$38,MATCH(Source_Data!B1184,Installed_Capacity!$G$33:$G$38,0),MATCH(Source_Data!C1184,Installed_Capacity!$H$32:$S$32,0)))</f>
        <v>0.34051351488242843</v>
      </c>
      <c r="V1184" s="21"/>
      <c r="W1184" s="2"/>
    </row>
    <row r="1185" spans="1:23" x14ac:dyDescent="0.25">
      <c r="A1185" s="17">
        <v>42785</v>
      </c>
      <c r="B1185" s="19">
        <v>2017</v>
      </c>
      <c r="C1185" s="19">
        <v>2</v>
      </c>
      <c r="D1185" s="19">
        <v>19</v>
      </c>
      <c r="E1185" s="19">
        <v>7</v>
      </c>
      <c r="F1185" s="69">
        <v>19589</v>
      </c>
      <c r="G1185" s="52">
        <f t="shared" si="18"/>
        <v>25827</v>
      </c>
      <c r="H1185" s="34">
        <v>1.0694893000000001</v>
      </c>
      <c r="I1185" s="35">
        <v>41.013754145999997</v>
      </c>
      <c r="J1185" s="35">
        <f>H1185/(INDEX(Installed_Capacity!$H$6:$S$11,MATCH(Source_Data!B1185,Installed_Capacity!$G$6:$G$11,0),MATCH(Source_Data!C1185,Installed_Capacity!$H$5:$S$5,0)))</f>
        <v>7.080459853821302E-4</v>
      </c>
      <c r="K1185" s="36">
        <f>I1185/(INDEX(Installed_Capacity!$H$15:$S$20,MATCH(Source_Data!B1185,Installed_Capacity!$G$15:$G$20,0),MATCH(Source_Data!C1185,Installed_Capacity!$H$14:$S$14,0)))</f>
        <v>1.0769570187747813E-2</v>
      </c>
      <c r="L1185" s="39">
        <v>0.99284479999999997</v>
      </c>
      <c r="M1185" s="40">
        <v>23.8090294</v>
      </c>
      <c r="N1185" s="40">
        <f>L1185/(INDEX(Installed_Capacity!$V$6:$AG$11,MATCH(Source_Data!B1185,Installed_Capacity!$U$6:$U$11,0),MATCH(Source_Data!C1185,Installed_Capacity!$V$5:$AG$5,0)))</f>
        <v>9.2783163718261402E-4</v>
      </c>
      <c r="O1185" s="41">
        <f>M1185/(INDEX(Installed_Capacity!$V$15:$AG$20,MATCH(Source_Data!B1185,Installed_Capacity!$U$15:$U$20,0),MATCH(Source_Data!C1185,Installed_Capacity!$V$14:$AG$14,0)))</f>
        <v>9.5870782178018484E-3</v>
      </c>
      <c r="P1185" s="37">
        <v>0</v>
      </c>
      <c r="Q1185" s="38">
        <f>P1185/(INDEX(Installed_Capacity!$AJ$15:$AU$20,MATCH(Source_Data!B1185,Installed_Capacity!$AI$15:$AI$20,0),MATCH(Source_Data!C1185,Installed_Capacity!$AJ$14:$AU$14,0)))</f>
        <v>0</v>
      </c>
      <c r="R1185" s="63">
        <v>183.01043069599999</v>
      </c>
      <c r="S1185" s="42">
        <v>1090.1153582029999</v>
      </c>
      <c r="T1185" s="42">
        <f>R1185/(INDEX(Installed_Capacity!$H$25:$S$30,MATCH(Source_Data!B1185,Installed_Capacity!$G$25:$G$30,0),MATCH(Source_Data!C1185,Installed_Capacity!$H$24:$S$24,0)))</f>
        <v>0.13386762540852901</v>
      </c>
      <c r="U1185" s="43">
        <f>S1185/(INDEX(Installed_Capacity!$H$33:$S$38,MATCH(Source_Data!B1185,Installed_Capacity!$G$33:$G$38,0),MATCH(Source_Data!C1185,Installed_Capacity!$H$32:$S$32,0)))</f>
        <v>0.31989675125025313</v>
      </c>
      <c r="V1185" s="21"/>
      <c r="W1185" s="2"/>
    </row>
    <row r="1186" spans="1:23" x14ac:dyDescent="0.25">
      <c r="A1186" s="17">
        <v>42785</v>
      </c>
      <c r="B1186" s="19">
        <v>2017</v>
      </c>
      <c r="C1186" s="19">
        <v>2</v>
      </c>
      <c r="D1186" s="19">
        <v>19</v>
      </c>
      <c r="E1186" s="19">
        <v>8</v>
      </c>
      <c r="F1186" s="69">
        <v>19757</v>
      </c>
      <c r="G1186" s="52">
        <f t="shared" si="18"/>
        <v>25827</v>
      </c>
      <c r="H1186" s="34">
        <v>131.5144075</v>
      </c>
      <c r="I1186" s="35">
        <v>813.04979460000004</v>
      </c>
      <c r="J1186" s="35">
        <f>H1186/(INDEX(Installed_Capacity!$H$6:$S$11,MATCH(Source_Data!B1186,Installed_Capacity!$G$6:$G$11,0),MATCH(Source_Data!C1186,Installed_Capacity!$H$5:$S$5,0)))</f>
        <v>8.706795687463588E-2</v>
      </c>
      <c r="K1186" s="36">
        <f>I1186/(INDEX(Installed_Capacity!$H$15:$S$20,MATCH(Source_Data!B1186,Installed_Capacity!$G$15:$G$20,0),MATCH(Source_Data!C1186,Installed_Capacity!$H$14:$S$14,0)))</f>
        <v>0.21349415608014075</v>
      </c>
      <c r="L1186" s="39">
        <v>163.7688516</v>
      </c>
      <c r="M1186" s="40">
        <v>688.32177690000003</v>
      </c>
      <c r="N1186" s="40">
        <f>L1186/(INDEX(Installed_Capacity!$V$6:$AG$11,MATCH(Source_Data!B1186,Installed_Capacity!$U$6:$U$11,0),MATCH(Source_Data!C1186,Installed_Capacity!$V$5:$AG$5,0)))</f>
        <v>0.1530449892063136</v>
      </c>
      <c r="O1186" s="41">
        <f>M1186/(INDEX(Installed_Capacity!$V$15:$AG$20,MATCH(Source_Data!B1186,Installed_Capacity!$U$15:$U$20,0),MATCH(Source_Data!C1186,Installed_Capacity!$V$14:$AG$14,0)))</f>
        <v>0.2771635333507822</v>
      </c>
      <c r="P1186" s="37">
        <v>0</v>
      </c>
      <c r="Q1186" s="38">
        <f>P1186/(INDEX(Installed_Capacity!$AJ$15:$AU$20,MATCH(Source_Data!B1186,Installed_Capacity!$AI$15:$AI$20,0),MATCH(Source_Data!C1186,Installed_Capacity!$AJ$14:$AU$14,0)))</f>
        <v>0</v>
      </c>
      <c r="R1186" s="63">
        <v>203.64426470000001</v>
      </c>
      <c r="S1186" s="42">
        <v>1327.680176398</v>
      </c>
      <c r="T1186" s="42">
        <f>R1186/(INDEX(Installed_Capacity!$H$25:$S$30,MATCH(Source_Data!B1186,Installed_Capacity!$G$25:$G$30,0),MATCH(Source_Data!C1186,Installed_Capacity!$H$24:$S$24,0)))</f>
        <v>0.14896076709823716</v>
      </c>
      <c r="U1186" s="43">
        <f>S1186/(INDEX(Installed_Capacity!$H$33:$S$38,MATCH(Source_Data!B1186,Installed_Capacity!$G$33:$G$38,0),MATCH(Source_Data!C1186,Installed_Capacity!$H$32:$S$32,0)))</f>
        <v>0.38961067003882377</v>
      </c>
      <c r="V1186" s="21"/>
      <c r="W1186" s="2"/>
    </row>
    <row r="1187" spans="1:23" x14ac:dyDescent="0.25">
      <c r="A1187" s="17">
        <v>42785</v>
      </c>
      <c r="B1187" s="19">
        <v>2017</v>
      </c>
      <c r="C1187" s="19">
        <v>2</v>
      </c>
      <c r="D1187" s="19">
        <v>19</v>
      </c>
      <c r="E1187" s="19">
        <v>9</v>
      </c>
      <c r="F1187" s="69">
        <v>20190</v>
      </c>
      <c r="G1187" s="52">
        <f t="shared" si="18"/>
        <v>25827</v>
      </c>
      <c r="H1187" s="34">
        <v>363.88243089999997</v>
      </c>
      <c r="I1187" s="35">
        <v>1613.9380534300001</v>
      </c>
      <c r="J1187" s="35">
        <f>H1187/(INDEX(Installed_Capacity!$H$6:$S$11,MATCH(Source_Data!B1187,Installed_Capacity!$G$6:$G$11,0),MATCH(Source_Data!C1187,Installed_Capacity!$H$5:$S$5,0)))</f>
        <v>0.24090516319315713</v>
      </c>
      <c r="K1187" s="36">
        <f>I1187/(INDEX(Installed_Capacity!$H$15:$S$20,MATCH(Source_Data!B1187,Installed_Capacity!$G$15:$G$20,0),MATCH(Source_Data!C1187,Installed_Capacity!$H$14:$S$14,0)))</f>
        <v>0.42379488313158103</v>
      </c>
      <c r="L1187" s="39">
        <v>533.48985340000002</v>
      </c>
      <c r="M1187" s="40">
        <v>1492.4493166</v>
      </c>
      <c r="N1187" s="40">
        <f>L1187/(INDEX(Installed_Capacity!$V$6:$AG$11,MATCH(Source_Data!B1187,Installed_Capacity!$U$6:$U$11,0),MATCH(Source_Data!C1187,Installed_Capacity!$V$5:$AG$5,0)))</f>
        <v>0.49855603222219103</v>
      </c>
      <c r="O1187" s="41">
        <f>M1187/(INDEX(Installed_Capacity!$V$15:$AG$20,MATCH(Source_Data!B1187,Installed_Capacity!$U$15:$U$20,0),MATCH(Source_Data!C1187,Installed_Capacity!$V$14:$AG$14,0)))</f>
        <v>0.60095806905715843</v>
      </c>
      <c r="P1187" s="37">
        <v>127.20503050000001</v>
      </c>
      <c r="Q1187" s="38">
        <f>P1187/(INDEX(Installed_Capacity!$AJ$15:$AU$20,MATCH(Source_Data!B1187,Installed_Capacity!$AI$15:$AI$20,0),MATCH(Source_Data!C1187,Installed_Capacity!$AJ$14:$AU$14,0)))</f>
        <v>0.13871868102508181</v>
      </c>
      <c r="R1187" s="63">
        <v>151.27825609999999</v>
      </c>
      <c r="S1187" s="42">
        <v>1353.2863998979999</v>
      </c>
      <c r="T1187" s="42">
        <f>R1187/(INDEX(Installed_Capacity!$H$25:$S$30,MATCH(Source_Data!B1187,Installed_Capacity!$G$25:$G$30,0),MATCH(Source_Data!C1187,Installed_Capacity!$H$24:$S$24,0)))</f>
        <v>0.11065632075195669</v>
      </c>
      <c r="U1187" s="43">
        <f>S1187/(INDEX(Installed_Capacity!$H$33:$S$38,MATCH(Source_Data!B1187,Installed_Capacity!$G$33:$G$38,0),MATCH(Source_Data!C1187,Installed_Capacity!$H$32:$S$32,0)))</f>
        <v>0.39712487268517571</v>
      </c>
      <c r="V1187" s="21"/>
      <c r="W1187" s="2"/>
    </row>
    <row r="1188" spans="1:23" x14ac:dyDescent="0.25">
      <c r="A1188" s="17">
        <v>42785</v>
      </c>
      <c r="B1188" s="19">
        <v>2017</v>
      </c>
      <c r="C1188" s="19">
        <v>2</v>
      </c>
      <c r="D1188" s="19">
        <v>19</v>
      </c>
      <c r="E1188" s="19">
        <v>10</v>
      </c>
      <c r="F1188" s="69">
        <v>20403</v>
      </c>
      <c r="G1188" s="52">
        <f t="shared" si="18"/>
        <v>25827</v>
      </c>
      <c r="H1188" s="34">
        <v>456.43888240000001</v>
      </c>
      <c r="I1188" s="35">
        <v>2285.57442047</v>
      </c>
      <c r="J1188" s="35">
        <f>H1188/(INDEX(Installed_Capacity!$H$6:$S$11,MATCH(Source_Data!B1188,Installed_Capacity!$G$6:$G$11,0),MATCH(Source_Data!C1188,Installed_Capacity!$H$5:$S$5,0)))</f>
        <v>0.30218134791589429</v>
      </c>
      <c r="K1188" s="36">
        <f>I1188/(INDEX(Installed_Capacity!$H$15:$S$20,MATCH(Source_Data!B1188,Installed_Capacity!$G$15:$G$20,0),MATCH(Source_Data!C1188,Installed_Capacity!$H$14:$S$14,0)))</f>
        <v>0.60015608551584687</v>
      </c>
      <c r="L1188" s="39">
        <v>533.38606470000002</v>
      </c>
      <c r="M1188" s="40">
        <v>1795.7467334999999</v>
      </c>
      <c r="N1188" s="40">
        <f>L1188/(INDEX(Installed_Capacity!$V$6:$AG$11,MATCH(Source_Data!B1188,Installed_Capacity!$U$6:$U$11,0),MATCH(Source_Data!C1188,Installed_Capacity!$V$5:$AG$5,0)))</f>
        <v>0.4984590397824441</v>
      </c>
      <c r="O1188" s="41">
        <f>M1188/(INDEX(Installed_Capacity!$V$15:$AG$20,MATCH(Source_Data!B1188,Installed_Capacity!$U$15:$U$20,0),MATCH(Source_Data!C1188,Installed_Capacity!$V$14:$AG$14,0)))</f>
        <v>0.72308551953935052</v>
      </c>
      <c r="P1188" s="37">
        <v>275.2143322</v>
      </c>
      <c r="Q1188" s="38">
        <f>P1188/(INDEX(Installed_Capacity!$AJ$15:$AU$20,MATCH(Source_Data!B1188,Installed_Capacity!$AI$15:$AI$20,0),MATCH(Source_Data!C1188,Installed_Capacity!$AJ$14:$AU$14,0)))</f>
        <v>0.30012468069792803</v>
      </c>
      <c r="R1188" s="63">
        <v>123.5695051</v>
      </c>
      <c r="S1188" s="42">
        <v>1257.7553731</v>
      </c>
      <c r="T1188" s="42">
        <f>R1188/(INDEX(Installed_Capacity!$H$25:$S$30,MATCH(Source_Data!B1188,Installed_Capacity!$G$25:$G$30,0),MATCH(Source_Data!C1188,Installed_Capacity!$H$24:$S$24,0)))</f>
        <v>9.0388051422719634E-2</v>
      </c>
      <c r="U1188" s="43">
        <f>S1188/(INDEX(Installed_Capacity!$H$33:$S$38,MATCH(Source_Data!B1188,Installed_Capacity!$G$33:$G$38,0),MATCH(Source_Data!C1188,Installed_Capacity!$H$32:$S$32,0)))</f>
        <v>0.36909108260386014</v>
      </c>
      <c r="V1188" s="21"/>
      <c r="W1188" s="2"/>
    </row>
    <row r="1189" spans="1:23" x14ac:dyDescent="0.25">
      <c r="A1189" s="17">
        <v>42785</v>
      </c>
      <c r="B1189" s="19">
        <v>2017</v>
      </c>
      <c r="C1189" s="19">
        <v>2</v>
      </c>
      <c r="D1189" s="19">
        <v>19</v>
      </c>
      <c r="E1189" s="19">
        <v>11</v>
      </c>
      <c r="F1189" s="69">
        <v>20671</v>
      </c>
      <c r="G1189" s="52">
        <f t="shared" si="18"/>
        <v>25827</v>
      </c>
      <c r="H1189" s="34">
        <v>626.60891990000005</v>
      </c>
      <c r="I1189" s="35">
        <v>2781.03450845</v>
      </c>
      <c r="J1189" s="35">
        <f>H1189/(INDEX(Installed_Capacity!$H$6:$S$11,MATCH(Source_Data!B1189,Installed_Capacity!$G$6:$G$11,0),MATCH(Source_Data!C1189,Installed_Capacity!$H$5:$S$5,0)))</f>
        <v>0.41484092467295169</v>
      </c>
      <c r="K1189" s="36">
        <f>I1189/(INDEX(Installed_Capacity!$H$15:$S$20,MATCH(Source_Data!B1189,Installed_Capacity!$G$15:$G$20,0),MATCH(Source_Data!C1189,Installed_Capacity!$H$14:$S$14,0)))</f>
        <v>0.73025615325735893</v>
      </c>
      <c r="L1189" s="39">
        <v>502.43938730000002</v>
      </c>
      <c r="M1189" s="40">
        <v>1899.1172564000001</v>
      </c>
      <c r="N1189" s="40">
        <f>L1189/(INDEX(Installed_Capacity!$V$6:$AG$11,MATCH(Source_Data!B1189,Installed_Capacity!$U$6:$U$11,0),MATCH(Source_Data!C1189,Installed_Capacity!$V$5:$AG$5,0)))</f>
        <v>0.46953880334931353</v>
      </c>
      <c r="O1189" s="41">
        <f>M1189/(INDEX(Installed_Capacity!$V$15:$AG$20,MATCH(Source_Data!B1189,Installed_Capacity!$U$15:$U$20,0),MATCH(Source_Data!C1189,Installed_Capacity!$V$14:$AG$14,0)))</f>
        <v>0.76470927798022925</v>
      </c>
      <c r="P1189" s="37">
        <v>374.69413300000002</v>
      </c>
      <c r="Q1189" s="38">
        <f>P1189/(INDEX(Installed_Capacity!$AJ$15:$AU$20,MATCH(Source_Data!B1189,Installed_Capacity!$AI$15:$AI$20,0),MATCH(Source_Data!C1189,Installed_Capacity!$AJ$14:$AU$14,0)))</f>
        <v>0.40860865103598693</v>
      </c>
      <c r="R1189" s="63">
        <v>126.5133573</v>
      </c>
      <c r="S1189" s="42">
        <v>1269.0681476039999</v>
      </c>
      <c r="T1189" s="42">
        <f>R1189/(INDEX(Installed_Capacity!$H$25:$S$30,MATCH(Source_Data!B1189,Installed_Capacity!$G$25:$G$30,0),MATCH(Source_Data!C1189,Installed_Capacity!$H$24:$S$24,0)))</f>
        <v>9.2541406846609608E-2</v>
      </c>
      <c r="U1189" s="43">
        <f>S1189/(INDEX(Installed_Capacity!$H$33:$S$38,MATCH(Source_Data!B1189,Installed_Capacity!$G$33:$G$38,0),MATCH(Source_Data!C1189,Installed_Capacity!$H$32:$S$32,0)))</f>
        <v>0.37241084118190809</v>
      </c>
      <c r="V1189" s="21"/>
      <c r="W1189" s="2"/>
    </row>
    <row r="1190" spans="1:23" x14ac:dyDescent="0.25">
      <c r="A1190" s="17">
        <v>42785</v>
      </c>
      <c r="B1190" s="19">
        <v>2017</v>
      </c>
      <c r="C1190" s="19">
        <v>2</v>
      </c>
      <c r="D1190" s="19">
        <v>19</v>
      </c>
      <c r="E1190" s="19">
        <v>12</v>
      </c>
      <c r="F1190" s="69">
        <v>20709</v>
      </c>
      <c r="G1190" s="52">
        <f t="shared" si="18"/>
        <v>25827</v>
      </c>
      <c r="H1190" s="34">
        <v>485.29505990000001</v>
      </c>
      <c r="I1190" s="35">
        <v>2905.7509321299999</v>
      </c>
      <c r="J1190" s="35">
        <f>H1190/(INDEX(Installed_Capacity!$H$6:$S$11,MATCH(Source_Data!B1190,Installed_Capacity!$G$6:$G$11,0),MATCH(Source_Data!C1190,Installed_Capacity!$H$5:$S$5,0)))</f>
        <v>0.32128532645251839</v>
      </c>
      <c r="K1190" s="36">
        <f>I1190/(INDEX(Installed_Capacity!$H$15:$S$20,MATCH(Source_Data!B1190,Installed_Capacity!$G$15:$G$20,0),MATCH(Source_Data!C1190,Installed_Capacity!$H$14:$S$14,0)))</f>
        <v>0.76300473495522936</v>
      </c>
      <c r="L1190" s="39">
        <v>588.81024920000004</v>
      </c>
      <c r="M1190" s="40">
        <v>1783.0436661000001</v>
      </c>
      <c r="N1190" s="40">
        <f>L1190/(INDEX(Installed_Capacity!$V$6:$AG$11,MATCH(Source_Data!B1190,Installed_Capacity!$U$6:$U$11,0),MATCH(Source_Data!C1190,Installed_Capacity!$V$5:$AG$5,0)))</f>
        <v>0.55025395460110083</v>
      </c>
      <c r="O1190" s="41">
        <f>M1190/(INDEX(Installed_Capacity!$V$15:$AG$20,MATCH(Source_Data!B1190,Installed_Capacity!$U$15:$U$20,0),MATCH(Source_Data!C1190,Installed_Capacity!$V$14:$AG$14,0)))</f>
        <v>0.71797043069117572</v>
      </c>
      <c r="P1190" s="37">
        <v>342.91378420000001</v>
      </c>
      <c r="Q1190" s="38">
        <f>P1190/(INDEX(Installed_Capacity!$AJ$15:$AU$20,MATCH(Source_Data!B1190,Installed_Capacity!$AI$15:$AI$20,0),MATCH(Source_Data!C1190,Installed_Capacity!$AJ$14:$AU$14,0)))</f>
        <v>0.37395178211559432</v>
      </c>
      <c r="R1190" s="63">
        <v>121.5982078</v>
      </c>
      <c r="S1190" s="42">
        <v>1163.3400300989999</v>
      </c>
      <c r="T1190" s="42">
        <f>R1190/(INDEX(Installed_Capacity!$H$25:$S$30,MATCH(Source_Data!B1190,Installed_Capacity!$G$25:$G$30,0),MATCH(Source_Data!C1190,Installed_Capacity!$H$24:$S$24,0)))</f>
        <v>8.8946095969570621E-2</v>
      </c>
      <c r="U1190" s="43">
        <f>S1190/(INDEX(Installed_Capacity!$H$33:$S$38,MATCH(Source_Data!B1190,Installed_Capacity!$G$33:$G$38,0),MATCH(Source_Data!C1190,Installed_Capacity!$H$32:$S$32,0)))</f>
        <v>0.34138469238843683</v>
      </c>
      <c r="V1190" s="21"/>
      <c r="W1190" s="2"/>
    </row>
    <row r="1191" spans="1:23" x14ac:dyDescent="0.25">
      <c r="A1191" s="17">
        <v>42785</v>
      </c>
      <c r="B1191" s="19">
        <v>2017</v>
      </c>
      <c r="C1191" s="19">
        <v>2</v>
      </c>
      <c r="D1191" s="19">
        <v>19</v>
      </c>
      <c r="E1191" s="19">
        <v>13</v>
      </c>
      <c r="F1191" s="69">
        <v>20701</v>
      </c>
      <c r="G1191" s="52">
        <f t="shared" si="18"/>
        <v>25827</v>
      </c>
      <c r="H1191" s="34">
        <v>417.92645529999999</v>
      </c>
      <c r="I1191" s="35">
        <v>2735.4647968099998</v>
      </c>
      <c r="J1191" s="35">
        <f>H1191/(INDEX(Installed_Capacity!$H$6:$S$11,MATCH(Source_Data!B1191,Installed_Capacity!$G$6:$G$11,0),MATCH(Source_Data!C1191,Installed_Capacity!$H$5:$S$5,0)))</f>
        <v>0.27668453425401196</v>
      </c>
      <c r="K1191" s="36">
        <f>I1191/(INDEX(Installed_Capacity!$H$15:$S$20,MATCH(Source_Data!B1191,Installed_Capacity!$G$15:$G$20,0),MATCH(Source_Data!C1191,Installed_Capacity!$H$14:$S$14,0)))</f>
        <v>0.71829025990862061</v>
      </c>
      <c r="L1191" s="39">
        <v>460.4884457</v>
      </c>
      <c r="M1191" s="40">
        <v>1792.5845326000001</v>
      </c>
      <c r="N1191" s="40">
        <f>L1191/(INDEX(Installed_Capacity!$V$6:$AG$11,MATCH(Source_Data!B1191,Installed_Capacity!$U$6:$U$11,0),MATCH(Source_Data!C1191,Installed_Capacity!$V$5:$AG$5,0)))</f>
        <v>0.4303348806152868</v>
      </c>
      <c r="O1191" s="41">
        <f>M1191/(INDEX(Installed_Capacity!$V$15:$AG$20,MATCH(Source_Data!B1191,Installed_Capacity!$U$15:$U$20,0),MATCH(Source_Data!C1191,Installed_Capacity!$V$14:$AG$14,0)))</f>
        <v>0.72181220986933514</v>
      </c>
      <c r="P1191" s="37">
        <v>301.02406200000001</v>
      </c>
      <c r="Q1191" s="38">
        <f>P1191/(INDEX(Installed_Capacity!$AJ$15:$AU$20,MATCH(Source_Data!B1191,Installed_Capacity!$AI$15:$AI$20,0),MATCH(Source_Data!C1191,Installed_Capacity!$AJ$14:$AU$14,0)))</f>
        <v>0.32827051472191932</v>
      </c>
      <c r="R1191" s="63">
        <v>256.40103420000003</v>
      </c>
      <c r="S1191" s="42">
        <v>1319.5500848029999</v>
      </c>
      <c r="T1191" s="42">
        <f>R1191/(INDEX(Installed_Capacity!$H$25:$S$30,MATCH(Source_Data!B1191,Installed_Capacity!$G$25:$G$30,0),MATCH(Source_Data!C1191,Installed_Capacity!$H$24:$S$24,0)))</f>
        <v>0.1875510454246215</v>
      </c>
      <c r="U1191" s="43">
        <f>S1191/(INDEX(Installed_Capacity!$H$33:$S$38,MATCH(Source_Data!B1191,Installed_Capacity!$G$33:$G$38,0),MATCH(Source_Data!C1191,Installed_Capacity!$H$32:$S$32,0)))</f>
        <v>0.38722487676562856</v>
      </c>
      <c r="V1191" s="21"/>
      <c r="W1191" s="2"/>
    </row>
    <row r="1192" spans="1:23" x14ac:dyDescent="0.25">
      <c r="A1192" s="17">
        <v>42785</v>
      </c>
      <c r="B1192" s="19">
        <v>2017</v>
      </c>
      <c r="C1192" s="19">
        <v>2</v>
      </c>
      <c r="D1192" s="19">
        <v>19</v>
      </c>
      <c r="E1192" s="19">
        <v>14</v>
      </c>
      <c r="F1192" s="69">
        <v>21024</v>
      </c>
      <c r="G1192" s="52">
        <f t="shared" si="18"/>
        <v>25827</v>
      </c>
      <c r="H1192" s="34">
        <v>286.49502860000001</v>
      </c>
      <c r="I1192" s="35">
        <v>2881.4532015599998</v>
      </c>
      <c r="J1192" s="35">
        <f>H1192/(INDEX(Installed_Capacity!$H$6:$S$11,MATCH(Source_Data!B1192,Installed_Capacity!$G$6:$G$11,0),MATCH(Source_Data!C1192,Installed_Capacity!$H$5:$S$5,0)))</f>
        <v>0.18967151408823685</v>
      </c>
      <c r="K1192" s="36">
        <f>I1192/(INDEX(Installed_Capacity!$H$15:$S$20,MATCH(Source_Data!B1192,Installed_Capacity!$G$15:$G$20,0),MATCH(Source_Data!C1192,Installed_Capacity!$H$14:$S$14,0)))</f>
        <v>0.75662453104009653</v>
      </c>
      <c r="L1192" s="39">
        <v>281.88822800000003</v>
      </c>
      <c r="M1192" s="40">
        <v>1775.4778087</v>
      </c>
      <c r="N1192" s="40">
        <f>L1192/(INDEX(Installed_Capacity!$V$6:$AG$11,MATCH(Source_Data!B1192,Installed_Capacity!$U$6:$U$11,0),MATCH(Source_Data!C1192,Installed_Capacity!$V$5:$AG$5,0)))</f>
        <v>0.26342970833683776</v>
      </c>
      <c r="O1192" s="41">
        <f>M1192/(INDEX(Installed_Capacity!$V$15:$AG$20,MATCH(Source_Data!B1192,Installed_Capacity!$U$15:$U$20,0),MATCH(Source_Data!C1192,Installed_Capacity!$V$14:$AG$14,0)))</f>
        <v>0.71492391982926984</v>
      </c>
      <c r="P1192" s="37">
        <v>237.5590986</v>
      </c>
      <c r="Q1192" s="38">
        <f>P1192/(INDEX(Installed_Capacity!$AJ$15:$AU$20,MATCH(Source_Data!B1192,Installed_Capacity!$AI$15:$AI$20,0),MATCH(Source_Data!C1192,Installed_Capacity!$AJ$14:$AU$14,0)))</f>
        <v>0.25906117622682662</v>
      </c>
      <c r="R1192" s="63">
        <v>340.34948179999998</v>
      </c>
      <c r="S1192" s="42">
        <v>1534.000464104</v>
      </c>
      <c r="T1192" s="42">
        <f>R1192/(INDEX(Installed_Capacity!$H$25:$S$30,MATCH(Source_Data!B1192,Installed_Capacity!$G$25:$G$30,0),MATCH(Source_Data!C1192,Installed_Capacity!$H$24:$S$24,0)))</f>
        <v>0.24895726852461414</v>
      </c>
      <c r="U1192" s="43">
        <f>S1192/(INDEX(Installed_Capacity!$H$33:$S$38,MATCH(Source_Data!B1192,Installed_Capacity!$G$33:$G$38,0),MATCH(Source_Data!C1192,Installed_Capacity!$H$32:$S$32,0)))</f>
        <v>0.45015581258499116</v>
      </c>
      <c r="V1192" s="21"/>
      <c r="W1192" s="2"/>
    </row>
    <row r="1193" spans="1:23" x14ac:dyDescent="0.25">
      <c r="A1193" s="17">
        <v>42785</v>
      </c>
      <c r="B1193" s="19">
        <v>2017</v>
      </c>
      <c r="C1193" s="19">
        <v>2</v>
      </c>
      <c r="D1193" s="19">
        <v>19</v>
      </c>
      <c r="E1193" s="19">
        <v>15</v>
      </c>
      <c r="F1193" s="69">
        <v>21139</v>
      </c>
      <c r="G1193" s="52">
        <f t="shared" si="18"/>
        <v>25827</v>
      </c>
      <c r="H1193" s="34">
        <v>136.10222590000001</v>
      </c>
      <c r="I1193" s="35">
        <v>2196.58113718</v>
      </c>
      <c r="J1193" s="35">
        <f>H1193/(INDEX(Installed_Capacity!$H$6:$S$11,MATCH(Source_Data!B1193,Installed_Capacity!$G$6:$G$11,0),MATCH(Source_Data!C1193,Installed_Capacity!$H$5:$S$5,0)))</f>
        <v>9.0105281698532921E-2</v>
      </c>
      <c r="K1193" s="36">
        <f>I1193/(INDEX(Installed_Capacity!$H$15:$S$20,MATCH(Source_Data!B1193,Installed_Capacity!$G$15:$G$20,0),MATCH(Source_Data!C1193,Installed_Capacity!$H$14:$S$14,0)))</f>
        <v>0.5767878416038652</v>
      </c>
      <c r="L1193" s="39">
        <v>149.79883899999999</v>
      </c>
      <c r="M1193" s="40">
        <v>1427.9326948</v>
      </c>
      <c r="N1193" s="40">
        <f>L1193/(INDEX(Installed_Capacity!$V$6:$AG$11,MATCH(Source_Data!B1193,Installed_Capacity!$U$6:$U$11,0),MATCH(Source_Data!C1193,Installed_Capacity!$V$5:$AG$5,0)))</f>
        <v>0.13998975674488581</v>
      </c>
      <c r="O1193" s="41">
        <f>M1193/(INDEX(Installed_Capacity!$V$15:$AG$20,MATCH(Source_Data!B1193,Installed_Capacity!$U$15:$U$20,0),MATCH(Source_Data!C1193,Installed_Capacity!$V$14:$AG$14,0)))</f>
        <v>0.57497944182488081</v>
      </c>
      <c r="P1193" s="37">
        <v>254.77398299999999</v>
      </c>
      <c r="Q1193" s="38">
        <f>P1193/(INDEX(Installed_Capacity!$AJ$15:$AU$20,MATCH(Source_Data!B1193,Installed_Capacity!$AI$15:$AI$20,0),MATCH(Source_Data!C1193,Installed_Capacity!$AJ$14:$AU$14,0)))</f>
        <v>0.27783422355507087</v>
      </c>
      <c r="R1193" s="63">
        <v>471.83105210000002</v>
      </c>
      <c r="S1193" s="42">
        <v>1608.014052601</v>
      </c>
      <c r="T1193" s="42">
        <f>R1193/(INDEX(Installed_Capacity!$H$25:$S$30,MATCH(Source_Data!B1193,Installed_Capacity!$G$25:$G$30,0),MATCH(Source_Data!C1193,Installed_Capacity!$H$24:$S$24,0)))</f>
        <v>0.3451328008924</v>
      </c>
      <c r="U1193" s="43">
        <f>S1193/(INDEX(Installed_Capacity!$H$33:$S$38,MATCH(Source_Data!B1193,Installed_Capacity!$G$33:$G$38,0),MATCH(Source_Data!C1193,Installed_Capacity!$H$32:$S$32,0)))</f>
        <v>0.47187526303617389</v>
      </c>
      <c r="V1193" s="21"/>
      <c r="W1193" s="2"/>
    </row>
    <row r="1194" spans="1:23" x14ac:dyDescent="0.25">
      <c r="A1194" s="17">
        <v>42785</v>
      </c>
      <c r="B1194" s="19">
        <v>2017</v>
      </c>
      <c r="C1194" s="19">
        <v>2</v>
      </c>
      <c r="D1194" s="19">
        <v>19</v>
      </c>
      <c r="E1194" s="19">
        <v>16</v>
      </c>
      <c r="F1194" s="69">
        <v>21587</v>
      </c>
      <c r="G1194" s="52">
        <f t="shared" si="18"/>
        <v>25827</v>
      </c>
      <c r="H1194" s="34">
        <v>58.332150599999999</v>
      </c>
      <c r="I1194" s="35">
        <v>1651.1651681200001</v>
      </c>
      <c r="J1194" s="35">
        <f>H1194/(INDEX(Installed_Capacity!$H$6:$S$11,MATCH(Source_Data!B1194,Installed_Capacity!$G$6:$G$11,0),MATCH(Source_Data!C1194,Installed_Capacity!$H$5:$S$5,0)))</f>
        <v>3.8618287299401512E-2</v>
      </c>
      <c r="K1194" s="36">
        <f>I1194/(INDEX(Installed_Capacity!$H$15:$S$20,MATCH(Source_Data!B1194,Installed_Capacity!$G$15:$G$20,0),MATCH(Source_Data!C1194,Installed_Capacity!$H$14:$S$14,0)))</f>
        <v>0.43357014103930885</v>
      </c>
      <c r="L1194" s="39">
        <v>68.873375100000004</v>
      </c>
      <c r="M1194" s="40">
        <v>1213.0559671000001</v>
      </c>
      <c r="N1194" s="40">
        <f>L1194/(INDEX(Installed_Capacity!$V$6:$AG$11,MATCH(Source_Data!B1194,Installed_Capacity!$U$6:$U$11,0),MATCH(Source_Data!C1194,Installed_Capacity!$V$5:$AG$5,0)))</f>
        <v>6.436342958871849E-2</v>
      </c>
      <c r="O1194" s="41">
        <f>M1194/(INDEX(Installed_Capacity!$V$15:$AG$20,MATCH(Source_Data!B1194,Installed_Capacity!$U$15:$U$20,0),MATCH(Source_Data!C1194,Installed_Capacity!$V$14:$AG$14,0)))</f>
        <v>0.48845596533048791</v>
      </c>
      <c r="P1194" s="37">
        <v>365.83988140000002</v>
      </c>
      <c r="Q1194" s="38">
        <f>P1194/(INDEX(Installed_Capacity!$AJ$15:$AU$20,MATCH(Source_Data!B1194,Installed_Capacity!$AI$15:$AI$20,0),MATCH(Source_Data!C1194,Installed_Capacity!$AJ$14:$AU$14,0)))</f>
        <v>0.39895297862595425</v>
      </c>
      <c r="R1194" s="63">
        <v>683.84514799999999</v>
      </c>
      <c r="S1194" s="42">
        <v>1422.6580804990001</v>
      </c>
      <c r="T1194" s="42">
        <f>R1194/(INDEX(Installed_Capacity!$H$25:$S$30,MATCH(Source_Data!B1194,Installed_Capacity!$G$25:$G$30,0),MATCH(Source_Data!C1194,Installed_Capacity!$H$24:$S$24,0)))</f>
        <v>0.50021589349718387</v>
      </c>
      <c r="U1194" s="43">
        <f>S1194/(INDEX(Installed_Capacity!$H$33:$S$38,MATCH(Source_Data!B1194,Installed_Capacity!$G$33:$G$38,0),MATCH(Source_Data!C1194,Installed_Capacity!$H$32:$S$32,0)))</f>
        <v>0.41748214504726056</v>
      </c>
      <c r="V1194" s="21"/>
      <c r="W1194" s="2"/>
    </row>
    <row r="1195" spans="1:23" x14ac:dyDescent="0.25">
      <c r="A1195" s="17">
        <v>42785</v>
      </c>
      <c r="B1195" s="19">
        <v>2017</v>
      </c>
      <c r="C1195" s="19">
        <v>2</v>
      </c>
      <c r="D1195" s="19">
        <v>19</v>
      </c>
      <c r="E1195" s="19">
        <v>17</v>
      </c>
      <c r="F1195" s="69">
        <v>22551</v>
      </c>
      <c r="G1195" s="52">
        <f t="shared" si="18"/>
        <v>25827</v>
      </c>
      <c r="H1195" s="34">
        <v>35.404837499999999</v>
      </c>
      <c r="I1195" s="35">
        <v>798.70603337</v>
      </c>
      <c r="J1195" s="35">
        <f>H1195/(INDEX(Installed_Capacity!$H$6:$S$11,MATCH(Source_Data!B1195,Installed_Capacity!$G$6:$G$11,0),MATCH(Source_Data!C1195,Installed_Capacity!$H$5:$S$5,0)))</f>
        <v>2.343946129707113E-2</v>
      </c>
      <c r="K1195" s="36">
        <f>I1195/(INDEX(Installed_Capacity!$H$15:$S$20,MATCH(Source_Data!B1195,Installed_Capacity!$G$15:$G$20,0),MATCH(Source_Data!C1195,Installed_Capacity!$H$14:$S$14,0)))</f>
        <v>0.20972770878607253</v>
      </c>
      <c r="L1195" s="39">
        <v>34.931049999999999</v>
      </c>
      <c r="M1195" s="40">
        <v>493.02530200000001</v>
      </c>
      <c r="N1195" s="40">
        <f>L1195/(INDEX(Installed_Capacity!$V$6:$AG$11,MATCH(Source_Data!B1195,Installed_Capacity!$U$6:$U$11,0),MATCH(Source_Data!C1195,Installed_Capacity!$V$5:$AG$5,0)))</f>
        <v>3.2643705551973226E-2</v>
      </c>
      <c r="O1195" s="41">
        <f>M1195/(INDEX(Installed_Capacity!$V$15:$AG$20,MATCH(Source_Data!B1195,Installed_Capacity!$U$15:$U$20,0),MATCH(Source_Data!C1195,Installed_Capacity!$V$14:$AG$14,0)))</f>
        <v>0.19852435201030827</v>
      </c>
      <c r="P1195" s="37">
        <v>314.50659969999998</v>
      </c>
      <c r="Q1195" s="38">
        <f>P1195/(INDEX(Installed_Capacity!$AJ$15:$AU$20,MATCH(Source_Data!B1195,Installed_Capacity!$AI$15:$AI$20,0),MATCH(Source_Data!C1195,Installed_Capacity!$AJ$14:$AU$14,0)))</f>
        <v>0.34297339116684838</v>
      </c>
      <c r="R1195" s="63">
        <v>644.17916530399998</v>
      </c>
      <c r="S1195" s="42">
        <v>1284.2866612</v>
      </c>
      <c r="T1195" s="42">
        <f>R1195/(INDEX(Installed_Capacity!$H$25:$S$30,MATCH(Source_Data!B1195,Installed_Capacity!$G$25:$G$30,0),MATCH(Source_Data!C1195,Installed_Capacity!$H$24:$S$24,0)))</f>
        <v>0.47120120349937827</v>
      </c>
      <c r="U1195" s="43">
        <f>S1195/(INDEX(Installed_Capacity!$H$33:$S$38,MATCH(Source_Data!B1195,Installed_Capacity!$G$33:$G$38,0),MATCH(Source_Data!C1195,Installed_Capacity!$H$32:$S$32,0)))</f>
        <v>0.37687674749318462</v>
      </c>
      <c r="V1195" s="21"/>
      <c r="W1195" s="2"/>
    </row>
    <row r="1196" spans="1:23" x14ac:dyDescent="0.25">
      <c r="A1196" s="17">
        <v>42785</v>
      </c>
      <c r="B1196" s="19">
        <v>2017</v>
      </c>
      <c r="C1196" s="19">
        <v>2</v>
      </c>
      <c r="D1196" s="19">
        <v>19</v>
      </c>
      <c r="E1196" s="19">
        <v>18</v>
      </c>
      <c r="F1196" s="69">
        <v>24393</v>
      </c>
      <c r="G1196" s="52">
        <f t="shared" si="18"/>
        <v>25827</v>
      </c>
      <c r="H1196" s="34">
        <v>3.2266539999999999</v>
      </c>
      <c r="I1196" s="35">
        <v>32.669732588999999</v>
      </c>
      <c r="J1196" s="35">
        <f>H1196/(INDEX(Installed_Capacity!$H$6:$S$11,MATCH(Source_Data!B1196,Installed_Capacity!$G$6:$G$11,0),MATCH(Source_Data!C1196,Installed_Capacity!$H$5:$S$5,0)))</f>
        <v>2.136177903712727E-3</v>
      </c>
      <c r="K1196" s="36">
        <f>I1196/(INDEX(Installed_Capacity!$H$15:$S$20,MATCH(Source_Data!B1196,Installed_Capacity!$G$15:$G$20,0),MATCH(Source_Data!C1196,Installed_Capacity!$H$14:$S$14,0)))</f>
        <v>8.5785606672268457E-3</v>
      </c>
      <c r="L1196" s="39">
        <v>3.6312405000000001</v>
      </c>
      <c r="M1196" s="40">
        <v>25.490809299999999</v>
      </c>
      <c r="N1196" s="40">
        <f>L1196/(INDEX(Installed_Capacity!$V$6:$AG$11,MATCH(Source_Data!B1196,Installed_Capacity!$U$6:$U$11,0),MATCH(Source_Data!C1196,Installed_Capacity!$V$5:$AG$5,0)))</f>
        <v>3.3934607081779694E-3</v>
      </c>
      <c r="O1196" s="41">
        <f>M1196/(INDEX(Installed_Capacity!$V$15:$AG$20,MATCH(Source_Data!B1196,Installed_Capacity!$U$15:$U$20,0),MATCH(Source_Data!C1196,Installed_Capacity!$V$14:$AG$14,0)))</f>
        <v>1.0264273208641206E-2</v>
      </c>
      <c r="P1196" s="37">
        <v>65.851409500000003</v>
      </c>
      <c r="Q1196" s="38">
        <f>P1196/(INDEX(Installed_Capacity!$AJ$15:$AU$20,MATCH(Source_Data!B1196,Installed_Capacity!$AI$15:$AI$20,0),MATCH(Source_Data!C1196,Installed_Capacity!$AJ$14:$AU$14,0)))</f>
        <v>7.18117878953108E-2</v>
      </c>
      <c r="R1196" s="63">
        <v>585.91487029999996</v>
      </c>
      <c r="S1196" s="42">
        <v>1282.180624004</v>
      </c>
      <c r="T1196" s="42">
        <f>R1196/(INDEX(Installed_Capacity!$H$25:$S$30,MATCH(Source_Data!B1196,Installed_Capacity!$G$25:$G$30,0),MATCH(Source_Data!C1196,Installed_Capacity!$H$24:$S$24,0)))</f>
        <v>0.42858230582985885</v>
      </c>
      <c r="U1196" s="43">
        <f>S1196/(INDEX(Installed_Capacity!$H$33:$S$38,MATCH(Source_Data!B1196,Installed_Capacity!$G$33:$G$38,0),MATCH(Source_Data!C1196,Installed_Capacity!$H$32:$S$32,0)))</f>
        <v>0.37625872624255002</v>
      </c>
      <c r="V1196" s="21"/>
      <c r="W1196" s="2"/>
    </row>
    <row r="1197" spans="1:23" x14ac:dyDescent="0.25">
      <c r="A1197" s="17">
        <v>42785</v>
      </c>
      <c r="B1197" s="19">
        <v>2017</v>
      </c>
      <c r="C1197" s="19">
        <v>2</v>
      </c>
      <c r="D1197" s="19">
        <v>19</v>
      </c>
      <c r="E1197" s="19">
        <v>19</v>
      </c>
      <c r="F1197" s="69">
        <v>25827</v>
      </c>
      <c r="G1197" s="52">
        <f t="shared" si="18"/>
        <v>25827</v>
      </c>
      <c r="H1197" s="34">
        <v>0</v>
      </c>
      <c r="I1197" s="35">
        <v>2.05293E-2</v>
      </c>
      <c r="J1197" s="35">
        <f>H1197/(INDEX(Installed_Capacity!$H$6:$S$11,MATCH(Source_Data!B1197,Installed_Capacity!$G$6:$G$11,0),MATCH(Source_Data!C1197,Installed_Capacity!$H$5:$S$5,0)))</f>
        <v>0</v>
      </c>
      <c r="K1197" s="36">
        <f>I1197/(INDEX(Installed_Capacity!$H$15:$S$20,MATCH(Source_Data!B1197,Installed_Capacity!$G$15:$G$20,0),MATCH(Source_Data!C1197,Installed_Capacity!$H$14:$S$14,0)))</f>
        <v>5.3906730037024388E-6</v>
      </c>
      <c r="L1197" s="39">
        <v>0</v>
      </c>
      <c r="M1197" s="40">
        <v>0</v>
      </c>
      <c r="N1197" s="40">
        <f>L1197/(INDEX(Installed_Capacity!$V$6:$AG$11,MATCH(Source_Data!B1197,Installed_Capacity!$U$6:$U$11,0),MATCH(Source_Data!C1197,Installed_Capacity!$V$5:$AG$5,0)))</f>
        <v>0</v>
      </c>
      <c r="O1197" s="41">
        <f>M1197/(INDEX(Installed_Capacity!$V$15:$AG$20,MATCH(Source_Data!B1197,Installed_Capacity!$U$15:$U$20,0),MATCH(Source_Data!C1197,Installed_Capacity!$V$14:$AG$14,0)))</f>
        <v>0</v>
      </c>
      <c r="P1197" s="37">
        <v>0</v>
      </c>
      <c r="Q1197" s="38">
        <f>P1197/(INDEX(Installed_Capacity!$AJ$15:$AU$20,MATCH(Source_Data!B1197,Installed_Capacity!$AI$15:$AI$20,0),MATCH(Source_Data!C1197,Installed_Capacity!$AJ$14:$AU$14,0)))</f>
        <v>0</v>
      </c>
      <c r="R1197" s="63">
        <v>848.91039479999995</v>
      </c>
      <c r="S1197" s="42">
        <v>1161.9310192999999</v>
      </c>
      <c r="T1197" s="42">
        <f>R1197/(INDEX(Installed_Capacity!$H$25:$S$30,MATCH(Source_Data!B1197,Installed_Capacity!$G$25:$G$30,0),MATCH(Source_Data!C1197,Installed_Capacity!$H$24:$S$24,0)))</f>
        <v>0.62095705859117845</v>
      </c>
      <c r="U1197" s="43">
        <f>S1197/(INDEX(Installed_Capacity!$H$33:$S$38,MATCH(Source_Data!B1197,Installed_Capacity!$G$33:$G$38,0),MATCH(Source_Data!C1197,Installed_Capacity!$H$32:$S$32,0)))</f>
        <v>0.34097121506818362</v>
      </c>
      <c r="V1197" s="21"/>
      <c r="W1197" s="2"/>
    </row>
    <row r="1198" spans="1:23" x14ac:dyDescent="0.25">
      <c r="A1198" s="17">
        <v>42785</v>
      </c>
      <c r="B1198" s="19">
        <v>2017</v>
      </c>
      <c r="C1198" s="19">
        <v>2</v>
      </c>
      <c r="D1198" s="19">
        <v>19</v>
      </c>
      <c r="E1198" s="19">
        <v>20</v>
      </c>
      <c r="F1198" s="69">
        <v>25597</v>
      </c>
      <c r="G1198" s="52">
        <f t="shared" si="18"/>
        <v>25827</v>
      </c>
      <c r="H1198" s="34">
        <v>0</v>
      </c>
      <c r="I1198" s="35">
        <v>1.7008800000000001E-2</v>
      </c>
      <c r="J1198" s="35">
        <f>H1198/(INDEX(Installed_Capacity!$H$6:$S$11,MATCH(Source_Data!B1198,Installed_Capacity!$G$6:$G$11,0),MATCH(Source_Data!C1198,Installed_Capacity!$H$5:$S$5,0)))</f>
        <v>0</v>
      </c>
      <c r="K1198" s="36">
        <f>I1198/(INDEX(Installed_Capacity!$H$15:$S$20,MATCH(Source_Data!B1198,Installed_Capacity!$G$15:$G$20,0),MATCH(Source_Data!C1198,Installed_Capacity!$H$14:$S$14,0)))</f>
        <v>4.4662447811359397E-6</v>
      </c>
      <c r="L1198" s="39">
        <v>0</v>
      </c>
      <c r="M1198" s="40">
        <v>0</v>
      </c>
      <c r="N1198" s="40">
        <f>L1198/(INDEX(Installed_Capacity!$V$6:$AG$11,MATCH(Source_Data!B1198,Installed_Capacity!$U$6:$U$11,0),MATCH(Source_Data!C1198,Installed_Capacity!$V$5:$AG$5,0)))</f>
        <v>0</v>
      </c>
      <c r="O1198" s="41">
        <f>M1198/(INDEX(Installed_Capacity!$V$15:$AG$20,MATCH(Source_Data!B1198,Installed_Capacity!$U$15:$U$20,0),MATCH(Source_Data!C1198,Installed_Capacity!$V$14:$AG$14,0)))</f>
        <v>0</v>
      </c>
      <c r="P1198" s="37">
        <v>0</v>
      </c>
      <c r="Q1198" s="38">
        <f>P1198/(INDEX(Installed_Capacity!$AJ$15:$AU$20,MATCH(Source_Data!B1198,Installed_Capacity!$AI$15:$AI$20,0),MATCH(Source_Data!C1198,Installed_Capacity!$AJ$14:$AU$14,0)))</f>
        <v>0</v>
      </c>
      <c r="R1198" s="63">
        <v>842.39278830000001</v>
      </c>
      <c r="S1198" s="42">
        <v>885.19744210399995</v>
      </c>
      <c r="T1198" s="42">
        <f>R1198/(INDEX(Installed_Capacity!$H$25:$S$30,MATCH(Source_Data!B1198,Installed_Capacity!$G$25:$G$30,0),MATCH(Source_Data!C1198,Installed_Capacity!$H$24:$S$24,0)))</f>
        <v>0.61618958986175121</v>
      </c>
      <c r="U1198" s="43">
        <f>S1198/(INDEX(Installed_Capacity!$H$33:$S$38,MATCH(Source_Data!B1198,Installed_Capacity!$G$33:$G$38,0),MATCH(Source_Data!C1198,Installed_Capacity!$H$32:$S$32,0)))</f>
        <v>0.25976313773883342</v>
      </c>
      <c r="V1198" s="21"/>
      <c r="W1198" s="2"/>
    </row>
    <row r="1199" spans="1:23" x14ac:dyDescent="0.25">
      <c r="A1199" s="17">
        <v>42785</v>
      </c>
      <c r="B1199" s="19">
        <v>2017</v>
      </c>
      <c r="C1199" s="19">
        <v>2</v>
      </c>
      <c r="D1199" s="19">
        <v>19</v>
      </c>
      <c r="E1199" s="19">
        <v>21</v>
      </c>
      <c r="F1199" s="69">
        <v>24973</v>
      </c>
      <c r="G1199" s="52">
        <f t="shared" si="18"/>
        <v>25827</v>
      </c>
      <c r="H1199" s="34">
        <v>0</v>
      </c>
      <c r="I1199" s="35">
        <v>1.8672600000000001E-2</v>
      </c>
      <c r="J1199" s="35">
        <f>H1199/(INDEX(Installed_Capacity!$H$6:$S$11,MATCH(Source_Data!B1199,Installed_Capacity!$G$6:$G$11,0),MATCH(Source_Data!C1199,Installed_Capacity!$H$5:$S$5,0)))</f>
        <v>0</v>
      </c>
      <c r="K1199" s="36">
        <f>I1199/(INDEX(Installed_Capacity!$H$15:$S$20,MATCH(Source_Data!B1199,Installed_Capacity!$G$15:$G$20,0),MATCH(Source_Data!C1199,Installed_Capacity!$H$14:$S$14,0)))</f>
        <v>4.903132631357824E-6</v>
      </c>
      <c r="L1199" s="39">
        <v>0</v>
      </c>
      <c r="M1199" s="40">
        <v>0</v>
      </c>
      <c r="N1199" s="40">
        <f>L1199/(INDEX(Installed_Capacity!$V$6:$AG$11,MATCH(Source_Data!B1199,Installed_Capacity!$U$6:$U$11,0),MATCH(Source_Data!C1199,Installed_Capacity!$V$5:$AG$5,0)))</f>
        <v>0</v>
      </c>
      <c r="O1199" s="41">
        <f>M1199/(INDEX(Installed_Capacity!$V$15:$AG$20,MATCH(Source_Data!B1199,Installed_Capacity!$U$15:$U$20,0),MATCH(Source_Data!C1199,Installed_Capacity!$V$14:$AG$14,0)))</f>
        <v>0</v>
      </c>
      <c r="P1199" s="37">
        <v>0</v>
      </c>
      <c r="Q1199" s="38">
        <f>P1199/(INDEX(Installed_Capacity!$AJ$15:$AU$20,MATCH(Source_Data!B1199,Installed_Capacity!$AI$15:$AI$20,0),MATCH(Source_Data!C1199,Installed_Capacity!$AJ$14:$AU$14,0)))</f>
        <v>0</v>
      </c>
      <c r="R1199" s="63">
        <v>822.01111549999996</v>
      </c>
      <c r="S1199" s="42">
        <v>741.70583630399994</v>
      </c>
      <c r="T1199" s="42">
        <f>R1199/(INDEX(Installed_Capacity!$H$25:$S$30,MATCH(Source_Data!B1199,Installed_Capacity!$G$25:$G$30,0),MATCH(Source_Data!C1199,Installed_Capacity!$H$24:$S$24,0)))</f>
        <v>0.60128089788603611</v>
      </c>
      <c r="U1199" s="43">
        <f>S1199/(INDEX(Installed_Capacity!$H$33:$S$38,MATCH(Source_Data!B1199,Installed_Capacity!$G$33:$G$38,0),MATCH(Source_Data!C1199,Installed_Capacity!$H$32:$S$32,0)))</f>
        <v>0.21765521018631281</v>
      </c>
      <c r="V1199" s="21"/>
      <c r="W1199" s="2"/>
    </row>
    <row r="1200" spans="1:23" x14ac:dyDescent="0.25">
      <c r="A1200" s="17">
        <v>42785</v>
      </c>
      <c r="B1200" s="19">
        <v>2017</v>
      </c>
      <c r="C1200" s="19">
        <v>2</v>
      </c>
      <c r="D1200" s="19">
        <v>19</v>
      </c>
      <c r="E1200" s="19">
        <v>22</v>
      </c>
      <c r="F1200" s="69">
        <v>23981</v>
      </c>
      <c r="G1200" s="52">
        <f t="shared" si="18"/>
        <v>25827</v>
      </c>
      <c r="H1200" s="34">
        <v>0</v>
      </c>
      <c r="I1200" s="35">
        <v>1.50814E-2</v>
      </c>
      <c r="J1200" s="35">
        <f>H1200/(INDEX(Installed_Capacity!$H$6:$S$11,MATCH(Source_Data!B1200,Installed_Capacity!$G$6:$G$11,0),MATCH(Source_Data!C1200,Installed_Capacity!$H$5:$S$5,0)))</f>
        <v>0</v>
      </c>
      <c r="K1200" s="36">
        <f>I1200/(INDEX(Installed_Capacity!$H$15:$S$20,MATCH(Source_Data!B1200,Installed_Capacity!$G$15:$G$20,0),MATCH(Source_Data!C1200,Installed_Capacity!$H$14:$S$14,0)))</f>
        <v>3.9601396948769787E-6</v>
      </c>
      <c r="L1200" s="39">
        <v>0</v>
      </c>
      <c r="M1200" s="40">
        <v>0</v>
      </c>
      <c r="N1200" s="40">
        <f>L1200/(INDEX(Installed_Capacity!$V$6:$AG$11,MATCH(Source_Data!B1200,Installed_Capacity!$U$6:$U$11,0),MATCH(Source_Data!C1200,Installed_Capacity!$V$5:$AG$5,0)))</f>
        <v>0</v>
      </c>
      <c r="O1200" s="41">
        <f>M1200/(INDEX(Installed_Capacity!$V$15:$AG$20,MATCH(Source_Data!B1200,Installed_Capacity!$U$15:$U$20,0),MATCH(Source_Data!C1200,Installed_Capacity!$V$14:$AG$14,0)))</f>
        <v>0</v>
      </c>
      <c r="P1200" s="37">
        <v>0</v>
      </c>
      <c r="Q1200" s="38">
        <f>P1200/(INDEX(Installed_Capacity!$AJ$15:$AU$20,MATCH(Source_Data!B1200,Installed_Capacity!$AI$15:$AI$20,0),MATCH(Source_Data!C1200,Installed_Capacity!$AJ$14:$AU$14,0)))</f>
        <v>0</v>
      </c>
      <c r="R1200" s="63">
        <v>787.54567120000002</v>
      </c>
      <c r="S1200" s="42">
        <v>823.31769320800004</v>
      </c>
      <c r="T1200" s="42">
        <f>R1200/(INDEX(Installed_Capacity!$H$25:$S$30,MATCH(Source_Data!B1200,Installed_Capacity!$G$25:$G$30,0),MATCH(Source_Data!C1200,Installed_Capacity!$H$24:$S$24,0)))</f>
        <v>0.57607027371808939</v>
      </c>
      <c r="U1200" s="43">
        <f>S1200/(INDEX(Installed_Capacity!$H$33:$S$38,MATCH(Source_Data!B1200,Installed_Capacity!$G$33:$G$38,0),MATCH(Source_Data!C1200,Installed_Capacity!$H$32:$S$32,0)))</f>
        <v>0.24160438922560903</v>
      </c>
      <c r="V1200" s="21"/>
      <c r="W1200" s="2"/>
    </row>
    <row r="1201" spans="1:23" x14ac:dyDescent="0.25">
      <c r="A1201" s="17">
        <v>42785</v>
      </c>
      <c r="B1201" s="19">
        <v>2017</v>
      </c>
      <c r="C1201" s="19">
        <v>2</v>
      </c>
      <c r="D1201" s="19">
        <v>19</v>
      </c>
      <c r="E1201" s="19">
        <v>23</v>
      </c>
      <c r="F1201" s="69">
        <v>22423</v>
      </c>
      <c r="G1201" s="52">
        <f t="shared" si="18"/>
        <v>25827</v>
      </c>
      <c r="H1201" s="34">
        <v>0</v>
      </c>
      <c r="I1201" s="35">
        <v>9.4064999999999999E-3</v>
      </c>
      <c r="J1201" s="35">
        <f>H1201/(INDEX(Installed_Capacity!$H$6:$S$11,MATCH(Source_Data!B1201,Installed_Capacity!$G$6:$G$11,0),MATCH(Source_Data!C1201,Installed_Capacity!$H$5:$S$5,0)))</f>
        <v>0</v>
      </c>
      <c r="K1201" s="36">
        <f>I1201/(INDEX(Installed_Capacity!$H$15:$S$20,MATCH(Source_Data!B1201,Installed_Capacity!$G$15:$G$20,0),MATCH(Source_Data!C1201,Installed_Capacity!$H$14:$S$14,0)))</f>
        <v>2.4699997374156444E-6</v>
      </c>
      <c r="L1201" s="39">
        <v>0</v>
      </c>
      <c r="M1201" s="40">
        <v>0</v>
      </c>
      <c r="N1201" s="40">
        <f>L1201/(INDEX(Installed_Capacity!$V$6:$AG$11,MATCH(Source_Data!B1201,Installed_Capacity!$U$6:$U$11,0),MATCH(Source_Data!C1201,Installed_Capacity!$V$5:$AG$5,0)))</f>
        <v>0</v>
      </c>
      <c r="O1201" s="41">
        <f>M1201/(INDEX(Installed_Capacity!$V$15:$AG$20,MATCH(Source_Data!B1201,Installed_Capacity!$U$15:$U$20,0),MATCH(Source_Data!C1201,Installed_Capacity!$V$14:$AG$14,0)))</f>
        <v>0</v>
      </c>
      <c r="P1201" s="37">
        <v>0</v>
      </c>
      <c r="Q1201" s="38">
        <f>P1201/(INDEX(Installed_Capacity!$AJ$15:$AU$20,MATCH(Source_Data!B1201,Installed_Capacity!$AI$15:$AI$20,0),MATCH(Source_Data!C1201,Installed_Capacity!$AJ$14:$AU$14,0)))</f>
        <v>0</v>
      </c>
      <c r="R1201" s="63">
        <v>733.37661619999994</v>
      </c>
      <c r="S1201" s="42">
        <v>816.43774320900002</v>
      </c>
      <c r="T1201" s="42">
        <f>R1201/(INDEX(Installed_Capacity!$H$25:$S$30,MATCH(Source_Data!B1201,Installed_Capacity!$G$25:$G$30,0),MATCH(Source_Data!C1201,Installed_Capacity!$H$24:$S$24,0)))</f>
        <v>0.53644694331065756</v>
      </c>
      <c r="U1201" s="43">
        <f>S1201/(INDEX(Installed_Capacity!$H$33:$S$38,MATCH(Source_Data!B1201,Installed_Capacity!$G$33:$G$38,0),MATCH(Source_Data!C1201,Installed_Capacity!$H$32:$S$32,0)))</f>
        <v>0.23958545275536947</v>
      </c>
      <c r="V1201" s="21"/>
      <c r="W1201" s="2"/>
    </row>
    <row r="1202" spans="1:23" x14ac:dyDescent="0.25">
      <c r="A1202" s="17">
        <v>42785</v>
      </c>
      <c r="B1202" s="19">
        <v>2017</v>
      </c>
      <c r="C1202" s="19">
        <v>2</v>
      </c>
      <c r="D1202" s="19">
        <v>19</v>
      </c>
      <c r="E1202" s="19">
        <v>24</v>
      </c>
      <c r="F1202" s="69">
        <v>20806</v>
      </c>
      <c r="G1202" s="52">
        <f t="shared" si="18"/>
        <v>25827</v>
      </c>
      <c r="H1202" s="34">
        <v>0</v>
      </c>
      <c r="I1202" s="35">
        <v>7.4505999999999999E-3</v>
      </c>
      <c r="J1202" s="35">
        <f>H1202/(INDEX(Installed_Capacity!$H$6:$S$11,MATCH(Source_Data!B1202,Installed_Capacity!$G$6:$G$11,0),MATCH(Source_Data!C1202,Installed_Capacity!$H$5:$S$5,0)))</f>
        <v>0</v>
      </c>
      <c r="K1202" s="36">
        <f>I1202/(INDEX(Installed_Capacity!$H$15:$S$20,MATCH(Source_Data!B1202,Installed_Capacity!$G$15:$G$20,0),MATCH(Source_Data!C1202,Installed_Capacity!$H$14:$S$14,0)))</f>
        <v>1.9564109970327967E-6</v>
      </c>
      <c r="L1202" s="39">
        <v>0</v>
      </c>
      <c r="M1202" s="40">
        <v>0</v>
      </c>
      <c r="N1202" s="40">
        <f>L1202/(INDEX(Installed_Capacity!$V$6:$AG$11,MATCH(Source_Data!B1202,Installed_Capacity!$U$6:$U$11,0),MATCH(Source_Data!C1202,Installed_Capacity!$V$5:$AG$5,0)))</f>
        <v>0</v>
      </c>
      <c r="O1202" s="41">
        <f>M1202/(INDEX(Installed_Capacity!$V$15:$AG$20,MATCH(Source_Data!B1202,Installed_Capacity!$U$15:$U$20,0),MATCH(Source_Data!C1202,Installed_Capacity!$V$14:$AG$14,0)))</f>
        <v>0</v>
      </c>
      <c r="P1202" s="37">
        <v>0</v>
      </c>
      <c r="Q1202" s="38">
        <f>P1202/(INDEX(Installed_Capacity!$AJ$15:$AU$20,MATCH(Source_Data!B1202,Installed_Capacity!$AI$15:$AI$20,0),MATCH(Source_Data!C1202,Installed_Capacity!$AJ$14:$AU$14,0)))</f>
        <v>0</v>
      </c>
      <c r="R1202" s="63">
        <v>877.48346479999998</v>
      </c>
      <c r="S1202" s="42">
        <v>757.13472670099998</v>
      </c>
      <c r="T1202" s="42">
        <f>R1202/(INDEX(Installed_Capacity!$H$25:$S$30,MATCH(Source_Data!B1202,Installed_Capacity!$G$25:$G$30,0),MATCH(Source_Data!C1202,Installed_Capacity!$H$24:$S$24,0)))</f>
        <v>0.64185755599444083</v>
      </c>
      <c r="U1202" s="43">
        <f>S1202/(INDEX(Installed_Capacity!$H$33:$S$38,MATCH(Source_Data!B1202,Installed_Capacity!$G$33:$G$38,0),MATCH(Source_Data!C1202,Installed_Capacity!$H$32:$S$32,0)))</f>
        <v>0.22218285203289015</v>
      </c>
      <c r="V1202" s="21"/>
      <c r="W1202" s="2"/>
    </row>
    <row r="1203" spans="1:23" x14ac:dyDescent="0.25">
      <c r="A1203" s="17">
        <v>42786</v>
      </c>
      <c r="B1203" s="19">
        <v>2017</v>
      </c>
      <c r="C1203" s="19">
        <v>2</v>
      </c>
      <c r="D1203" s="19">
        <v>20</v>
      </c>
      <c r="E1203" s="19">
        <v>1</v>
      </c>
      <c r="F1203" s="69">
        <v>20000</v>
      </c>
      <c r="G1203" s="52">
        <f t="shared" si="18"/>
        <v>28187</v>
      </c>
      <c r="H1203" s="34">
        <v>0</v>
      </c>
      <c r="I1203" s="35">
        <v>2.3351000000000001E-3</v>
      </c>
      <c r="J1203" s="35">
        <f>H1203/(INDEX(Installed_Capacity!$H$6:$S$11,MATCH(Source_Data!B1203,Installed_Capacity!$G$6:$G$11,0),MATCH(Source_Data!C1203,Installed_Capacity!$H$5:$S$5,0)))</f>
        <v>0</v>
      </c>
      <c r="K1203" s="36">
        <f>I1203/(INDEX(Installed_Capacity!$H$15:$S$20,MATCH(Source_Data!B1203,Installed_Capacity!$G$15:$G$20,0),MATCH(Source_Data!C1203,Installed_Capacity!$H$14:$S$14,0)))</f>
        <v>6.1316072788383267E-7</v>
      </c>
      <c r="L1203" s="39">
        <v>0</v>
      </c>
      <c r="M1203" s="40">
        <v>0</v>
      </c>
      <c r="N1203" s="40">
        <f>L1203/(INDEX(Installed_Capacity!$V$6:$AG$11,MATCH(Source_Data!B1203,Installed_Capacity!$U$6:$U$11,0),MATCH(Source_Data!C1203,Installed_Capacity!$V$5:$AG$5,0)))</f>
        <v>0</v>
      </c>
      <c r="O1203" s="41">
        <f>M1203/(INDEX(Installed_Capacity!$V$15:$AG$20,MATCH(Source_Data!B1203,Installed_Capacity!$U$15:$U$20,0),MATCH(Source_Data!C1203,Installed_Capacity!$V$14:$AG$14,0)))</f>
        <v>0</v>
      </c>
      <c r="P1203" s="37">
        <v>0</v>
      </c>
      <c r="Q1203" s="38">
        <f>P1203/(INDEX(Installed_Capacity!$AJ$15:$AU$20,MATCH(Source_Data!B1203,Installed_Capacity!$AI$15:$AI$20,0),MATCH(Source_Data!C1203,Installed_Capacity!$AJ$14:$AU$14,0)))</f>
        <v>0</v>
      </c>
      <c r="R1203" s="63">
        <v>739.10282410000002</v>
      </c>
      <c r="S1203" s="42">
        <v>769.07448629600003</v>
      </c>
      <c r="T1203" s="42">
        <f>R1203/(INDEX(Installed_Capacity!$H$25:$S$30,MATCH(Source_Data!B1203,Installed_Capacity!$G$25:$G$30,0),MATCH(Source_Data!C1203,Installed_Capacity!$H$24:$S$24,0)))</f>
        <v>0.54063552344378618</v>
      </c>
      <c r="U1203" s="43">
        <f>S1203/(INDEX(Installed_Capacity!$H$33:$S$38,MATCH(Source_Data!B1203,Installed_Capacity!$G$33:$G$38,0),MATCH(Source_Data!C1203,Installed_Capacity!$H$32:$S$32,0)))</f>
        <v>0.22568660076591029</v>
      </c>
      <c r="V1203" s="21"/>
      <c r="W1203" s="2"/>
    </row>
    <row r="1204" spans="1:23" x14ac:dyDescent="0.25">
      <c r="A1204" s="17">
        <v>42786</v>
      </c>
      <c r="B1204" s="19">
        <v>2017</v>
      </c>
      <c r="C1204" s="19">
        <v>2</v>
      </c>
      <c r="D1204" s="19">
        <v>20</v>
      </c>
      <c r="E1204" s="19">
        <v>2</v>
      </c>
      <c r="F1204" s="69">
        <v>19695</v>
      </c>
      <c r="G1204" s="52">
        <f t="shared" si="18"/>
        <v>28187</v>
      </c>
      <c r="H1204" s="34">
        <v>0</v>
      </c>
      <c r="I1204" s="35">
        <v>-1.2640000000000001E-4</v>
      </c>
      <c r="J1204" s="35">
        <f>H1204/(INDEX(Installed_Capacity!$H$6:$S$11,MATCH(Source_Data!B1204,Installed_Capacity!$G$6:$G$11,0),MATCH(Source_Data!C1204,Installed_Capacity!$H$5:$S$5,0)))</f>
        <v>0</v>
      </c>
      <c r="K1204" s="36">
        <f>I1204/(INDEX(Installed_Capacity!$H$15:$S$20,MATCH(Source_Data!B1204,Installed_Capacity!$G$15:$G$20,0),MATCH(Source_Data!C1204,Installed_Capacity!$H$14:$S$14,0)))</f>
        <v>-3.3190662500328234E-8</v>
      </c>
      <c r="L1204" s="39">
        <v>0</v>
      </c>
      <c r="M1204" s="40">
        <v>0</v>
      </c>
      <c r="N1204" s="40">
        <f>L1204/(INDEX(Installed_Capacity!$V$6:$AG$11,MATCH(Source_Data!B1204,Installed_Capacity!$U$6:$U$11,0),MATCH(Source_Data!C1204,Installed_Capacity!$V$5:$AG$5,0)))</f>
        <v>0</v>
      </c>
      <c r="O1204" s="41">
        <f>M1204/(INDEX(Installed_Capacity!$V$15:$AG$20,MATCH(Source_Data!B1204,Installed_Capacity!$U$15:$U$20,0),MATCH(Source_Data!C1204,Installed_Capacity!$V$14:$AG$14,0)))</f>
        <v>0</v>
      </c>
      <c r="P1204" s="37">
        <v>0</v>
      </c>
      <c r="Q1204" s="38">
        <f>P1204/(INDEX(Installed_Capacity!$AJ$15:$AU$20,MATCH(Source_Data!B1204,Installed_Capacity!$AI$15:$AI$20,0),MATCH(Source_Data!C1204,Installed_Capacity!$AJ$14:$AU$14,0)))</f>
        <v>0</v>
      </c>
      <c r="R1204" s="63">
        <v>1012.9548379</v>
      </c>
      <c r="S1204" s="42">
        <v>719.59229889999995</v>
      </c>
      <c r="T1204" s="42">
        <f>R1204/(INDEX(Installed_Capacity!$H$25:$S$30,MATCH(Source_Data!B1204,Installed_Capacity!$G$25:$G$30,0),MATCH(Source_Data!C1204,Installed_Capacity!$H$24:$S$24,0)))</f>
        <v>0.74095153090483512</v>
      </c>
      <c r="U1204" s="43">
        <f>S1204/(INDEX(Installed_Capacity!$H$33:$S$38,MATCH(Source_Data!B1204,Installed_Capacity!$G$33:$G$38,0),MATCH(Source_Data!C1204,Installed_Capacity!$H$32:$S$32,0)))</f>
        <v>0.21116594396236771</v>
      </c>
      <c r="V1204" s="21"/>
      <c r="W1204" s="2"/>
    </row>
    <row r="1205" spans="1:23" x14ac:dyDescent="0.25">
      <c r="A1205" s="17">
        <v>42786</v>
      </c>
      <c r="B1205" s="19">
        <v>2017</v>
      </c>
      <c r="C1205" s="19">
        <v>2</v>
      </c>
      <c r="D1205" s="19">
        <v>20</v>
      </c>
      <c r="E1205" s="19">
        <v>3</v>
      </c>
      <c r="F1205" s="69">
        <v>19322</v>
      </c>
      <c r="G1205" s="52">
        <f t="shared" si="18"/>
        <v>28187</v>
      </c>
      <c r="H1205" s="34">
        <v>0</v>
      </c>
      <c r="I1205" s="35">
        <v>-9.8240000000000003E-4</v>
      </c>
      <c r="J1205" s="35">
        <f>H1205/(INDEX(Installed_Capacity!$H$6:$S$11,MATCH(Source_Data!B1205,Installed_Capacity!$G$6:$G$11,0),MATCH(Source_Data!C1205,Installed_Capacity!$H$5:$S$5,0)))</f>
        <v>0</v>
      </c>
      <c r="K1205" s="36">
        <f>I1205/(INDEX(Installed_Capacity!$H$15:$S$20,MATCH(Source_Data!B1205,Installed_Capacity!$G$15:$G$20,0),MATCH(Source_Data!C1205,Installed_Capacity!$H$14:$S$14,0)))</f>
        <v>-2.5796287057217128E-7</v>
      </c>
      <c r="L1205" s="39">
        <v>0</v>
      </c>
      <c r="M1205" s="40">
        <v>0</v>
      </c>
      <c r="N1205" s="40">
        <f>L1205/(INDEX(Installed_Capacity!$V$6:$AG$11,MATCH(Source_Data!B1205,Installed_Capacity!$U$6:$U$11,0),MATCH(Source_Data!C1205,Installed_Capacity!$V$5:$AG$5,0)))</f>
        <v>0</v>
      </c>
      <c r="O1205" s="41">
        <f>M1205/(INDEX(Installed_Capacity!$V$15:$AG$20,MATCH(Source_Data!B1205,Installed_Capacity!$U$15:$U$20,0),MATCH(Source_Data!C1205,Installed_Capacity!$V$14:$AG$14,0)))</f>
        <v>0</v>
      </c>
      <c r="P1205" s="37">
        <v>0</v>
      </c>
      <c r="Q1205" s="38">
        <f>P1205/(INDEX(Installed_Capacity!$AJ$15:$AU$20,MATCH(Source_Data!B1205,Installed_Capacity!$AI$15:$AI$20,0),MATCH(Source_Data!C1205,Installed_Capacity!$AJ$14:$AU$14,0)))</f>
        <v>0</v>
      </c>
      <c r="R1205" s="63">
        <v>947.83765619999997</v>
      </c>
      <c r="S1205" s="42">
        <v>690.93763759299998</v>
      </c>
      <c r="T1205" s="42">
        <f>R1205/(INDEX(Installed_Capacity!$H$25:$S$30,MATCH(Source_Data!B1205,Installed_Capacity!$G$25:$G$30,0),MATCH(Source_Data!C1205,Installed_Capacity!$H$24:$S$24,0)))</f>
        <v>0.69331991529515036</v>
      </c>
      <c r="U1205" s="43">
        <f>S1205/(INDEX(Installed_Capacity!$H$33:$S$38,MATCH(Source_Data!B1205,Installed_Capacity!$G$33:$G$38,0),MATCH(Source_Data!C1205,Installed_Capacity!$H$32:$S$32,0)))</f>
        <v>0.20275717053182343</v>
      </c>
      <c r="V1205" s="21"/>
      <c r="W1205" s="2"/>
    </row>
    <row r="1206" spans="1:23" x14ac:dyDescent="0.25">
      <c r="A1206" s="17">
        <v>42786</v>
      </c>
      <c r="B1206" s="19">
        <v>2017</v>
      </c>
      <c r="C1206" s="19">
        <v>2</v>
      </c>
      <c r="D1206" s="19">
        <v>20</v>
      </c>
      <c r="E1206" s="19">
        <v>4</v>
      </c>
      <c r="F1206" s="69">
        <v>19318</v>
      </c>
      <c r="G1206" s="52">
        <f t="shared" si="18"/>
        <v>28187</v>
      </c>
      <c r="H1206" s="34">
        <v>0</v>
      </c>
      <c r="I1206" s="35">
        <v>-1.6414999999999999E-3</v>
      </c>
      <c r="J1206" s="35">
        <f>H1206/(INDEX(Installed_Capacity!$H$6:$S$11,MATCH(Source_Data!B1206,Installed_Capacity!$G$6:$G$11,0),MATCH(Source_Data!C1206,Installed_Capacity!$H$5:$S$5,0)))</f>
        <v>0</v>
      </c>
      <c r="K1206" s="36">
        <f>I1206/(INDEX(Installed_Capacity!$H$15:$S$20,MATCH(Source_Data!B1206,Installed_Capacity!$G$15:$G$20,0),MATCH(Source_Data!C1206,Installed_Capacity!$H$14:$S$14,0)))</f>
        <v>-4.3103221910038597E-7</v>
      </c>
      <c r="L1206" s="39">
        <v>0</v>
      </c>
      <c r="M1206" s="40">
        <v>0</v>
      </c>
      <c r="N1206" s="40">
        <f>L1206/(INDEX(Installed_Capacity!$V$6:$AG$11,MATCH(Source_Data!B1206,Installed_Capacity!$U$6:$U$11,0),MATCH(Source_Data!C1206,Installed_Capacity!$V$5:$AG$5,0)))</f>
        <v>0</v>
      </c>
      <c r="O1206" s="41">
        <f>M1206/(INDEX(Installed_Capacity!$V$15:$AG$20,MATCH(Source_Data!B1206,Installed_Capacity!$U$15:$U$20,0),MATCH(Source_Data!C1206,Installed_Capacity!$V$14:$AG$14,0)))</f>
        <v>0</v>
      </c>
      <c r="P1206" s="37">
        <v>0</v>
      </c>
      <c r="Q1206" s="38">
        <f>P1206/(INDEX(Installed_Capacity!$AJ$15:$AU$20,MATCH(Source_Data!B1206,Installed_Capacity!$AI$15:$AI$20,0),MATCH(Source_Data!C1206,Installed_Capacity!$AJ$14:$AU$14,0)))</f>
        <v>0</v>
      </c>
      <c r="R1206" s="63">
        <v>911.18358539999997</v>
      </c>
      <c r="S1206" s="42">
        <v>615.72311830399997</v>
      </c>
      <c r="T1206" s="42">
        <f>R1206/(INDEX(Installed_Capacity!$H$25:$S$30,MATCH(Source_Data!B1206,Installed_Capacity!$G$25:$G$30,0),MATCH(Source_Data!C1206,Installed_Capacity!$H$24:$S$24,0)))</f>
        <v>0.6665083647136274</v>
      </c>
      <c r="U1206" s="43">
        <f>S1206/(INDEX(Installed_Capacity!$H$33:$S$38,MATCH(Source_Data!B1206,Installed_Capacity!$G$33:$G$38,0),MATCH(Source_Data!C1206,Installed_Capacity!$H$32:$S$32,0)))</f>
        <v>0.1806853042964337</v>
      </c>
      <c r="V1206" s="21"/>
      <c r="W1206" s="2"/>
    </row>
    <row r="1207" spans="1:23" x14ac:dyDescent="0.25">
      <c r="A1207" s="17">
        <v>42786</v>
      </c>
      <c r="B1207" s="19">
        <v>2017</v>
      </c>
      <c r="C1207" s="19">
        <v>2</v>
      </c>
      <c r="D1207" s="19">
        <v>20</v>
      </c>
      <c r="E1207" s="19">
        <v>5</v>
      </c>
      <c r="F1207" s="69">
        <v>19722</v>
      </c>
      <c r="G1207" s="52">
        <f t="shared" si="18"/>
        <v>28187</v>
      </c>
      <c r="H1207" s="34">
        <v>0</v>
      </c>
      <c r="I1207" s="35">
        <v>-3.8777E-3</v>
      </c>
      <c r="J1207" s="35">
        <f>H1207/(INDEX(Installed_Capacity!$H$6:$S$11,MATCH(Source_Data!B1207,Installed_Capacity!$G$6:$G$11,0),MATCH(Source_Data!C1207,Installed_Capacity!$H$5:$S$5,0)))</f>
        <v>0</v>
      </c>
      <c r="K1207" s="36">
        <f>I1207/(INDEX(Installed_Capacity!$H$15:$S$20,MATCH(Source_Data!B1207,Installed_Capacity!$G$15:$G$20,0),MATCH(Source_Data!C1207,Installed_Capacity!$H$14:$S$14,0)))</f>
        <v>-1.0182233542525535E-6</v>
      </c>
      <c r="L1207" s="39">
        <v>0</v>
      </c>
      <c r="M1207" s="40">
        <v>0</v>
      </c>
      <c r="N1207" s="40">
        <f>L1207/(INDEX(Installed_Capacity!$V$6:$AG$11,MATCH(Source_Data!B1207,Installed_Capacity!$U$6:$U$11,0),MATCH(Source_Data!C1207,Installed_Capacity!$V$5:$AG$5,0)))</f>
        <v>0</v>
      </c>
      <c r="O1207" s="41">
        <f>M1207/(INDEX(Installed_Capacity!$V$15:$AG$20,MATCH(Source_Data!B1207,Installed_Capacity!$U$15:$U$20,0),MATCH(Source_Data!C1207,Installed_Capacity!$V$14:$AG$14,0)))</f>
        <v>0</v>
      </c>
      <c r="P1207" s="37">
        <v>0</v>
      </c>
      <c r="Q1207" s="38">
        <f>P1207/(INDEX(Installed_Capacity!$AJ$15:$AU$20,MATCH(Source_Data!B1207,Installed_Capacity!$AI$15:$AI$20,0),MATCH(Source_Data!C1207,Installed_Capacity!$AJ$14:$AU$14,0)))</f>
        <v>0</v>
      </c>
      <c r="R1207" s="63">
        <v>706.57870460000004</v>
      </c>
      <c r="S1207" s="42">
        <v>689.35417989099994</v>
      </c>
      <c r="T1207" s="42">
        <f>R1207/(INDEX(Installed_Capacity!$H$25:$S$30,MATCH(Source_Data!B1207,Installed_Capacity!$G$25:$G$30,0),MATCH(Source_Data!C1207,Installed_Capacity!$H$24:$S$24,0)))</f>
        <v>0.51684493058298597</v>
      </c>
      <c r="U1207" s="43">
        <f>S1207/(INDEX(Installed_Capacity!$H$33:$S$38,MATCH(Source_Data!B1207,Installed_Capacity!$G$33:$G$38,0),MATCH(Source_Data!C1207,Installed_Capacity!$H$32:$S$32,0)))</f>
        <v>0.20229250138392058</v>
      </c>
      <c r="V1207" s="21"/>
      <c r="W1207" s="2"/>
    </row>
    <row r="1208" spans="1:23" x14ac:dyDescent="0.25">
      <c r="A1208" s="17">
        <v>42786</v>
      </c>
      <c r="B1208" s="19">
        <v>2017</v>
      </c>
      <c r="C1208" s="19">
        <v>2</v>
      </c>
      <c r="D1208" s="19">
        <v>20</v>
      </c>
      <c r="E1208" s="19">
        <v>6</v>
      </c>
      <c r="F1208" s="69">
        <v>20275</v>
      </c>
      <c r="G1208" s="52">
        <f t="shared" si="18"/>
        <v>28187</v>
      </c>
      <c r="H1208" s="34">
        <v>0</v>
      </c>
      <c r="I1208" s="35">
        <v>-2.0195E-3</v>
      </c>
      <c r="J1208" s="35">
        <f>H1208/(INDEX(Installed_Capacity!$H$6:$S$11,MATCH(Source_Data!B1208,Installed_Capacity!$G$6:$G$11,0),MATCH(Source_Data!C1208,Installed_Capacity!$H$5:$S$5,0)))</f>
        <v>0</v>
      </c>
      <c r="K1208" s="36">
        <f>I1208/(INDEX(Installed_Capacity!$H$15:$S$20,MATCH(Source_Data!B1208,Installed_Capacity!$G$15:$G$20,0),MATCH(Source_Data!C1208,Installed_Capacity!$H$14:$S$14,0)))</f>
        <v>-5.3028910537510177E-7</v>
      </c>
      <c r="L1208" s="39">
        <v>0</v>
      </c>
      <c r="M1208" s="40">
        <v>0</v>
      </c>
      <c r="N1208" s="40">
        <f>L1208/(INDEX(Installed_Capacity!$V$6:$AG$11,MATCH(Source_Data!B1208,Installed_Capacity!$U$6:$U$11,0),MATCH(Source_Data!C1208,Installed_Capacity!$V$5:$AG$5,0)))</f>
        <v>0</v>
      </c>
      <c r="O1208" s="41">
        <f>M1208/(INDEX(Installed_Capacity!$V$15:$AG$20,MATCH(Source_Data!B1208,Installed_Capacity!$U$15:$U$20,0),MATCH(Source_Data!C1208,Installed_Capacity!$V$14:$AG$14,0)))</f>
        <v>0</v>
      </c>
      <c r="P1208" s="37">
        <v>0</v>
      </c>
      <c r="Q1208" s="38">
        <f>P1208/(INDEX(Installed_Capacity!$AJ$15:$AU$20,MATCH(Source_Data!B1208,Installed_Capacity!$AI$15:$AI$20,0),MATCH(Source_Data!C1208,Installed_Capacity!$AJ$14:$AU$14,0)))</f>
        <v>0</v>
      </c>
      <c r="R1208" s="63">
        <v>393.4447571</v>
      </c>
      <c r="S1208" s="42">
        <v>682.48532609699998</v>
      </c>
      <c r="T1208" s="42">
        <f>R1208/(INDEX(Installed_Capacity!$H$25:$S$30,MATCH(Source_Data!B1208,Installed_Capacity!$G$25:$G$30,0),MATCH(Source_Data!C1208,Installed_Capacity!$H$24:$S$24,0)))</f>
        <v>0.28779515551166707</v>
      </c>
      <c r="U1208" s="43">
        <f>S1208/(INDEX(Installed_Capacity!$H$33:$S$38,MATCH(Source_Data!B1208,Installed_Capacity!$G$33:$G$38,0),MATCH(Source_Data!C1208,Installed_Capacity!$H$32:$S$32,0)))</f>
        <v>0.20027682111946149</v>
      </c>
      <c r="V1208" s="21"/>
      <c r="W1208" s="2"/>
    </row>
    <row r="1209" spans="1:23" x14ac:dyDescent="0.25">
      <c r="A1209" s="17">
        <v>42786</v>
      </c>
      <c r="B1209" s="19">
        <v>2017</v>
      </c>
      <c r="C1209" s="19">
        <v>2</v>
      </c>
      <c r="D1209" s="19">
        <v>20</v>
      </c>
      <c r="E1209" s="19">
        <v>7</v>
      </c>
      <c r="F1209" s="69">
        <v>21710</v>
      </c>
      <c r="G1209" s="52">
        <f t="shared" si="18"/>
        <v>28187</v>
      </c>
      <c r="H1209" s="34">
        <v>0.25148179999999998</v>
      </c>
      <c r="I1209" s="35">
        <v>94.232129439999994</v>
      </c>
      <c r="J1209" s="35">
        <f>H1209/(INDEX(Installed_Capacity!$H$6:$S$11,MATCH(Source_Data!B1209,Installed_Capacity!$G$6:$G$11,0),MATCH(Source_Data!C1209,Installed_Capacity!$H$5:$S$5,0)))</f>
        <v>1.6649131401938455E-4</v>
      </c>
      <c r="K1209" s="36">
        <f>I1209/(INDEX(Installed_Capacity!$H$15:$S$20,MATCH(Source_Data!B1209,Installed_Capacity!$G$15:$G$20,0),MATCH(Source_Data!C1209,Installed_Capacity!$H$14:$S$14,0)))</f>
        <v>2.4743882950397814E-2</v>
      </c>
      <c r="L1209" s="39">
        <v>0.56091659999999999</v>
      </c>
      <c r="M1209" s="40">
        <v>40.038367000000001</v>
      </c>
      <c r="N1209" s="40">
        <f>L1209/(INDEX(Installed_Capacity!$V$6:$AG$11,MATCH(Source_Data!B1209,Installed_Capacity!$U$6:$U$11,0),MATCH(Source_Data!C1209,Installed_Capacity!$V$5:$AG$5,0)))</f>
        <v>5.2418682889904386E-4</v>
      </c>
      <c r="O1209" s="41">
        <f>M1209/(INDEX(Installed_Capacity!$V$15:$AG$20,MATCH(Source_Data!B1209,Installed_Capacity!$U$15:$U$20,0),MATCH(Source_Data!C1209,Installed_Capacity!$V$14:$AG$14,0)))</f>
        <v>1.6122074936076831E-2</v>
      </c>
      <c r="P1209" s="37">
        <v>0</v>
      </c>
      <c r="Q1209" s="38">
        <f>P1209/(INDEX(Installed_Capacity!$AJ$15:$AU$20,MATCH(Source_Data!B1209,Installed_Capacity!$AI$15:$AI$20,0),MATCH(Source_Data!C1209,Installed_Capacity!$AJ$14:$AU$14,0)))</f>
        <v>0</v>
      </c>
      <c r="R1209" s="63">
        <v>363.59399180399998</v>
      </c>
      <c r="S1209" s="42">
        <v>611.61170730399999</v>
      </c>
      <c r="T1209" s="42">
        <f>R1209/(INDEX(Installed_Capacity!$H$25:$S$30,MATCH(Source_Data!B1209,Installed_Capacity!$G$25:$G$30,0),MATCH(Source_Data!C1209,Installed_Capacity!$H$24:$S$24,0)))</f>
        <v>0.26596005544876017</v>
      </c>
      <c r="U1209" s="43">
        <f>S1209/(INDEX(Installed_Capacity!$H$33:$S$38,MATCH(Source_Data!B1209,Installed_Capacity!$G$33:$G$38,0),MATCH(Source_Data!C1209,Installed_Capacity!$H$32:$S$32,0)))</f>
        <v>0.1794788016891109</v>
      </c>
      <c r="V1209" s="21"/>
      <c r="W1209" s="2"/>
    </row>
    <row r="1210" spans="1:23" x14ac:dyDescent="0.25">
      <c r="A1210" s="17">
        <v>42786</v>
      </c>
      <c r="B1210" s="19">
        <v>2017</v>
      </c>
      <c r="C1210" s="19">
        <v>2</v>
      </c>
      <c r="D1210" s="19">
        <v>20</v>
      </c>
      <c r="E1210" s="19">
        <v>8</v>
      </c>
      <c r="F1210" s="69">
        <v>22519</v>
      </c>
      <c r="G1210" s="52">
        <f t="shared" si="18"/>
        <v>28187</v>
      </c>
      <c r="H1210" s="34">
        <v>51.544874399999998</v>
      </c>
      <c r="I1210" s="35">
        <v>977.86164856000005</v>
      </c>
      <c r="J1210" s="35">
        <f>H1210/(INDEX(Installed_Capacity!$H$6:$S$11,MATCH(Source_Data!B1210,Installed_Capacity!$G$6:$G$11,0),MATCH(Source_Data!C1210,Installed_Capacity!$H$5:$S$5,0)))</f>
        <v>3.4124830782267884E-2</v>
      </c>
      <c r="K1210" s="36">
        <f>I1210/(INDEX(Installed_Capacity!$H$15:$S$20,MATCH(Source_Data!B1210,Installed_Capacity!$G$15:$G$20,0),MATCH(Source_Data!C1210,Installed_Capacity!$H$14:$S$14,0)))</f>
        <v>0.25677117048551845</v>
      </c>
      <c r="L1210" s="39">
        <v>61.106747900000002</v>
      </c>
      <c r="M1210" s="40">
        <v>722.35190590000002</v>
      </c>
      <c r="N1210" s="40">
        <f>L1210/(INDEX(Installed_Capacity!$V$6:$AG$11,MATCH(Source_Data!B1210,Installed_Capacity!$U$6:$U$11,0),MATCH(Source_Data!C1210,Installed_Capacity!$V$5:$AG$5,0)))</f>
        <v>5.7105374321306079E-2</v>
      </c>
      <c r="O1210" s="41">
        <f>M1210/(INDEX(Installed_Capacity!$V$15:$AG$20,MATCH(Source_Data!B1210,Installed_Capacity!$U$15:$U$20,0),MATCH(Source_Data!C1210,Installed_Capacity!$V$14:$AG$14,0)))</f>
        <v>0.29086629724778035</v>
      </c>
      <c r="P1210" s="37">
        <v>2.7078823000000001</v>
      </c>
      <c r="Q1210" s="38">
        <f>P1210/(INDEX(Installed_Capacity!$AJ$15:$AU$20,MATCH(Source_Data!B1210,Installed_Capacity!$AI$15:$AI$20,0),MATCH(Source_Data!C1210,Installed_Capacity!$AJ$14:$AU$14,0)))</f>
        <v>2.9529796074154852E-3</v>
      </c>
      <c r="R1210" s="63">
        <v>393.76695070400001</v>
      </c>
      <c r="S1210" s="42">
        <v>634.73604830399995</v>
      </c>
      <c r="T1210" s="42">
        <f>R1210/(INDEX(Installed_Capacity!$H$25:$S$30,MATCH(Source_Data!B1210,Installed_Capacity!$G$25:$G$30,0),MATCH(Source_Data!C1210,Installed_Capacity!$H$24:$S$24,0)))</f>
        <v>0.28803083220247239</v>
      </c>
      <c r="U1210" s="43">
        <f>S1210/(INDEX(Installed_Capacity!$H$33:$S$38,MATCH(Source_Data!B1210,Installed_Capacity!$G$33:$G$38,0),MATCH(Source_Data!C1210,Installed_Capacity!$H$32:$S$32,0)))</f>
        <v>0.18626469045311955</v>
      </c>
      <c r="V1210" s="21"/>
      <c r="W1210" s="2"/>
    </row>
    <row r="1211" spans="1:23" x14ac:dyDescent="0.25">
      <c r="A1211" s="17">
        <v>42786</v>
      </c>
      <c r="B1211" s="19">
        <v>2017</v>
      </c>
      <c r="C1211" s="19">
        <v>2</v>
      </c>
      <c r="D1211" s="19">
        <v>20</v>
      </c>
      <c r="E1211" s="19">
        <v>9</v>
      </c>
      <c r="F1211" s="69">
        <v>23393</v>
      </c>
      <c r="G1211" s="52">
        <f t="shared" si="18"/>
        <v>28187</v>
      </c>
      <c r="H1211" s="34">
        <v>208.9338205</v>
      </c>
      <c r="I1211" s="35">
        <v>2154.0067496000001</v>
      </c>
      <c r="J1211" s="35">
        <f>H1211/(INDEX(Installed_Capacity!$H$6:$S$11,MATCH(Source_Data!B1211,Installed_Capacity!$G$6:$G$11,0),MATCH(Source_Data!C1211,Installed_Capacity!$H$5:$S$5,0)))</f>
        <v>0.13832279838197128</v>
      </c>
      <c r="K1211" s="36">
        <f>I1211/(INDEX(Installed_Capacity!$H$15:$S$20,MATCH(Source_Data!B1211,Installed_Capacity!$G$15:$G$20,0),MATCH(Source_Data!C1211,Installed_Capacity!$H$14:$S$14,0)))</f>
        <v>0.5656084734921093</v>
      </c>
      <c r="L1211" s="39">
        <v>222.8450981</v>
      </c>
      <c r="M1211" s="40">
        <v>1512.7990199999999</v>
      </c>
      <c r="N1211" s="40">
        <f>L1211/(INDEX(Installed_Capacity!$V$6:$AG$11,MATCH(Source_Data!B1211,Installed_Capacity!$U$6:$U$11,0),MATCH(Source_Data!C1211,Installed_Capacity!$V$5:$AG$5,0)))</f>
        <v>0.20825282280598462</v>
      </c>
      <c r="O1211" s="41">
        <f>M1211/(INDEX(Installed_Capacity!$V$15:$AG$20,MATCH(Source_Data!B1211,Installed_Capacity!$U$15:$U$20,0),MATCH(Source_Data!C1211,Installed_Capacity!$V$14:$AG$14,0)))</f>
        <v>0.609152195534438</v>
      </c>
      <c r="P1211" s="37">
        <v>178.23570309999999</v>
      </c>
      <c r="Q1211" s="38">
        <f>P1211/(INDEX(Installed_Capacity!$AJ$15:$AU$20,MATCH(Source_Data!B1211,Installed_Capacity!$AI$15:$AI$20,0),MATCH(Source_Data!C1211,Installed_Capacity!$AJ$14:$AU$14,0)))</f>
        <v>0.19436826946564886</v>
      </c>
      <c r="R1211" s="63">
        <v>397.30898250000001</v>
      </c>
      <c r="S1211" s="42">
        <v>768.86753379599998</v>
      </c>
      <c r="T1211" s="42">
        <f>R1211/(INDEX(Installed_Capacity!$H$25:$S$30,MATCH(Source_Data!B1211,Installed_Capacity!$G$25:$G$30,0),MATCH(Source_Data!C1211,Installed_Capacity!$H$24:$S$24,0)))</f>
        <v>0.29062174127715606</v>
      </c>
      <c r="U1211" s="43">
        <f>S1211/(INDEX(Installed_Capacity!$H$33:$S$38,MATCH(Source_Data!B1211,Installed_Capacity!$G$33:$G$38,0),MATCH(Source_Data!C1211,Installed_Capacity!$H$32:$S$32,0)))</f>
        <v>0.2256258700992749</v>
      </c>
      <c r="V1211" s="21"/>
      <c r="W1211" s="2"/>
    </row>
    <row r="1212" spans="1:23" x14ac:dyDescent="0.25">
      <c r="A1212" s="17">
        <v>42786</v>
      </c>
      <c r="B1212" s="19">
        <v>2017</v>
      </c>
      <c r="C1212" s="19">
        <v>2</v>
      </c>
      <c r="D1212" s="19">
        <v>20</v>
      </c>
      <c r="E1212" s="19">
        <v>10</v>
      </c>
      <c r="F1212" s="69">
        <v>24043</v>
      </c>
      <c r="G1212" s="52">
        <f t="shared" si="18"/>
        <v>28187</v>
      </c>
      <c r="H1212" s="34">
        <v>309.9676599</v>
      </c>
      <c r="I1212" s="35">
        <v>2998.4124898</v>
      </c>
      <c r="J1212" s="35">
        <f>H1212/(INDEX(Installed_Capacity!$H$6:$S$11,MATCH(Source_Data!B1212,Installed_Capacity!$G$6:$G$11,0),MATCH(Source_Data!C1212,Installed_Capacity!$H$5:$S$5,0)))</f>
        <v>0.20521136320904612</v>
      </c>
      <c r="K1212" s="36">
        <f>I1212/(INDEX(Installed_Capacity!$H$15:$S$20,MATCH(Source_Data!B1212,Installed_Capacity!$G$15:$G$20,0),MATCH(Source_Data!C1212,Installed_Capacity!$H$14:$S$14,0)))</f>
        <v>0.78733621033006851</v>
      </c>
      <c r="L1212" s="39">
        <v>327.07602429999997</v>
      </c>
      <c r="M1212" s="40">
        <v>1682.3884837000001</v>
      </c>
      <c r="N1212" s="40">
        <f>L1212/(INDEX(Installed_Capacity!$V$6:$AG$11,MATCH(Source_Data!B1212,Installed_Capacity!$U$6:$U$11,0),MATCH(Source_Data!C1212,Installed_Capacity!$V$5:$AG$5,0)))</f>
        <v>0.30565853103068014</v>
      </c>
      <c r="O1212" s="41">
        <f>M1212/(INDEX(Installed_Capacity!$V$15:$AG$20,MATCH(Source_Data!B1212,Installed_Capacity!$U$15:$U$20,0),MATCH(Source_Data!C1212,Installed_Capacity!$V$14:$AG$14,0)))</f>
        <v>0.67744004658841539</v>
      </c>
      <c r="P1212" s="37">
        <v>449.94689790000001</v>
      </c>
      <c r="Q1212" s="38">
        <f>P1212/(INDEX(Installed_Capacity!$AJ$15:$AU$20,MATCH(Source_Data!B1212,Installed_Capacity!$AI$15:$AI$20,0),MATCH(Source_Data!C1212,Installed_Capacity!$AJ$14:$AU$14,0)))</f>
        <v>0.49067273489640134</v>
      </c>
      <c r="R1212" s="63">
        <v>370.68536050400002</v>
      </c>
      <c r="S1212" s="42">
        <v>713.00716059599995</v>
      </c>
      <c r="T1212" s="42">
        <f>R1212/(INDEX(Installed_Capacity!$H$25:$S$30,MATCH(Source_Data!B1212,Installed_Capacity!$G$25:$G$30,0),MATCH(Source_Data!C1212,Installed_Capacity!$H$24:$S$24,0)))</f>
        <v>0.27114721710482043</v>
      </c>
      <c r="U1212" s="43">
        <f>S1212/(INDEX(Installed_Capacity!$H$33:$S$38,MATCH(Source_Data!B1212,Installed_Capacity!$G$33:$G$38,0),MATCH(Source_Data!C1212,Installed_Capacity!$H$32:$S$32,0)))</f>
        <v>0.20923352063291772</v>
      </c>
      <c r="V1212" s="21"/>
      <c r="W1212" s="2"/>
    </row>
    <row r="1213" spans="1:23" x14ac:dyDescent="0.25">
      <c r="A1213" s="17">
        <v>42786</v>
      </c>
      <c r="B1213" s="19">
        <v>2017</v>
      </c>
      <c r="C1213" s="19">
        <v>2</v>
      </c>
      <c r="D1213" s="19">
        <v>20</v>
      </c>
      <c r="E1213" s="19">
        <v>11</v>
      </c>
      <c r="F1213" s="69">
        <v>24313</v>
      </c>
      <c r="G1213" s="52">
        <f t="shared" si="18"/>
        <v>28187</v>
      </c>
      <c r="H1213" s="34">
        <v>381.8235171</v>
      </c>
      <c r="I1213" s="35">
        <v>3193.5997213999999</v>
      </c>
      <c r="J1213" s="35">
        <f>H1213/(INDEX(Installed_Capacity!$H$6:$S$11,MATCH(Source_Data!B1213,Installed_Capacity!$G$6:$G$11,0),MATCH(Source_Data!C1213,Installed_Capacity!$H$5:$S$5,0)))</f>
        <v>0.2527829015279911</v>
      </c>
      <c r="K1213" s="36">
        <f>I1213/(INDEX(Installed_Capacity!$H$15:$S$20,MATCH(Source_Data!B1213,Installed_Capacity!$G$15:$G$20,0),MATCH(Source_Data!C1213,Installed_Capacity!$H$14:$S$14,0)))</f>
        <v>0.83858932368773464</v>
      </c>
      <c r="L1213" s="39">
        <v>335.14647220000001</v>
      </c>
      <c r="M1213" s="40">
        <v>1769.0480994</v>
      </c>
      <c r="N1213" s="40">
        <f>L1213/(INDEX(Installed_Capacity!$V$6:$AG$11,MATCH(Source_Data!B1213,Installed_Capacity!$U$6:$U$11,0),MATCH(Source_Data!C1213,Installed_Capacity!$V$5:$AG$5,0)))</f>
        <v>0.31320051230293339</v>
      </c>
      <c r="O1213" s="41">
        <f>M1213/(INDEX(Installed_Capacity!$V$15:$AG$20,MATCH(Source_Data!B1213,Installed_Capacity!$U$15:$U$20,0),MATCH(Source_Data!C1213,Installed_Capacity!$V$14:$AG$14,0)))</f>
        <v>0.71233489677666151</v>
      </c>
      <c r="P1213" s="37">
        <v>319.66319290000001</v>
      </c>
      <c r="Q1213" s="38">
        <f>P1213/(INDEX(Installed_Capacity!$AJ$15:$AU$20,MATCH(Source_Data!B1213,Installed_Capacity!$AI$15:$AI$20,0),MATCH(Source_Data!C1213,Installed_Capacity!$AJ$14:$AU$14,0)))</f>
        <v>0.3485967207197383</v>
      </c>
      <c r="R1213" s="63">
        <v>280.33682690000001</v>
      </c>
      <c r="S1213" s="42">
        <v>782.73724770299998</v>
      </c>
      <c r="T1213" s="42">
        <f>R1213/(INDEX(Installed_Capacity!$H$25:$S$30,MATCH(Source_Data!B1213,Installed_Capacity!$G$25:$G$30,0),MATCH(Source_Data!C1213,Installed_Capacity!$H$24:$S$24,0)))</f>
        <v>0.20505948862555776</v>
      </c>
      <c r="U1213" s="43">
        <f>S1213/(INDEX(Installed_Capacity!$H$33:$S$38,MATCH(Source_Data!B1213,Installed_Capacity!$G$33:$G$38,0),MATCH(Source_Data!C1213,Installed_Capacity!$H$32:$S$32,0)))</f>
        <v>0.22969596817305465</v>
      </c>
      <c r="V1213" s="21"/>
      <c r="W1213" s="2"/>
    </row>
    <row r="1214" spans="1:23" x14ac:dyDescent="0.25">
      <c r="A1214" s="17">
        <v>42786</v>
      </c>
      <c r="B1214" s="19">
        <v>2017</v>
      </c>
      <c r="C1214" s="19">
        <v>2</v>
      </c>
      <c r="D1214" s="19">
        <v>20</v>
      </c>
      <c r="E1214" s="19">
        <v>12</v>
      </c>
      <c r="F1214" s="69">
        <v>24576</v>
      </c>
      <c r="G1214" s="52">
        <f t="shared" si="18"/>
        <v>28187</v>
      </c>
      <c r="H1214" s="34">
        <v>480.26660240000001</v>
      </c>
      <c r="I1214" s="35">
        <v>3187.1304934200002</v>
      </c>
      <c r="J1214" s="35">
        <f>H1214/(INDEX(Installed_Capacity!$H$6:$S$11,MATCH(Source_Data!B1214,Installed_Capacity!$G$6:$G$11,0),MATCH(Source_Data!C1214,Installed_Capacity!$H$5:$S$5,0)))</f>
        <v>0.31795628038769136</v>
      </c>
      <c r="K1214" s="36">
        <f>I1214/(INDEX(Installed_Capacity!$H$15:$S$20,MATCH(Source_Data!B1214,Installed_Capacity!$G$15:$G$20,0),MATCH(Source_Data!C1214,Installed_Capacity!$H$14:$S$14,0)))</f>
        <v>0.83689060562980855</v>
      </c>
      <c r="L1214" s="39">
        <v>337.36163099999999</v>
      </c>
      <c r="M1214" s="40">
        <v>1860.9017515999999</v>
      </c>
      <c r="N1214" s="40">
        <f>L1214/(INDEX(Installed_Capacity!$V$6:$AG$11,MATCH(Source_Data!B1214,Installed_Capacity!$U$6:$U$11,0),MATCH(Source_Data!C1214,Installed_Capacity!$V$5:$AG$5,0)))</f>
        <v>0.31527061874456808</v>
      </c>
      <c r="O1214" s="41">
        <f>M1214/(INDEX(Installed_Capacity!$V$15:$AG$20,MATCH(Source_Data!B1214,Installed_Capacity!$U$15:$U$20,0),MATCH(Source_Data!C1214,Installed_Capacity!$V$14:$AG$14,0)))</f>
        <v>0.74932120703054217</v>
      </c>
      <c r="P1214" s="37">
        <v>308.74752890000002</v>
      </c>
      <c r="Q1214" s="38">
        <f>P1214/(INDEX(Installed_Capacity!$AJ$15:$AU$20,MATCH(Source_Data!B1214,Installed_Capacity!$AI$15:$AI$20,0),MATCH(Source_Data!C1214,Installed_Capacity!$AJ$14:$AU$14,0)))</f>
        <v>0.33669305223555074</v>
      </c>
      <c r="R1214" s="63">
        <v>250.0144664</v>
      </c>
      <c r="S1214" s="42">
        <v>794.46135190400003</v>
      </c>
      <c r="T1214" s="42">
        <f>R1214/(INDEX(Installed_Capacity!$H$25:$S$30,MATCH(Source_Data!B1214,Installed_Capacity!$G$25:$G$30,0),MATCH(Source_Data!C1214,Installed_Capacity!$H$24:$S$24,0)))</f>
        <v>0.18287942827883844</v>
      </c>
      <c r="U1214" s="43">
        <f>S1214/(INDEX(Installed_Capacity!$H$33:$S$38,MATCH(Source_Data!B1214,Installed_Capacity!$G$33:$G$38,0),MATCH(Source_Data!C1214,Installed_Capacity!$H$32:$S$32,0)))</f>
        <v>0.23313643235603973</v>
      </c>
      <c r="V1214" s="21"/>
      <c r="W1214" s="2"/>
    </row>
    <row r="1215" spans="1:23" x14ac:dyDescent="0.25">
      <c r="A1215" s="17">
        <v>42786</v>
      </c>
      <c r="B1215" s="19">
        <v>2017</v>
      </c>
      <c r="C1215" s="19">
        <v>2</v>
      </c>
      <c r="D1215" s="19">
        <v>20</v>
      </c>
      <c r="E1215" s="19">
        <v>13</v>
      </c>
      <c r="F1215" s="69">
        <v>24640</v>
      </c>
      <c r="G1215" s="52">
        <f t="shared" si="18"/>
        <v>28187</v>
      </c>
      <c r="H1215" s="34">
        <v>496.57091980000001</v>
      </c>
      <c r="I1215" s="35">
        <v>3224.29296277</v>
      </c>
      <c r="J1215" s="35">
        <f>H1215/(INDEX(Installed_Capacity!$H$6:$S$11,MATCH(Source_Data!B1215,Installed_Capacity!$G$6:$G$11,0),MATCH(Source_Data!C1215,Installed_Capacity!$H$5:$S$5,0)))</f>
        <v>0.32875041033313912</v>
      </c>
      <c r="K1215" s="36">
        <f>I1215/(INDEX(Installed_Capacity!$H$15:$S$20,MATCH(Source_Data!B1215,Installed_Capacity!$G$15:$G$20,0),MATCH(Source_Data!C1215,Installed_Capacity!$H$14:$S$14,0)))</f>
        <v>0.84664888868261423</v>
      </c>
      <c r="L1215" s="39">
        <v>330.29440249999999</v>
      </c>
      <c r="M1215" s="40">
        <v>1882.5563976999999</v>
      </c>
      <c r="N1215" s="40">
        <f>L1215/(INDEX(Installed_Capacity!$V$6:$AG$11,MATCH(Source_Data!B1215,Installed_Capacity!$U$6:$U$11,0),MATCH(Source_Data!C1215,Installed_Capacity!$V$5:$AG$5,0)))</f>
        <v>0.30866616436307898</v>
      </c>
      <c r="O1215" s="41">
        <f>M1215/(INDEX(Installed_Capacity!$V$15:$AG$20,MATCH(Source_Data!B1215,Installed_Capacity!$U$15:$U$20,0),MATCH(Source_Data!C1215,Installed_Capacity!$V$14:$AG$14,0)))</f>
        <v>0.75804078910386763</v>
      </c>
      <c r="P1215" s="37">
        <v>329.38227339999997</v>
      </c>
      <c r="Q1215" s="38">
        <f>P1215/(INDEX(Installed_Capacity!$AJ$15:$AU$20,MATCH(Source_Data!B1215,Installed_Capacity!$AI$15:$AI$20,0),MATCH(Source_Data!C1215,Installed_Capacity!$AJ$14:$AU$14,0)))</f>
        <v>0.35919549989094873</v>
      </c>
      <c r="R1215" s="63">
        <v>258.94476939999998</v>
      </c>
      <c r="S1215" s="42">
        <v>1079.9772532080001</v>
      </c>
      <c r="T1215" s="42">
        <f>R1215/(INDEX(Installed_Capacity!$H$25:$S$30,MATCH(Source_Data!B1215,Installed_Capacity!$G$25:$G$30,0),MATCH(Source_Data!C1215,Installed_Capacity!$H$24:$S$24,0)))</f>
        <v>0.18941172511154999</v>
      </c>
      <c r="U1215" s="43">
        <f>S1215/(INDEX(Installed_Capacity!$H$33:$S$38,MATCH(Source_Data!B1215,Installed_Capacity!$G$33:$G$38,0),MATCH(Source_Data!C1215,Installed_Capacity!$H$32:$S$32,0)))</f>
        <v>0.31692170202511372</v>
      </c>
      <c r="V1215" s="21"/>
      <c r="W1215" s="2"/>
    </row>
    <row r="1216" spans="1:23" x14ac:dyDescent="0.25">
      <c r="A1216" s="17">
        <v>42786</v>
      </c>
      <c r="B1216" s="19">
        <v>2017</v>
      </c>
      <c r="C1216" s="19">
        <v>2</v>
      </c>
      <c r="D1216" s="19">
        <v>20</v>
      </c>
      <c r="E1216" s="19">
        <v>14</v>
      </c>
      <c r="F1216" s="69">
        <v>24890</v>
      </c>
      <c r="G1216" s="52">
        <f t="shared" si="18"/>
        <v>28187</v>
      </c>
      <c r="H1216" s="34">
        <v>279.6547726</v>
      </c>
      <c r="I1216" s="35">
        <v>2884.02351963</v>
      </c>
      <c r="J1216" s="35">
        <f>H1216/(INDEX(Installed_Capacity!$H$6:$S$11,MATCH(Source_Data!B1216,Installed_Capacity!$G$6:$G$11,0),MATCH(Source_Data!C1216,Installed_Capacity!$H$5:$S$5,0)))</f>
        <v>0.18514298276044702</v>
      </c>
      <c r="K1216" s="36">
        <f>I1216/(INDEX(Installed_Capacity!$H$15:$S$20,MATCH(Source_Data!B1216,Installed_Capacity!$G$15:$G$20,0),MATCH(Source_Data!C1216,Installed_Capacity!$H$14:$S$14,0)))</f>
        <v>0.75729945635322848</v>
      </c>
      <c r="L1216" s="39">
        <v>353.72660100000002</v>
      </c>
      <c r="M1216" s="40">
        <v>1721.4025048999999</v>
      </c>
      <c r="N1216" s="40">
        <f>L1216/(INDEX(Installed_Capacity!$V$6:$AG$11,MATCH(Source_Data!B1216,Installed_Capacity!$U$6:$U$11,0),MATCH(Source_Data!C1216,Installed_Capacity!$V$5:$AG$5,0)))</f>
        <v>0.33056398273010174</v>
      </c>
      <c r="O1216" s="41">
        <f>M1216/(INDEX(Installed_Capacity!$V$15:$AG$20,MATCH(Source_Data!B1216,Installed_Capacity!$U$15:$U$20,0),MATCH(Source_Data!C1216,Installed_Capacity!$V$14:$AG$14,0)))</f>
        <v>0.69314965266061324</v>
      </c>
      <c r="P1216" s="37">
        <v>369.30203799999998</v>
      </c>
      <c r="Q1216" s="38">
        <f>P1216/(INDEX(Installed_Capacity!$AJ$15:$AU$20,MATCH(Source_Data!B1216,Installed_Capacity!$AI$15:$AI$20,0),MATCH(Source_Data!C1216,Installed_Capacity!$AJ$14:$AU$14,0)))</f>
        <v>0.40272850381679387</v>
      </c>
      <c r="R1216" s="63">
        <v>340.73278959999999</v>
      </c>
      <c r="S1216" s="42">
        <v>1038.878027596</v>
      </c>
      <c r="T1216" s="42">
        <f>R1216/(INDEX(Installed_Capacity!$H$25:$S$30,MATCH(Source_Data!B1216,Installed_Capacity!$G$25:$G$30,0),MATCH(Source_Data!C1216,Installed_Capacity!$H$24:$S$24,0)))</f>
        <v>0.24923764874551974</v>
      </c>
      <c r="U1216" s="43">
        <f>S1216/(INDEX(Installed_Capacity!$H$33:$S$38,MATCH(Source_Data!B1216,Installed_Capacity!$G$33:$G$38,0),MATCH(Source_Data!C1216,Installed_Capacity!$H$32:$S$32,0)))</f>
        <v>0.30486104380830531</v>
      </c>
      <c r="V1216" s="21"/>
      <c r="W1216" s="2"/>
    </row>
    <row r="1217" spans="1:23" x14ac:dyDescent="0.25">
      <c r="A1217" s="17">
        <v>42786</v>
      </c>
      <c r="B1217" s="19">
        <v>2017</v>
      </c>
      <c r="C1217" s="19">
        <v>2</v>
      </c>
      <c r="D1217" s="19">
        <v>20</v>
      </c>
      <c r="E1217" s="19">
        <v>15</v>
      </c>
      <c r="F1217" s="69">
        <v>24987</v>
      </c>
      <c r="G1217" s="52">
        <f t="shared" si="18"/>
        <v>28187</v>
      </c>
      <c r="H1217" s="34">
        <v>265.43874249999999</v>
      </c>
      <c r="I1217" s="35">
        <v>3035.9532272000001</v>
      </c>
      <c r="J1217" s="35">
        <f>H1217/(INDEX(Installed_Capacity!$H$6:$S$11,MATCH(Source_Data!B1217,Installed_Capacity!$G$6:$G$11,0),MATCH(Source_Data!C1217,Installed_Capacity!$H$5:$S$5,0)))</f>
        <v>0.1757313850564059</v>
      </c>
      <c r="K1217" s="36">
        <f>I1217/(INDEX(Installed_Capacity!$H$15:$S$20,MATCH(Source_Data!B1217,Installed_Capacity!$G$15:$G$20,0),MATCH(Source_Data!C1217,Installed_Capacity!$H$14:$S$14,0)))</f>
        <v>0.79719382065488542</v>
      </c>
      <c r="L1217" s="39">
        <v>302.14673670000002</v>
      </c>
      <c r="M1217" s="40">
        <v>1668.4929976999999</v>
      </c>
      <c r="N1217" s="40">
        <f>L1217/(INDEX(Installed_Capacity!$V$6:$AG$11,MATCH(Source_Data!B1217,Installed_Capacity!$U$6:$U$11,0),MATCH(Source_Data!C1217,Installed_Capacity!$V$5:$AG$5,0)))</f>
        <v>0.28236165549917291</v>
      </c>
      <c r="O1217" s="41">
        <f>M1217/(INDEX(Installed_Capacity!$V$15:$AG$20,MATCH(Source_Data!B1217,Installed_Capacity!$U$15:$U$20,0),MATCH(Source_Data!C1217,Installed_Capacity!$V$14:$AG$14,0)))</f>
        <v>0.67184481173367694</v>
      </c>
      <c r="P1217" s="37">
        <v>351.74144080000002</v>
      </c>
      <c r="Q1217" s="38">
        <f>P1217/(INDEX(Installed_Capacity!$AJ$15:$AU$20,MATCH(Source_Data!B1217,Installed_Capacity!$AI$15:$AI$20,0),MATCH(Source_Data!C1217,Installed_Capacity!$AJ$14:$AU$14,0)))</f>
        <v>0.38357845234460197</v>
      </c>
      <c r="R1217" s="63">
        <v>402.2986545</v>
      </c>
      <c r="S1217" s="42">
        <v>884.733863004</v>
      </c>
      <c r="T1217" s="42">
        <f>R1217/(INDEX(Installed_Capacity!$H$25:$S$30,MATCH(Source_Data!B1217,Installed_Capacity!$G$25:$G$30,0),MATCH(Source_Data!C1217,Installed_Capacity!$H$24:$S$24,0)))</f>
        <v>0.29427156352863726</v>
      </c>
      <c r="U1217" s="43">
        <f>S1217/(INDEX(Installed_Capacity!$H$33:$S$38,MATCH(Source_Data!B1217,Installed_Capacity!$G$33:$G$38,0),MATCH(Source_Data!C1217,Installed_Capacity!$H$32:$S$32,0)))</f>
        <v>0.25962709943158313</v>
      </c>
      <c r="V1217" s="21"/>
      <c r="W1217" s="2"/>
    </row>
    <row r="1218" spans="1:23" x14ac:dyDescent="0.25">
      <c r="A1218" s="17">
        <v>42786</v>
      </c>
      <c r="B1218" s="19">
        <v>2017</v>
      </c>
      <c r="C1218" s="19">
        <v>2</v>
      </c>
      <c r="D1218" s="19">
        <v>20</v>
      </c>
      <c r="E1218" s="19">
        <v>16</v>
      </c>
      <c r="F1218" s="69">
        <v>24866</v>
      </c>
      <c r="G1218" s="52">
        <f t="shared" si="18"/>
        <v>28187</v>
      </c>
      <c r="H1218" s="34">
        <v>270.02783069999998</v>
      </c>
      <c r="I1218" s="35">
        <v>2059.7693003999998</v>
      </c>
      <c r="J1218" s="35">
        <f>H1218/(INDEX(Installed_Capacity!$H$6:$S$11,MATCH(Source_Data!B1218,Installed_Capacity!$G$6:$G$11,0),MATCH(Source_Data!C1218,Installed_Capacity!$H$5:$S$5,0)))</f>
        <v>0.17876955054022561</v>
      </c>
      <c r="K1218" s="36">
        <f>I1218/(INDEX(Installed_Capacity!$H$15:$S$20,MATCH(Source_Data!B1218,Installed_Capacity!$G$15:$G$20,0),MATCH(Source_Data!C1218,Installed_Capacity!$H$14:$S$14,0)))</f>
        <v>0.54086319365596192</v>
      </c>
      <c r="L1218" s="39">
        <v>350.18160890000001</v>
      </c>
      <c r="M1218" s="40">
        <v>1114.9043415000001</v>
      </c>
      <c r="N1218" s="40">
        <f>L1218/(INDEX(Installed_Capacity!$V$6:$AG$11,MATCH(Source_Data!B1218,Installed_Capacity!$U$6:$U$11,0),MATCH(Source_Data!C1218,Installed_Capacity!$V$5:$AG$5,0)))</f>
        <v>0.32725112273028861</v>
      </c>
      <c r="O1218" s="41">
        <f>M1218/(INDEX(Installed_Capacity!$V$15:$AG$20,MATCH(Source_Data!B1218,Installed_Capacity!$U$15:$U$20,0),MATCH(Source_Data!C1218,Installed_Capacity!$V$14:$AG$14,0)))</f>
        <v>0.4489336775453503</v>
      </c>
      <c r="P1218" s="37">
        <v>611.71147159999998</v>
      </c>
      <c r="Q1218" s="38">
        <f>P1218/(INDEX(Installed_Capacity!$AJ$15:$AU$20,MATCH(Source_Data!B1218,Installed_Capacity!$AI$15:$AI$20,0),MATCH(Source_Data!C1218,Installed_Capacity!$AJ$14:$AU$14,0)))</f>
        <v>0.66707903118865863</v>
      </c>
      <c r="R1218" s="63">
        <v>397.96483660400003</v>
      </c>
      <c r="S1218" s="42">
        <v>936.75134530000003</v>
      </c>
      <c r="T1218" s="42">
        <f>R1218/(INDEX(Installed_Capacity!$H$25:$S$30,MATCH(Source_Data!B1218,Installed_Capacity!$G$25:$G$30,0),MATCH(Source_Data!C1218,Installed_Capacity!$H$24:$S$24,0)))</f>
        <v>0.29110148241094291</v>
      </c>
      <c r="U1218" s="43">
        <f>S1218/(INDEX(Installed_Capacity!$H$33:$S$38,MATCH(Source_Data!B1218,Installed_Capacity!$G$33:$G$38,0),MATCH(Source_Data!C1218,Installed_Capacity!$H$32:$S$32,0)))</f>
        <v>0.27489174410381167</v>
      </c>
      <c r="V1218" s="21"/>
      <c r="W1218" s="2"/>
    </row>
    <row r="1219" spans="1:23" x14ac:dyDescent="0.25">
      <c r="A1219" s="17">
        <v>42786</v>
      </c>
      <c r="B1219" s="19">
        <v>2017</v>
      </c>
      <c r="C1219" s="19">
        <v>2</v>
      </c>
      <c r="D1219" s="19">
        <v>20</v>
      </c>
      <c r="E1219" s="19">
        <v>17</v>
      </c>
      <c r="F1219" s="69">
        <v>25419</v>
      </c>
      <c r="G1219" s="52">
        <f t="shared" ref="G1219:G1282" si="19">_xlfn.MAXIFS($F:$F,$B:$B,B1219,$C:$C,C1219,$D:$D,D1219)</f>
        <v>28187</v>
      </c>
      <c r="H1219" s="34">
        <v>269.65796970000002</v>
      </c>
      <c r="I1219" s="35">
        <v>874.15565941</v>
      </c>
      <c r="J1219" s="35">
        <f>H1219/(INDEX(Installed_Capacity!$H$6:$S$11,MATCH(Source_Data!B1219,Installed_Capacity!$G$6:$G$11,0),MATCH(Source_Data!C1219,Installed_Capacity!$H$5:$S$5,0)))</f>
        <v>0.17852468731793869</v>
      </c>
      <c r="K1219" s="36">
        <f>I1219/(INDEX(Installed_Capacity!$H$15:$S$20,MATCH(Source_Data!B1219,Installed_Capacity!$G$15:$G$20,0),MATCH(Source_Data!C1219,Installed_Capacity!$H$14:$S$14,0)))</f>
        <v>0.22953960019168657</v>
      </c>
      <c r="L1219" s="39">
        <v>315.92495869999999</v>
      </c>
      <c r="M1219" s="40">
        <v>463.53512510000002</v>
      </c>
      <c r="N1219" s="40">
        <f>L1219/(INDEX(Installed_Capacity!$V$6:$AG$11,MATCH(Source_Data!B1219,Installed_Capacity!$U$6:$U$11,0),MATCH(Source_Data!C1219,Installed_Capacity!$V$5:$AG$5,0)))</f>
        <v>0.29523765613464537</v>
      </c>
      <c r="O1219" s="41">
        <f>M1219/(INDEX(Installed_Capacity!$V$15:$AG$20,MATCH(Source_Data!B1219,Installed_Capacity!$U$15:$U$20,0),MATCH(Source_Data!C1219,Installed_Capacity!$V$14:$AG$14,0)))</f>
        <v>0.18664967086110051</v>
      </c>
      <c r="P1219" s="37">
        <v>412.16959969999999</v>
      </c>
      <c r="Q1219" s="38">
        <f>P1219/(INDEX(Installed_Capacity!$AJ$15:$AU$20,MATCH(Source_Data!B1219,Installed_Capacity!$AI$15:$AI$20,0),MATCH(Source_Data!C1219,Installed_Capacity!$AJ$14:$AU$14,0)))</f>
        <v>0.44947611744820065</v>
      </c>
      <c r="R1219" s="63">
        <v>290.31326619599997</v>
      </c>
      <c r="S1219" s="42">
        <v>673.76407010000003</v>
      </c>
      <c r="T1219" s="42">
        <f>R1219/(INDEX(Installed_Capacity!$H$25:$S$30,MATCH(Source_Data!B1219,Installed_Capacity!$G$25:$G$30,0),MATCH(Source_Data!C1219,Installed_Capacity!$H$24:$S$24,0)))</f>
        <v>0.21235700840904104</v>
      </c>
      <c r="U1219" s="43">
        <f>S1219/(INDEX(Installed_Capacity!$H$33:$S$38,MATCH(Source_Data!B1219,Installed_Capacity!$G$33:$G$38,0),MATCH(Source_Data!C1219,Installed_Capacity!$H$32:$S$32,0)))</f>
        <v>0.19771754935132393</v>
      </c>
      <c r="V1219" s="21"/>
      <c r="W1219" s="2"/>
    </row>
    <row r="1220" spans="1:23" x14ac:dyDescent="0.25">
      <c r="A1220" s="17">
        <v>42786</v>
      </c>
      <c r="B1220" s="19">
        <v>2017</v>
      </c>
      <c r="C1220" s="19">
        <v>2</v>
      </c>
      <c r="D1220" s="19">
        <v>20</v>
      </c>
      <c r="E1220" s="19">
        <v>18</v>
      </c>
      <c r="F1220" s="69">
        <v>26913</v>
      </c>
      <c r="G1220" s="52">
        <f t="shared" si="19"/>
        <v>28187</v>
      </c>
      <c r="H1220" s="34">
        <v>44.122683799999997</v>
      </c>
      <c r="I1220" s="35">
        <v>39.987148597000001</v>
      </c>
      <c r="J1220" s="35">
        <f>H1220/(INDEX(Installed_Capacity!$H$6:$S$11,MATCH(Source_Data!B1220,Installed_Capacity!$G$6:$G$11,0),MATCH(Source_Data!C1220,Installed_Capacity!$H$5:$S$5,0)))</f>
        <v>2.9211034770404109E-2</v>
      </c>
      <c r="K1220" s="36">
        <f>I1220/(INDEX(Installed_Capacity!$H$15:$S$20,MATCH(Source_Data!B1220,Installed_Capacity!$G$15:$G$20,0),MATCH(Source_Data!C1220,Installed_Capacity!$H$14:$S$14,0)))</f>
        <v>1.049999963159415E-2</v>
      </c>
      <c r="L1220" s="39">
        <v>39.566888800000001</v>
      </c>
      <c r="M1220" s="40">
        <v>33.271848300000002</v>
      </c>
      <c r="N1220" s="40">
        <f>L1220/(INDEX(Installed_Capacity!$V$6:$AG$11,MATCH(Source_Data!B1220,Installed_Capacity!$U$6:$U$11,0),MATCH(Source_Data!C1220,Installed_Capacity!$V$5:$AG$5,0)))</f>
        <v>3.6975981758202728E-2</v>
      </c>
      <c r="O1220" s="41">
        <f>M1220/(INDEX(Installed_Capacity!$V$15:$AG$20,MATCH(Source_Data!B1220,Installed_Capacity!$U$15:$U$20,0),MATCH(Source_Data!C1220,Installed_Capacity!$V$14:$AG$14,0)))</f>
        <v>1.339743030864322E-2</v>
      </c>
      <c r="P1220" s="37">
        <v>60.5497333</v>
      </c>
      <c r="Q1220" s="38">
        <f>P1220/(INDEX(Installed_Capacity!$AJ$15:$AU$20,MATCH(Source_Data!B1220,Installed_Capacity!$AI$15:$AI$20,0),MATCH(Source_Data!C1220,Installed_Capacity!$AJ$14:$AU$14,0)))</f>
        <v>6.6030243511450384E-2</v>
      </c>
      <c r="R1220" s="63">
        <v>176.964868096</v>
      </c>
      <c r="S1220" s="42">
        <v>451.79033659999999</v>
      </c>
      <c r="T1220" s="42">
        <f>R1220/(INDEX(Installed_Capacity!$H$25:$S$30,MATCH(Source_Data!B1220,Installed_Capacity!$G$25:$G$30,0),MATCH(Source_Data!C1220,Installed_Capacity!$H$24:$S$24,0)))</f>
        <v>0.12944544517299394</v>
      </c>
      <c r="U1220" s="43">
        <f>S1220/(INDEX(Installed_Capacity!$H$33:$S$38,MATCH(Source_Data!B1220,Installed_Capacity!$G$33:$G$38,0),MATCH(Source_Data!C1220,Installed_Capacity!$H$32:$S$32,0)))</f>
        <v>0.13257886868307456</v>
      </c>
      <c r="V1220" s="21"/>
      <c r="W1220" s="2"/>
    </row>
    <row r="1221" spans="1:23" x14ac:dyDescent="0.25">
      <c r="A1221" s="17">
        <v>42786</v>
      </c>
      <c r="B1221" s="19">
        <v>2017</v>
      </c>
      <c r="C1221" s="19">
        <v>2</v>
      </c>
      <c r="D1221" s="19">
        <v>20</v>
      </c>
      <c r="E1221" s="19">
        <v>19</v>
      </c>
      <c r="F1221" s="69">
        <v>28187</v>
      </c>
      <c r="G1221" s="52">
        <f t="shared" si="19"/>
        <v>28187</v>
      </c>
      <c r="H1221" s="34">
        <v>0</v>
      </c>
      <c r="I1221" s="35">
        <v>1.5613E-2</v>
      </c>
      <c r="J1221" s="35">
        <f>H1221/(INDEX(Installed_Capacity!$H$6:$S$11,MATCH(Source_Data!B1221,Installed_Capacity!$G$6:$G$11,0),MATCH(Source_Data!C1221,Installed_Capacity!$H$5:$S$5,0)))</f>
        <v>0</v>
      </c>
      <c r="K1221" s="36">
        <f>I1221/(INDEX(Installed_Capacity!$H$15:$S$20,MATCH(Source_Data!B1221,Installed_Capacity!$G$15:$G$20,0),MATCH(Source_Data!C1221,Installed_Capacity!$H$14:$S$14,0)))</f>
        <v>4.0997295381141192E-6</v>
      </c>
      <c r="L1221" s="39">
        <v>0</v>
      </c>
      <c r="M1221" s="40">
        <v>0</v>
      </c>
      <c r="N1221" s="40">
        <f>L1221/(INDEX(Installed_Capacity!$V$6:$AG$11,MATCH(Source_Data!B1221,Installed_Capacity!$U$6:$U$11,0),MATCH(Source_Data!C1221,Installed_Capacity!$V$5:$AG$5,0)))</f>
        <v>0</v>
      </c>
      <c r="O1221" s="41">
        <f>M1221/(INDEX(Installed_Capacity!$V$15:$AG$20,MATCH(Source_Data!B1221,Installed_Capacity!$U$15:$U$20,0),MATCH(Source_Data!C1221,Installed_Capacity!$V$14:$AG$14,0)))</f>
        <v>0</v>
      </c>
      <c r="P1221" s="37">
        <v>0</v>
      </c>
      <c r="Q1221" s="38">
        <f>P1221/(INDEX(Installed_Capacity!$AJ$15:$AU$20,MATCH(Source_Data!B1221,Installed_Capacity!$AI$15:$AI$20,0),MATCH(Source_Data!C1221,Installed_Capacity!$AJ$14:$AU$14,0)))</f>
        <v>0</v>
      </c>
      <c r="R1221" s="63">
        <v>341.09983869600001</v>
      </c>
      <c r="S1221" s="42">
        <v>378.26128550099997</v>
      </c>
      <c r="T1221" s="42">
        <f>R1221/(INDEX(Installed_Capacity!$H$25:$S$30,MATCH(Source_Data!B1221,Installed_Capacity!$G$25:$G$30,0),MATCH(Source_Data!C1221,Installed_Capacity!$H$24:$S$24,0)))</f>
        <v>0.24950613612464342</v>
      </c>
      <c r="U1221" s="43">
        <f>S1221/(INDEX(Installed_Capacity!$H$33:$S$38,MATCH(Source_Data!B1221,Installed_Capacity!$G$33:$G$38,0),MATCH(Source_Data!C1221,Installed_Capacity!$H$32:$S$32,0)))</f>
        <v>0.11100160679782024</v>
      </c>
      <c r="V1221" s="21"/>
      <c r="W1221" s="2"/>
    </row>
    <row r="1222" spans="1:23" x14ac:dyDescent="0.25">
      <c r="A1222" s="17">
        <v>42786</v>
      </c>
      <c r="B1222" s="19">
        <v>2017</v>
      </c>
      <c r="C1222" s="19">
        <v>2</v>
      </c>
      <c r="D1222" s="19">
        <v>20</v>
      </c>
      <c r="E1222" s="19">
        <v>20</v>
      </c>
      <c r="F1222" s="69">
        <v>27523</v>
      </c>
      <c r="G1222" s="52">
        <f t="shared" si="19"/>
        <v>28187</v>
      </c>
      <c r="H1222" s="34">
        <v>0</v>
      </c>
      <c r="I1222" s="35">
        <v>1.6246099999999999E-2</v>
      </c>
      <c r="J1222" s="35">
        <f>H1222/(INDEX(Installed_Capacity!$H$6:$S$11,MATCH(Source_Data!B1222,Installed_Capacity!$G$6:$G$11,0),MATCH(Source_Data!C1222,Installed_Capacity!$H$5:$S$5,0)))</f>
        <v>0</v>
      </c>
      <c r="K1222" s="36">
        <f>I1222/(INDEX(Installed_Capacity!$H$15:$S$20,MATCH(Source_Data!B1222,Installed_Capacity!$G$15:$G$20,0),MATCH(Source_Data!C1222,Installed_Capacity!$H$14:$S$14,0)))</f>
        <v>4.2659716934065064E-6</v>
      </c>
      <c r="L1222" s="39">
        <v>0</v>
      </c>
      <c r="M1222" s="40">
        <v>0</v>
      </c>
      <c r="N1222" s="40">
        <f>L1222/(INDEX(Installed_Capacity!$V$6:$AG$11,MATCH(Source_Data!B1222,Installed_Capacity!$U$6:$U$11,0),MATCH(Source_Data!C1222,Installed_Capacity!$V$5:$AG$5,0)))</f>
        <v>0</v>
      </c>
      <c r="O1222" s="41">
        <f>M1222/(INDEX(Installed_Capacity!$V$15:$AG$20,MATCH(Source_Data!B1222,Installed_Capacity!$U$15:$U$20,0),MATCH(Source_Data!C1222,Installed_Capacity!$V$14:$AG$14,0)))</f>
        <v>0</v>
      </c>
      <c r="P1222" s="37">
        <v>0</v>
      </c>
      <c r="Q1222" s="38">
        <f>P1222/(INDEX(Installed_Capacity!$AJ$15:$AU$20,MATCH(Source_Data!B1222,Installed_Capacity!$AI$15:$AI$20,0),MATCH(Source_Data!C1222,Installed_Capacity!$AJ$14:$AU$14,0)))</f>
        <v>0</v>
      </c>
      <c r="R1222" s="63">
        <v>597.5390807</v>
      </c>
      <c r="S1222" s="42">
        <v>461.36418469799997</v>
      </c>
      <c r="T1222" s="42">
        <f>R1222/(INDEX(Installed_Capacity!$H$25:$S$30,MATCH(Source_Data!B1222,Installed_Capacity!$G$25:$G$30,0),MATCH(Source_Data!C1222,Installed_Capacity!$H$24:$S$24,0)))</f>
        <v>0.43708512961743839</v>
      </c>
      <c r="U1222" s="43">
        <f>S1222/(INDEX(Installed_Capacity!$H$33:$S$38,MATCH(Source_Data!B1222,Installed_Capacity!$G$33:$G$38,0),MATCH(Source_Data!C1222,Installed_Capacity!$H$32:$S$32,0)))</f>
        <v>0.13538833547983836</v>
      </c>
      <c r="V1222" s="21"/>
      <c r="W1222" s="2"/>
    </row>
    <row r="1223" spans="1:23" x14ac:dyDescent="0.25">
      <c r="A1223" s="17">
        <v>42786</v>
      </c>
      <c r="B1223" s="19">
        <v>2017</v>
      </c>
      <c r="C1223" s="19">
        <v>2</v>
      </c>
      <c r="D1223" s="19">
        <v>20</v>
      </c>
      <c r="E1223" s="19">
        <v>21</v>
      </c>
      <c r="F1223" s="69">
        <v>26622</v>
      </c>
      <c r="G1223" s="52">
        <f t="shared" si="19"/>
        <v>28187</v>
      </c>
      <c r="H1223" s="34">
        <v>0</v>
      </c>
      <c r="I1223" s="35">
        <v>1.8590200000000001E-2</v>
      </c>
      <c r="J1223" s="35">
        <f>H1223/(INDEX(Installed_Capacity!$H$6:$S$11,MATCH(Source_Data!B1223,Installed_Capacity!$G$6:$G$11,0),MATCH(Source_Data!C1223,Installed_Capacity!$H$5:$S$5,0)))</f>
        <v>0</v>
      </c>
      <c r="K1223" s="36">
        <f>I1223/(INDEX(Installed_Capacity!$H$15:$S$20,MATCH(Source_Data!B1223,Installed_Capacity!$G$15:$G$20,0),MATCH(Source_Data!C1223,Installed_Capacity!$H$14:$S$14,0)))</f>
        <v>4.8814956804873567E-6</v>
      </c>
      <c r="L1223" s="39">
        <v>0</v>
      </c>
      <c r="M1223" s="40">
        <v>0</v>
      </c>
      <c r="N1223" s="40">
        <f>L1223/(INDEX(Installed_Capacity!$V$6:$AG$11,MATCH(Source_Data!B1223,Installed_Capacity!$U$6:$U$11,0),MATCH(Source_Data!C1223,Installed_Capacity!$V$5:$AG$5,0)))</f>
        <v>0</v>
      </c>
      <c r="O1223" s="41">
        <f>M1223/(INDEX(Installed_Capacity!$V$15:$AG$20,MATCH(Source_Data!B1223,Installed_Capacity!$U$15:$U$20,0),MATCH(Source_Data!C1223,Installed_Capacity!$V$14:$AG$14,0)))</f>
        <v>0</v>
      </c>
      <c r="P1223" s="37">
        <v>0</v>
      </c>
      <c r="Q1223" s="38">
        <f>P1223/(INDEX(Installed_Capacity!$AJ$15:$AU$20,MATCH(Source_Data!B1223,Installed_Capacity!$AI$15:$AI$20,0),MATCH(Source_Data!C1223,Installed_Capacity!$AJ$14:$AU$14,0)))</f>
        <v>0</v>
      </c>
      <c r="R1223" s="63">
        <v>770.63790359999996</v>
      </c>
      <c r="S1223" s="42">
        <v>547.30009740000003</v>
      </c>
      <c r="T1223" s="42">
        <f>R1223/(INDEX(Installed_Capacity!$H$25:$S$30,MATCH(Source_Data!B1223,Installed_Capacity!$G$25:$G$30,0),MATCH(Source_Data!C1223,Installed_Capacity!$H$24:$S$24,0)))</f>
        <v>0.56370265788896201</v>
      </c>
      <c r="U1223" s="43">
        <f>S1223/(INDEX(Installed_Capacity!$H$33:$S$38,MATCH(Source_Data!B1223,Installed_Capacity!$G$33:$G$38,0),MATCH(Source_Data!C1223,Installed_Capacity!$H$32:$S$32,0)))</f>
        <v>0.16060641821046981</v>
      </c>
      <c r="V1223" s="21"/>
      <c r="W1223" s="2"/>
    </row>
    <row r="1224" spans="1:23" x14ac:dyDescent="0.25">
      <c r="A1224" s="17">
        <v>42786</v>
      </c>
      <c r="B1224" s="19">
        <v>2017</v>
      </c>
      <c r="C1224" s="19">
        <v>2</v>
      </c>
      <c r="D1224" s="19">
        <v>20</v>
      </c>
      <c r="E1224" s="19">
        <v>22</v>
      </c>
      <c r="F1224" s="69">
        <v>25251</v>
      </c>
      <c r="G1224" s="52">
        <f t="shared" si="19"/>
        <v>28187</v>
      </c>
      <c r="H1224" s="34">
        <v>0</v>
      </c>
      <c r="I1224" s="35">
        <v>1.31646E-2</v>
      </c>
      <c r="J1224" s="35">
        <f>H1224/(INDEX(Installed_Capacity!$H$6:$S$11,MATCH(Source_Data!B1224,Installed_Capacity!$G$6:$G$11,0),MATCH(Source_Data!C1224,Installed_Capacity!$H$5:$S$5,0)))</f>
        <v>0</v>
      </c>
      <c r="K1224" s="36">
        <f>I1224/(INDEX(Installed_Capacity!$H$15:$S$20,MATCH(Source_Data!B1224,Installed_Capacity!$G$15:$G$20,0),MATCH(Source_Data!C1224,Installed_Capacity!$H$14:$S$14,0)))</f>
        <v>3.4568180027833941E-6</v>
      </c>
      <c r="L1224" s="39">
        <v>0</v>
      </c>
      <c r="M1224" s="40">
        <v>0</v>
      </c>
      <c r="N1224" s="40">
        <f>L1224/(INDEX(Installed_Capacity!$V$6:$AG$11,MATCH(Source_Data!B1224,Installed_Capacity!$U$6:$U$11,0),MATCH(Source_Data!C1224,Installed_Capacity!$V$5:$AG$5,0)))</f>
        <v>0</v>
      </c>
      <c r="O1224" s="41">
        <f>M1224/(INDEX(Installed_Capacity!$V$15:$AG$20,MATCH(Source_Data!B1224,Installed_Capacity!$U$15:$U$20,0),MATCH(Source_Data!C1224,Installed_Capacity!$V$14:$AG$14,0)))</f>
        <v>0</v>
      </c>
      <c r="P1224" s="37">
        <v>0</v>
      </c>
      <c r="Q1224" s="38">
        <f>P1224/(INDEX(Installed_Capacity!$AJ$15:$AU$20,MATCH(Source_Data!B1224,Installed_Capacity!$AI$15:$AI$20,0),MATCH(Source_Data!C1224,Installed_Capacity!$AJ$14:$AU$14,0)))</f>
        <v>0</v>
      </c>
      <c r="R1224" s="63">
        <v>738.94111240400002</v>
      </c>
      <c r="S1224" s="42">
        <v>464.54665890400003</v>
      </c>
      <c r="T1224" s="42">
        <f>R1224/(INDEX(Installed_Capacity!$H$25:$S$30,MATCH(Source_Data!B1224,Installed_Capacity!$G$25:$G$30,0),MATCH(Source_Data!C1224,Installed_Capacity!$H$24:$S$24,0)))</f>
        <v>0.54051723531855755</v>
      </c>
      <c r="U1224" s="43">
        <f>S1224/(INDEX(Installed_Capacity!$H$33:$S$38,MATCH(Source_Data!B1224,Installed_Capacity!$G$33:$G$38,0),MATCH(Source_Data!C1224,Installed_Capacity!$H$32:$S$32,0)))</f>
        <v>0.13632223954033651</v>
      </c>
      <c r="V1224" s="21"/>
      <c r="W1224" s="2"/>
    </row>
    <row r="1225" spans="1:23" x14ac:dyDescent="0.25">
      <c r="A1225" s="17">
        <v>42786</v>
      </c>
      <c r="B1225" s="19">
        <v>2017</v>
      </c>
      <c r="C1225" s="19">
        <v>2</v>
      </c>
      <c r="D1225" s="19">
        <v>20</v>
      </c>
      <c r="E1225" s="19">
        <v>23</v>
      </c>
      <c r="F1225" s="69">
        <v>23349</v>
      </c>
      <c r="G1225" s="52">
        <f t="shared" si="19"/>
        <v>28187</v>
      </c>
      <c r="H1225" s="34">
        <v>0</v>
      </c>
      <c r="I1225" s="35">
        <v>1.08992E-2</v>
      </c>
      <c r="J1225" s="35">
        <f>H1225/(INDEX(Installed_Capacity!$H$6:$S$11,MATCH(Source_Data!B1225,Installed_Capacity!$G$6:$G$11,0),MATCH(Source_Data!C1225,Installed_Capacity!$H$5:$S$5,0)))</f>
        <v>0</v>
      </c>
      <c r="K1225" s="36">
        <f>I1225/(INDEX(Installed_Capacity!$H$15:$S$20,MATCH(Source_Data!B1225,Installed_Capacity!$G$15:$G$20,0),MATCH(Source_Data!C1225,Installed_Capacity!$H$14:$S$14,0)))</f>
        <v>2.8619594044586819E-6</v>
      </c>
      <c r="L1225" s="39">
        <v>0</v>
      </c>
      <c r="M1225" s="40">
        <v>0</v>
      </c>
      <c r="N1225" s="40">
        <f>L1225/(INDEX(Installed_Capacity!$V$6:$AG$11,MATCH(Source_Data!B1225,Installed_Capacity!$U$6:$U$11,0),MATCH(Source_Data!C1225,Installed_Capacity!$V$5:$AG$5,0)))</f>
        <v>0</v>
      </c>
      <c r="O1225" s="41">
        <f>M1225/(INDEX(Installed_Capacity!$V$15:$AG$20,MATCH(Source_Data!B1225,Installed_Capacity!$U$15:$U$20,0),MATCH(Source_Data!C1225,Installed_Capacity!$V$14:$AG$14,0)))</f>
        <v>0</v>
      </c>
      <c r="P1225" s="37">
        <v>0</v>
      </c>
      <c r="Q1225" s="38">
        <f>P1225/(INDEX(Installed_Capacity!$AJ$15:$AU$20,MATCH(Source_Data!B1225,Installed_Capacity!$AI$15:$AI$20,0),MATCH(Source_Data!C1225,Installed_Capacity!$AJ$14:$AU$14,0)))</f>
        <v>0</v>
      </c>
      <c r="R1225" s="63">
        <v>915.58993940000005</v>
      </c>
      <c r="S1225" s="42">
        <v>408.05290889600002</v>
      </c>
      <c r="T1225" s="42">
        <f>R1225/(INDEX(Installed_Capacity!$H$25:$S$30,MATCH(Source_Data!B1225,Installed_Capacity!$G$25:$G$30,0),MATCH(Source_Data!C1225,Installed_Capacity!$H$24:$S$24,0)))</f>
        <v>0.6697315042059836</v>
      </c>
      <c r="U1225" s="43">
        <f>S1225/(INDEX(Installed_Capacity!$H$33:$S$38,MATCH(Source_Data!B1225,Installed_Capacity!$G$33:$G$38,0),MATCH(Source_Data!C1225,Installed_Capacity!$H$32:$S$32,0)))</f>
        <v>0.11974402425558515</v>
      </c>
      <c r="V1225" s="21"/>
      <c r="W1225" s="2"/>
    </row>
    <row r="1226" spans="1:23" x14ac:dyDescent="0.25">
      <c r="A1226" s="17">
        <v>42786</v>
      </c>
      <c r="B1226" s="19">
        <v>2017</v>
      </c>
      <c r="C1226" s="19">
        <v>2</v>
      </c>
      <c r="D1226" s="19">
        <v>20</v>
      </c>
      <c r="E1226" s="19">
        <v>24</v>
      </c>
      <c r="F1226" s="69">
        <v>21697</v>
      </c>
      <c r="G1226" s="52">
        <f t="shared" si="19"/>
        <v>28187</v>
      </c>
      <c r="H1226" s="34">
        <v>0</v>
      </c>
      <c r="I1226" s="35">
        <v>3.3238E-3</v>
      </c>
      <c r="J1226" s="35">
        <f>H1226/(INDEX(Installed_Capacity!$H$6:$S$11,MATCH(Source_Data!B1226,Installed_Capacity!$G$6:$G$11,0),MATCH(Source_Data!C1226,Installed_Capacity!$H$5:$S$5,0)))</f>
        <v>0</v>
      </c>
      <c r="K1226" s="36">
        <f>I1226/(INDEX(Installed_Capacity!$H$15:$S$20,MATCH(Source_Data!B1226,Installed_Capacity!$G$15:$G$20,0),MATCH(Source_Data!C1226,Installed_Capacity!$H$14:$S$14,0)))</f>
        <v>8.7277787989391584E-7</v>
      </c>
      <c r="L1226" s="39">
        <v>0</v>
      </c>
      <c r="M1226" s="40">
        <v>0</v>
      </c>
      <c r="N1226" s="40">
        <f>L1226/(INDEX(Installed_Capacity!$V$6:$AG$11,MATCH(Source_Data!B1226,Installed_Capacity!$U$6:$U$11,0),MATCH(Source_Data!C1226,Installed_Capacity!$V$5:$AG$5,0)))</f>
        <v>0</v>
      </c>
      <c r="O1226" s="41">
        <f>M1226/(INDEX(Installed_Capacity!$V$15:$AG$20,MATCH(Source_Data!B1226,Installed_Capacity!$U$15:$U$20,0),MATCH(Source_Data!C1226,Installed_Capacity!$V$14:$AG$14,0)))</f>
        <v>0</v>
      </c>
      <c r="P1226" s="37">
        <v>0</v>
      </c>
      <c r="Q1226" s="38">
        <f>P1226/(INDEX(Installed_Capacity!$AJ$15:$AU$20,MATCH(Source_Data!B1226,Installed_Capacity!$AI$15:$AI$20,0),MATCH(Source_Data!C1226,Installed_Capacity!$AJ$14:$AU$14,0)))</f>
        <v>0</v>
      </c>
      <c r="R1226" s="63">
        <v>1041.9504070999999</v>
      </c>
      <c r="S1226" s="42">
        <v>344.093895202</v>
      </c>
      <c r="T1226" s="42">
        <f>R1226/(INDEX(Installed_Capacity!$H$25:$S$30,MATCH(Source_Data!B1226,Installed_Capacity!$G$25:$G$30,0),MATCH(Source_Data!C1226,Installed_Capacity!$H$24:$S$24,0)))</f>
        <v>0.76216107607344008</v>
      </c>
      <c r="U1226" s="43">
        <f>S1226/(INDEX(Installed_Capacity!$H$33:$S$38,MATCH(Source_Data!B1226,Installed_Capacity!$G$33:$G$38,0),MATCH(Source_Data!C1226,Installed_Capacity!$H$32:$S$32,0)))</f>
        <v>0.10097511091084629</v>
      </c>
      <c r="V1226" s="21"/>
      <c r="W1226" s="2"/>
    </row>
    <row r="1227" spans="1:23" x14ac:dyDescent="0.25">
      <c r="A1227" s="17">
        <v>42787</v>
      </c>
      <c r="B1227" s="19">
        <v>2017</v>
      </c>
      <c r="C1227" s="19">
        <v>2</v>
      </c>
      <c r="D1227" s="19">
        <v>21</v>
      </c>
      <c r="E1227" s="19">
        <v>1</v>
      </c>
      <c r="F1227" s="69">
        <v>20570</v>
      </c>
      <c r="G1227" s="52">
        <f t="shared" si="19"/>
        <v>28578</v>
      </c>
      <c r="H1227" s="34">
        <v>0</v>
      </c>
      <c r="I1227" s="35">
        <v>-1.9308000000000001E-3</v>
      </c>
      <c r="J1227" s="35">
        <f>H1227/(INDEX(Installed_Capacity!$H$6:$S$11,MATCH(Source_Data!B1227,Installed_Capacity!$G$6:$G$11,0),MATCH(Source_Data!C1227,Installed_Capacity!$H$5:$S$5,0)))</f>
        <v>0</v>
      </c>
      <c r="K1227" s="36">
        <f>I1227/(INDEX(Installed_Capacity!$H$15:$S$20,MATCH(Source_Data!B1227,Installed_Capacity!$G$15:$G$20,0),MATCH(Source_Data!C1227,Installed_Capacity!$H$14:$S$14,0)))</f>
        <v>-5.0699787306672268E-7</v>
      </c>
      <c r="L1227" s="39">
        <v>0</v>
      </c>
      <c r="M1227" s="40">
        <v>0</v>
      </c>
      <c r="N1227" s="40">
        <f>L1227/(INDEX(Installed_Capacity!$V$6:$AG$11,MATCH(Source_Data!B1227,Installed_Capacity!$U$6:$U$11,0),MATCH(Source_Data!C1227,Installed_Capacity!$V$5:$AG$5,0)))</f>
        <v>0</v>
      </c>
      <c r="O1227" s="41">
        <f>M1227/(INDEX(Installed_Capacity!$V$15:$AG$20,MATCH(Source_Data!B1227,Installed_Capacity!$U$15:$U$20,0),MATCH(Source_Data!C1227,Installed_Capacity!$V$14:$AG$14,0)))</f>
        <v>0</v>
      </c>
      <c r="P1227" s="37">
        <v>0</v>
      </c>
      <c r="Q1227" s="38">
        <f>P1227/(INDEX(Installed_Capacity!$AJ$15:$AU$20,MATCH(Source_Data!B1227,Installed_Capacity!$AI$15:$AI$20,0),MATCH(Source_Data!C1227,Installed_Capacity!$AJ$14:$AU$14,0)))</f>
        <v>0</v>
      </c>
      <c r="R1227" s="63">
        <v>927.21148189600001</v>
      </c>
      <c r="S1227" s="42">
        <v>369.03821570000002</v>
      </c>
      <c r="T1227" s="42">
        <f>R1227/(INDEX(Installed_Capacity!$H$25:$S$30,MATCH(Source_Data!B1227,Installed_Capacity!$G$25:$G$30,0),MATCH(Source_Data!C1227,Installed_Capacity!$H$24:$S$24,0)))</f>
        <v>0.67823237648745527</v>
      </c>
      <c r="U1227" s="43">
        <f>S1227/(INDEX(Installed_Capacity!$H$33:$S$38,MATCH(Source_Data!B1227,Installed_Capacity!$G$33:$G$38,0),MATCH(Source_Data!C1227,Installed_Capacity!$H$32:$S$32,0)))</f>
        <v>0.10829507666438754</v>
      </c>
      <c r="V1227" s="21"/>
      <c r="W1227" s="2"/>
    </row>
    <row r="1228" spans="1:23" x14ac:dyDescent="0.25">
      <c r="A1228" s="17">
        <v>42787</v>
      </c>
      <c r="B1228" s="19">
        <v>2017</v>
      </c>
      <c r="C1228" s="19">
        <v>2</v>
      </c>
      <c r="D1228" s="19">
        <v>21</v>
      </c>
      <c r="E1228" s="19">
        <v>2</v>
      </c>
      <c r="F1228" s="69">
        <v>20086</v>
      </c>
      <c r="G1228" s="52">
        <f t="shared" si="19"/>
        <v>28578</v>
      </c>
      <c r="H1228" s="34">
        <v>0</v>
      </c>
      <c r="I1228" s="35">
        <v>-4.3838000000000002E-3</v>
      </c>
      <c r="J1228" s="35">
        <f>H1228/(INDEX(Installed_Capacity!$H$6:$S$11,MATCH(Source_Data!B1228,Installed_Capacity!$G$6:$G$11,0),MATCH(Source_Data!C1228,Installed_Capacity!$H$5:$S$5,0)))</f>
        <v>0</v>
      </c>
      <c r="K1228" s="36">
        <f>I1228/(INDEX(Installed_Capacity!$H$15:$S$20,MATCH(Source_Data!B1228,Installed_Capacity!$G$15:$G$20,0),MATCH(Source_Data!C1228,Installed_Capacity!$H$14:$S$14,0)))</f>
        <v>-1.1511172964314785E-6</v>
      </c>
      <c r="L1228" s="39">
        <v>0</v>
      </c>
      <c r="M1228" s="40">
        <v>0</v>
      </c>
      <c r="N1228" s="40">
        <f>L1228/(INDEX(Installed_Capacity!$V$6:$AG$11,MATCH(Source_Data!B1228,Installed_Capacity!$U$6:$U$11,0),MATCH(Source_Data!C1228,Installed_Capacity!$V$5:$AG$5,0)))</f>
        <v>0</v>
      </c>
      <c r="O1228" s="41">
        <f>M1228/(INDEX(Installed_Capacity!$V$15:$AG$20,MATCH(Source_Data!B1228,Installed_Capacity!$U$15:$U$20,0),MATCH(Source_Data!C1228,Installed_Capacity!$V$14:$AG$14,0)))</f>
        <v>0</v>
      </c>
      <c r="P1228" s="37">
        <v>0</v>
      </c>
      <c r="Q1228" s="38">
        <f>P1228/(INDEX(Installed_Capacity!$AJ$15:$AU$20,MATCH(Source_Data!B1228,Installed_Capacity!$AI$15:$AI$20,0),MATCH(Source_Data!C1228,Installed_Capacity!$AJ$14:$AU$14,0)))</f>
        <v>0</v>
      </c>
      <c r="R1228" s="63">
        <v>849.48725649999994</v>
      </c>
      <c r="S1228" s="42">
        <v>330.49343760400001</v>
      </c>
      <c r="T1228" s="42">
        <f>R1228/(INDEX(Installed_Capacity!$H$25:$S$30,MATCH(Source_Data!B1228,Installed_Capacity!$G$25:$G$30,0),MATCH(Source_Data!C1228,Installed_Capacity!$H$24:$S$24,0)))</f>
        <v>0.62137901872576984</v>
      </c>
      <c r="U1228" s="43">
        <f>S1228/(INDEX(Installed_Capacity!$H$33:$S$38,MATCH(Source_Data!B1228,Installed_Capacity!$G$33:$G$38,0),MATCH(Source_Data!C1228,Installed_Capacity!$H$32:$S$32,0)))</f>
        <v>9.6984026693586023E-2</v>
      </c>
      <c r="V1228" s="21"/>
      <c r="W1228" s="2"/>
    </row>
    <row r="1229" spans="1:23" x14ac:dyDescent="0.25">
      <c r="A1229" s="17">
        <v>42787</v>
      </c>
      <c r="B1229" s="19">
        <v>2017</v>
      </c>
      <c r="C1229" s="19">
        <v>2</v>
      </c>
      <c r="D1229" s="19">
        <v>21</v>
      </c>
      <c r="E1229" s="19">
        <v>3</v>
      </c>
      <c r="F1229" s="69">
        <v>19777</v>
      </c>
      <c r="G1229" s="52">
        <f t="shared" si="19"/>
        <v>28578</v>
      </c>
      <c r="H1229" s="34">
        <v>0</v>
      </c>
      <c r="I1229" s="35">
        <v>-7.1561999999999997E-3</v>
      </c>
      <c r="J1229" s="35">
        <f>H1229/(INDEX(Installed_Capacity!$H$6:$S$11,MATCH(Source_Data!B1229,Installed_Capacity!$G$6:$G$11,0),MATCH(Source_Data!C1229,Installed_Capacity!$H$5:$S$5,0)))</f>
        <v>0</v>
      </c>
      <c r="K1229" s="36">
        <f>I1229/(INDEX(Installed_Capacity!$H$15:$S$20,MATCH(Source_Data!B1229,Installed_Capacity!$G$15:$G$20,0),MATCH(Source_Data!C1229,Installed_Capacity!$H$14:$S$14,0)))</f>
        <v>-1.879106162854817E-6</v>
      </c>
      <c r="L1229" s="39">
        <v>0</v>
      </c>
      <c r="M1229" s="40">
        <v>0</v>
      </c>
      <c r="N1229" s="40">
        <f>L1229/(INDEX(Installed_Capacity!$V$6:$AG$11,MATCH(Source_Data!B1229,Installed_Capacity!$U$6:$U$11,0),MATCH(Source_Data!C1229,Installed_Capacity!$V$5:$AG$5,0)))</f>
        <v>0</v>
      </c>
      <c r="O1229" s="41">
        <f>M1229/(INDEX(Installed_Capacity!$V$15:$AG$20,MATCH(Source_Data!B1229,Installed_Capacity!$U$15:$U$20,0),MATCH(Source_Data!C1229,Installed_Capacity!$V$14:$AG$14,0)))</f>
        <v>0</v>
      </c>
      <c r="P1229" s="37">
        <v>0</v>
      </c>
      <c r="Q1229" s="38">
        <f>P1229/(INDEX(Installed_Capacity!$AJ$15:$AU$20,MATCH(Source_Data!B1229,Installed_Capacity!$AI$15:$AI$20,0),MATCH(Source_Data!C1229,Installed_Capacity!$AJ$14:$AU$14,0)))</f>
        <v>0</v>
      </c>
      <c r="R1229" s="63">
        <v>583.45779300000004</v>
      </c>
      <c r="S1229" s="42">
        <v>242.84646390200001</v>
      </c>
      <c r="T1229" s="42">
        <f>R1229/(INDEX(Installed_Capacity!$H$25:$S$30,MATCH(Source_Data!B1229,Installed_Capacity!$G$25:$G$30,0),MATCH(Source_Data!C1229,Installed_Capacity!$H$24:$S$24,0)))</f>
        <v>0.42678501426377008</v>
      </c>
      <c r="U1229" s="43">
        <f>S1229/(INDEX(Installed_Capacity!$H$33:$S$38,MATCH(Source_Data!B1229,Installed_Capacity!$G$33:$G$38,0),MATCH(Source_Data!C1229,Installed_Capacity!$H$32:$S$32,0)))</f>
        <v>7.1263829346393928E-2</v>
      </c>
      <c r="V1229" s="21"/>
      <c r="W1229" s="2"/>
    </row>
    <row r="1230" spans="1:23" x14ac:dyDescent="0.25">
      <c r="A1230" s="17">
        <v>42787</v>
      </c>
      <c r="B1230" s="19">
        <v>2017</v>
      </c>
      <c r="C1230" s="19">
        <v>2</v>
      </c>
      <c r="D1230" s="19">
        <v>21</v>
      </c>
      <c r="E1230" s="19">
        <v>4</v>
      </c>
      <c r="F1230" s="69">
        <v>19698</v>
      </c>
      <c r="G1230" s="52">
        <f t="shared" si="19"/>
        <v>28578</v>
      </c>
      <c r="H1230" s="34">
        <v>0</v>
      </c>
      <c r="I1230" s="35">
        <v>-5.4181999999999998E-3</v>
      </c>
      <c r="J1230" s="35">
        <f>H1230/(INDEX(Installed_Capacity!$H$6:$S$11,MATCH(Source_Data!B1230,Installed_Capacity!$G$6:$G$11,0),MATCH(Source_Data!C1230,Installed_Capacity!$H$5:$S$5,0)))</f>
        <v>0</v>
      </c>
      <c r="K1230" s="36">
        <f>I1230/(INDEX(Installed_Capacity!$H$15:$S$20,MATCH(Source_Data!B1230,Installed_Capacity!$G$15:$G$20,0),MATCH(Source_Data!C1230,Installed_Capacity!$H$14:$S$14,0)))</f>
        <v>-1.4227345534753039E-6</v>
      </c>
      <c r="L1230" s="39">
        <v>0</v>
      </c>
      <c r="M1230" s="40">
        <v>0</v>
      </c>
      <c r="N1230" s="40">
        <f>L1230/(INDEX(Installed_Capacity!$V$6:$AG$11,MATCH(Source_Data!B1230,Installed_Capacity!$U$6:$U$11,0),MATCH(Source_Data!C1230,Installed_Capacity!$V$5:$AG$5,0)))</f>
        <v>0</v>
      </c>
      <c r="O1230" s="41">
        <f>M1230/(INDEX(Installed_Capacity!$V$15:$AG$20,MATCH(Source_Data!B1230,Installed_Capacity!$U$15:$U$20,0),MATCH(Source_Data!C1230,Installed_Capacity!$V$14:$AG$14,0)))</f>
        <v>0</v>
      </c>
      <c r="P1230" s="37">
        <v>0</v>
      </c>
      <c r="Q1230" s="38">
        <f>P1230/(INDEX(Installed_Capacity!$AJ$15:$AU$20,MATCH(Source_Data!B1230,Installed_Capacity!$AI$15:$AI$20,0),MATCH(Source_Data!C1230,Installed_Capacity!$AJ$14:$AU$14,0)))</f>
        <v>0</v>
      </c>
      <c r="R1230" s="63">
        <v>663.15623989599999</v>
      </c>
      <c r="S1230" s="42">
        <v>164.67034609500001</v>
      </c>
      <c r="T1230" s="42">
        <f>R1230/(INDEX(Installed_Capacity!$H$25:$S$30,MATCH(Source_Data!B1230,Installed_Capacity!$G$25:$G$30,0),MATCH(Source_Data!C1230,Installed_Capacity!$H$24:$S$24,0)))</f>
        <v>0.48508246645892766</v>
      </c>
      <c r="U1230" s="43">
        <f>S1230/(INDEX(Installed_Capacity!$H$33:$S$38,MATCH(Source_Data!B1230,Installed_Capacity!$G$33:$G$38,0),MATCH(Source_Data!C1230,Installed_Capacity!$H$32:$S$32,0)))</f>
        <v>4.8322875507305504E-2</v>
      </c>
      <c r="V1230" s="21"/>
      <c r="W1230" s="2"/>
    </row>
    <row r="1231" spans="1:23" x14ac:dyDescent="0.25">
      <c r="A1231" s="17">
        <v>42787</v>
      </c>
      <c r="B1231" s="19">
        <v>2017</v>
      </c>
      <c r="C1231" s="19">
        <v>2</v>
      </c>
      <c r="D1231" s="19">
        <v>21</v>
      </c>
      <c r="E1231" s="19">
        <v>5</v>
      </c>
      <c r="F1231" s="69">
        <v>19985</v>
      </c>
      <c r="G1231" s="52">
        <f t="shared" si="19"/>
        <v>28578</v>
      </c>
      <c r="H1231" s="34">
        <v>0</v>
      </c>
      <c r="I1231" s="35">
        <v>-6.8171000000000004E-3</v>
      </c>
      <c r="J1231" s="35">
        <f>H1231/(INDEX(Installed_Capacity!$H$6:$S$11,MATCH(Source_Data!B1231,Installed_Capacity!$G$6:$G$11,0),MATCH(Source_Data!C1231,Installed_Capacity!$H$5:$S$5,0)))</f>
        <v>0</v>
      </c>
      <c r="K1231" s="36">
        <f>I1231/(INDEX(Installed_Capacity!$H$15:$S$20,MATCH(Source_Data!B1231,Installed_Capacity!$G$15:$G$20,0),MATCH(Source_Data!C1231,Installed_Capacity!$H$14:$S$14,0)))</f>
        <v>-1.7900638079983195E-6</v>
      </c>
      <c r="L1231" s="39">
        <v>0</v>
      </c>
      <c r="M1231" s="40">
        <v>0</v>
      </c>
      <c r="N1231" s="40">
        <f>L1231/(INDEX(Installed_Capacity!$V$6:$AG$11,MATCH(Source_Data!B1231,Installed_Capacity!$U$6:$U$11,0),MATCH(Source_Data!C1231,Installed_Capacity!$V$5:$AG$5,0)))</f>
        <v>0</v>
      </c>
      <c r="O1231" s="41">
        <f>M1231/(INDEX(Installed_Capacity!$V$15:$AG$20,MATCH(Source_Data!B1231,Installed_Capacity!$U$15:$U$20,0),MATCH(Source_Data!C1231,Installed_Capacity!$V$14:$AG$14,0)))</f>
        <v>0</v>
      </c>
      <c r="P1231" s="37">
        <v>0</v>
      </c>
      <c r="Q1231" s="38">
        <f>P1231/(INDEX(Installed_Capacity!$AJ$15:$AU$20,MATCH(Source_Data!B1231,Installed_Capacity!$AI$15:$AI$20,0),MATCH(Source_Data!C1231,Installed_Capacity!$AJ$14:$AU$14,0)))</f>
        <v>0</v>
      </c>
      <c r="R1231" s="63">
        <v>577.00061200000005</v>
      </c>
      <c r="S1231" s="42">
        <v>142.11623929999999</v>
      </c>
      <c r="T1231" s="42">
        <f>R1231/(INDEX(Installed_Capacity!$H$25:$S$30,MATCH(Source_Data!B1231,Installed_Capacity!$G$25:$G$30,0),MATCH(Source_Data!C1231,Installed_Capacity!$H$24:$S$24,0)))</f>
        <v>0.42206174530027069</v>
      </c>
      <c r="U1231" s="43">
        <f>S1231/(INDEX(Installed_Capacity!$H$33:$S$38,MATCH(Source_Data!B1231,Installed_Capacity!$G$33:$G$38,0),MATCH(Source_Data!C1231,Installed_Capacity!$H$32:$S$32,0)))</f>
        <v>4.1704323225861359E-2</v>
      </c>
      <c r="V1231" s="21"/>
      <c r="W1231" s="2"/>
    </row>
    <row r="1232" spans="1:23" x14ac:dyDescent="0.25">
      <c r="A1232" s="17">
        <v>42787</v>
      </c>
      <c r="B1232" s="19">
        <v>2017</v>
      </c>
      <c r="C1232" s="19">
        <v>2</v>
      </c>
      <c r="D1232" s="19">
        <v>21</v>
      </c>
      <c r="E1232" s="19">
        <v>6</v>
      </c>
      <c r="F1232" s="69">
        <v>21164</v>
      </c>
      <c r="G1232" s="52">
        <f t="shared" si="19"/>
        <v>28578</v>
      </c>
      <c r="H1232" s="34">
        <v>0</v>
      </c>
      <c r="I1232" s="35">
        <v>-3.3281999999999999E-3</v>
      </c>
      <c r="J1232" s="35">
        <f>H1232/(INDEX(Installed_Capacity!$H$6:$S$11,MATCH(Source_Data!B1232,Installed_Capacity!$G$6:$G$11,0),MATCH(Source_Data!C1232,Installed_Capacity!$H$5:$S$5,0)))</f>
        <v>0</v>
      </c>
      <c r="K1232" s="36">
        <f>I1232/(INDEX(Installed_Capacity!$H$15:$S$20,MATCH(Source_Data!B1232,Installed_Capacity!$G$15:$G$20,0),MATCH(Source_Data!C1232,Installed_Capacity!$H$14:$S$14,0)))</f>
        <v>-8.7393325105690201E-7</v>
      </c>
      <c r="L1232" s="39">
        <v>0</v>
      </c>
      <c r="M1232" s="40">
        <v>0</v>
      </c>
      <c r="N1232" s="40">
        <f>L1232/(INDEX(Installed_Capacity!$V$6:$AG$11,MATCH(Source_Data!B1232,Installed_Capacity!$U$6:$U$11,0),MATCH(Source_Data!C1232,Installed_Capacity!$V$5:$AG$5,0)))</f>
        <v>0</v>
      </c>
      <c r="O1232" s="41">
        <f>M1232/(INDEX(Installed_Capacity!$V$15:$AG$20,MATCH(Source_Data!B1232,Installed_Capacity!$U$15:$U$20,0),MATCH(Source_Data!C1232,Installed_Capacity!$V$14:$AG$14,0)))</f>
        <v>0</v>
      </c>
      <c r="P1232" s="37">
        <v>0</v>
      </c>
      <c r="Q1232" s="38">
        <f>P1232/(INDEX(Installed_Capacity!$AJ$15:$AU$20,MATCH(Source_Data!B1232,Installed_Capacity!$AI$15:$AI$20,0),MATCH(Source_Data!C1232,Installed_Capacity!$AJ$14:$AU$14,0)))</f>
        <v>0</v>
      </c>
      <c r="R1232" s="63">
        <v>627.63882039999999</v>
      </c>
      <c r="S1232" s="42">
        <v>109.693977395</v>
      </c>
      <c r="T1232" s="42">
        <f>R1232/(INDEX(Installed_Capacity!$H$25:$S$30,MATCH(Source_Data!B1232,Installed_Capacity!$G$25:$G$30,0),MATCH(Source_Data!C1232,Installed_Capacity!$H$24:$S$24,0)))</f>
        <v>0.45910234832857877</v>
      </c>
      <c r="U1232" s="43">
        <f>S1232/(INDEX(Installed_Capacity!$H$33:$S$38,MATCH(Source_Data!B1232,Installed_Capacity!$G$33:$G$38,0),MATCH(Source_Data!C1232,Installed_Capacity!$H$32:$S$32,0)))</f>
        <v>3.2189939107201027E-2</v>
      </c>
      <c r="V1232" s="21"/>
      <c r="W1232" s="2"/>
    </row>
    <row r="1233" spans="1:23" x14ac:dyDescent="0.25">
      <c r="A1233" s="17">
        <v>42787</v>
      </c>
      <c r="B1233" s="19">
        <v>2017</v>
      </c>
      <c r="C1233" s="19">
        <v>2</v>
      </c>
      <c r="D1233" s="19">
        <v>21</v>
      </c>
      <c r="E1233" s="19">
        <v>7</v>
      </c>
      <c r="F1233" s="69">
        <v>23554</v>
      </c>
      <c r="G1233" s="52">
        <f t="shared" si="19"/>
        <v>28578</v>
      </c>
      <c r="H1233" s="34">
        <v>1.686795</v>
      </c>
      <c r="I1233" s="35">
        <v>123.82025581000001</v>
      </c>
      <c r="J1233" s="35">
        <f>H1233/(INDEX(Installed_Capacity!$H$6:$S$11,MATCH(Source_Data!B1233,Installed_Capacity!$G$6:$G$11,0),MATCH(Source_Data!C1233,Installed_Capacity!$H$5:$S$5,0)))</f>
        <v>1.1167277951379694E-3</v>
      </c>
      <c r="K1233" s="36">
        <f>I1233/(INDEX(Installed_Capacity!$H$15:$S$20,MATCH(Source_Data!B1233,Installed_Capacity!$G$15:$G$20,0),MATCH(Source_Data!C1233,Installed_Capacity!$H$14:$S$14,0)))</f>
        <v>3.2513262035553922E-2</v>
      </c>
      <c r="L1233" s="39">
        <v>1.2595513</v>
      </c>
      <c r="M1233" s="40">
        <v>37.692090700000001</v>
      </c>
      <c r="N1233" s="40">
        <f>L1233/(INDEX(Installed_Capacity!$V$6:$AG$11,MATCH(Source_Data!B1233,Installed_Capacity!$U$6:$U$11,0),MATCH(Source_Data!C1233,Installed_Capacity!$V$5:$AG$5,0)))</f>
        <v>1.1770737428392533E-3</v>
      </c>
      <c r="O1233" s="41">
        <f>M1233/(INDEX(Installed_Capacity!$V$15:$AG$20,MATCH(Source_Data!B1233,Installed_Capacity!$U$15:$U$20,0),MATCH(Source_Data!C1233,Installed_Capacity!$V$14:$AG$14,0)))</f>
        <v>1.517731007268115E-2</v>
      </c>
      <c r="P1233" s="37">
        <v>0</v>
      </c>
      <c r="Q1233" s="38">
        <f>P1233/(INDEX(Installed_Capacity!$AJ$15:$AU$20,MATCH(Source_Data!B1233,Installed_Capacity!$AI$15:$AI$20,0),MATCH(Source_Data!C1233,Installed_Capacity!$AJ$14:$AU$14,0)))</f>
        <v>0</v>
      </c>
      <c r="R1233" s="63">
        <v>355.18364220000001</v>
      </c>
      <c r="S1233" s="42">
        <v>104.42409840000001</v>
      </c>
      <c r="T1233" s="42">
        <f>R1233/(INDEX(Installed_Capacity!$H$25:$S$30,MATCH(Source_Data!B1233,Installed_Capacity!$G$25:$G$30,0),MATCH(Source_Data!C1233,Installed_Capacity!$H$24:$S$24,0)))</f>
        <v>0.25980809172701341</v>
      </c>
      <c r="U1233" s="43">
        <f>S1233/(INDEX(Installed_Capacity!$H$33:$S$38,MATCH(Source_Data!B1233,Installed_Capacity!$G$33:$G$38,0),MATCH(Source_Data!C1233,Installed_Capacity!$H$32:$S$32,0)))</f>
        <v>3.0643481516913124E-2</v>
      </c>
      <c r="V1233" s="21"/>
      <c r="W1233" s="2"/>
    </row>
    <row r="1234" spans="1:23" x14ac:dyDescent="0.25">
      <c r="A1234" s="17">
        <v>42787</v>
      </c>
      <c r="B1234" s="19">
        <v>2017</v>
      </c>
      <c r="C1234" s="19">
        <v>2</v>
      </c>
      <c r="D1234" s="19">
        <v>21</v>
      </c>
      <c r="E1234" s="19">
        <v>8</v>
      </c>
      <c r="F1234" s="69">
        <v>24658</v>
      </c>
      <c r="G1234" s="52">
        <f t="shared" si="19"/>
        <v>28578</v>
      </c>
      <c r="H1234" s="34">
        <v>83.762123299999999</v>
      </c>
      <c r="I1234" s="35">
        <v>1200.02536723</v>
      </c>
      <c r="J1234" s="35">
        <f>H1234/(INDEX(Installed_Capacity!$H$6:$S$11,MATCH(Source_Data!B1234,Installed_Capacity!$G$6:$G$11,0),MATCH(Source_Data!C1234,Installed_Capacity!$H$5:$S$5,0)))</f>
        <v>5.5453977080133464E-2</v>
      </c>
      <c r="K1234" s="36">
        <f>I1234/(INDEX(Installed_Capacity!$H$15:$S$20,MATCH(Source_Data!B1234,Installed_Capacity!$G$15:$G$20,0),MATCH(Source_Data!C1234,Installed_Capacity!$H$14:$S$14,0)))</f>
        <v>0.31510788730667227</v>
      </c>
      <c r="L1234" s="39">
        <v>112.7869776</v>
      </c>
      <c r="M1234" s="40">
        <v>683.54268030000003</v>
      </c>
      <c r="N1234" s="40">
        <f>L1234/(INDEX(Installed_Capacity!$V$6:$AG$11,MATCH(Source_Data!B1234,Installed_Capacity!$U$6:$U$11,0),MATCH(Source_Data!C1234,Installed_Capacity!$V$5:$AG$5,0)))</f>
        <v>0.10540149485547673</v>
      </c>
      <c r="O1234" s="41">
        <f>M1234/(INDEX(Installed_Capacity!$V$15:$AG$20,MATCH(Source_Data!B1234,Installed_Capacity!$U$15:$U$20,0),MATCH(Source_Data!C1234,Installed_Capacity!$V$14:$AG$14,0)))</f>
        <v>0.2752391553282732</v>
      </c>
      <c r="P1234" s="37">
        <v>0</v>
      </c>
      <c r="Q1234" s="38">
        <f>P1234/(INDEX(Installed_Capacity!$AJ$15:$AU$20,MATCH(Source_Data!B1234,Installed_Capacity!$AI$15:$AI$20,0),MATCH(Source_Data!C1234,Installed_Capacity!$AJ$14:$AU$14,0)))</f>
        <v>0</v>
      </c>
      <c r="R1234" s="63">
        <v>259.16568909599999</v>
      </c>
      <c r="S1234" s="42">
        <v>128.284332804</v>
      </c>
      <c r="T1234" s="42">
        <f>R1234/(INDEX(Installed_Capacity!$H$25:$S$30,MATCH(Source_Data!B1234,Installed_Capacity!$G$25:$G$30,0),MATCH(Source_Data!C1234,Installed_Capacity!$H$24:$S$24,0)))</f>
        <v>0.18957332243142419</v>
      </c>
      <c r="U1234" s="43">
        <f>S1234/(INDEX(Installed_Capacity!$H$33:$S$38,MATCH(Source_Data!B1234,Installed_Capacity!$G$33:$G$38,0),MATCH(Source_Data!C1234,Installed_Capacity!$H$32:$S$32,0)))</f>
        <v>3.7645319820055118E-2</v>
      </c>
      <c r="V1234" s="21"/>
      <c r="W1234" s="2"/>
    </row>
    <row r="1235" spans="1:23" x14ac:dyDescent="0.25">
      <c r="A1235" s="17">
        <v>42787</v>
      </c>
      <c r="B1235" s="19">
        <v>2017</v>
      </c>
      <c r="C1235" s="19">
        <v>2</v>
      </c>
      <c r="D1235" s="19">
        <v>21</v>
      </c>
      <c r="E1235" s="19">
        <v>9</v>
      </c>
      <c r="F1235" s="69">
        <v>24917</v>
      </c>
      <c r="G1235" s="52">
        <f t="shared" si="19"/>
        <v>28578</v>
      </c>
      <c r="H1235" s="34">
        <v>210.1791298</v>
      </c>
      <c r="I1235" s="35">
        <v>2042.0736248999999</v>
      </c>
      <c r="J1235" s="35">
        <f>H1235/(INDEX(Installed_Capacity!$H$6:$S$11,MATCH(Source_Data!B1235,Installed_Capacity!$G$6:$G$11,0),MATCH(Source_Data!C1235,Installed_Capacity!$H$5:$S$5,0)))</f>
        <v>0.1391472444520947</v>
      </c>
      <c r="K1235" s="36">
        <f>I1235/(INDEX(Installed_Capacity!$H$15:$S$20,MATCH(Source_Data!B1235,Installed_Capacity!$G$15:$G$20,0),MATCH(Source_Data!C1235,Installed_Capacity!$H$14:$S$14,0)))</f>
        <v>0.53621658611453926</v>
      </c>
      <c r="L1235" s="39">
        <v>298.89847229999998</v>
      </c>
      <c r="M1235" s="40">
        <v>680.79011409999998</v>
      </c>
      <c r="N1235" s="40">
        <f>L1235/(INDEX(Installed_Capacity!$V$6:$AG$11,MATCH(Source_Data!B1235,Installed_Capacity!$U$6:$U$11,0),MATCH(Source_Data!C1235,Installed_Capacity!$V$5:$AG$5,0)))</f>
        <v>0.27932609296588068</v>
      </c>
      <c r="O1235" s="41">
        <f>M1235/(INDEX(Installed_Capacity!$V$15:$AG$20,MATCH(Source_Data!B1235,Installed_Capacity!$U$15:$U$20,0),MATCH(Source_Data!C1235,Installed_Capacity!$V$14:$AG$14,0)))</f>
        <v>0.2741307914795949</v>
      </c>
      <c r="P1235" s="37">
        <v>64.470584400000007</v>
      </c>
      <c r="Q1235" s="38">
        <f>P1235/(INDEX(Installed_Capacity!$AJ$15:$AU$20,MATCH(Source_Data!B1235,Installed_Capacity!$AI$15:$AI$20,0),MATCH(Source_Data!C1235,Installed_Capacity!$AJ$14:$AU$14,0)))</f>
        <v>7.0305980806979293E-2</v>
      </c>
      <c r="R1235" s="63">
        <v>305.15741220000001</v>
      </c>
      <c r="S1235" s="42">
        <v>292.85024879500003</v>
      </c>
      <c r="T1235" s="42">
        <f>R1235/(INDEX(Installed_Capacity!$H$25:$S$30,MATCH(Source_Data!B1235,Installed_Capacity!$G$25:$G$30,0),MATCH(Source_Data!C1235,Installed_Capacity!$H$24:$S$24,0)))</f>
        <v>0.22321513583497918</v>
      </c>
      <c r="U1235" s="43">
        <f>S1235/(INDEX(Installed_Capacity!$H$33:$S$38,MATCH(Source_Data!B1235,Installed_Capacity!$G$33:$G$38,0),MATCH(Source_Data!C1235,Installed_Capacity!$H$32:$S$32,0)))</f>
        <v>8.5937550083487163E-2</v>
      </c>
      <c r="V1235" s="21"/>
      <c r="W1235" s="2"/>
    </row>
    <row r="1236" spans="1:23" x14ac:dyDescent="0.25">
      <c r="A1236" s="17">
        <v>42787</v>
      </c>
      <c r="B1236" s="19">
        <v>2017</v>
      </c>
      <c r="C1236" s="19">
        <v>2</v>
      </c>
      <c r="D1236" s="19">
        <v>21</v>
      </c>
      <c r="E1236" s="19">
        <v>10</v>
      </c>
      <c r="F1236" s="69">
        <v>24826</v>
      </c>
      <c r="G1236" s="52">
        <f t="shared" si="19"/>
        <v>28578</v>
      </c>
      <c r="H1236" s="34">
        <v>383.36892119999999</v>
      </c>
      <c r="I1236" s="35">
        <v>2801.8999881999998</v>
      </c>
      <c r="J1236" s="35">
        <f>H1236/(INDEX(Installed_Capacity!$H$6:$S$11,MATCH(Source_Data!B1236,Installed_Capacity!$G$6:$G$11,0),MATCH(Source_Data!C1236,Installed_Capacity!$H$5:$S$5,0)))</f>
        <v>0.25380602272125419</v>
      </c>
      <c r="K1236" s="36">
        <f>I1236/(INDEX(Installed_Capacity!$H$15:$S$20,MATCH(Source_Data!B1236,Installed_Capacity!$G$15:$G$20,0),MATCH(Source_Data!C1236,Installed_Capacity!$H$14:$S$14,0)))</f>
        <v>0.73573510180395441</v>
      </c>
      <c r="L1236" s="39">
        <v>443.32015250000001</v>
      </c>
      <c r="M1236" s="40">
        <v>812.65575560000002</v>
      </c>
      <c r="N1236" s="40">
        <f>L1236/(INDEX(Installed_Capacity!$V$6:$AG$11,MATCH(Source_Data!B1236,Installed_Capacity!$U$6:$U$11,0),MATCH(Source_Data!C1236,Installed_Capacity!$V$5:$AG$5,0)))</f>
        <v>0.41429079639649735</v>
      </c>
      <c r="O1236" s="41">
        <f>M1236/(INDEX(Installed_Capacity!$V$15:$AG$20,MATCH(Source_Data!B1236,Installed_Capacity!$U$15:$U$20,0),MATCH(Source_Data!C1236,Installed_Capacity!$V$14:$AG$14,0)))</f>
        <v>0.32722855527592665</v>
      </c>
      <c r="P1236" s="37">
        <v>167.56171990000001</v>
      </c>
      <c r="Q1236" s="38">
        <f>P1236/(INDEX(Installed_Capacity!$AJ$15:$AU$20,MATCH(Source_Data!B1236,Installed_Capacity!$AI$15:$AI$20,0),MATCH(Source_Data!C1236,Installed_Capacity!$AJ$14:$AU$14,0)))</f>
        <v>0.18272815692475464</v>
      </c>
      <c r="R1236" s="63">
        <v>339.605576396</v>
      </c>
      <c r="S1236" s="42">
        <v>327.98554059999998</v>
      </c>
      <c r="T1236" s="42">
        <f>R1236/(INDEX(Installed_Capacity!$H$25:$S$30,MATCH(Source_Data!B1236,Installed_Capacity!$G$25:$G$30,0),MATCH(Source_Data!C1236,Installed_Capacity!$H$24:$S$24,0)))</f>
        <v>0.24841312003218494</v>
      </c>
      <c r="U1236" s="43">
        <f>S1236/(INDEX(Installed_Capacity!$H$33:$S$38,MATCH(Source_Data!B1236,Installed_Capacity!$G$33:$G$38,0),MATCH(Source_Data!C1236,Installed_Capacity!$H$32:$S$32,0)))</f>
        <v>9.6248078797785033E-2</v>
      </c>
      <c r="V1236" s="21"/>
      <c r="W1236" s="2"/>
    </row>
    <row r="1237" spans="1:23" x14ac:dyDescent="0.25">
      <c r="A1237" s="17">
        <v>42787</v>
      </c>
      <c r="B1237" s="19">
        <v>2017</v>
      </c>
      <c r="C1237" s="19">
        <v>2</v>
      </c>
      <c r="D1237" s="19">
        <v>21</v>
      </c>
      <c r="E1237" s="19">
        <v>11</v>
      </c>
      <c r="F1237" s="69">
        <v>24772</v>
      </c>
      <c r="G1237" s="52">
        <f t="shared" si="19"/>
        <v>28578</v>
      </c>
      <c r="H1237" s="34">
        <v>471.19360690000002</v>
      </c>
      <c r="I1237" s="35">
        <v>3142.8550095000001</v>
      </c>
      <c r="J1237" s="35">
        <f>H1237/(INDEX(Installed_Capacity!$H$6:$S$11,MATCH(Source_Data!B1237,Installed_Capacity!$G$6:$G$11,0),MATCH(Source_Data!C1237,Installed_Capacity!$H$5:$S$5,0)))</f>
        <v>0.31194958350987767</v>
      </c>
      <c r="K1237" s="36">
        <f>I1237/(INDEX(Installed_Capacity!$H$15:$S$20,MATCH(Source_Data!B1237,Installed_Capacity!$G$15:$G$20,0),MATCH(Source_Data!C1237,Installed_Capacity!$H$14:$S$14,0)))</f>
        <v>0.82526455623243966</v>
      </c>
      <c r="L1237" s="39">
        <v>585.81170250000002</v>
      </c>
      <c r="M1237" s="40">
        <v>1141.4413678999999</v>
      </c>
      <c r="N1237" s="40">
        <f>L1237/(INDEX(Installed_Capacity!$V$6:$AG$11,MATCH(Source_Data!B1237,Installed_Capacity!$U$6:$U$11,0),MATCH(Source_Data!C1237,Installed_Capacity!$V$5:$AG$5,0)))</f>
        <v>0.54745175782892697</v>
      </c>
      <c r="O1237" s="41">
        <f>M1237/(INDEX(Installed_Capacity!$V$15:$AG$20,MATCH(Source_Data!B1237,Installed_Capacity!$U$15:$U$20,0),MATCH(Source_Data!C1237,Installed_Capacity!$V$14:$AG$14,0)))</f>
        <v>0.45961922643902636</v>
      </c>
      <c r="P1237" s="37">
        <v>197.17741219999999</v>
      </c>
      <c r="Q1237" s="38">
        <f>P1237/(INDEX(Installed_Capacity!$AJ$15:$AU$20,MATCH(Source_Data!B1237,Installed_Capacity!$AI$15:$AI$20,0),MATCH(Source_Data!C1237,Installed_Capacity!$AJ$14:$AU$14,0)))</f>
        <v>0.21502444078516902</v>
      </c>
      <c r="R1237" s="63">
        <v>342.13058640399998</v>
      </c>
      <c r="S1237" s="42">
        <v>417.53396370000002</v>
      </c>
      <c r="T1237" s="42">
        <f>R1237/(INDEX(Installed_Capacity!$H$25:$S$30,MATCH(Source_Data!B1237,Installed_Capacity!$G$25:$G$30,0),MATCH(Source_Data!C1237,Installed_Capacity!$H$24:$S$24,0)))</f>
        <v>0.25026010270207005</v>
      </c>
      <c r="U1237" s="43">
        <f>S1237/(INDEX(Installed_Capacity!$H$33:$S$38,MATCH(Source_Data!B1237,Installed_Capacity!$G$33:$G$38,0),MATCH(Source_Data!C1237,Installed_Capacity!$H$32:$S$32,0)))</f>
        <v>0.12252626065598307</v>
      </c>
      <c r="V1237" s="21"/>
      <c r="W1237" s="2"/>
    </row>
    <row r="1238" spans="1:23" x14ac:dyDescent="0.25">
      <c r="A1238" s="17">
        <v>42787</v>
      </c>
      <c r="B1238" s="19">
        <v>2017</v>
      </c>
      <c r="C1238" s="19">
        <v>2</v>
      </c>
      <c r="D1238" s="19">
        <v>21</v>
      </c>
      <c r="E1238" s="19">
        <v>12</v>
      </c>
      <c r="F1238" s="69">
        <v>24744</v>
      </c>
      <c r="G1238" s="52">
        <f t="shared" si="19"/>
        <v>28578</v>
      </c>
      <c r="H1238" s="34">
        <v>458.07252039999997</v>
      </c>
      <c r="I1238" s="35">
        <v>2946.3876218999999</v>
      </c>
      <c r="J1238" s="35">
        <f>H1238/(INDEX(Installed_Capacity!$H$6:$S$11,MATCH(Source_Data!B1238,Installed_Capacity!$G$6:$G$11,0),MATCH(Source_Data!C1238,Installed_Capacity!$H$5:$S$5,0)))</f>
        <v>0.30326288358667441</v>
      </c>
      <c r="K1238" s="36">
        <f>I1238/(INDEX(Installed_Capacity!$H$15:$S$20,MATCH(Source_Data!B1238,Installed_Capacity!$G$15:$G$20,0),MATCH(Source_Data!C1238,Installed_Capacity!$H$14:$S$14,0)))</f>
        <v>0.77367529393692713</v>
      </c>
      <c r="L1238" s="39">
        <v>570.92812790000005</v>
      </c>
      <c r="M1238" s="40">
        <v>1494.0621940000001</v>
      </c>
      <c r="N1238" s="40">
        <f>L1238/(INDEX(Installed_Capacity!$V$6:$AG$11,MATCH(Source_Data!B1238,Installed_Capacity!$U$6:$U$11,0),MATCH(Source_Data!C1238,Installed_Capacity!$V$5:$AG$5,0)))</f>
        <v>0.53354278495799334</v>
      </c>
      <c r="O1238" s="41">
        <f>M1238/(INDEX(Installed_Capacity!$V$15:$AG$20,MATCH(Source_Data!B1238,Installed_Capacity!$U$15:$U$20,0),MATCH(Source_Data!C1238,Installed_Capacity!$V$14:$AG$14,0)))</f>
        <v>0.60160751937828427</v>
      </c>
      <c r="P1238" s="37">
        <v>183.8761418</v>
      </c>
      <c r="Q1238" s="38">
        <f>P1238/(INDEX(Installed_Capacity!$AJ$15:$AU$20,MATCH(Source_Data!B1238,Installed_Capacity!$AI$15:$AI$20,0),MATCH(Source_Data!C1238,Installed_Capacity!$AJ$14:$AU$14,0)))</f>
        <v>0.20051923860414395</v>
      </c>
      <c r="R1238" s="63">
        <v>341.04445700000002</v>
      </c>
      <c r="S1238" s="42">
        <v>418.94891200400002</v>
      </c>
      <c r="T1238" s="42">
        <f>R1238/(INDEX(Installed_Capacity!$H$25:$S$30,MATCH(Source_Data!B1238,Installed_Capacity!$G$25:$G$30,0),MATCH(Source_Data!C1238,Installed_Capacity!$H$24:$S$24,0)))</f>
        <v>0.24946562577719264</v>
      </c>
      <c r="U1238" s="43">
        <f>S1238/(INDEX(Installed_Capacity!$H$33:$S$38,MATCH(Source_Data!B1238,Installed_Capacity!$G$33:$G$38,0),MATCH(Source_Data!C1238,Installed_Capacity!$H$32:$S$32,0)))</f>
        <v>0.12294148035014718</v>
      </c>
      <c r="V1238" s="21"/>
      <c r="W1238" s="2"/>
    </row>
    <row r="1239" spans="1:23" x14ac:dyDescent="0.25">
      <c r="A1239" s="17">
        <v>42787</v>
      </c>
      <c r="B1239" s="19">
        <v>2017</v>
      </c>
      <c r="C1239" s="19">
        <v>2</v>
      </c>
      <c r="D1239" s="19">
        <v>21</v>
      </c>
      <c r="E1239" s="19">
        <v>13</v>
      </c>
      <c r="F1239" s="69">
        <v>24915</v>
      </c>
      <c r="G1239" s="52">
        <f t="shared" si="19"/>
        <v>28578</v>
      </c>
      <c r="H1239" s="34">
        <v>410.28690660000001</v>
      </c>
      <c r="I1239" s="35">
        <v>2995.7057918</v>
      </c>
      <c r="J1239" s="35">
        <f>H1239/(INDEX(Installed_Capacity!$H$6:$S$11,MATCH(Source_Data!B1239,Installed_Capacity!$G$6:$G$11,0),MATCH(Source_Data!C1239,Installed_Capacity!$H$5:$S$5,0)))</f>
        <v>0.27162683822361106</v>
      </c>
      <c r="K1239" s="36">
        <f>I1239/(INDEX(Installed_Capacity!$H$15:$S$20,MATCH(Source_Data!B1239,Installed_Capacity!$G$15:$G$20,0),MATCH(Source_Data!C1239,Installed_Capacity!$H$14:$S$14,0)))</f>
        <v>0.78662547378095216</v>
      </c>
      <c r="L1239" s="39">
        <v>558.75539519999995</v>
      </c>
      <c r="M1239" s="40">
        <v>1556.4339737</v>
      </c>
      <c r="N1239" s="40">
        <f>L1239/(INDEX(Installed_Capacity!$V$6:$AG$11,MATCH(Source_Data!B1239,Installed_Capacity!$U$6:$U$11,0),MATCH(Source_Data!C1239,Installed_Capacity!$V$5:$AG$5,0)))</f>
        <v>0.52216714345790449</v>
      </c>
      <c r="O1239" s="41">
        <f>M1239/(INDEX(Installed_Capacity!$V$15:$AG$20,MATCH(Source_Data!B1239,Installed_Capacity!$U$15:$U$20,0),MATCH(Source_Data!C1239,Installed_Capacity!$V$14:$AG$14,0)))</f>
        <v>0.62672249237955269</v>
      </c>
      <c r="P1239" s="37">
        <v>138.37198050000001</v>
      </c>
      <c r="Q1239" s="38">
        <f>P1239/(INDEX(Installed_Capacity!$AJ$15:$AU$20,MATCH(Source_Data!B1239,Installed_Capacity!$AI$15:$AI$20,0),MATCH(Source_Data!C1239,Installed_Capacity!$AJ$14:$AU$14,0)))</f>
        <v>0.15089638004362052</v>
      </c>
      <c r="R1239" s="63">
        <v>363.49344300400003</v>
      </c>
      <c r="S1239" s="42">
        <v>465.37625969999999</v>
      </c>
      <c r="T1239" s="42">
        <f>R1239/(INDEX(Installed_Capacity!$H$25:$S$30,MATCH(Source_Data!B1239,Installed_Capacity!$G$25:$G$30,0),MATCH(Source_Data!C1239,Installed_Capacity!$H$24:$S$24,0)))</f>
        <v>0.2658865064764831</v>
      </c>
      <c r="U1239" s="43">
        <f>S1239/(INDEX(Installed_Capacity!$H$33:$S$38,MATCH(Source_Data!B1239,Installed_Capacity!$G$33:$G$38,0),MATCH(Source_Data!C1239,Installed_Capacity!$H$32:$S$32,0)))</f>
        <v>0.13656568771990577</v>
      </c>
      <c r="V1239" s="21"/>
      <c r="W1239" s="2"/>
    </row>
    <row r="1240" spans="1:23" x14ac:dyDescent="0.25">
      <c r="A1240" s="17">
        <v>42787</v>
      </c>
      <c r="B1240" s="19">
        <v>2017</v>
      </c>
      <c r="C1240" s="19">
        <v>2</v>
      </c>
      <c r="D1240" s="19">
        <v>21</v>
      </c>
      <c r="E1240" s="19">
        <v>14</v>
      </c>
      <c r="F1240" s="69">
        <v>25324</v>
      </c>
      <c r="G1240" s="52">
        <f t="shared" si="19"/>
        <v>28578</v>
      </c>
      <c r="H1240" s="34">
        <v>446.48348440000001</v>
      </c>
      <c r="I1240" s="35">
        <v>3080.4163739999999</v>
      </c>
      <c r="J1240" s="35">
        <f>H1240/(INDEX(Installed_Capacity!$H$6:$S$11,MATCH(Source_Data!B1240,Installed_Capacity!$G$6:$G$11,0),MATCH(Source_Data!C1240,Installed_Capacity!$H$5:$S$5,0)))</f>
        <v>0.29559046422329327</v>
      </c>
      <c r="K1240" s="36">
        <f>I1240/(INDEX(Installed_Capacity!$H$15:$S$20,MATCH(Source_Data!B1240,Installed_Capacity!$G$15:$G$20,0),MATCH(Source_Data!C1240,Installed_Capacity!$H$14:$S$14,0)))</f>
        <v>0.8088691473885985</v>
      </c>
      <c r="L1240" s="39">
        <v>532.03582789999996</v>
      </c>
      <c r="M1240" s="40">
        <v>1509.6391773</v>
      </c>
      <c r="N1240" s="40">
        <f>L1240/(INDEX(Installed_Capacity!$V$6:$AG$11,MATCH(Source_Data!B1240,Installed_Capacity!$U$6:$U$11,0),MATCH(Source_Data!C1240,Installed_Capacity!$V$5:$AG$5,0)))</f>
        <v>0.49719721878007972</v>
      </c>
      <c r="O1240" s="41">
        <f>M1240/(INDEX(Installed_Capacity!$V$15:$AG$20,MATCH(Source_Data!B1240,Installed_Capacity!$U$15:$U$20,0),MATCH(Source_Data!C1240,Installed_Capacity!$V$14:$AG$14,0)))</f>
        <v>0.60787983543055035</v>
      </c>
      <c r="P1240" s="37">
        <v>126.26684090000001</v>
      </c>
      <c r="Q1240" s="38">
        <f>P1240/(INDEX(Installed_Capacity!$AJ$15:$AU$20,MATCH(Source_Data!B1240,Installed_Capacity!$AI$15:$AI$20,0),MATCH(Source_Data!C1240,Installed_Capacity!$AJ$14:$AU$14,0)))</f>
        <v>0.13769557350054526</v>
      </c>
      <c r="R1240" s="63">
        <v>328.9751971</v>
      </c>
      <c r="S1240" s="42">
        <v>828.28797889999998</v>
      </c>
      <c r="T1240" s="42">
        <f>R1240/(INDEX(Installed_Capacity!$H$25:$S$30,MATCH(Source_Data!B1240,Installed_Capacity!$G$25:$G$30,0),MATCH(Source_Data!C1240,Installed_Capacity!$H$24:$S$24,0)))</f>
        <v>0.24063725923487678</v>
      </c>
      <c r="U1240" s="43">
        <f>S1240/(INDEX(Installed_Capacity!$H$33:$S$38,MATCH(Source_Data!B1240,Installed_Capacity!$G$33:$G$38,0),MATCH(Source_Data!C1240,Installed_Capacity!$H$32:$S$32,0)))</f>
        <v>0.24306293050171526</v>
      </c>
      <c r="V1240" s="21"/>
      <c r="W1240" s="2"/>
    </row>
    <row r="1241" spans="1:23" x14ac:dyDescent="0.25">
      <c r="A1241" s="17">
        <v>42787</v>
      </c>
      <c r="B1241" s="19">
        <v>2017</v>
      </c>
      <c r="C1241" s="19">
        <v>2</v>
      </c>
      <c r="D1241" s="19">
        <v>21</v>
      </c>
      <c r="E1241" s="19">
        <v>15</v>
      </c>
      <c r="F1241" s="69">
        <v>24969</v>
      </c>
      <c r="G1241" s="52">
        <f t="shared" si="19"/>
        <v>28578</v>
      </c>
      <c r="H1241" s="34">
        <v>494.82596239999998</v>
      </c>
      <c r="I1241" s="35">
        <v>2860.4298887</v>
      </c>
      <c r="J1241" s="35">
        <f>H1241/(INDEX(Installed_Capacity!$H$6:$S$11,MATCH(Source_Data!B1241,Installed_Capacity!$G$6:$G$11,0),MATCH(Source_Data!C1241,Installed_Capacity!$H$5:$S$5,0)))</f>
        <v>0.32759517663259358</v>
      </c>
      <c r="K1241" s="36">
        <f>I1241/(INDEX(Installed_Capacity!$H$15:$S$20,MATCH(Source_Data!B1241,Installed_Capacity!$G$15:$G$20,0),MATCH(Source_Data!C1241,Installed_Capacity!$H$14:$S$14,0)))</f>
        <v>0.75110413798807862</v>
      </c>
      <c r="L1241" s="39">
        <v>560.54608710000002</v>
      </c>
      <c r="M1241" s="40">
        <v>1375.4615824</v>
      </c>
      <c r="N1241" s="40">
        <f>L1241/(INDEX(Installed_Capacity!$V$6:$AG$11,MATCH(Source_Data!B1241,Installed_Capacity!$U$6:$U$11,0),MATCH(Source_Data!C1241,Installed_Capacity!$V$5:$AG$5,0)))</f>
        <v>0.52384057781266635</v>
      </c>
      <c r="O1241" s="41">
        <f>M1241/(INDEX(Installed_Capacity!$V$15:$AG$20,MATCH(Source_Data!B1241,Installed_Capacity!$U$15:$U$20,0),MATCH(Source_Data!C1241,Installed_Capacity!$V$14:$AG$14,0)))</f>
        <v>0.55385112742354392</v>
      </c>
      <c r="P1241" s="37">
        <v>202.34928819999999</v>
      </c>
      <c r="Q1241" s="38">
        <f>P1241/(INDEX(Installed_Capacity!$AJ$15:$AU$20,MATCH(Source_Data!B1241,Installed_Capacity!$AI$15:$AI$20,0),MATCH(Source_Data!C1241,Installed_Capacity!$AJ$14:$AU$14,0)))</f>
        <v>0.22066443642311886</v>
      </c>
      <c r="R1241" s="63">
        <v>293.13360870399998</v>
      </c>
      <c r="S1241" s="42">
        <v>1000.807147003</v>
      </c>
      <c r="T1241" s="42">
        <f>R1241/(INDEX(Installed_Capacity!$H$25:$S$30,MATCH(Source_Data!B1241,Installed_Capacity!$G$25:$G$30,0),MATCH(Source_Data!C1241,Installed_Capacity!$H$24:$S$24,0)))</f>
        <v>0.21442001953331871</v>
      </c>
      <c r="U1241" s="43">
        <f>S1241/(INDEX(Installed_Capacity!$H$33:$S$38,MATCH(Source_Data!B1241,Installed_Capacity!$G$33:$G$38,0),MATCH(Source_Data!C1241,Installed_Capacity!$H$32:$S$32,0)))</f>
        <v>0.29368906010282569</v>
      </c>
      <c r="V1241" s="21"/>
      <c r="W1241" s="2"/>
    </row>
    <row r="1242" spans="1:23" x14ac:dyDescent="0.25">
      <c r="A1242" s="17">
        <v>42787</v>
      </c>
      <c r="B1242" s="19">
        <v>2017</v>
      </c>
      <c r="C1242" s="19">
        <v>2</v>
      </c>
      <c r="D1242" s="19">
        <v>21</v>
      </c>
      <c r="E1242" s="19">
        <v>16</v>
      </c>
      <c r="F1242" s="69">
        <v>24919</v>
      </c>
      <c r="G1242" s="52">
        <f t="shared" si="19"/>
        <v>28578</v>
      </c>
      <c r="H1242" s="34">
        <v>495.51945899999998</v>
      </c>
      <c r="I1242" s="35">
        <v>2187.3526694299999</v>
      </c>
      <c r="J1242" s="35">
        <f>H1242/(INDEX(Installed_Capacity!$H$6:$S$11,MATCH(Source_Data!B1242,Installed_Capacity!$G$6:$G$11,0),MATCH(Source_Data!C1242,Installed_Capacity!$H$5:$S$5,0)))</f>
        <v>0.32805429995762936</v>
      </c>
      <c r="K1242" s="36">
        <f>I1242/(INDEX(Installed_Capacity!$H$15:$S$20,MATCH(Source_Data!B1242,Installed_Capacity!$G$15:$G$20,0),MATCH(Source_Data!C1242,Installed_Capacity!$H$14:$S$14,0)))</f>
        <v>0.57436459035002485</v>
      </c>
      <c r="L1242" s="39">
        <v>551.79686040000001</v>
      </c>
      <c r="M1242" s="40">
        <v>1195.4412748</v>
      </c>
      <c r="N1242" s="40">
        <f>L1242/(INDEX(Installed_Capacity!$V$6:$AG$11,MATCH(Source_Data!B1242,Installed_Capacity!$U$6:$U$11,0),MATCH(Source_Data!C1242,Installed_Capacity!$V$5:$AG$5,0)))</f>
        <v>0.51566426532843634</v>
      </c>
      <c r="O1242" s="41">
        <f>M1242/(INDEX(Installed_Capacity!$V$15:$AG$20,MATCH(Source_Data!B1242,Installed_Capacity!$U$15:$U$20,0),MATCH(Source_Data!C1242,Installed_Capacity!$V$14:$AG$14,0)))</f>
        <v>0.48136313386619423</v>
      </c>
      <c r="P1242" s="37">
        <v>228.18091029999999</v>
      </c>
      <c r="Q1242" s="38">
        <f>P1242/(INDEX(Installed_Capacity!$AJ$15:$AU$20,MATCH(Source_Data!B1242,Installed_Capacity!$AI$15:$AI$20,0),MATCH(Source_Data!C1242,Installed_Capacity!$AJ$14:$AU$14,0)))</f>
        <v>0.24883414427480915</v>
      </c>
      <c r="R1242" s="63">
        <v>223.90996490000001</v>
      </c>
      <c r="S1242" s="42">
        <v>759.10930889099996</v>
      </c>
      <c r="T1242" s="42">
        <f>R1242/(INDEX(Installed_Capacity!$H$25:$S$30,MATCH(Source_Data!B1242,Installed_Capacity!$G$25:$G$30,0),MATCH(Source_Data!C1242,Installed_Capacity!$H$24:$S$24,0)))</f>
        <v>0.16378462797161877</v>
      </c>
      <c r="U1242" s="43">
        <f>S1242/(INDEX(Installed_Capacity!$H$33:$S$38,MATCH(Source_Data!B1242,Installed_Capacity!$G$33:$G$38,0),MATCH(Source_Data!C1242,Installed_Capacity!$H$32:$S$32,0)))</f>
        <v>0.22276229752267654</v>
      </c>
      <c r="V1242" s="21"/>
      <c r="W1242" s="2"/>
    </row>
    <row r="1243" spans="1:23" x14ac:dyDescent="0.25">
      <c r="A1243" s="17">
        <v>42787</v>
      </c>
      <c r="B1243" s="19">
        <v>2017</v>
      </c>
      <c r="C1243" s="19">
        <v>2</v>
      </c>
      <c r="D1243" s="19">
        <v>21</v>
      </c>
      <c r="E1243" s="19">
        <v>17</v>
      </c>
      <c r="F1243" s="69">
        <v>25411</v>
      </c>
      <c r="G1243" s="52">
        <f t="shared" si="19"/>
        <v>28578</v>
      </c>
      <c r="H1243" s="34">
        <v>404.16923070000001</v>
      </c>
      <c r="I1243" s="35">
        <v>905.04579887</v>
      </c>
      <c r="J1243" s="35">
        <f>H1243/(INDEX(Installed_Capacity!$H$6:$S$11,MATCH(Source_Data!B1243,Installed_Capacity!$G$6:$G$11,0),MATCH(Source_Data!C1243,Installed_Capacity!$H$5:$S$5,0)))</f>
        <v>0.26757668469625551</v>
      </c>
      <c r="K1243" s="36">
        <f>I1243/(INDEX(Installed_Capacity!$H$15:$S$20,MATCH(Source_Data!B1243,Installed_Capacity!$G$15:$G$20,0),MATCH(Source_Data!C1243,Installed_Capacity!$H$14:$S$14,0)))</f>
        <v>0.23765086754457368</v>
      </c>
      <c r="L1243" s="39">
        <v>235.5154675</v>
      </c>
      <c r="M1243" s="40">
        <v>574.96574980000003</v>
      </c>
      <c r="N1243" s="40">
        <f>L1243/(INDEX(Installed_Capacity!$V$6:$AG$11,MATCH(Source_Data!B1243,Installed_Capacity!$U$6:$U$11,0),MATCH(Source_Data!C1243,Installed_Capacity!$V$5:$AG$5,0)))</f>
        <v>0.22009351491023948</v>
      </c>
      <c r="O1243" s="41">
        <f>M1243/(INDEX(Installed_Capacity!$V$15:$AG$20,MATCH(Source_Data!B1243,Installed_Capacity!$U$15:$U$20,0),MATCH(Source_Data!C1243,Installed_Capacity!$V$14:$AG$14,0)))</f>
        <v>0.23151895540477968</v>
      </c>
      <c r="P1243" s="37">
        <v>140.30832720000001</v>
      </c>
      <c r="Q1243" s="38">
        <f>P1243/(INDEX(Installed_Capacity!$AJ$15:$AU$20,MATCH(Source_Data!B1243,Installed_Capacity!$AI$15:$AI$20,0),MATCH(Source_Data!C1243,Installed_Capacity!$AJ$14:$AU$14,0)))</f>
        <v>0.15300799040348964</v>
      </c>
      <c r="R1243" s="63">
        <v>94.888994096000005</v>
      </c>
      <c r="S1243" s="42">
        <v>606.81843050400005</v>
      </c>
      <c r="T1243" s="42">
        <f>R1243/(INDEX(Installed_Capacity!$H$25:$S$30,MATCH(Source_Data!B1243,Installed_Capacity!$G$25:$G$30,0),MATCH(Source_Data!C1243,Installed_Capacity!$H$24:$S$24,0)))</f>
        <v>6.9408963569599885E-2</v>
      </c>
      <c r="U1243" s="43">
        <f>S1243/(INDEX(Installed_Capacity!$H$33:$S$38,MATCH(Source_Data!B1243,Installed_Capacity!$G$33:$G$38,0),MATCH(Source_Data!C1243,Installed_Capacity!$H$32:$S$32,0)))</f>
        <v>0.17807220406196539</v>
      </c>
      <c r="V1243" s="21"/>
      <c r="W1243" s="2"/>
    </row>
    <row r="1244" spans="1:23" x14ac:dyDescent="0.25">
      <c r="A1244" s="17">
        <v>42787</v>
      </c>
      <c r="B1244" s="19">
        <v>2017</v>
      </c>
      <c r="C1244" s="19">
        <v>2</v>
      </c>
      <c r="D1244" s="19">
        <v>21</v>
      </c>
      <c r="E1244" s="19">
        <v>18</v>
      </c>
      <c r="F1244" s="69">
        <v>26976</v>
      </c>
      <c r="G1244" s="52">
        <f t="shared" si="19"/>
        <v>28578</v>
      </c>
      <c r="H1244" s="34">
        <v>59.125806099999998</v>
      </c>
      <c r="I1244" s="35">
        <v>46.182319669999998</v>
      </c>
      <c r="J1244" s="35">
        <f>H1244/(INDEX(Installed_Capacity!$H$6:$S$11,MATCH(Source_Data!B1244,Installed_Capacity!$G$6:$G$11,0),MATCH(Source_Data!C1244,Installed_Capacity!$H$5:$S$5,0)))</f>
        <v>3.9143719943329269E-2</v>
      </c>
      <c r="K1244" s="36">
        <f>I1244/(INDEX(Installed_Capacity!$H$15:$S$20,MATCH(Source_Data!B1244,Installed_Capacity!$G$15:$G$20,0),MATCH(Source_Data!C1244,Installed_Capacity!$H$14:$S$14,0)))</f>
        <v>1.2126754633300946E-2</v>
      </c>
      <c r="L1244" s="39">
        <v>30.5029872</v>
      </c>
      <c r="M1244" s="40">
        <v>42.921789500000003</v>
      </c>
      <c r="N1244" s="40">
        <f>L1244/(INDEX(Installed_Capacity!$V$6:$AG$11,MATCH(Source_Data!B1244,Installed_Capacity!$U$6:$U$11,0),MATCH(Source_Data!C1244,Installed_Capacity!$V$5:$AG$5,0)))</f>
        <v>2.8505599820572481E-2</v>
      </c>
      <c r="O1244" s="41">
        <f>M1244/(INDEX(Installed_Capacity!$V$15:$AG$20,MATCH(Source_Data!B1244,Installed_Capacity!$U$15:$U$20,0),MATCH(Source_Data!C1244,Installed_Capacity!$V$14:$AG$14,0)))</f>
        <v>1.7283130121403693E-2</v>
      </c>
      <c r="P1244" s="37">
        <v>60.700460999999997</v>
      </c>
      <c r="Q1244" s="38">
        <f>P1244/(INDEX(Installed_Capacity!$AJ$15:$AU$20,MATCH(Source_Data!B1244,Installed_Capacity!$AI$15:$AI$20,0),MATCH(Source_Data!C1244,Installed_Capacity!$AJ$14:$AU$14,0)))</f>
        <v>6.6194613958560522E-2</v>
      </c>
      <c r="R1244" s="63">
        <v>60.616390103999997</v>
      </c>
      <c r="S1244" s="42">
        <v>603.95518460000005</v>
      </c>
      <c r="T1244" s="42">
        <f>R1244/(INDEX(Installed_Capacity!$H$25:$S$30,MATCH(Source_Data!B1244,Installed_Capacity!$G$25:$G$30,0),MATCH(Source_Data!C1244,Installed_Capacity!$H$24:$S$24,0)))</f>
        <v>4.4339397340355496E-2</v>
      </c>
      <c r="U1244" s="43">
        <f>S1244/(INDEX(Installed_Capacity!$H$33:$S$38,MATCH(Source_Data!B1244,Installed_Capacity!$G$33:$G$38,0),MATCH(Source_Data!C1244,Installed_Capacity!$H$32:$S$32,0)))</f>
        <v>0.17723197824932291</v>
      </c>
      <c r="V1244" s="21"/>
      <c r="W1244" s="2"/>
    </row>
    <row r="1245" spans="1:23" x14ac:dyDescent="0.25">
      <c r="A1245" s="17">
        <v>42787</v>
      </c>
      <c r="B1245" s="19">
        <v>2017</v>
      </c>
      <c r="C1245" s="19">
        <v>2</v>
      </c>
      <c r="D1245" s="19">
        <v>21</v>
      </c>
      <c r="E1245" s="19">
        <v>19</v>
      </c>
      <c r="F1245" s="69">
        <v>28578</v>
      </c>
      <c r="G1245" s="52">
        <f t="shared" si="19"/>
        <v>28578</v>
      </c>
      <c r="H1245" s="34">
        <v>0</v>
      </c>
      <c r="I1245" s="35">
        <v>1.7687999999999999E-2</v>
      </c>
      <c r="J1245" s="35">
        <f>H1245/(INDEX(Installed_Capacity!$H$6:$S$11,MATCH(Source_Data!B1245,Installed_Capacity!$G$6:$G$11,0),MATCH(Source_Data!C1245,Installed_Capacity!$H$5:$S$5,0)))</f>
        <v>0</v>
      </c>
      <c r="K1245" s="36">
        <f>I1245/(INDEX(Installed_Capacity!$H$15:$S$20,MATCH(Source_Data!B1245,Installed_Capacity!$G$15:$G$20,0),MATCH(Source_Data!C1245,Installed_Capacity!$H$14:$S$14,0)))</f>
        <v>4.6445920752041592E-6</v>
      </c>
      <c r="L1245" s="39">
        <v>0</v>
      </c>
      <c r="M1245" s="40">
        <v>0</v>
      </c>
      <c r="N1245" s="40">
        <f>L1245/(INDEX(Installed_Capacity!$V$6:$AG$11,MATCH(Source_Data!B1245,Installed_Capacity!$U$6:$U$11,0),MATCH(Source_Data!C1245,Installed_Capacity!$V$5:$AG$5,0)))</f>
        <v>0</v>
      </c>
      <c r="O1245" s="41">
        <f>M1245/(INDEX(Installed_Capacity!$V$15:$AG$20,MATCH(Source_Data!B1245,Installed_Capacity!$U$15:$U$20,0),MATCH(Source_Data!C1245,Installed_Capacity!$V$14:$AG$14,0)))</f>
        <v>0</v>
      </c>
      <c r="P1245" s="37">
        <v>0</v>
      </c>
      <c r="Q1245" s="38">
        <f>P1245/(INDEX(Installed_Capacity!$AJ$15:$AU$20,MATCH(Source_Data!B1245,Installed_Capacity!$AI$15:$AI$20,0),MATCH(Source_Data!C1245,Installed_Capacity!$AJ$14:$AU$14,0)))</f>
        <v>0</v>
      </c>
      <c r="R1245" s="63">
        <v>60.227530799999997</v>
      </c>
      <c r="S1245" s="42">
        <v>557.18049590500004</v>
      </c>
      <c r="T1245" s="42">
        <f>R1245/(INDEX(Installed_Capacity!$H$25:$S$30,MATCH(Source_Data!B1245,Installed_Capacity!$G$25:$G$30,0),MATCH(Source_Data!C1245,Installed_Capacity!$H$24:$S$24,0)))</f>
        <v>4.4054956330919465E-2</v>
      </c>
      <c r="U1245" s="43">
        <f>S1245/(INDEX(Installed_Capacity!$H$33:$S$38,MATCH(Source_Data!B1245,Installed_Capacity!$G$33:$G$38,0),MATCH(Source_Data!C1245,Installed_Capacity!$H$32:$S$32,0)))</f>
        <v>0.16350584289889694</v>
      </c>
      <c r="V1245" s="21"/>
      <c r="W1245" s="2"/>
    </row>
    <row r="1246" spans="1:23" x14ac:dyDescent="0.25">
      <c r="A1246" s="17">
        <v>42787</v>
      </c>
      <c r="B1246" s="19">
        <v>2017</v>
      </c>
      <c r="C1246" s="19">
        <v>2</v>
      </c>
      <c r="D1246" s="19">
        <v>21</v>
      </c>
      <c r="E1246" s="19">
        <v>20</v>
      </c>
      <c r="F1246" s="69">
        <v>28176</v>
      </c>
      <c r="G1246" s="52">
        <f t="shared" si="19"/>
        <v>28578</v>
      </c>
      <c r="H1246" s="34">
        <v>0</v>
      </c>
      <c r="I1246" s="35">
        <v>1.7054400000000001E-2</v>
      </c>
      <c r="J1246" s="35">
        <f>H1246/(INDEX(Installed_Capacity!$H$6:$S$11,MATCH(Source_Data!B1246,Installed_Capacity!$G$6:$G$11,0),MATCH(Source_Data!C1246,Installed_Capacity!$H$5:$S$5,0)))</f>
        <v>0</v>
      </c>
      <c r="K1246" s="36">
        <f>I1246/(INDEX(Installed_Capacity!$H$15:$S$20,MATCH(Source_Data!B1246,Installed_Capacity!$G$15:$G$20,0),MATCH(Source_Data!C1246,Installed_Capacity!$H$14:$S$14,0)))</f>
        <v>4.4782186277341595E-6</v>
      </c>
      <c r="L1246" s="39">
        <v>0</v>
      </c>
      <c r="M1246" s="40">
        <v>0</v>
      </c>
      <c r="N1246" s="40">
        <f>L1246/(INDEX(Installed_Capacity!$V$6:$AG$11,MATCH(Source_Data!B1246,Installed_Capacity!$U$6:$U$11,0),MATCH(Source_Data!C1246,Installed_Capacity!$V$5:$AG$5,0)))</f>
        <v>0</v>
      </c>
      <c r="O1246" s="41">
        <f>M1246/(INDEX(Installed_Capacity!$V$15:$AG$20,MATCH(Source_Data!B1246,Installed_Capacity!$U$15:$U$20,0),MATCH(Source_Data!C1246,Installed_Capacity!$V$14:$AG$14,0)))</f>
        <v>0</v>
      </c>
      <c r="P1246" s="37">
        <v>0</v>
      </c>
      <c r="Q1246" s="38">
        <f>P1246/(INDEX(Installed_Capacity!$AJ$15:$AU$20,MATCH(Source_Data!B1246,Installed_Capacity!$AI$15:$AI$20,0),MATCH(Source_Data!C1246,Installed_Capacity!$AJ$14:$AU$14,0)))</f>
        <v>0</v>
      </c>
      <c r="R1246" s="63">
        <v>90.526119796000003</v>
      </c>
      <c r="S1246" s="42">
        <v>600.45795789199997</v>
      </c>
      <c r="T1246" s="42">
        <f>R1246/(INDEX(Installed_Capacity!$H$25:$S$30,MATCH(Source_Data!B1246,Installed_Capacity!$G$25:$G$30,0),MATCH(Source_Data!C1246,Installed_Capacity!$H$24:$S$24,0)))</f>
        <v>6.6217628407578097E-2</v>
      </c>
      <c r="U1246" s="43">
        <f>S1246/(INDEX(Installed_Capacity!$H$33:$S$38,MATCH(Source_Data!B1246,Installed_Capacity!$G$33:$G$38,0),MATCH(Source_Data!C1246,Installed_Capacity!$H$32:$S$32,0)))</f>
        <v>0.17620570937433058</v>
      </c>
      <c r="V1246" s="21"/>
      <c r="W1246" s="2"/>
    </row>
    <row r="1247" spans="1:23" x14ac:dyDescent="0.25">
      <c r="A1247" s="17">
        <v>42787</v>
      </c>
      <c r="B1247" s="19">
        <v>2017</v>
      </c>
      <c r="C1247" s="19">
        <v>2</v>
      </c>
      <c r="D1247" s="19">
        <v>21</v>
      </c>
      <c r="E1247" s="19">
        <v>21</v>
      </c>
      <c r="F1247" s="69">
        <v>27267</v>
      </c>
      <c r="G1247" s="52">
        <f t="shared" si="19"/>
        <v>28578</v>
      </c>
      <c r="H1247" s="34">
        <v>0</v>
      </c>
      <c r="I1247" s="35">
        <v>1.66959E-2</v>
      </c>
      <c r="J1247" s="35">
        <f>H1247/(INDEX(Installed_Capacity!$H$6:$S$11,MATCH(Source_Data!B1247,Installed_Capacity!$G$6:$G$11,0),MATCH(Source_Data!C1247,Installed_Capacity!$H$5:$S$5,0)))</f>
        <v>0</v>
      </c>
      <c r="K1247" s="36">
        <f>I1247/(INDEX(Installed_Capacity!$H$15:$S$20,MATCH(Source_Data!B1247,Installed_Capacity!$G$15:$G$20,0),MATCH(Source_Data!C1247,Installed_Capacity!$H$14:$S$14,0)))</f>
        <v>4.3840821363863136E-6</v>
      </c>
      <c r="L1247" s="39">
        <v>0</v>
      </c>
      <c r="M1247" s="40">
        <v>0</v>
      </c>
      <c r="N1247" s="40">
        <f>L1247/(INDEX(Installed_Capacity!$V$6:$AG$11,MATCH(Source_Data!B1247,Installed_Capacity!$U$6:$U$11,0),MATCH(Source_Data!C1247,Installed_Capacity!$V$5:$AG$5,0)))</f>
        <v>0</v>
      </c>
      <c r="O1247" s="41">
        <f>M1247/(INDEX(Installed_Capacity!$V$15:$AG$20,MATCH(Source_Data!B1247,Installed_Capacity!$U$15:$U$20,0),MATCH(Source_Data!C1247,Installed_Capacity!$V$14:$AG$14,0)))</f>
        <v>0</v>
      </c>
      <c r="P1247" s="37">
        <v>0</v>
      </c>
      <c r="Q1247" s="38">
        <f>P1247/(INDEX(Installed_Capacity!$AJ$15:$AU$20,MATCH(Source_Data!B1247,Installed_Capacity!$AI$15:$AI$20,0),MATCH(Source_Data!C1247,Installed_Capacity!$AJ$14:$AU$14,0)))</f>
        <v>0</v>
      </c>
      <c r="R1247" s="63">
        <v>107.90127889599999</v>
      </c>
      <c r="S1247" s="42">
        <v>766.03809770400005</v>
      </c>
      <c r="T1247" s="42">
        <f>R1247/(INDEX(Installed_Capacity!$H$25:$S$30,MATCH(Source_Data!B1247,Installed_Capacity!$G$25:$G$30,0),MATCH(Source_Data!C1247,Installed_Capacity!$H$24:$S$24,0)))</f>
        <v>7.8927129614512467E-2</v>
      </c>
      <c r="U1247" s="43">
        <f>S1247/(INDEX(Installed_Capacity!$H$33:$S$38,MATCH(Source_Data!B1247,Installed_Capacity!$G$33:$G$38,0),MATCH(Source_Data!C1247,Installed_Capacity!$H$32:$S$32,0)))</f>
        <v>0.22479556585038049</v>
      </c>
      <c r="V1247" s="21"/>
      <c r="W1247" s="2"/>
    </row>
    <row r="1248" spans="1:23" x14ac:dyDescent="0.25">
      <c r="A1248" s="17">
        <v>42787</v>
      </c>
      <c r="B1248" s="19">
        <v>2017</v>
      </c>
      <c r="C1248" s="19">
        <v>2</v>
      </c>
      <c r="D1248" s="19">
        <v>21</v>
      </c>
      <c r="E1248" s="19">
        <v>22</v>
      </c>
      <c r="F1248" s="69">
        <v>25788</v>
      </c>
      <c r="G1248" s="52">
        <f t="shared" si="19"/>
        <v>28578</v>
      </c>
      <c r="H1248" s="34">
        <v>0</v>
      </c>
      <c r="I1248" s="35">
        <v>1.50913E-2</v>
      </c>
      <c r="J1248" s="35">
        <f>H1248/(INDEX(Installed_Capacity!$H$6:$S$11,MATCH(Source_Data!B1248,Installed_Capacity!$G$6:$G$11,0),MATCH(Source_Data!C1248,Installed_Capacity!$H$5:$S$5,0)))</f>
        <v>0</v>
      </c>
      <c r="K1248" s="36">
        <f>I1248/(INDEX(Installed_Capacity!$H$15:$S$20,MATCH(Source_Data!B1248,Installed_Capacity!$G$15:$G$20,0),MATCH(Source_Data!C1248,Installed_Capacity!$H$14:$S$14,0)))</f>
        <v>3.9627392799936976E-6</v>
      </c>
      <c r="L1248" s="39">
        <v>0</v>
      </c>
      <c r="M1248" s="40">
        <v>0</v>
      </c>
      <c r="N1248" s="40">
        <f>L1248/(INDEX(Installed_Capacity!$V$6:$AG$11,MATCH(Source_Data!B1248,Installed_Capacity!$U$6:$U$11,0),MATCH(Source_Data!C1248,Installed_Capacity!$V$5:$AG$5,0)))</f>
        <v>0</v>
      </c>
      <c r="O1248" s="41">
        <f>M1248/(INDEX(Installed_Capacity!$V$15:$AG$20,MATCH(Source_Data!B1248,Installed_Capacity!$U$15:$U$20,0),MATCH(Source_Data!C1248,Installed_Capacity!$V$14:$AG$14,0)))</f>
        <v>0</v>
      </c>
      <c r="P1248" s="37">
        <v>0</v>
      </c>
      <c r="Q1248" s="38">
        <f>P1248/(INDEX(Installed_Capacity!$AJ$15:$AU$20,MATCH(Source_Data!B1248,Installed_Capacity!$AI$15:$AI$20,0),MATCH(Source_Data!C1248,Installed_Capacity!$AJ$14:$AU$14,0)))</f>
        <v>0</v>
      </c>
      <c r="R1248" s="63">
        <v>120.82074590000001</v>
      </c>
      <c r="S1248" s="42">
        <v>1224.048031604</v>
      </c>
      <c r="T1248" s="42">
        <f>R1248/(INDEX(Installed_Capacity!$H$25:$S$30,MATCH(Source_Data!B1248,Installed_Capacity!$G$25:$G$30,0),MATCH(Source_Data!C1248,Installed_Capacity!$H$24:$S$24,0)))</f>
        <v>8.8377401726281918E-2</v>
      </c>
      <c r="U1248" s="43">
        <f>S1248/(INDEX(Installed_Capacity!$H$33:$S$38,MATCH(Source_Data!B1248,Installed_Capacity!$G$33:$G$38,0),MATCH(Source_Data!C1248,Installed_Capacity!$H$32:$S$32,0)))</f>
        <v>0.35919958905071153</v>
      </c>
      <c r="V1248" s="21"/>
      <c r="W1248" s="2"/>
    </row>
    <row r="1249" spans="1:23" x14ac:dyDescent="0.25">
      <c r="A1249" s="17">
        <v>42787</v>
      </c>
      <c r="B1249" s="19">
        <v>2017</v>
      </c>
      <c r="C1249" s="19">
        <v>2</v>
      </c>
      <c r="D1249" s="19">
        <v>21</v>
      </c>
      <c r="E1249" s="19">
        <v>23</v>
      </c>
      <c r="F1249" s="69">
        <v>23688</v>
      </c>
      <c r="G1249" s="52">
        <f t="shared" si="19"/>
        <v>28578</v>
      </c>
      <c r="H1249" s="34">
        <v>0</v>
      </c>
      <c r="I1249" s="35">
        <v>9.1363E-3</v>
      </c>
      <c r="J1249" s="35">
        <f>H1249/(INDEX(Installed_Capacity!$H$6:$S$11,MATCH(Source_Data!B1249,Installed_Capacity!$G$6:$G$11,0),MATCH(Source_Data!C1249,Installed_Capacity!$H$5:$S$5,0)))</f>
        <v>0</v>
      </c>
      <c r="K1249" s="36">
        <f>I1249/(INDEX(Installed_Capacity!$H$15:$S$20,MATCH(Source_Data!B1249,Installed_Capacity!$G$15:$G$20,0),MATCH(Source_Data!C1249,Installed_Capacity!$H$14:$S$14,0)))</f>
        <v>2.3990494446340885E-6</v>
      </c>
      <c r="L1249" s="39">
        <v>0</v>
      </c>
      <c r="M1249" s="40">
        <v>0</v>
      </c>
      <c r="N1249" s="40">
        <f>L1249/(INDEX(Installed_Capacity!$V$6:$AG$11,MATCH(Source_Data!B1249,Installed_Capacity!$U$6:$U$11,0),MATCH(Source_Data!C1249,Installed_Capacity!$V$5:$AG$5,0)))</f>
        <v>0</v>
      </c>
      <c r="O1249" s="41">
        <f>M1249/(INDEX(Installed_Capacity!$V$15:$AG$20,MATCH(Source_Data!B1249,Installed_Capacity!$U$15:$U$20,0),MATCH(Source_Data!C1249,Installed_Capacity!$V$14:$AG$14,0)))</f>
        <v>0</v>
      </c>
      <c r="P1249" s="37">
        <v>0</v>
      </c>
      <c r="Q1249" s="38">
        <f>P1249/(INDEX(Installed_Capacity!$AJ$15:$AU$20,MATCH(Source_Data!B1249,Installed_Capacity!$AI$15:$AI$20,0),MATCH(Source_Data!C1249,Installed_Capacity!$AJ$14:$AU$14,0)))</f>
        <v>0</v>
      </c>
      <c r="R1249" s="63">
        <v>206.56565169999999</v>
      </c>
      <c r="S1249" s="42">
        <v>1431.1746948</v>
      </c>
      <c r="T1249" s="42">
        <f>R1249/(INDEX(Installed_Capacity!$H$25:$S$30,MATCH(Source_Data!B1249,Installed_Capacity!$G$25:$G$30,0),MATCH(Source_Data!C1249,Installed_Capacity!$H$24:$S$24,0)))</f>
        <v>0.15109768978128887</v>
      </c>
      <c r="U1249" s="43">
        <f>S1249/(INDEX(Installed_Capacity!$H$33:$S$38,MATCH(Source_Data!B1249,Installed_Capacity!$G$33:$G$38,0),MATCH(Source_Data!C1249,Installed_Capacity!$H$32:$S$32,0)))</f>
        <v>0.41998136425928267</v>
      </c>
      <c r="V1249" s="21"/>
      <c r="W1249" s="2"/>
    </row>
    <row r="1250" spans="1:23" x14ac:dyDescent="0.25">
      <c r="A1250" s="17">
        <v>42787</v>
      </c>
      <c r="B1250" s="19">
        <v>2017</v>
      </c>
      <c r="C1250" s="19">
        <v>2</v>
      </c>
      <c r="D1250" s="19">
        <v>21</v>
      </c>
      <c r="E1250" s="19">
        <v>24</v>
      </c>
      <c r="F1250" s="69">
        <v>21899</v>
      </c>
      <c r="G1250" s="52">
        <f t="shared" si="19"/>
        <v>28578</v>
      </c>
      <c r="H1250" s="34">
        <v>0</v>
      </c>
      <c r="I1250" s="35">
        <v>4.215E-3</v>
      </c>
      <c r="J1250" s="35">
        <f>H1250/(INDEX(Installed_Capacity!$H$6:$S$11,MATCH(Source_Data!B1250,Installed_Capacity!$G$6:$G$11,0),MATCH(Source_Data!C1250,Installed_Capacity!$H$5:$S$5,0)))</f>
        <v>0</v>
      </c>
      <c r="K1250" s="36">
        <f>I1250/(INDEX(Installed_Capacity!$H$15:$S$20,MATCH(Source_Data!B1250,Installed_Capacity!$G$15:$G$20,0),MATCH(Source_Data!C1250,Installed_Capacity!$H$14:$S$14,0)))</f>
        <v>1.1067930572696479E-6</v>
      </c>
      <c r="L1250" s="39">
        <v>0</v>
      </c>
      <c r="M1250" s="40">
        <v>0</v>
      </c>
      <c r="N1250" s="40">
        <f>L1250/(INDEX(Installed_Capacity!$V$6:$AG$11,MATCH(Source_Data!B1250,Installed_Capacity!$U$6:$U$11,0),MATCH(Source_Data!C1250,Installed_Capacity!$V$5:$AG$5,0)))</f>
        <v>0</v>
      </c>
      <c r="O1250" s="41">
        <f>M1250/(INDEX(Installed_Capacity!$V$15:$AG$20,MATCH(Source_Data!B1250,Installed_Capacity!$U$15:$U$20,0),MATCH(Source_Data!C1250,Installed_Capacity!$V$14:$AG$14,0)))</f>
        <v>0</v>
      </c>
      <c r="P1250" s="37">
        <v>0</v>
      </c>
      <c r="Q1250" s="38">
        <f>P1250/(INDEX(Installed_Capacity!$AJ$15:$AU$20,MATCH(Source_Data!B1250,Installed_Capacity!$AI$15:$AI$20,0),MATCH(Source_Data!C1250,Installed_Capacity!$AJ$14:$AU$14,0)))</f>
        <v>0</v>
      </c>
      <c r="R1250" s="63">
        <v>263.48224920400003</v>
      </c>
      <c r="S1250" s="42">
        <v>1389.2041284960001</v>
      </c>
      <c r="T1250" s="42">
        <f>R1250/(INDEX(Installed_Capacity!$H$25:$S$30,MATCH(Source_Data!B1250,Installed_Capacity!$G$25:$G$30,0),MATCH(Source_Data!C1250,Installed_Capacity!$H$24:$S$24,0)))</f>
        <v>0.19273077990198234</v>
      </c>
      <c r="U1250" s="43">
        <f>S1250/(INDEX(Installed_Capacity!$H$33:$S$38,MATCH(Source_Data!B1250,Installed_Capacity!$G$33:$G$38,0),MATCH(Source_Data!C1250,Installed_Capacity!$H$32:$S$32,0)))</f>
        <v>0.40766500919855275</v>
      </c>
      <c r="V1250" s="21"/>
      <c r="W1250" s="2"/>
    </row>
    <row r="1251" spans="1:23" x14ac:dyDescent="0.25">
      <c r="A1251" s="17">
        <v>42788</v>
      </c>
      <c r="B1251" s="19">
        <v>2017</v>
      </c>
      <c r="C1251" s="19">
        <v>2</v>
      </c>
      <c r="D1251" s="19">
        <v>22</v>
      </c>
      <c r="E1251" s="19">
        <v>1</v>
      </c>
      <c r="F1251" s="69">
        <v>20729</v>
      </c>
      <c r="G1251" s="52">
        <f t="shared" si="19"/>
        <v>28752</v>
      </c>
      <c r="H1251" s="34">
        <v>0</v>
      </c>
      <c r="I1251" s="35">
        <v>-1.2764E-3</v>
      </c>
      <c r="J1251" s="35">
        <f>H1251/(INDEX(Installed_Capacity!$H$6:$S$11,MATCH(Source_Data!B1251,Installed_Capacity!$G$6:$G$11,0),MATCH(Source_Data!C1251,Installed_Capacity!$H$5:$S$5,0)))</f>
        <v>0</v>
      </c>
      <c r="K1251" s="36">
        <f>I1251/(INDEX(Installed_Capacity!$H$15:$S$20,MATCH(Source_Data!B1251,Installed_Capacity!$G$15:$G$20,0),MATCH(Source_Data!C1251,Installed_Capacity!$H$14:$S$14,0)))</f>
        <v>-3.3516267100806131E-7</v>
      </c>
      <c r="L1251" s="39">
        <v>0</v>
      </c>
      <c r="M1251" s="40">
        <v>0</v>
      </c>
      <c r="N1251" s="40">
        <f>L1251/(INDEX(Installed_Capacity!$V$6:$AG$11,MATCH(Source_Data!B1251,Installed_Capacity!$U$6:$U$11,0),MATCH(Source_Data!C1251,Installed_Capacity!$V$5:$AG$5,0)))</f>
        <v>0</v>
      </c>
      <c r="O1251" s="41">
        <f>M1251/(INDEX(Installed_Capacity!$V$15:$AG$20,MATCH(Source_Data!B1251,Installed_Capacity!$U$15:$U$20,0),MATCH(Source_Data!C1251,Installed_Capacity!$V$14:$AG$14,0)))</f>
        <v>0</v>
      </c>
      <c r="P1251" s="37">
        <v>0</v>
      </c>
      <c r="Q1251" s="38">
        <f>P1251/(INDEX(Installed_Capacity!$AJ$15:$AU$20,MATCH(Source_Data!B1251,Installed_Capacity!$AI$15:$AI$20,0),MATCH(Source_Data!C1251,Installed_Capacity!$AJ$14:$AU$14,0)))</f>
        <v>0</v>
      </c>
      <c r="R1251" s="63">
        <v>257.98851739999998</v>
      </c>
      <c r="S1251" s="42">
        <v>1393.736284799</v>
      </c>
      <c r="T1251" s="42">
        <f>R1251/(INDEX(Installed_Capacity!$H$25:$S$30,MATCH(Source_Data!B1251,Installed_Capacity!$G$25:$G$30,0),MATCH(Source_Data!C1251,Installed_Capacity!$H$24:$S$24,0)))</f>
        <v>0.18871225031087704</v>
      </c>
      <c r="U1251" s="43">
        <f>S1251/(INDEX(Installed_Capacity!$H$33:$S$38,MATCH(Source_Data!B1251,Installed_Capacity!$G$33:$G$38,0),MATCH(Source_Data!C1251,Installed_Capacity!$H$32:$S$32,0)))</f>
        <v>0.40899498044111743</v>
      </c>
      <c r="V1251" s="21"/>
      <c r="W1251" s="2"/>
    </row>
    <row r="1252" spans="1:23" x14ac:dyDescent="0.25">
      <c r="A1252" s="17">
        <v>42788</v>
      </c>
      <c r="B1252" s="19">
        <v>2017</v>
      </c>
      <c r="C1252" s="19">
        <v>2</v>
      </c>
      <c r="D1252" s="19">
        <v>22</v>
      </c>
      <c r="E1252" s="19">
        <v>2</v>
      </c>
      <c r="F1252" s="69">
        <v>20596</v>
      </c>
      <c r="G1252" s="52">
        <f t="shared" si="19"/>
        <v>28752</v>
      </c>
      <c r="H1252" s="34">
        <v>0</v>
      </c>
      <c r="I1252" s="35">
        <v>-5.4894000000000002E-3</v>
      </c>
      <c r="J1252" s="35">
        <f>H1252/(INDEX(Installed_Capacity!$H$6:$S$11,MATCH(Source_Data!B1252,Installed_Capacity!$G$6:$G$11,0),MATCH(Source_Data!C1252,Installed_Capacity!$H$5:$S$5,0)))</f>
        <v>0</v>
      </c>
      <c r="K1252" s="36">
        <f>I1252/(INDEX(Installed_Capacity!$H$15:$S$20,MATCH(Source_Data!B1252,Installed_Capacity!$G$15:$G$20,0),MATCH(Source_Data!C1252,Installed_Capacity!$H$14:$S$14,0)))</f>
        <v>-1.441430559567261E-6</v>
      </c>
      <c r="L1252" s="39">
        <v>0</v>
      </c>
      <c r="M1252" s="40">
        <v>0</v>
      </c>
      <c r="N1252" s="40">
        <f>L1252/(INDEX(Installed_Capacity!$V$6:$AG$11,MATCH(Source_Data!B1252,Installed_Capacity!$U$6:$U$11,0),MATCH(Source_Data!C1252,Installed_Capacity!$V$5:$AG$5,0)))</f>
        <v>0</v>
      </c>
      <c r="O1252" s="41">
        <f>M1252/(INDEX(Installed_Capacity!$V$15:$AG$20,MATCH(Source_Data!B1252,Installed_Capacity!$U$15:$U$20,0),MATCH(Source_Data!C1252,Installed_Capacity!$V$14:$AG$14,0)))</f>
        <v>0</v>
      </c>
      <c r="P1252" s="37">
        <v>0</v>
      </c>
      <c r="Q1252" s="38">
        <f>P1252/(INDEX(Installed_Capacity!$AJ$15:$AU$20,MATCH(Source_Data!B1252,Installed_Capacity!$AI$15:$AI$20,0),MATCH(Source_Data!C1252,Installed_Capacity!$AJ$14:$AU$14,0)))</f>
        <v>0</v>
      </c>
      <c r="R1252" s="63">
        <v>383.93547510000002</v>
      </c>
      <c r="S1252" s="42">
        <v>1387.5185079</v>
      </c>
      <c r="T1252" s="42">
        <f>R1252/(INDEX(Installed_Capacity!$H$25:$S$30,MATCH(Source_Data!B1252,Installed_Capacity!$G$25:$G$30,0),MATCH(Source_Data!C1252,Installed_Capacity!$H$24:$S$24,0)))</f>
        <v>0.28083934979152952</v>
      </c>
      <c r="U1252" s="43">
        <f>S1252/(INDEX(Installed_Capacity!$H$33:$S$38,MATCH(Source_Data!B1252,Installed_Capacity!$G$33:$G$38,0),MATCH(Source_Data!C1252,Installed_Capacity!$H$32:$S$32,0)))</f>
        <v>0.40717036012454116</v>
      </c>
      <c r="V1252" s="21"/>
      <c r="W1252" s="2"/>
    </row>
    <row r="1253" spans="1:23" x14ac:dyDescent="0.25">
      <c r="A1253" s="17">
        <v>42788</v>
      </c>
      <c r="B1253" s="19">
        <v>2017</v>
      </c>
      <c r="C1253" s="19">
        <v>2</v>
      </c>
      <c r="D1253" s="19">
        <v>22</v>
      </c>
      <c r="E1253" s="19">
        <v>3</v>
      </c>
      <c r="F1253" s="69">
        <v>20214</v>
      </c>
      <c r="G1253" s="52">
        <f t="shared" si="19"/>
        <v>28752</v>
      </c>
      <c r="H1253" s="34">
        <v>0</v>
      </c>
      <c r="I1253" s="35">
        <v>-4.8367999999999996E-3</v>
      </c>
      <c r="J1253" s="35">
        <f>H1253/(INDEX(Installed_Capacity!$H$6:$S$11,MATCH(Source_Data!B1253,Installed_Capacity!$G$6:$G$11,0),MATCH(Source_Data!C1253,Installed_Capacity!$H$5:$S$5,0)))</f>
        <v>0</v>
      </c>
      <c r="K1253" s="36">
        <f>I1253/(INDEX(Installed_Capacity!$H$15:$S$20,MATCH(Source_Data!B1253,Installed_Capacity!$G$15:$G$20,0),MATCH(Source_Data!C1253,Installed_Capacity!$H$14:$S$14,0)))</f>
        <v>-1.2700680093480029E-6</v>
      </c>
      <c r="L1253" s="39">
        <v>0</v>
      </c>
      <c r="M1253" s="40">
        <v>0</v>
      </c>
      <c r="N1253" s="40">
        <f>L1253/(INDEX(Installed_Capacity!$V$6:$AG$11,MATCH(Source_Data!B1253,Installed_Capacity!$U$6:$U$11,0),MATCH(Source_Data!C1253,Installed_Capacity!$V$5:$AG$5,0)))</f>
        <v>0</v>
      </c>
      <c r="O1253" s="41">
        <f>M1253/(INDEX(Installed_Capacity!$V$15:$AG$20,MATCH(Source_Data!B1253,Installed_Capacity!$U$15:$U$20,0),MATCH(Source_Data!C1253,Installed_Capacity!$V$14:$AG$14,0)))</f>
        <v>0</v>
      </c>
      <c r="P1253" s="37">
        <v>0</v>
      </c>
      <c r="Q1253" s="38">
        <f>P1253/(INDEX(Installed_Capacity!$AJ$15:$AU$20,MATCH(Source_Data!B1253,Installed_Capacity!$AI$15:$AI$20,0),MATCH(Source_Data!C1253,Installed_Capacity!$AJ$14:$AU$14,0)))</f>
        <v>0</v>
      </c>
      <c r="R1253" s="63">
        <v>421.01680560400001</v>
      </c>
      <c r="S1253" s="42">
        <v>1341.7358504030001</v>
      </c>
      <c r="T1253" s="42">
        <f>R1253/(INDEX(Installed_Capacity!$H$25:$S$30,MATCH(Source_Data!B1253,Installed_Capacity!$G$25:$G$30,0),MATCH(Source_Data!C1253,Installed_Capacity!$H$24:$S$24,0)))</f>
        <v>0.30796343032989543</v>
      </c>
      <c r="U1253" s="43">
        <f>S1253/(INDEX(Installed_Capacity!$H$33:$S$38,MATCH(Source_Data!B1253,Installed_Capacity!$G$33:$G$38,0),MATCH(Source_Data!C1253,Installed_Capacity!$H$32:$S$32,0)))</f>
        <v>0.39373533851266695</v>
      </c>
      <c r="V1253" s="21"/>
      <c r="W1253" s="2"/>
    </row>
    <row r="1254" spans="1:23" x14ac:dyDescent="0.25">
      <c r="A1254" s="17">
        <v>42788</v>
      </c>
      <c r="B1254" s="19">
        <v>2017</v>
      </c>
      <c r="C1254" s="19">
        <v>2</v>
      </c>
      <c r="D1254" s="19">
        <v>22</v>
      </c>
      <c r="E1254" s="19">
        <v>4</v>
      </c>
      <c r="F1254" s="69">
        <v>20185</v>
      </c>
      <c r="G1254" s="52">
        <f t="shared" si="19"/>
        <v>28752</v>
      </c>
      <c r="H1254" s="34">
        <v>0</v>
      </c>
      <c r="I1254" s="35">
        <v>-6.7524999999999998E-3</v>
      </c>
      <c r="J1254" s="35">
        <f>H1254/(INDEX(Installed_Capacity!$H$6:$S$11,MATCH(Source_Data!B1254,Installed_Capacity!$G$6:$G$11,0),MATCH(Source_Data!C1254,Installed_Capacity!$H$5:$S$5,0)))</f>
        <v>0</v>
      </c>
      <c r="K1254" s="36">
        <f>I1254/(INDEX(Installed_Capacity!$H$15:$S$20,MATCH(Source_Data!B1254,Installed_Capacity!$G$15:$G$20,0),MATCH(Source_Data!C1254,Installed_Capacity!$H$14:$S$14,0)))</f>
        <v>-1.7731008586508414E-6</v>
      </c>
      <c r="L1254" s="39">
        <v>0</v>
      </c>
      <c r="M1254" s="40">
        <v>0</v>
      </c>
      <c r="N1254" s="40">
        <f>L1254/(INDEX(Installed_Capacity!$V$6:$AG$11,MATCH(Source_Data!B1254,Installed_Capacity!$U$6:$U$11,0),MATCH(Source_Data!C1254,Installed_Capacity!$V$5:$AG$5,0)))</f>
        <v>0</v>
      </c>
      <c r="O1254" s="41">
        <f>M1254/(INDEX(Installed_Capacity!$V$15:$AG$20,MATCH(Source_Data!B1254,Installed_Capacity!$U$15:$U$20,0),MATCH(Source_Data!C1254,Installed_Capacity!$V$14:$AG$14,0)))</f>
        <v>0</v>
      </c>
      <c r="P1254" s="37">
        <v>0</v>
      </c>
      <c r="Q1254" s="38">
        <f>P1254/(INDEX(Installed_Capacity!$AJ$15:$AU$20,MATCH(Source_Data!B1254,Installed_Capacity!$AI$15:$AI$20,0),MATCH(Source_Data!C1254,Installed_Capacity!$AJ$14:$AU$14,0)))</f>
        <v>0</v>
      </c>
      <c r="R1254" s="63">
        <v>284.80124649599998</v>
      </c>
      <c r="S1254" s="42">
        <v>1378.4259201970001</v>
      </c>
      <c r="T1254" s="42">
        <f>R1254/(INDEX(Installed_Capacity!$H$25:$S$30,MATCH(Source_Data!B1254,Installed_Capacity!$G$25:$G$30,0),MATCH(Source_Data!C1254,Installed_Capacity!$H$24:$S$24,0)))</f>
        <v>0.20832510167215273</v>
      </c>
      <c r="U1254" s="43">
        <f>S1254/(INDEX(Installed_Capacity!$H$33:$S$38,MATCH(Source_Data!B1254,Installed_Capacity!$G$33:$G$38,0),MATCH(Source_Data!C1254,Installed_Capacity!$H$32:$S$32,0)))</f>
        <v>0.40450212024996268</v>
      </c>
      <c r="V1254" s="21"/>
      <c r="W1254" s="2"/>
    </row>
    <row r="1255" spans="1:23" x14ac:dyDescent="0.25">
      <c r="A1255" s="17">
        <v>42788</v>
      </c>
      <c r="B1255" s="19">
        <v>2017</v>
      </c>
      <c r="C1255" s="19">
        <v>2</v>
      </c>
      <c r="D1255" s="19">
        <v>22</v>
      </c>
      <c r="E1255" s="19">
        <v>5</v>
      </c>
      <c r="F1255" s="69">
        <v>20427</v>
      </c>
      <c r="G1255" s="52">
        <f t="shared" si="19"/>
        <v>28752</v>
      </c>
      <c r="H1255" s="34">
        <v>0</v>
      </c>
      <c r="I1255" s="35">
        <v>-2.5252E-3</v>
      </c>
      <c r="J1255" s="35">
        <f>H1255/(INDEX(Installed_Capacity!$H$6:$S$11,MATCH(Source_Data!B1255,Installed_Capacity!$G$6:$G$11,0),MATCH(Source_Data!C1255,Installed_Capacity!$H$5:$S$5,0)))</f>
        <v>0</v>
      </c>
      <c r="K1255" s="36">
        <f>I1255/(INDEX(Installed_Capacity!$H$15:$S$20,MATCH(Source_Data!B1255,Installed_Capacity!$G$15:$G$20,0),MATCH(Source_Data!C1255,Installed_Capacity!$H$14:$S$14,0)))</f>
        <v>-6.6307801381193701E-7</v>
      </c>
      <c r="L1255" s="39">
        <v>0</v>
      </c>
      <c r="M1255" s="40">
        <v>0</v>
      </c>
      <c r="N1255" s="40">
        <f>L1255/(INDEX(Installed_Capacity!$V$6:$AG$11,MATCH(Source_Data!B1255,Installed_Capacity!$U$6:$U$11,0),MATCH(Source_Data!C1255,Installed_Capacity!$V$5:$AG$5,0)))</f>
        <v>0</v>
      </c>
      <c r="O1255" s="41">
        <f>M1255/(INDEX(Installed_Capacity!$V$15:$AG$20,MATCH(Source_Data!B1255,Installed_Capacity!$U$15:$U$20,0),MATCH(Source_Data!C1255,Installed_Capacity!$V$14:$AG$14,0)))</f>
        <v>0</v>
      </c>
      <c r="P1255" s="37">
        <v>0</v>
      </c>
      <c r="Q1255" s="38">
        <f>P1255/(INDEX(Installed_Capacity!$AJ$15:$AU$20,MATCH(Source_Data!B1255,Installed_Capacity!$AI$15:$AI$20,0),MATCH(Source_Data!C1255,Installed_Capacity!$AJ$14:$AU$14,0)))</f>
        <v>0</v>
      </c>
      <c r="R1255" s="63">
        <v>264.15118829599999</v>
      </c>
      <c r="S1255" s="42">
        <v>1451.6654076990001</v>
      </c>
      <c r="T1255" s="42">
        <f>R1255/(INDEX(Installed_Capacity!$H$25:$S$30,MATCH(Source_Data!B1255,Installed_Capacity!$G$25:$G$30,0),MATCH(Source_Data!C1255,Installed_Capacity!$H$24:$S$24,0)))</f>
        <v>0.19322009238241533</v>
      </c>
      <c r="U1255" s="43">
        <f>S1255/(INDEX(Installed_Capacity!$H$33:$S$38,MATCH(Source_Data!B1255,Installed_Capacity!$G$33:$G$38,0),MATCH(Source_Data!C1255,Installed_Capacity!$H$32:$S$32,0)))</f>
        <v>0.42599440906033675</v>
      </c>
      <c r="V1255" s="21"/>
      <c r="W1255" s="2"/>
    </row>
    <row r="1256" spans="1:23" x14ac:dyDescent="0.25">
      <c r="A1256" s="17">
        <v>42788</v>
      </c>
      <c r="B1256" s="19">
        <v>2017</v>
      </c>
      <c r="C1256" s="19">
        <v>2</v>
      </c>
      <c r="D1256" s="19">
        <v>22</v>
      </c>
      <c r="E1256" s="19">
        <v>6</v>
      </c>
      <c r="F1256" s="69">
        <v>21738</v>
      </c>
      <c r="G1256" s="52">
        <f t="shared" si="19"/>
        <v>28752</v>
      </c>
      <c r="H1256" s="34">
        <v>0</v>
      </c>
      <c r="I1256" s="35">
        <v>5.5425599999999998E-2</v>
      </c>
      <c r="J1256" s="35">
        <f>H1256/(INDEX(Installed_Capacity!$H$6:$S$11,MATCH(Source_Data!B1256,Installed_Capacity!$G$6:$G$11,0),MATCH(Source_Data!C1256,Installed_Capacity!$H$5:$S$5,0)))</f>
        <v>0</v>
      </c>
      <c r="K1256" s="36">
        <f>I1256/(INDEX(Installed_Capacity!$H$15:$S$20,MATCH(Source_Data!B1256,Installed_Capacity!$G$15:$G$20,0),MATCH(Source_Data!C1256,Installed_Capacity!$H$14:$S$14,0)))</f>
        <v>1.4553895438909748E-5</v>
      </c>
      <c r="L1256" s="39">
        <v>0</v>
      </c>
      <c r="M1256" s="40">
        <v>0</v>
      </c>
      <c r="N1256" s="40">
        <f>L1256/(INDEX(Installed_Capacity!$V$6:$AG$11,MATCH(Source_Data!B1256,Installed_Capacity!$U$6:$U$11,0),MATCH(Source_Data!C1256,Installed_Capacity!$V$5:$AG$5,0)))</f>
        <v>0</v>
      </c>
      <c r="O1256" s="41">
        <f>M1256/(INDEX(Installed_Capacity!$V$15:$AG$20,MATCH(Source_Data!B1256,Installed_Capacity!$U$15:$U$20,0),MATCH(Source_Data!C1256,Installed_Capacity!$V$14:$AG$14,0)))</f>
        <v>0</v>
      </c>
      <c r="P1256" s="37">
        <v>0</v>
      </c>
      <c r="Q1256" s="38">
        <f>P1256/(INDEX(Installed_Capacity!$AJ$15:$AU$20,MATCH(Source_Data!B1256,Installed_Capacity!$AI$15:$AI$20,0),MATCH(Source_Data!C1256,Installed_Capacity!$AJ$14:$AU$14,0)))</f>
        <v>0</v>
      </c>
      <c r="R1256" s="63">
        <v>293.53486400399999</v>
      </c>
      <c r="S1256" s="42">
        <v>1519.467767996</v>
      </c>
      <c r="T1256" s="42">
        <f>R1256/(INDEX(Installed_Capacity!$H$25:$S$30,MATCH(Source_Data!B1256,Installed_Capacity!$G$25:$G$30,0),MATCH(Source_Data!C1256,Installed_Capacity!$H$24:$S$24,0)))</f>
        <v>0.21471352790871187</v>
      </c>
      <c r="U1256" s="43">
        <f>S1256/(INDEX(Installed_Capacity!$H$33:$S$38,MATCH(Source_Data!B1256,Installed_Capacity!$G$33:$G$38,0),MATCH(Source_Data!C1256,Installed_Capacity!$H$32:$S$32,0)))</f>
        <v>0.4458911609250788</v>
      </c>
      <c r="V1256" s="21"/>
      <c r="W1256" s="2"/>
    </row>
    <row r="1257" spans="1:23" x14ac:dyDescent="0.25">
      <c r="A1257" s="17">
        <v>42788</v>
      </c>
      <c r="B1257" s="19">
        <v>2017</v>
      </c>
      <c r="C1257" s="19">
        <v>2</v>
      </c>
      <c r="D1257" s="19">
        <v>22</v>
      </c>
      <c r="E1257" s="19">
        <v>7</v>
      </c>
      <c r="F1257" s="69">
        <v>24103</v>
      </c>
      <c r="G1257" s="52">
        <f t="shared" si="19"/>
        <v>28752</v>
      </c>
      <c r="H1257" s="34">
        <v>1.8276516</v>
      </c>
      <c r="I1257" s="35">
        <v>107.13789667099999</v>
      </c>
      <c r="J1257" s="35">
        <f>H1257/(INDEX(Installed_Capacity!$H$6:$S$11,MATCH(Source_Data!B1257,Installed_Capacity!$G$6:$G$11,0),MATCH(Source_Data!C1257,Installed_Capacity!$H$5:$S$5,0)))</f>
        <v>1.2099806683968011E-3</v>
      </c>
      <c r="K1257" s="36">
        <f>I1257/(INDEX(Installed_Capacity!$H$15:$S$20,MATCH(Source_Data!B1257,Installed_Capacity!$G$15:$G$20,0),MATCH(Source_Data!C1257,Installed_Capacity!$H$14:$S$14,0)))</f>
        <v>2.8132735517422468E-2</v>
      </c>
      <c r="L1257" s="39">
        <v>2.8308697</v>
      </c>
      <c r="M1257" s="40">
        <v>45.938641699999998</v>
      </c>
      <c r="N1257" s="40">
        <f>L1257/(INDEX(Installed_Capacity!$V$6:$AG$11,MATCH(Source_Data!B1257,Installed_Capacity!$U$6:$U$11,0),MATCH(Source_Data!C1257,Installed_Capacity!$V$5:$AG$5,0)))</f>
        <v>2.6454995467586227E-3</v>
      </c>
      <c r="O1257" s="41">
        <f>M1257/(INDEX(Installed_Capacity!$V$15:$AG$20,MATCH(Source_Data!B1257,Installed_Capacity!$U$15:$U$20,0),MATCH(Source_Data!C1257,Installed_Capacity!$V$14:$AG$14,0)))</f>
        <v>1.8497912863154081E-2</v>
      </c>
      <c r="P1257" s="37">
        <v>0</v>
      </c>
      <c r="Q1257" s="38">
        <f>P1257/(INDEX(Installed_Capacity!$AJ$15:$AU$20,MATCH(Source_Data!B1257,Installed_Capacity!$AI$15:$AI$20,0),MATCH(Source_Data!C1257,Installed_Capacity!$AJ$14:$AU$14,0)))</f>
        <v>0</v>
      </c>
      <c r="R1257" s="63">
        <v>295.69527959599998</v>
      </c>
      <c r="S1257" s="42">
        <v>1549.2388589</v>
      </c>
      <c r="T1257" s="42">
        <f>R1257/(INDEX(Installed_Capacity!$H$25:$S$30,MATCH(Source_Data!B1257,Installed_Capacity!$G$25:$G$30,0),MATCH(Source_Data!C1257,Installed_Capacity!$H$24:$S$24,0)))</f>
        <v>0.21629381873747347</v>
      </c>
      <c r="U1257" s="43">
        <f>S1257/(INDEX(Installed_Capacity!$H$33:$S$38,MATCH(Source_Data!B1257,Installed_Capacity!$G$33:$G$38,0),MATCH(Source_Data!C1257,Installed_Capacity!$H$32:$S$32,0)))</f>
        <v>0.45462755307816693</v>
      </c>
      <c r="V1257" s="21"/>
      <c r="W1257" s="2"/>
    </row>
    <row r="1258" spans="1:23" x14ac:dyDescent="0.25">
      <c r="A1258" s="17">
        <v>42788</v>
      </c>
      <c r="B1258" s="19">
        <v>2017</v>
      </c>
      <c r="C1258" s="19">
        <v>2</v>
      </c>
      <c r="D1258" s="19">
        <v>22</v>
      </c>
      <c r="E1258" s="19">
        <v>8</v>
      </c>
      <c r="F1258" s="69">
        <v>25010</v>
      </c>
      <c r="G1258" s="52">
        <f t="shared" si="19"/>
        <v>28752</v>
      </c>
      <c r="H1258" s="34">
        <v>104.64603529999999</v>
      </c>
      <c r="I1258" s="35">
        <v>1113.86071008</v>
      </c>
      <c r="J1258" s="35">
        <f>H1258/(INDEX(Installed_Capacity!$H$6:$S$11,MATCH(Source_Data!B1258,Installed_Capacity!$G$6:$G$11,0),MATCH(Source_Data!C1258,Installed_Capacity!$H$5:$S$5,0)))</f>
        <v>6.9279987355012965E-2</v>
      </c>
      <c r="K1258" s="36">
        <f>I1258/(INDEX(Installed_Capacity!$H$15:$S$20,MATCH(Source_Data!B1258,Installed_Capacity!$G$15:$G$20,0),MATCH(Source_Data!C1258,Installed_Capacity!$H$14:$S$14,0)))</f>
        <v>0.29248239636583251</v>
      </c>
      <c r="L1258" s="39">
        <v>204.84219719999999</v>
      </c>
      <c r="M1258" s="40">
        <v>869.50611949999995</v>
      </c>
      <c r="N1258" s="40">
        <f>L1258/(INDEX(Installed_Capacity!$V$6:$AG$11,MATCH(Source_Data!B1258,Installed_Capacity!$U$6:$U$11,0),MATCH(Source_Data!C1258,Installed_Capacity!$V$5:$AG$5,0)))</f>
        <v>0.19142878241610359</v>
      </c>
      <c r="O1258" s="41">
        <f>M1258/(INDEX(Installed_Capacity!$V$15:$AG$20,MATCH(Source_Data!B1258,Installed_Capacity!$U$15:$U$20,0),MATCH(Source_Data!C1258,Installed_Capacity!$V$14:$AG$14,0)))</f>
        <v>0.35012024381404899</v>
      </c>
      <c r="P1258" s="37">
        <v>6.0112398999999996</v>
      </c>
      <c r="Q1258" s="38">
        <f>P1258/(INDEX(Installed_Capacity!$AJ$15:$AU$20,MATCH(Source_Data!B1258,Installed_Capacity!$AI$15:$AI$20,0),MATCH(Source_Data!C1258,Installed_Capacity!$AJ$14:$AU$14,0)))</f>
        <v>6.5553324972737184E-3</v>
      </c>
      <c r="R1258" s="63">
        <v>272.90466149600002</v>
      </c>
      <c r="S1258" s="42">
        <v>1498.7032276</v>
      </c>
      <c r="T1258" s="42">
        <f>R1258/(INDEX(Installed_Capacity!$H$25:$S$30,MATCH(Source_Data!B1258,Installed_Capacity!$G$25:$G$30,0),MATCH(Source_Data!C1258,Installed_Capacity!$H$24:$S$24,0)))</f>
        <v>0.19962304256894159</v>
      </c>
      <c r="U1258" s="43">
        <f>S1258/(INDEX(Installed_Capacity!$H$33:$S$38,MATCH(Source_Data!B1258,Installed_Capacity!$G$33:$G$38,0),MATCH(Source_Data!C1258,Installed_Capacity!$H$32:$S$32,0)))</f>
        <v>0.43979776084232525</v>
      </c>
      <c r="V1258" s="21"/>
      <c r="W1258" s="2"/>
    </row>
    <row r="1259" spans="1:23" x14ac:dyDescent="0.25">
      <c r="A1259" s="17">
        <v>42788</v>
      </c>
      <c r="B1259" s="19">
        <v>2017</v>
      </c>
      <c r="C1259" s="19">
        <v>2</v>
      </c>
      <c r="D1259" s="19">
        <v>22</v>
      </c>
      <c r="E1259" s="19">
        <v>9</v>
      </c>
      <c r="F1259" s="69">
        <v>24572</v>
      </c>
      <c r="G1259" s="52">
        <f t="shared" si="19"/>
        <v>28752</v>
      </c>
      <c r="H1259" s="34">
        <v>351.17760700000002</v>
      </c>
      <c r="I1259" s="35">
        <v>2409.4141918300002</v>
      </c>
      <c r="J1259" s="35">
        <f>H1259/(INDEX(Installed_Capacity!$H$6:$S$11,MATCH(Source_Data!B1259,Installed_Capacity!$G$6:$G$11,0),MATCH(Source_Data!C1259,Installed_Capacity!$H$5:$S$5,0)))</f>
        <v>0.23249404626343945</v>
      </c>
      <c r="K1259" s="36">
        <f>I1259/(INDEX(Installed_Capacity!$H$15:$S$20,MATCH(Source_Data!B1259,Installed_Capacity!$G$15:$G$20,0),MATCH(Source_Data!C1259,Installed_Capacity!$H$14:$S$14,0)))</f>
        <v>0.63267447202951455</v>
      </c>
      <c r="L1259" s="39">
        <v>604.04788799999994</v>
      </c>
      <c r="M1259" s="40">
        <v>1715.3140906000001</v>
      </c>
      <c r="N1259" s="40">
        <f>L1259/(INDEX(Installed_Capacity!$V$6:$AG$11,MATCH(Source_Data!B1259,Installed_Capacity!$U$6:$U$11,0),MATCH(Source_Data!C1259,Installed_Capacity!$V$5:$AG$5,0)))</f>
        <v>0.56449380694720896</v>
      </c>
      <c r="O1259" s="41">
        <f>M1259/(INDEX(Installed_Capacity!$V$15:$AG$20,MATCH(Source_Data!B1259,Installed_Capacity!$U$15:$U$20,0),MATCH(Source_Data!C1259,Installed_Capacity!$V$14:$AG$14,0)))</f>
        <v>0.69069805737985468</v>
      </c>
      <c r="P1259" s="37">
        <v>276.80351000000002</v>
      </c>
      <c r="Q1259" s="38">
        <f>P1259/(INDEX(Installed_Capacity!$AJ$15:$AU$20,MATCH(Source_Data!B1259,Installed_Capacity!$AI$15:$AI$20,0),MATCH(Source_Data!C1259,Installed_Capacity!$AJ$14:$AU$14,0)))</f>
        <v>0.30185769901853871</v>
      </c>
      <c r="R1259" s="63">
        <v>384.78130870400003</v>
      </c>
      <c r="S1259" s="42">
        <v>1606.4721809</v>
      </c>
      <c r="T1259" s="42">
        <f>R1259/(INDEX(Installed_Capacity!$H$25:$S$30,MATCH(Source_Data!B1259,Installed_Capacity!$G$25:$G$30,0),MATCH(Source_Data!C1259,Installed_Capacity!$H$24:$S$24,0)))</f>
        <v>0.2814580562533831</v>
      </c>
      <c r="U1259" s="43">
        <f>S1259/(INDEX(Installed_Capacity!$H$33:$S$38,MATCH(Source_Data!B1259,Installed_Capacity!$G$33:$G$38,0),MATCH(Source_Data!C1259,Installed_Capacity!$H$32:$S$32,0)))</f>
        <v>0.47142279739179688</v>
      </c>
      <c r="V1259" s="21"/>
      <c r="W1259" s="2"/>
    </row>
    <row r="1260" spans="1:23" x14ac:dyDescent="0.25">
      <c r="A1260" s="17">
        <v>42788</v>
      </c>
      <c r="B1260" s="19">
        <v>2017</v>
      </c>
      <c r="C1260" s="19">
        <v>2</v>
      </c>
      <c r="D1260" s="19">
        <v>22</v>
      </c>
      <c r="E1260" s="19">
        <v>10</v>
      </c>
      <c r="F1260" s="69">
        <v>23995</v>
      </c>
      <c r="G1260" s="52">
        <f t="shared" si="19"/>
        <v>28752</v>
      </c>
      <c r="H1260" s="34">
        <v>423.42044049999998</v>
      </c>
      <c r="I1260" s="35">
        <v>2489.3390232400002</v>
      </c>
      <c r="J1260" s="35">
        <f>H1260/(INDEX(Installed_Capacity!$H$6:$S$11,MATCH(Source_Data!B1260,Installed_Capacity!$G$6:$G$11,0),MATCH(Source_Data!C1260,Installed_Capacity!$H$5:$S$5,0)))</f>
        <v>0.28032177883851489</v>
      </c>
      <c r="K1260" s="36">
        <f>I1260/(INDEX(Installed_Capacity!$H$15:$S$20,MATCH(Source_Data!B1260,Installed_Capacity!$G$15:$G$20,0),MATCH(Source_Data!C1260,Installed_Capacity!$H$14:$S$14,0)))</f>
        <v>0.65366148235170551</v>
      </c>
      <c r="L1260" s="39">
        <v>715.19299660000001</v>
      </c>
      <c r="M1260" s="40">
        <v>1720.6009521000001</v>
      </c>
      <c r="N1260" s="40">
        <f>L1260/(INDEX(Installed_Capacity!$V$6:$AG$11,MATCH(Source_Data!B1260,Installed_Capacity!$U$6:$U$11,0),MATCH(Source_Data!C1260,Installed_Capacity!$V$5:$AG$5,0)))</f>
        <v>0.6683609451718111</v>
      </c>
      <c r="O1260" s="41">
        <f>M1260/(INDEX(Installed_Capacity!$V$15:$AG$20,MATCH(Source_Data!B1260,Installed_Capacity!$U$15:$U$20,0),MATCH(Source_Data!C1260,Installed_Capacity!$V$14:$AG$14,0)))</f>
        <v>0.69282689488413307</v>
      </c>
      <c r="P1260" s="37">
        <v>613.54059289999998</v>
      </c>
      <c r="Q1260" s="38">
        <f>P1260/(INDEX(Installed_Capacity!$AJ$15:$AU$20,MATCH(Source_Data!B1260,Installed_Capacity!$AI$15:$AI$20,0),MATCH(Source_Data!C1260,Installed_Capacity!$AJ$14:$AU$14,0)))</f>
        <v>0.66907371090512535</v>
      </c>
      <c r="R1260" s="63">
        <v>280.13182209600001</v>
      </c>
      <c r="S1260" s="42">
        <v>1779.6319712</v>
      </c>
      <c r="T1260" s="42">
        <f>R1260/(INDEX(Installed_Capacity!$H$25:$S$30,MATCH(Source_Data!B1260,Installed_Capacity!$G$25:$G$30,0),MATCH(Source_Data!C1260,Installed_Capacity!$H$24:$S$24,0)))</f>
        <v>0.2049095326574501</v>
      </c>
      <c r="U1260" s="43">
        <f>S1260/(INDEX(Installed_Capacity!$H$33:$S$38,MATCH(Source_Data!B1260,Installed_Capacity!$G$33:$G$38,0),MATCH(Source_Data!C1260,Installed_Capacity!$H$32:$S$32,0)))</f>
        <v>0.52223691898665092</v>
      </c>
      <c r="V1260" s="21"/>
      <c r="W1260" s="2"/>
    </row>
    <row r="1261" spans="1:23" x14ac:dyDescent="0.25">
      <c r="A1261" s="17">
        <v>42788</v>
      </c>
      <c r="B1261" s="19">
        <v>2017</v>
      </c>
      <c r="C1261" s="19">
        <v>2</v>
      </c>
      <c r="D1261" s="19">
        <v>22</v>
      </c>
      <c r="E1261" s="19">
        <v>11</v>
      </c>
      <c r="F1261" s="69">
        <v>24282</v>
      </c>
      <c r="G1261" s="52">
        <f t="shared" si="19"/>
        <v>28752</v>
      </c>
      <c r="H1261" s="34">
        <v>535.37972209999998</v>
      </c>
      <c r="I1261" s="35">
        <v>2835.4072475600001</v>
      </c>
      <c r="J1261" s="35">
        <f>H1261/(INDEX(Installed_Capacity!$H$6:$S$11,MATCH(Source_Data!B1261,Installed_Capacity!$G$6:$G$11,0),MATCH(Source_Data!C1261,Installed_Capacity!$H$5:$S$5,0)))</f>
        <v>0.35444343658969335</v>
      </c>
      <c r="K1261" s="36">
        <f>I1261/(INDEX(Installed_Capacity!$H$15:$S$20,MATCH(Source_Data!B1261,Installed_Capacity!$G$15:$G$20,0),MATCH(Source_Data!C1261,Installed_Capacity!$H$14:$S$14,0)))</f>
        <v>0.74453358389832736</v>
      </c>
      <c r="L1261" s="39">
        <v>767.30679199999997</v>
      </c>
      <c r="M1261" s="40">
        <v>1712.2086833000001</v>
      </c>
      <c r="N1261" s="40">
        <f>L1261/(INDEX(Installed_Capacity!$V$6:$AG$11,MATCH(Source_Data!B1261,Installed_Capacity!$U$6:$U$11,0),MATCH(Source_Data!C1261,Installed_Capacity!$V$5:$AG$5,0)))</f>
        <v>0.71706224078798575</v>
      </c>
      <c r="O1261" s="41">
        <f>M1261/(INDEX(Installed_Capacity!$V$15:$AG$20,MATCH(Source_Data!B1261,Installed_Capacity!$U$15:$U$20,0),MATCH(Source_Data!C1261,Installed_Capacity!$V$14:$AG$14,0)))</f>
        <v>0.68944761654150488</v>
      </c>
      <c r="P1261" s="37">
        <v>664.23619210000004</v>
      </c>
      <c r="Q1261" s="38">
        <f>P1261/(INDEX(Installed_Capacity!$AJ$15:$AU$20,MATCH(Source_Data!B1261,Installed_Capacity!$AI$15:$AI$20,0),MATCH(Source_Data!C1261,Installed_Capacity!$AJ$14:$AU$14,0)))</f>
        <v>0.72435789760087244</v>
      </c>
      <c r="R1261" s="63">
        <v>257.70886239999999</v>
      </c>
      <c r="S1261" s="42">
        <v>2304.2721049000002</v>
      </c>
      <c r="T1261" s="42">
        <f>R1261/(INDEX(Installed_Capacity!$H$25:$S$30,MATCH(Source_Data!B1261,Installed_Capacity!$G$25:$G$30,0),MATCH(Source_Data!C1261,Installed_Capacity!$H$24:$S$24,0)))</f>
        <v>0.18850768956184624</v>
      </c>
      <c r="U1261" s="43">
        <f>S1261/(INDEX(Installed_Capacity!$H$33:$S$38,MATCH(Source_Data!B1261,Installed_Capacity!$G$33:$G$38,0),MATCH(Source_Data!C1261,Installed_Capacity!$H$32:$S$32,0)))</f>
        <v>0.67619372097390928</v>
      </c>
      <c r="V1261" s="21"/>
      <c r="W1261" s="2"/>
    </row>
    <row r="1262" spans="1:23" x14ac:dyDescent="0.25">
      <c r="A1262" s="17">
        <v>42788</v>
      </c>
      <c r="B1262" s="19">
        <v>2017</v>
      </c>
      <c r="C1262" s="19">
        <v>2</v>
      </c>
      <c r="D1262" s="19">
        <v>22</v>
      </c>
      <c r="E1262" s="19">
        <v>12</v>
      </c>
      <c r="F1262" s="69">
        <v>24159</v>
      </c>
      <c r="G1262" s="52">
        <f t="shared" si="19"/>
        <v>28752</v>
      </c>
      <c r="H1262" s="34">
        <v>763.34147819999998</v>
      </c>
      <c r="I1262" s="35">
        <v>3163.4387488000002</v>
      </c>
      <c r="J1262" s="35">
        <f>H1262/(INDEX(Installed_Capacity!$H$6:$S$11,MATCH(Source_Data!B1262,Installed_Capacity!$G$6:$G$11,0),MATCH(Source_Data!C1262,Installed_Capacity!$H$5:$S$5,0)))</f>
        <v>0.50536351239341137</v>
      </c>
      <c r="K1262" s="36">
        <f>I1262/(INDEX(Installed_Capacity!$H$15:$S$20,MATCH(Source_Data!B1262,Installed_Capacity!$G$15:$G$20,0),MATCH(Source_Data!C1262,Installed_Capacity!$H$14:$S$14,0)))</f>
        <v>0.83066952414463147</v>
      </c>
      <c r="L1262" s="39">
        <v>832.07751380000002</v>
      </c>
      <c r="M1262" s="40">
        <v>1762.2282924000001</v>
      </c>
      <c r="N1262" s="40">
        <f>L1262/(INDEX(Installed_Capacity!$V$6:$AG$11,MATCH(Source_Data!B1262,Installed_Capacity!$U$6:$U$11,0),MATCH(Source_Data!C1262,Installed_Capacity!$V$5:$AG$5,0)))</f>
        <v>0.77759166577887417</v>
      </c>
      <c r="O1262" s="41">
        <f>M1262/(INDEX(Installed_Capacity!$V$15:$AG$20,MATCH(Source_Data!B1262,Installed_Capacity!$U$15:$U$20,0),MATCH(Source_Data!C1262,Installed_Capacity!$V$14:$AG$14,0)))</f>
        <v>0.70958879478145331</v>
      </c>
      <c r="P1262" s="37">
        <v>441.19793010000001</v>
      </c>
      <c r="Q1262" s="38">
        <f>P1262/(INDEX(Installed_Capacity!$AJ$15:$AU$20,MATCH(Source_Data!B1262,Installed_Capacity!$AI$15:$AI$20,0),MATCH(Source_Data!C1262,Installed_Capacity!$AJ$14:$AU$14,0)))</f>
        <v>0.48113187579062161</v>
      </c>
      <c r="R1262" s="63">
        <v>215.42587040000001</v>
      </c>
      <c r="S1262" s="42">
        <v>2344.3078117</v>
      </c>
      <c r="T1262" s="42">
        <f>R1262/(INDEX(Installed_Capacity!$H$25:$S$30,MATCH(Source_Data!B1262,Installed_Capacity!$G$25:$G$30,0),MATCH(Source_Data!C1262,Installed_Capacity!$H$24:$S$24,0)))</f>
        <v>0.1575787216736157</v>
      </c>
      <c r="U1262" s="43">
        <f>S1262/(INDEX(Installed_Capacity!$H$33:$S$38,MATCH(Source_Data!B1262,Installed_Capacity!$G$33:$G$38,0),MATCH(Source_Data!C1262,Installed_Capacity!$H$32:$S$32,0)))</f>
        <v>0.68794228725449069</v>
      </c>
      <c r="V1262" s="21"/>
      <c r="W1262" s="2"/>
    </row>
    <row r="1263" spans="1:23" x14ac:dyDescent="0.25">
      <c r="A1263" s="17">
        <v>42788</v>
      </c>
      <c r="B1263" s="19">
        <v>2017</v>
      </c>
      <c r="C1263" s="19">
        <v>2</v>
      </c>
      <c r="D1263" s="19">
        <v>22</v>
      </c>
      <c r="E1263" s="19">
        <v>13</v>
      </c>
      <c r="F1263" s="69">
        <v>24004</v>
      </c>
      <c r="G1263" s="52">
        <f t="shared" si="19"/>
        <v>28752</v>
      </c>
      <c r="H1263" s="34">
        <v>1050.8921923</v>
      </c>
      <c r="I1263" s="35">
        <v>3138.8035261</v>
      </c>
      <c r="J1263" s="35">
        <f>H1263/(INDEX(Installed_Capacity!$H$6:$S$11,MATCH(Source_Data!B1263,Installed_Capacity!$G$6:$G$11,0),MATCH(Source_Data!C1263,Installed_Capacity!$H$5:$S$5,0)))</f>
        <v>0.69573393378263859</v>
      </c>
      <c r="K1263" s="36">
        <f>I1263/(INDEX(Installed_Capacity!$H$15:$S$20,MATCH(Source_Data!B1263,Installed_Capacity!$G$15:$G$20,0),MATCH(Source_Data!C1263,Installed_Capacity!$H$14:$S$14,0)))</f>
        <v>0.82420070007614943</v>
      </c>
      <c r="L1263" s="39">
        <v>817.58490170000005</v>
      </c>
      <c r="M1263" s="40">
        <v>1897.9067626999999</v>
      </c>
      <c r="N1263" s="40">
        <f>L1263/(INDEX(Installed_Capacity!$V$6:$AG$11,MATCH(Source_Data!B1263,Installed_Capacity!$U$6:$U$11,0),MATCH(Source_Data!C1263,Installed_Capacity!$V$5:$AG$5,0)))</f>
        <v>0.76404805451979774</v>
      </c>
      <c r="O1263" s="41">
        <f>M1263/(INDEX(Installed_Capacity!$V$15:$AG$20,MATCH(Source_Data!B1263,Installed_Capacity!$U$15:$U$20,0),MATCH(Source_Data!C1263,Installed_Capacity!$V$14:$AG$14,0)))</f>
        <v>0.76422185375183715</v>
      </c>
      <c r="P1263" s="37">
        <v>291.1352258</v>
      </c>
      <c r="Q1263" s="38">
        <f>P1263/(INDEX(Installed_Capacity!$AJ$15:$AU$20,MATCH(Source_Data!B1263,Installed_Capacity!$AI$15:$AI$20,0),MATCH(Source_Data!C1263,Installed_Capacity!$AJ$14:$AU$14,0)))</f>
        <v>0.31748661483097057</v>
      </c>
      <c r="R1263" s="63">
        <v>339.11138760400002</v>
      </c>
      <c r="S1263" s="42">
        <v>2126.7744222040001</v>
      </c>
      <c r="T1263" s="42">
        <f>R1263/(INDEX(Installed_Capacity!$H$25:$S$30,MATCH(Source_Data!B1263,Installed_Capacity!$G$25:$G$30,0),MATCH(Source_Data!C1263,Installed_Capacity!$H$24:$S$24,0)))</f>
        <v>0.24805163309487238</v>
      </c>
      <c r="U1263" s="43">
        <f>S1263/(INDEX(Installed_Capacity!$H$33:$S$38,MATCH(Source_Data!B1263,Installed_Capacity!$G$33:$G$38,0),MATCH(Source_Data!C1263,Installed_Capacity!$H$32:$S$32,0)))</f>
        <v>0.62410663530758204</v>
      </c>
      <c r="V1263" s="21"/>
      <c r="W1263" s="2"/>
    </row>
    <row r="1264" spans="1:23" x14ac:dyDescent="0.25">
      <c r="A1264" s="17">
        <v>42788</v>
      </c>
      <c r="B1264" s="19">
        <v>2017</v>
      </c>
      <c r="C1264" s="19">
        <v>2</v>
      </c>
      <c r="D1264" s="19">
        <v>22</v>
      </c>
      <c r="E1264" s="19">
        <v>14</v>
      </c>
      <c r="F1264" s="69">
        <v>23856</v>
      </c>
      <c r="G1264" s="52">
        <f t="shared" si="19"/>
        <v>28752</v>
      </c>
      <c r="H1264" s="34">
        <v>1184.1191292000001</v>
      </c>
      <c r="I1264" s="35">
        <v>2798.2531081299999</v>
      </c>
      <c r="J1264" s="35">
        <f>H1264/(INDEX(Installed_Capacity!$H$6:$S$11,MATCH(Source_Data!B1264,Installed_Capacity!$G$6:$G$11,0),MATCH(Source_Data!C1264,Installed_Capacity!$H$5:$S$5,0)))</f>
        <v>0.78393565568560997</v>
      </c>
      <c r="K1264" s="36">
        <f>I1264/(INDEX(Installed_Capacity!$H$15:$S$20,MATCH(Source_Data!B1264,Installed_Capacity!$G$15:$G$20,0),MATCH(Source_Data!C1264,Installed_Capacity!$H$14:$S$14,0)))</f>
        <v>0.73477748815219379</v>
      </c>
      <c r="L1264" s="39">
        <v>790.89746000000002</v>
      </c>
      <c r="M1264" s="40">
        <v>1815.5512633000001</v>
      </c>
      <c r="N1264" s="40">
        <f>L1264/(INDEX(Installed_Capacity!$V$6:$AG$11,MATCH(Source_Data!B1264,Installed_Capacity!$U$6:$U$11,0),MATCH(Source_Data!C1264,Installed_Capacity!$V$5:$AG$5,0)))</f>
        <v>0.73910815180315292</v>
      </c>
      <c r="O1264" s="41">
        <f>M1264/(INDEX(Installed_Capacity!$V$15:$AG$20,MATCH(Source_Data!B1264,Installed_Capacity!$U$15:$U$20,0),MATCH(Source_Data!C1264,Installed_Capacity!$V$14:$AG$14,0)))</f>
        <v>0.73106012333648762</v>
      </c>
      <c r="P1264" s="37">
        <v>300.61991610000001</v>
      </c>
      <c r="Q1264" s="38">
        <f>P1264/(INDEX(Installed_Capacity!$AJ$15:$AU$20,MATCH(Source_Data!B1264,Installed_Capacity!$AI$15:$AI$20,0),MATCH(Source_Data!C1264,Installed_Capacity!$AJ$14:$AU$14,0)))</f>
        <v>0.32782978854961831</v>
      </c>
      <c r="R1264" s="63">
        <v>402.4144096</v>
      </c>
      <c r="S1264" s="42">
        <v>2241.7976488969998</v>
      </c>
      <c r="T1264" s="42">
        <f>R1264/(INDEX(Installed_Capacity!$H$25:$S$30,MATCH(Source_Data!B1264,Installed_Capacity!$G$25:$G$30,0),MATCH(Source_Data!C1264,Installed_Capacity!$H$24:$S$24,0)))</f>
        <v>0.29435623553507428</v>
      </c>
      <c r="U1264" s="43">
        <f>S1264/(INDEX(Installed_Capacity!$H$33:$S$38,MATCH(Source_Data!B1264,Installed_Capacity!$G$33:$G$38,0),MATCH(Source_Data!C1264,Installed_Capacity!$H$32:$S$32,0)))</f>
        <v>0.65786045435116258</v>
      </c>
      <c r="V1264" s="21"/>
      <c r="W1264" s="2"/>
    </row>
    <row r="1265" spans="1:23" x14ac:dyDescent="0.25">
      <c r="A1265" s="17">
        <v>42788</v>
      </c>
      <c r="B1265" s="19">
        <v>2017</v>
      </c>
      <c r="C1265" s="19">
        <v>2</v>
      </c>
      <c r="D1265" s="19">
        <v>22</v>
      </c>
      <c r="E1265" s="19">
        <v>15</v>
      </c>
      <c r="F1265" s="69">
        <v>23915</v>
      </c>
      <c r="G1265" s="52">
        <f t="shared" si="19"/>
        <v>28752</v>
      </c>
      <c r="H1265" s="34">
        <v>1109.7698582999999</v>
      </c>
      <c r="I1265" s="35">
        <v>2302.1014851999998</v>
      </c>
      <c r="J1265" s="35">
        <f>H1265/(INDEX(Installed_Capacity!$H$6:$S$11,MATCH(Source_Data!B1265,Installed_Capacity!$G$6:$G$11,0),MATCH(Source_Data!C1265,Installed_Capacity!$H$5:$S$5,0)))</f>
        <v>0.73471337475504472</v>
      </c>
      <c r="K1265" s="36">
        <f>I1265/(INDEX(Installed_Capacity!$H$15:$S$20,MATCH(Source_Data!B1265,Installed_Capacity!$G$15:$G$20,0),MATCH(Source_Data!C1265,Installed_Capacity!$H$14:$S$14,0)))</f>
        <v>0.60449583415172115</v>
      </c>
      <c r="L1265" s="39">
        <v>715.65047879999997</v>
      </c>
      <c r="M1265" s="40">
        <v>1562.9808455</v>
      </c>
      <c r="N1265" s="40">
        <f>L1265/(INDEX(Installed_Capacity!$V$6:$AG$11,MATCH(Source_Data!B1265,Installed_Capacity!$U$6:$U$11,0),MATCH(Source_Data!C1265,Installed_Capacity!$V$5:$AG$5,0)))</f>
        <v>0.66878847066079772</v>
      </c>
      <c r="O1265" s="41">
        <f>M1265/(INDEX(Installed_Capacity!$V$15:$AG$20,MATCH(Source_Data!B1265,Installed_Capacity!$U$15:$U$20,0),MATCH(Source_Data!C1265,Installed_Capacity!$V$14:$AG$14,0)))</f>
        <v>0.62935869274597844</v>
      </c>
      <c r="P1265" s="37">
        <v>248.07800409999999</v>
      </c>
      <c r="Q1265" s="38">
        <f>P1265/(INDEX(Installed_Capacity!$AJ$15:$AU$20,MATCH(Source_Data!B1265,Installed_Capacity!$AI$15:$AI$20,0),MATCH(Source_Data!C1265,Installed_Capacity!$AJ$14:$AU$14,0)))</f>
        <v>0.27053217459105777</v>
      </c>
      <c r="R1265" s="63">
        <v>597.51611090400002</v>
      </c>
      <c r="S1265" s="42">
        <v>2114.7171234020002</v>
      </c>
      <c r="T1265" s="42">
        <f>R1265/(INDEX(Installed_Capacity!$H$25:$S$30,MATCH(Source_Data!B1265,Installed_Capacity!$G$25:$G$30,0),MATCH(Source_Data!C1265,Installed_Capacity!$H$24:$S$24,0)))</f>
        <v>0.43706832777704635</v>
      </c>
      <c r="U1265" s="43">
        <f>S1265/(INDEX(Installed_Capacity!$H$33:$S$38,MATCH(Source_Data!B1265,Installed_Capacity!$G$33:$G$38,0),MATCH(Source_Data!C1265,Installed_Capacity!$H$32:$S$32,0)))</f>
        <v>0.62056839443555945</v>
      </c>
      <c r="V1265" s="21"/>
      <c r="W1265" s="2"/>
    </row>
    <row r="1266" spans="1:23" x14ac:dyDescent="0.25">
      <c r="A1266" s="17">
        <v>42788</v>
      </c>
      <c r="B1266" s="19">
        <v>2017</v>
      </c>
      <c r="C1266" s="19">
        <v>2</v>
      </c>
      <c r="D1266" s="19">
        <v>22</v>
      </c>
      <c r="E1266" s="19">
        <v>16</v>
      </c>
      <c r="F1266" s="69">
        <v>24483</v>
      </c>
      <c r="G1266" s="52">
        <f t="shared" si="19"/>
        <v>28752</v>
      </c>
      <c r="H1266" s="34">
        <v>946.56354880000004</v>
      </c>
      <c r="I1266" s="35">
        <v>2061.8664647400001</v>
      </c>
      <c r="J1266" s="35">
        <f>H1266/(INDEX(Installed_Capacity!$H$6:$S$11,MATCH(Source_Data!B1266,Installed_Capacity!$G$6:$G$11,0),MATCH(Source_Data!C1266,Installed_Capacity!$H$5:$S$5,0)))</f>
        <v>0.62666407287749593</v>
      </c>
      <c r="K1266" s="36">
        <f>I1266/(INDEX(Installed_Capacity!$H$15:$S$20,MATCH(Source_Data!B1266,Installed_Capacity!$G$15:$G$20,0),MATCH(Source_Data!C1266,Installed_Capacity!$H$14:$S$14,0)))</f>
        <v>0.54141387620197989</v>
      </c>
      <c r="L1266" s="39">
        <v>635.79430449999995</v>
      </c>
      <c r="M1266" s="40">
        <v>1678.7248867000001</v>
      </c>
      <c r="N1266" s="40">
        <f>L1266/(INDEX(Installed_Capacity!$V$6:$AG$11,MATCH(Source_Data!B1266,Installed_Capacity!$U$6:$U$11,0),MATCH(Source_Data!C1266,Installed_Capacity!$V$5:$AG$5,0)))</f>
        <v>0.59416141420654711</v>
      </c>
      <c r="O1266" s="41">
        <f>M1266/(INDEX(Installed_Capacity!$V$15:$AG$20,MATCH(Source_Data!B1266,Installed_Capacity!$U$15:$U$20,0),MATCH(Source_Data!C1266,Installed_Capacity!$V$14:$AG$14,0)))</f>
        <v>0.67596484193360051</v>
      </c>
      <c r="P1266" s="37">
        <v>320.55028249999998</v>
      </c>
      <c r="Q1266" s="38">
        <f>P1266/(INDEX(Installed_Capacity!$AJ$15:$AU$20,MATCH(Source_Data!B1266,Installed_Capacity!$AI$15:$AI$20,0),MATCH(Source_Data!C1266,Installed_Capacity!$AJ$14:$AU$14,0)))</f>
        <v>0.3495641030534351</v>
      </c>
      <c r="R1266" s="63">
        <v>714.16582809600004</v>
      </c>
      <c r="S1266" s="42">
        <v>2069.834921099</v>
      </c>
      <c r="T1266" s="42">
        <f>R1266/(INDEX(Installed_Capacity!$H$25:$S$30,MATCH(Source_Data!B1266,Installed_Capacity!$G$25:$G$30,0),MATCH(Source_Data!C1266,Installed_Capacity!$H$24:$S$24,0)))</f>
        <v>0.52239472466973891</v>
      </c>
      <c r="U1266" s="43">
        <f>S1266/(INDEX(Installed_Capacity!$H$33:$S$38,MATCH(Source_Data!B1266,Installed_Capacity!$G$33:$G$38,0),MATCH(Source_Data!C1266,Installed_Capacity!$H$32:$S$32,0)))</f>
        <v>0.60739761338230081</v>
      </c>
      <c r="V1266" s="21"/>
      <c r="W1266" s="2"/>
    </row>
    <row r="1267" spans="1:23" x14ac:dyDescent="0.25">
      <c r="A1267" s="17">
        <v>42788</v>
      </c>
      <c r="B1267" s="19">
        <v>2017</v>
      </c>
      <c r="C1267" s="19">
        <v>2</v>
      </c>
      <c r="D1267" s="19">
        <v>22</v>
      </c>
      <c r="E1267" s="19">
        <v>17</v>
      </c>
      <c r="F1267" s="69">
        <v>25073</v>
      </c>
      <c r="G1267" s="52">
        <f t="shared" si="19"/>
        <v>28752</v>
      </c>
      <c r="H1267" s="34">
        <v>479.22251139999997</v>
      </c>
      <c r="I1267" s="35">
        <v>1033.675593189</v>
      </c>
      <c r="J1267" s="35">
        <f>H1267/(INDEX(Installed_Capacity!$H$6:$S$11,MATCH(Source_Data!B1267,Installed_Capacity!$G$6:$G$11,0),MATCH(Source_Data!C1267,Installed_Capacity!$H$5:$S$5,0)))</f>
        <v>0.31726504912345743</v>
      </c>
      <c r="K1267" s="36">
        <f>I1267/(INDEX(Installed_Capacity!$H$15:$S$20,MATCH(Source_Data!B1267,Installed_Capacity!$G$15:$G$20,0),MATCH(Source_Data!C1267,Installed_Capacity!$H$14:$S$14,0)))</f>
        <v>0.27142703914843891</v>
      </c>
      <c r="L1267" s="39">
        <v>369.50087250000001</v>
      </c>
      <c r="M1267" s="40">
        <v>874.53874310000003</v>
      </c>
      <c r="N1267" s="40">
        <f>L1267/(INDEX(Installed_Capacity!$V$6:$AG$11,MATCH(Source_Data!B1267,Installed_Capacity!$U$6:$U$11,0),MATCH(Source_Data!C1267,Installed_Capacity!$V$5:$AG$5,0)))</f>
        <v>0.34530532815610188</v>
      </c>
      <c r="O1267" s="41">
        <f>M1267/(INDEX(Installed_Capacity!$V$15:$AG$20,MATCH(Source_Data!B1267,Installed_Capacity!$U$15:$U$20,0),MATCH(Source_Data!C1267,Installed_Capacity!$V$14:$AG$14,0)))</f>
        <v>0.35214670844993862</v>
      </c>
      <c r="P1267" s="37">
        <v>275.31456980000002</v>
      </c>
      <c r="Q1267" s="38">
        <f>P1267/(INDEX(Installed_Capacity!$AJ$15:$AU$20,MATCH(Source_Data!B1267,Installed_Capacity!$AI$15:$AI$20,0),MATCH(Source_Data!C1267,Installed_Capacity!$AJ$14:$AU$14,0)))</f>
        <v>0.30023399105779719</v>
      </c>
      <c r="R1267" s="63">
        <v>857.22494630000006</v>
      </c>
      <c r="S1267" s="42">
        <v>1593.2568388</v>
      </c>
      <c r="T1267" s="42">
        <f>R1267/(INDEX(Installed_Capacity!$H$25:$S$30,MATCH(Source_Data!B1267,Installed_Capacity!$G$25:$G$30,0),MATCH(Source_Data!C1267,Installed_Capacity!$H$24:$S$24,0)))</f>
        <v>0.6270389483578378</v>
      </c>
      <c r="U1267" s="43">
        <f>S1267/(INDEX(Installed_Capacity!$H$33:$S$38,MATCH(Source_Data!B1267,Installed_Capacity!$G$33:$G$38,0),MATCH(Source_Data!C1267,Installed_Capacity!$H$32:$S$32,0)))</f>
        <v>0.46754472616507864</v>
      </c>
      <c r="V1267" s="21"/>
      <c r="W1267" s="2"/>
    </row>
    <row r="1268" spans="1:23" x14ac:dyDescent="0.25">
      <c r="A1268" s="17">
        <v>42788</v>
      </c>
      <c r="B1268" s="19">
        <v>2017</v>
      </c>
      <c r="C1268" s="19">
        <v>2</v>
      </c>
      <c r="D1268" s="19">
        <v>22</v>
      </c>
      <c r="E1268" s="19">
        <v>18</v>
      </c>
      <c r="F1268" s="69">
        <v>26775</v>
      </c>
      <c r="G1268" s="52">
        <f t="shared" si="19"/>
        <v>28752</v>
      </c>
      <c r="H1268" s="34">
        <v>80.802957199999994</v>
      </c>
      <c r="I1268" s="35">
        <v>60.329287305999998</v>
      </c>
      <c r="J1268" s="35">
        <f>H1268/(INDEX(Installed_Capacity!$H$6:$S$11,MATCH(Source_Data!B1268,Installed_Capacity!$G$6:$G$11,0),MATCH(Source_Data!C1268,Installed_Capacity!$H$5:$S$5,0)))</f>
        <v>5.3494887188178589E-2</v>
      </c>
      <c r="K1268" s="36">
        <f>I1268/(INDEX(Installed_Capacity!$H$15:$S$20,MATCH(Source_Data!B1268,Installed_Capacity!$G$15:$G$20,0),MATCH(Source_Data!C1268,Installed_Capacity!$H$14:$S$14,0)))</f>
        <v>1.584152700837644E-2</v>
      </c>
      <c r="L1268" s="39">
        <v>46.900647800000002</v>
      </c>
      <c r="M1268" s="40">
        <v>68.0278244</v>
      </c>
      <c r="N1268" s="40">
        <f>L1268/(INDEX(Installed_Capacity!$V$6:$AG$11,MATCH(Source_Data!B1268,Installed_Capacity!$U$6:$U$11,0),MATCH(Source_Data!C1268,Installed_Capacity!$V$5:$AG$5,0)))</f>
        <v>4.3829513770127185E-2</v>
      </c>
      <c r="O1268" s="41">
        <f>M1268/(INDEX(Installed_Capacity!$V$15:$AG$20,MATCH(Source_Data!B1268,Installed_Capacity!$U$15:$U$20,0),MATCH(Source_Data!C1268,Installed_Capacity!$V$14:$AG$14,0)))</f>
        <v>2.7392467897481329E-2</v>
      </c>
      <c r="P1268" s="37">
        <v>66.938129799999999</v>
      </c>
      <c r="Q1268" s="38">
        <f>P1268/(INDEX(Installed_Capacity!$AJ$15:$AU$20,MATCH(Source_Data!B1268,Installed_Capacity!$AI$15:$AI$20,0),MATCH(Source_Data!C1268,Installed_Capacity!$AJ$14:$AU$14,0)))</f>
        <v>7.2996870010905129E-2</v>
      </c>
      <c r="R1268" s="63">
        <v>372.49258109599998</v>
      </c>
      <c r="S1268" s="42">
        <v>1527.5901915950001</v>
      </c>
      <c r="T1268" s="42">
        <f>R1268/(INDEX(Installed_Capacity!$H$25:$S$30,MATCH(Source_Data!B1268,Installed_Capacity!$G$25:$G$30,0),MATCH(Source_Data!C1268,Installed_Capacity!$H$24:$S$24,0)))</f>
        <v>0.27246915448467557</v>
      </c>
      <c r="U1268" s="43">
        <f>S1268/(INDEX(Installed_Capacity!$H$33:$S$38,MATCH(Source_Data!B1268,Installed_Capacity!$G$33:$G$38,0),MATCH(Source_Data!C1268,Installed_Capacity!$H$32:$S$32,0)))</f>
        <v>0.44827470400797026</v>
      </c>
      <c r="V1268" s="21"/>
      <c r="W1268" s="2"/>
    </row>
    <row r="1269" spans="1:23" x14ac:dyDescent="0.25">
      <c r="A1269" s="17">
        <v>42788</v>
      </c>
      <c r="B1269" s="19">
        <v>2017</v>
      </c>
      <c r="C1269" s="19">
        <v>2</v>
      </c>
      <c r="D1269" s="19">
        <v>22</v>
      </c>
      <c r="E1269" s="19">
        <v>19</v>
      </c>
      <c r="F1269" s="69">
        <v>28752</v>
      </c>
      <c r="G1269" s="52">
        <f t="shared" si="19"/>
        <v>28752</v>
      </c>
      <c r="H1269" s="34">
        <v>0</v>
      </c>
      <c r="I1269" s="35">
        <v>1.6794199999999999E-2</v>
      </c>
      <c r="J1269" s="35">
        <f>H1269/(INDEX(Installed_Capacity!$H$6:$S$11,MATCH(Source_Data!B1269,Installed_Capacity!$G$6:$G$11,0),MATCH(Source_Data!C1269,Installed_Capacity!$H$5:$S$5,0)))</f>
        <v>0</v>
      </c>
      <c r="K1269" s="36">
        <f>I1269/(INDEX(Installed_Capacity!$H$15:$S$20,MATCH(Source_Data!B1269,Installed_Capacity!$G$15:$G$20,0),MATCH(Source_Data!C1269,Installed_Capacity!$H$14:$S$14,0)))</f>
        <v>4.4098941785048441E-6</v>
      </c>
      <c r="L1269" s="39">
        <v>0</v>
      </c>
      <c r="M1269" s="40">
        <v>0</v>
      </c>
      <c r="N1269" s="40">
        <f>L1269/(INDEX(Installed_Capacity!$V$6:$AG$11,MATCH(Source_Data!B1269,Installed_Capacity!$U$6:$U$11,0),MATCH(Source_Data!C1269,Installed_Capacity!$V$5:$AG$5,0)))</f>
        <v>0</v>
      </c>
      <c r="O1269" s="41">
        <f>M1269/(INDEX(Installed_Capacity!$V$15:$AG$20,MATCH(Source_Data!B1269,Installed_Capacity!$U$15:$U$20,0),MATCH(Source_Data!C1269,Installed_Capacity!$V$14:$AG$14,0)))</f>
        <v>0</v>
      </c>
      <c r="P1269" s="37">
        <v>0</v>
      </c>
      <c r="Q1269" s="38">
        <f>P1269/(INDEX(Installed_Capacity!$AJ$15:$AU$20,MATCH(Source_Data!B1269,Installed_Capacity!$AI$15:$AI$20,0),MATCH(Source_Data!C1269,Installed_Capacity!$AJ$14:$AU$14,0)))</f>
        <v>0</v>
      </c>
      <c r="R1269" s="63">
        <v>390.46326379999999</v>
      </c>
      <c r="S1269" s="42">
        <v>1643.7234799969999</v>
      </c>
      <c r="T1269" s="42">
        <f>R1269/(INDEX(Installed_Capacity!$H$25:$S$30,MATCH(Source_Data!B1269,Installed_Capacity!$G$25:$G$30,0),MATCH(Source_Data!C1269,Installed_Capacity!$H$24:$S$24,0)))</f>
        <v>0.28561426654963062</v>
      </c>
      <c r="U1269" s="43">
        <f>S1269/(INDEX(Installed_Capacity!$H$33:$S$38,MATCH(Source_Data!B1269,Installed_Capacity!$G$33:$G$38,0),MATCH(Source_Data!C1269,Installed_Capacity!$H$32:$S$32,0)))</f>
        <v>0.48235427310334511</v>
      </c>
      <c r="V1269" s="21"/>
      <c r="W1269" s="2"/>
    </row>
    <row r="1270" spans="1:23" x14ac:dyDescent="0.25">
      <c r="A1270" s="17">
        <v>42788</v>
      </c>
      <c r="B1270" s="19">
        <v>2017</v>
      </c>
      <c r="C1270" s="19">
        <v>2</v>
      </c>
      <c r="D1270" s="19">
        <v>22</v>
      </c>
      <c r="E1270" s="19">
        <v>20</v>
      </c>
      <c r="F1270" s="69">
        <v>28684</v>
      </c>
      <c r="G1270" s="52">
        <f t="shared" si="19"/>
        <v>28752</v>
      </c>
      <c r="H1270" s="34">
        <v>0</v>
      </c>
      <c r="I1270" s="35">
        <v>1.8933999999999999E-2</v>
      </c>
      <c r="J1270" s="35">
        <f>H1270/(INDEX(Installed_Capacity!$H$6:$S$11,MATCH(Source_Data!B1270,Installed_Capacity!$G$6:$G$11,0),MATCH(Source_Data!C1270,Installed_Capacity!$H$5:$S$5,0)))</f>
        <v>0</v>
      </c>
      <c r="K1270" s="36">
        <f>I1270/(INDEX(Installed_Capacity!$H$15:$S$20,MATCH(Source_Data!B1270,Installed_Capacity!$G$15:$G$20,0),MATCH(Source_Data!C1270,Installed_Capacity!$H$14:$S$14,0)))</f>
        <v>4.9717721818134068E-6</v>
      </c>
      <c r="L1270" s="39">
        <v>0</v>
      </c>
      <c r="M1270" s="40">
        <v>0</v>
      </c>
      <c r="N1270" s="40">
        <f>L1270/(INDEX(Installed_Capacity!$V$6:$AG$11,MATCH(Source_Data!B1270,Installed_Capacity!$U$6:$U$11,0),MATCH(Source_Data!C1270,Installed_Capacity!$V$5:$AG$5,0)))</f>
        <v>0</v>
      </c>
      <c r="O1270" s="41">
        <f>M1270/(INDEX(Installed_Capacity!$V$15:$AG$20,MATCH(Source_Data!B1270,Installed_Capacity!$U$15:$U$20,0),MATCH(Source_Data!C1270,Installed_Capacity!$V$14:$AG$14,0)))</f>
        <v>0</v>
      </c>
      <c r="P1270" s="37">
        <v>0</v>
      </c>
      <c r="Q1270" s="38">
        <f>P1270/(INDEX(Installed_Capacity!$AJ$15:$AU$20,MATCH(Source_Data!B1270,Installed_Capacity!$AI$15:$AI$20,0),MATCH(Source_Data!C1270,Installed_Capacity!$AJ$14:$AU$14,0)))</f>
        <v>0</v>
      </c>
      <c r="R1270" s="63">
        <v>467.573905696</v>
      </c>
      <c r="S1270" s="42">
        <v>1640.164898002</v>
      </c>
      <c r="T1270" s="42">
        <f>R1270/(INDEX(Installed_Capacity!$H$25:$S$30,MATCH(Source_Data!B1270,Installed_Capacity!$G$25:$G$30,0),MATCH(Source_Data!C1270,Installed_Capacity!$H$24:$S$24,0)))</f>
        <v>0.34201880308390026</v>
      </c>
      <c r="U1270" s="43">
        <f>S1270/(INDEX(Installed_Capacity!$H$33:$S$38,MATCH(Source_Data!B1270,Installed_Capacity!$G$33:$G$38,0),MATCH(Source_Data!C1270,Installed_Capacity!$H$32:$S$32,0)))</f>
        <v>0.48130999938433733</v>
      </c>
      <c r="V1270" s="21"/>
      <c r="W1270" s="2"/>
    </row>
    <row r="1271" spans="1:23" x14ac:dyDescent="0.25">
      <c r="A1271" s="17">
        <v>42788</v>
      </c>
      <c r="B1271" s="19">
        <v>2017</v>
      </c>
      <c r="C1271" s="19">
        <v>2</v>
      </c>
      <c r="D1271" s="19">
        <v>22</v>
      </c>
      <c r="E1271" s="19">
        <v>21</v>
      </c>
      <c r="F1271" s="69">
        <v>27905</v>
      </c>
      <c r="G1271" s="52">
        <f t="shared" si="19"/>
        <v>28752</v>
      </c>
      <c r="H1271" s="34">
        <v>0</v>
      </c>
      <c r="I1271" s="35">
        <v>2.0634699999999999E-2</v>
      </c>
      <c r="J1271" s="35">
        <f>H1271/(INDEX(Installed_Capacity!$H$6:$S$11,MATCH(Source_Data!B1271,Installed_Capacity!$G$6:$G$11,0),MATCH(Source_Data!C1271,Installed_Capacity!$H$5:$S$5,0)))</f>
        <v>0</v>
      </c>
      <c r="K1271" s="36">
        <f>I1271/(INDEX(Installed_Capacity!$H$15:$S$20,MATCH(Source_Data!B1271,Installed_Capacity!$G$15:$G$20,0),MATCH(Source_Data!C1271,Installed_Capacity!$H$14:$S$14,0)))</f>
        <v>5.418349394743061E-6</v>
      </c>
      <c r="L1271" s="39">
        <v>0</v>
      </c>
      <c r="M1271" s="40">
        <v>0</v>
      </c>
      <c r="N1271" s="40">
        <f>L1271/(INDEX(Installed_Capacity!$V$6:$AG$11,MATCH(Source_Data!B1271,Installed_Capacity!$U$6:$U$11,0),MATCH(Source_Data!C1271,Installed_Capacity!$V$5:$AG$5,0)))</f>
        <v>0</v>
      </c>
      <c r="O1271" s="41">
        <f>M1271/(INDEX(Installed_Capacity!$V$15:$AG$20,MATCH(Source_Data!B1271,Installed_Capacity!$U$15:$U$20,0),MATCH(Source_Data!C1271,Installed_Capacity!$V$14:$AG$14,0)))</f>
        <v>0</v>
      </c>
      <c r="P1271" s="37">
        <v>0</v>
      </c>
      <c r="Q1271" s="38">
        <f>P1271/(INDEX(Installed_Capacity!$AJ$15:$AU$20,MATCH(Source_Data!B1271,Installed_Capacity!$AI$15:$AI$20,0),MATCH(Source_Data!C1271,Installed_Capacity!$AJ$14:$AU$14,0)))</f>
        <v>0</v>
      </c>
      <c r="R1271" s="63">
        <v>690.10187499599999</v>
      </c>
      <c r="S1271" s="42">
        <v>1765.8388483040001</v>
      </c>
      <c r="T1271" s="42">
        <f>R1271/(INDEX(Installed_Capacity!$H$25:$S$30,MATCH(Source_Data!B1271,Installed_Capacity!$G$25:$G$30,0),MATCH(Source_Data!C1271,Installed_Capacity!$H$24:$S$24,0)))</f>
        <v>0.50479253529076151</v>
      </c>
      <c r="U1271" s="43">
        <f>S1271/(INDEX(Installed_Capacity!$H$33:$S$38,MATCH(Source_Data!B1271,Installed_Capacity!$G$33:$G$38,0),MATCH(Source_Data!C1271,Installed_Capacity!$H$32:$S$32,0)))</f>
        <v>0.5181892967136289</v>
      </c>
      <c r="V1271" s="21"/>
      <c r="W1271" s="2"/>
    </row>
    <row r="1272" spans="1:23" x14ac:dyDescent="0.25">
      <c r="A1272" s="17">
        <v>42788</v>
      </c>
      <c r="B1272" s="19">
        <v>2017</v>
      </c>
      <c r="C1272" s="19">
        <v>2</v>
      </c>
      <c r="D1272" s="19">
        <v>22</v>
      </c>
      <c r="E1272" s="19">
        <v>22</v>
      </c>
      <c r="F1272" s="69">
        <v>26494</v>
      </c>
      <c r="G1272" s="52">
        <f t="shared" si="19"/>
        <v>28752</v>
      </c>
      <c r="H1272" s="34">
        <v>0</v>
      </c>
      <c r="I1272" s="35">
        <v>1.45446E-2</v>
      </c>
      <c r="J1272" s="35">
        <f>H1272/(INDEX(Installed_Capacity!$H$6:$S$11,MATCH(Source_Data!B1272,Installed_Capacity!$G$6:$G$11,0),MATCH(Source_Data!C1272,Installed_Capacity!$H$5:$S$5,0)))</f>
        <v>0</v>
      </c>
      <c r="K1272" s="36">
        <f>I1272/(INDEX(Installed_Capacity!$H$15:$S$20,MATCH(Source_Data!B1272,Installed_Capacity!$G$15:$G$20,0),MATCH(Source_Data!C1272,Installed_Capacity!$H$14:$S$14,0)))</f>
        <v>3.8191844129926739E-6</v>
      </c>
      <c r="L1272" s="39">
        <v>0</v>
      </c>
      <c r="M1272" s="40">
        <v>0</v>
      </c>
      <c r="N1272" s="40">
        <f>L1272/(INDEX(Installed_Capacity!$V$6:$AG$11,MATCH(Source_Data!B1272,Installed_Capacity!$U$6:$U$11,0),MATCH(Source_Data!C1272,Installed_Capacity!$V$5:$AG$5,0)))</f>
        <v>0</v>
      </c>
      <c r="O1272" s="41">
        <f>M1272/(INDEX(Installed_Capacity!$V$15:$AG$20,MATCH(Source_Data!B1272,Installed_Capacity!$U$15:$U$20,0),MATCH(Source_Data!C1272,Installed_Capacity!$V$14:$AG$14,0)))</f>
        <v>0</v>
      </c>
      <c r="P1272" s="37">
        <v>0</v>
      </c>
      <c r="Q1272" s="38">
        <f>P1272/(INDEX(Installed_Capacity!$AJ$15:$AU$20,MATCH(Source_Data!B1272,Installed_Capacity!$AI$15:$AI$20,0),MATCH(Source_Data!C1272,Installed_Capacity!$AJ$14:$AU$14,0)))</f>
        <v>0</v>
      </c>
      <c r="R1272" s="63">
        <v>694.22586959600005</v>
      </c>
      <c r="S1272" s="42">
        <v>1852.0905226049999</v>
      </c>
      <c r="T1272" s="42">
        <f>R1272/(INDEX(Installed_Capacity!$H$25:$S$30,MATCH(Source_Data!B1272,Installed_Capacity!$G$25:$G$30,0),MATCH(Source_Data!C1272,Installed_Capacity!$H$24:$S$24,0)))</f>
        <v>0.50780913583205334</v>
      </c>
      <c r="U1272" s="43">
        <f>S1272/(INDEX(Installed_Capacity!$H$33:$S$38,MATCH(Source_Data!B1272,Installed_Capacity!$G$33:$G$38,0),MATCH(Source_Data!C1272,Installed_Capacity!$H$32:$S$32,0)))</f>
        <v>0.54350004038049016</v>
      </c>
      <c r="V1272" s="21"/>
      <c r="W1272" s="2"/>
    </row>
    <row r="1273" spans="1:23" x14ac:dyDescent="0.25">
      <c r="A1273" s="17">
        <v>42788</v>
      </c>
      <c r="B1273" s="19">
        <v>2017</v>
      </c>
      <c r="C1273" s="19">
        <v>2</v>
      </c>
      <c r="D1273" s="19">
        <v>22</v>
      </c>
      <c r="E1273" s="19">
        <v>23</v>
      </c>
      <c r="F1273" s="69">
        <v>24443</v>
      </c>
      <c r="G1273" s="52">
        <f t="shared" si="19"/>
        <v>28752</v>
      </c>
      <c r="H1273" s="34">
        <v>0</v>
      </c>
      <c r="I1273" s="35">
        <v>9.1541999999999995E-3</v>
      </c>
      <c r="J1273" s="35">
        <f>H1273/(INDEX(Installed_Capacity!$H$6:$S$11,MATCH(Source_Data!B1273,Installed_Capacity!$G$6:$G$11,0),MATCH(Source_Data!C1273,Installed_Capacity!$H$5:$S$5,0)))</f>
        <v>0</v>
      </c>
      <c r="K1273" s="36">
        <f>I1273/(INDEX(Installed_Capacity!$H$15:$S$20,MATCH(Source_Data!B1273,Installed_Capacity!$G$15:$G$20,0),MATCH(Source_Data!C1273,Installed_Capacity!$H$14:$S$14,0)))</f>
        <v>2.4037497045926002E-6</v>
      </c>
      <c r="L1273" s="39">
        <v>0</v>
      </c>
      <c r="M1273" s="40">
        <v>0</v>
      </c>
      <c r="N1273" s="40">
        <f>L1273/(INDEX(Installed_Capacity!$V$6:$AG$11,MATCH(Source_Data!B1273,Installed_Capacity!$U$6:$U$11,0),MATCH(Source_Data!C1273,Installed_Capacity!$V$5:$AG$5,0)))</f>
        <v>0</v>
      </c>
      <c r="O1273" s="41">
        <f>M1273/(INDEX(Installed_Capacity!$V$15:$AG$20,MATCH(Source_Data!B1273,Installed_Capacity!$U$15:$U$20,0),MATCH(Source_Data!C1273,Installed_Capacity!$V$14:$AG$14,0)))</f>
        <v>0</v>
      </c>
      <c r="P1273" s="37">
        <v>0</v>
      </c>
      <c r="Q1273" s="38">
        <f>P1273/(INDEX(Installed_Capacity!$AJ$15:$AU$20,MATCH(Source_Data!B1273,Installed_Capacity!$AI$15:$AI$20,0),MATCH(Source_Data!C1273,Installed_Capacity!$AJ$14:$AU$14,0)))</f>
        <v>0</v>
      </c>
      <c r="R1273" s="63">
        <v>623.39245830000004</v>
      </c>
      <c r="S1273" s="42">
        <v>1997.250361695</v>
      </c>
      <c r="T1273" s="42">
        <f>R1273/(INDEX(Installed_Capacity!$H$25:$S$30,MATCH(Source_Data!B1273,Installed_Capacity!$G$25:$G$30,0),MATCH(Source_Data!C1273,Installed_Capacity!$H$24:$S$24,0)))</f>
        <v>0.45599623897300862</v>
      </c>
      <c r="U1273" s="43">
        <f>S1273/(INDEX(Installed_Capacity!$H$33:$S$38,MATCH(Source_Data!B1273,Installed_Capacity!$G$33:$G$38,0),MATCH(Source_Data!C1273,Installed_Capacity!$H$32:$S$32,0)))</f>
        <v>0.58609751466380655</v>
      </c>
      <c r="V1273" s="21"/>
      <c r="W1273" s="2"/>
    </row>
    <row r="1274" spans="1:23" x14ac:dyDescent="0.25">
      <c r="A1274" s="17">
        <v>42788</v>
      </c>
      <c r="B1274" s="19">
        <v>2017</v>
      </c>
      <c r="C1274" s="19">
        <v>2</v>
      </c>
      <c r="D1274" s="19">
        <v>22</v>
      </c>
      <c r="E1274" s="19">
        <v>24</v>
      </c>
      <c r="F1274" s="69">
        <v>22795</v>
      </c>
      <c r="G1274" s="52">
        <f t="shared" si="19"/>
        <v>28752</v>
      </c>
      <c r="H1274" s="34">
        <v>0</v>
      </c>
      <c r="I1274" s="35">
        <v>2.5466999999999998E-3</v>
      </c>
      <c r="J1274" s="35">
        <f>H1274/(INDEX(Installed_Capacity!$H$6:$S$11,MATCH(Source_Data!B1274,Installed_Capacity!$G$6:$G$11,0),MATCH(Source_Data!C1274,Installed_Capacity!$H$5:$S$5,0)))</f>
        <v>0</v>
      </c>
      <c r="K1274" s="36">
        <f>I1274/(INDEX(Installed_Capacity!$H$15:$S$20,MATCH(Source_Data!B1274,Installed_Capacity!$G$15:$G$20,0),MATCH(Source_Data!C1274,Installed_Capacity!$H$14:$S$14,0)))</f>
        <v>6.687235774492555E-7</v>
      </c>
      <c r="L1274" s="39">
        <v>0</v>
      </c>
      <c r="M1274" s="40">
        <v>0</v>
      </c>
      <c r="N1274" s="40">
        <f>L1274/(INDEX(Installed_Capacity!$V$6:$AG$11,MATCH(Source_Data!B1274,Installed_Capacity!$U$6:$U$11,0),MATCH(Source_Data!C1274,Installed_Capacity!$V$5:$AG$5,0)))</f>
        <v>0</v>
      </c>
      <c r="O1274" s="41">
        <f>M1274/(INDEX(Installed_Capacity!$V$15:$AG$20,MATCH(Source_Data!B1274,Installed_Capacity!$U$15:$U$20,0),MATCH(Source_Data!C1274,Installed_Capacity!$V$14:$AG$14,0)))</f>
        <v>0</v>
      </c>
      <c r="P1274" s="37">
        <v>0</v>
      </c>
      <c r="Q1274" s="38">
        <f>P1274/(INDEX(Installed_Capacity!$AJ$15:$AU$20,MATCH(Source_Data!B1274,Installed_Capacity!$AI$15:$AI$20,0),MATCH(Source_Data!C1274,Installed_Capacity!$AJ$14:$AU$14,0)))</f>
        <v>0</v>
      </c>
      <c r="R1274" s="63">
        <v>505.67015220399998</v>
      </c>
      <c r="S1274" s="42">
        <v>2020.9365809999999</v>
      </c>
      <c r="T1274" s="42">
        <f>R1274/(INDEX(Installed_Capacity!$H$25:$S$30,MATCH(Source_Data!B1274,Installed_Capacity!$G$25:$G$30,0),MATCH(Source_Data!C1274,Installed_Capacity!$H$24:$S$24,0)))</f>
        <v>0.3698852696979007</v>
      </c>
      <c r="U1274" s="43">
        <f>S1274/(INDEX(Installed_Capacity!$H$33:$S$38,MATCH(Source_Data!B1274,Installed_Capacity!$G$33:$G$38,0),MATCH(Source_Data!C1274,Installed_Capacity!$H$32:$S$32,0)))</f>
        <v>0.59304828785313313</v>
      </c>
      <c r="V1274" s="21"/>
      <c r="W1274" s="2"/>
    </row>
    <row r="1275" spans="1:23" x14ac:dyDescent="0.25">
      <c r="A1275" s="17">
        <v>42789</v>
      </c>
      <c r="B1275" s="19">
        <v>2017</v>
      </c>
      <c r="C1275" s="19">
        <v>2</v>
      </c>
      <c r="D1275" s="19">
        <v>23</v>
      </c>
      <c r="E1275" s="19">
        <v>1</v>
      </c>
      <c r="F1275" s="69">
        <v>22156</v>
      </c>
      <c r="G1275" s="52">
        <f t="shared" si="19"/>
        <v>29010</v>
      </c>
      <c r="H1275" s="34">
        <v>0</v>
      </c>
      <c r="I1275" s="35">
        <v>4.7200000000000002E-5</v>
      </c>
      <c r="J1275" s="35">
        <f>H1275/(INDEX(Installed_Capacity!$H$6:$S$11,MATCH(Source_Data!B1275,Installed_Capacity!$G$6:$G$11,0),MATCH(Source_Data!C1275,Installed_Capacity!$H$5:$S$5,0)))</f>
        <v>0</v>
      </c>
      <c r="K1275" s="36">
        <f>I1275/(INDEX(Installed_Capacity!$H$15:$S$20,MATCH(Source_Data!B1275,Installed_Capacity!$G$15:$G$20,0),MATCH(Source_Data!C1275,Installed_Capacity!$H$14:$S$14,0)))</f>
        <v>1.2393981566578263E-8</v>
      </c>
      <c r="L1275" s="39">
        <v>0</v>
      </c>
      <c r="M1275" s="40">
        <v>0</v>
      </c>
      <c r="N1275" s="40">
        <f>L1275/(INDEX(Installed_Capacity!$V$6:$AG$11,MATCH(Source_Data!B1275,Installed_Capacity!$U$6:$U$11,0),MATCH(Source_Data!C1275,Installed_Capacity!$V$5:$AG$5,0)))</f>
        <v>0</v>
      </c>
      <c r="O1275" s="41">
        <f>M1275/(INDEX(Installed_Capacity!$V$15:$AG$20,MATCH(Source_Data!B1275,Installed_Capacity!$U$15:$U$20,0),MATCH(Source_Data!C1275,Installed_Capacity!$V$14:$AG$14,0)))</f>
        <v>0</v>
      </c>
      <c r="P1275" s="37">
        <v>0</v>
      </c>
      <c r="Q1275" s="38">
        <f>P1275/(INDEX(Installed_Capacity!$AJ$15:$AU$20,MATCH(Source_Data!B1275,Installed_Capacity!$AI$15:$AI$20,0),MATCH(Source_Data!C1275,Installed_Capacity!$AJ$14:$AU$14,0)))</f>
        <v>0</v>
      </c>
      <c r="R1275" s="63">
        <v>425.62644139999998</v>
      </c>
      <c r="S1275" s="42">
        <v>2098.1232909999999</v>
      </c>
      <c r="T1275" s="42">
        <f>R1275/(INDEX(Installed_Capacity!$H$25:$S$30,MATCH(Source_Data!B1275,Installed_Capacity!$G$25:$G$30,0),MATCH(Source_Data!C1275,Installed_Capacity!$H$24:$S$24,0)))</f>
        <v>0.31133526545241752</v>
      </c>
      <c r="U1275" s="43">
        <f>S1275/(INDEX(Installed_Capacity!$H$33:$S$38,MATCH(Source_Data!B1275,Installed_Capacity!$G$33:$G$38,0),MATCH(Source_Data!C1275,Installed_Capacity!$H$32:$S$32,0)))</f>
        <v>0.61569889779353293</v>
      </c>
      <c r="V1275" s="21"/>
      <c r="W1275" s="2"/>
    </row>
    <row r="1276" spans="1:23" x14ac:dyDescent="0.25">
      <c r="A1276" s="17">
        <v>42789</v>
      </c>
      <c r="B1276" s="19">
        <v>2017</v>
      </c>
      <c r="C1276" s="19">
        <v>2</v>
      </c>
      <c r="D1276" s="19">
        <v>23</v>
      </c>
      <c r="E1276" s="19">
        <v>2</v>
      </c>
      <c r="F1276" s="69">
        <v>21516</v>
      </c>
      <c r="G1276" s="52">
        <f t="shared" si="19"/>
        <v>29010</v>
      </c>
      <c r="H1276" s="34">
        <v>0</v>
      </c>
      <c r="I1276" s="35">
        <v>-4.4402E-3</v>
      </c>
      <c r="J1276" s="35">
        <f>H1276/(INDEX(Installed_Capacity!$H$6:$S$11,MATCH(Source_Data!B1276,Installed_Capacity!$G$6:$G$11,0),MATCH(Source_Data!C1276,Installed_Capacity!$H$5:$S$5,0)))</f>
        <v>0</v>
      </c>
      <c r="K1276" s="36">
        <f>I1276/(INDEX(Installed_Capacity!$H$15:$S$20,MATCH(Source_Data!B1276,Installed_Capacity!$G$15:$G$20,0),MATCH(Source_Data!C1276,Installed_Capacity!$H$14:$S$14,0)))</f>
        <v>-1.1659270540661188E-6</v>
      </c>
      <c r="L1276" s="39">
        <v>0</v>
      </c>
      <c r="M1276" s="40">
        <v>0</v>
      </c>
      <c r="N1276" s="40">
        <f>L1276/(INDEX(Installed_Capacity!$V$6:$AG$11,MATCH(Source_Data!B1276,Installed_Capacity!$U$6:$U$11,0),MATCH(Source_Data!C1276,Installed_Capacity!$V$5:$AG$5,0)))</f>
        <v>0</v>
      </c>
      <c r="O1276" s="41">
        <f>M1276/(INDEX(Installed_Capacity!$V$15:$AG$20,MATCH(Source_Data!B1276,Installed_Capacity!$U$15:$U$20,0),MATCH(Source_Data!C1276,Installed_Capacity!$V$14:$AG$14,0)))</f>
        <v>0</v>
      </c>
      <c r="P1276" s="37">
        <v>0</v>
      </c>
      <c r="Q1276" s="38">
        <f>P1276/(INDEX(Installed_Capacity!$AJ$15:$AU$20,MATCH(Source_Data!B1276,Installed_Capacity!$AI$15:$AI$20,0),MATCH(Source_Data!C1276,Installed_Capacity!$AJ$14:$AU$14,0)))</f>
        <v>0</v>
      </c>
      <c r="R1276" s="63">
        <v>281.234670204</v>
      </c>
      <c r="S1276" s="42">
        <v>2047.5562083</v>
      </c>
      <c r="T1276" s="42">
        <f>R1276/(INDEX(Installed_Capacity!$H$25:$S$30,MATCH(Source_Data!B1276,Installed_Capacity!$G$25:$G$30,0),MATCH(Source_Data!C1276,Installed_Capacity!$H$24:$S$24,0)))</f>
        <v>0.20571623890278692</v>
      </c>
      <c r="U1276" s="43">
        <f>S1276/(INDEX(Installed_Capacity!$H$33:$S$38,MATCH(Source_Data!B1276,Installed_Capacity!$G$33:$G$38,0),MATCH(Source_Data!C1276,Installed_Capacity!$H$32:$S$32,0)))</f>
        <v>0.60085987607513558</v>
      </c>
      <c r="V1276" s="21"/>
      <c r="W1276" s="2"/>
    </row>
    <row r="1277" spans="1:23" x14ac:dyDescent="0.25">
      <c r="A1277" s="17">
        <v>42789</v>
      </c>
      <c r="B1277" s="19">
        <v>2017</v>
      </c>
      <c r="C1277" s="19">
        <v>2</v>
      </c>
      <c r="D1277" s="19">
        <v>23</v>
      </c>
      <c r="E1277" s="19">
        <v>3</v>
      </c>
      <c r="F1277" s="69">
        <v>21089</v>
      </c>
      <c r="G1277" s="52">
        <f t="shared" si="19"/>
        <v>29010</v>
      </c>
      <c r="H1277" s="34">
        <v>0</v>
      </c>
      <c r="I1277" s="35">
        <v>-4.2316999999999997E-3</v>
      </c>
      <c r="J1277" s="35">
        <f>H1277/(INDEX(Installed_Capacity!$H$6:$S$11,MATCH(Source_Data!B1277,Installed_Capacity!$G$6:$G$11,0),MATCH(Source_Data!C1277,Installed_Capacity!$H$5:$S$5,0)))</f>
        <v>0</v>
      </c>
      <c r="K1277" s="36">
        <f>I1277/(INDEX(Installed_Capacity!$H$15:$S$20,MATCH(Source_Data!B1277,Installed_Capacity!$G$15:$G$20,0),MATCH(Source_Data!C1277,Installed_Capacity!$H$14:$S$14,0)))</f>
        <v>-1.1111782160018904E-6</v>
      </c>
      <c r="L1277" s="39">
        <v>0</v>
      </c>
      <c r="M1277" s="40">
        <v>0</v>
      </c>
      <c r="N1277" s="40">
        <f>L1277/(INDEX(Installed_Capacity!$V$6:$AG$11,MATCH(Source_Data!B1277,Installed_Capacity!$U$6:$U$11,0),MATCH(Source_Data!C1277,Installed_Capacity!$V$5:$AG$5,0)))</f>
        <v>0</v>
      </c>
      <c r="O1277" s="41">
        <f>M1277/(INDEX(Installed_Capacity!$V$15:$AG$20,MATCH(Source_Data!B1277,Installed_Capacity!$U$15:$U$20,0),MATCH(Source_Data!C1277,Installed_Capacity!$V$14:$AG$14,0)))</f>
        <v>0</v>
      </c>
      <c r="P1277" s="37">
        <v>0</v>
      </c>
      <c r="Q1277" s="38">
        <f>P1277/(INDEX(Installed_Capacity!$AJ$15:$AU$20,MATCH(Source_Data!B1277,Installed_Capacity!$AI$15:$AI$20,0),MATCH(Source_Data!C1277,Installed_Capacity!$AJ$14:$AU$14,0)))</f>
        <v>0</v>
      </c>
      <c r="R1277" s="63">
        <v>281.978177496</v>
      </c>
      <c r="S1277" s="42">
        <v>1914.341325696</v>
      </c>
      <c r="T1277" s="42">
        <f>R1277/(INDEX(Installed_Capacity!$H$25:$S$30,MATCH(Source_Data!B1277,Installed_Capacity!$G$25:$G$30,0),MATCH(Source_Data!C1277,Installed_Capacity!$H$24:$S$24,0)))</f>
        <v>0.20626009618608734</v>
      </c>
      <c r="U1277" s="43">
        <f>S1277/(INDEX(Installed_Capacity!$H$33:$S$38,MATCH(Source_Data!B1277,Installed_Capacity!$G$33:$G$38,0),MATCH(Source_Data!C1277,Installed_Capacity!$H$32:$S$32,0)))</f>
        <v>0.5617676755639418</v>
      </c>
      <c r="V1277" s="21"/>
      <c r="W1277" s="2"/>
    </row>
    <row r="1278" spans="1:23" x14ac:dyDescent="0.25">
      <c r="A1278" s="17">
        <v>42789</v>
      </c>
      <c r="B1278" s="19">
        <v>2017</v>
      </c>
      <c r="C1278" s="19">
        <v>2</v>
      </c>
      <c r="D1278" s="19">
        <v>23</v>
      </c>
      <c r="E1278" s="19">
        <v>4</v>
      </c>
      <c r="F1278" s="69">
        <v>21068</v>
      </c>
      <c r="G1278" s="52">
        <f t="shared" si="19"/>
        <v>29010</v>
      </c>
      <c r="H1278" s="34">
        <v>0</v>
      </c>
      <c r="I1278" s="35">
        <v>-5.4551000000000001E-3</v>
      </c>
      <c r="J1278" s="35">
        <f>H1278/(INDEX(Installed_Capacity!$H$6:$S$11,MATCH(Source_Data!B1278,Installed_Capacity!$G$6:$G$11,0),MATCH(Source_Data!C1278,Installed_Capacity!$H$5:$S$5,0)))</f>
        <v>0</v>
      </c>
      <c r="K1278" s="36">
        <f>I1278/(INDEX(Installed_Capacity!$H$15:$S$20,MATCH(Source_Data!B1278,Installed_Capacity!$G$15:$G$20,0),MATCH(Source_Data!C1278,Installed_Capacity!$H$14:$S$14,0)))</f>
        <v>-1.4324239161830737E-6</v>
      </c>
      <c r="L1278" s="39">
        <v>0</v>
      </c>
      <c r="M1278" s="40">
        <v>0</v>
      </c>
      <c r="N1278" s="40">
        <f>L1278/(INDEX(Installed_Capacity!$V$6:$AG$11,MATCH(Source_Data!B1278,Installed_Capacity!$U$6:$U$11,0),MATCH(Source_Data!C1278,Installed_Capacity!$V$5:$AG$5,0)))</f>
        <v>0</v>
      </c>
      <c r="O1278" s="41">
        <f>M1278/(INDEX(Installed_Capacity!$V$15:$AG$20,MATCH(Source_Data!B1278,Installed_Capacity!$U$15:$U$20,0),MATCH(Source_Data!C1278,Installed_Capacity!$V$14:$AG$14,0)))</f>
        <v>0</v>
      </c>
      <c r="P1278" s="37">
        <v>0</v>
      </c>
      <c r="Q1278" s="38">
        <f>P1278/(INDEX(Installed_Capacity!$AJ$15:$AU$20,MATCH(Source_Data!B1278,Installed_Capacity!$AI$15:$AI$20,0),MATCH(Source_Data!C1278,Installed_Capacity!$AJ$14:$AU$14,0)))</f>
        <v>0</v>
      </c>
      <c r="R1278" s="63">
        <v>225.40811190400001</v>
      </c>
      <c r="S1278" s="42">
        <v>1899.771834102</v>
      </c>
      <c r="T1278" s="42">
        <f>R1278/(INDEX(Installed_Capacity!$H$25:$S$30,MATCH(Source_Data!B1278,Installed_Capacity!$G$25:$G$30,0),MATCH(Source_Data!C1278,Installed_Capacity!$H$24:$S$24,0)))</f>
        <v>0.16488048562943458</v>
      </c>
      <c r="U1278" s="43">
        <f>S1278/(INDEX(Installed_Capacity!$H$33:$S$38,MATCH(Source_Data!B1278,Installed_Capacity!$G$33:$G$38,0),MATCH(Source_Data!C1278,Installed_Capacity!$H$32:$S$32,0)))</f>
        <v>0.55749222618767447</v>
      </c>
      <c r="V1278" s="21"/>
      <c r="W1278" s="2"/>
    </row>
    <row r="1279" spans="1:23" x14ac:dyDescent="0.25">
      <c r="A1279" s="17">
        <v>42789</v>
      </c>
      <c r="B1279" s="19">
        <v>2017</v>
      </c>
      <c r="C1279" s="19">
        <v>2</v>
      </c>
      <c r="D1279" s="19">
        <v>23</v>
      </c>
      <c r="E1279" s="19">
        <v>5</v>
      </c>
      <c r="F1279" s="69">
        <v>21510</v>
      </c>
      <c r="G1279" s="52">
        <f t="shared" si="19"/>
        <v>29010</v>
      </c>
      <c r="H1279" s="34">
        <v>0</v>
      </c>
      <c r="I1279" s="35">
        <v>-4.4859000000000001E-3</v>
      </c>
      <c r="J1279" s="35">
        <f>H1279/(INDEX(Installed_Capacity!$H$6:$S$11,MATCH(Source_Data!B1279,Installed_Capacity!$G$6:$G$11,0),MATCH(Source_Data!C1279,Installed_Capacity!$H$5:$S$5,0)))</f>
        <v>0</v>
      </c>
      <c r="K1279" s="36">
        <f>I1279/(INDEX(Installed_Capacity!$H$15:$S$20,MATCH(Source_Data!B1279,Installed_Capacity!$G$15:$G$20,0),MATCH(Source_Data!C1279,Installed_Capacity!$H$14:$S$14,0)))</f>
        <v>-1.1779271590998609E-6</v>
      </c>
      <c r="L1279" s="39">
        <v>0</v>
      </c>
      <c r="M1279" s="40">
        <v>0</v>
      </c>
      <c r="N1279" s="40">
        <f>L1279/(INDEX(Installed_Capacity!$V$6:$AG$11,MATCH(Source_Data!B1279,Installed_Capacity!$U$6:$U$11,0),MATCH(Source_Data!C1279,Installed_Capacity!$V$5:$AG$5,0)))</f>
        <v>0</v>
      </c>
      <c r="O1279" s="41">
        <f>M1279/(INDEX(Installed_Capacity!$V$15:$AG$20,MATCH(Source_Data!B1279,Installed_Capacity!$U$15:$U$20,0),MATCH(Source_Data!C1279,Installed_Capacity!$V$14:$AG$14,0)))</f>
        <v>0</v>
      </c>
      <c r="P1279" s="37">
        <v>0</v>
      </c>
      <c r="Q1279" s="38">
        <f>P1279/(INDEX(Installed_Capacity!$AJ$15:$AU$20,MATCH(Source_Data!B1279,Installed_Capacity!$AI$15:$AI$20,0),MATCH(Source_Data!C1279,Installed_Capacity!$AJ$14:$AU$14,0)))</f>
        <v>0</v>
      </c>
      <c r="R1279" s="63">
        <v>252.17487929999999</v>
      </c>
      <c r="S1279" s="42">
        <v>1863.175404697</v>
      </c>
      <c r="T1279" s="42">
        <f>R1279/(INDEX(Installed_Capacity!$H$25:$S$30,MATCH(Source_Data!B1279,Installed_Capacity!$G$25:$G$30,0),MATCH(Source_Data!C1279,Installed_Capacity!$H$24:$S$24,0)))</f>
        <v>0.18445971713846829</v>
      </c>
      <c r="U1279" s="43">
        <f>S1279/(INDEX(Installed_Capacity!$H$33:$S$38,MATCH(Source_Data!B1279,Installed_Capacity!$G$33:$G$38,0),MATCH(Source_Data!C1279,Installed_Capacity!$H$32:$S$32,0)))</f>
        <v>0.54675292342863691</v>
      </c>
      <c r="V1279" s="21"/>
      <c r="W1279" s="2"/>
    </row>
    <row r="1280" spans="1:23" x14ac:dyDescent="0.25">
      <c r="A1280" s="17">
        <v>42789</v>
      </c>
      <c r="B1280" s="19">
        <v>2017</v>
      </c>
      <c r="C1280" s="19">
        <v>2</v>
      </c>
      <c r="D1280" s="19">
        <v>23</v>
      </c>
      <c r="E1280" s="19">
        <v>6</v>
      </c>
      <c r="F1280" s="69">
        <v>22823</v>
      </c>
      <c r="G1280" s="52">
        <f t="shared" si="19"/>
        <v>29010</v>
      </c>
      <c r="H1280" s="34">
        <v>0</v>
      </c>
      <c r="I1280" s="35">
        <v>1.2410000000000001E-4</v>
      </c>
      <c r="J1280" s="35">
        <f>H1280/(INDEX(Installed_Capacity!$H$6:$S$11,MATCH(Source_Data!B1280,Installed_Capacity!$G$6:$G$11,0),MATCH(Source_Data!C1280,Installed_Capacity!$H$5:$S$5,0)))</f>
        <v>0</v>
      </c>
      <c r="K1280" s="36">
        <f>I1280/(INDEX(Installed_Capacity!$H$15:$S$20,MATCH(Source_Data!B1280,Installed_Capacity!$G$15:$G$20,0),MATCH(Source_Data!C1280,Installed_Capacity!$H$14:$S$14,0)))</f>
        <v>3.2586718483312767E-8</v>
      </c>
      <c r="L1280" s="39">
        <v>0</v>
      </c>
      <c r="M1280" s="40">
        <v>0</v>
      </c>
      <c r="N1280" s="40">
        <f>L1280/(INDEX(Installed_Capacity!$V$6:$AG$11,MATCH(Source_Data!B1280,Installed_Capacity!$U$6:$U$11,0),MATCH(Source_Data!C1280,Installed_Capacity!$V$5:$AG$5,0)))</f>
        <v>0</v>
      </c>
      <c r="O1280" s="41">
        <f>M1280/(INDEX(Installed_Capacity!$V$15:$AG$20,MATCH(Source_Data!B1280,Installed_Capacity!$U$15:$U$20,0),MATCH(Source_Data!C1280,Installed_Capacity!$V$14:$AG$14,0)))</f>
        <v>0</v>
      </c>
      <c r="P1280" s="37">
        <v>0</v>
      </c>
      <c r="Q1280" s="38">
        <f>P1280/(INDEX(Installed_Capacity!$AJ$15:$AU$20,MATCH(Source_Data!B1280,Installed_Capacity!$AI$15:$AI$20,0),MATCH(Source_Data!C1280,Installed_Capacity!$AJ$14:$AU$14,0)))</f>
        <v>0</v>
      </c>
      <c r="R1280" s="63">
        <v>209.2290984</v>
      </c>
      <c r="S1280" s="42">
        <v>1988.956993496</v>
      </c>
      <c r="T1280" s="42">
        <f>R1280/(INDEX(Installed_Capacity!$H$25:$S$30,MATCH(Source_Data!B1280,Installed_Capacity!$G$25:$G$30,0),MATCH(Source_Data!C1280,Installed_Capacity!$H$24:$S$24,0)))</f>
        <v>0.15304593548387097</v>
      </c>
      <c r="U1280" s="43">
        <f>S1280/(INDEX(Installed_Capacity!$H$33:$S$38,MATCH(Source_Data!B1280,Installed_Capacity!$G$33:$G$38,0),MATCH(Source_Data!C1280,Installed_Capacity!$H$32:$S$32,0)))</f>
        <v>0.58366380751178948</v>
      </c>
      <c r="V1280" s="21"/>
      <c r="W1280" s="2"/>
    </row>
    <row r="1281" spans="1:23" x14ac:dyDescent="0.25">
      <c r="A1281" s="17">
        <v>42789</v>
      </c>
      <c r="B1281" s="19">
        <v>2017</v>
      </c>
      <c r="C1281" s="19">
        <v>2</v>
      </c>
      <c r="D1281" s="19">
        <v>23</v>
      </c>
      <c r="E1281" s="19">
        <v>7</v>
      </c>
      <c r="F1281" s="69">
        <v>25381</v>
      </c>
      <c r="G1281" s="52">
        <f t="shared" si="19"/>
        <v>29010</v>
      </c>
      <c r="H1281" s="34">
        <v>7.8523418999999999</v>
      </c>
      <c r="I1281" s="35">
        <v>156.8778337</v>
      </c>
      <c r="J1281" s="35">
        <f>H1281/(INDEX(Installed_Capacity!$H$6:$S$11,MATCH(Source_Data!B1281,Installed_Capacity!$G$6:$G$11,0),MATCH(Source_Data!C1281,Installed_Capacity!$H$5:$S$5,0)))</f>
        <v>5.1985738970393514E-3</v>
      </c>
      <c r="K1281" s="36">
        <f>I1281/(INDEX(Installed_Capacity!$H$15:$S$20,MATCH(Source_Data!B1281,Installed_Capacity!$G$15:$G$20,0),MATCH(Source_Data!C1281,Installed_Capacity!$H$14:$S$14,0)))</f>
        <v>4.1193664811070556E-2</v>
      </c>
      <c r="L1281" s="39">
        <v>6.1145189000000002</v>
      </c>
      <c r="M1281" s="40">
        <v>85.365528699999999</v>
      </c>
      <c r="N1281" s="40">
        <f>L1281/(INDEX(Installed_Capacity!$V$6:$AG$11,MATCH(Source_Data!B1281,Installed_Capacity!$U$6:$U$11,0),MATCH(Source_Data!C1281,Installed_Capacity!$V$5:$AG$5,0)))</f>
        <v>5.714129823282588E-3</v>
      </c>
      <c r="O1281" s="41">
        <f>M1281/(INDEX(Installed_Capacity!$V$15:$AG$20,MATCH(Source_Data!B1281,Installed_Capacity!$U$15:$U$20,0),MATCH(Source_Data!C1281,Installed_Capacity!$V$14:$AG$14,0)))</f>
        <v>3.4373765809659951E-2</v>
      </c>
      <c r="P1281" s="37">
        <v>1.0752982</v>
      </c>
      <c r="Q1281" s="38">
        <f>P1281/(INDEX(Installed_Capacity!$AJ$15:$AU$20,MATCH(Source_Data!B1281,Installed_Capacity!$AI$15:$AI$20,0),MATCH(Source_Data!C1281,Installed_Capacity!$AJ$14:$AU$14,0)))</f>
        <v>1.1726261723009814E-3</v>
      </c>
      <c r="R1281" s="63">
        <v>172.71424310399999</v>
      </c>
      <c r="S1281" s="42">
        <v>1849.3763903040001</v>
      </c>
      <c r="T1281" s="42">
        <f>R1281/(INDEX(Installed_Capacity!$H$25:$S$30,MATCH(Source_Data!B1281,Installed_Capacity!$G$25:$G$30,0),MATCH(Source_Data!C1281,Installed_Capacity!$H$24:$S$24,0)))</f>
        <v>0.12633621761685321</v>
      </c>
      <c r="U1281" s="43">
        <f>S1281/(INDEX(Installed_Capacity!$H$33:$S$38,MATCH(Source_Data!B1281,Installed_Capacity!$G$33:$G$38,0),MATCH(Source_Data!C1281,Installed_Capacity!$H$32:$S$32,0)))</f>
        <v>0.54270357228285282</v>
      </c>
      <c r="V1281" s="21"/>
      <c r="W1281" s="2"/>
    </row>
    <row r="1282" spans="1:23" x14ac:dyDescent="0.25">
      <c r="A1282" s="17">
        <v>42789</v>
      </c>
      <c r="B1282" s="19">
        <v>2017</v>
      </c>
      <c r="C1282" s="19">
        <v>2</v>
      </c>
      <c r="D1282" s="19">
        <v>23</v>
      </c>
      <c r="E1282" s="19">
        <v>8</v>
      </c>
      <c r="F1282" s="69">
        <v>25931</v>
      </c>
      <c r="G1282" s="52">
        <f t="shared" si="19"/>
        <v>29010</v>
      </c>
      <c r="H1282" s="34">
        <v>245.80775879999999</v>
      </c>
      <c r="I1282" s="35">
        <v>1359.1846317899999</v>
      </c>
      <c r="J1282" s="35">
        <f>H1282/(INDEX(Installed_Capacity!$H$6:$S$11,MATCH(Source_Data!B1282,Installed_Capacity!$G$6:$G$11,0),MATCH(Source_Data!C1282,Installed_Capacity!$H$5:$S$5,0)))</f>
        <v>0.16273486494359407</v>
      </c>
      <c r="K1282" s="36">
        <f>I1282/(INDEX(Installed_Capacity!$H$15:$S$20,MATCH(Source_Data!B1282,Installed_Capacity!$G$15:$G$20,0),MATCH(Source_Data!C1282,Installed_Capacity!$H$14:$S$14,0)))</f>
        <v>0.35690062016910429</v>
      </c>
      <c r="L1282" s="39">
        <v>282.7658854</v>
      </c>
      <c r="M1282" s="40">
        <v>966.03838540000004</v>
      </c>
      <c r="N1282" s="40">
        <f>L1282/(INDEX(Installed_Capacity!$V$6:$AG$11,MATCH(Source_Data!B1282,Installed_Capacity!$U$6:$U$11,0),MATCH(Source_Data!C1282,Installed_Capacity!$V$5:$AG$5,0)))</f>
        <v>0.26424989524049824</v>
      </c>
      <c r="O1282" s="41">
        <f>M1282/(INDEX(Installed_Capacity!$V$15:$AG$20,MATCH(Source_Data!B1282,Installed_Capacity!$U$15:$U$20,0),MATCH(Source_Data!C1282,Installed_Capacity!$V$14:$AG$14,0)))</f>
        <v>0.38899047107853996</v>
      </c>
      <c r="P1282" s="37">
        <v>132.79038929999999</v>
      </c>
      <c r="Q1282" s="38">
        <f>P1282/(INDEX(Installed_Capacity!$AJ$15:$AU$20,MATCH(Source_Data!B1282,Installed_Capacity!$AI$15:$AI$20,0),MATCH(Source_Data!C1282,Installed_Capacity!$AJ$14:$AU$14,0)))</f>
        <v>0.14480958484187567</v>
      </c>
      <c r="R1282" s="63">
        <v>170.92038999600001</v>
      </c>
      <c r="S1282" s="42">
        <v>1812.2622417</v>
      </c>
      <c r="T1282" s="42">
        <f>R1282/(INDEX(Installed_Capacity!$H$25:$S$30,MATCH(Source_Data!B1282,Installed_Capacity!$G$25:$G$30,0),MATCH(Source_Data!C1282,Installed_Capacity!$H$24:$S$24,0)))</f>
        <v>0.12502405822251483</v>
      </c>
      <c r="U1282" s="43">
        <f>S1282/(INDEX(Installed_Capacity!$H$33:$S$38,MATCH(Source_Data!B1282,Installed_Capacity!$G$33:$G$38,0),MATCH(Source_Data!C1282,Installed_Capacity!$H$32:$S$32,0)))</f>
        <v>0.53181234368534891</v>
      </c>
      <c r="V1282" s="21"/>
      <c r="W1282" s="2"/>
    </row>
    <row r="1283" spans="1:23" x14ac:dyDescent="0.25">
      <c r="A1283" s="17">
        <v>42789</v>
      </c>
      <c r="B1283" s="19">
        <v>2017</v>
      </c>
      <c r="C1283" s="19">
        <v>2</v>
      </c>
      <c r="D1283" s="19">
        <v>23</v>
      </c>
      <c r="E1283" s="19">
        <v>9</v>
      </c>
      <c r="F1283" s="69">
        <v>25157</v>
      </c>
      <c r="G1283" s="52">
        <f t="shared" ref="G1283:G1346" si="20">_xlfn.MAXIFS($F:$F,$B:$B,B1283,$C:$C,C1283,$D:$D,D1283)</f>
        <v>29010</v>
      </c>
      <c r="H1283" s="34">
        <v>521.08686039999998</v>
      </c>
      <c r="I1283" s="35">
        <v>2286.71686095</v>
      </c>
      <c r="J1283" s="35">
        <f>H1283/(INDEX(Installed_Capacity!$H$6:$S$11,MATCH(Source_Data!B1283,Installed_Capacity!$G$6:$G$11,0),MATCH(Source_Data!C1283,Installed_Capacity!$H$5:$S$5,0)))</f>
        <v>0.34498097320057197</v>
      </c>
      <c r="K1283" s="36">
        <f>I1283/(INDEX(Installed_Capacity!$H$15:$S$20,MATCH(Source_Data!B1283,Installed_Capacity!$G$15:$G$20,0),MATCH(Source_Data!C1283,Installed_Capacity!$H$14:$S$14,0)))</f>
        <v>0.60045607251266964</v>
      </c>
      <c r="L1283" s="39">
        <v>686.39846269999998</v>
      </c>
      <c r="M1283" s="40">
        <v>1644.911425</v>
      </c>
      <c r="N1283" s="40">
        <f>L1283/(INDEX(Installed_Capacity!$V$6:$AG$11,MATCH(Source_Data!B1283,Installed_Capacity!$U$6:$U$11,0),MATCH(Source_Data!C1283,Installed_Capacity!$V$5:$AG$5,0)))</f>
        <v>0.64145192622912506</v>
      </c>
      <c r="O1283" s="41">
        <f>M1283/(INDEX(Installed_Capacity!$V$15:$AG$20,MATCH(Source_Data!B1283,Installed_Capacity!$U$15:$U$20,0),MATCH(Source_Data!C1283,Installed_Capacity!$V$14:$AG$14,0)))</f>
        <v>0.66234932251504963</v>
      </c>
      <c r="P1283" s="37">
        <v>604.18219620000002</v>
      </c>
      <c r="Q1283" s="38">
        <f>P1283/(INDEX(Installed_Capacity!$AJ$15:$AU$20,MATCH(Source_Data!B1283,Installed_Capacity!$AI$15:$AI$20,0),MATCH(Source_Data!C1283,Installed_Capacity!$AJ$14:$AU$14,0)))</f>
        <v>0.65886826194111237</v>
      </c>
      <c r="R1283" s="63">
        <v>112.655796904</v>
      </c>
      <c r="S1283" s="42">
        <v>1566.7392754949999</v>
      </c>
      <c r="T1283" s="42">
        <f>R1283/(INDEX(Installed_Capacity!$H$25:$S$30,MATCH(Source_Data!B1283,Installed_Capacity!$G$25:$G$30,0),MATCH(Source_Data!C1283,Installed_Capacity!$H$24:$S$24,0)))</f>
        <v>8.2404942508960577E-2</v>
      </c>
      <c r="U1283" s="43">
        <f>S1283/(INDEX(Installed_Capacity!$H$33:$S$38,MATCH(Source_Data!B1283,Installed_Capacity!$G$33:$G$38,0),MATCH(Source_Data!C1283,Installed_Capacity!$H$32:$S$32,0)))</f>
        <v>0.45976308884705569</v>
      </c>
      <c r="V1283" s="21"/>
      <c r="W1283" s="2"/>
    </row>
    <row r="1284" spans="1:23" x14ac:dyDescent="0.25">
      <c r="A1284" s="17">
        <v>42789</v>
      </c>
      <c r="B1284" s="19">
        <v>2017</v>
      </c>
      <c r="C1284" s="19">
        <v>2</v>
      </c>
      <c r="D1284" s="19">
        <v>23</v>
      </c>
      <c r="E1284" s="19">
        <v>10</v>
      </c>
      <c r="F1284" s="69">
        <v>24910</v>
      </c>
      <c r="G1284" s="52">
        <f t="shared" si="20"/>
        <v>29010</v>
      </c>
      <c r="H1284" s="34">
        <v>590.66085129999999</v>
      </c>
      <c r="I1284" s="35">
        <v>2523.55666221</v>
      </c>
      <c r="J1284" s="35">
        <f>H1284/(INDEX(Installed_Capacity!$H$6:$S$11,MATCH(Source_Data!B1284,Installed_Capacity!$G$6:$G$11,0),MATCH(Source_Data!C1284,Installed_Capacity!$H$5:$S$5,0)))</f>
        <v>0.39104182200360149</v>
      </c>
      <c r="K1284" s="36">
        <f>I1284/(INDEX(Installed_Capacity!$H$15:$S$20,MATCH(Source_Data!B1284,Installed_Capacity!$G$15:$G$20,0),MATCH(Source_Data!C1284,Installed_Capacity!$H$14:$S$14,0)))</f>
        <v>0.66264649901793449</v>
      </c>
      <c r="L1284" s="39">
        <v>745.15200330000005</v>
      </c>
      <c r="M1284" s="40">
        <v>1666.5410606999999</v>
      </c>
      <c r="N1284" s="40">
        <f>L1284/(INDEX(Installed_Capacity!$V$6:$AG$11,MATCH(Source_Data!B1284,Installed_Capacity!$U$6:$U$11,0),MATCH(Source_Data!C1284,Installed_Capacity!$V$5:$AG$5,0)))</f>
        <v>0.69635818525890825</v>
      </c>
      <c r="O1284" s="41">
        <f>M1284/(INDEX(Installed_Capacity!$V$15:$AG$20,MATCH(Source_Data!B1284,Installed_Capacity!$U$15:$U$20,0),MATCH(Source_Data!C1284,Installed_Capacity!$V$14:$AG$14,0)))</f>
        <v>0.67105883375948783</v>
      </c>
      <c r="P1284" s="37">
        <v>846.66752010000005</v>
      </c>
      <c r="Q1284" s="38">
        <f>P1284/(INDEX(Installed_Capacity!$AJ$15:$AU$20,MATCH(Source_Data!B1284,Installed_Capacity!$AI$15:$AI$20,0),MATCH(Source_Data!C1284,Installed_Capacity!$AJ$14:$AU$14,0)))</f>
        <v>0.92330154863685943</v>
      </c>
      <c r="R1284" s="63">
        <v>48.710281104000003</v>
      </c>
      <c r="S1284" s="42">
        <v>1443.6782299030001</v>
      </c>
      <c r="T1284" s="42">
        <f>R1284/(INDEX(Installed_Capacity!$H$25:$S$30,MATCH(Source_Data!B1284,Installed_Capacity!$G$25:$G$30,0),MATCH(Source_Data!C1284,Installed_Capacity!$H$24:$S$24,0)))</f>
        <v>3.5630371665569462E-2</v>
      </c>
      <c r="U1284" s="43">
        <f>S1284/(INDEX(Installed_Capacity!$H$33:$S$38,MATCH(Source_Data!B1284,Installed_Capacity!$G$33:$G$38,0),MATCH(Source_Data!C1284,Installed_Capacity!$H$32:$S$32,0)))</f>
        <v>0.42365055415601688</v>
      </c>
      <c r="V1284" s="21"/>
      <c r="W1284" s="2"/>
    </row>
    <row r="1285" spans="1:23" x14ac:dyDescent="0.25">
      <c r="A1285" s="17">
        <v>42789</v>
      </c>
      <c r="B1285" s="19">
        <v>2017</v>
      </c>
      <c r="C1285" s="19">
        <v>2</v>
      </c>
      <c r="D1285" s="19">
        <v>23</v>
      </c>
      <c r="E1285" s="19">
        <v>11</v>
      </c>
      <c r="F1285" s="69">
        <v>24433</v>
      </c>
      <c r="G1285" s="52">
        <f t="shared" si="20"/>
        <v>29010</v>
      </c>
      <c r="H1285" s="34">
        <v>547.39687409999999</v>
      </c>
      <c r="I1285" s="35">
        <v>2612.9042087299999</v>
      </c>
      <c r="J1285" s="35">
        <f>H1285/(INDEX(Installed_Capacity!$H$6:$S$11,MATCH(Source_Data!B1285,Installed_Capacity!$G$6:$G$11,0),MATCH(Source_Data!C1285,Installed_Capacity!$H$5:$S$5,0)))</f>
        <v>0.36239928638578461</v>
      </c>
      <c r="K1285" s="36">
        <f>I1285/(INDEX(Installed_Capacity!$H$15:$S$20,MATCH(Source_Data!B1285,Installed_Capacity!$G$15:$G$20,0),MATCH(Source_Data!C1285,Installed_Capacity!$H$14:$S$14,0)))</f>
        <v>0.68610776691174535</v>
      </c>
      <c r="L1285" s="39">
        <v>744.55632230000003</v>
      </c>
      <c r="M1285" s="40">
        <v>1838.4771278000001</v>
      </c>
      <c r="N1285" s="40">
        <f>L1285/(INDEX(Installed_Capacity!$V$6:$AG$11,MATCH(Source_Data!B1285,Installed_Capacity!$U$6:$U$11,0),MATCH(Source_Data!C1285,Installed_Capacity!$V$5:$AG$5,0)))</f>
        <v>0.69580151046193228</v>
      </c>
      <c r="O1285" s="41">
        <f>M1285/(INDEX(Installed_Capacity!$V$15:$AG$20,MATCH(Source_Data!B1285,Installed_Capacity!$U$15:$U$20,0),MATCH(Source_Data!C1285,Installed_Capacity!$V$14:$AG$14,0)))</f>
        <v>0.74029158138879392</v>
      </c>
      <c r="P1285" s="37">
        <v>846.35004900000001</v>
      </c>
      <c r="Q1285" s="38">
        <f>P1285/(INDEX(Installed_Capacity!$AJ$15:$AU$20,MATCH(Source_Data!B1285,Installed_Capacity!$AI$15:$AI$20,0),MATCH(Source_Data!C1285,Installed_Capacity!$AJ$14:$AU$14,0)))</f>
        <v>0.92295534242093791</v>
      </c>
      <c r="R1285" s="63">
        <v>14.820363499999999</v>
      </c>
      <c r="S1285" s="42">
        <v>1416.0226146959999</v>
      </c>
      <c r="T1285" s="42">
        <f>R1285/(INDEX(Installed_Capacity!$H$25:$S$30,MATCH(Source_Data!B1285,Installed_Capacity!$G$25:$G$30,0),MATCH(Source_Data!C1285,Installed_Capacity!$H$24:$S$24,0)))</f>
        <v>1.084073110964816E-2</v>
      </c>
      <c r="U1285" s="43">
        <f>S1285/(INDEX(Installed_Capacity!$H$33:$S$38,MATCH(Source_Data!B1285,Installed_Capacity!$G$33:$G$38,0),MATCH(Source_Data!C1285,Installed_Capacity!$H$32:$S$32,0)))</f>
        <v>0.41553495300245619</v>
      </c>
      <c r="V1285" s="21"/>
      <c r="W1285" s="2"/>
    </row>
    <row r="1286" spans="1:23" x14ac:dyDescent="0.25">
      <c r="A1286" s="17">
        <v>42789</v>
      </c>
      <c r="B1286" s="19">
        <v>2017</v>
      </c>
      <c r="C1286" s="19">
        <v>2</v>
      </c>
      <c r="D1286" s="19">
        <v>23</v>
      </c>
      <c r="E1286" s="19">
        <v>12</v>
      </c>
      <c r="F1286" s="69">
        <v>23925</v>
      </c>
      <c r="G1286" s="52">
        <f t="shared" si="20"/>
        <v>29010</v>
      </c>
      <c r="H1286" s="34">
        <v>539.90530990000002</v>
      </c>
      <c r="I1286" s="35">
        <v>2633.1713297000001</v>
      </c>
      <c r="J1286" s="35">
        <f>H1286/(INDEX(Installed_Capacity!$H$6:$S$11,MATCH(Source_Data!B1286,Installed_Capacity!$G$6:$G$11,0),MATCH(Source_Data!C1286,Installed_Capacity!$H$5:$S$5,0)))</f>
        <v>0.35743956219215084</v>
      </c>
      <c r="K1286" s="36">
        <f>I1286/(INDEX(Installed_Capacity!$H$15:$S$20,MATCH(Source_Data!B1286,Installed_Capacity!$G$15:$G$20,0),MATCH(Source_Data!C1286,Installed_Capacity!$H$14:$S$14,0)))</f>
        <v>0.69142959580390195</v>
      </c>
      <c r="L1286" s="39">
        <v>748.32041070000002</v>
      </c>
      <c r="M1286" s="40">
        <v>1804.4146565999999</v>
      </c>
      <c r="N1286" s="40">
        <f>L1286/(INDEX(Installed_Capacity!$V$6:$AG$11,MATCH(Source_Data!B1286,Installed_Capacity!$U$6:$U$11,0),MATCH(Source_Data!C1286,Installed_Capacity!$V$5:$AG$5,0)))</f>
        <v>0.69931911996411444</v>
      </c>
      <c r="O1286" s="41">
        <f>M1286/(INDEX(Installed_Capacity!$V$15:$AG$20,MATCH(Source_Data!B1286,Installed_Capacity!$U$15:$U$20,0),MATCH(Source_Data!C1286,Installed_Capacity!$V$14:$AG$14,0)))</f>
        <v>0.72657579439892084</v>
      </c>
      <c r="P1286" s="37">
        <v>821.67861149999999</v>
      </c>
      <c r="Q1286" s="38">
        <f>P1286/(INDEX(Installed_Capacity!$AJ$15:$AU$20,MATCH(Source_Data!B1286,Installed_Capacity!$AI$15:$AI$20,0),MATCH(Source_Data!C1286,Installed_Capacity!$AJ$14:$AU$14,0)))</f>
        <v>0.89605083042529987</v>
      </c>
      <c r="R1286" s="63">
        <v>5.0142145960000004</v>
      </c>
      <c r="S1286" s="42">
        <v>1553.988809296</v>
      </c>
      <c r="T1286" s="42">
        <f>R1286/(INDEX(Installed_Capacity!$H$25:$S$30,MATCH(Source_Data!B1286,Installed_Capacity!$G$25:$G$30,0),MATCH(Source_Data!C1286,Installed_Capacity!$H$24:$S$24,0)))</f>
        <v>3.6677745563601792E-3</v>
      </c>
      <c r="U1286" s="43">
        <f>S1286/(INDEX(Installed_Capacity!$H$33:$S$38,MATCH(Source_Data!B1286,Installed_Capacity!$G$33:$G$38,0),MATCH(Source_Data!C1286,Installed_Capacity!$H$32:$S$32,0)))</f>
        <v>0.45602143647669557</v>
      </c>
      <c r="V1286" s="21"/>
      <c r="W1286" s="2"/>
    </row>
    <row r="1287" spans="1:23" x14ac:dyDescent="0.25">
      <c r="A1287" s="17">
        <v>42789</v>
      </c>
      <c r="B1287" s="19">
        <v>2017</v>
      </c>
      <c r="C1287" s="19">
        <v>2</v>
      </c>
      <c r="D1287" s="19">
        <v>23</v>
      </c>
      <c r="E1287" s="19">
        <v>13</v>
      </c>
      <c r="F1287" s="69">
        <v>23590</v>
      </c>
      <c r="G1287" s="52">
        <f t="shared" si="20"/>
        <v>29010</v>
      </c>
      <c r="H1287" s="34">
        <v>562.56291739999995</v>
      </c>
      <c r="I1287" s="35">
        <v>2760.3476443300001</v>
      </c>
      <c r="J1287" s="35">
        <f>H1287/(INDEX(Installed_Capacity!$H$6:$S$11,MATCH(Source_Data!B1287,Installed_Capacity!$G$6:$G$11,0),MATCH(Source_Data!C1287,Installed_Capacity!$H$5:$S$5,0)))</f>
        <v>0.37243983197394204</v>
      </c>
      <c r="K1287" s="36">
        <f>I1287/(INDEX(Installed_Capacity!$H$15:$S$20,MATCH(Source_Data!B1287,Installed_Capacity!$G$15:$G$20,0),MATCH(Source_Data!C1287,Installed_Capacity!$H$14:$S$14,0)))</f>
        <v>0.72482410638079986</v>
      </c>
      <c r="L1287" s="39">
        <v>792.70341759999997</v>
      </c>
      <c r="M1287" s="40">
        <v>1825.7573657999999</v>
      </c>
      <c r="N1287" s="40">
        <f>L1287/(INDEX(Installed_Capacity!$V$6:$AG$11,MATCH(Source_Data!B1287,Installed_Capacity!$U$6:$U$11,0),MATCH(Source_Data!C1287,Installed_Capacity!$V$5:$AG$5,0)))</f>
        <v>0.74079585223396582</v>
      </c>
      <c r="O1287" s="41">
        <f>M1287/(INDEX(Installed_Capacity!$V$15:$AG$20,MATCH(Source_Data!B1287,Installed_Capacity!$U$15:$U$20,0),MATCH(Source_Data!C1287,Installed_Capacity!$V$14:$AG$14,0)))</f>
        <v>0.73516977019871554</v>
      </c>
      <c r="P1287" s="37">
        <v>788.43127389999995</v>
      </c>
      <c r="Q1287" s="38">
        <f>P1287/(INDEX(Installed_Capacity!$AJ$15:$AU$20,MATCH(Source_Data!B1287,Installed_Capacity!$AI$15:$AI$20,0),MATCH(Source_Data!C1287,Installed_Capacity!$AJ$14:$AU$14,0)))</f>
        <v>0.85979419182115591</v>
      </c>
      <c r="R1287" s="63">
        <v>1.067382396</v>
      </c>
      <c r="S1287" s="42">
        <v>1610.965980296</v>
      </c>
      <c r="T1287" s="42">
        <f>R1287/(INDEX(Installed_Capacity!$H$25:$S$30,MATCH(Source_Data!B1287,Installed_Capacity!$G$25:$G$30,0),MATCH(Source_Data!C1287,Installed_Capacity!$H$24:$S$24,0)))</f>
        <v>7.8076394996708359E-4</v>
      </c>
      <c r="U1287" s="43">
        <f>S1287/(INDEX(Installed_Capacity!$H$33:$S$38,MATCH(Source_Data!B1287,Installed_Capacity!$G$33:$G$38,0),MATCH(Source_Data!C1287,Installed_Capacity!$H$32:$S$32,0)))</f>
        <v>0.47274151271557741</v>
      </c>
      <c r="V1287" s="21"/>
      <c r="W1287" s="2"/>
    </row>
    <row r="1288" spans="1:23" x14ac:dyDescent="0.25">
      <c r="A1288" s="17">
        <v>42789</v>
      </c>
      <c r="B1288" s="19">
        <v>2017</v>
      </c>
      <c r="C1288" s="19">
        <v>2</v>
      </c>
      <c r="D1288" s="19">
        <v>23</v>
      </c>
      <c r="E1288" s="19">
        <v>14</v>
      </c>
      <c r="F1288" s="69">
        <v>23487</v>
      </c>
      <c r="G1288" s="52">
        <f t="shared" si="20"/>
        <v>29010</v>
      </c>
      <c r="H1288" s="34">
        <v>576.16681110000002</v>
      </c>
      <c r="I1288" s="35">
        <v>2822.9546645</v>
      </c>
      <c r="J1288" s="35">
        <f>H1288/(INDEX(Installed_Capacity!$H$6:$S$11,MATCH(Source_Data!B1288,Installed_Capacity!$G$6:$G$11,0),MATCH(Source_Data!C1288,Installed_Capacity!$H$5:$S$5,0)))</f>
        <v>0.38144617015783061</v>
      </c>
      <c r="K1288" s="36">
        <f>I1288/(INDEX(Installed_Capacity!$H$15:$S$20,MATCH(Source_Data!B1288,Installed_Capacity!$G$15:$G$20,0),MATCH(Source_Data!C1288,Installed_Capacity!$H$14:$S$14,0)))</f>
        <v>0.74126373040464244</v>
      </c>
      <c r="L1288" s="39">
        <v>793.06289530000004</v>
      </c>
      <c r="M1288" s="40">
        <v>1862.5087779</v>
      </c>
      <c r="N1288" s="40">
        <f>L1288/(INDEX(Installed_Capacity!$V$6:$AG$11,MATCH(Source_Data!B1288,Installed_Capacity!$U$6:$U$11,0),MATCH(Source_Data!C1288,Installed_Capacity!$V$5:$AG$5,0)))</f>
        <v>0.74113179072397128</v>
      </c>
      <c r="O1288" s="41">
        <f>M1288/(INDEX(Installed_Capacity!$V$15:$AG$20,MATCH(Source_Data!B1288,Installed_Capacity!$U$15:$U$20,0),MATCH(Source_Data!C1288,Installed_Capacity!$V$14:$AG$14,0)))</f>
        <v>0.74996830131470338</v>
      </c>
      <c r="P1288" s="37">
        <v>846.73238900000001</v>
      </c>
      <c r="Q1288" s="38">
        <f>P1288/(INDEX(Installed_Capacity!$AJ$15:$AU$20,MATCH(Source_Data!B1288,Installed_Capacity!$AI$15:$AI$20,0),MATCH(Source_Data!C1288,Installed_Capacity!$AJ$14:$AU$14,0)))</f>
        <v>0.92337228898582335</v>
      </c>
      <c r="R1288" s="63">
        <v>0.40755190000000002</v>
      </c>
      <c r="S1288" s="42">
        <v>1731.8573555</v>
      </c>
      <c r="T1288" s="42">
        <f>R1288/(INDEX(Installed_Capacity!$H$25:$S$30,MATCH(Source_Data!B1288,Installed_Capacity!$G$25:$G$30,0),MATCH(Source_Data!C1288,Installed_Capacity!$H$24:$S$24,0)))</f>
        <v>2.9811418330773172E-4</v>
      </c>
      <c r="U1288" s="43">
        <f>S1288/(INDEX(Installed_Capacity!$H$33:$S$38,MATCH(Source_Data!B1288,Installed_Capacity!$G$33:$G$38,0),MATCH(Source_Data!C1288,Installed_Capacity!$H$32:$S$32,0)))</f>
        <v>0.50821735285573022</v>
      </c>
      <c r="V1288" s="21"/>
      <c r="W1288" s="2"/>
    </row>
    <row r="1289" spans="1:23" x14ac:dyDescent="0.25">
      <c r="A1289" s="17">
        <v>42789</v>
      </c>
      <c r="B1289" s="19">
        <v>2017</v>
      </c>
      <c r="C1289" s="19">
        <v>2</v>
      </c>
      <c r="D1289" s="19">
        <v>23</v>
      </c>
      <c r="E1289" s="19">
        <v>15</v>
      </c>
      <c r="F1289" s="69">
        <v>23523</v>
      </c>
      <c r="G1289" s="52">
        <f t="shared" si="20"/>
        <v>29010</v>
      </c>
      <c r="H1289" s="34">
        <v>550.30576719999999</v>
      </c>
      <c r="I1289" s="35">
        <v>2596.1134794899999</v>
      </c>
      <c r="J1289" s="35">
        <f>H1289/(INDEX(Installed_Capacity!$H$6:$S$11,MATCH(Source_Data!B1289,Installed_Capacity!$G$6:$G$11,0),MATCH(Source_Data!C1289,Installed_Capacity!$H$5:$S$5,0)))</f>
        <v>0.36432509348021819</v>
      </c>
      <c r="K1289" s="36">
        <f>I1289/(INDEX(Installed_Capacity!$H$15:$S$20,MATCH(Source_Data!B1289,Installed_Capacity!$G$15:$G$20,0),MATCH(Source_Data!C1289,Installed_Capacity!$H$14:$S$14,0)))</f>
        <v>0.68169878410051721</v>
      </c>
      <c r="L1289" s="39">
        <v>702.06326469999999</v>
      </c>
      <c r="M1289" s="40">
        <v>1843.4097925999999</v>
      </c>
      <c r="N1289" s="40">
        <f>L1289/(INDEX(Installed_Capacity!$V$6:$AG$11,MATCH(Source_Data!B1289,Installed_Capacity!$U$6:$U$11,0),MATCH(Source_Data!C1289,Installed_Capacity!$V$5:$AG$5,0)))</f>
        <v>0.65609097040380526</v>
      </c>
      <c r="O1289" s="41">
        <f>M1289/(INDEX(Installed_Capacity!$V$15:$AG$20,MATCH(Source_Data!B1289,Installed_Capacity!$U$15:$U$20,0),MATCH(Source_Data!C1289,Installed_Capacity!$V$14:$AG$14,0)))</f>
        <v>0.74227779604985</v>
      </c>
      <c r="P1289" s="37">
        <v>874.31947390000005</v>
      </c>
      <c r="Q1289" s="38">
        <f>P1289/(INDEX(Installed_Capacity!$AJ$15:$AU$20,MATCH(Source_Data!B1289,Installed_Capacity!$AI$15:$AI$20,0),MATCH(Source_Data!C1289,Installed_Capacity!$AJ$14:$AU$14,0)))</f>
        <v>0.95345635103598692</v>
      </c>
      <c r="R1289" s="63">
        <v>3.6880066999999999</v>
      </c>
      <c r="S1289" s="42">
        <v>1561.0744027999999</v>
      </c>
      <c r="T1289" s="42">
        <f>R1289/(INDEX(Installed_Capacity!$H$25:$S$30,MATCH(Source_Data!B1289,Installed_Capacity!$G$25:$G$30,0),MATCH(Source_Data!C1289,Installed_Capacity!$H$24:$S$24,0)))</f>
        <v>2.6976861239119306E-3</v>
      </c>
      <c r="U1289" s="43">
        <f>S1289/(INDEX(Installed_Capacity!$H$33:$S$38,MATCH(Source_Data!B1289,Installed_Capacity!$G$33:$G$38,0),MATCH(Source_Data!C1289,Installed_Capacity!$H$32:$S$32,0)))</f>
        <v>0.45810071948610653</v>
      </c>
      <c r="V1289" s="21"/>
      <c r="W1289" s="2"/>
    </row>
    <row r="1290" spans="1:23" x14ac:dyDescent="0.25">
      <c r="A1290" s="17">
        <v>42789</v>
      </c>
      <c r="B1290" s="19">
        <v>2017</v>
      </c>
      <c r="C1290" s="19">
        <v>2</v>
      </c>
      <c r="D1290" s="19">
        <v>23</v>
      </c>
      <c r="E1290" s="19">
        <v>16</v>
      </c>
      <c r="F1290" s="69">
        <v>23974</v>
      </c>
      <c r="G1290" s="52">
        <f t="shared" si="20"/>
        <v>29010</v>
      </c>
      <c r="H1290" s="34">
        <v>560.04781960000003</v>
      </c>
      <c r="I1290" s="35">
        <v>2164.42571524</v>
      </c>
      <c r="J1290" s="35">
        <f>H1290/(INDEX(Installed_Capacity!$H$6:$S$11,MATCH(Source_Data!B1290,Installed_Capacity!$G$6:$G$11,0),MATCH(Source_Data!C1290,Installed_Capacity!$H$5:$S$5,0)))</f>
        <v>0.37077473359461893</v>
      </c>
      <c r="K1290" s="36">
        <f>I1290/(INDEX(Installed_Capacity!$H$15:$S$20,MATCH(Source_Data!B1290,Installed_Capacity!$G$15:$G$20,0),MATCH(Source_Data!C1290,Installed_Capacity!$H$14:$S$14,0)))</f>
        <v>0.56834433086679093</v>
      </c>
      <c r="L1290" s="39">
        <v>701.52897340000004</v>
      </c>
      <c r="M1290" s="40">
        <v>1693.5876533000001</v>
      </c>
      <c r="N1290" s="40">
        <f>L1290/(INDEX(Installed_Capacity!$V$6:$AG$11,MATCH(Source_Data!B1290,Installed_Capacity!$U$6:$U$11,0),MATCH(Source_Data!C1290,Installed_Capacity!$V$5:$AG$5,0)))</f>
        <v>0.65559166540506686</v>
      </c>
      <c r="O1290" s="41">
        <f>M1290/(INDEX(Installed_Capacity!$V$15:$AG$20,MATCH(Source_Data!B1290,Installed_Capacity!$U$15:$U$20,0),MATCH(Source_Data!C1290,Installed_Capacity!$V$14:$AG$14,0)))</f>
        <v>0.68194956745656254</v>
      </c>
      <c r="P1290" s="37">
        <v>860.26589820000004</v>
      </c>
      <c r="Q1290" s="38">
        <f>P1290/(INDEX(Installed_Capacity!$AJ$15:$AU$20,MATCH(Source_Data!B1290,Installed_Capacity!$AI$15:$AI$20,0),MATCH(Source_Data!C1290,Installed_Capacity!$AJ$14:$AU$14,0)))</f>
        <v>0.93813075049073069</v>
      </c>
      <c r="R1290" s="63">
        <v>1.1074465</v>
      </c>
      <c r="S1290" s="42">
        <v>1865.8214518</v>
      </c>
      <c r="T1290" s="42">
        <f>R1290/(INDEX(Installed_Capacity!$H$25:$S$30,MATCH(Source_Data!B1290,Installed_Capacity!$G$25:$G$30,0),MATCH(Source_Data!C1290,Installed_Capacity!$H$24:$S$24,0)))</f>
        <v>8.1006985589934907E-4</v>
      </c>
      <c r="U1290" s="43">
        <f>S1290/(INDEX(Installed_Capacity!$H$33:$S$38,MATCH(Source_Data!B1290,Installed_Capacity!$G$33:$G$38,0),MATCH(Source_Data!C1290,Installed_Capacity!$H$32:$S$32,0)))</f>
        <v>0.54752941177506309</v>
      </c>
      <c r="V1290" s="21"/>
      <c r="W1290" s="2"/>
    </row>
    <row r="1291" spans="1:23" x14ac:dyDescent="0.25">
      <c r="A1291" s="17">
        <v>42789</v>
      </c>
      <c r="B1291" s="19">
        <v>2017</v>
      </c>
      <c r="C1291" s="19">
        <v>2</v>
      </c>
      <c r="D1291" s="19">
        <v>23</v>
      </c>
      <c r="E1291" s="19">
        <v>17</v>
      </c>
      <c r="F1291" s="69">
        <v>24765</v>
      </c>
      <c r="G1291" s="52">
        <f t="shared" si="20"/>
        <v>29010</v>
      </c>
      <c r="H1291" s="34">
        <v>448.9501755</v>
      </c>
      <c r="I1291" s="35">
        <v>1245.6938584</v>
      </c>
      <c r="J1291" s="35">
        <f>H1291/(INDEX(Installed_Capacity!$H$6:$S$11,MATCH(Source_Data!B1291,Installed_Capacity!$G$6:$G$11,0),MATCH(Source_Data!C1291,Installed_Capacity!$H$5:$S$5,0)))</f>
        <v>0.29722351537259678</v>
      </c>
      <c r="K1291" s="36">
        <f>I1291/(INDEX(Installed_Capacity!$H$15:$S$20,MATCH(Source_Data!B1291,Installed_Capacity!$G$15:$G$20,0),MATCH(Source_Data!C1291,Installed_Capacity!$H$14:$S$14,0)))</f>
        <v>0.32709971861460491</v>
      </c>
      <c r="L1291" s="39">
        <v>442.18946099999999</v>
      </c>
      <c r="M1291" s="40">
        <v>1026.9594107999999</v>
      </c>
      <c r="N1291" s="40">
        <f>L1291/(INDEX(Installed_Capacity!$V$6:$AG$11,MATCH(Source_Data!B1291,Installed_Capacity!$U$6:$U$11,0),MATCH(Source_Data!C1291,Installed_Capacity!$V$5:$AG$5,0)))</f>
        <v>0.41323414449521989</v>
      </c>
      <c r="O1291" s="41">
        <f>M1291/(INDEX(Installed_Capacity!$V$15:$AG$20,MATCH(Source_Data!B1291,Installed_Capacity!$U$15:$U$20,0),MATCH(Source_Data!C1291,Installed_Capacity!$V$14:$AG$14,0)))</f>
        <v>0.41352127516156956</v>
      </c>
      <c r="P1291" s="37">
        <v>620.46602459999997</v>
      </c>
      <c r="Q1291" s="38">
        <f>P1291/(INDEX(Installed_Capacity!$AJ$15:$AU$20,MATCH(Source_Data!B1291,Installed_Capacity!$AI$15:$AI$20,0),MATCH(Source_Data!C1291,Installed_Capacity!$AJ$14:$AU$14,0)))</f>
        <v>0.67662598102508176</v>
      </c>
      <c r="R1291" s="63">
        <v>1.4450008000000001</v>
      </c>
      <c r="S1291" s="42">
        <v>2217.9640542000002</v>
      </c>
      <c r="T1291" s="42">
        <f>R1291/(INDEX(Installed_Capacity!$H$25:$S$30,MATCH(Source_Data!B1291,Installed_Capacity!$G$25:$G$30,0),MATCH(Source_Data!C1291,Installed_Capacity!$H$24:$S$24,0)))</f>
        <v>1.0569825177382782E-3</v>
      </c>
      <c r="U1291" s="43">
        <f>S1291/(INDEX(Installed_Capacity!$H$33:$S$38,MATCH(Source_Data!B1291,Installed_Capacity!$G$33:$G$38,0),MATCH(Source_Data!C1291,Installed_Capacity!$H$32:$S$32,0)))</f>
        <v>0.65086643352867479</v>
      </c>
      <c r="V1291" s="21"/>
      <c r="W1291" s="2"/>
    </row>
    <row r="1292" spans="1:23" x14ac:dyDescent="0.25">
      <c r="A1292" s="17">
        <v>42789</v>
      </c>
      <c r="B1292" s="19">
        <v>2017</v>
      </c>
      <c r="C1292" s="19">
        <v>2</v>
      </c>
      <c r="D1292" s="19">
        <v>23</v>
      </c>
      <c r="E1292" s="19">
        <v>18</v>
      </c>
      <c r="F1292" s="69">
        <v>26529</v>
      </c>
      <c r="G1292" s="52">
        <f t="shared" si="20"/>
        <v>29010</v>
      </c>
      <c r="H1292" s="34">
        <v>80.711555599999997</v>
      </c>
      <c r="I1292" s="35">
        <v>74.311672293000001</v>
      </c>
      <c r="J1292" s="35">
        <f>H1292/(INDEX(Installed_Capacity!$H$6:$S$11,MATCH(Source_Data!B1292,Installed_Capacity!$G$6:$G$11,0),MATCH(Source_Data!C1292,Installed_Capacity!$H$5:$S$5,0)))</f>
        <v>5.3434375562735024E-2</v>
      </c>
      <c r="K1292" s="36">
        <f>I1292/(INDEX(Installed_Capacity!$H$15:$S$20,MATCH(Source_Data!B1292,Installed_Capacity!$G$15:$G$20,0),MATCH(Source_Data!C1292,Installed_Capacity!$H$14:$S$14,0)))</f>
        <v>1.9513082554683193E-2</v>
      </c>
      <c r="L1292" s="39">
        <v>61.8752469</v>
      </c>
      <c r="M1292" s="40">
        <v>92.211762899999997</v>
      </c>
      <c r="N1292" s="40">
        <f>L1292/(INDEX(Installed_Capacity!$V$6:$AG$11,MATCH(Source_Data!B1292,Installed_Capacity!$U$6:$U$11,0),MATCH(Source_Data!C1292,Installed_Capacity!$V$5:$AG$5,0)))</f>
        <v>5.7823550702290498E-2</v>
      </c>
      <c r="O1292" s="41">
        <f>M1292/(INDEX(Installed_Capacity!$V$15:$AG$20,MATCH(Source_Data!B1292,Installed_Capacity!$U$15:$U$20,0),MATCH(Source_Data!C1292,Installed_Capacity!$V$14:$AG$14,0)))</f>
        <v>3.7130509130443537E-2</v>
      </c>
      <c r="P1292" s="37">
        <v>132.01543480000001</v>
      </c>
      <c r="Q1292" s="38">
        <f>P1292/(INDEX(Installed_Capacity!$AJ$15:$AU$20,MATCH(Source_Data!B1292,Installed_Capacity!$AI$15:$AI$20,0),MATCH(Source_Data!C1292,Installed_Capacity!$AJ$14:$AU$14,0)))</f>
        <v>0.14396448724100327</v>
      </c>
      <c r="R1292" s="63">
        <v>4.2765288000000004</v>
      </c>
      <c r="S1292" s="42">
        <v>2091.9836230000001</v>
      </c>
      <c r="T1292" s="42">
        <f>R1292/(INDEX(Installed_Capacity!$H$25:$S$30,MATCH(Source_Data!B1292,Installed_Capacity!$G$25:$G$30,0),MATCH(Source_Data!C1292,Installed_Capacity!$H$24:$S$24,0)))</f>
        <v>3.1281755540926051E-3</v>
      </c>
      <c r="U1292" s="43">
        <f>S1292/(INDEX(Installed_Capacity!$H$33:$S$38,MATCH(Source_Data!B1292,Installed_Capacity!$G$33:$G$38,0),MATCH(Source_Data!C1292,Installed_Capacity!$H$32:$S$32,0)))</f>
        <v>0.61389719870528903</v>
      </c>
      <c r="V1292" s="21"/>
      <c r="W1292" s="2"/>
    </row>
    <row r="1293" spans="1:23" x14ac:dyDescent="0.25">
      <c r="A1293" s="17">
        <v>42789</v>
      </c>
      <c r="B1293" s="19">
        <v>2017</v>
      </c>
      <c r="C1293" s="19">
        <v>2</v>
      </c>
      <c r="D1293" s="19">
        <v>23</v>
      </c>
      <c r="E1293" s="19">
        <v>19</v>
      </c>
      <c r="F1293" s="69">
        <v>28941</v>
      </c>
      <c r="G1293" s="52">
        <f t="shared" si="20"/>
        <v>29010</v>
      </c>
      <c r="H1293" s="34">
        <v>0</v>
      </c>
      <c r="I1293" s="35">
        <v>2.1143100000000001E-2</v>
      </c>
      <c r="J1293" s="35">
        <f>H1293/(INDEX(Installed_Capacity!$H$6:$S$11,MATCH(Source_Data!B1293,Installed_Capacity!$G$6:$G$11,0),MATCH(Source_Data!C1293,Installed_Capacity!$H$5:$S$5,0)))</f>
        <v>0</v>
      </c>
      <c r="K1293" s="36">
        <f>I1293/(INDEX(Installed_Capacity!$H$15:$S$20,MATCH(Source_Data!B1293,Installed_Capacity!$G$15:$G$20,0),MATCH(Source_Data!C1293,Installed_Capacity!$H$14:$S$14,0)))</f>
        <v>5.5518472809390016E-6</v>
      </c>
      <c r="L1293" s="39">
        <v>0</v>
      </c>
      <c r="M1293" s="40">
        <v>0</v>
      </c>
      <c r="N1293" s="40">
        <f>L1293/(INDEX(Installed_Capacity!$V$6:$AG$11,MATCH(Source_Data!B1293,Installed_Capacity!$U$6:$U$11,0),MATCH(Source_Data!C1293,Installed_Capacity!$V$5:$AG$5,0)))</f>
        <v>0</v>
      </c>
      <c r="O1293" s="41">
        <f>M1293/(INDEX(Installed_Capacity!$V$15:$AG$20,MATCH(Source_Data!B1293,Installed_Capacity!$U$15:$U$20,0),MATCH(Source_Data!C1293,Installed_Capacity!$V$14:$AG$14,0)))</f>
        <v>0</v>
      </c>
      <c r="P1293" s="37">
        <v>0</v>
      </c>
      <c r="Q1293" s="38">
        <f>P1293/(INDEX(Installed_Capacity!$AJ$15:$AU$20,MATCH(Source_Data!B1293,Installed_Capacity!$AI$15:$AI$20,0),MATCH(Source_Data!C1293,Installed_Capacity!$AJ$14:$AU$14,0)))</f>
        <v>0</v>
      </c>
      <c r="R1293" s="63">
        <v>0.35544619999999999</v>
      </c>
      <c r="S1293" s="42">
        <v>1881.8324723000001</v>
      </c>
      <c r="T1293" s="42">
        <f>R1293/(INDEX(Installed_Capacity!$H$25:$S$30,MATCH(Source_Data!B1293,Installed_Capacity!$G$25:$G$30,0),MATCH(Source_Data!C1293,Installed_Capacity!$H$24:$S$24,0)))</f>
        <v>2.6000014629507716E-4</v>
      </c>
      <c r="U1293" s="43">
        <f>S1293/(INDEX(Installed_Capacity!$H$33:$S$38,MATCH(Source_Data!B1293,Installed_Capacity!$G$33:$G$38,0),MATCH(Source_Data!C1293,Installed_Capacity!$H$32:$S$32,0)))</f>
        <v>0.55222788098165643</v>
      </c>
      <c r="V1293" s="21"/>
      <c r="W1293" s="2"/>
    </row>
    <row r="1294" spans="1:23" x14ac:dyDescent="0.25">
      <c r="A1294" s="17">
        <v>42789</v>
      </c>
      <c r="B1294" s="19">
        <v>2017</v>
      </c>
      <c r="C1294" s="19">
        <v>2</v>
      </c>
      <c r="D1294" s="19">
        <v>23</v>
      </c>
      <c r="E1294" s="19">
        <v>20</v>
      </c>
      <c r="F1294" s="69">
        <v>29010</v>
      </c>
      <c r="G1294" s="52">
        <f t="shared" si="20"/>
        <v>29010</v>
      </c>
      <c r="H1294" s="34">
        <v>0</v>
      </c>
      <c r="I1294" s="35">
        <v>2.32336E-2</v>
      </c>
      <c r="J1294" s="35">
        <f>H1294/(INDEX(Installed_Capacity!$H$6:$S$11,MATCH(Source_Data!B1294,Installed_Capacity!$G$6:$G$11,0),MATCH(Source_Data!C1294,Installed_Capacity!$H$5:$S$5,0)))</f>
        <v>0</v>
      </c>
      <c r="K1294" s="36">
        <f>I1294/(INDEX(Installed_Capacity!$H$15:$S$20,MATCH(Source_Data!B1294,Installed_Capacity!$G$15:$G$20,0),MATCH(Source_Data!C1294,Installed_Capacity!$H$14:$S$14,0)))</f>
        <v>6.1007798755350157E-6</v>
      </c>
      <c r="L1294" s="39">
        <v>0</v>
      </c>
      <c r="M1294" s="40">
        <v>0</v>
      </c>
      <c r="N1294" s="40">
        <f>L1294/(INDEX(Installed_Capacity!$V$6:$AG$11,MATCH(Source_Data!B1294,Installed_Capacity!$U$6:$U$11,0),MATCH(Source_Data!C1294,Installed_Capacity!$V$5:$AG$5,0)))</f>
        <v>0</v>
      </c>
      <c r="O1294" s="41">
        <f>M1294/(INDEX(Installed_Capacity!$V$15:$AG$20,MATCH(Source_Data!B1294,Installed_Capacity!$U$15:$U$20,0),MATCH(Source_Data!C1294,Installed_Capacity!$V$14:$AG$14,0)))</f>
        <v>0</v>
      </c>
      <c r="P1294" s="37">
        <v>0</v>
      </c>
      <c r="Q1294" s="38">
        <f>P1294/(INDEX(Installed_Capacity!$AJ$15:$AU$20,MATCH(Source_Data!B1294,Installed_Capacity!$AI$15:$AI$20,0),MATCH(Source_Data!C1294,Installed_Capacity!$AJ$14:$AU$14,0)))</f>
        <v>0</v>
      </c>
      <c r="R1294" s="63">
        <v>36.350534600000003</v>
      </c>
      <c r="S1294" s="42">
        <v>1777.9227344000001</v>
      </c>
      <c r="T1294" s="42">
        <f>R1294/(INDEX(Installed_Capacity!$H$25:$S$30,MATCH(Source_Data!B1294,Installed_Capacity!$G$25:$G$30,0),MATCH(Source_Data!C1294,Installed_Capacity!$H$24:$S$24,0)))</f>
        <v>2.6589521322507501E-2</v>
      </c>
      <c r="U1294" s="43">
        <f>S1294/(INDEX(Installed_Capacity!$H$33:$S$38,MATCH(Source_Data!B1294,Installed_Capacity!$G$33:$G$38,0),MATCH(Source_Data!C1294,Installed_Capacity!$H$32:$S$32,0)))</f>
        <v>0.52173533968559538</v>
      </c>
      <c r="V1294" s="21"/>
      <c r="W1294" s="2"/>
    </row>
    <row r="1295" spans="1:23" x14ac:dyDescent="0.25">
      <c r="A1295" s="17">
        <v>42789</v>
      </c>
      <c r="B1295" s="19">
        <v>2017</v>
      </c>
      <c r="C1295" s="19">
        <v>2</v>
      </c>
      <c r="D1295" s="19">
        <v>23</v>
      </c>
      <c r="E1295" s="19">
        <v>21</v>
      </c>
      <c r="F1295" s="69">
        <v>28380</v>
      </c>
      <c r="G1295" s="52">
        <f t="shared" si="20"/>
        <v>29010</v>
      </c>
      <c r="H1295" s="34">
        <v>0</v>
      </c>
      <c r="I1295" s="35">
        <v>2.2812300000000001E-2</v>
      </c>
      <c r="J1295" s="35">
        <f>H1295/(INDEX(Installed_Capacity!$H$6:$S$11,MATCH(Source_Data!B1295,Installed_Capacity!$G$6:$G$11,0),MATCH(Source_Data!C1295,Installed_Capacity!$H$5:$S$5,0)))</f>
        <v>0</v>
      </c>
      <c r="K1295" s="36">
        <f>I1295/(INDEX(Installed_Capacity!$H$15:$S$20,MATCH(Source_Data!B1295,Installed_Capacity!$G$15:$G$20,0),MATCH(Source_Data!C1295,Installed_Capacity!$H$14:$S$14,0)))</f>
        <v>5.9901530866790952E-6</v>
      </c>
      <c r="L1295" s="39">
        <v>0</v>
      </c>
      <c r="M1295" s="40">
        <v>0</v>
      </c>
      <c r="N1295" s="40">
        <f>L1295/(INDEX(Installed_Capacity!$V$6:$AG$11,MATCH(Source_Data!B1295,Installed_Capacity!$U$6:$U$11,0),MATCH(Source_Data!C1295,Installed_Capacity!$V$5:$AG$5,0)))</f>
        <v>0</v>
      </c>
      <c r="O1295" s="41">
        <f>M1295/(INDEX(Installed_Capacity!$V$15:$AG$20,MATCH(Source_Data!B1295,Installed_Capacity!$U$15:$U$20,0),MATCH(Source_Data!C1295,Installed_Capacity!$V$14:$AG$14,0)))</f>
        <v>0</v>
      </c>
      <c r="P1295" s="37">
        <v>0</v>
      </c>
      <c r="Q1295" s="38">
        <f>P1295/(INDEX(Installed_Capacity!$AJ$15:$AU$20,MATCH(Source_Data!B1295,Installed_Capacity!$AI$15:$AI$20,0),MATCH(Source_Data!C1295,Installed_Capacity!$AJ$14:$AU$14,0)))</f>
        <v>0</v>
      </c>
      <c r="R1295" s="63">
        <v>43.521485499999997</v>
      </c>
      <c r="S1295" s="42">
        <v>1652.0270158999999</v>
      </c>
      <c r="T1295" s="42">
        <f>R1295/(INDEX(Installed_Capacity!$H$25:$S$30,MATCH(Source_Data!B1295,Installed_Capacity!$G$25:$G$30,0),MATCH(Source_Data!C1295,Installed_Capacity!$H$24:$S$24,0)))</f>
        <v>3.1834895399019826E-2</v>
      </c>
      <c r="U1295" s="43">
        <f>S1295/(INDEX(Installed_Capacity!$H$33:$S$38,MATCH(Source_Data!B1295,Installed_Capacity!$G$33:$G$38,0),MATCH(Source_Data!C1295,Installed_Capacity!$H$32:$S$32,0)))</f>
        <v>0.48479096399048044</v>
      </c>
      <c r="V1295" s="21"/>
      <c r="W1295" s="2"/>
    </row>
    <row r="1296" spans="1:23" x14ac:dyDescent="0.25">
      <c r="A1296" s="17">
        <v>42789</v>
      </c>
      <c r="B1296" s="19">
        <v>2017</v>
      </c>
      <c r="C1296" s="19">
        <v>2</v>
      </c>
      <c r="D1296" s="19">
        <v>23</v>
      </c>
      <c r="E1296" s="19">
        <v>22</v>
      </c>
      <c r="F1296" s="69">
        <v>27081</v>
      </c>
      <c r="G1296" s="52">
        <f t="shared" si="20"/>
        <v>29010</v>
      </c>
      <c r="H1296" s="34">
        <v>0</v>
      </c>
      <c r="I1296" s="35">
        <v>1.6908099999999999E-2</v>
      </c>
      <c r="J1296" s="35">
        <f>H1296/(INDEX(Installed_Capacity!$H$6:$S$11,MATCH(Source_Data!B1296,Installed_Capacity!$G$6:$G$11,0),MATCH(Source_Data!C1296,Installed_Capacity!$H$5:$S$5,0)))</f>
        <v>0</v>
      </c>
      <c r="K1296" s="36">
        <f>I1296/(INDEX(Installed_Capacity!$H$15:$S$20,MATCH(Source_Data!B1296,Installed_Capacity!$G$15:$G$20,0),MATCH(Source_Data!C1296,Installed_Capacity!$H$14:$S$14,0)))</f>
        <v>4.4398025365648712E-6</v>
      </c>
      <c r="L1296" s="39">
        <v>0</v>
      </c>
      <c r="M1296" s="40">
        <v>0</v>
      </c>
      <c r="N1296" s="40">
        <f>L1296/(INDEX(Installed_Capacity!$V$6:$AG$11,MATCH(Source_Data!B1296,Installed_Capacity!$U$6:$U$11,0),MATCH(Source_Data!C1296,Installed_Capacity!$V$5:$AG$5,0)))</f>
        <v>0</v>
      </c>
      <c r="O1296" s="41">
        <f>M1296/(INDEX(Installed_Capacity!$V$15:$AG$20,MATCH(Source_Data!B1296,Installed_Capacity!$U$15:$U$20,0),MATCH(Source_Data!C1296,Installed_Capacity!$V$14:$AG$14,0)))</f>
        <v>0</v>
      </c>
      <c r="P1296" s="37">
        <v>0</v>
      </c>
      <c r="Q1296" s="38">
        <f>P1296/(INDEX(Installed_Capacity!$AJ$15:$AU$20,MATCH(Source_Data!B1296,Installed_Capacity!$AI$15:$AI$20,0),MATCH(Source_Data!C1296,Installed_Capacity!$AJ$14:$AU$14,0)))</f>
        <v>0</v>
      </c>
      <c r="R1296" s="63">
        <v>65.062220300000007</v>
      </c>
      <c r="S1296" s="42">
        <v>1612.4083788999999</v>
      </c>
      <c r="T1296" s="42">
        <f>R1296/(INDEX(Installed_Capacity!$H$25:$S$30,MATCH(Source_Data!B1296,Installed_Capacity!$G$25:$G$30,0),MATCH(Source_Data!C1296,Installed_Capacity!$H$24:$S$24,0)))</f>
        <v>4.7591412698412709E-2</v>
      </c>
      <c r="U1296" s="43">
        <f>S1296/(INDEX(Installed_Capacity!$H$33:$S$38,MATCH(Source_Data!B1296,Installed_Capacity!$G$33:$G$38,0),MATCH(Source_Data!C1296,Installed_Capacity!$H$32:$S$32,0)))</f>
        <v>0.47316478776069565</v>
      </c>
      <c r="V1296" s="21"/>
      <c r="W1296" s="2"/>
    </row>
    <row r="1297" spans="1:23" x14ac:dyDescent="0.25">
      <c r="A1297" s="17">
        <v>42789</v>
      </c>
      <c r="B1297" s="19">
        <v>2017</v>
      </c>
      <c r="C1297" s="19">
        <v>2</v>
      </c>
      <c r="D1297" s="19">
        <v>23</v>
      </c>
      <c r="E1297" s="19">
        <v>23</v>
      </c>
      <c r="F1297" s="69">
        <v>25078</v>
      </c>
      <c r="G1297" s="52">
        <f t="shared" si="20"/>
        <v>29010</v>
      </c>
      <c r="H1297" s="34">
        <v>0</v>
      </c>
      <c r="I1297" s="35">
        <v>8.7448999999999999E-3</v>
      </c>
      <c r="J1297" s="35">
        <f>H1297/(INDEX(Installed_Capacity!$H$6:$S$11,MATCH(Source_Data!B1297,Installed_Capacity!$G$6:$G$11,0),MATCH(Source_Data!C1297,Installed_Capacity!$H$5:$S$5,0)))</f>
        <v>0</v>
      </c>
      <c r="K1297" s="36">
        <f>I1297/(INDEX(Installed_Capacity!$H$15:$S$20,MATCH(Source_Data!B1297,Installed_Capacity!$G$15:$G$20,0),MATCH(Source_Data!C1297,Installed_Capacity!$H$14:$S$14,0)))</f>
        <v>2.2962739279993696E-6</v>
      </c>
      <c r="L1297" s="39">
        <v>0</v>
      </c>
      <c r="M1297" s="40">
        <v>0</v>
      </c>
      <c r="N1297" s="40">
        <f>L1297/(INDEX(Installed_Capacity!$V$6:$AG$11,MATCH(Source_Data!B1297,Installed_Capacity!$U$6:$U$11,0),MATCH(Source_Data!C1297,Installed_Capacity!$V$5:$AG$5,0)))</f>
        <v>0</v>
      </c>
      <c r="O1297" s="41">
        <f>M1297/(INDEX(Installed_Capacity!$V$15:$AG$20,MATCH(Source_Data!B1297,Installed_Capacity!$U$15:$U$20,0),MATCH(Source_Data!C1297,Installed_Capacity!$V$14:$AG$14,0)))</f>
        <v>0</v>
      </c>
      <c r="P1297" s="37">
        <v>0</v>
      </c>
      <c r="Q1297" s="38">
        <f>P1297/(INDEX(Installed_Capacity!$AJ$15:$AU$20,MATCH(Source_Data!B1297,Installed_Capacity!$AI$15:$AI$20,0),MATCH(Source_Data!C1297,Installed_Capacity!$AJ$14:$AU$14,0)))</f>
        <v>0</v>
      </c>
      <c r="R1297" s="63">
        <v>137.2220719</v>
      </c>
      <c r="S1297" s="42">
        <v>1731.4568542</v>
      </c>
      <c r="T1297" s="42">
        <f>R1297/(INDEX(Installed_Capacity!$H$25:$S$30,MATCH(Source_Data!B1297,Installed_Capacity!$G$25:$G$30,0),MATCH(Source_Data!C1297,Installed_Capacity!$H$24:$S$24,0)))</f>
        <v>0.10037456799063713</v>
      </c>
      <c r="U1297" s="43">
        <f>S1297/(INDEX(Installed_Capacity!$H$33:$S$38,MATCH(Source_Data!B1297,Installed_Capacity!$G$33:$G$38,0),MATCH(Source_Data!C1297,Installed_Capacity!$H$32:$S$32,0)))</f>
        <v>0.50809982486772642</v>
      </c>
      <c r="V1297" s="21"/>
      <c r="W1297" s="2"/>
    </row>
    <row r="1298" spans="1:23" x14ac:dyDescent="0.25">
      <c r="A1298" s="17">
        <v>42789</v>
      </c>
      <c r="B1298" s="19">
        <v>2017</v>
      </c>
      <c r="C1298" s="19">
        <v>2</v>
      </c>
      <c r="D1298" s="19">
        <v>23</v>
      </c>
      <c r="E1298" s="19">
        <v>24</v>
      </c>
      <c r="F1298" s="69">
        <v>23305</v>
      </c>
      <c r="G1298" s="52">
        <f t="shared" si="20"/>
        <v>29010</v>
      </c>
      <c r="H1298" s="34">
        <v>0</v>
      </c>
      <c r="I1298" s="35">
        <v>6.6388999999999997E-3</v>
      </c>
      <c r="J1298" s="35">
        <f>H1298/(INDEX(Installed_Capacity!$H$6:$S$11,MATCH(Source_Data!B1298,Installed_Capacity!$G$6:$G$11,0),MATCH(Source_Data!C1298,Installed_Capacity!$H$5:$S$5,0)))</f>
        <v>0</v>
      </c>
      <c r="K1298" s="36">
        <f>I1298/(INDEX(Installed_Capacity!$H$15:$S$20,MATCH(Source_Data!B1298,Installed_Capacity!$G$15:$G$20,0),MATCH(Source_Data!C1298,Installed_Capacity!$H$14:$S$14,0)))</f>
        <v>1.7432712758973818E-6</v>
      </c>
      <c r="L1298" s="39">
        <v>0</v>
      </c>
      <c r="M1298" s="40">
        <v>0</v>
      </c>
      <c r="N1298" s="40">
        <f>L1298/(INDEX(Installed_Capacity!$V$6:$AG$11,MATCH(Source_Data!B1298,Installed_Capacity!$U$6:$U$11,0),MATCH(Source_Data!C1298,Installed_Capacity!$V$5:$AG$5,0)))</f>
        <v>0</v>
      </c>
      <c r="O1298" s="41">
        <f>M1298/(INDEX(Installed_Capacity!$V$15:$AG$20,MATCH(Source_Data!B1298,Installed_Capacity!$U$15:$U$20,0),MATCH(Source_Data!C1298,Installed_Capacity!$V$14:$AG$14,0)))</f>
        <v>0</v>
      </c>
      <c r="P1298" s="37">
        <v>0</v>
      </c>
      <c r="Q1298" s="38">
        <f>P1298/(INDEX(Installed_Capacity!$AJ$15:$AU$20,MATCH(Source_Data!B1298,Installed_Capacity!$AI$15:$AI$20,0),MATCH(Source_Data!C1298,Installed_Capacity!$AJ$14:$AU$14,0)))</f>
        <v>0</v>
      </c>
      <c r="R1298" s="63">
        <v>133.32423320000001</v>
      </c>
      <c r="S1298" s="42">
        <v>1833.2296793</v>
      </c>
      <c r="T1298" s="42">
        <f>R1298/(INDEX(Installed_Capacity!$H$25:$S$30,MATCH(Source_Data!B1298,Installed_Capacity!$G$25:$G$30,0),MATCH(Source_Data!C1298,Installed_Capacity!$H$24:$S$24,0)))</f>
        <v>9.7523394923560838E-2</v>
      </c>
      <c r="U1298" s="43">
        <f>S1298/(INDEX(Installed_Capacity!$H$33:$S$38,MATCH(Source_Data!B1298,Installed_Capacity!$G$33:$G$38,0),MATCH(Source_Data!C1298,Installed_Capacity!$H$32:$S$32,0)))</f>
        <v>0.53796528439920066</v>
      </c>
      <c r="V1298" s="21"/>
      <c r="W1298" s="2"/>
    </row>
    <row r="1299" spans="1:23" x14ac:dyDescent="0.25">
      <c r="A1299" s="17">
        <v>42790</v>
      </c>
      <c r="B1299" s="19">
        <v>2017</v>
      </c>
      <c r="C1299" s="19">
        <v>2</v>
      </c>
      <c r="D1299" s="19">
        <v>24</v>
      </c>
      <c r="E1299" s="19">
        <v>1</v>
      </c>
      <c r="F1299" s="69">
        <v>22221</v>
      </c>
      <c r="G1299" s="52">
        <f t="shared" si="20"/>
        <v>27854</v>
      </c>
      <c r="H1299" s="34">
        <v>0</v>
      </c>
      <c r="I1299" s="35">
        <v>1.4005999999999999E-3</v>
      </c>
      <c r="J1299" s="35">
        <f>H1299/(INDEX(Installed_Capacity!$H$6:$S$11,MATCH(Source_Data!B1299,Installed_Capacity!$G$6:$G$11,0),MATCH(Source_Data!C1299,Installed_Capacity!$H$5:$S$5,0)))</f>
        <v>0</v>
      </c>
      <c r="K1299" s="36">
        <f>I1299/(INDEX(Installed_Capacity!$H$15:$S$20,MATCH(Source_Data!B1299,Installed_Capacity!$G$15:$G$20,0),MATCH(Source_Data!C1299,Installed_Capacity!$H$14:$S$14,0)))</f>
        <v>3.6777564792689647E-7</v>
      </c>
      <c r="L1299" s="39">
        <v>0</v>
      </c>
      <c r="M1299" s="40">
        <v>0</v>
      </c>
      <c r="N1299" s="40">
        <f>L1299/(INDEX(Installed_Capacity!$V$6:$AG$11,MATCH(Source_Data!B1299,Installed_Capacity!$U$6:$U$11,0),MATCH(Source_Data!C1299,Installed_Capacity!$V$5:$AG$5,0)))</f>
        <v>0</v>
      </c>
      <c r="O1299" s="41">
        <f>M1299/(INDEX(Installed_Capacity!$V$15:$AG$20,MATCH(Source_Data!B1299,Installed_Capacity!$U$15:$U$20,0),MATCH(Source_Data!C1299,Installed_Capacity!$V$14:$AG$14,0)))</f>
        <v>0</v>
      </c>
      <c r="P1299" s="37">
        <v>0</v>
      </c>
      <c r="Q1299" s="38">
        <f>P1299/(INDEX(Installed_Capacity!$AJ$15:$AU$20,MATCH(Source_Data!B1299,Installed_Capacity!$AI$15:$AI$20,0),MATCH(Source_Data!C1299,Installed_Capacity!$AJ$14:$AU$14,0)))</f>
        <v>0</v>
      </c>
      <c r="R1299" s="63">
        <v>130.548433096</v>
      </c>
      <c r="S1299" s="42">
        <v>1641.4316279</v>
      </c>
      <c r="T1299" s="42">
        <f>R1299/(INDEX(Installed_Capacity!$H$25:$S$30,MATCH(Source_Data!B1299,Installed_Capacity!$G$25:$G$30,0),MATCH(Source_Data!C1299,Installed_Capacity!$H$24:$S$24,0)))</f>
        <v>9.5492965471435889E-2</v>
      </c>
      <c r="U1299" s="43">
        <f>S1299/(INDEX(Installed_Capacity!$H$33:$S$38,MATCH(Source_Data!B1299,Installed_Capacity!$G$33:$G$38,0),MATCH(Source_Data!C1299,Installed_Capacity!$H$32:$S$32,0)))</f>
        <v>0.48168172406102638</v>
      </c>
      <c r="V1299" s="21"/>
      <c r="W1299" s="2"/>
    </row>
    <row r="1300" spans="1:23" x14ac:dyDescent="0.25">
      <c r="A1300" s="17">
        <v>42790</v>
      </c>
      <c r="B1300" s="19">
        <v>2017</v>
      </c>
      <c r="C1300" s="19">
        <v>2</v>
      </c>
      <c r="D1300" s="19">
        <v>24</v>
      </c>
      <c r="E1300" s="19">
        <v>2</v>
      </c>
      <c r="F1300" s="69">
        <v>21625</v>
      </c>
      <c r="G1300" s="52">
        <f t="shared" si="20"/>
        <v>27854</v>
      </c>
      <c r="H1300" s="34">
        <v>0</v>
      </c>
      <c r="I1300" s="35">
        <v>1.1106E-3</v>
      </c>
      <c r="J1300" s="35">
        <f>H1300/(INDEX(Installed_Capacity!$H$6:$S$11,MATCH(Source_Data!B1300,Installed_Capacity!$G$6:$G$11,0),MATCH(Source_Data!C1300,Installed_Capacity!$H$5:$S$5,0)))</f>
        <v>0</v>
      </c>
      <c r="K1300" s="36">
        <f>I1300/(INDEX(Installed_Capacity!$H$15:$S$20,MATCH(Source_Data!B1300,Installed_Capacity!$G$15:$G$20,0),MATCH(Source_Data!C1300,Installed_Capacity!$H$14:$S$14,0)))</f>
        <v>2.9162618491190291E-7</v>
      </c>
      <c r="L1300" s="39">
        <v>0</v>
      </c>
      <c r="M1300" s="40">
        <v>0</v>
      </c>
      <c r="N1300" s="40">
        <f>L1300/(INDEX(Installed_Capacity!$V$6:$AG$11,MATCH(Source_Data!B1300,Installed_Capacity!$U$6:$U$11,0),MATCH(Source_Data!C1300,Installed_Capacity!$V$5:$AG$5,0)))</f>
        <v>0</v>
      </c>
      <c r="O1300" s="41">
        <f>M1300/(INDEX(Installed_Capacity!$V$15:$AG$20,MATCH(Source_Data!B1300,Installed_Capacity!$U$15:$U$20,0),MATCH(Source_Data!C1300,Installed_Capacity!$V$14:$AG$14,0)))</f>
        <v>0</v>
      </c>
      <c r="P1300" s="37">
        <v>0</v>
      </c>
      <c r="Q1300" s="38">
        <f>P1300/(INDEX(Installed_Capacity!$AJ$15:$AU$20,MATCH(Source_Data!B1300,Installed_Capacity!$AI$15:$AI$20,0),MATCH(Source_Data!C1300,Installed_Capacity!$AJ$14:$AU$14,0)))</f>
        <v>0</v>
      </c>
      <c r="R1300" s="63">
        <v>190.55844330400001</v>
      </c>
      <c r="S1300" s="42">
        <v>1618.3914895</v>
      </c>
      <c r="T1300" s="42">
        <f>R1300/(INDEX(Installed_Capacity!$H$25:$S$30,MATCH(Source_Data!B1300,Installed_Capacity!$G$25:$G$30,0),MATCH(Source_Data!C1300,Installed_Capacity!$H$24:$S$24,0)))</f>
        <v>0.13938881084339114</v>
      </c>
      <c r="U1300" s="43">
        <f>S1300/(INDEX(Installed_Capacity!$H$33:$S$38,MATCH(Source_Data!B1300,Installed_Capacity!$G$33:$G$38,0),MATCH(Source_Data!C1300,Installed_Capacity!$H$32:$S$32,0)))</f>
        <v>0.47492054473532086</v>
      </c>
      <c r="V1300" s="21"/>
      <c r="W1300" s="2"/>
    </row>
    <row r="1301" spans="1:23" x14ac:dyDescent="0.25">
      <c r="A1301" s="17">
        <v>42790</v>
      </c>
      <c r="B1301" s="19">
        <v>2017</v>
      </c>
      <c r="C1301" s="19">
        <v>2</v>
      </c>
      <c r="D1301" s="19">
        <v>24</v>
      </c>
      <c r="E1301" s="19">
        <v>3</v>
      </c>
      <c r="F1301" s="69">
        <v>21224</v>
      </c>
      <c r="G1301" s="52">
        <f t="shared" si="20"/>
        <v>27854</v>
      </c>
      <c r="H1301" s="34">
        <v>0</v>
      </c>
      <c r="I1301" s="35">
        <v>-4.3839999999999998E-4</v>
      </c>
      <c r="J1301" s="35">
        <f>H1301/(INDEX(Installed_Capacity!$H$6:$S$11,MATCH(Source_Data!B1301,Installed_Capacity!$G$6:$G$11,0),MATCH(Source_Data!C1301,Installed_Capacity!$H$5:$S$5,0)))</f>
        <v>0</v>
      </c>
      <c r="K1301" s="36">
        <f>I1301/(INDEX(Installed_Capacity!$H$15:$S$20,MATCH(Source_Data!B1301,Installed_Capacity!$G$15:$G$20,0),MATCH(Source_Data!C1301,Installed_Capacity!$H$14:$S$14,0)))</f>
        <v>-1.1511698133025233E-7</v>
      </c>
      <c r="L1301" s="39">
        <v>0</v>
      </c>
      <c r="M1301" s="40">
        <v>0</v>
      </c>
      <c r="N1301" s="40">
        <f>L1301/(INDEX(Installed_Capacity!$V$6:$AG$11,MATCH(Source_Data!B1301,Installed_Capacity!$U$6:$U$11,0),MATCH(Source_Data!C1301,Installed_Capacity!$V$5:$AG$5,0)))</f>
        <v>0</v>
      </c>
      <c r="O1301" s="41">
        <f>M1301/(INDEX(Installed_Capacity!$V$15:$AG$20,MATCH(Source_Data!B1301,Installed_Capacity!$U$15:$U$20,0),MATCH(Source_Data!C1301,Installed_Capacity!$V$14:$AG$14,0)))</f>
        <v>0</v>
      </c>
      <c r="P1301" s="37">
        <v>0</v>
      </c>
      <c r="Q1301" s="38">
        <f>P1301/(INDEX(Installed_Capacity!$AJ$15:$AU$20,MATCH(Source_Data!B1301,Installed_Capacity!$AI$15:$AI$20,0),MATCH(Source_Data!C1301,Installed_Capacity!$AJ$14:$AU$14,0)))</f>
        <v>0</v>
      </c>
      <c r="R1301" s="63">
        <v>191.56334159599999</v>
      </c>
      <c r="S1301" s="42">
        <v>1419.9607493999999</v>
      </c>
      <c r="T1301" s="42">
        <f>R1301/(INDEX(Installed_Capacity!$H$25:$S$30,MATCH(Source_Data!B1301,Installed_Capacity!$G$25:$G$30,0),MATCH(Source_Data!C1301,Installed_Capacity!$H$24:$S$24,0)))</f>
        <v>0.14012386920927511</v>
      </c>
      <c r="U1301" s="43">
        <f>S1301/(INDEX(Installed_Capacity!$H$33:$S$38,MATCH(Source_Data!B1301,Installed_Capacity!$G$33:$G$38,0),MATCH(Source_Data!C1301,Installed_Capacity!$H$32:$S$32,0)))</f>
        <v>0.41669060729933011</v>
      </c>
      <c r="V1301" s="21"/>
      <c r="W1301" s="2"/>
    </row>
    <row r="1302" spans="1:23" x14ac:dyDescent="0.25">
      <c r="A1302" s="17">
        <v>42790</v>
      </c>
      <c r="B1302" s="19">
        <v>2017</v>
      </c>
      <c r="C1302" s="19">
        <v>2</v>
      </c>
      <c r="D1302" s="19">
        <v>24</v>
      </c>
      <c r="E1302" s="19">
        <v>4</v>
      </c>
      <c r="F1302" s="69">
        <v>21298</v>
      </c>
      <c r="G1302" s="52">
        <f t="shared" si="20"/>
        <v>27854</v>
      </c>
      <c r="H1302" s="34">
        <v>0</v>
      </c>
      <c r="I1302" s="35">
        <v>-1.266E-3</v>
      </c>
      <c r="J1302" s="35">
        <f>H1302/(INDEX(Installed_Capacity!$H$6:$S$11,MATCH(Source_Data!B1302,Installed_Capacity!$G$6:$G$11,0),MATCH(Source_Data!C1302,Installed_Capacity!$H$5:$S$5,0)))</f>
        <v>0</v>
      </c>
      <c r="K1302" s="36">
        <f>I1302/(INDEX(Installed_Capacity!$H$15:$S$20,MATCH(Source_Data!B1302,Installed_Capacity!$G$15:$G$20,0),MATCH(Source_Data!C1302,Installed_Capacity!$H$14:$S$14,0)))</f>
        <v>-3.3243179371373051E-7</v>
      </c>
      <c r="L1302" s="39">
        <v>0</v>
      </c>
      <c r="M1302" s="40">
        <v>0</v>
      </c>
      <c r="N1302" s="40">
        <f>L1302/(INDEX(Installed_Capacity!$V$6:$AG$11,MATCH(Source_Data!B1302,Installed_Capacity!$U$6:$U$11,0),MATCH(Source_Data!C1302,Installed_Capacity!$V$5:$AG$5,0)))</f>
        <v>0</v>
      </c>
      <c r="O1302" s="41">
        <f>M1302/(INDEX(Installed_Capacity!$V$15:$AG$20,MATCH(Source_Data!B1302,Installed_Capacity!$U$15:$U$20,0),MATCH(Source_Data!C1302,Installed_Capacity!$V$14:$AG$14,0)))</f>
        <v>0</v>
      </c>
      <c r="P1302" s="37">
        <v>0</v>
      </c>
      <c r="Q1302" s="38">
        <f>P1302/(INDEX(Installed_Capacity!$AJ$15:$AU$20,MATCH(Source_Data!B1302,Installed_Capacity!$AI$15:$AI$20,0),MATCH(Source_Data!C1302,Installed_Capacity!$AJ$14:$AU$14,0)))</f>
        <v>0</v>
      </c>
      <c r="R1302" s="63">
        <v>122.6405729</v>
      </c>
      <c r="S1302" s="42">
        <v>1349.3489156999999</v>
      </c>
      <c r="T1302" s="42">
        <f>R1302/(INDEX(Installed_Capacity!$H$25:$S$30,MATCH(Source_Data!B1302,Installed_Capacity!$G$25:$G$30,0),MATCH(Source_Data!C1302,Installed_Capacity!$H$24:$S$24,0)))</f>
        <v>8.9708560383293098E-2</v>
      </c>
      <c r="U1302" s="43">
        <f>S1302/(INDEX(Installed_Capacity!$H$33:$S$38,MATCH(Source_Data!B1302,Installed_Capacity!$G$33:$G$38,0),MATCH(Source_Data!C1302,Installed_Capacity!$H$32:$S$32,0)))</f>
        <v>0.39596940928071933</v>
      </c>
      <c r="V1302" s="21"/>
      <c r="W1302" s="2"/>
    </row>
    <row r="1303" spans="1:23" x14ac:dyDescent="0.25">
      <c r="A1303" s="17">
        <v>42790</v>
      </c>
      <c r="B1303" s="19">
        <v>2017</v>
      </c>
      <c r="C1303" s="19">
        <v>2</v>
      </c>
      <c r="D1303" s="19">
        <v>24</v>
      </c>
      <c r="E1303" s="19">
        <v>5</v>
      </c>
      <c r="F1303" s="69">
        <v>21795</v>
      </c>
      <c r="G1303" s="52">
        <f t="shared" si="20"/>
        <v>27854</v>
      </c>
      <c r="H1303" s="34">
        <v>8.1000000000000004E-6</v>
      </c>
      <c r="I1303" s="35">
        <v>9.8539999999999999E-4</v>
      </c>
      <c r="J1303" s="35">
        <f>H1303/(INDEX(Installed_Capacity!$H$6:$S$11,MATCH(Source_Data!B1303,Installed_Capacity!$G$6:$G$11,0),MATCH(Source_Data!C1303,Installed_Capacity!$H$5:$S$5,0)))</f>
        <v>5.3625337641014782E-9</v>
      </c>
      <c r="K1303" s="36">
        <f>I1303/(INDEX(Installed_Capacity!$H$15:$S$20,MATCH(Source_Data!B1303,Installed_Capacity!$G$15:$G$20,0),MATCH(Source_Data!C1303,Installed_Capacity!$H$14:$S$14,0)))</f>
        <v>2.5875062363784365E-7</v>
      </c>
      <c r="L1303" s="39">
        <v>0</v>
      </c>
      <c r="M1303" s="40">
        <v>0</v>
      </c>
      <c r="N1303" s="40">
        <f>L1303/(INDEX(Installed_Capacity!$V$6:$AG$11,MATCH(Source_Data!B1303,Installed_Capacity!$U$6:$U$11,0),MATCH(Source_Data!C1303,Installed_Capacity!$V$5:$AG$5,0)))</f>
        <v>0</v>
      </c>
      <c r="O1303" s="41">
        <f>M1303/(INDEX(Installed_Capacity!$V$15:$AG$20,MATCH(Source_Data!B1303,Installed_Capacity!$U$15:$U$20,0),MATCH(Source_Data!C1303,Installed_Capacity!$V$14:$AG$14,0)))</f>
        <v>0</v>
      </c>
      <c r="P1303" s="37">
        <v>0</v>
      </c>
      <c r="Q1303" s="38">
        <f>P1303/(INDEX(Installed_Capacity!$AJ$15:$AU$20,MATCH(Source_Data!B1303,Installed_Capacity!$AI$15:$AI$20,0),MATCH(Source_Data!C1303,Installed_Capacity!$AJ$14:$AU$14,0)))</f>
        <v>0</v>
      </c>
      <c r="R1303" s="63">
        <v>64.629154999999997</v>
      </c>
      <c r="S1303" s="42">
        <v>1053.0408633</v>
      </c>
      <c r="T1303" s="42">
        <f>R1303/(INDEX(Installed_Capacity!$H$25:$S$30,MATCH(Source_Data!B1303,Installed_Capacity!$G$25:$G$30,0),MATCH(Source_Data!C1303,Installed_Capacity!$H$24:$S$24,0)))</f>
        <v>4.7274636090995539E-2</v>
      </c>
      <c r="U1303" s="43">
        <f>S1303/(INDEX(Installed_Capacity!$H$33:$S$38,MATCH(Source_Data!B1303,Installed_Capacity!$G$33:$G$38,0),MATCH(Source_Data!C1303,Installed_Capacity!$H$32:$S$32,0)))</f>
        <v>0.30901715911858701</v>
      </c>
      <c r="V1303" s="21"/>
      <c r="W1303" s="2"/>
    </row>
    <row r="1304" spans="1:23" x14ac:dyDescent="0.25">
      <c r="A1304" s="17">
        <v>42790</v>
      </c>
      <c r="B1304" s="19">
        <v>2017</v>
      </c>
      <c r="C1304" s="19">
        <v>2</v>
      </c>
      <c r="D1304" s="19">
        <v>24</v>
      </c>
      <c r="E1304" s="19">
        <v>6</v>
      </c>
      <c r="F1304" s="69">
        <v>23476</v>
      </c>
      <c r="G1304" s="52">
        <f t="shared" si="20"/>
        <v>27854</v>
      </c>
      <c r="H1304" s="34">
        <v>0</v>
      </c>
      <c r="I1304" s="35">
        <v>1.1766199999999999E-2</v>
      </c>
      <c r="J1304" s="35">
        <f>H1304/(INDEX(Installed_Capacity!$H$6:$S$11,MATCH(Source_Data!B1304,Installed_Capacity!$G$6:$G$11,0),MATCH(Source_Data!C1304,Installed_Capacity!$H$5:$S$5,0)))</f>
        <v>0</v>
      </c>
      <c r="K1304" s="36">
        <f>I1304/(INDEX(Installed_Capacity!$H$15:$S$20,MATCH(Source_Data!B1304,Installed_Capacity!$G$15:$G$20,0),MATCH(Source_Data!C1304,Installed_Capacity!$H$14:$S$14,0)))</f>
        <v>3.0896200404379905E-6</v>
      </c>
      <c r="L1304" s="39">
        <v>0</v>
      </c>
      <c r="M1304" s="40">
        <v>0</v>
      </c>
      <c r="N1304" s="40">
        <f>L1304/(INDEX(Installed_Capacity!$V$6:$AG$11,MATCH(Source_Data!B1304,Installed_Capacity!$U$6:$U$11,0),MATCH(Source_Data!C1304,Installed_Capacity!$V$5:$AG$5,0)))</f>
        <v>0</v>
      </c>
      <c r="O1304" s="41">
        <f>M1304/(INDEX(Installed_Capacity!$V$15:$AG$20,MATCH(Source_Data!B1304,Installed_Capacity!$U$15:$U$20,0),MATCH(Source_Data!C1304,Installed_Capacity!$V$14:$AG$14,0)))</f>
        <v>0</v>
      </c>
      <c r="P1304" s="37">
        <v>0</v>
      </c>
      <c r="Q1304" s="38">
        <f>P1304/(INDEX(Installed_Capacity!$AJ$15:$AU$20,MATCH(Source_Data!B1304,Installed_Capacity!$AI$15:$AI$20,0),MATCH(Source_Data!C1304,Installed_Capacity!$AJ$14:$AU$14,0)))</f>
        <v>0</v>
      </c>
      <c r="R1304" s="63">
        <v>24.976463996</v>
      </c>
      <c r="S1304" s="42">
        <v>855.74937499999999</v>
      </c>
      <c r="T1304" s="42">
        <f>R1304/(INDEX(Installed_Capacity!$H$25:$S$30,MATCH(Source_Data!B1304,Installed_Capacity!$G$25:$G$30,0),MATCH(Source_Data!C1304,Installed_Capacity!$H$24:$S$24,0)))</f>
        <v>1.8269668638724309E-2</v>
      </c>
      <c r="U1304" s="43">
        <f>S1304/(INDEX(Installed_Capacity!$H$33:$S$38,MATCH(Source_Data!B1304,Installed_Capacity!$G$33:$G$38,0),MATCH(Source_Data!C1304,Installed_Capacity!$H$32:$S$32,0)))</f>
        <v>0.25112153763084305</v>
      </c>
      <c r="V1304" s="21"/>
      <c r="W1304" s="2"/>
    </row>
    <row r="1305" spans="1:23" x14ac:dyDescent="0.25">
      <c r="A1305" s="17">
        <v>42790</v>
      </c>
      <c r="B1305" s="19">
        <v>2017</v>
      </c>
      <c r="C1305" s="19">
        <v>2</v>
      </c>
      <c r="D1305" s="19">
        <v>24</v>
      </c>
      <c r="E1305" s="19">
        <v>7</v>
      </c>
      <c r="F1305" s="69">
        <v>25892</v>
      </c>
      <c r="G1305" s="52">
        <f t="shared" si="20"/>
        <v>27854</v>
      </c>
      <c r="H1305" s="34">
        <v>5.9680233999999999</v>
      </c>
      <c r="I1305" s="35">
        <v>172.12453697000001</v>
      </c>
      <c r="J1305" s="35">
        <f>H1305/(INDEX(Installed_Capacity!$H$6:$S$11,MATCH(Source_Data!B1305,Installed_Capacity!$G$6:$G$11,0),MATCH(Source_Data!C1305,Installed_Capacity!$H$5:$S$5,0)))</f>
        <v>3.9510774058577405E-3</v>
      </c>
      <c r="K1305" s="36">
        <f>I1305/(INDEX(Installed_Capacity!$H$15:$S$20,MATCH(Source_Data!B1305,Installed_Capacity!$G$15:$G$20,0),MATCH(Source_Data!C1305,Installed_Capacity!$H$14:$S$14,0)))</f>
        <v>4.5197210558516922E-2</v>
      </c>
      <c r="L1305" s="39">
        <v>7.7205499</v>
      </c>
      <c r="M1305" s="40">
        <v>82.706013200000001</v>
      </c>
      <c r="N1305" s="40">
        <f>L1305/(INDEX(Installed_Capacity!$V$6:$AG$11,MATCH(Source_Data!B1305,Installed_Capacity!$U$6:$U$11,0),MATCH(Source_Data!C1305,Installed_Capacity!$V$5:$AG$5,0)))</f>
        <v>7.2149951872307405E-3</v>
      </c>
      <c r="O1305" s="41">
        <f>M1305/(INDEX(Installed_Capacity!$V$15:$AG$20,MATCH(Source_Data!B1305,Installed_Capacity!$U$15:$U$20,0),MATCH(Source_Data!C1305,Installed_Capacity!$V$14:$AG$14,0)))</f>
        <v>3.3302870281261956E-2</v>
      </c>
      <c r="P1305" s="37">
        <v>0.95597319999999997</v>
      </c>
      <c r="Q1305" s="38">
        <f>P1305/(INDEX(Installed_Capacity!$AJ$15:$AU$20,MATCH(Source_Data!B1305,Installed_Capacity!$AI$15:$AI$20,0),MATCH(Source_Data!C1305,Installed_Capacity!$AJ$14:$AU$14,0)))</f>
        <v>1.0425007633587786E-3</v>
      </c>
      <c r="R1305" s="63">
        <v>52.710205295999998</v>
      </c>
      <c r="S1305" s="42">
        <v>1101.6612789999999</v>
      </c>
      <c r="T1305" s="42">
        <f>R1305/(INDEX(Installed_Capacity!$H$25:$S$30,MATCH(Source_Data!B1305,Installed_Capacity!$G$25:$G$30,0),MATCH(Source_Data!C1305,Installed_Capacity!$H$24:$S$24,0)))</f>
        <v>3.8556217757296465E-2</v>
      </c>
      <c r="U1305" s="43">
        <f>S1305/(INDEX(Installed_Capacity!$H$33:$S$38,MATCH(Source_Data!B1305,Installed_Capacity!$G$33:$G$38,0),MATCH(Source_Data!C1305,Installed_Capacity!$H$32:$S$32,0)))</f>
        <v>0.32328492712114587</v>
      </c>
      <c r="V1305" s="21"/>
      <c r="W1305" s="2"/>
    </row>
    <row r="1306" spans="1:23" x14ac:dyDescent="0.25">
      <c r="A1306" s="17">
        <v>42790</v>
      </c>
      <c r="B1306" s="19">
        <v>2017</v>
      </c>
      <c r="C1306" s="19">
        <v>2</v>
      </c>
      <c r="D1306" s="19">
        <v>24</v>
      </c>
      <c r="E1306" s="19">
        <v>8</v>
      </c>
      <c r="F1306" s="69">
        <v>26666</v>
      </c>
      <c r="G1306" s="52">
        <f t="shared" si="20"/>
        <v>27854</v>
      </c>
      <c r="H1306" s="34">
        <v>322.50997990000002</v>
      </c>
      <c r="I1306" s="35">
        <v>1501.95458994</v>
      </c>
      <c r="J1306" s="35">
        <f>H1306/(INDEX(Installed_Capacity!$H$6:$S$11,MATCH(Source_Data!B1306,Installed_Capacity!$G$6:$G$11,0),MATCH(Source_Data!C1306,Installed_Capacity!$H$5:$S$5,0)))</f>
        <v>0.2135148958609184</v>
      </c>
      <c r="K1306" s="36">
        <f>I1306/(INDEX(Installed_Capacity!$H$15:$S$20,MATCH(Source_Data!B1306,Installed_Capacity!$G$15:$G$20,0),MATCH(Source_Data!C1306,Installed_Capacity!$H$14:$S$14,0)))</f>
        <v>0.39438977757529603</v>
      </c>
      <c r="L1306" s="39">
        <v>330.27788229999999</v>
      </c>
      <c r="M1306" s="40">
        <v>876.3783512</v>
      </c>
      <c r="N1306" s="40">
        <f>L1306/(INDEX(Installed_Capacity!$V$6:$AG$11,MATCH(Source_Data!B1306,Installed_Capacity!$U$6:$U$11,0),MATCH(Source_Data!C1306,Installed_Capacity!$V$5:$AG$5,0)))</f>
        <v>0.30865072593381737</v>
      </c>
      <c r="O1306" s="41">
        <f>M1306/(INDEX(Installed_Capacity!$V$15:$AG$20,MATCH(Source_Data!B1306,Installed_Capacity!$U$15:$U$20,0),MATCH(Source_Data!C1306,Installed_Capacity!$V$14:$AG$14,0)))</f>
        <v>0.35288745543497957</v>
      </c>
      <c r="P1306" s="37">
        <v>61.112319599999999</v>
      </c>
      <c r="Q1306" s="38">
        <f>P1306/(INDEX(Installed_Capacity!$AJ$15:$AU$20,MATCH(Source_Data!B1306,Installed_Capacity!$AI$15:$AI$20,0),MATCH(Source_Data!C1306,Installed_Capacity!$AJ$14:$AU$14,0)))</f>
        <v>6.6643750926935655E-2</v>
      </c>
      <c r="R1306" s="63">
        <v>49.0572637</v>
      </c>
      <c r="S1306" s="42">
        <v>991.44292380000002</v>
      </c>
      <c r="T1306" s="42">
        <f>R1306/(INDEX(Installed_Capacity!$H$25:$S$30,MATCH(Source_Data!B1306,Installed_Capacity!$G$25:$G$30,0),MATCH(Source_Data!C1306,Installed_Capacity!$H$24:$S$24,0)))</f>
        <v>3.5884180893862923E-2</v>
      </c>
      <c r="U1306" s="43">
        <f>S1306/(INDEX(Installed_Capacity!$H$33:$S$38,MATCH(Source_Data!B1306,Installed_Capacity!$G$33:$G$38,0),MATCH(Source_Data!C1306,Installed_Capacity!$H$32:$S$32,0)))</f>
        <v>0.29094110819289204</v>
      </c>
      <c r="V1306" s="21"/>
      <c r="W1306" s="2"/>
    </row>
    <row r="1307" spans="1:23" x14ac:dyDescent="0.25">
      <c r="A1307" s="17">
        <v>42790</v>
      </c>
      <c r="B1307" s="19">
        <v>2017</v>
      </c>
      <c r="C1307" s="19">
        <v>2</v>
      </c>
      <c r="D1307" s="19">
        <v>24</v>
      </c>
      <c r="E1307" s="19">
        <v>9</v>
      </c>
      <c r="F1307" s="69">
        <v>25934</v>
      </c>
      <c r="G1307" s="52">
        <f t="shared" si="20"/>
        <v>27854</v>
      </c>
      <c r="H1307" s="34">
        <v>849.97446130000003</v>
      </c>
      <c r="I1307" s="35">
        <v>2936.8460593999998</v>
      </c>
      <c r="J1307" s="35">
        <f>H1307/(INDEX(Installed_Capacity!$H$6:$S$11,MATCH(Source_Data!B1307,Installed_Capacity!$G$6:$G$11,0),MATCH(Source_Data!C1307,Installed_Capacity!$H$5:$S$5,0)))</f>
        <v>0.56271811695619933</v>
      </c>
      <c r="K1307" s="36">
        <f>I1307/(INDEX(Installed_Capacity!$H$15:$S$20,MATCH(Source_Data!B1307,Installed_Capacity!$G$15:$G$20,0),MATCH(Source_Data!C1307,Installed_Capacity!$H$14:$S$14,0)))</f>
        <v>0.77116982890003405</v>
      </c>
      <c r="L1307" s="39">
        <v>829.19021829999997</v>
      </c>
      <c r="M1307" s="40">
        <v>1828.8723716</v>
      </c>
      <c r="N1307" s="40">
        <f>L1307/(INDEX(Installed_Capacity!$V$6:$AG$11,MATCH(Source_Data!B1307,Installed_Capacity!$U$6:$U$11,0),MATCH(Source_Data!C1307,Installed_Capacity!$V$5:$AG$5,0)))</f>
        <v>0.77489343528928001</v>
      </c>
      <c r="O1307" s="41">
        <f>M1307/(INDEX(Installed_Capacity!$V$15:$AG$20,MATCH(Source_Data!B1307,Installed_Capacity!$U$15:$U$20,0),MATCH(Source_Data!C1307,Installed_Capacity!$V$14:$AG$14,0)))</f>
        <v>0.73642407602327409</v>
      </c>
      <c r="P1307" s="37">
        <v>341.00046520000001</v>
      </c>
      <c r="Q1307" s="38">
        <f>P1307/(INDEX(Installed_Capacity!$AJ$15:$AU$20,MATCH(Source_Data!B1307,Installed_Capacity!$AI$15:$AI$20,0),MATCH(Source_Data!C1307,Installed_Capacity!$AJ$14:$AU$14,0)))</f>
        <v>0.37186528375136313</v>
      </c>
      <c r="R1307" s="63">
        <v>49.945182496000001</v>
      </c>
      <c r="S1307" s="42">
        <v>245.415346704</v>
      </c>
      <c r="T1307" s="42">
        <f>R1307/(INDEX(Installed_Capacity!$H$25:$S$30,MATCH(Source_Data!B1307,Installed_Capacity!$G$25:$G$30,0),MATCH(Source_Data!C1307,Installed_Capacity!$H$24:$S$24,0)))</f>
        <v>3.6533671637773393E-2</v>
      </c>
      <c r="U1307" s="43">
        <f>S1307/(INDEX(Installed_Capacity!$H$33:$S$38,MATCH(Source_Data!B1307,Installed_Capacity!$G$33:$G$38,0),MATCH(Source_Data!C1307,Installed_Capacity!$H$32:$S$32,0)))</f>
        <v>7.201767365885009E-2</v>
      </c>
      <c r="V1307" s="21"/>
      <c r="W1307" s="2"/>
    </row>
    <row r="1308" spans="1:23" x14ac:dyDescent="0.25">
      <c r="A1308" s="17">
        <v>42790</v>
      </c>
      <c r="B1308" s="19">
        <v>2017</v>
      </c>
      <c r="C1308" s="19">
        <v>2</v>
      </c>
      <c r="D1308" s="19">
        <v>24</v>
      </c>
      <c r="E1308" s="19">
        <v>10</v>
      </c>
      <c r="F1308" s="69">
        <v>25082</v>
      </c>
      <c r="G1308" s="52">
        <f t="shared" si="20"/>
        <v>27854</v>
      </c>
      <c r="H1308" s="34">
        <v>1110.7246542</v>
      </c>
      <c r="I1308" s="35">
        <v>3409.6109262999998</v>
      </c>
      <c r="J1308" s="35">
        <f>H1308/(INDEX(Installed_Capacity!$H$6:$S$11,MATCH(Source_Data!B1308,Installed_Capacity!$G$6:$G$11,0),MATCH(Source_Data!C1308,Installed_Capacity!$H$5:$S$5,0)))</f>
        <v>0.73534548898363439</v>
      </c>
      <c r="K1308" s="36">
        <f>I1308/(INDEX(Installed_Capacity!$H$15:$S$20,MATCH(Source_Data!B1308,Installed_Capacity!$G$15:$G$20,0),MATCH(Source_Data!C1308,Installed_Capacity!$H$14:$S$14,0)))</f>
        <v>0.8953104866475855</v>
      </c>
      <c r="L1308" s="39">
        <v>938.80353149999996</v>
      </c>
      <c r="M1308" s="40">
        <v>2161.4560434</v>
      </c>
      <c r="N1308" s="40">
        <f>L1308/(INDEX(Installed_Capacity!$V$6:$AG$11,MATCH(Source_Data!B1308,Installed_Capacity!$U$6:$U$11,0),MATCH(Source_Data!C1308,Installed_Capacity!$V$5:$AG$5,0)))</f>
        <v>0.87732908267683407</v>
      </c>
      <c r="O1308" s="41">
        <f>M1308/(INDEX(Installed_Capacity!$V$15:$AG$20,MATCH(Source_Data!B1308,Installed_Capacity!$U$15:$U$20,0),MATCH(Source_Data!C1308,Installed_Capacity!$V$14:$AG$14,0)))</f>
        <v>0.87034409527069201</v>
      </c>
      <c r="P1308" s="37">
        <v>500.50600309999999</v>
      </c>
      <c r="Q1308" s="38">
        <f>P1308/(INDEX(Installed_Capacity!$AJ$15:$AU$20,MATCH(Source_Data!B1308,Installed_Capacity!$AI$15:$AI$20,0),MATCH(Source_Data!C1308,Installed_Capacity!$AJ$14:$AU$14,0)))</f>
        <v>0.54580807317339153</v>
      </c>
      <c r="R1308" s="63">
        <v>46.318267403999997</v>
      </c>
      <c r="S1308" s="42">
        <v>98.216173695999998</v>
      </c>
      <c r="T1308" s="42">
        <f>R1308/(INDEX(Installed_Capacity!$H$25:$S$30,MATCH(Source_Data!B1308,Installed_Capacity!$G$25:$G$30,0),MATCH(Source_Data!C1308,Installed_Capacity!$H$24:$S$24,0)))</f>
        <v>3.3880672521395656E-2</v>
      </c>
      <c r="U1308" s="43">
        <f>S1308/(INDEX(Installed_Capacity!$H$33:$S$38,MATCH(Source_Data!B1308,Installed_Capacity!$G$33:$G$38,0),MATCH(Source_Data!C1308,Installed_Capacity!$H$32:$S$32,0)))</f>
        <v>2.8821752348644696E-2</v>
      </c>
      <c r="V1308" s="21"/>
      <c r="W1308" s="2"/>
    </row>
    <row r="1309" spans="1:23" x14ac:dyDescent="0.25">
      <c r="A1309" s="17">
        <v>42790</v>
      </c>
      <c r="B1309" s="19">
        <v>2017</v>
      </c>
      <c r="C1309" s="19">
        <v>2</v>
      </c>
      <c r="D1309" s="19">
        <v>24</v>
      </c>
      <c r="E1309" s="19">
        <v>11</v>
      </c>
      <c r="F1309" s="69">
        <v>24834</v>
      </c>
      <c r="G1309" s="52">
        <f t="shared" si="20"/>
        <v>27854</v>
      </c>
      <c r="H1309" s="34">
        <v>1193.344261</v>
      </c>
      <c r="I1309" s="35">
        <v>3587.3223647999998</v>
      </c>
      <c r="J1309" s="35">
        <f>H1309/(INDEX(Installed_Capacity!$H$6:$S$11,MATCH(Source_Data!B1309,Installed_Capacity!$G$6:$G$11,0),MATCH(Source_Data!C1309,Installed_Capacity!$H$5:$S$5,0)))</f>
        <v>0.79004307306286736</v>
      </c>
      <c r="K1309" s="36">
        <f>I1309/(INDEX(Installed_Capacity!$H$15:$S$20,MATCH(Source_Data!B1309,Installed_Capacity!$G$15:$G$20,0),MATCH(Source_Data!C1309,Installed_Capacity!$H$14:$S$14,0)))</f>
        <v>0.94197473014205801</v>
      </c>
      <c r="L1309" s="39">
        <v>933.23590549999994</v>
      </c>
      <c r="M1309" s="40">
        <v>2201.4725844999998</v>
      </c>
      <c r="N1309" s="40">
        <f>L1309/(INDEX(Installed_Capacity!$V$6:$AG$11,MATCH(Source_Data!B1309,Installed_Capacity!$U$6:$U$11,0),MATCH(Source_Data!C1309,Installed_Capacity!$V$5:$AG$5,0)))</f>
        <v>0.87212603427813118</v>
      </c>
      <c r="O1309" s="41">
        <f>M1309/(INDEX(Installed_Capacity!$V$15:$AG$20,MATCH(Source_Data!B1309,Installed_Capacity!$U$15:$U$20,0),MATCH(Source_Data!C1309,Installed_Capacity!$V$14:$AG$14,0)))</f>
        <v>0.88645738166663313</v>
      </c>
      <c r="P1309" s="37">
        <v>561.52866080000001</v>
      </c>
      <c r="Q1309" s="38">
        <f>P1309/(INDEX(Installed_Capacity!$AJ$15:$AU$20,MATCH(Source_Data!B1309,Installed_Capacity!$AI$15:$AI$20,0),MATCH(Source_Data!C1309,Installed_Capacity!$AJ$14:$AU$14,0)))</f>
        <v>0.61235404667393678</v>
      </c>
      <c r="R1309" s="63">
        <v>44.617060995999999</v>
      </c>
      <c r="S1309" s="42">
        <v>35.842306899999997</v>
      </c>
      <c r="T1309" s="42">
        <f>R1309/(INDEX(Installed_Capacity!$H$25:$S$30,MATCH(Source_Data!B1309,Installed_Capacity!$G$25:$G$30,0),MATCH(Source_Data!C1309,Installed_Capacity!$H$24:$S$24,0)))</f>
        <v>3.263628190768781E-2</v>
      </c>
      <c r="U1309" s="43">
        <f>S1309/(INDEX(Installed_Capacity!$H$33:$S$38,MATCH(Source_Data!B1309,Installed_Capacity!$G$33:$G$38,0),MATCH(Source_Data!C1309,Installed_Capacity!$H$32:$S$32,0)))</f>
        <v>1.0518003850092878E-2</v>
      </c>
      <c r="V1309" s="21"/>
      <c r="W1309" s="2"/>
    </row>
    <row r="1310" spans="1:23" x14ac:dyDescent="0.25">
      <c r="A1310" s="17">
        <v>42790</v>
      </c>
      <c r="B1310" s="19">
        <v>2017</v>
      </c>
      <c r="C1310" s="19">
        <v>2</v>
      </c>
      <c r="D1310" s="19">
        <v>24</v>
      </c>
      <c r="E1310" s="19">
        <v>12</v>
      </c>
      <c r="F1310" s="69">
        <v>24022</v>
      </c>
      <c r="G1310" s="52">
        <f t="shared" si="20"/>
        <v>27854</v>
      </c>
      <c r="H1310" s="34">
        <v>1165.2271186</v>
      </c>
      <c r="I1310" s="35">
        <v>3579.7007911999999</v>
      </c>
      <c r="J1310" s="35">
        <f>H1310/(INDEX(Installed_Capacity!$H$6:$S$11,MATCH(Source_Data!B1310,Installed_Capacity!$G$6:$G$11,0),MATCH(Source_Data!C1310,Installed_Capacity!$H$5:$S$5,0)))</f>
        <v>0.77142836621471322</v>
      </c>
      <c r="K1310" s="36">
        <f>I1310/(INDEX(Installed_Capacity!$H$15:$S$20,MATCH(Source_Data!B1310,Installed_Capacity!$G$15:$G$20,0),MATCH(Source_Data!C1310,Installed_Capacity!$H$14:$S$14,0)))</f>
        <v>0.93997342415250895</v>
      </c>
      <c r="L1310" s="39">
        <v>900.17812409999999</v>
      </c>
      <c r="M1310" s="40">
        <v>2152.6528610999999</v>
      </c>
      <c r="N1310" s="40">
        <f>L1310/(INDEX(Installed_Capacity!$V$6:$AG$11,MATCH(Source_Data!B1310,Installed_Capacity!$U$6:$U$11,0),MATCH(Source_Data!C1310,Installed_Capacity!$V$5:$AG$5,0)))</f>
        <v>0.84123293251843323</v>
      </c>
      <c r="O1310" s="41">
        <f>M1310/(INDEX(Installed_Capacity!$V$15:$AG$20,MATCH(Source_Data!B1310,Installed_Capacity!$U$15:$U$20,0),MATCH(Source_Data!C1310,Installed_Capacity!$V$14:$AG$14,0)))</f>
        <v>0.86679935617789772</v>
      </c>
      <c r="P1310" s="37">
        <v>575.34734049999997</v>
      </c>
      <c r="Q1310" s="38">
        <f>P1310/(INDEX(Installed_Capacity!$AJ$15:$AU$20,MATCH(Source_Data!B1310,Installed_Capacity!$AI$15:$AI$20,0),MATCH(Source_Data!C1310,Installed_Capacity!$AJ$14:$AU$14,0)))</f>
        <v>0.62742349018538712</v>
      </c>
      <c r="R1310" s="63">
        <v>63.896408800000003</v>
      </c>
      <c r="S1310" s="42">
        <v>9.9009689959999996</v>
      </c>
      <c r="T1310" s="42">
        <f>R1310/(INDEX(Installed_Capacity!$H$25:$S$30,MATCH(Source_Data!B1310,Installed_Capacity!$G$25:$G$30,0),MATCH(Source_Data!C1310,Installed_Capacity!$H$24:$S$24,0)))</f>
        <v>4.6738650281618027E-2</v>
      </c>
      <c r="U1310" s="43">
        <f>S1310/(INDEX(Installed_Capacity!$H$33:$S$38,MATCH(Source_Data!B1310,Installed_Capacity!$G$33:$G$38,0),MATCH(Source_Data!C1310,Installed_Capacity!$H$32:$S$32,0)))</f>
        <v>2.9054611442875132E-3</v>
      </c>
      <c r="V1310" s="21"/>
      <c r="W1310" s="2"/>
    </row>
    <row r="1311" spans="1:23" x14ac:dyDescent="0.25">
      <c r="A1311" s="17">
        <v>42790</v>
      </c>
      <c r="B1311" s="19">
        <v>2017</v>
      </c>
      <c r="C1311" s="19">
        <v>2</v>
      </c>
      <c r="D1311" s="19">
        <v>24</v>
      </c>
      <c r="E1311" s="19">
        <v>13</v>
      </c>
      <c r="F1311" s="69">
        <v>23523</v>
      </c>
      <c r="G1311" s="52">
        <f t="shared" si="20"/>
        <v>27854</v>
      </c>
      <c r="H1311" s="34">
        <v>1189.0464239</v>
      </c>
      <c r="I1311" s="35">
        <v>3697.3623306999998</v>
      </c>
      <c r="J1311" s="35">
        <f>H1311/(INDEX(Installed_Capacity!$H$6:$S$11,MATCH(Source_Data!B1311,Installed_Capacity!$G$6:$G$11,0),MATCH(Source_Data!C1311,Installed_Capacity!$H$5:$S$5,0)))</f>
        <v>0.78719772780837882</v>
      </c>
      <c r="K1311" s="36">
        <f>I1311/(INDEX(Installed_Capacity!$H$15:$S$20,MATCH(Source_Data!B1311,Installed_Capacity!$G$15:$G$20,0),MATCH(Source_Data!C1311,Installed_Capacity!$H$14:$S$14,0)))</f>
        <v>0.97086950363679325</v>
      </c>
      <c r="L1311" s="39">
        <v>890.47113679999995</v>
      </c>
      <c r="M1311" s="40">
        <v>1997.510233</v>
      </c>
      <c r="N1311" s="40">
        <f>L1311/(INDEX(Installed_Capacity!$V$6:$AG$11,MATCH(Source_Data!B1311,Installed_Capacity!$U$6:$U$11,0),MATCH(Source_Data!C1311,Installed_Capacity!$V$5:$AG$5,0)))</f>
        <v>0.83216157522405054</v>
      </c>
      <c r="O1311" s="41">
        <f>M1311/(INDEX(Installed_Capacity!$V$15:$AG$20,MATCH(Source_Data!B1311,Installed_Capacity!$U$15:$U$20,0),MATCH(Source_Data!C1311,Installed_Capacity!$V$14:$AG$14,0)))</f>
        <v>0.80432874952183464</v>
      </c>
      <c r="P1311" s="37">
        <v>657.8267161</v>
      </c>
      <c r="Q1311" s="38">
        <f>P1311/(INDEX(Installed_Capacity!$AJ$15:$AU$20,MATCH(Source_Data!B1311,Installed_Capacity!$AI$15:$AI$20,0),MATCH(Source_Data!C1311,Installed_Capacity!$AJ$14:$AU$14,0)))</f>
        <v>0.71736828364231187</v>
      </c>
      <c r="R1311" s="63">
        <v>66.358020796000005</v>
      </c>
      <c r="S1311" s="42">
        <v>35.832051395999997</v>
      </c>
      <c r="T1311" s="42">
        <f>R1311/(INDEX(Installed_Capacity!$H$25:$S$30,MATCH(Source_Data!B1311,Installed_Capacity!$G$25:$G$30,0),MATCH(Source_Data!C1311,Installed_Capacity!$H$24:$S$24,0)))</f>
        <v>4.8539258866213159E-2</v>
      </c>
      <c r="U1311" s="43">
        <f>S1311/(INDEX(Installed_Capacity!$H$33:$S$38,MATCH(Source_Data!B1311,Installed_Capacity!$G$33:$G$38,0),MATCH(Source_Data!C1311,Installed_Capacity!$H$32:$S$32,0)))</f>
        <v>1.0514994349871321E-2</v>
      </c>
      <c r="V1311" s="21"/>
      <c r="W1311" s="2"/>
    </row>
    <row r="1312" spans="1:23" x14ac:dyDescent="0.25">
      <c r="A1312" s="17">
        <v>42790</v>
      </c>
      <c r="B1312" s="19">
        <v>2017</v>
      </c>
      <c r="C1312" s="19">
        <v>2</v>
      </c>
      <c r="D1312" s="19">
        <v>24</v>
      </c>
      <c r="E1312" s="19">
        <v>14</v>
      </c>
      <c r="F1312" s="69">
        <v>23353</v>
      </c>
      <c r="G1312" s="52">
        <f t="shared" si="20"/>
        <v>27854</v>
      </c>
      <c r="H1312" s="34">
        <v>1154.8526326000001</v>
      </c>
      <c r="I1312" s="35">
        <v>3734.4642521000001</v>
      </c>
      <c r="J1312" s="35">
        <f>H1312/(INDEX(Installed_Capacity!$H$6:$S$11,MATCH(Source_Data!B1312,Installed_Capacity!$G$6:$G$11,0),MATCH(Source_Data!C1312,Installed_Capacity!$H$5:$S$5,0)))</f>
        <v>0.76456002899740483</v>
      </c>
      <c r="K1312" s="36">
        <f>I1312/(INDEX(Installed_Capacity!$H$15:$S$20,MATCH(Source_Data!B1312,Installed_Capacity!$G$15:$G$20,0),MATCH(Source_Data!C1312,Installed_Capacity!$H$14:$S$14,0)))</f>
        <v>0.98061188774518815</v>
      </c>
      <c r="L1312" s="39">
        <v>927.5911572</v>
      </c>
      <c r="M1312" s="40">
        <v>2040.5562397000001</v>
      </c>
      <c r="N1312" s="40">
        <f>L1312/(INDEX(Installed_Capacity!$V$6:$AG$11,MATCH(Source_Data!B1312,Installed_Capacity!$U$6:$U$11,0),MATCH(Source_Data!C1312,Installed_Capacity!$V$5:$AG$5,0)))</f>
        <v>0.86685091367854428</v>
      </c>
      <c r="O1312" s="41">
        <f>M1312/(INDEX(Installed_Capacity!$V$15:$AG$20,MATCH(Source_Data!B1312,Installed_Capacity!$U$15:$U$20,0),MATCH(Source_Data!C1312,Installed_Capacity!$V$14:$AG$14,0)))</f>
        <v>0.82166189764239272</v>
      </c>
      <c r="P1312" s="37">
        <v>694.28191939999999</v>
      </c>
      <c r="Q1312" s="38">
        <f>P1312/(INDEX(Installed_Capacity!$AJ$15:$AU$20,MATCH(Source_Data!B1312,Installed_Capacity!$AI$15:$AI$20,0),MATCH(Source_Data!C1312,Installed_Capacity!$AJ$14:$AU$14,0)))</f>
        <v>0.75712314002181025</v>
      </c>
      <c r="R1312" s="63">
        <v>73.610951204000003</v>
      </c>
      <c r="S1312" s="42">
        <v>141.03569589599999</v>
      </c>
      <c r="T1312" s="42">
        <f>R1312/(INDEX(Installed_Capacity!$H$25:$S$30,MATCH(Source_Data!B1312,Installed_Capacity!$G$25:$G$30,0),MATCH(Source_Data!C1312,Installed_Capacity!$H$24:$S$24,0)))</f>
        <v>5.3844598934971843E-2</v>
      </c>
      <c r="U1312" s="43">
        <f>S1312/(INDEX(Installed_Capacity!$H$33:$S$38,MATCH(Source_Data!B1312,Installed_Capacity!$G$33:$G$38,0),MATCH(Source_Data!C1312,Installed_Capacity!$H$32:$S$32,0)))</f>
        <v>4.1387235385640216E-2</v>
      </c>
      <c r="V1312" s="21"/>
      <c r="W1312" s="2"/>
    </row>
    <row r="1313" spans="1:23" x14ac:dyDescent="0.25">
      <c r="A1313" s="17">
        <v>42790</v>
      </c>
      <c r="B1313" s="19">
        <v>2017</v>
      </c>
      <c r="C1313" s="19">
        <v>2</v>
      </c>
      <c r="D1313" s="19">
        <v>24</v>
      </c>
      <c r="E1313" s="19">
        <v>15</v>
      </c>
      <c r="F1313" s="69">
        <v>23281</v>
      </c>
      <c r="G1313" s="52">
        <f t="shared" si="20"/>
        <v>27854</v>
      </c>
      <c r="H1313" s="34">
        <v>632.35319689999994</v>
      </c>
      <c r="I1313" s="35">
        <v>3272.2187474000002</v>
      </c>
      <c r="J1313" s="35">
        <f>H1313/(INDEX(Installed_Capacity!$H$6:$S$11,MATCH(Source_Data!B1313,Installed_Capacity!$G$6:$G$11,0),MATCH(Source_Data!C1313,Installed_Capacity!$H$5:$S$5,0)))</f>
        <v>0.41864387274243947</v>
      </c>
      <c r="K1313" s="36">
        <f>I1313/(INDEX(Installed_Capacity!$H$15:$S$20,MATCH(Source_Data!B1313,Installed_Capacity!$G$15:$G$20,0),MATCH(Source_Data!C1313,Installed_Capacity!$H$14:$S$14,0)))</f>
        <v>0.85923344993829265</v>
      </c>
      <c r="L1313" s="39">
        <v>939.18930590000002</v>
      </c>
      <c r="M1313" s="40">
        <v>1954.177054</v>
      </c>
      <c r="N1313" s="40">
        <f>L1313/(INDEX(Installed_Capacity!$V$6:$AG$11,MATCH(Source_Data!B1313,Installed_Capacity!$U$6:$U$11,0),MATCH(Source_Data!C1313,Installed_Capacity!$V$5:$AG$5,0)))</f>
        <v>0.87768959591428586</v>
      </c>
      <c r="O1313" s="41">
        <f>M1313/(INDEX(Installed_Capacity!$V$15:$AG$20,MATCH(Source_Data!B1313,Installed_Capacity!$U$15:$U$20,0),MATCH(Source_Data!C1313,Installed_Capacity!$V$14:$AG$14,0)))</f>
        <v>0.78687996698141704</v>
      </c>
      <c r="P1313" s="37">
        <v>741.06152659999998</v>
      </c>
      <c r="Q1313" s="38">
        <f>P1313/(INDEX(Installed_Capacity!$AJ$15:$AU$20,MATCH(Source_Data!B1313,Installed_Capacity!$AI$15:$AI$20,0),MATCH(Source_Data!C1313,Installed_Capacity!$AJ$14:$AU$14,0)))</f>
        <v>0.80813688833151576</v>
      </c>
      <c r="R1313" s="63">
        <v>87.828147204000004</v>
      </c>
      <c r="S1313" s="42">
        <v>358.25654429999997</v>
      </c>
      <c r="T1313" s="42">
        <f>R1313/(INDEX(Installed_Capacity!$H$25:$S$30,MATCH(Source_Data!B1313,Installed_Capacity!$G$25:$G$30,0),MATCH(Source_Data!C1313,Installed_Capacity!$H$24:$S$24,0)))</f>
        <v>6.424412786482335E-2</v>
      </c>
      <c r="U1313" s="43">
        <f>S1313/(INDEX(Installed_Capacity!$H$33:$S$38,MATCH(Source_Data!B1313,Installed_Capacity!$G$33:$G$38,0),MATCH(Source_Data!C1313,Installed_Capacity!$H$32:$S$32,0)))</f>
        <v>0.10513117146118654</v>
      </c>
      <c r="V1313" s="21"/>
      <c r="W1313" s="2"/>
    </row>
    <row r="1314" spans="1:23" x14ac:dyDescent="0.25">
      <c r="A1314" s="17">
        <v>42790</v>
      </c>
      <c r="B1314" s="19">
        <v>2017</v>
      </c>
      <c r="C1314" s="19">
        <v>2</v>
      </c>
      <c r="D1314" s="19">
        <v>24</v>
      </c>
      <c r="E1314" s="19">
        <v>16</v>
      </c>
      <c r="F1314" s="69">
        <v>23558</v>
      </c>
      <c r="G1314" s="52">
        <f t="shared" si="20"/>
        <v>27854</v>
      </c>
      <c r="H1314" s="34">
        <v>692.14953249999996</v>
      </c>
      <c r="I1314" s="35">
        <v>2612.3863151999999</v>
      </c>
      <c r="J1314" s="35">
        <f>H1314/(INDEX(Installed_Capacity!$H$6:$S$11,MATCH(Source_Data!B1314,Installed_Capacity!$G$6:$G$11,0),MATCH(Source_Data!C1314,Installed_Capacity!$H$5:$S$5,0)))</f>
        <v>0.45823151084423491</v>
      </c>
      <c r="K1314" s="36">
        <f>I1314/(INDEX(Installed_Capacity!$H$15:$S$20,MATCH(Source_Data!B1314,Installed_Capacity!$G$15:$G$20,0),MATCH(Source_Data!C1314,Installed_Capacity!$H$14:$S$14,0)))</f>
        <v>0.68597177617309557</v>
      </c>
      <c r="L1314" s="39">
        <v>860.58704669999997</v>
      </c>
      <c r="M1314" s="40">
        <v>1830.0219924</v>
      </c>
      <c r="N1314" s="40">
        <f>L1314/(INDEX(Installed_Capacity!$V$6:$AG$11,MATCH(Source_Data!B1314,Installed_Capacity!$U$6:$U$11,0),MATCH(Source_Data!C1314,Installed_Capacity!$V$5:$AG$5,0)))</f>
        <v>0.80423434607081767</v>
      </c>
      <c r="O1314" s="41">
        <f>M1314/(INDEX(Installed_Capacity!$V$15:$AG$20,MATCH(Source_Data!B1314,Installed_Capacity!$U$15:$U$20,0),MATCH(Source_Data!C1314,Installed_Capacity!$V$14:$AG$14,0)))</f>
        <v>0.73688698882602843</v>
      </c>
      <c r="P1314" s="37">
        <v>745.92550329999995</v>
      </c>
      <c r="Q1314" s="38">
        <f>P1314/(INDEX(Installed_Capacity!$AJ$15:$AU$20,MATCH(Source_Data!B1314,Installed_Capacity!$AI$15:$AI$20,0),MATCH(Source_Data!C1314,Installed_Capacity!$AJ$14:$AU$14,0)))</f>
        <v>0.81344111592148305</v>
      </c>
      <c r="R1314" s="63">
        <v>101.649127904</v>
      </c>
      <c r="S1314" s="42">
        <v>689.48005320000004</v>
      </c>
      <c r="T1314" s="42">
        <f>R1314/(INDEX(Installed_Capacity!$H$25:$S$30,MATCH(Source_Data!B1314,Installed_Capacity!$G$25:$G$30,0),MATCH(Source_Data!C1314,Installed_Capacity!$H$24:$S$24,0)))</f>
        <v>7.43538350552264E-2</v>
      </c>
      <c r="U1314" s="43">
        <f>S1314/(INDEX(Installed_Capacity!$H$33:$S$38,MATCH(Source_Data!B1314,Installed_Capacity!$G$33:$G$38,0),MATCH(Source_Data!C1314,Installed_Capacity!$H$32:$S$32,0)))</f>
        <v>0.20232943918349863</v>
      </c>
      <c r="V1314" s="21"/>
      <c r="W1314" s="2"/>
    </row>
    <row r="1315" spans="1:23" x14ac:dyDescent="0.25">
      <c r="A1315" s="17">
        <v>42790</v>
      </c>
      <c r="B1315" s="19">
        <v>2017</v>
      </c>
      <c r="C1315" s="19">
        <v>2</v>
      </c>
      <c r="D1315" s="19">
        <v>24</v>
      </c>
      <c r="E1315" s="19">
        <v>17</v>
      </c>
      <c r="F1315" s="69">
        <v>23881</v>
      </c>
      <c r="G1315" s="52">
        <f t="shared" si="20"/>
        <v>27854</v>
      </c>
      <c r="H1315" s="34">
        <v>478.2008295</v>
      </c>
      <c r="I1315" s="35">
        <v>1222.2434605799999</v>
      </c>
      <c r="J1315" s="35">
        <f>H1315/(INDEX(Installed_Capacity!$H$6:$S$11,MATCH(Source_Data!B1315,Installed_Capacity!$G$6:$G$11,0),MATCH(Source_Data!C1315,Installed_Capacity!$H$5:$S$5,0)))</f>
        <v>0.3165886536068005</v>
      </c>
      <c r="K1315" s="36">
        <f>I1315/(INDEX(Installed_Capacity!$H$15:$S$20,MATCH(Source_Data!B1315,Installed_Capacity!$G$15:$G$20,0),MATCH(Source_Data!C1315,Installed_Capacity!$H$14:$S$14,0)))</f>
        <v>0.32094201102329117</v>
      </c>
      <c r="L1315" s="39">
        <v>546.72359530000006</v>
      </c>
      <c r="M1315" s="40">
        <v>1070.1695913999999</v>
      </c>
      <c r="N1315" s="40">
        <f>L1315/(INDEX(Installed_Capacity!$V$6:$AG$11,MATCH(Source_Data!B1315,Installed_Capacity!$U$6:$U$11,0),MATCH(Source_Data!C1315,Installed_Capacity!$V$5:$AG$5,0)))</f>
        <v>0.51092320623884413</v>
      </c>
      <c r="O1315" s="41">
        <f>M1315/(INDEX(Installed_Capacity!$V$15:$AG$20,MATCH(Source_Data!B1315,Installed_Capacity!$U$15:$U$20,0),MATCH(Source_Data!C1315,Installed_Capacity!$V$14:$AG$14,0)))</f>
        <v>0.4309205304717228</v>
      </c>
      <c r="P1315" s="37">
        <v>569.21851860000004</v>
      </c>
      <c r="Q1315" s="38">
        <f>P1315/(INDEX(Installed_Capacity!$AJ$15:$AU$20,MATCH(Source_Data!B1315,Installed_Capacity!$AI$15:$AI$20,0),MATCH(Source_Data!C1315,Installed_Capacity!$AJ$14:$AU$14,0)))</f>
        <v>0.62073993304253006</v>
      </c>
      <c r="R1315" s="63">
        <v>123.69342229999999</v>
      </c>
      <c r="S1315" s="42">
        <v>859.54936139999995</v>
      </c>
      <c r="T1315" s="42">
        <f>R1315/(INDEX(Installed_Capacity!$H$25:$S$30,MATCH(Source_Data!B1315,Installed_Capacity!$G$25:$G$30,0),MATCH(Source_Data!C1315,Installed_Capacity!$H$24:$S$24,0)))</f>
        <v>9.0478693804403487E-2</v>
      </c>
      <c r="U1315" s="43">
        <f>S1315/(INDEX(Installed_Capacity!$H$33:$S$38,MATCH(Source_Data!B1315,Installed_Capacity!$G$33:$G$38,0),MATCH(Source_Data!C1315,Installed_Capacity!$H$32:$S$32,0)))</f>
        <v>0.25223665200383838</v>
      </c>
      <c r="V1315" s="21"/>
      <c r="W1315" s="2"/>
    </row>
    <row r="1316" spans="1:23" x14ac:dyDescent="0.25">
      <c r="A1316" s="17">
        <v>42790</v>
      </c>
      <c r="B1316" s="19">
        <v>2017</v>
      </c>
      <c r="C1316" s="19">
        <v>2</v>
      </c>
      <c r="D1316" s="19">
        <v>24</v>
      </c>
      <c r="E1316" s="19">
        <v>18</v>
      </c>
      <c r="F1316" s="69">
        <v>25682</v>
      </c>
      <c r="G1316" s="52">
        <f t="shared" si="20"/>
        <v>27854</v>
      </c>
      <c r="H1316" s="34">
        <v>82.8033602</v>
      </c>
      <c r="I1316" s="35">
        <v>86.361708089000004</v>
      </c>
      <c r="J1316" s="35">
        <f>H1316/(INDEX(Installed_Capacity!$H$6:$S$11,MATCH(Source_Data!B1316,Installed_Capacity!$G$6:$G$11,0),MATCH(Source_Data!C1316,Installed_Capacity!$H$5:$S$5,0)))</f>
        <v>5.4819236401673639E-2</v>
      </c>
      <c r="K1316" s="36">
        <f>I1316/(INDEX(Installed_Capacity!$H$15:$S$20,MATCH(Source_Data!B1316,Installed_Capacity!$G$15:$G$20,0),MATCH(Source_Data!C1316,Installed_Capacity!$H$14:$S$14,0)))</f>
        <v>2.2677233434603365E-2</v>
      </c>
      <c r="L1316" s="39">
        <v>75.220619799999994</v>
      </c>
      <c r="M1316" s="40">
        <v>106.1315355</v>
      </c>
      <c r="N1316" s="40">
        <f>L1316/(INDEX(Installed_Capacity!$V$6:$AG$11,MATCH(Source_Data!B1316,Installed_Capacity!$U$6:$U$11,0),MATCH(Source_Data!C1316,Installed_Capacity!$V$5:$AG$5,0)))</f>
        <v>7.0295045931574554E-2</v>
      </c>
      <c r="O1316" s="41">
        <f>M1316/(INDEX(Installed_Capacity!$V$15:$AG$20,MATCH(Source_Data!B1316,Installed_Capacity!$U$15:$U$20,0),MATCH(Source_Data!C1316,Installed_Capacity!$V$14:$AG$14,0)))</f>
        <v>4.2735523364674143E-2</v>
      </c>
      <c r="P1316" s="37">
        <v>140.27529290000001</v>
      </c>
      <c r="Q1316" s="38">
        <f>P1316/(INDEX(Installed_Capacity!$AJ$15:$AU$20,MATCH(Source_Data!B1316,Installed_Capacity!$AI$15:$AI$20,0),MATCH(Source_Data!C1316,Installed_Capacity!$AJ$14:$AU$14,0)))</f>
        <v>0.15297196608506</v>
      </c>
      <c r="R1316" s="63">
        <v>140.79272689999999</v>
      </c>
      <c r="S1316" s="42">
        <v>844.9446226</v>
      </c>
      <c r="T1316" s="42">
        <f>R1316/(INDEX(Installed_Capacity!$H$25:$S$30,MATCH(Source_Data!B1316,Installed_Capacity!$G$25:$G$30,0),MATCH(Source_Data!C1316,Installed_Capacity!$H$24:$S$24,0)))</f>
        <v>0.10298641423451101</v>
      </c>
      <c r="U1316" s="43">
        <f>S1316/(INDEX(Installed_Capacity!$H$33:$S$38,MATCH(Source_Data!B1316,Installed_Capacity!$G$33:$G$38,0),MATCH(Source_Data!C1316,Installed_Capacity!$H$32:$S$32,0)))</f>
        <v>0.24795085925738988</v>
      </c>
      <c r="V1316" s="21"/>
      <c r="W1316" s="2"/>
    </row>
    <row r="1317" spans="1:23" x14ac:dyDescent="0.25">
      <c r="A1317" s="17">
        <v>42790</v>
      </c>
      <c r="B1317" s="19">
        <v>2017</v>
      </c>
      <c r="C1317" s="19">
        <v>2</v>
      </c>
      <c r="D1317" s="19">
        <v>24</v>
      </c>
      <c r="E1317" s="19">
        <v>19</v>
      </c>
      <c r="F1317" s="69">
        <v>27854</v>
      </c>
      <c r="G1317" s="52">
        <f t="shared" si="20"/>
        <v>27854</v>
      </c>
      <c r="H1317" s="34">
        <v>3.4100000000000002E-5</v>
      </c>
      <c r="I1317" s="35">
        <v>1.6700400000000001E-2</v>
      </c>
      <c r="J1317" s="35">
        <f>H1317/(INDEX(Installed_Capacity!$H$6:$S$11,MATCH(Source_Data!B1317,Installed_Capacity!$G$6:$G$11,0),MATCH(Source_Data!C1317,Installed_Capacity!$H$5:$S$5,0)))</f>
        <v>2.2575605105661778E-8</v>
      </c>
      <c r="K1317" s="36">
        <f>I1317/(INDEX(Installed_Capacity!$H$15:$S$20,MATCH(Source_Data!B1317,Installed_Capacity!$G$15:$G$20,0),MATCH(Source_Data!C1317,Installed_Capacity!$H$14:$S$14,0)))</f>
        <v>4.3852637659848223E-6</v>
      </c>
      <c r="L1317" s="39">
        <v>0</v>
      </c>
      <c r="M1317" s="40">
        <v>0</v>
      </c>
      <c r="N1317" s="40">
        <f>L1317/(INDEX(Installed_Capacity!$V$6:$AG$11,MATCH(Source_Data!B1317,Installed_Capacity!$U$6:$U$11,0),MATCH(Source_Data!C1317,Installed_Capacity!$V$5:$AG$5,0)))</f>
        <v>0</v>
      </c>
      <c r="O1317" s="41">
        <f>M1317/(INDEX(Installed_Capacity!$V$15:$AG$20,MATCH(Source_Data!B1317,Installed_Capacity!$U$15:$U$20,0),MATCH(Source_Data!C1317,Installed_Capacity!$V$14:$AG$14,0)))</f>
        <v>0</v>
      </c>
      <c r="P1317" s="37">
        <v>0</v>
      </c>
      <c r="Q1317" s="38">
        <f>P1317/(INDEX(Installed_Capacity!$AJ$15:$AU$20,MATCH(Source_Data!B1317,Installed_Capacity!$AI$15:$AI$20,0),MATCH(Source_Data!C1317,Installed_Capacity!$AJ$14:$AU$14,0)))</f>
        <v>0</v>
      </c>
      <c r="R1317" s="63">
        <v>184.90773709600001</v>
      </c>
      <c r="S1317" s="42">
        <v>1044.8307502</v>
      </c>
      <c r="T1317" s="42">
        <f>R1317/(INDEX(Installed_Capacity!$H$25:$S$30,MATCH(Source_Data!B1317,Installed_Capacity!$G$25:$G$30,0),MATCH(Source_Data!C1317,Installed_Capacity!$H$24:$S$24,0)))</f>
        <v>0.13525545833955088</v>
      </c>
      <c r="U1317" s="43">
        <f>S1317/(INDEX(Installed_Capacity!$H$33:$S$38,MATCH(Source_Data!B1317,Installed_Capacity!$G$33:$G$38,0),MATCH(Source_Data!C1317,Installed_Capacity!$H$32:$S$32,0)))</f>
        <v>0.30660788335861916</v>
      </c>
      <c r="V1317" s="21"/>
      <c r="W1317" s="2"/>
    </row>
    <row r="1318" spans="1:23" x14ac:dyDescent="0.25">
      <c r="A1318" s="17">
        <v>42790</v>
      </c>
      <c r="B1318" s="19">
        <v>2017</v>
      </c>
      <c r="C1318" s="19">
        <v>2</v>
      </c>
      <c r="D1318" s="19">
        <v>24</v>
      </c>
      <c r="E1318" s="19">
        <v>20</v>
      </c>
      <c r="F1318" s="69">
        <v>27847</v>
      </c>
      <c r="G1318" s="52">
        <f t="shared" si="20"/>
        <v>27854</v>
      </c>
      <c r="H1318" s="34">
        <v>0</v>
      </c>
      <c r="I1318" s="35">
        <v>1.6263199999999998E-2</v>
      </c>
      <c r="J1318" s="35">
        <f>H1318/(INDEX(Installed_Capacity!$H$6:$S$11,MATCH(Source_Data!B1318,Installed_Capacity!$G$6:$G$11,0),MATCH(Source_Data!C1318,Installed_Capacity!$H$5:$S$5,0)))</f>
        <v>0</v>
      </c>
      <c r="K1318" s="36">
        <f>I1318/(INDEX(Installed_Capacity!$H$15:$S$20,MATCH(Source_Data!B1318,Installed_Capacity!$G$15:$G$20,0),MATCH(Source_Data!C1318,Installed_Capacity!$H$14:$S$14,0)))</f>
        <v>4.2704618858808386E-6</v>
      </c>
      <c r="L1318" s="39">
        <v>0</v>
      </c>
      <c r="M1318" s="40">
        <v>0</v>
      </c>
      <c r="N1318" s="40">
        <f>L1318/(INDEX(Installed_Capacity!$V$6:$AG$11,MATCH(Source_Data!B1318,Installed_Capacity!$U$6:$U$11,0),MATCH(Source_Data!C1318,Installed_Capacity!$V$5:$AG$5,0)))</f>
        <v>0</v>
      </c>
      <c r="O1318" s="41">
        <f>M1318/(INDEX(Installed_Capacity!$V$15:$AG$20,MATCH(Source_Data!B1318,Installed_Capacity!$U$15:$U$20,0),MATCH(Source_Data!C1318,Installed_Capacity!$V$14:$AG$14,0)))</f>
        <v>0</v>
      </c>
      <c r="P1318" s="37">
        <v>0</v>
      </c>
      <c r="Q1318" s="38">
        <f>P1318/(INDEX(Installed_Capacity!$AJ$15:$AU$20,MATCH(Source_Data!B1318,Installed_Capacity!$AI$15:$AI$20,0),MATCH(Source_Data!C1318,Installed_Capacity!$AJ$14:$AU$14,0)))</f>
        <v>0</v>
      </c>
      <c r="R1318" s="63">
        <v>248.805150196</v>
      </c>
      <c r="S1318" s="42">
        <v>710.7359907</v>
      </c>
      <c r="T1318" s="42">
        <f>R1318/(INDEX(Installed_Capacity!$H$25:$S$30,MATCH(Source_Data!B1318,Installed_Capacity!$G$25:$G$30,0),MATCH(Source_Data!C1318,Installed_Capacity!$H$24:$S$24,0)))</f>
        <v>0.18199484324189893</v>
      </c>
      <c r="U1318" s="43">
        <f>S1318/(INDEX(Installed_Capacity!$H$33:$S$38,MATCH(Source_Data!B1318,Installed_Capacity!$G$33:$G$38,0),MATCH(Source_Data!C1318,Installed_Capacity!$H$32:$S$32,0)))</f>
        <v>0.20856704082800476</v>
      </c>
      <c r="V1318" s="21"/>
      <c r="W1318" s="2"/>
    </row>
    <row r="1319" spans="1:23" x14ac:dyDescent="0.25">
      <c r="A1319" s="17">
        <v>42790</v>
      </c>
      <c r="B1319" s="19">
        <v>2017</v>
      </c>
      <c r="C1319" s="19">
        <v>2</v>
      </c>
      <c r="D1319" s="19">
        <v>24</v>
      </c>
      <c r="E1319" s="19">
        <v>21</v>
      </c>
      <c r="F1319" s="69">
        <v>27328</v>
      </c>
      <c r="G1319" s="52">
        <f t="shared" si="20"/>
        <v>27854</v>
      </c>
      <c r="H1319" s="34">
        <v>0</v>
      </c>
      <c r="I1319" s="35">
        <v>1.45387E-2</v>
      </c>
      <c r="J1319" s="35">
        <f>H1319/(INDEX(Installed_Capacity!$H$6:$S$11,MATCH(Source_Data!B1319,Installed_Capacity!$G$6:$G$11,0),MATCH(Source_Data!C1319,Installed_Capacity!$H$5:$S$5,0)))</f>
        <v>0</v>
      </c>
      <c r="K1319" s="36">
        <f>I1319/(INDEX(Installed_Capacity!$H$15:$S$20,MATCH(Source_Data!B1319,Installed_Capacity!$G$15:$G$20,0),MATCH(Source_Data!C1319,Installed_Capacity!$H$14:$S$14,0)))</f>
        <v>3.8176351652968512E-6</v>
      </c>
      <c r="L1319" s="39">
        <v>0</v>
      </c>
      <c r="M1319" s="40">
        <v>0</v>
      </c>
      <c r="N1319" s="40">
        <f>L1319/(INDEX(Installed_Capacity!$V$6:$AG$11,MATCH(Source_Data!B1319,Installed_Capacity!$U$6:$U$11,0),MATCH(Source_Data!C1319,Installed_Capacity!$V$5:$AG$5,0)))</f>
        <v>0</v>
      </c>
      <c r="O1319" s="41">
        <f>M1319/(INDEX(Installed_Capacity!$V$15:$AG$20,MATCH(Source_Data!B1319,Installed_Capacity!$U$15:$U$20,0),MATCH(Source_Data!C1319,Installed_Capacity!$V$14:$AG$14,0)))</f>
        <v>0</v>
      </c>
      <c r="P1319" s="37">
        <v>0</v>
      </c>
      <c r="Q1319" s="38">
        <f>P1319/(INDEX(Installed_Capacity!$AJ$15:$AU$20,MATCH(Source_Data!B1319,Installed_Capacity!$AI$15:$AI$20,0),MATCH(Source_Data!C1319,Installed_Capacity!$AJ$14:$AU$14,0)))</f>
        <v>0</v>
      </c>
      <c r="R1319" s="63">
        <v>258.17059740399998</v>
      </c>
      <c r="S1319" s="42">
        <v>490.759525596</v>
      </c>
      <c r="T1319" s="42">
        <f>R1319/(INDEX(Installed_Capacity!$H$25:$S$30,MATCH(Source_Data!B1319,Installed_Capacity!$G$25:$G$30,0),MATCH(Source_Data!C1319,Installed_Capacity!$H$24:$S$24,0)))</f>
        <v>0.18884543735205911</v>
      </c>
      <c r="U1319" s="43">
        <f>S1319/(INDEX(Installed_Capacity!$H$33:$S$38,MATCH(Source_Data!B1319,Installed_Capacity!$G$33:$G$38,0),MATCH(Source_Data!C1319,Installed_Capacity!$H$32:$S$32,0)))</f>
        <v>0.14401446296662571</v>
      </c>
      <c r="V1319" s="21"/>
      <c r="W1319" s="2"/>
    </row>
    <row r="1320" spans="1:23" x14ac:dyDescent="0.25">
      <c r="A1320" s="17">
        <v>42790</v>
      </c>
      <c r="B1320" s="19">
        <v>2017</v>
      </c>
      <c r="C1320" s="19">
        <v>2</v>
      </c>
      <c r="D1320" s="19">
        <v>24</v>
      </c>
      <c r="E1320" s="19">
        <v>22</v>
      </c>
      <c r="F1320" s="69">
        <v>26278</v>
      </c>
      <c r="G1320" s="52">
        <f t="shared" si="20"/>
        <v>27854</v>
      </c>
      <c r="H1320" s="34">
        <v>0</v>
      </c>
      <c r="I1320" s="35">
        <v>1.28532E-2</v>
      </c>
      <c r="J1320" s="35">
        <f>H1320/(INDEX(Installed_Capacity!$H$6:$S$11,MATCH(Source_Data!B1320,Installed_Capacity!$G$6:$G$11,0),MATCH(Source_Data!C1320,Installed_Capacity!$H$5:$S$5,0)))</f>
        <v>0</v>
      </c>
      <c r="K1320" s="36">
        <f>I1320/(INDEX(Installed_Capacity!$H$15:$S$20,MATCH(Source_Data!B1320,Installed_Capacity!$G$15:$G$20,0),MATCH(Source_Data!C1320,Installed_Capacity!$H$14:$S$14,0)))</f>
        <v>3.3750492345666044E-6</v>
      </c>
      <c r="L1320" s="39">
        <v>0</v>
      </c>
      <c r="M1320" s="40">
        <v>0</v>
      </c>
      <c r="N1320" s="40">
        <f>L1320/(INDEX(Installed_Capacity!$V$6:$AG$11,MATCH(Source_Data!B1320,Installed_Capacity!$U$6:$U$11,0),MATCH(Source_Data!C1320,Installed_Capacity!$V$5:$AG$5,0)))</f>
        <v>0</v>
      </c>
      <c r="O1320" s="41">
        <f>M1320/(INDEX(Installed_Capacity!$V$15:$AG$20,MATCH(Source_Data!B1320,Installed_Capacity!$U$15:$U$20,0),MATCH(Source_Data!C1320,Installed_Capacity!$V$14:$AG$14,0)))</f>
        <v>0</v>
      </c>
      <c r="P1320" s="37">
        <v>0</v>
      </c>
      <c r="Q1320" s="38">
        <f>P1320/(INDEX(Installed_Capacity!$AJ$15:$AU$20,MATCH(Source_Data!B1320,Installed_Capacity!$AI$15:$AI$20,0),MATCH(Source_Data!C1320,Installed_Capacity!$AJ$14:$AU$14,0)))</f>
        <v>0</v>
      </c>
      <c r="R1320" s="63">
        <v>266.40137680399999</v>
      </c>
      <c r="S1320" s="42">
        <v>419.304183696</v>
      </c>
      <c r="T1320" s="42">
        <f>R1320/(INDEX(Installed_Capacity!$H$25:$S$30,MATCH(Source_Data!B1320,Installed_Capacity!$G$25:$G$30,0),MATCH(Source_Data!C1320,Installed_Capacity!$H$24:$S$24,0)))</f>
        <v>0.19486604988954723</v>
      </c>
      <c r="U1320" s="43">
        <f>S1320/(INDEX(Installed_Capacity!$H$33:$S$38,MATCH(Source_Data!B1320,Installed_Capacity!$G$33:$G$38,0),MATCH(Source_Data!C1320,Installed_Capacity!$H$32:$S$32,0)))</f>
        <v>0.12304573561013116</v>
      </c>
      <c r="V1320" s="21"/>
      <c r="W1320" s="2"/>
    </row>
    <row r="1321" spans="1:23" x14ac:dyDescent="0.25">
      <c r="A1321" s="17">
        <v>42790</v>
      </c>
      <c r="B1321" s="19">
        <v>2017</v>
      </c>
      <c r="C1321" s="19">
        <v>2</v>
      </c>
      <c r="D1321" s="19">
        <v>24</v>
      </c>
      <c r="E1321" s="19">
        <v>23</v>
      </c>
      <c r="F1321" s="69">
        <v>24718</v>
      </c>
      <c r="G1321" s="52">
        <f t="shared" si="20"/>
        <v>27854</v>
      </c>
      <c r="H1321" s="34">
        <v>0</v>
      </c>
      <c r="I1321" s="35">
        <v>1.38453E-2</v>
      </c>
      <c r="J1321" s="35">
        <f>H1321/(INDEX(Installed_Capacity!$H$6:$S$11,MATCH(Source_Data!B1321,Installed_Capacity!$G$6:$G$11,0),MATCH(Source_Data!C1321,Installed_Capacity!$H$5:$S$5,0)))</f>
        <v>0</v>
      </c>
      <c r="K1321" s="36">
        <f>I1321/(INDEX(Installed_Capacity!$H$15:$S$20,MATCH(Source_Data!B1321,Installed_Capacity!$G$15:$G$20,0),MATCH(Source_Data!C1321,Installed_Capacity!$H$14:$S$14,0)))</f>
        <v>3.6355591733844496E-6</v>
      </c>
      <c r="L1321" s="39">
        <v>0</v>
      </c>
      <c r="M1321" s="40">
        <v>0</v>
      </c>
      <c r="N1321" s="40">
        <f>L1321/(INDEX(Installed_Capacity!$V$6:$AG$11,MATCH(Source_Data!B1321,Installed_Capacity!$U$6:$U$11,0),MATCH(Source_Data!C1321,Installed_Capacity!$V$5:$AG$5,0)))</f>
        <v>0</v>
      </c>
      <c r="O1321" s="41">
        <f>M1321/(INDEX(Installed_Capacity!$V$15:$AG$20,MATCH(Source_Data!B1321,Installed_Capacity!$U$15:$U$20,0),MATCH(Source_Data!C1321,Installed_Capacity!$V$14:$AG$14,0)))</f>
        <v>0</v>
      </c>
      <c r="P1321" s="37">
        <v>0</v>
      </c>
      <c r="Q1321" s="38">
        <f>P1321/(INDEX(Installed_Capacity!$AJ$15:$AU$20,MATCH(Source_Data!B1321,Installed_Capacity!$AI$15:$AI$20,0),MATCH(Source_Data!C1321,Installed_Capacity!$AJ$14:$AU$14,0)))</f>
        <v>0</v>
      </c>
      <c r="R1321" s="63">
        <v>217.67894179999999</v>
      </c>
      <c r="S1321" s="42">
        <v>358.48821479600002</v>
      </c>
      <c r="T1321" s="42">
        <f>R1321/(INDEX(Installed_Capacity!$H$25:$S$30,MATCH(Source_Data!B1321,Installed_Capacity!$G$25:$G$30,0),MATCH(Source_Data!C1321,Installed_Capacity!$H$24:$S$24,0)))</f>
        <v>0.15922678794528564</v>
      </c>
      <c r="U1321" s="43">
        <f>S1321/(INDEX(Installed_Capacity!$H$33:$S$38,MATCH(Source_Data!B1321,Installed_Capacity!$G$33:$G$38,0),MATCH(Source_Data!C1321,Installed_Capacity!$H$32:$S$32,0)))</f>
        <v>0.10519915567815338</v>
      </c>
      <c r="V1321" s="21"/>
      <c r="W1321" s="2"/>
    </row>
    <row r="1322" spans="1:23" x14ac:dyDescent="0.25">
      <c r="A1322" s="17">
        <v>42790</v>
      </c>
      <c r="B1322" s="19">
        <v>2017</v>
      </c>
      <c r="C1322" s="19">
        <v>2</v>
      </c>
      <c r="D1322" s="19">
        <v>24</v>
      </c>
      <c r="E1322" s="19">
        <v>24</v>
      </c>
      <c r="F1322" s="69">
        <v>23161</v>
      </c>
      <c r="G1322" s="52">
        <f t="shared" si="20"/>
        <v>27854</v>
      </c>
      <c r="H1322" s="34">
        <v>0</v>
      </c>
      <c r="I1322" s="35">
        <v>8.3905000000000004E-3</v>
      </c>
      <c r="J1322" s="35">
        <f>H1322/(INDEX(Installed_Capacity!$H$6:$S$11,MATCH(Source_Data!B1322,Installed_Capacity!$G$6:$G$11,0),MATCH(Source_Data!C1322,Installed_Capacity!$H$5:$S$5,0)))</f>
        <v>0</v>
      </c>
      <c r="K1322" s="36">
        <f>I1322/(INDEX(Installed_Capacity!$H$15:$S$20,MATCH(Source_Data!B1322,Installed_Capacity!$G$15:$G$20,0),MATCH(Source_Data!C1322,Installed_Capacity!$H$14:$S$14,0)))</f>
        <v>2.2032140325079432E-6</v>
      </c>
      <c r="L1322" s="39">
        <v>0</v>
      </c>
      <c r="M1322" s="40">
        <v>0</v>
      </c>
      <c r="N1322" s="40">
        <f>L1322/(INDEX(Installed_Capacity!$V$6:$AG$11,MATCH(Source_Data!B1322,Installed_Capacity!$U$6:$U$11,0),MATCH(Source_Data!C1322,Installed_Capacity!$V$5:$AG$5,0)))</f>
        <v>0</v>
      </c>
      <c r="O1322" s="41">
        <f>M1322/(INDEX(Installed_Capacity!$V$15:$AG$20,MATCH(Source_Data!B1322,Installed_Capacity!$U$15:$U$20,0),MATCH(Source_Data!C1322,Installed_Capacity!$V$14:$AG$14,0)))</f>
        <v>0</v>
      </c>
      <c r="P1322" s="37">
        <v>0</v>
      </c>
      <c r="Q1322" s="38">
        <f>P1322/(INDEX(Installed_Capacity!$AJ$15:$AU$20,MATCH(Source_Data!B1322,Installed_Capacity!$AI$15:$AI$20,0),MATCH(Source_Data!C1322,Installed_Capacity!$AJ$14:$AU$14,0)))</f>
        <v>0</v>
      </c>
      <c r="R1322" s="63">
        <v>109.536559204</v>
      </c>
      <c r="S1322" s="42">
        <v>498.5399774</v>
      </c>
      <c r="T1322" s="42">
        <f>R1322/(INDEX(Installed_Capacity!$H$25:$S$30,MATCH(Source_Data!B1322,Installed_Capacity!$G$25:$G$30,0),MATCH(Source_Data!C1322,Installed_Capacity!$H$24:$S$24,0)))</f>
        <v>8.012329690878503E-2</v>
      </c>
      <c r="U1322" s="43">
        <f>S1322/(INDEX(Installed_Capacity!$H$33:$S$38,MATCH(Source_Data!B1322,Installed_Capacity!$G$33:$G$38,0),MATCH(Source_Data!C1322,Installed_Capacity!$H$32:$S$32,0)))</f>
        <v>0.14629765367358138</v>
      </c>
      <c r="V1322" s="21"/>
      <c r="W1322" s="2"/>
    </row>
    <row r="1323" spans="1:23" x14ac:dyDescent="0.25">
      <c r="A1323" s="17">
        <v>42791</v>
      </c>
      <c r="B1323" s="19">
        <v>2017</v>
      </c>
      <c r="C1323" s="19">
        <v>2</v>
      </c>
      <c r="D1323" s="19">
        <v>25</v>
      </c>
      <c r="E1323" s="19">
        <v>1</v>
      </c>
      <c r="F1323" s="69">
        <v>22198</v>
      </c>
      <c r="G1323" s="52">
        <f t="shared" si="20"/>
        <v>26305</v>
      </c>
      <c r="H1323" s="34">
        <v>0</v>
      </c>
      <c r="I1323" s="35">
        <v>5.0939000000000002E-3</v>
      </c>
      <c r="J1323" s="35">
        <f>H1323/(INDEX(Installed_Capacity!$H$6:$S$11,MATCH(Source_Data!B1323,Installed_Capacity!$G$6:$G$11,0),MATCH(Source_Data!C1323,Installed_Capacity!$H$5:$S$5,0)))</f>
        <v>0</v>
      </c>
      <c r="K1323" s="36">
        <f>I1323/(INDEX(Installed_Capacity!$H$15:$S$20,MATCH(Source_Data!B1323,Installed_Capacity!$G$15:$G$20,0),MATCH(Source_Data!C1323,Installed_Capacity!$H$14:$S$14,0)))</f>
        <v>1.3375784470761232E-6</v>
      </c>
      <c r="L1323" s="39">
        <v>0</v>
      </c>
      <c r="M1323" s="40">
        <v>0</v>
      </c>
      <c r="N1323" s="40">
        <f>L1323/(INDEX(Installed_Capacity!$V$6:$AG$11,MATCH(Source_Data!B1323,Installed_Capacity!$U$6:$U$11,0),MATCH(Source_Data!C1323,Installed_Capacity!$V$5:$AG$5,0)))</f>
        <v>0</v>
      </c>
      <c r="O1323" s="41">
        <f>M1323/(INDEX(Installed_Capacity!$V$15:$AG$20,MATCH(Source_Data!B1323,Installed_Capacity!$U$15:$U$20,0),MATCH(Source_Data!C1323,Installed_Capacity!$V$14:$AG$14,0)))</f>
        <v>0</v>
      </c>
      <c r="P1323" s="37">
        <v>0</v>
      </c>
      <c r="Q1323" s="38">
        <f>P1323/(INDEX(Installed_Capacity!$AJ$15:$AU$20,MATCH(Source_Data!B1323,Installed_Capacity!$AI$15:$AI$20,0),MATCH(Source_Data!C1323,Installed_Capacity!$AJ$14:$AU$14,0)))</f>
        <v>0</v>
      </c>
      <c r="R1323" s="63">
        <v>33.612708003999998</v>
      </c>
      <c r="S1323" s="42">
        <v>718.68980099999999</v>
      </c>
      <c r="T1323" s="42">
        <f>R1323/(INDEX(Installed_Capacity!$H$25:$S$30,MATCH(Source_Data!B1323,Installed_Capacity!$G$25:$G$30,0),MATCH(Source_Data!C1323,Installed_Capacity!$H$24:$S$24,0)))</f>
        <v>2.4586868556799063E-2</v>
      </c>
      <c r="U1323" s="43">
        <f>S1323/(INDEX(Installed_Capacity!$H$33:$S$38,MATCH(Source_Data!B1323,Installed_Capacity!$G$33:$G$38,0),MATCH(Source_Data!C1323,Installed_Capacity!$H$32:$S$32,0)))</f>
        <v>0.21090110396718031</v>
      </c>
      <c r="V1323" s="21"/>
      <c r="W1323" s="2"/>
    </row>
    <row r="1324" spans="1:23" x14ac:dyDescent="0.25">
      <c r="A1324" s="17">
        <v>42791</v>
      </c>
      <c r="B1324" s="19">
        <v>2017</v>
      </c>
      <c r="C1324" s="19">
        <v>2</v>
      </c>
      <c r="D1324" s="19">
        <v>25</v>
      </c>
      <c r="E1324" s="19">
        <v>2</v>
      </c>
      <c r="F1324" s="69">
        <v>21410</v>
      </c>
      <c r="G1324" s="52">
        <f t="shared" si="20"/>
        <v>26305</v>
      </c>
      <c r="H1324" s="34">
        <v>0</v>
      </c>
      <c r="I1324" s="35">
        <v>4.4212000000000001E-3</v>
      </c>
      <c r="J1324" s="35">
        <f>H1324/(INDEX(Installed_Capacity!$H$6:$S$11,MATCH(Source_Data!B1324,Installed_Capacity!$G$6:$G$11,0),MATCH(Source_Data!C1324,Installed_Capacity!$H$5:$S$5,0)))</f>
        <v>0</v>
      </c>
      <c r="K1324" s="36">
        <f>I1324/(INDEX(Installed_Capacity!$H$15:$S$20,MATCH(Source_Data!B1324,Installed_Capacity!$G$15:$G$20,0),MATCH(Source_Data!C1324,Installed_Capacity!$H$14:$S$14,0)))</f>
        <v>1.1609379513168605E-6</v>
      </c>
      <c r="L1324" s="39">
        <v>0</v>
      </c>
      <c r="M1324" s="40">
        <v>0</v>
      </c>
      <c r="N1324" s="40">
        <f>L1324/(INDEX(Installed_Capacity!$V$6:$AG$11,MATCH(Source_Data!B1324,Installed_Capacity!$U$6:$U$11,0),MATCH(Source_Data!C1324,Installed_Capacity!$V$5:$AG$5,0)))</f>
        <v>0</v>
      </c>
      <c r="O1324" s="41">
        <f>M1324/(INDEX(Installed_Capacity!$V$15:$AG$20,MATCH(Source_Data!B1324,Installed_Capacity!$U$15:$U$20,0),MATCH(Source_Data!C1324,Installed_Capacity!$V$14:$AG$14,0)))</f>
        <v>0</v>
      </c>
      <c r="P1324" s="37">
        <v>0</v>
      </c>
      <c r="Q1324" s="38">
        <f>P1324/(INDEX(Installed_Capacity!$AJ$15:$AU$20,MATCH(Source_Data!B1324,Installed_Capacity!$AI$15:$AI$20,0),MATCH(Source_Data!C1324,Installed_Capacity!$AJ$14:$AU$14,0)))</f>
        <v>0</v>
      </c>
      <c r="R1324" s="63">
        <v>26.786631503999999</v>
      </c>
      <c r="S1324" s="42">
        <v>649.61365739999997</v>
      </c>
      <c r="T1324" s="42">
        <f>R1324/(INDEX(Installed_Capacity!$H$25:$S$30,MATCH(Source_Data!B1324,Installed_Capacity!$G$25:$G$30,0),MATCH(Source_Data!C1324,Installed_Capacity!$H$24:$S$24,0)))</f>
        <v>1.9593761615097651E-2</v>
      </c>
      <c r="U1324" s="43">
        <f>S1324/(INDEX(Installed_Capacity!$H$33:$S$38,MATCH(Source_Data!B1324,Installed_Capacity!$G$33:$G$38,0),MATCH(Source_Data!C1324,Installed_Capacity!$H$32:$S$32,0)))</f>
        <v>0.19063055758852721</v>
      </c>
      <c r="V1324" s="21"/>
      <c r="W1324" s="2"/>
    </row>
    <row r="1325" spans="1:23" x14ac:dyDescent="0.25">
      <c r="A1325" s="17">
        <v>42791</v>
      </c>
      <c r="B1325" s="19">
        <v>2017</v>
      </c>
      <c r="C1325" s="19">
        <v>2</v>
      </c>
      <c r="D1325" s="19">
        <v>25</v>
      </c>
      <c r="E1325" s="19">
        <v>3</v>
      </c>
      <c r="F1325" s="69">
        <v>20857</v>
      </c>
      <c r="G1325" s="52">
        <f t="shared" si="20"/>
        <v>26305</v>
      </c>
      <c r="H1325" s="34">
        <v>0</v>
      </c>
      <c r="I1325" s="35">
        <v>1.4105000000000001E-3</v>
      </c>
      <c r="J1325" s="35">
        <f>H1325/(INDEX(Installed_Capacity!$H$6:$S$11,MATCH(Source_Data!B1325,Installed_Capacity!$G$6:$G$11,0),MATCH(Source_Data!C1325,Installed_Capacity!$H$5:$S$5,0)))</f>
        <v>0</v>
      </c>
      <c r="K1325" s="36">
        <f>I1325/(INDEX(Installed_Capacity!$H$15:$S$20,MATCH(Source_Data!B1325,Installed_Capacity!$G$15:$G$20,0),MATCH(Source_Data!C1325,Installed_Capacity!$H$14:$S$14,0)))</f>
        <v>3.7037523304361524E-7</v>
      </c>
      <c r="L1325" s="39">
        <v>0</v>
      </c>
      <c r="M1325" s="40">
        <v>0</v>
      </c>
      <c r="N1325" s="40">
        <f>L1325/(INDEX(Installed_Capacity!$V$6:$AG$11,MATCH(Source_Data!B1325,Installed_Capacity!$U$6:$U$11,0),MATCH(Source_Data!C1325,Installed_Capacity!$V$5:$AG$5,0)))</f>
        <v>0</v>
      </c>
      <c r="O1325" s="41">
        <f>M1325/(INDEX(Installed_Capacity!$V$15:$AG$20,MATCH(Source_Data!B1325,Installed_Capacity!$U$15:$U$20,0),MATCH(Source_Data!C1325,Installed_Capacity!$V$14:$AG$14,0)))</f>
        <v>0</v>
      </c>
      <c r="P1325" s="37">
        <v>0</v>
      </c>
      <c r="Q1325" s="38">
        <f>P1325/(INDEX(Installed_Capacity!$AJ$15:$AU$20,MATCH(Source_Data!B1325,Installed_Capacity!$AI$15:$AI$20,0),MATCH(Source_Data!C1325,Installed_Capacity!$AJ$14:$AU$14,0)))</f>
        <v>0</v>
      </c>
      <c r="R1325" s="63">
        <v>4.5365598040000004</v>
      </c>
      <c r="S1325" s="42">
        <v>556.48494029999995</v>
      </c>
      <c r="T1325" s="42">
        <f>R1325/(INDEX(Installed_Capacity!$H$25:$S$30,MATCH(Source_Data!B1325,Installed_Capacity!$G$25:$G$30,0),MATCH(Source_Data!C1325,Installed_Capacity!$H$24:$S$24,0)))</f>
        <v>3.3183818330773172E-3</v>
      </c>
      <c r="U1325" s="43">
        <f>S1325/(INDEX(Installed_Capacity!$H$33:$S$38,MATCH(Source_Data!B1325,Installed_Capacity!$G$33:$G$38,0),MATCH(Source_Data!C1325,Installed_Capacity!$H$32:$S$32,0)))</f>
        <v>0.16330173057566519</v>
      </c>
      <c r="V1325" s="21"/>
      <c r="W1325" s="2"/>
    </row>
    <row r="1326" spans="1:23" x14ac:dyDescent="0.25">
      <c r="A1326" s="17">
        <v>42791</v>
      </c>
      <c r="B1326" s="19">
        <v>2017</v>
      </c>
      <c r="C1326" s="19">
        <v>2</v>
      </c>
      <c r="D1326" s="19">
        <v>25</v>
      </c>
      <c r="E1326" s="19">
        <v>4</v>
      </c>
      <c r="F1326" s="69">
        <v>20688</v>
      </c>
      <c r="G1326" s="52">
        <f t="shared" si="20"/>
        <v>26305</v>
      </c>
      <c r="H1326" s="34">
        <v>0</v>
      </c>
      <c r="I1326" s="35">
        <v>4.4670000000000002E-4</v>
      </c>
      <c r="J1326" s="35">
        <f>H1326/(INDEX(Installed_Capacity!$H$6:$S$11,MATCH(Source_Data!B1326,Installed_Capacity!$G$6:$G$11,0),MATCH(Source_Data!C1326,Installed_Capacity!$H$5:$S$5,0)))</f>
        <v>0</v>
      </c>
      <c r="K1326" s="36">
        <f>I1326/(INDEX(Installed_Capacity!$H$15:$S$20,MATCH(Source_Data!B1326,Installed_Capacity!$G$15:$G$20,0),MATCH(Source_Data!C1326,Installed_Capacity!$H$14:$S$14,0)))</f>
        <v>1.1729643147861251E-7</v>
      </c>
      <c r="L1326" s="39">
        <v>0</v>
      </c>
      <c r="M1326" s="40">
        <v>0</v>
      </c>
      <c r="N1326" s="40">
        <f>L1326/(INDEX(Installed_Capacity!$V$6:$AG$11,MATCH(Source_Data!B1326,Installed_Capacity!$U$6:$U$11,0),MATCH(Source_Data!C1326,Installed_Capacity!$V$5:$AG$5,0)))</f>
        <v>0</v>
      </c>
      <c r="O1326" s="41">
        <f>M1326/(INDEX(Installed_Capacity!$V$15:$AG$20,MATCH(Source_Data!B1326,Installed_Capacity!$U$15:$U$20,0),MATCH(Source_Data!C1326,Installed_Capacity!$V$14:$AG$14,0)))</f>
        <v>0</v>
      </c>
      <c r="P1326" s="37">
        <v>0</v>
      </c>
      <c r="Q1326" s="38">
        <f>P1326/(INDEX(Installed_Capacity!$AJ$15:$AU$20,MATCH(Source_Data!B1326,Installed_Capacity!$AI$15:$AI$20,0),MATCH(Source_Data!C1326,Installed_Capacity!$AJ$14:$AU$14,0)))</f>
        <v>0</v>
      </c>
      <c r="R1326" s="63">
        <v>1.2476780999999999</v>
      </c>
      <c r="S1326" s="42">
        <v>411.88233809600001</v>
      </c>
      <c r="T1326" s="42">
        <f>R1326/(INDEX(Installed_Capacity!$H$25:$S$30,MATCH(Source_Data!B1326,Installed_Capacity!$G$25:$G$30,0),MATCH(Source_Data!C1326,Installed_Capacity!$H$24:$S$24,0)))</f>
        <v>9.1264581961816979E-4</v>
      </c>
      <c r="U1326" s="43">
        <f>S1326/(INDEX(Installed_Capacity!$H$33:$S$38,MATCH(Source_Data!B1326,Installed_Capacity!$G$33:$G$38,0),MATCH(Source_Data!C1326,Installed_Capacity!$H$32:$S$32,0)))</f>
        <v>0.12086777868304523</v>
      </c>
      <c r="V1326" s="21"/>
      <c r="W1326" s="2"/>
    </row>
    <row r="1327" spans="1:23" x14ac:dyDescent="0.25">
      <c r="A1327" s="17">
        <v>42791</v>
      </c>
      <c r="B1327" s="19">
        <v>2017</v>
      </c>
      <c r="C1327" s="19">
        <v>2</v>
      </c>
      <c r="D1327" s="19">
        <v>25</v>
      </c>
      <c r="E1327" s="19">
        <v>5</v>
      </c>
      <c r="F1327" s="69">
        <v>20902</v>
      </c>
      <c r="G1327" s="52">
        <f t="shared" si="20"/>
        <v>26305</v>
      </c>
      <c r="H1327" s="34">
        <v>0</v>
      </c>
      <c r="I1327" s="35">
        <v>1.4211E-3</v>
      </c>
      <c r="J1327" s="35">
        <f>H1327/(INDEX(Installed_Capacity!$H$6:$S$11,MATCH(Source_Data!B1327,Installed_Capacity!$G$6:$G$11,0),MATCH(Source_Data!C1327,Installed_Capacity!$H$5:$S$5,0)))</f>
        <v>0</v>
      </c>
      <c r="K1327" s="36">
        <f>I1327/(INDEX(Installed_Capacity!$H$15:$S$20,MATCH(Source_Data!B1327,Installed_Capacity!$G$15:$G$20,0),MATCH(Source_Data!C1327,Installed_Capacity!$H$14:$S$14,0)))</f>
        <v>3.7315862720899086E-7</v>
      </c>
      <c r="L1327" s="39">
        <v>0</v>
      </c>
      <c r="M1327" s="40">
        <v>0</v>
      </c>
      <c r="N1327" s="40">
        <f>L1327/(INDEX(Installed_Capacity!$V$6:$AG$11,MATCH(Source_Data!B1327,Installed_Capacity!$U$6:$U$11,0),MATCH(Source_Data!C1327,Installed_Capacity!$V$5:$AG$5,0)))</f>
        <v>0</v>
      </c>
      <c r="O1327" s="41">
        <f>M1327/(INDEX(Installed_Capacity!$V$15:$AG$20,MATCH(Source_Data!B1327,Installed_Capacity!$U$15:$U$20,0),MATCH(Source_Data!C1327,Installed_Capacity!$V$14:$AG$14,0)))</f>
        <v>0</v>
      </c>
      <c r="P1327" s="37">
        <v>0</v>
      </c>
      <c r="Q1327" s="38">
        <f>P1327/(INDEX(Installed_Capacity!$AJ$15:$AU$20,MATCH(Source_Data!B1327,Installed_Capacity!$AI$15:$AI$20,0),MATCH(Source_Data!C1327,Installed_Capacity!$AJ$14:$AU$14,0)))</f>
        <v>0</v>
      </c>
      <c r="R1327" s="63">
        <v>6.4723747999999999</v>
      </c>
      <c r="S1327" s="42">
        <v>345.01979779999999</v>
      </c>
      <c r="T1327" s="42">
        <f>R1327/(INDEX(Installed_Capacity!$H$25:$S$30,MATCH(Source_Data!B1327,Installed_Capacity!$G$25:$G$30,0),MATCH(Source_Data!C1327,Installed_Capacity!$H$24:$S$24,0)))</f>
        <v>4.7343828542169555E-3</v>
      </c>
      <c r="U1327" s="43">
        <f>S1327/(INDEX(Installed_Capacity!$H$33:$S$38,MATCH(Source_Data!B1327,Installed_Capacity!$G$33:$G$38,0),MATCH(Source_Data!C1327,Installed_Capacity!$H$32:$S$32,0)))</f>
        <v>0.10124681906617641</v>
      </c>
      <c r="V1327" s="21"/>
      <c r="W1327" s="2"/>
    </row>
    <row r="1328" spans="1:23" x14ac:dyDescent="0.25">
      <c r="A1328" s="17">
        <v>42791</v>
      </c>
      <c r="B1328" s="19">
        <v>2017</v>
      </c>
      <c r="C1328" s="19">
        <v>2</v>
      </c>
      <c r="D1328" s="19">
        <v>25</v>
      </c>
      <c r="E1328" s="19">
        <v>6</v>
      </c>
      <c r="F1328" s="69">
        <v>21675</v>
      </c>
      <c r="G1328" s="52">
        <f t="shared" si="20"/>
        <v>26305</v>
      </c>
      <c r="H1328" s="34">
        <v>0</v>
      </c>
      <c r="I1328" s="35">
        <v>2.9635499999999999E-2</v>
      </c>
      <c r="J1328" s="35">
        <f>H1328/(INDEX(Installed_Capacity!$H$6:$S$11,MATCH(Source_Data!B1328,Installed_Capacity!$G$6:$G$11,0),MATCH(Source_Data!C1328,Installed_Capacity!$H$5:$S$5,0)))</f>
        <v>0</v>
      </c>
      <c r="K1328" s="36">
        <f>I1328/(INDEX(Installed_Capacity!$H$15:$S$20,MATCH(Source_Data!B1328,Installed_Capacity!$G$15:$G$20,0),MATCH(Source_Data!C1328,Installed_Capacity!$H$14:$S$14,0)))</f>
        <v>7.7818186592442807E-6</v>
      </c>
      <c r="L1328" s="39">
        <v>0</v>
      </c>
      <c r="M1328" s="40">
        <v>0</v>
      </c>
      <c r="N1328" s="40">
        <f>L1328/(INDEX(Installed_Capacity!$V$6:$AG$11,MATCH(Source_Data!B1328,Installed_Capacity!$U$6:$U$11,0),MATCH(Source_Data!C1328,Installed_Capacity!$V$5:$AG$5,0)))</f>
        <v>0</v>
      </c>
      <c r="O1328" s="41">
        <f>M1328/(INDEX(Installed_Capacity!$V$15:$AG$20,MATCH(Source_Data!B1328,Installed_Capacity!$U$15:$U$20,0),MATCH(Source_Data!C1328,Installed_Capacity!$V$14:$AG$14,0)))</f>
        <v>0</v>
      </c>
      <c r="P1328" s="37">
        <v>0</v>
      </c>
      <c r="Q1328" s="38">
        <f>P1328/(INDEX(Installed_Capacity!$AJ$15:$AU$20,MATCH(Source_Data!B1328,Installed_Capacity!$AI$15:$AI$20,0),MATCH(Source_Data!C1328,Installed_Capacity!$AJ$14:$AU$14,0)))</f>
        <v>0</v>
      </c>
      <c r="R1328" s="63">
        <v>6.0535722999999999</v>
      </c>
      <c r="S1328" s="42">
        <v>335.4796647</v>
      </c>
      <c r="T1328" s="42">
        <f>R1328/(INDEX(Installed_Capacity!$H$25:$S$30,MATCH(Source_Data!B1328,Installed_Capacity!$G$25:$G$30,0),MATCH(Source_Data!C1328,Installed_Capacity!$H$24:$S$24,0)))</f>
        <v>4.4280391339331432E-3</v>
      </c>
      <c r="U1328" s="43">
        <f>S1328/(INDEX(Installed_Capacity!$H$33:$S$38,MATCH(Source_Data!B1328,Installed_Capacity!$G$33:$G$38,0),MATCH(Source_Data!C1328,Installed_Capacity!$H$32:$S$32,0)))</f>
        <v>9.8447246009783704E-2</v>
      </c>
      <c r="V1328" s="21"/>
      <c r="W1328" s="2"/>
    </row>
    <row r="1329" spans="1:23" x14ac:dyDescent="0.25">
      <c r="A1329" s="17">
        <v>42791</v>
      </c>
      <c r="B1329" s="19">
        <v>2017</v>
      </c>
      <c r="C1329" s="19">
        <v>2</v>
      </c>
      <c r="D1329" s="19">
        <v>25</v>
      </c>
      <c r="E1329" s="19">
        <v>7</v>
      </c>
      <c r="F1329" s="69">
        <v>22622</v>
      </c>
      <c r="G1329" s="52">
        <f t="shared" si="20"/>
        <v>26305</v>
      </c>
      <c r="H1329" s="34">
        <v>11.493440400000001</v>
      </c>
      <c r="I1329" s="35">
        <v>193.71231218</v>
      </c>
      <c r="J1329" s="35">
        <f>H1329/(INDEX(Installed_Capacity!$H$6:$S$11,MATCH(Source_Data!B1329,Installed_Capacity!$G$6:$G$11,0),MATCH(Source_Data!C1329,Installed_Capacity!$H$5:$S$5,0)))</f>
        <v>7.6091311371219751E-3</v>
      </c>
      <c r="K1329" s="36">
        <f>I1329/(INDEX(Installed_Capacity!$H$15:$S$20,MATCH(Source_Data!B1329,Installed_Capacity!$G$15:$G$20,0),MATCH(Source_Data!C1329,Installed_Capacity!$H$14:$S$14,0)))</f>
        <v>5.0865822592757917E-2</v>
      </c>
      <c r="L1329" s="39">
        <v>8.0709932999999996</v>
      </c>
      <c r="M1329" s="40">
        <v>101.3119469</v>
      </c>
      <c r="N1329" s="40">
        <f>L1329/(INDEX(Installed_Capacity!$V$6:$AG$11,MATCH(Source_Data!B1329,Installed_Capacity!$U$6:$U$11,0),MATCH(Source_Data!C1329,Installed_Capacity!$V$5:$AG$5,0)))</f>
        <v>7.542490958535421E-3</v>
      </c>
      <c r="O1329" s="41">
        <f>M1329/(INDEX(Installed_Capacity!$V$15:$AG$20,MATCH(Source_Data!B1329,Installed_Capacity!$U$15:$U$20,0),MATCH(Source_Data!C1329,Installed_Capacity!$V$14:$AG$14,0)))</f>
        <v>4.0794840604803803E-2</v>
      </c>
      <c r="P1329" s="37">
        <v>0.74413249999999997</v>
      </c>
      <c r="Q1329" s="38">
        <f>P1329/(INDEX(Installed_Capacity!$AJ$15:$AU$20,MATCH(Source_Data!B1329,Installed_Capacity!$AI$15:$AI$20,0),MATCH(Source_Data!C1329,Installed_Capacity!$AJ$14:$AU$14,0)))</f>
        <v>8.114858233369684E-4</v>
      </c>
      <c r="R1329" s="63">
        <v>0.59014940000000005</v>
      </c>
      <c r="S1329" s="42">
        <v>348.90790909999998</v>
      </c>
      <c r="T1329" s="42">
        <f>R1329/(INDEX(Installed_Capacity!$H$25:$S$30,MATCH(Source_Data!B1329,Installed_Capacity!$G$25:$G$30,0),MATCH(Source_Data!C1329,Installed_Capacity!$H$24:$S$24,0)))</f>
        <v>4.316797600760735E-4</v>
      </c>
      <c r="U1329" s="43">
        <f>S1329/(INDEX(Installed_Capacity!$H$33:$S$38,MATCH(Source_Data!B1329,Installed_Capacity!$G$33:$G$38,0),MATCH(Source_Data!C1329,Installed_Capacity!$H$32:$S$32,0)))</f>
        <v>0.10238779388504304</v>
      </c>
      <c r="V1329" s="21"/>
      <c r="W1329" s="2"/>
    </row>
    <row r="1330" spans="1:23" x14ac:dyDescent="0.25">
      <c r="A1330" s="17">
        <v>42791</v>
      </c>
      <c r="B1330" s="19">
        <v>2017</v>
      </c>
      <c r="C1330" s="19">
        <v>2</v>
      </c>
      <c r="D1330" s="19">
        <v>25</v>
      </c>
      <c r="E1330" s="19">
        <v>8</v>
      </c>
      <c r="F1330" s="69">
        <v>22924</v>
      </c>
      <c r="G1330" s="52">
        <f t="shared" si="20"/>
        <v>26305</v>
      </c>
      <c r="H1330" s="34">
        <v>263.13593320000001</v>
      </c>
      <c r="I1330" s="35">
        <v>1651.50797672</v>
      </c>
      <c r="J1330" s="35">
        <f>H1330/(INDEX(Installed_Capacity!$H$6:$S$11,MATCH(Source_Data!B1330,Installed_Capacity!$G$6:$G$11,0),MATCH(Source_Data!C1330,Installed_Capacity!$H$5:$S$5,0)))</f>
        <v>0.17420683041152482</v>
      </c>
      <c r="K1330" s="36">
        <f>I1330/(INDEX(Installed_Capacity!$H$15:$S$20,MATCH(Source_Data!B1330,Installed_Capacity!$G$15:$G$20,0),MATCH(Source_Data!C1330,Installed_Capacity!$H$14:$S$14,0)))</f>
        <v>0.43366015721450513</v>
      </c>
      <c r="L1330" s="39">
        <v>205.3412324</v>
      </c>
      <c r="M1330" s="40">
        <v>1077.6582922</v>
      </c>
      <c r="N1330" s="40">
        <f>L1330/(INDEX(Installed_Capacity!$V$6:$AG$11,MATCH(Source_Data!B1330,Installed_Capacity!$U$6:$U$11,0),MATCH(Source_Data!C1330,Installed_Capacity!$V$5:$AG$5,0)))</f>
        <v>0.19189513994411578</v>
      </c>
      <c r="O1330" s="41">
        <f>M1330/(INDEX(Installed_Capacity!$V$15:$AG$20,MATCH(Source_Data!B1330,Installed_Capacity!$U$15:$U$20,0),MATCH(Source_Data!C1330,Installed_Capacity!$V$14:$AG$14,0)))</f>
        <v>0.43393597302140169</v>
      </c>
      <c r="P1330" s="37">
        <v>125.94189799999999</v>
      </c>
      <c r="Q1330" s="38">
        <f>P1330/(INDEX(Installed_Capacity!$AJ$15:$AU$20,MATCH(Source_Data!B1330,Installed_Capacity!$AI$15:$AI$20,0),MATCH(Source_Data!C1330,Installed_Capacity!$AJ$14:$AU$14,0)))</f>
        <v>0.13734121919302072</v>
      </c>
      <c r="R1330" s="63">
        <v>5.4458899999999998E-2</v>
      </c>
      <c r="S1330" s="42">
        <v>293.19920250000001</v>
      </c>
      <c r="T1330" s="42">
        <f>R1330/(INDEX(Installed_Capacity!$H$25:$S$30,MATCH(Source_Data!B1330,Installed_Capacity!$G$25:$G$30,0),MATCH(Source_Data!C1330,Installed_Capacity!$H$24:$S$24,0)))</f>
        <v>3.9835344890644432E-5</v>
      </c>
      <c r="U1330" s="43">
        <f>S1330/(INDEX(Installed_Capacity!$H$33:$S$38,MATCH(Source_Data!B1330,Installed_Capacity!$G$33:$G$38,0),MATCH(Source_Data!C1330,Installed_Capacity!$H$32:$S$32,0)))</f>
        <v>8.6039951316279867E-2</v>
      </c>
      <c r="V1330" s="21"/>
      <c r="W1330" s="2"/>
    </row>
    <row r="1331" spans="1:23" x14ac:dyDescent="0.25">
      <c r="A1331" s="17">
        <v>42791</v>
      </c>
      <c r="B1331" s="19">
        <v>2017</v>
      </c>
      <c r="C1331" s="19">
        <v>2</v>
      </c>
      <c r="D1331" s="19">
        <v>25</v>
      </c>
      <c r="E1331" s="19">
        <v>9</v>
      </c>
      <c r="F1331" s="69">
        <v>22986</v>
      </c>
      <c r="G1331" s="52">
        <f t="shared" si="20"/>
        <v>26305</v>
      </c>
      <c r="H1331" s="34">
        <v>454.0711427</v>
      </c>
      <c r="I1331" s="35">
        <v>2926.2163765999999</v>
      </c>
      <c r="J1331" s="35">
        <f>H1331/(INDEX(Installed_Capacity!$H$6:$S$11,MATCH(Source_Data!B1331,Installed_Capacity!$G$6:$G$11,0),MATCH(Source_Data!C1331,Installed_Capacity!$H$5:$S$5,0)))</f>
        <v>0.30061380667072718</v>
      </c>
      <c r="K1331" s="36">
        <f>I1331/(INDEX(Installed_Capacity!$H$15:$S$20,MATCH(Source_Data!B1331,Installed_Capacity!$G$15:$G$20,0),MATCH(Source_Data!C1331,Installed_Capacity!$H$14:$S$14,0)))</f>
        <v>0.76837864049575921</v>
      </c>
      <c r="L1331" s="39">
        <v>388.55646009999998</v>
      </c>
      <c r="M1331" s="40">
        <v>2037.2687604</v>
      </c>
      <c r="N1331" s="40">
        <f>L1331/(INDEX(Installed_Capacity!$V$6:$AG$11,MATCH(Source_Data!B1331,Installed_Capacity!$U$6:$U$11,0),MATCH(Source_Data!C1331,Installed_Capacity!$V$5:$AG$5,0)))</f>
        <v>0.36311312353397435</v>
      </c>
      <c r="O1331" s="41">
        <f>M1331/(INDEX(Installed_Capacity!$V$15:$AG$20,MATCH(Source_Data!B1331,Installed_Capacity!$U$15:$U$20,0),MATCH(Source_Data!C1331,Installed_Capacity!$V$14:$AG$14,0)))</f>
        <v>0.82033814266443861</v>
      </c>
      <c r="P1331" s="37">
        <v>436.87634850000001</v>
      </c>
      <c r="Q1331" s="38">
        <f>P1331/(INDEX(Installed_Capacity!$AJ$15:$AU$20,MATCH(Source_Data!B1331,Installed_Capacity!$AI$15:$AI$20,0),MATCH(Source_Data!C1331,Installed_Capacity!$AJ$14:$AU$14,0)))</f>
        <v>0.47641913685932391</v>
      </c>
      <c r="R1331" s="63">
        <v>0</v>
      </c>
      <c r="S1331" s="42">
        <v>245.56627930400001</v>
      </c>
      <c r="T1331" s="42">
        <f>R1331/(INDEX(Installed_Capacity!$H$25:$S$30,MATCH(Source_Data!B1331,Installed_Capacity!$G$25:$G$30,0),MATCH(Source_Data!C1331,Installed_Capacity!$H$24:$S$24,0)))</f>
        <v>0</v>
      </c>
      <c r="U1331" s="43">
        <f>S1331/(INDEX(Installed_Capacity!$H$33:$S$38,MATCH(Source_Data!B1331,Installed_Capacity!$G$33:$G$38,0),MATCH(Source_Data!C1331,Installed_Capacity!$H$32:$S$32,0)))</f>
        <v>7.206196516252851E-2</v>
      </c>
      <c r="V1331" s="21"/>
      <c r="W1331" s="2"/>
    </row>
    <row r="1332" spans="1:23" x14ac:dyDescent="0.25">
      <c r="A1332" s="17">
        <v>42791</v>
      </c>
      <c r="B1332" s="19">
        <v>2017</v>
      </c>
      <c r="C1332" s="19">
        <v>2</v>
      </c>
      <c r="D1332" s="19">
        <v>25</v>
      </c>
      <c r="E1332" s="19">
        <v>10</v>
      </c>
      <c r="F1332" s="69">
        <v>22485</v>
      </c>
      <c r="G1332" s="52">
        <f t="shared" si="20"/>
        <v>26305</v>
      </c>
      <c r="H1332" s="34">
        <v>533.39838640000005</v>
      </c>
      <c r="I1332" s="35">
        <v>3374.5777816</v>
      </c>
      <c r="J1332" s="35">
        <f>H1332/(INDEX(Installed_Capacity!$H$6:$S$11,MATCH(Source_Data!B1332,Installed_Capacity!$G$6:$G$11,0),MATCH(Source_Data!C1332,Installed_Capacity!$H$5:$S$5,0)))</f>
        <v>0.35313171071447491</v>
      </c>
      <c r="K1332" s="36">
        <f>I1332/(INDEX(Installed_Capacity!$H$15:$S$20,MATCH(Source_Data!B1332,Installed_Capacity!$G$15:$G$20,0),MATCH(Source_Data!C1332,Installed_Capacity!$H$14:$S$14,0)))</f>
        <v>0.88611133093506289</v>
      </c>
      <c r="L1332" s="39">
        <v>422.97641750000003</v>
      </c>
      <c r="M1332" s="40">
        <v>2063.9923656999999</v>
      </c>
      <c r="N1332" s="40">
        <f>L1332/(INDEX(Installed_Capacity!$V$6:$AG$11,MATCH(Source_Data!B1332,Installed_Capacity!$U$6:$U$11,0),MATCH(Source_Data!C1332,Installed_Capacity!$V$5:$AG$5,0)))</f>
        <v>0.39527920369695435</v>
      </c>
      <c r="O1332" s="41">
        <f>M1332/(INDEX(Installed_Capacity!$V$15:$AG$20,MATCH(Source_Data!B1332,Installed_Capacity!$U$15:$U$20,0),MATCH(Source_Data!C1332,Installed_Capacity!$V$14:$AG$14,0)))</f>
        <v>0.8310988204715215</v>
      </c>
      <c r="P1332" s="37">
        <v>698.83155469999997</v>
      </c>
      <c r="Q1332" s="38">
        <f>P1332/(INDEX(Installed_Capacity!$AJ$15:$AU$20,MATCH(Source_Data!B1332,Installed_Capacity!$AI$15:$AI$20,0),MATCH(Source_Data!C1332,Installed_Capacity!$AJ$14:$AU$14,0)))</f>
        <v>0.76208457437295529</v>
      </c>
      <c r="R1332" s="63">
        <v>1.3575800000000001E-2</v>
      </c>
      <c r="S1332" s="42">
        <v>189.75308929600001</v>
      </c>
      <c r="T1332" s="42">
        <f>R1332/(INDEX(Installed_Capacity!$H$25:$S$30,MATCH(Source_Data!B1332,Installed_Capacity!$G$25:$G$30,0),MATCH(Source_Data!C1332,Installed_Capacity!$H$24:$S$24,0)))</f>
        <v>9.9303635432667707E-6</v>
      </c>
      <c r="U1332" s="43">
        <f>S1332/(INDEX(Installed_Capacity!$H$33:$S$38,MATCH(Source_Data!B1332,Installed_Capacity!$G$33:$G$38,0),MATCH(Source_Data!C1332,Installed_Capacity!$H$32:$S$32,0)))</f>
        <v>5.5683461707715751E-2</v>
      </c>
      <c r="V1332" s="21"/>
      <c r="W1332" s="2"/>
    </row>
    <row r="1333" spans="1:23" x14ac:dyDescent="0.25">
      <c r="A1333" s="17">
        <v>42791</v>
      </c>
      <c r="B1333" s="19">
        <v>2017</v>
      </c>
      <c r="C1333" s="19">
        <v>2</v>
      </c>
      <c r="D1333" s="19">
        <v>25</v>
      </c>
      <c r="E1333" s="19">
        <v>11</v>
      </c>
      <c r="F1333" s="69">
        <v>22023</v>
      </c>
      <c r="G1333" s="52">
        <f t="shared" si="20"/>
        <v>26305</v>
      </c>
      <c r="H1333" s="34">
        <v>543.28079769999999</v>
      </c>
      <c r="I1333" s="35">
        <v>3480.8948934</v>
      </c>
      <c r="J1333" s="35">
        <f>H1333/(INDEX(Installed_Capacity!$H$6:$S$11,MATCH(Source_Data!B1333,Installed_Capacity!$G$6:$G$11,0),MATCH(Source_Data!C1333,Installed_Capacity!$H$5:$S$5,0)))</f>
        <v>0.35967427420422649</v>
      </c>
      <c r="K1333" s="36">
        <f>I1333/(INDEX(Installed_Capacity!$H$15:$S$20,MATCH(Source_Data!B1333,Installed_Capacity!$G$15:$G$20,0),MATCH(Source_Data!C1333,Installed_Capacity!$H$14:$S$14,0)))</f>
        <v>0.91402854118635612</v>
      </c>
      <c r="L1333" s="39">
        <v>572.70636290000004</v>
      </c>
      <c r="M1333" s="40">
        <v>1852.5446626999999</v>
      </c>
      <c r="N1333" s="40">
        <f>L1333/(INDEX(Installed_Capacity!$V$6:$AG$11,MATCH(Source_Data!B1333,Installed_Capacity!$U$6:$U$11,0),MATCH(Source_Data!C1333,Installed_Capacity!$V$5:$AG$5,0)))</f>
        <v>0.53520457811171229</v>
      </c>
      <c r="O1333" s="41">
        <f>M1333/(INDEX(Installed_Capacity!$V$15:$AG$20,MATCH(Source_Data!B1333,Installed_Capacity!$U$15:$U$20,0),MATCH(Source_Data!C1333,Installed_Capacity!$V$14:$AG$14,0)))</f>
        <v>0.74595609442509414</v>
      </c>
      <c r="P1333" s="37">
        <v>719.40700719999995</v>
      </c>
      <c r="Q1333" s="38">
        <f>P1333/(INDEX(Installed_Capacity!$AJ$15:$AU$20,MATCH(Source_Data!B1333,Installed_Capacity!$AI$15:$AI$20,0),MATCH(Source_Data!C1333,Installed_Capacity!$AJ$14:$AU$14,0)))</f>
        <v>0.78452236335877856</v>
      </c>
      <c r="R1333" s="63">
        <v>1.3687062999999999</v>
      </c>
      <c r="S1333" s="42">
        <v>166.82181739999999</v>
      </c>
      <c r="T1333" s="42">
        <f>R1333/(INDEX(Installed_Capacity!$H$25:$S$30,MATCH(Source_Data!B1333,Installed_Capacity!$G$25:$G$30,0),MATCH(Source_Data!C1333,Installed_Capacity!$H$24:$S$24,0)))</f>
        <v>1.0011749689122962E-3</v>
      </c>
      <c r="U1333" s="43">
        <f>S1333/(INDEX(Installed_Capacity!$H$33:$S$38,MATCH(Source_Data!B1333,Installed_Capacity!$G$33:$G$38,0),MATCH(Source_Data!C1333,Installed_Capacity!$H$32:$S$32,0)))</f>
        <v>4.8954229497228344E-2</v>
      </c>
      <c r="V1333" s="21"/>
      <c r="W1333" s="2"/>
    </row>
    <row r="1334" spans="1:23" x14ac:dyDescent="0.25">
      <c r="A1334" s="17">
        <v>42791</v>
      </c>
      <c r="B1334" s="19">
        <v>2017</v>
      </c>
      <c r="C1334" s="19">
        <v>2</v>
      </c>
      <c r="D1334" s="19">
        <v>25</v>
      </c>
      <c r="E1334" s="19">
        <v>12</v>
      </c>
      <c r="F1334" s="69">
        <v>21508</v>
      </c>
      <c r="G1334" s="52">
        <f t="shared" si="20"/>
        <v>26305</v>
      </c>
      <c r="H1334" s="34">
        <v>560.75778000000003</v>
      </c>
      <c r="I1334" s="35">
        <v>3568.9890916999998</v>
      </c>
      <c r="J1334" s="35">
        <f>H1334/(INDEX(Installed_Capacity!$H$6:$S$11,MATCH(Source_Data!B1334,Installed_Capacity!$G$6:$G$11,0),MATCH(Source_Data!C1334,Installed_Capacity!$H$5:$S$5,0)))</f>
        <v>0.37124475663365292</v>
      </c>
      <c r="K1334" s="36">
        <f>I1334/(INDEX(Installed_Capacity!$H$15:$S$20,MATCH(Source_Data!B1334,Installed_Capacity!$G$15:$G$20,0),MATCH(Source_Data!C1334,Installed_Capacity!$H$14:$S$14,0)))</f>
        <v>0.93716069944594693</v>
      </c>
      <c r="L1334" s="39">
        <v>639.8868976</v>
      </c>
      <c r="M1334" s="40">
        <v>1963.9902637</v>
      </c>
      <c r="N1334" s="40">
        <f>L1334/(INDEX(Installed_Capacity!$V$6:$AG$11,MATCH(Source_Data!B1334,Installed_Capacity!$U$6:$U$11,0),MATCH(Source_Data!C1334,Installed_Capacity!$V$5:$AG$5,0)))</f>
        <v>0.59798601736335</v>
      </c>
      <c r="O1334" s="41">
        <f>M1334/(INDEX(Installed_Capacity!$V$15:$AG$20,MATCH(Source_Data!B1334,Installed_Capacity!$U$15:$U$20,0),MATCH(Source_Data!C1334,Installed_Capacity!$V$14:$AG$14,0)))</f>
        <v>0.79083140941029617</v>
      </c>
      <c r="P1334" s="37">
        <v>544.82875630000001</v>
      </c>
      <c r="Q1334" s="38">
        <f>P1334/(INDEX(Installed_Capacity!$AJ$15:$AU$20,MATCH(Source_Data!B1334,Installed_Capacity!$AI$15:$AI$20,0),MATCH(Source_Data!C1334,Installed_Capacity!$AJ$14:$AU$14,0)))</f>
        <v>0.59414259138495096</v>
      </c>
      <c r="R1334" s="63">
        <v>2.6126254000000002</v>
      </c>
      <c r="S1334" s="42">
        <v>169.1059214</v>
      </c>
      <c r="T1334" s="42">
        <f>R1334/(INDEX(Installed_Capacity!$H$25:$S$30,MATCH(Source_Data!B1334,Installed_Capacity!$G$25:$G$30,0),MATCH(Source_Data!C1334,Installed_Capacity!$H$24:$S$24,0)))</f>
        <v>1.9110711725550439E-3</v>
      </c>
      <c r="U1334" s="43">
        <f>S1334/(INDEX(Installed_Capacity!$H$33:$S$38,MATCH(Source_Data!B1334,Installed_Capacity!$G$33:$G$38,0),MATCH(Source_Data!C1334,Installed_Capacity!$H$32:$S$32,0)))</f>
        <v>4.9624504843428584E-2</v>
      </c>
      <c r="V1334" s="21"/>
      <c r="W1334" s="2"/>
    </row>
    <row r="1335" spans="1:23" x14ac:dyDescent="0.25">
      <c r="A1335" s="17">
        <v>42791</v>
      </c>
      <c r="B1335" s="19">
        <v>2017</v>
      </c>
      <c r="C1335" s="19">
        <v>2</v>
      </c>
      <c r="D1335" s="19">
        <v>25</v>
      </c>
      <c r="E1335" s="19">
        <v>13</v>
      </c>
      <c r="F1335" s="69">
        <v>21154</v>
      </c>
      <c r="G1335" s="52">
        <f t="shared" si="20"/>
        <v>26305</v>
      </c>
      <c r="H1335" s="34">
        <v>647.28574319999996</v>
      </c>
      <c r="I1335" s="35">
        <v>3419.1554001999998</v>
      </c>
      <c r="J1335" s="35">
        <f>H1335/(INDEX(Installed_Capacity!$H$6:$S$11,MATCH(Source_Data!B1335,Installed_Capacity!$G$6:$G$11,0),MATCH(Source_Data!C1335,Installed_Capacity!$H$5:$S$5,0)))</f>
        <v>0.42852983369524916</v>
      </c>
      <c r="K1335" s="36">
        <f>I1335/(INDEX(Installed_Capacity!$H$15:$S$20,MATCH(Source_Data!B1335,Installed_Capacity!$G$15:$G$20,0),MATCH(Source_Data!C1335,Installed_Capacity!$H$14:$S$14,0)))</f>
        <v>0.89781671617257031</v>
      </c>
      <c r="L1335" s="39">
        <v>609.07718739999996</v>
      </c>
      <c r="M1335" s="40">
        <v>1890.0583653000001</v>
      </c>
      <c r="N1335" s="40">
        <f>L1335/(INDEX(Installed_Capacity!$V$6:$AG$11,MATCH(Source_Data!B1335,Installed_Capacity!$U$6:$U$11,0),MATCH(Source_Data!C1335,Installed_Capacity!$V$5:$AG$5,0)))</f>
        <v>0.56919377928546722</v>
      </c>
      <c r="O1335" s="41">
        <f>M1335/(INDEX(Installed_Capacity!$V$15:$AG$20,MATCH(Source_Data!B1335,Installed_Capacity!$U$15:$U$20,0),MATCH(Source_Data!C1335,Installed_Capacity!$V$14:$AG$14,0)))</f>
        <v>0.76106157373814665</v>
      </c>
      <c r="P1335" s="37">
        <v>332.71657379999999</v>
      </c>
      <c r="Q1335" s="38">
        <f>P1335/(INDEX(Installed_Capacity!$AJ$15:$AU$20,MATCH(Source_Data!B1335,Installed_Capacity!$AI$15:$AI$20,0),MATCH(Source_Data!C1335,Installed_Capacity!$AJ$14:$AU$14,0)))</f>
        <v>0.36283159629225736</v>
      </c>
      <c r="R1335" s="63">
        <v>4.5243815999999999</v>
      </c>
      <c r="S1335" s="42">
        <v>323.9584223</v>
      </c>
      <c r="T1335" s="42">
        <f>R1335/(INDEX(Installed_Capacity!$H$25:$S$30,MATCH(Source_Data!B1335,Installed_Capacity!$G$25:$G$30,0),MATCH(Source_Data!C1335,Installed_Capacity!$H$24:$S$24,0)))</f>
        <v>3.3094737766074171E-3</v>
      </c>
      <c r="U1335" s="43">
        <f>S1335/(INDEX(Installed_Capacity!$H$33:$S$38,MATCH(Source_Data!B1335,Installed_Capacity!$G$33:$G$38,0),MATCH(Source_Data!C1335,Installed_Capacity!$H$32:$S$32,0)))</f>
        <v>9.5066312068808681E-2</v>
      </c>
      <c r="V1335" s="21"/>
      <c r="W1335" s="2"/>
    </row>
    <row r="1336" spans="1:23" x14ac:dyDescent="0.25">
      <c r="A1336" s="17">
        <v>42791</v>
      </c>
      <c r="B1336" s="19">
        <v>2017</v>
      </c>
      <c r="C1336" s="19">
        <v>2</v>
      </c>
      <c r="D1336" s="19">
        <v>25</v>
      </c>
      <c r="E1336" s="19">
        <v>14</v>
      </c>
      <c r="F1336" s="69">
        <v>21016</v>
      </c>
      <c r="G1336" s="52">
        <f t="shared" si="20"/>
        <v>26305</v>
      </c>
      <c r="H1336" s="34">
        <v>586.76884710000002</v>
      </c>
      <c r="I1336" s="35">
        <v>3004.8604911000002</v>
      </c>
      <c r="J1336" s="35">
        <f>H1336/(INDEX(Installed_Capacity!$H$6:$S$11,MATCH(Source_Data!B1336,Installed_Capacity!$G$6:$G$11,0),MATCH(Source_Data!C1336,Installed_Capacity!$H$5:$S$5,0)))</f>
        <v>0.38846515485143795</v>
      </c>
      <c r="K1336" s="36">
        <f>I1336/(INDEX(Installed_Capacity!$H$15:$S$20,MATCH(Source_Data!B1336,Installed_Capacity!$G$15:$G$20,0),MATCH(Source_Data!C1336,Installed_Capacity!$H$14:$S$14,0)))</f>
        <v>0.78902935459391332</v>
      </c>
      <c r="L1336" s="39">
        <v>593.77877330000001</v>
      </c>
      <c r="M1336" s="40">
        <v>1424.3111425</v>
      </c>
      <c r="N1336" s="40">
        <f>L1336/(INDEX(Installed_Capacity!$V$6:$AG$11,MATCH(Source_Data!B1336,Installed_Capacity!$U$6:$U$11,0),MATCH(Source_Data!C1336,Installed_Capacity!$V$5:$AG$5,0)))</f>
        <v>0.55489713130916662</v>
      </c>
      <c r="O1336" s="41">
        <f>M1336/(INDEX(Installed_Capacity!$V$15:$AG$20,MATCH(Source_Data!B1336,Installed_Capacity!$U$15:$U$20,0),MATCH(Source_Data!C1336,Installed_Capacity!$V$14:$AG$14,0)))</f>
        <v>0.57352116712637669</v>
      </c>
      <c r="P1336" s="37">
        <v>160.8370347</v>
      </c>
      <c r="Q1336" s="38">
        <f>P1336/(INDEX(Installed_Capacity!$AJ$15:$AU$20,MATCH(Source_Data!B1336,Installed_Capacity!$AI$15:$AI$20,0),MATCH(Source_Data!C1336,Installed_Capacity!$AJ$14:$AU$14,0)))</f>
        <v>0.17539480338058888</v>
      </c>
      <c r="R1336" s="63">
        <v>8.3704529999999995</v>
      </c>
      <c r="S1336" s="42">
        <v>401.06128729599999</v>
      </c>
      <c r="T1336" s="42">
        <f>R1336/(INDEX(Installed_Capacity!$H$25:$S$30,MATCH(Source_Data!B1336,Installed_Capacity!$G$25:$G$30,0),MATCH(Source_Data!C1336,Installed_Capacity!$H$24:$S$24,0)))</f>
        <v>6.1227803379416282E-3</v>
      </c>
      <c r="U1336" s="43">
        <f>S1336/(INDEX(Installed_Capacity!$H$33:$S$38,MATCH(Source_Data!B1336,Installed_Capacity!$G$33:$G$38,0),MATCH(Source_Data!C1336,Installed_Capacity!$H$32:$S$32,0)))</f>
        <v>0.11769231750823868</v>
      </c>
      <c r="V1336" s="21"/>
      <c r="W1336" s="2"/>
    </row>
    <row r="1337" spans="1:23" x14ac:dyDescent="0.25">
      <c r="A1337" s="17">
        <v>42791</v>
      </c>
      <c r="B1337" s="19">
        <v>2017</v>
      </c>
      <c r="C1337" s="19">
        <v>2</v>
      </c>
      <c r="D1337" s="19">
        <v>25</v>
      </c>
      <c r="E1337" s="19">
        <v>15</v>
      </c>
      <c r="F1337" s="69">
        <v>21227</v>
      </c>
      <c r="G1337" s="52">
        <f t="shared" si="20"/>
        <v>26305</v>
      </c>
      <c r="H1337" s="34">
        <v>598.72437209999998</v>
      </c>
      <c r="I1337" s="35">
        <v>2509.7430128999999</v>
      </c>
      <c r="J1337" s="35">
        <f>H1337/(INDEX(Installed_Capacity!$H$6:$S$11,MATCH(Source_Data!B1337,Installed_Capacity!$G$6:$G$11,0),MATCH(Source_Data!C1337,Installed_Capacity!$H$5:$S$5,0)))</f>
        <v>0.39638020503416133</v>
      </c>
      <c r="K1337" s="36">
        <f>I1337/(INDEX(Installed_Capacity!$H$15:$S$20,MATCH(Source_Data!B1337,Installed_Capacity!$G$15:$G$20,0),MATCH(Source_Data!C1337,Installed_Capacity!$H$14:$S$14,0)))</f>
        <v>0.65901925082057611</v>
      </c>
      <c r="L1337" s="39">
        <v>638.94906570000001</v>
      </c>
      <c r="M1337" s="40">
        <v>1219.2715152999999</v>
      </c>
      <c r="N1337" s="40">
        <f>L1337/(INDEX(Installed_Capacity!$V$6:$AG$11,MATCH(Source_Data!B1337,Installed_Capacity!$U$6:$U$11,0),MATCH(Source_Data!C1337,Installed_Capacity!$V$5:$AG$5,0)))</f>
        <v>0.59710959628809324</v>
      </c>
      <c r="O1337" s="41">
        <f>M1337/(INDEX(Installed_Capacity!$V$15:$AG$20,MATCH(Source_Data!B1337,Installed_Capacity!$U$15:$U$20,0),MATCH(Source_Data!C1337,Installed_Capacity!$V$14:$AG$14,0)))</f>
        <v>0.49095875306529224</v>
      </c>
      <c r="P1337" s="37">
        <v>135.87593319999999</v>
      </c>
      <c r="Q1337" s="38">
        <f>P1337/(INDEX(Installed_Capacity!$AJ$15:$AU$20,MATCH(Source_Data!B1337,Installed_Capacity!$AI$15:$AI$20,0),MATCH(Source_Data!C1337,Installed_Capacity!$AJ$14:$AU$14,0)))</f>
        <v>0.14817440916030533</v>
      </c>
      <c r="R1337" s="63">
        <v>28.766213700000002</v>
      </c>
      <c r="S1337" s="42">
        <v>280.16080319600002</v>
      </c>
      <c r="T1337" s="42">
        <f>R1337/(INDEX(Installed_Capacity!$H$25:$S$30,MATCH(Source_Data!B1337,Installed_Capacity!$G$25:$G$30,0),MATCH(Source_Data!C1337,Installed_Capacity!$H$24:$S$24,0)))</f>
        <v>2.104177726574501E-2</v>
      </c>
      <c r="U1337" s="43">
        <f>S1337/(INDEX(Installed_Capacity!$H$33:$S$38,MATCH(Source_Data!B1337,Installed_Capacity!$G$33:$G$38,0),MATCH(Source_Data!C1337,Installed_Capacity!$H$32:$S$32,0)))</f>
        <v>8.2213804342505692E-2</v>
      </c>
      <c r="V1337" s="21"/>
      <c r="W1337" s="2"/>
    </row>
    <row r="1338" spans="1:23" x14ac:dyDescent="0.25">
      <c r="A1338" s="17">
        <v>42791</v>
      </c>
      <c r="B1338" s="19">
        <v>2017</v>
      </c>
      <c r="C1338" s="19">
        <v>2</v>
      </c>
      <c r="D1338" s="19">
        <v>25</v>
      </c>
      <c r="E1338" s="19">
        <v>16</v>
      </c>
      <c r="F1338" s="69">
        <v>22151</v>
      </c>
      <c r="G1338" s="52">
        <f t="shared" si="20"/>
        <v>26305</v>
      </c>
      <c r="H1338" s="34">
        <v>540.87969399999997</v>
      </c>
      <c r="I1338" s="35">
        <v>1728.3556070100001</v>
      </c>
      <c r="J1338" s="35">
        <f>H1338/(INDEX(Installed_Capacity!$H$6:$S$11,MATCH(Source_Data!B1338,Installed_Capacity!$G$6:$G$11,0),MATCH(Source_Data!C1338,Installed_Capacity!$H$5:$S$5,0)))</f>
        <v>0.35808464461628087</v>
      </c>
      <c r="K1338" s="36">
        <f>I1338/(INDEX(Installed_Capacity!$H$15:$S$20,MATCH(Source_Data!B1338,Installed_Capacity!$G$15:$G$20,0),MATCH(Source_Data!C1338,Installed_Capacity!$H$14:$S$14,0)))</f>
        <v>0.45383914266470604</v>
      </c>
      <c r="L1338" s="39">
        <v>654.2667553</v>
      </c>
      <c r="M1338" s="40">
        <v>792.77191400000004</v>
      </c>
      <c r="N1338" s="40">
        <f>L1338/(INDEX(Installed_Capacity!$V$6:$AG$11,MATCH(Source_Data!B1338,Installed_Capacity!$U$6:$U$11,0),MATCH(Source_Data!C1338,Installed_Capacity!$V$5:$AG$5,0)))</f>
        <v>0.61142425757193442</v>
      </c>
      <c r="O1338" s="41">
        <f>M1338/(INDEX(Installed_Capacity!$V$15:$AG$20,MATCH(Source_Data!B1338,Installed_Capacity!$U$15:$U$20,0),MATCH(Source_Data!C1338,Installed_Capacity!$V$14:$AG$14,0)))</f>
        <v>0.31922201534156119</v>
      </c>
      <c r="P1338" s="37">
        <v>186.02286760000001</v>
      </c>
      <c r="Q1338" s="38">
        <f>P1338/(INDEX(Installed_Capacity!$AJ$15:$AU$20,MATCH(Source_Data!B1338,Installed_Capacity!$AI$15:$AI$20,0),MATCH(Source_Data!C1338,Installed_Capacity!$AJ$14:$AU$14,0)))</f>
        <v>0.20286027001090515</v>
      </c>
      <c r="R1338" s="63">
        <v>7.8484058000000001</v>
      </c>
      <c r="S1338" s="42">
        <v>619.46884690399997</v>
      </c>
      <c r="T1338" s="42">
        <f>R1338/(INDEX(Installed_Capacity!$H$25:$S$30,MATCH(Source_Data!B1338,Installed_Capacity!$G$25:$G$30,0),MATCH(Source_Data!C1338,Installed_Capacity!$H$24:$S$24,0)))</f>
        <v>5.7409156608880119E-3</v>
      </c>
      <c r="U1338" s="43">
        <f>S1338/(INDEX(Installed_Capacity!$H$33:$S$38,MATCH(Source_Data!B1338,Installed_Capacity!$G$33:$G$38,0),MATCH(Source_Data!C1338,Installed_Capacity!$H$32:$S$32,0)))</f>
        <v>0.18178449659859555</v>
      </c>
      <c r="V1338" s="21"/>
      <c r="W1338" s="2"/>
    </row>
    <row r="1339" spans="1:23" x14ac:dyDescent="0.25">
      <c r="A1339" s="17">
        <v>42791</v>
      </c>
      <c r="B1339" s="19">
        <v>2017</v>
      </c>
      <c r="C1339" s="19">
        <v>2</v>
      </c>
      <c r="D1339" s="19">
        <v>25</v>
      </c>
      <c r="E1339" s="19">
        <v>17</v>
      </c>
      <c r="F1339" s="69">
        <v>22656</v>
      </c>
      <c r="G1339" s="52">
        <f t="shared" si="20"/>
        <v>26305</v>
      </c>
      <c r="H1339" s="34">
        <v>475.4818947</v>
      </c>
      <c r="I1339" s="35">
        <v>718.69787068000005</v>
      </c>
      <c r="J1339" s="35">
        <f>H1339/(INDEX(Installed_Capacity!$H$6:$S$11,MATCH(Source_Data!B1339,Installed_Capacity!$G$6:$G$11,0),MATCH(Source_Data!C1339,Installed_Capacity!$H$5:$S$5,0)))</f>
        <v>0.31478860673428316</v>
      </c>
      <c r="K1339" s="36">
        <f>I1339/(INDEX(Installed_Capacity!$H$15:$S$20,MATCH(Source_Data!B1339,Installed_Capacity!$G$15:$G$20,0),MATCH(Source_Data!C1339,Installed_Capacity!$H$14:$S$14,0)))</f>
        <v>0.18871881697345272</v>
      </c>
      <c r="L1339" s="39">
        <v>432.2275765</v>
      </c>
      <c r="M1339" s="40">
        <v>333.72870970000002</v>
      </c>
      <c r="N1339" s="40">
        <f>L1339/(INDEX(Installed_Capacity!$V$6:$AG$11,MATCH(Source_Data!B1339,Installed_Capacity!$U$6:$U$11,0),MATCH(Source_Data!C1339,Installed_Capacity!$V$5:$AG$5,0)))</f>
        <v>0.40392458110217083</v>
      </c>
      <c r="O1339" s="41">
        <f>M1339/(INDEX(Installed_Capacity!$V$15:$AG$20,MATCH(Source_Data!B1339,Installed_Capacity!$U$15:$U$20,0),MATCH(Source_Data!C1339,Installed_Capacity!$V$14:$AG$14,0)))</f>
        <v>0.13438108667378046</v>
      </c>
      <c r="P1339" s="37">
        <v>140.7096817</v>
      </c>
      <c r="Q1339" s="38">
        <f>P1339/(INDEX(Installed_Capacity!$AJ$15:$AU$20,MATCH(Source_Data!B1339,Installed_Capacity!$AI$15:$AI$20,0),MATCH(Source_Data!C1339,Installed_Capacity!$AJ$14:$AU$14,0)))</f>
        <v>0.15344567251908398</v>
      </c>
      <c r="R1339" s="63">
        <v>1.1407027999999999</v>
      </c>
      <c r="S1339" s="42">
        <v>628.44521809599996</v>
      </c>
      <c r="T1339" s="42">
        <f>R1339/(INDEX(Installed_Capacity!$H$25:$S$30,MATCH(Source_Data!B1339,Installed_Capacity!$G$25:$G$30,0),MATCH(Source_Data!C1339,Installed_Capacity!$H$24:$S$24,0)))</f>
        <v>8.3439602077390099E-4</v>
      </c>
      <c r="U1339" s="43">
        <f>S1339/(INDEX(Installed_Capacity!$H$33:$S$38,MATCH(Source_Data!B1339,Installed_Capacity!$G$33:$G$38,0),MATCH(Source_Data!C1339,Installed_Capacity!$H$32:$S$32,0)))</f>
        <v>0.18441863248222415</v>
      </c>
      <c r="V1339" s="21"/>
      <c r="W1339" s="2"/>
    </row>
    <row r="1340" spans="1:23" x14ac:dyDescent="0.25">
      <c r="A1340" s="17">
        <v>42791</v>
      </c>
      <c r="B1340" s="19">
        <v>2017</v>
      </c>
      <c r="C1340" s="19">
        <v>2</v>
      </c>
      <c r="D1340" s="19">
        <v>25</v>
      </c>
      <c r="E1340" s="19">
        <v>18</v>
      </c>
      <c r="F1340" s="69">
        <v>24509</v>
      </c>
      <c r="G1340" s="52">
        <f t="shared" si="20"/>
        <v>26305</v>
      </c>
      <c r="H1340" s="34">
        <v>85.419134200000002</v>
      </c>
      <c r="I1340" s="35">
        <v>38.280153566999999</v>
      </c>
      <c r="J1340" s="35">
        <f>H1340/(INDEX(Installed_Capacity!$H$6:$S$11,MATCH(Source_Data!B1340,Installed_Capacity!$G$6:$G$11,0),MATCH(Source_Data!C1340,Installed_Capacity!$H$5:$S$5,0)))</f>
        <v>5.6550986573804356E-2</v>
      </c>
      <c r="K1340" s="36">
        <f>I1340/(INDEX(Installed_Capacity!$H$15:$S$20,MATCH(Source_Data!B1340,Installed_Capacity!$G$15:$G$20,0),MATCH(Source_Data!C1340,Installed_Capacity!$H$14:$S$14,0)))</f>
        <v>1.005176944227083E-2</v>
      </c>
      <c r="L1340" s="39">
        <v>52.708616399999997</v>
      </c>
      <c r="M1340" s="40">
        <v>38.985156199999999</v>
      </c>
      <c r="N1340" s="40">
        <f>L1340/(INDEX(Installed_Capacity!$V$6:$AG$11,MATCH(Source_Data!B1340,Installed_Capacity!$U$6:$U$11,0),MATCH(Source_Data!C1340,Installed_Capacity!$V$5:$AG$5,0)))</f>
        <v>4.9257166727410345E-2</v>
      </c>
      <c r="O1340" s="41">
        <f>M1340/(INDEX(Installed_Capacity!$V$15:$AG$20,MATCH(Source_Data!B1340,Installed_Capacity!$U$15:$U$20,0),MATCH(Source_Data!C1340,Installed_Capacity!$V$14:$AG$14,0)))</f>
        <v>1.569798312830941E-2</v>
      </c>
      <c r="P1340" s="37">
        <v>32.091941900000002</v>
      </c>
      <c r="Q1340" s="38">
        <f>P1340/(INDEX(Installed_Capacity!$AJ$15:$AU$20,MATCH(Source_Data!B1340,Installed_Capacity!$AI$15:$AI$20,0),MATCH(Source_Data!C1340,Installed_Capacity!$AJ$14:$AU$14,0)))</f>
        <v>3.4996665103598695E-2</v>
      </c>
      <c r="R1340" s="63">
        <v>39.328814903999998</v>
      </c>
      <c r="S1340" s="42">
        <v>452.80597219999999</v>
      </c>
      <c r="T1340" s="42">
        <f>R1340/(INDEX(Installed_Capacity!$H$25:$S$30,MATCH(Source_Data!B1340,Installed_Capacity!$G$25:$G$30,0),MATCH(Source_Data!C1340,Installed_Capacity!$H$24:$S$24,0)))</f>
        <v>2.8768060057055081E-2</v>
      </c>
      <c r="U1340" s="43">
        <f>S1340/(INDEX(Installed_Capacity!$H$33:$S$38,MATCH(Source_Data!B1340,Installed_Capacity!$G$33:$G$38,0),MATCH(Source_Data!C1340,Installed_Capacity!$H$32:$S$32,0)))</f>
        <v>0.13287690918534736</v>
      </c>
      <c r="V1340" s="21"/>
      <c r="W1340" s="2"/>
    </row>
    <row r="1341" spans="1:23" x14ac:dyDescent="0.25">
      <c r="A1341" s="17">
        <v>42791</v>
      </c>
      <c r="B1341" s="19">
        <v>2017</v>
      </c>
      <c r="C1341" s="19">
        <v>2</v>
      </c>
      <c r="D1341" s="19">
        <v>25</v>
      </c>
      <c r="E1341" s="19">
        <v>19</v>
      </c>
      <c r="F1341" s="69">
        <v>26305</v>
      </c>
      <c r="G1341" s="52">
        <f t="shared" si="20"/>
        <v>26305</v>
      </c>
      <c r="H1341" s="34">
        <v>0</v>
      </c>
      <c r="I1341" s="35">
        <v>1.41119E-2</v>
      </c>
      <c r="J1341" s="35">
        <f>H1341/(INDEX(Installed_Capacity!$H$6:$S$11,MATCH(Source_Data!B1341,Installed_Capacity!$G$6:$G$11,0),MATCH(Source_Data!C1341,Installed_Capacity!$H$5:$S$5,0)))</f>
        <v>0</v>
      </c>
      <c r="K1341" s="36">
        <f>I1341/(INDEX(Installed_Capacity!$H$15:$S$20,MATCH(Source_Data!B1341,Installed_Capacity!$G$15:$G$20,0),MATCH(Source_Data!C1341,Installed_Capacity!$H$14:$S$14,0)))</f>
        <v>3.7055641624871989E-6</v>
      </c>
      <c r="L1341" s="39">
        <v>0</v>
      </c>
      <c r="M1341" s="40">
        <v>0</v>
      </c>
      <c r="N1341" s="40">
        <f>L1341/(INDEX(Installed_Capacity!$V$6:$AG$11,MATCH(Source_Data!B1341,Installed_Capacity!$U$6:$U$11,0),MATCH(Source_Data!C1341,Installed_Capacity!$V$5:$AG$5,0)))</f>
        <v>0</v>
      </c>
      <c r="O1341" s="41">
        <f>M1341/(INDEX(Installed_Capacity!$V$15:$AG$20,MATCH(Source_Data!B1341,Installed_Capacity!$U$15:$U$20,0),MATCH(Source_Data!C1341,Installed_Capacity!$V$14:$AG$14,0)))</f>
        <v>0</v>
      </c>
      <c r="P1341" s="37">
        <v>0</v>
      </c>
      <c r="Q1341" s="38">
        <f>P1341/(INDEX(Installed_Capacity!$AJ$15:$AU$20,MATCH(Source_Data!B1341,Installed_Capacity!$AI$15:$AI$20,0),MATCH(Source_Data!C1341,Installed_Capacity!$AJ$14:$AU$14,0)))</f>
        <v>0</v>
      </c>
      <c r="R1341" s="63">
        <v>86.368625796000003</v>
      </c>
      <c r="S1341" s="42">
        <v>508.63217930399998</v>
      </c>
      <c r="T1341" s="42">
        <f>R1341/(INDEX(Installed_Capacity!$H$25:$S$30,MATCH(Source_Data!B1341,Installed_Capacity!$G$25:$G$30,0),MATCH(Source_Data!C1341,Installed_Capacity!$H$24:$S$24,0)))</f>
        <v>6.3176523879745455E-2</v>
      </c>
      <c r="U1341" s="43">
        <f>S1341/(INDEX(Installed_Capacity!$H$33:$S$38,MATCH(Source_Data!B1341,Installed_Capacity!$G$33:$G$38,0),MATCH(Source_Data!C1341,Installed_Capacity!$H$32:$S$32,0)))</f>
        <v>0.14925923253563245</v>
      </c>
      <c r="V1341" s="21"/>
      <c r="W1341" s="2"/>
    </row>
    <row r="1342" spans="1:23" x14ac:dyDescent="0.25">
      <c r="A1342" s="17">
        <v>42791</v>
      </c>
      <c r="B1342" s="19">
        <v>2017</v>
      </c>
      <c r="C1342" s="19">
        <v>2</v>
      </c>
      <c r="D1342" s="19">
        <v>25</v>
      </c>
      <c r="E1342" s="19">
        <v>20</v>
      </c>
      <c r="F1342" s="69">
        <v>26177</v>
      </c>
      <c r="G1342" s="52">
        <f t="shared" si="20"/>
        <v>26305</v>
      </c>
      <c r="H1342" s="34">
        <v>0</v>
      </c>
      <c r="I1342" s="35">
        <v>1.3484700000000001E-2</v>
      </c>
      <c r="J1342" s="35">
        <f>H1342/(INDEX(Installed_Capacity!$H$6:$S$11,MATCH(Source_Data!B1342,Installed_Capacity!$G$6:$G$11,0),MATCH(Source_Data!C1342,Installed_Capacity!$H$5:$S$5,0)))</f>
        <v>0</v>
      </c>
      <c r="K1342" s="36">
        <f>I1342/(INDEX(Installed_Capacity!$H$15:$S$20,MATCH(Source_Data!B1342,Installed_Capacity!$G$15:$G$20,0),MATCH(Source_Data!C1342,Installed_Capacity!$H$14:$S$14,0)))</f>
        <v>3.5408712548906335E-6</v>
      </c>
      <c r="L1342" s="39">
        <v>0</v>
      </c>
      <c r="M1342" s="40">
        <v>0</v>
      </c>
      <c r="N1342" s="40">
        <f>L1342/(INDEX(Installed_Capacity!$V$6:$AG$11,MATCH(Source_Data!B1342,Installed_Capacity!$U$6:$U$11,0),MATCH(Source_Data!C1342,Installed_Capacity!$V$5:$AG$5,0)))</f>
        <v>0</v>
      </c>
      <c r="O1342" s="41">
        <f>M1342/(INDEX(Installed_Capacity!$V$15:$AG$20,MATCH(Source_Data!B1342,Installed_Capacity!$U$15:$U$20,0),MATCH(Source_Data!C1342,Installed_Capacity!$V$14:$AG$14,0)))</f>
        <v>0</v>
      </c>
      <c r="P1342" s="37">
        <v>0</v>
      </c>
      <c r="Q1342" s="38">
        <f>P1342/(INDEX(Installed_Capacity!$AJ$15:$AU$20,MATCH(Source_Data!B1342,Installed_Capacity!$AI$15:$AI$20,0),MATCH(Source_Data!C1342,Installed_Capacity!$AJ$14:$AU$14,0)))</f>
        <v>0</v>
      </c>
      <c r="R1342" s="63">
        <v>135.35028159999999</v>
      </c>
      <c r="S1342" s="42">
        <v>553.32378770000003</v>
      </c>
      <c r="T1342" s="42">
        <f>R1342/(INDEX(Installed_Capacity!$H$25:$S$30,MATCH(Source_Data!B1342,Installed_Capacity!$G$25:$G$30,0),MATCH(Source_Data!C1342,Installed_Capacity!$H$24:$S$24,0)))</f>
        <v>9.9005399458708218E-2</v>
      </c>
      <c r="U1342" s="43">
        <f>S1342/(INDEX(Installed_Capacity!$H$33:$S$38,MATCH(Source_Data!B1342,Installed_Capacity!$G$33:$G$38,0),MATCH(Source_Data!C1342,Installed_Capacity!$H$32:$S$32,0)))</f>
        <v>0.16237408338737747</v>
      </c>
      <c r="V1342" s="21"/>
      <c r="W1342" s="2"/>
    </row>
    <row r="1343" spans="1:23" x14ac:dyDescent="0.25">
      <c r="A1343" s="17">
        <v>42791</v>
      </c>
      <c r="B1343" s="19">
        <v>2017</v>
      </c>
      <c r="C1343" s="19">
        <v>2</v>
      </c>
      <c r="D1343" s="19">
        <v>25</v>
      </c>
      <c r="E1343" s="19">
        <v>21</v>
      </c>
      <c r="F1343" s="69">
        <v>25597</v>
      </c>
      <c r="G1343" s="52">
        <f t="shared" si="20"/>
        <v>26305</v>
      </c>
      <c r="H1343" s="34">
        <v>0</v>
      </c>
      <c r="I1343" s="35">
        <v>1.24682E-2</v>
      </c>
      <c r="J1343" s="35">
        <f>H1343/(INDEX(Installed_Capacity!$H$6:$S$11,MATCH(Source_Data!B1343,Installed_Capacity!$G$6:$G$11,0),MATCH(Source_Data!C1343,Installed_Capacity!$H$5:$S$5,0)))</f>
        <v>0</v>
      </c>
      <c r="K1343" s="36">
        <f>I1343/(INDEX(Installed_Capacity!$H$15:$S$20,MATCH(Source_Data!B1343,Installed_Capacity!$G$15:$G$20,0),MATCH(Source_Data!C1343,Installed_Capacity!$H$14:$S$14,0)))</f>
        <v>3.2739542578053199E-6</v>
      </c>
      <c r="L1343" s="39">
        <v>0</v>
      </c>
      <c r="M1343" s="40">
        <v>0</v>
      </c>
      <c r="N1343" s="40">
        <f>L1343/(INDEX(Installed_Capacity!$V$6:$AG$11,MATCH(Source_Data!B1343,Installed_Capacity!$U$6:$U$11,0),MATCH(Source_Data!C1343,Installed_Capacity!$V$5:$AG$5,0)))</f>
        <v>0</v>
      </c>
      <c r="O1343" s="41">
        <f>M1343/(INDEX(Installed_Capacity!$V$15:$AG$20,MATCH(Source_Data!B1343,Installed_Capacity!$U$15:$U$20,0),MATCH(Source_Data!C1343,Installed_Capacity!$V$14:$AG$14,0)))</f>
        <v>0</v>
      </c>
      <c r="P1343" s="37">
        <v>0</v>
      </c>
      <c r="Q1343" s="38">
        <f>P1343/(INDEX(Installed_Capacity!$AJ$15:$AU$20,MATCH(Source_Data!B1343,Installed_Capacity!$AI$15:$AI$20,0),MATCH(Source_Data!C1343,Installed_Capacity!$AJ$14:$AU$14,0)))</f>
        <v>0</v>
      </c>
      <c r="R1343" s="63">
        <v>135.80663720000001</v>
      </c>
      <c r="S1343" s="42">
        <v>839.93056120400001</v>
      </c>
      <c r="T1343" s="42">
        <f>R1343/(INDEX(Installed_Capacity!$H$25:$S$30,MATCH(Source_Data!B1343,Installed_Capacity!$G$25:$G$30,0),MATCH(Source_Data!C1343,Installed_Capacity!$H$24:$S$24,0)))</f>
        <v>9.9339212347304529E-2</v>
      </c>
      <c r="U1343" s="43">
        <f>S1343/(INDEX(Installed_Capacity!$H$33:$S$38,MATCH(Source_Data!B1343,Installed_Capacity!$G$33:$G$38,0),MATCH(Source_Data!C1343,Installed_Capacity!$H$32:$S$32,0)))</f>
        <v>0.24647947190459285</v>
      </c>
      <c r="V1343" s="21"/>
      <c r="W1343" s="2"/>
    </row>
    <row r="1344" spans="1:23" x14ac:dyDescent="0.25">
      <c r="A1344" s="17">
        <v>42791</v>
      </c>
      <c r="B1344" s="19">
        <v>2017</v>
      </c>
      <c r="C1344" s="19">
        <v>2</v>
      </c>
      <c r="D1344" s="19">
        <v>25</v>
      </c>
      <c r="E1344" s="19">
        <v>22</v>
      </c>
      <c r="F1344" s="69">
        <v>24581</v>
      </c>
      <c r="G1344" s="52">
        <f t="shared" si="20"/>
        <v>26305</v>
      </c>
      <c r="H1344" s="34">
        <v>0</v>
      </c>
      <c r="I1344" s="35">
        <v>1.4156999999999999E-2</v>
      </c>
      <c r="J1344" s="35">
        <f>H1344/(INDEX(Installed_Capacity!$H$6:$S$11,MATCH(Source_Data!B1344,Installed_Capacity!$G$6:$G$11,0),MATCH(Source_Data!C1344,Installed_Capacity!$H$5:$S$5,0)))</f>
        <v>0</v>
      </c>
      <c r="K1344" s="36">
        <f>I1344/(INDEX(Installed_Capacity!$H$15:$S$20,MATCH(Source_Data!B1344,Installed_Capacity!$G$15:$G$20,0),MATCH(Source_Data!C1344,Installed_Capacity!$H$14:$S$14,0)))</f>
        <v>3.7174067169078063E-6</v>
      </c>
      <c r="L1344" s="39">
        <v>0</v>
      </c>
      <c r="M1344" s="40">
        <v>0</v>
      </c>
      <c r="N1344" s="40">
        <f>L1344/(INDEX(Installed_Capacity!$V$6:$AG$11,MATCH(Source_Data!B1344,Installed_Capacity!$U$6:$U$11,0),MATCH(Source_Data!C1344,Installed_Capacity!$V$5:$AG$5,0)))</f>
        <v>0</v>
      </c>
      <c r="O1344" s="41">
        <f>M1344/(INDEX(Installed_Capacity!$V$15:$AG$20,MATCH(Source_Data!B1344,Installed_Capacity!$U$15:$U$20,0),MATCH(Source_Data!C1344,Installed_Capacity!$V$14:$AG$14,0)))</f>
        <v>0</v>
      </c>
      <c r="P1344" s="37">
        <v>0</v>
      </c>
      <c r="Q1344" s="38">
        <f>P1344/(INDEX(Installed_Capacity!$AJ$15:$AU$20,MATCH(Source_Data!B1344,Installed_Capacity!$AI$15:$AI$20,0),MATCH(Source_Data!C1344,Installed_Capacity!$AJ$14:$AU$14,0)))</f>
        <v>0</v>
      </c>
      <c r="R1344" s="63">
        <v>89.072453600000003</v>
      </c>
      <c r="S1344" s="42">
        <v>961.8204753</v>
      </c>
      <c r="T1344" s="42">
        <f>R1344/(INDEX(Installed_Capacity!$H$25:$S$30,MATCH(Source_Data!B1344,Installed_Capacity!$G$25:$G$30,0),MATCH(Source_Data!C1344,Installed_Capacity!$H$24:$S$24,0)))</f>
        <v>6.5154307365957148E-2</v>
      </c>
      <c r="U1344" s="43">
        <f>S1344/(INDEX(Installed_Capacity!$H$33:$S$38,MATCH(Source_Data!B1344,Installed_Capacity!$G$33:$G$38,0),MATCH(Source_Data!C1344,Installed_Capacity!$H$32:$S$32,0)))</f>
        <v>0.28224833548042533</v>
      </c>
      <c r="V1344" s="21"/>
      <c r="W1344" s="2"/>
    </row>
    <row r="1345" spans="1:23" x14ac:dyDescent="0.25">
      <c r="A1345" s="17">
        <v>42791</v>
      </c>
      <c r="B1345" s="19">
        <v>2017</v>
      </c>
      <c r="C1345" s="19">
        <v>2</v>
      </c>
      <c r="D1345" s="19">
        <v>25</v>
      </c>
      <c r="E1345" s="19">
        <v>23</v>
      </c>
      <c r="F1345" s="69">
        <v>23443</v>
      </c>
      <c r="G1345" s="52">
        <f t="shared" si="20"/>
        <v>26305</v>
      </c>
      <c r="H1345" s="34">
        <v>0</v>
      </c>
      <c r="I1345" s="35">
        <v>1.0450299999999999E-2</v>
      </c>
      <c r="J1345" s="35">
        <f>H1345/(INDEX(Installed_Capacity!$H$6:$S$11,MATCH(Source_Data!B1345,Installed_Capacity!$G$6:$G$11,0),MATCH(Source_Data!C1345,Installed_Capacity!$H$5:$S$5,0)))</f>
        <v>0</v>
      </c>
      <c r="K1345" s="36">
        <f>I1345/(INDEX(Installed_Capacity!$H$15:$S$20,MATCH(Source_Data!B1345,Installed_Capacity!$G$15:$G$20,0),MATCH(Source_Data!C1345,Installed_Capacity!$H$14:$S$14,0)))</f>
        <v>2.7440852873985767E-6</v>
      </c>
      <c r="L1345" s="39">
        <v>0</v>
      </c>
      <c r="M1345" s="40">
        <v>0</v>
      </c>
      <c r="N1345" s="40">
        <f>L1345/(INDEX(Installed_Capacity!$V$6:$AG$11,MATCH(Source_Data!B1345,Installed_Capacity!$U$6:$U$11,0),MATCH(Source_Data!C1345,Installed_Capacity!$V$5:$AG$5,0)))</f>
        <v>0</v>
      </c>
      <c r="O1345" s="41">
        <f>M1345/(INDEX(Installed_Capacity!$V$15:$AG$20,MATCH(Source_Data!B1345,Installed_Capacity!$U$15:$U$20,0),MATCH(Source_Data!C1345,Installed_Capacity!$V$14:$AG$14,0)))</f>
        <v>0</v>
      </c>
      <c r="P1345" s="37">
        <v>0</v>
      </c>
      <c r="Q1345" s="38">
        <f>P1345/(INDEX(Installed_Capacity!$AJ$15:$AU$20,MATCH(Source_Data!B1345,Installed_Capacity!$AI$15:$AI$20,0),MATCH(Source_Data!C1345,Installed_Capacity!$AJ$14:$AU$14,0)))</f>
        <v>0</v>
      </c>
      <c r="R1345" s="63">
        <v>75.547023499999995</v>
      </c>
      <c r="S1345" s="42">
        <v>1136.7202616</v>
      </c>
      <c r="T1345" s="42">
        <f>R1345/(INDEX(Installed_Capacity!$H$25:$S$30,MATCH(Source_Data!B1345,Installed_Capacity!$G$25:$G$30,0),MATCH(Source_Data!C1345,Installed_Capacity!$H$24:$S$24,0)))</f>
        <v>5.5260788164728257E-2</v>
      </c>
      <c r="U1345" s="43">
        <f>S1345/(INDEX(Installed_Capacity!$H$33:$S$38,MATCH(Source_Data!B1345,Installed_Capacity!$G$33:$G$38,0),MATCH(Source_Data!C1345,Installed_Capacity!$H$32:$S$32,0)))</f>
        <v>0.33357306273127707</v>
      </c>
      <c r="V1345" s="21"/>
      <c r="W1345" s="2"/>
    </row>
    <row r="1346" spans="1:23" x14ac:dyDescent="0.25">
      <c r="A1346" s="17">
        <v>42791</v>
      </c>
      <c r="B1346" s="19">
        <v>2017</v>
      </c>
      <c r="C1346" s="19">
        <v>2</v>
      </c>
      <c r="D1346" s="19">
        <v>25</v>
      </c>
      <c r="E1346" s="19">
        <v>24</v>
      </c>
      <c r="F1346" s="69">
        <v>22373</v>
      </c>
      <c r="G1346" s="52">
        <f t="shared" si="20"/>
        <v>26305</v>
      </c>
      <c r="H1346" s="34">
        <v>0</v>
      </c>
      <c r="I1346" s="35">
        <v>1.0166E-2</v>
      </c>
      <c r="J1346" s="35">
        <f>H1346/(INDEX(Installed_Capacity!$H$6:$S$11,MATCH(Source_Data!B1346,Installed_Capacity!$G$6:$G$11,0),MATCH(Source_Data!C1346,Installed_Capacity!$H$5:$S$5,0)))</f>
        <v>0</v>
      </c>
      <c r="K1346" s="36">
        <f>I1346/(INDEX(Installed_Capacity!$H$15:$S$20,MATCH(Source_Data!B1346,Installed_Capacity!$G$15:$G$20,0),MATCH(Source_Data!C1346,Installed_Capacity!$H$14:$S$14,0)))</f>
        <v>2.6694325552083606E-6</v>
      </c>
      <c r="L1346" s="39">
        <v>0</v>
      </c>
      <c r="M1346" s="40">
        <v>0</v>
      </c>
      <c r="N1346" s="40">
        <f>L1346/(INDEX(Installed_Capacity!$V$6:$AG$11,MATCH(Source_Data!B1346,Installed_Capacity!$U$6:$U$11,0),MATCH(Source_Data!C1346,Installed_Capacity!$V$5:$AG$5,0)))</f>
        <v>0</v>
      </c>
      <c r="O1346" s="41">
        <f>M1346/(INDEX(Installed_Capacity!$V$15:$AG$20,MATCH(Source_Data!B1346,Installed_Capacity!$U$15:$U$20,0),MATCH(Source_Data!C1346,Installed_Capacity!$V$14:$AG$14,0)))</f>
        <v>0</v>
      </c>
      <c r="P1346" s="37">
        <v>0</v>
      </c>
      <c r="Q1346" s="38">
        <f>P1346/(INDEX(Installed_Capacity!$AJ$15:$AU$20,MATCH(Source_Data!B1346,Installed_Capacity!$AI$15:$AI$20,0),MATCH(Source_Data!C1346,Installed_Capacity!$AJ$14:$AU$14,0)))</f>
        <v>0</v>
      </c>
      <c r="R1346" s="63">
        <v>82.945969000000005</v>
      </c>
      <c r="S1346" s="42">
        <v>1069.9058842960001</v>
      </c>
      <c r="T1346" s="42">
        <f>R1346/(INDEX(Installed_Capacity!$H$25:$S$30,MATCH(Source_Data!B1346,Installed_Capacity!$G$25:$G$30,0),MATCH(Source_Data!C1346,Installed_Capacity!$H$24:$S$24,0)))</f>
        <v>6.0672934679248051E-2</v>
      </c>
      <c r="U1346" s="43">
        <f>S1346/(INDEX(Installed_Capacity!$H$33:$S$38,MATCH(Source_Data!B1346,Installed_Capacity!$G$33:$G$38,0),MATCH(Source_Data!C1346,Installed_Capacity!$H$32:$S$32,0)))</f>
        <v>0.31396623665041923</v>
      </c>
      <c r="V1346" s="21"/>
      <c r="W1346" s="2"/>
    </row>
    <row r="1347" spans="1:23" x14ac:dyDescent="0.25">
      <c r="A1347" s="17">
        <v>42792</v>
      </c>
      <c r="B1347" s="19">
        <v>2017</v>
      </c>
      <c r="C1347" s="19">
        <v>2</v>
      </c>
      <c r="D1347" s="19">
        <v>26</v>
      </c>
      <c r="E1347" s="19">
        <v>1</v>
      </c>
      <c r="F1347" s="69">
        <v>21485</v>
      </c>
      <c r="G1347" s="52">
        <f t="shared" ref="G1347:G1410" si="21">_xlfn.MAXIFS($F:$F,$B:$B,B1347,$C:$C,C1347,$D:$D,D1347)</f>
        <v>26531</v>
      </c>
      <c r="H1347" s="34">
        <v>0</v>
      </c>
      <c r="I1347" s="35">
        <v>5.9991999999999997E-3</v>
      </c>
      <c r="J1347" s="35">
        <f>H1347/(INDEX(Installed_Capacity!$H$6:$S$11,MATCH(Source_Data!B1347,Installed_Capacity!$G$6:$G$11,0),MATCH(Source_Data!C1347,Installed_Capacity!$H$5:$S$5,0)))</f>
        <v>0</v>
      </c>
      <c r="K1347" s="36">
        <f>I1347/(INDEX(Installed_Capacity!$H$15:$S$20,MATCH(Source_Data!B1347,Installed_Capacity!$G$15:$G$20,0),MATCH(Source_Data!C1347,Installed_Capacity!$H$14:$S$14,0)))</f>
        <v>1.5752960638605149E-6</v>
      </c>
      <c r="L1347" s="39">
        <v>0</v>
      </c>
      <c r="M1347" s="40">
        <v>0</v>
      </c>
      <c r="N1347" s="40">
        <f>L1347/(INDEX(Installed_Capacity!$V$6:$AG$11,MATCH(Source_Data!B1347,Installed_Capacity!$U$6:$U$11,0),MATCH(Source_Data!C1347,Installed_Capacity!$V$5:$AG$5,0)))</f>
        <v>0</v>
      </c>
      <c r="O1347" s="41">
        <f>M1347/(INDEX(Installed_Capacity!$V$15:$AG$20,MATCH(Source_Data!B1347,Installed_Capacity!$U$15:$U$20,0),MATCH(Source_Data!C1347,Installed_Capacity!$V$14:$AG$14,0)))</f>
        <v>0</v>
      </c>
      <c r="P1347" s="37">
        <v>0</v>
      </c>
      <c r="Q1347" s="38">
        <f>P1347/(INDEX(Installed_Capacity!$AJ$15:$AU$20,MATCH(Source_Data!B1347,Installed_Capacity!$AI$15:$AI$20,0),MATCH(Source_Data!C1347,Installed_Capacity!$AJ$14:$AU$14,0)))</f>
        <v>0</v>
      </c>
      <c r="R1347" s="63">
        <v>56.158864000000001</v>
      </c>
      <c r="S1347" s="42">
        <v>788.43233640000005</v>
      </c>
      <c r="T1347" s="42">
        <f>R1347/(INDEX(Installed_Capacity!$H$25:$S$30,MATCH(Source_Data!B1347,Installed_Capacity!$G$25:$G$30,0),MATCH(Source_Data!C1347,Installed_Capacity!$H$24:$S$24,0)))</f>
        <v>4.1078826713481092E-2</v>
      </c>
      <c r="U1347" s="43">
        <f>S1347/(INDEX(Installed_Capacity!$H$33:$S$38,MATCH(Source_Data!B1347,Installed_Capacity!$G$33:$G$38,0),MATCH(Source_Data!C1347,Installed_Capacity!$H$32:$S$32,0)))</f>
        <v>0.2313672044862973</v>
      </c>
      <c r="V1347" s="21"/>
      <c r="W1347" s="2"/>
    </row>
    <row r="1348" spans="1:23" x14ac:dyDescent="0.25">
      <c r="A1348" s="17">
        <v>42792</v>
      </c>
      <c r="B1348" s="19">
        <v>2017</v>
      </c>
      <c r="C1348" s="19">
        <v>2</v>
      </c>
      <c r="D1348" s="19">
        <v>26</v>
      </c>
      <c r="E1348" s="19">
        <v>2</v>
      </c>
      <c r="F1348" s="69">
        <v>20697</v>
      </c>
      <c r="G1348" s="52">
        <f t="shared" si="21"/>
        <v>26531</v>
      </c>
      <c r="H1348" s="34">
        <v>0</v>
      </c>
      <c r="I1348" s="35">
        <v>4.2846000000000004E-3</v>
      </c>
      <c r="J1348" s="35">
        <f>H1348/(INDEX(Installed_Capacity!$H$6:$S$11,MATCH(Source_Data!B1348,Installed_Capacity!$G$6:$G$11,0),MATCH(Source_Data!C1348,Installed_Capacity!$H$5:$S$5,0)))</f>
        <v>0</v>
      </c>
      <c r="K1348" s="36">
        <f>I1348/(INDEX(Installed_Capacity!$H$15:$S$20,MATCH(Source_Data!B1348,Installed_Capacity!$G$15:$G$20,0),MATCH(Source_Data!C1348,Installed_Capacity!$H$14:$S$14,0)))</f>
        <v>1.1250689283932465E-6</v>
      </c>
      <c r="L1348" s="39">
        <v>0</v>
      </c>
      <c r="M1348" s="40">
        <v>0</v>
      </c>
      <c r="N1348" s="40">
        <f>L1348/(INDEX(Installed_Capacity!$V$6:$AG$11,MATCH(Source_Data!B1348,Installed_Capacity!$U$6:$U$11,0),MATCH(Source_Data!C1348,Installed_Capacity!$V$5:$AG$5,0)))</f>
        <v>0</v>
      </c>
      <c r="O1348" s="41">
        <f>M1348/(INDEX(Installed_Capacity!$V$15:$AG$20,MATCH(Source_Data!B1348,Installed_Capacity!$U$15:$U$20,0),MATCH(Source_Data!C1348,Installed_Capacity!$V$14:$AG$14,0)))</f>
        <v>0</v>
      </c>
      <c r="P1348" s="37">
        <v>0</v>
      </c>
      <c r="Q1348" s="38">
        <f>P1348/(INDEX(Installed_Capacity!$AJ$15:$AU$20,MATCH(Source_Data!B1348,Installed_Capacity!$AI$15:$AI$20,0),MATCH(Source_Data!C1348,Installed_Capacity!$AJ$14:$AU$14,0)))</f>
        <v>0</v>
      </c>
      <c r="R1348" s="63">
        <v>17.936648099999999</v>
      </c>
      <c r="S1348" s="42">
        <v>663.35633550399996</v>
      </c>
      <c r="T1348" s="42">
        <f>R1348/(INDEX(Installed_Capacity!$H$25:$S$30,MATCH(Source_Data!B1348,Installed_Capacity!$G$25:$G$30,0),MATCH(Source_Data!C1348,Installed_Capacity!$H$24:$S$24,0)))</f>
        <v>1.3120216589861752E-2</v>
      </c>
      <c r="U1348" s="43">
        <f>S1348/(INDEX(Installed_Capacity!$H$33:$S$38,MATCH(Source_Data!B1348,Installed_Capacity!$G$33:$G$38,0),MATCH(Source_Data!C1348,Installed_Capacity!$H$32:$S$32,0)))</f>
        <v>0.19466337672630596</v>
      </c>
      <c r="V1348" s="21"/>
      <c r="W1348" s="2"/>
    </row>
    <row r="1349" spans="1:23" x14ac:dyDescent="0.25">
      <c r="A1349" s="17">
        <v>42792</v>
      </c>
      <c r="B1349" s="19">
        <v>2017</v>
      </c>
      <c r="C1349" s="19">
        <v>2</v>
      </c>
      <c r="D1349" s="19">
        <v>26</v>
      </c>
      <c r="E1349" s="19">
        <v>3</v>
      </c>
      <c r="F1349" s="69">
        <v>20207</v>
      </c>
      <c r="G1349" s="52">
        <f t="shared" si="21"/>
        <v>26531</v>
      </c>
      <c r="H1349" s="34">
        <v>0</v>
      </c>
      <c r="I1349" s="35">
        <v>9.1690000000000001E-4</v>
      </c>
      <c r="J1349" s="35">
        <f>H1349/(INDEX(Installed_Capacity!$H$6:$S$11,MATCH(Source_Data!B1349,Installed_Capacity!$G$6:$G$11,0),MATCH(Source_Data!C1349,Installed_Capacity!$H$5:$S$5,0)))</f>
        <v>0</v>
      </c>
      <c r="K1349" s="36">
        <f>I1349/(INDEX(Installed_Capacity!$H$15:$S$20,MATCH(Source_Data!B1349,Installed_Capacity!$G$15:$G$20,0),MATCH(Source_Data!C1349,Installed_Capacity!$H$14:$S$14,0)))</f>
        <v>2.4076359530499169E-7</v>
      </c>
      <c r="L1349" s="39">
        <v>0</v>
      </c>
      <c r="M1349" s="40">
        <v>0</v>
      </c>
      <c r="N1349" s="40">
        <f>L1349/(INDEX(Installed_Capacity!$V$6:$AG$11,MATCH(Source_Data!B1349,Installed_Capacity!$U$6:$U$11,0),MATCH(Source_Data!C1349,Installed_Capacity!$V$5:$AG$5,0)))</f>
        <v>0</v>
      </c>
      <c r="O1349" s="41">
        <f>M1349/(INDEX(Installed_Capacity!$V$15:$AG$20,MATCH(Source_Data!B1349,Installed_Capacity!$U$15:$U$20,0),MATCH(Source_Data!C1349,Installed_Capacity!$V$14:$AG$14,0)))</f>
        <v>0</v>
      </c>
      <c r="P1349" s="37">
        <v>0</v>
      </c>
      <c r="Q1349" s="38">
        <f>P1349/(INDEX(Installed_Capacity!$AJ$15:$AU$20,MATCH(Source_Data!B1349,Installed_Capacity!$AI$15:$AI$20,0),MATCH(Source_Data!C1349,Installed_Capacity!$AJ$14:$AU$14,0)))</f>
        <v>0</v>
      </c>
      <c r="R1349" s="63">
        <v>2.3415879999999998</v>
      </c>
      <c r="S1349" s="42">
        <v>822.947146804</v>
      </c>
      <c r="T1349" s="42">
        <f>R1349/(INDEX(Installed_Capacity!$H$25:$S$30,MATCH(Source_Data!B1349,Installed_Capacity!$G$25:$G$30,0),MATCH(Source_Data!C1349,Installed_Capacity!$H$24:$S$24,0)))</f>
        <v>1.7128139858093774E-3</v>
      </c>
      <c r="U1349" s="43">
        <f>S1349/(INDEX(Installed_Capacity!$H$33:$S$38,MATCH(Source_Data!B1349,Installed_Capacity!$G$33:$G$38,0),MATCH(Source_Data!C1349,Installed_Capacity!$H$32:$S$32,0)))</f>
        <v>0.24149565156776842</v>
      </c>
      <c r="V1349" s="21"/>
      <c r="W1349" s="2"/>
    </row>
    <row r="1350" spans="1:23" x14ac:dyDescent="0.25">
      <c r="A1350" s="17">
        <v>42792</v>
      </c>
      <c r="B1350" s="19">
        <v>2017</v>
      </c>
      <c r="C1350" s="19">
        <v>2</v>
      </c>
      <c r="D1350" s="19">
        <v>26</v>
      </c>
      <c r="E1350" s="19">
        <v>4</v>
      </c>
      <c r="F1350" s="69">
        <v>20006</v>
      </c>
      <c r="G1350" s="52">
        <f t="shared" si="21"/>
        <v>26531</v>
      </c>
      <c r="H1350" s="34">
        <v>0</v>
      </c>
      <c r="I1350" s="35">
        <v>-1.9670000000000001E-4</v>
      </c>
      <c r="J1350" s="35">
        <f>H1350/(INDEX(Installed_Capacity!$H$6:$S$11,MATCH(Source_Data!B1350,Installed_Capacity!$G$6:$G$11,0),MATCH(Source_Data!C1350,Installed_Capacity!$H$5:$S$5,0)))</f>
        <v>0</v>
      </c>
      <c r="K1350" s="36">
        <f>I1350/(INDEX(Installed_Capacity!$H$15:$S$20,MATCH(Source_Data!B1350,Installed_Capacity!$G$15:$G$20,0),MATCH(Source_Data!C1350,Installed_Capacity!$H$14:$S$14,0)))</f>
        <v>-5.1650342672583566E-8</v>
      </c>
      <c r="L1350" s="39">
        <v>0</v>
      </c>
      <c r="M1350" s="40">
        <v>0</v>
      </c>
      <c r="N1350" s="40">
        <f>L1350/(INDEX(Installed_Capacity!$V$6:$AG$11,MATCH(Source_Data!B1350,Installed_Capacity!$U$6:$U$11,0),MATCH(Source_Data!C1350,Installed_Capacity!$V$5:$AG$5,0)))</f>
        <v>0</v>
      </c>
      <c r="O1350" s="41">
        <f>M1350/(INDEX(Installed_Capacity!$V$15:$AG$20,MATCH(Source_Data!B1350,Installed_Capacity!$U$15:$U$20,0),MATCH(Source_Data!C1350,Installed_Capacity!$V$14:$AG$14,0)))</f>
        <v>0</v>
      </c>
      <c r="P1350" s="37">
        <v>0</v>
      </c>
      <c r="Q1350" s="38">
        <f>P1350/(INDEX(Installed_Capacity!$AJ$15:$AU$20,MATCH(Source_Data!B1350,Installed_Capacity!$AI$15:$AI$20,0),MATCH(Source_Data!C1350,Installed_Capacity!$AJ$14:$AU$14,0)))</f>
        <v>0</v>
      </c>
      <c r="R1350" s="63">
        <v>25.016700400000001</v>
      </c>
      <c r="S1350" s="42">
        <v>663.15815450000002</v>
      </c>
      <c r="T1350" s="42">
        <f>R1350/(INDEX(Installed_Capacity!$H$25:$S$30,MATCH(Source_Data!B1350,Installed_Capacity!$G$25:$G$30,0),MATCH(Source_Data!C1350,Installed_Capacity!$H$24:$S$24,0)))</f>
        <v>1.8299100577865556E-2</v>
      </c>
      <c r="U1350" s="43">
        <f>S1350/(INDEX(Installed_Capacity!$H$33:$S$38,MATCH(Source_Data!B1350,Installed_Capacity!$G$33:$G$38,0),MATCH(Source_Data!C1350,Installed_Capacity!$H$32:$S$32,0)))</f>
        <v>0.1946052200744782</v>
      </c>
      <c r="V1350" s="21"/>
      <c r="W1350" s="2"/>
    </row>
    <row r="1351" spans="1:23" x14ac:dyDescent="0.25">
      <c r="A1351" s="17">
        <v>42792</v>
      </c>
      <c r="B1351" s="19">
        <v>2017</v>
      </c>
      <c r="C1351" s="19">
        <v>2</v>
      </c>
      <c r="D1351" s="19">
        <v>26</v>
      </c>
      <c r="E1351" s="19">
        <v>5</v>
      </c>
      <c r="F1351" s="69">
        <v>20148</v>
      </c>
      <c r="G1351" s="52">
        <f t="shared" si="21"/>
        <v>26531</v>
      </c>
      <c r="H1351" s="34">
        <v>0</v>
      </c>
      <c r="I1351" s="35">
        <v>-9.0839999999999996E-4</v>
      </c>
      <c r="J1351" s="35">
        <f>H1351/(INDEX(Installed_Capacity!$H$6:$S$11,MATCH(Source_Data!B1351,Installed_Capacity!$G$6:$G$11,0),MATCH(Source_Data!C1351,Installed_Capacity!$H$5:$S$5,0)))</f>
        <v>0</v>
      </c>
      <c r="K1351" s="36">
        <f>I1351/(INDEX(Installed_Capacity!$H$15:$S$20,MATCH(Source_Data!B1351,Installed_Capacity!$G$15:$G$20,0),MATCH(Source_Data!C1351,Installed_Capacity!$H$14:$S$14,0)))</f>
        <v>-2.3853162828558672E-7</v>
      </c>
      <c r="L1351" s="39">
        <v>0</v>
      </c>
      <c r="M1351" s="40">
        <v>0</v>
      </c>
      <c r="N1351" s="40">
        <f>L1351/(INDEX(Installed_Capacity!$V$6:$AG$11,MATCH(Source_Data!B1351,Installed_Capacity!$U$6:$U$11,0),MATCH(Source_Data!C1351,Installed_Capacity!$V$5:$AG$5,0)))</f>
        <v>0</v>
      </c>
      <c r="O1351" s="41">
        <f>M1351/(INDEX(Installed_Capacity!$V$15:$AG$20,MATCH(Source_Data!B1351,Installed_Capacity!$U$15:$U$20,0),MATCH(Source_Data!C1351,Installed_Capacity!$V$14:$AG$14,0)))</f>
        <v>0</v>
      </c>
      <c r="P1351" s="37">
        <v>0</v>
      </c>
      <c r="Q1351" s="38">
        <f>P1351/(INDEX(Installed_Capacity!$AJ$15:$AU$20,MATCH(Source_Data!B1351,Installed_Capacity!$AI$15:$AI$20,0),MATCH(Source_Data!C1351,Installed_Capacity!$AJ$14:$AU$14,0)))</f>
        <v>0</v>
      </c>
      <c r="R1351" s="63">
        <v>28.959675399999998</v>
      </c>
      <c r="S1351" s="42">
        <v>508.271413</v>
      </c>
      <c r="T1351" s="42">
        <f>R1351/(INDEX(Installed_Capacity!$H$25:$S$30,MATCH(Source_Data!B1351,Installed_Capacity!$G$25:$G$30,0),MATCH(Source_Data!C1351,Installed_Capacity!$H$24:$S$24,0)))</f>
        <v>2.1183289737400336E-2</v>
      </c>
      <c r="U1351" s="43">
        <f>S1351/(INDEX(Installed_Capacity!$H$33:$S$38,MATCH(Source_Data!B1351,Installed_Capacity!$G$33:$G$38,0),MATCH(Source_Data!C1351,Installed_Capacity!$H$32:$S$32,0)))</f>
        <v>0.14915336486966321</v>
      </c>
      <c r="V1351" s="21"/>
      <c r="W1351" s="2"/>
    </row>
    <row r="1352" spans="1:23" x14ac:dyDescent="0.25">
      <c r="A1352" s="17">
        <v>42792</v>
      </c>
      <c r="B1352" s="19">
        <v>2017</v>
      </c>
      <c r="C1352" s="19">
        <v>2</v>
      </c>
      <c r="D1352" s="19">
        <v>26</v>
      </c>
      <c r="E1352" s="19">
        <v>6</v>
      </c>
      <c r="F1352" s="69">
        <v>20409</v>
      </c>
      <c r="G1352" s="52">
        <f t="shared" si="21"/>
        <v>26531</v>
      </c>
      <c r="H1352" s="34">
        <v>0</v>
      </c>
      <c r="I1352" s="35">
        <v>9.9430000000000004E-4</v>
      </c>
      <c r="J1352" s="35">
        <f>H1352/(INDEX(Installed_Capacity!$H$6:$S$11,MATCH(Source_Data!B1352,Installed_Capacity!$G$6:$G$11,0),MATCH(Source_Data!C1352,Installed_Capacity!$H$5:$S$5,0)))</f>
        <v>0</v>
      </c>
      <c r="K1352" s="36">
        <f>I1352/(INDEX(Installed_Capacity!$H$15:$S$20,MATCH(Source_Data!B1352,Installed_Capacity!$G$15:$G$20,0),MATCH(Source_Data!C1352,Installed_Capacity!$H$14:$S$14,0)))</f>
        <v>2.6108762439933826E-7</v>
      </c>
      <c r="L1352" s="39">
        <v>0</v>
      </c>
      <c r="M1352" s="40">
        <v>0</v>
      </c>
      <c r="N1352" s="40">
        <f>L1352/(INDEX(Installed_Capacity!$V$6:$AG$11,MATCH(Source_Data!B1352,Installed_Capacity!$U$6:$U$11,0),MATCH(Source_Data!C1352,Installed_Capacity!$V$5:$AG$5,0)))</f>
        <v>0</v>
      </c>
      <c r="O1352" s="41">
        <f>M1352/(INDEX(Installed_Capacity!$V$15:$AG$20,MATCH(Source_Data!B1352,Installed_Capacity!$U$15:$U$20,0),MATCH(Source_Data!C1352,Installed_Capacity!$V$14:$AG$14,0)))</f>
        <v>0</v>
      </c>
      <c r="P1352" s="37">
        <v>0</v>
      </c>
      <c r="Q1352" s="38">
        <f>P1352/(INDEX(Installed_Capacity!$AJ$15:$AU$20,MATCH(Source_Data!B1352,Installed_Capacity!$AI$15:$AI$20,0),MATCH(Source_Data!C1352,Installed_Capacity!$AJ$14:$AU$14,0)))</f>
        <v>0</v>
      </c>
      <c r="R1352" s="63">
        <v>41.544395799999997</v>
      </c>
      <c r="S1352" s="42">
        <v>476.60000350000001</v>
      </c>
      <c r="T1352" s="42">
        <f>R1352/(INDEX(Installed_Capacity!$H$25:$S$30,MATCH(Source_Data!B1352,Installed_Capacity!$G$25:$G$30,0),MATCH(Source_Data!C1352,Installed_Capacity!$H$24:$S$24,0)))</f>
        <v>3.0388702947845805E-2</v>
      </c>
      <c r="U1352" s="43">
        <f>S1352/(INDEX(Installed_Capacity!$H$33:$S$38,MATCH(Source_Data!B1352,Installed_Capacity!$G$33:$G$38,0),MATCH(Source_Data!C1352,Installed_Capacity!$H$32:$S$32,0)))</f>
        <v>0.13985932004190499</v>
      </c>
      <c r="V1352" s="21"/>
      <c r="W1352" s="2"/>
    </row>
    <row r="1353" spans="1:23" x14ac:dyDescent="0.25">
      <c r="A1353" s="17">
        <v>42792</v>
      </c>
      <c r="B1353" s="19">
        <v>2017</v>
      </c>
      <c r="C1353" s="19">
        <v>2</v>
      </c>
      <c r="D1353" s="19">
        <v>26</v>
      </c>
      <c r="E1353" s="19">
        <v>7</v>
      </c>
      <c r="F1353" s="69">
        <v>21022</v>
      </c>
      <c r="G1353" s="52">
        <f t="shared" si="21"/>
        <v>26531</v>
      </c>
      <c r="H1353" s="34">
        <v>5.7455594000000003</v>
      </c>
      <c r="I1353" s="35">
        <v>136.35601790999999</v>
      </c>
      <c r="J1353" s="35">
        <f>H1353/(INDEX(Installed_Capacity!$H$6:$S$11,MATCH(Source_Data!B1353,Installed_Capacity!$G$6:$G$11,0),MATCH(Source_Data!C1353,Installed_Capacity!$H$5:$S$5,0)))</f>
        <v>3.8037970711297074E-3</v>
      </c>
      <c r="K1353" s="36">
        <f>I1353/(INDEX(Installed_Capacity!$H$15:$S$20,MATCH(Source_Data!B1353,Installed_Capacity!$G$15:$G$20,0),MATCH(Source_Data!C1353,Installed_Capacity!$H$14:$S$14,0)))</f>
        <v>3.5804957043825324E-2</v>
      </c>
      <c r="L1353" s="39">
        <v>9.7861665999999996</v>
      </c>
      <c r="M1353" s="40">
        <v>31.038925200000001</v>
      </c>
      <c r="N1353" s="40">
        <f>L1353/(INDEX(Installed_Capacity!$V$6:$AG$11,MATCH(Source_Data!B1353,Installed_Capacity!$U$6:$U$11,0),MATCH(Source_Data!C1353,Installed_Capacity!$V$5:$AG$5,0)))</f>
        <v>9.1453517994149903E-3</v>
      </c>
      <c r="O1353" s="41">
        <f>M1353/(INDEX(Installed_Capacity!$V$15:$AG$20,MATCH(Source_Data!B1353,Installed_Capacity!$U$15:$U$20,0),MATCH(Source_Data!C1353,Installed_Capacity!$V$14:$AG$14,0)))</f>
        <v>1.2498308884817493E-2</v>
      </c>
      <c r="P1353" s="37">
        <v>0</v>
      </c>
      <c r="Q1353" s="38">
        <f>P1353/(INDEX(Installed_Capacity!$AJ$15:$AU$20,MATCH(Source_Data!B1353,Installed_Capacity!$AI$15:$AI$20,0),MATCH(Source_Data!C1353,Installed_Capacity!$AJ$14:$AU$14,0)))</f>
        <v>0</v>
      </c>
      <c r="R1353" s="63">
        <v>100.0195375</v>
      </c>
      <c r="S1353" s="42">
        <v>459.02104839999998</v>
      </c>
      <c r="T1353" s="42">
        <f>R1353/(INDEX(Installed_Capacity!$H$25:$S$30,MATCH(Source_Data!B1353,Installed_Capacity!$G$25:$G$30,0),MATCH(Source_Data!C1353,Installed_Capacity!$H$24:$S$24,0)))</f>
        <v>7.3161829785677715E-2</v>
      </c>
      <c r="U1353" s="43">
        <f>S1353/(INDEX(Installed_Capacity!$H$33:$S$38,MATCH(Source_Data!B1353,Installed_Capacity!$G$33:$G$38,0),MATCH(Source_Data!C1353,Installed_Capacity!$H$32:$S$32,0)))</f>
        <v>0.13470073697585769</v>
      </c>
      <c r="V1353" s="21"/>
      <c r="W1353" s="2"/>
    </row>
    <row r="1354" spans="1:23" x14ac:dyDescent="0.25">
      <c r="A1354" s="17">
        <v>42792</v>
      </c>
      <c r="B1354" s="19">
        <v>2017</v>
      </c>
      <c r="C1354" s="19">
        <v>2</v>
      </c>
      <c r="D1354" s="19">
        <v>26</v>
      </c>
      <c r="E1354" s="19">
        <v>8</v>
      </c>
      <c r="F1354" s="69">
        <v>21220</v>
      </c>
      <c r="G1354" s="52">
        <f t="shared" si="21"/>
        <v>26531</v>
      </c>
      <c r="H1354" s="34">
        <v>185.48681809999999</v>
      </c>
      <c r="I1354" s="35">
        <v>1083.27623337</v>
      </c>
      <c r="J1354" s="35">
        <f>H1354/(INDEX(Installed_Capacity!$H$6:$S$11,MATCH(Source_Data!B1354,Installed_Capacity!$G$6:$G$11,0),MATCH(Source_Data!C1354,Installed_Capacity!$H$5:$S$5,0)))</f>
        <v>0.12279991664901223</v>
      </c>
      <c r="K1354" s="36">
        <f>I1354/(INDEX(Installed_Capacity!$H$15:$S$20,MATCH(Source_Data!B1354,Installed_Capacity!$G$15:$G$20,0),MATCH(Source_Data!C1354,Installed_Capacity!$H$14:$S$14,0)))</f>
        <v>0.28445139126907015</v>
      </c>
      <c r="L1354" s="39">
        <v>280.69407410000002</v>
      </c>
      <c r="M1354" s="40">
        <v>553.82338189999996</v>
      </c>
      <c r="N1354" s="40">
        <f>L1354/(INDEX(Installed_Capacity!$V$6:$AG$11,MATCH(Source_Data!B1354,Installed_Capacity!$U$6:$U$11,0),MATCH(Source_Data!C1354,Installed_Capacity!$V$5:$AG$5,0)))</f>
        <v>0.26231374966123711</v>
      </c>
      <c r="O1354" s="41">
        <f>M1354/(INDEX(Installed_Capacity!$V$15:$AG$20,MATCH(Source_Data!B1354,Installed_Capacity!$U$15:$U$20,0),MATCH(Source_Data!C1354,Installed_Capacity!$V$14:$AG$14,0)))</f>
        <v>0.22300565016408624</v>
      </c>
      <c r="P1354" s="37">
        <v>0</v>
      </c>
      <c r="Q1354" s="38">
        <f>P1354/(INDEX(Installed_Capacity!$AJ$15:$AU$20,MATCH(Source_Data!B1354,Installed_Capacity!$AI$15:$AI$20,0),MATCH(Source_Data!C1354,Installed_Capacity!$AJ$14:$AU$14,0)))</f>
        <v>0</v>
      </c>
      <c r="R1354" s="63">
        <v>128.18814689999999</v>
      </c>
      <c r="S1354" s="42">
        <v>370.82240730000001</v>
      </c>
      <c r="T1354" s="42">
        <f>R1354/(INDEX(Installed_Capacity!$H$25:$S$30,MATCH(Source_Data!B1354,Installed_Capacity!$G$25:$G$30,0),MATCH(Source_Data!C1354,Installed_Capacity!$H$24:$S$24,0)))</f>
        <v>9.3766474215492654E-2</v>
      </c>
      <c r="U1354" s="43">
        <f>S1354/(INDEX(Installed_Capacity!$H$33:$S$38,MATCH(Source_Data!B1354,Installed_Capacity!$G$33:$G$38,0),MATCH(Source_Data!C1354,Installed_Capacity!$H$32:$S$32,0)))</f>
        <v>0.10881865161648147</v>
      </c>
      <c r="V1354" s="21"/>
      <c r="W1354" s="2"/>
    </row>
    <row r="1355" spans="1:23" x14ac:dyDescent="0.25">
      <c r="A1355" s="17">
        <v>42792</v>
      </c>
      <c r="B1355" s="19">
        <v>2017</v>
      </c>
      <c r="C1355" s="19">
        <v>2</v>
      </c>
      <c r="D1355" s="19">
        <v>26</v>
      </c>
      <c r="E1355" s="19">
        <v>9</v>
      </c>
      <c r="F1355" s="69">
        <v>21156</v>
      </c>
      <c r="G1355" s="52">
        <f t="shared" si="21"/>
        <v>26531</v>
      </c>
      <c r="H1355" s="34">
        <v>452.638891</v>
      </c>
      <c r="I1355" s="35">
        <v>2196.3719500500001</v>
      </c>
      <c r="J1355" s="35">
        <f>H1355/(INDEX(Installed_Capacity!$H$6:$S$11,MATCH(Source_Data!B1355,Installed_Capacity!$G$6:$G$11,0),MATCH(Source_Data!C1355,Installed_Capacity!$H$5:$S$5,0)))</f>
        <v>0.29966559702875906</v>
      </c>
      <c r="K1355" s="36">
        <f>I1355/(INDEX(Installed_Capacity!$H$15:$S$20,MATCH(Source_Data!B1355,Installed_Capacity!$G$15:$G$20,0),MATCH(Source_Data!C1355,Installed_Capacity!$H$14:$S$14,0)))</f>
        <v>0.57673291233621304</v>
      </c>
      <c r="L1355" s="39">
        <v>645.83356679999997</v>
      </c>
      <c r="M1355" s="40">
        <v>1452.7254995000001</v>
      </c>
      <c r="N1355" s="40">
        <f>L1355/(INDEX(Installed_Capacity!$V$6:$AG$11,MATCH(Source_Data!B1355,Installed_Capacity!$U$6:$U$11,0),MATCH(Source_Data!C1355,Installed_Capacity!$V$5:$AG$5,0)))</f>
        <v>0.60354328856990658</v>
      </c>
      <c r="O1355" s="41">
        <f>M1355/(INDEX(Installed_Capacity!$V$15:$AG$20,MATCH(Source_Data!B1355,Installed_Capacity!$U$15:$U$20,0),MATCH(Source_Data!C1355,Installed_Capacity!$V$14:$AG$14,0)))</f>
        <v>0.58496265255994695</v>
      </c>
      <c r="P1355" s="37">
        <v>48.912205800000002</v>
      </c>
      <c r="Q1355" s="38">
        <f>P1355/(INDEX(Installed_Capacity!$AJ$15:$AU$20,MATCH(Source_Data!B1355,Installed_Capacity!$AI$15:$AI$20,0),MATCH(Source_Data!C1355,Installed_Capacity!$AJ$14:$AU$14,0)))</f>
        <v>5.3339373827699023E-2</v>
      </c>
      <c r="R1355" s="63">
        <v>136.68821959600001</v>
      </c>
      <c r="S1355" s="42">
        <v>313.83911549999999</v>
      </c>
      <c r="T1355" s="42">
        <f>R1355/(INDEX(Installed_Capacity!$H$25:$S$30,MATCH(Source_Data!B1355,Installed_Capacity!$G$25:$G$30,0),MATCH(Source_Data!C1355,Installed_Capacity!$H$24:$S$24,0)))</f>
        <v>9.9984068170580073E-2</v>
      </c>
      <c r="U1355" s="43">
        <f>S1355/(INDEX(Installed_Capacity!$H$33:$S$38,MATCH(Source_Data!B1355,Installed_Capacity!$G$33:$G$38,0),MATCH(Source_Data!C1355,Installed_Capacity!$H$32:$S$32,0)))</f>
        <v>9.2096779215367519E-2</v>
      </c>
      <c r="V1355" s="21"/>
      <c r="W1355" s="2"/>
    </row>
    <row r="1356" spans="1:23" x14ac:dyDescent="0.25">
      <c r="A1356" s="17">
        <v>42792</v>
      </c>
      <c r="B1356" s="19">
        <v>2017</v>
      </c>
      <c r="C1356" s="19">
        <v>2</v>
      </c>
      <c r="D1356" s="19">
        <v>26</v>
      </c>
      <c r="E1356" s="19">
        <v>10</v>
      </c>
      <c r="F1356" s="69">
        <v>20886</v>
      </c>
      <c r="G1356" s="52">
        <f t="shared" si="21"/>
        <v>26531</v>
      </c>
      <c r="H1356" s="34">
        <v>520.34085760000005</v>
      </c>
      <c r="I1356" s="35">
        <v>2917.1860025000001</v>
      </c>
      <c r="J1356" s="35">
        <f>H1356/(INDEX(Installed_Capacity!$H$6:$S$11,MATCH(Source_Data!B1356,Installed_Capacity!$G$6:$G$11,0),MATCH(Source_Data!C1356,Installed_Capacity!$H$5:$S$5,0)))</f>
        <v>0.34448708860759497</v>
      </c>
      <c r="K1356" s="36">
        <f>I1356/(INDEX(Installed_Capacity!$H$15:$S$20,MATCH(Source_Data!B1356,Installed_Capacity!$G$15:$G$20,0),MATCH(Source_Data!C1356,Installed_Capacity!$H$14:$S$14,0)))</f>
        <v>0.76600740553527824</v>
      </c>
      <c r="L1356" s="39">
        <v>693.93788789999996</v>
      </c>
      <c r="M1356" s="40">
        <v>1827.425841</v>
      </c>
      <c r="N1356" s="40">
        <f>L1356/(INDEX(Installed_Capacity!$V$6:$AG$11,MATCH(Source_Data!B1356,Installed_Capacity!$U$6:$U$11,0),MATCH(Source_Data!C1356,Installed_Capacity!$V$5:$AG$5,0)))</f>
        <v>0.64849765706916351</v>
      </c>
      <c r="O1356" s="41">
        <f>M1356/(INDEX(Installed_Capacity!$V$15:$AG$20,MATCH(Source_Data!B1356,Installed_Capacity!$U$15:$U$20,0),MATCH(Source_Data!C1356,Installed_Capacity!$V$14:$AG$14,0)))</f>
        <v>0.73584160784392683</v>
      </c>
      <c r="P1356" s="37">
        <v>378.80818240000002</v>
      </c>
      <c r="Q1356" s="38">
        <f>P1356/(INDEX(Installed_Capacity!$AJ$15:$AU$20,MATCH(Source_Data!B1356,Installed_Capacity!$AI$15:$AI$20,0),MATCH(Source_Data!C1356,Installed_Capacity!$AJ$14:$AU$14,0)))</f>
        <v>0.41309507350054531</v>
      </c>
      <c r="R1356" s="63">
        <v>135.84305499999999</v>
      </c>
      <c r="S1356" s="42">
        <v>313.47993209999998</v>
      </c>
      <c r="T1356" s="42">
        <f>R1356/(INDEX(Installed_Capacity!$H$25:$S$30,MATCH(Source_Data!B1356,Installed_Capacity!$G$25:$G$30,0),MATCH(Source_Data!C1356,Installed_Capacity!$H$24:$S$24,0)))</f>
        <v>9.9365851071611444E-2</v>
      </c>
      <c r="U1356" s="43">
        <f>S1356/(INDEX(Installed_Capacity!$H$33:$S$38,MATCH(Source_Data!B1356,Installed_Capacity!$G$33:$G$38,0),MATCH(Source_Data!C1356,Installed_Capacity!$H$32:$S$32,0)))</f>
        <v>9.1991376056061114E-2</v>
      </c>
      <c r="V1356" s="21"/>
      <c r="W1356" s="2"/>
    </row>
    <row r="1357" spans="1:23" x14ac:dyDescent="0.25">
      <c r="A1357" s="17">
        <v>42792</v>
      </c>
      <c r="B1357" s="19">
        <v>2017</v>
      </c>
      <c r="C1357" s="19">
        <v>2</v>
      </c>
      <c r="D1357" s="19">
        <v>26</v>
      </c>
      <c r="E1357" s="19">
        <v>11</v>
      </c>
      <c r="F1357" s="69">
        <v>20562</v>
      </c>
      <c r="G1357" s="52">
        <f t="shared" si="21"/>
        <v>26531</v>
      </c>
      <c r="H1357" s="34">
        <v>523.68825939999999</v>
      </c>
      <c r="I1357" s="35">
        <v>3287.4003686299998</v>
      </c>
      <c r="J1357" s="35">
        <f>H1357/(INDEX(Installed_Capacity!$H$6:$S$11,MATCH(Source_Data!B1357,Installed_Capacity!$G$6:$G$11,0),MATCH(Source_Data!C1357,Installed_Capacity!$H$5:$S$5,0)))</f>
        <v>0.34670320653037445</v>
      </c>
      <c r="K1357" s="36">
        <f>I1357/(INDEX(Installed_Capacity!$H$15:$S$20,MATCH(Source_Data!B1357,Installed_Capacity!$G$15:$G$20,0),MATCH(Source_Data!C1357,Installed_Capacity!$H$14:$S$14,0)))</f>
        <v>0.86321990616022892</v>
      </c>
      <c r="L1357" s="39">
        <v>751.95425150000005</v>
      </c>
      <c r="M1357" s="40">
        <v>1712.5960411000001</v>
      </c>
      <c r="N1357" s="40">
        <f>L1357/(INDEX(Installed_Capacity!$V$6:$AG$11,MATCH(Source_Data!B1357,Installed_Capacity!$U$6:$U$11,0),MATCH(Source_Data!C1357,Installed_Capacity!$V$5:$AG$5,0)))</f>
        <v>0.70271501070023445</v>
      </c>
      <c r="O1357" s="41">
        <f>M1357/(INDEX(Installed_Capacity!$V$15:$AG$20,MATCH(Source_Data!B1357,Installed_Capacity!$U$15:$U$20,0),MATCH(Source_Data!C1357,Installed_Capacity!$V$14:$AG$14,0)))</f>
        <v>0.68960359222049983</v>
      </c>
      <c r="P1357" s="37">
        <v>461.00755750000002</v>
      </c>
      <c r="Q1357" s="38">
        <f>P1357/(INDEX(Installed_Capacity!$AJ$15:$AU$20,MATCH(Source_Data!B1357,Installed_Capacity!$AI$15:$AI$20,0),MATCH(Source_Data!C1357,Installed_Capacity!$AJ$14:$AU$14,0)))</f>
        <v>0.50273452290076337</v>
      </c>
      <c r="R1357" s="63">
        <v>127.8583378</v>
      </c>
      <c r="S1357" s="42">
        <v>467.94137460000002</v>
      </c>
      <c r="T1357" s="42">
        <f>R1357/(INDEX(Installed_Capacity!$H$25:$S$30,MATCH(Source_Data!B1357,Installed_Capacity!$G$25:$G$30,0),MATCH(Source_Data!C1357,Installed_Capacity!$H$24:$S$24,0)))</f>
        <v>9.3525226976812231E-2</v>
      </c>
      <c r="U1357" s="43">
        <f>S1357/(INDEX(Installed_Capacity!$H$33:$S$38,MATCH(Source_Data!B1357,Installed_Capacity!$G$33:$G$38,0),MATCH(Source_Data!C1357,Installed_Capacity!$H$32:$S$32,0)))</f>
        <v>0.13731842633322675</v>
      </c>
      <c r="V1357" s="21"/>
      <c r="W1357" s="2"/>
    </row>
    <row r="1358" spans="1:23" x14ac:dyDescent="0.25">
      <c r="A1358" s="17">
        <v>42792</v>
      </c>
      <c r="B1358" s="19">
        <v>2017</v>
      </c>
      <c r="C1358" s="19">
        <v>2</v>
      </c>
      <c r="D1358" s="19">
        <v>26</v>
      </c>
      <c r="E1358" s="19">
        <v>12</v>
      </c>
      <c r="F1358" s="69">
        <v>20294</v>
      </c>
      <c r="G1358" s="52">
        <f t="shared" si="21"/>
        <v>26531</v>
      </c>
      <c r="H1358" s="34">
        <v>566.35219559999996</v>
      </c>
      <c r="I1358" s="35">
        <v>3528.5160633999999</v>
      </c>
      <c r="J1358" s="35">
        <f>H1358/(INDEX(Installed_Capacity!$H$6:$S$11,MATCH(Source_Data!B1358,Installed_Capacity!$G$6:$G$11,0),MATCH(Source_Data!C1358,Installed_Capacity!$H$5:$S$5,0)))</f>
        <v>0.37494849028123506</v>
      </c>
      <c r="K1358" s="36">
        <f>I1358/(INDEX(Installed_Capacity!$H$15:$S$20,MATCH(Source_Data!B1358,Installed_Capacity!$G$15:$G$20,0),MATCH(Source_Data!C1358,Installed_Capacity!$H$14:$S$14,0)))</f>
        <v>0.92653311540582406</v>
      </c>
      <c r="L1358" s="39">
        <v>796.17689280000002</v>
      </c>
      <c r="M1358" s="40">
        <v>1807.2492912</v>
      </c>
      <c r="N1358" s="40">
        <f>L1358/(INDEX(Installed_Capacity!$V$6:$AG$11,MATCH(Source_Data!B1358,Installed_Capacity!$U$6:$U$11,0),MATCH(Source_Data!C1358,Installed_Capacity!$V$5:$AG$5,0)))</f>
        <v>0.74404187838178804</v>
      </c>
      <c r="O1358" s="41">
        <f>M1358/(INDEX(Installed_Capacity!$V$15:$AG$20,MATCH(Source_Data!B1358,Installed_Capacity!$U$15:$U$20,0),MATCH(Source_Data!C1358,Installed_Capacity!$V$14:$AG$14,0)))</f>
        <v>0.72771720437294896</v>
      </c>
      <c r="P1358" s="37">
        <v>414.21724139999998</v>
      </c>
      <c r="Q1358" s="38">
        <f>P1358/(INDEX(Installed_Capacity!$AJ$15:$AU$20,MATCH(Source_Data!B1358,Installed_Capacity!$AI$15:$AI$20,0),MATCH(Source_Data!C1358,Installed_Capacity!$AJ$14:$AU$14,0)))</f>
        <v>0.45170909640130857</v>
      </c>
      <c r="R1358" s="63">
        <v>144.6925057</v>
      </c>
      <c r="S1358" s="42">
        <v>487.76689729999998</v>
      </c>
      <c r="T1358" s="42">
        <f>R1358/(INDEX(Installed_Capacity!$H$25:$S$30,MATCH(Source_Data!B1358,Installed_Capacity!$G$25:$G$30,0),MATCH(Source_Data!C1358,Installed_Capacity!$H$24:$S$24,0)))</f>
        <v>0.10583900643698341</v>
      </c>
      <c r="U1358" s="43">
        <f>S1358/(INDEX(Installed_Capacity!$H$33:$S$38,MATCH(Source_Data!B1358,Installed_Capacity!$G$33:$G$38,0),MATCH(Source_Data!C1358,Installed_Capacity!$H$32:$S$32,0)))</f>
        <v>0.14313626960627521</v>
      </c>
      <c r="V1358" s="21"/>
      <c r="W1358" s="2"/>
    </row>
    <row r="1359" spans="1:23" x14ac:dyDescent="0.25">
      <c r="A1359" s="17">
        <v>42792</v>
      </c>
      <c r="B1359" s="19">
        <v>2017</v>
      </c>
      <c r="C1359" s="19">
        <v>2</v>
      </c>
      <c r="D1359" s="19">
        <v>26</v>
      </c>
      <c r="E1359" s="19">
        <v>13</v>
      </c>
      <c r="F1359" s="69">
        <v>20152</v>
      </c>
      <c r="G1359" s="52">
        <f t="shared" si="21"/>
        <v>26531</v>
      </c>
      <c r="H1359" s="34">
        <v>798.00094190000004</v>
      </c>
      <c r="I1359" s="35">
        <v>3521.4376688000002</v>
      </c>
      <c r="J1359" s="35">
        <f>H1359/(INDEX(Installed_Capacity!$H$6:$S$11,MATCH(Source_Data!B1359,Installed_Capacity!$G$6:$G$11,0),MATCH(Source_Data!C1359,Installed_Capacity!$H$5:$S$5,0)))</f>
        <v>0.52830950552142364</v>
      </c>
      <c r="K1359" s="36">
        <f>I1359/(INDEX(Installed_Capacity!$H$15:$S$20,MATCH(Source_Data!B1359,Installed_Capacity!$G$15:$G$20,0),MATCH(Source_Data!C1359,Installed_Capacity!$H$14:$S$14,0)))</f>
        <v>0.92467443972376129</v>
      </c>
      <c r="L1359" s="39">
        <v>814.99262409999994</v>
      </c>
      <c r="M1359" s="40">
        <v>1804.9482413000001</v>
      </c>
      <c r="N1359" s="40">
        <f>L1359/(INDEX(Installed_Capacity!$V$6:$AG$11,MATCH(Source_Data!B1359,Installed_Capacity!$U$6:$U$11,0),MATCH(Source_Data!C1359,Installed_Capacity!$V$5:$AG$5,0)))</f>
        <v>0.76162552365733061</v>
      </c>
      <c r="O1359" s="41">
        <f>M1359/(INDEX(Installed_Capacity!$V$15:$AG$20,MATCH(Source_Data!B1359,Installed_Capacity!$U$15:$U$20,0),MATCH(Source_Data!C1359,Installed_Capacity!$V$14:$AG$14,0)))</f>
        <v>0.72679065062715187</v>
      </c>
      <c r="P1359" s="37">
        <v>215.8323412</v>
      </c>
      <c r="Q1359" s="38">
        <f>P1359/(INDEX(Installed_Capacity!$AJ$15:$AU$20,MATCH(Source_Data!B1359,Installed_Capacity!$AI$15:$AI$20,0),MATCH(Source_Data!C1359,Installed_Capacity!$AJ$14:$AU$14,0)))</f>
        <v>0.2353678748091603</v>
      </c>
      <c r="R1359" s="63">
        <v>160.88803369999999</v>
      </c>
      <c r="S1359" s="42">
        <v>497.06135929999999</v>
      </c>
      <c r="T1359" s="42">
        <f>R1359/(INDEX(Installed_Capacity!$H$25:$S$30,MATCH(Source_Data!B1359,Installed_Capacity!$G$25:$G$30,0),MATCH(Source_Data!C1359,Installed_Capacity!$H$24:$S$24,0)))</f>
        <v>0.11768563652988077</v>
      </c>
      <c r="U1359" s="43">
        <f>S1359/(INDEX(Installed_Capacity!$H$33:$S$38,MATCH(Source_Data!B1359,Installed_Capacity!$G$33:$G$38,0),MATCH(Source_Data!C1359,Installed_Capacity!$H$32:$S$32,0)))</f>
        <v>0.14586374993764142</v>
      </c>
      <c r="V1359" s="21"/>
      <c r="W1359" s="2"/>
    </row>
    <row r="1360" spans="1:23" x14ac:dyDescent="0.25">
      <c r="A1360" s="17">
        <v>42792</v>
      </c>
      <c r="B1360" s="19">
        <v>2017</v>
      </c>
      <c r="C1360" s="19">
        <v>2</v>
      </c>
      <c r="D1360" s="19">
        <v>26</v>
      </c>
      <c r="E1360" s="19">
        <v>14</v>
      </c>
      <c r="F1360" s="69">
        <v>20086</v>
      </c>
      <c r="G1360" s="52">
        <f t="shared" si="21"/>
        <v>26531</v>
      </c>
      <c r="H1360" s="34">
        <v>925.65914580000003</v>
      </c>
      <c r="I1360" s="35">
        <v>3313.0270584999998</v>
      </c>
      <c r="J1360" s="35">
        <f>H1360/(INDEX(Installed_Capacity!$H$6:$S$11,MATCH(Source_Data!B1360,Installed_Capacity!$G$6:$G$11,0),MATCH(Source_Data!C1360,Installed_Capacity!$H$5:$S$5,0)))</f>
        <v>0.61282449671627559</v>
      </c>
      <c r="K1360" s="36">
        <f>I1360/(INDEX(Installed_Capacity!$H$15:$S$20,MATCH(Source_Data!B1360,Installed_Capacity!$G$15:$G$20,0),MATCH(Source_Data!C1360,Installed_Capacity!$H$14:$S$14,0)))</f>
        <v>0.86994907399627119</v>
      </c>
      <c r="L1360" s="39">
        <v>811.86104869999997</v>
      </c>
      <c r="M1360" s="40">
        <v>1931.7970892999999</v>
      </c>
      <c r="N1360" s="40">
        <f>L1360/(INDEX(Installed_Capacity!$V$6:$AG$11,MATCH(Source_Data!B1360,Installed_Capacity!$U$6:$U$11,0),MATCH(Source_Data!C1360,Installed_Capacity!$V$5:$AG$5,0)))</f>
        <v>0.75869900913024368</v>
      </c>
      <c r="O1360" s="41">
        <f>M1360/(INDEX(Installed_Capacity!$V$15:$AG$20,MATCH(Source_Data!B1360,Installed_Capacity!$U$15:$U$20,0),MATCH(Source_Data!C1360,Installed_Capacity!$V$14:$AG$14,0)))</f>
        <v>0.7778683240250458</v>
      </c>
      <c r="P1360" s="37">
        <v>223.42706530000001</v>
      </c>
      <c r="Q1360" s="38">
        <f>P1360/(INDEX(Installed_Capacity!$AJ$15:$AU$20,MATCH(Source_Data!B1360,Installed_Capacity!$AI$15:$AI$20,0),MATCH(Source_Data!C1360,Installed_Capacity!$AJ$14:$AU$14,0)))</f>
        <v>0.24365001668484187</v>
      </c>
      <c r="R1360" s="63">
        <v>225.22699710000001</v>
      </c>
      <c r="S1360" s="42">
        <v>354.17172399600003</v>
      </c>
      <c r="T1360" s="42">
        <f>R1360/(INDEX(Installed_Capacity!$H$25:$S$30,MATCH(Source_Data!B1360,Installed_Capacity!$G$25:$G$30,0),MATCH(Source_Data!C1360,Installed_Capacity!$H$24:$S$24,0)))</f>
        <v>0.16474800460829495</v>
      </c>
      <c r="U1360" s="43">
        <f>S1360/(INDEX(Installed_Capacity!$H$33:$S$38,MATCH(Source_Data!B1360,Installed_Capacity!$G$33:$G$38,0),MATCH(Source_Data!C1360,Installed_Capacity!$H$32:$S$32,0)))</f>
        <v>0.10393247195213209</v>
      </c>
      <c r="V1360" s="21"/>
      <c r="W1360" s="2"/>
    </row>
    <row r="1361" spans="1:23" x14ac:dyDescent="0.25">
      <c r="A1361" s="17">
        <v>42792</v>
      </c>
      <c r="B1361" s="19">
        <v>2017</v>
      </c>
      <c r="C1361" s="19">
        <v>2</v>
      </c>
      <c r="D1361" s="19">
        <v>26</v>
      </c>
      <c r="E1361" s="19">
        <v>15</v>
      </c>
      <c r="F1361" s="69">
        <v>20259</v>
      </c>
      <c r="G1361" s="52">
        <f t="shared" si="21"/>
        <v>26531</v>
      </c>
      <c r="H1361" s="34">
        <v>669.91376739999998</v>
      </c>
      <c r="I1361" s="35">
        <v>2782.4589612</v>
      </c>
      <c r="J1361" s="35">
        <f>H1361/(INDEX(Installed_Capacity!$H$6:$S$11,MATCH(Source_Data!B1361,Installed_Capacity!$G$6:$G$11,0),MATCH(Source_Data!C1361,Installed_Capacity!$H$5:$S$5,0)))</f>
        <v>0.44351051811344738</v>
      </c>
      <c r="K1361" s="36">
        <f>I1361/(INDEX(Installed_Capacity!$H$15:$S$20,MATCH(Source_Data!B1361,Installed_Capacity!$G$15:$G$20,0),MATCH(Source_Data!C1361,Installed_Capacity!$H$14:$S$14,0)))</f>
        <v>0.73063019226426484</v>
      </c>
      <c r="L1361" s="39">
        <v>898.75968179999995</v>
      </c>
      <c r="M1361" s="40">
        <v>1827.8308790000001</v>
      </c>
      <c r="N1361" s="40">
        <f>L1361/(INDEX(Installed_Capacity!$V$6:$AG$11,MATCH(Source_Data!B1361,Installed_Capacity!$U$6:$U$11,0),MATCH(Source_Data!C1361,Installed_Capacity!$V$5:$AG$5,0)))</f>
        <v>0.83990737222798495</v>
      </c>
      <c r="O1361" s="41">
        <f>M1361/(INDEX(Installed_Capacity!$V$15:$AG$20,MATCH(Source_Data!B1361,Installed_Capacity!$U$15:$U$20,0),MATCH(Source_Data!C1361,Installed_Capacity!$V$14:$AG$14,0)))</f>
        <v>0.73600470273208651</v>
      </c>
      <c r="P1361" s="37">
        <v>222.3841697</v>
      </c>
      <c r="Q1361" s="38">
        <f>P1361/(INDEX(Installed_Capacity!$AJ$15:$AU$20,MATCH(Source_Data!B1361,Installed_Capacity!$AI$15:$AI$20,0),MATCH(Source_Data!C1361,Installed_Capacity!$AJ$14:$AU$14,0)))</f>
        <v>0.24251272595419848</v>
      </c>
      <c r="R1361" s="63">
        <v>363.12145149999998</v>
      </c>
      <c r="S1361" s="42">
        <v>627.87232289999997</v>
      </c>
      <c r="T1361" s="42">
        <f>R1361/(INDEX(Installed_Capacity!$H$25:$S$30,MATCH(Source_Data!B1361,Installed_Capacity!$G$25:$G$30,0),MATCH(Source_Data!C1361,Installed_Capacity!$H$24:$S$24,0)))</f>
        <v>0.26561440384756052</v>
      </c>
      <c r="U1361" s="43">
        <f>S1361/(INDEX(Installed_Capacity!$H$33:$S$38,MATCH(Source_Data!B1361,Installed_Capacity!$G$33:$G$38,0),MATCH(Source_Data!C1361,Installed_Capacity!$H$32:$S$32,0)))</f>
        <v>0.18425051512599372</v>
      </c>
      <c r="V1361" s="21"/>
      <c r="W1361" s="2"/>
    </row>
    <row r="1362" spans="1:23" x14ac:dyDescent="0.25">
      <c r="A1362" s="17">
        <v>42792</v>
      </c>
      <c r="B1362" s="19">
        <v>2017</v>
      </c>
      <c r="C1362" s="19">
        <v>2</v>
      </c>
      <c r="D1362" s="19">
        <v>26</v>
      </c>
      <c r="E1362" s="19">
        <v>16</v>
      </c>
      <c r="F1362" s="69">
        <v>20921</v>
      </c>
      <c r="G1362" s="52">
        <f t="shared" si="21"/>
        <v>26531</v>
      </c>
      <c r="H1362" s="34">
        <v>342.69432080000001</v>
      </c>
      <c r="I1362" s="35">
        <v>2150.0369741</v>
      </c>
      <c r="J1362" s="35">
        <f>H1362/(INDEX(Installed_Capacity!$H$6:$S$11,MATCH(Source_Data!B1362,Installed_Capacity!$G$6:$G$11,0),MATCH(Source_Data!C1362,Installed_Capacity!$H$5:$S$5,0)))</f>
        <v>0.22687776124145967</v>
      </c>
      <c r="K1362" s="36">
        <f>I1362/(INDEX(Installed_Capacity!$H$15:$S$20,MATCH(Source_Data!B1362,Installed_Capacity!$G$15:$G$20,0),MATCH(Source_Data!C1362,Installed_Capacity!$H$14:$S$14,0)))</f>
        <v>0.56456607255205726</v>
      </c>
      <c r="L1362" s="39">
        <v>801.83886500000006</v>
      </c>
      <c r="M1362" s="40">
        <v>1527.9648543999999</v>
      </c>
      <c r="N1362" s="40">
        <f>L1362/(INDEX(Installed_Capacity!$V$6:$AG$11,MATCH(Source_Data!B1362,Installed_Capacity!$U$6:$U$11,0),MATCH(Source_Data!C1362,Installed_Capacity!$V$5:$AG$5,0)))</f>
        <v>0.74933309503116607</v>
      </c>
      <c r="O1362" s="41">
        <f>M1362/(INDEX(Installed_Capacity!$V$15:$AG$20,MATCH(Source_Data!B1362,Installed_Capacity!$U$15:$U$20,0),MATCH(Source_Data!C1362,Installed_Capacity!$V$14:$AG$14,0)))</f>
        <v>0.61525895604904468</v>
      </c>
      <c r="P1362" s="37">
        <v>105.6332183</v>
      </c>
      <c r="Q1362" s="38">
        <f>P1362/(INDEX(Installed_Capacity!$AJ$15:$AU$20,MATCH(Source_Data!B1362,Installed_Capacity!$AI$15:$AI$20,0),MATCH(Source_Data!C1362,Installed_Capacity!$AJ$14:$AU$14,0)))</f>
        <v>0.11519434929116684</v>
      </c>
      <c r="R1362" s="63">
        <v>551.52425189999997</v>
      </c>
      <c r="S1362" s="42">
        <v>1035.6538432</v>
      </c>
      <c r="T1362" s="42">
        <f>R1362/(INDEX(Installed_Capacity!$H$25:$S$30,MATCH(Source_Data!B1362,Installed_Capacity!$G$25:$G$30,0),MATCH(Source_Data!C1362,Installed_Capacity!$H$24:$S$24,0)))</f>
        <v>0.40342641496598641</v>
      </c>
      <c r="U1362" s="43">
        <f>S1362/(INDEX(Installed_Capacity!$H$33:$S$38,MATCH(Source_Data!B1362,Installed_Capacity!$G$33:$G$38,0),MATCH(Source_Data!C1362,Installed_Capacity!$H$32:$S$32,0)))</f>
        <v>0.30391489980074599</v>
      </c>
      <c r="V1362" s="21"/>
      <c r="W1362" s="2"/>
    </row>
    <row r="1363" spans="1:23" x14ac:dyDescent="0.25">
      <c r="A1363" s="17">
        <v>42792</v>
      </c>
      <c r="B1363" s="19">
        <v>2017</v>
      </c>
      <c r="C1363" s="19">
        <v>2</v>
      </c>
      <c r="D1363" s="19">
        <v>26</v>
      </c>
      <c r="E1363" s="19">
        <v>17</v>
      </c>
      <c r="F1363" s="69">
        <v>22044</v>
      </c>
      <c r="G1363" s="52">
        <f t="shared" si="21"/>
        <v>26531</v>
      </c>
      <c r="H1363" s="34">
        <v>168.7635046</v>
      </c>
      <c r="I1363" s="35">
        <v>927.53388772000005</v>
      </c>
      <c r="J1363" s="35">
        <f>H1363/(INDEX(Installed_Capacity!$H$6:$S$11,MATCH(Source_Data!B1363,Installed_Capacity!$G$6:$G$11,0),MATCH(Source_Data!C1363,Installed_Capacity!$H$5:$S$5,0)))</f>
        <v>0.11172839402044384</v>
      </c>
      <c r="K1363" s="36">
        <f>I1363/(INDEX(Installed_Capacity!$H$15:$S$20,MATCH(Source_Data!B1363,Installed_Capacity!$G$15:$G$20,0),MATCH(Source_Data!C1363,Installed_Capacity!$H$14:$S$14,0)))</f>
        <v>0.24355588785547358</v>
      </c>
      <c r="L1363" s="39">
        <v>308.66542170000002</v>
      </c>
      <c r="M1363" s="40">
        <v>612.66377920000002</v>
      </c>
      <c r="N1363" s="40">
        <f>L1363/(INDEX(Installed_Capacity!$V$6:$AG$11,MATCH(Source_Data!B1363,Installed_Capacity!$U$6:$U$11,0),MATCH(Source_Data!C1363,Installed_Capacity!$V$5:$AG$5,0)))</f>
        <v>0.28845348594017212</v>
      </c>
      <c r="O1363" s="41">
        <f>M1363/(INDEX(Installed_Capacity!$V$15:$AG$20,MATCH(Source_Data!B1363,Installed_Capacity!$U$15:$U$20,0),MATCH(Source_Data!C1363,Installed_Capacity!$V$14:$AG$14,0)))</f>
        <v>0.24669865678793618</v>
      </c>
      <c r="P1363" s="37">
        <v>114.3902495</v>
      </c>
      <c r="Q1363" s="38">
        <f>P1363/(INDEX(Installed_Capacity!$AJ$15:$AU$20,MATCH(Source_Data!B1363,Installed_Capacity!$AI$15:$AI$20,0),MATCH(Source_Data!C1363,Installed_Capacity!$AJ$14:$AU$14,0)))</f>
        <v>0.12474400163576881</v>
      </c>
      <c r="R1363" s="63">
        <v>610.25409360000003</v>
      </c>
      <c r="S1363" s="42">
        <v>1359.746184009</v>
      </c>
      <c r="T1363" s="42">
        <f>R1363/(INDEX(Installed_Capacity!$H$25:$S$30,MATCH(Source_Data!B1363,Installed_Capacity!$G$25:$G$30,0),MATCH(Source_Data!C1363,Installed_Capacity!$H$24:$S$24,0)))</f>
        <v>0.44638584858459518</v>
      </c>
      <c r="U1363" s="43">
        <f>S1363/(INDEX(Installed_Capacity!$H$33:$S$38,MATCH(Source_Data!B1363,Installed_Capacity!$G$33:$G$38,0),MATCH(Source_Data!C1363,Installed_Capacity!$H$32:$S$32,0)))</f>
        <v>0.39902051055078047</v>
      </c>
      <c r="V1363" s="21"/>
      <c r="W1363" s="2"/>
    </row>
    <row r="1364" spans="1:23" x14ac:dyDescent="0.25">
      <c r="A1364" s="17">
        <v>42792</v>
      </c>
      <c r="B1364" s="19">
        <v>2017</v>
      </c>
      <c r="C1364" s="19">
        <v>2</v>
      </c>
      <c r="D1364" s="19">
        <v>26</v>
      </c>
      <c r="E1364" s="19">
        <v>18</v>
      </c>
      <c r="F1364" s="69">
        <v>24142</v>
      </c>
      <c r="G1364" s="52">
        <f t="shared" si="21"/>
        <v>26531</v>
      </c>
      <c r="H1364" s="34">
        <v>30.171827</v>
      </c>
      <c r="I1364" s="35">
        <v>55.486961719999996</v>
      </c>
      <c r="J1364" s="35">
        <f>H1364/(INDEX(Installed_Capacity!$H$6:$S$11,MATCH(Source_Data!B1364,Installed_Capacity!$G$6:$G$11,0),MATCH(Source_Data!C1364,Installed_Capacity!$H$5:$S$5,0)))</f>
        <v>1.9974992717546741E-2</v>
      </c>
      <c r="K1364" s="36">
        <f>I1364/(INDEX(Installed_Capacity!$H$15:$S$20,MATCH(Source_Data!B1364,Installed_Capacity!$G$15:$G$20,0),MATCH(Source_Data!C1364,Installed_Capacity!$H$14:$S$14,0)))</f>
        <v>1.4570008066591391E-2</v>
      </c>
      <c r="L1364" s="39">
        <v>34.297280000000001</v>
      </c>
      <c r="M1364" s="40">
        <v>36.094999700000002</v>
      </c>
      <c r="N1364" s="40">
        <f>L1364/(INDEX(Installed_Capacity!$V$6:$AG$11,MATCH(Source_Data!B1364,Installed_Capacity!$U$6:$U$11,0),MATCH(Source_Data!C1364,Installed_Capacity!$V$5:$AG$5,0)))</f>
        <v>3.2051435887371853E-2</v>
      </c>
      <c r="O1364" s="41">
        <f>M1364/(INDEX(Installed_Capacity!$V$15:$AG$20,MATCH(Source_Data!B1364,Installed_Capacity!$U$15:$U$20,0),MATCH(Source_Data!C1364,Installed_Capacity!$V$14:$AG$14,0)))</f>
        <v>1.4534216392518475E-2</v>
      </c>
      <c r="P1364" s="37">
        <v>21.346788799999999</v>
      </c>
      <c r="Q1364" s="38">
        <f>P1364/(INDEX(Installed_Capacity!$AJ$15:$AU$20,MATCH(Source_Data!B1364,Installed_Capacity!$AI$15:$AI$20,0),MATCH(Source_Data!C1364,Installed_Capacity!$AJ$14:$AU$14,0)))</f>
        <v>2.3278940894220283E-2</v>
      </c>
      <c r="R1364" s="63">
        <v>793.14168740000002</v>
      </c>
      <c r="S1364" s="42">
        <v>1065.842359905</v>
      </c>
      <c r="T1364" s="42">
        <f>R1364/(INDEX(Installed_Capacity!$H$25:$S$30,MATCH(Source_Data!B1364,Installed_Capacity!$G$25:$G$30,0),MATCH(Source_Data!C1364,Installed_Capacity!$H$24:$S$24,0)))</f>
        <v>0.58016362182722558</v>
      </c>
      <c r="U1364" s="43">
        <f>S1364/(INDEX(Installed_Capacity!$H$33:$S$38,MATCH(Source_Data!B1364,Installed_Capacity!$G$33:$G$38,0),MATCH(Source_Data!C1364,Installed_Capacity!$H$32:$S$32,0)))</f>
        <v>0.31277378647390774</v>
      </c>
      <c r="V1364" s="21"/>
      <c r="W1364" s="2"/>
    </row>
    <row r="1365" spans="1:23" x14ac:dyDescent="0.25">
      <c r="A1365" s="17">
        <v>42792</v>
      </c>
      <c r="B1365" s="19">
        <v>2017</v>
      </c>
      <c r="C1365" s="19">
        <v>2</v>
      </c>
      <c r="D1365" s="19">
        <v>26</v>
      </c>
      <c r="E1365" s="19">
        <v>19</v>
      </c>
      <c r="F1365" s="69">
        <v>26531</v>
      </c>
      <c r="G1365" s="52">
        <f t="shared" si="21"/>
        <v>26531</v>
      </c>
      <c r="H1365" s="34">
        <v>1.116E-4</v>
      </c>
      <c r="I1365" s="35">
        <v>2.4541299999999999E-2</v>
      </c>
      <c r="J1365" s="35">
        <f>H1365/(INDEX(Installed_Capacity!$H$6:$S$11,MATCH(Source_Data!B1365,Installed_Capacity!$G$6:$G$11,0),MATCH(Source_Data!C1365,Installed_Capacity!$H$5:$S$5,0)))</f>
        <v>7.3883798527620353E-8</v>
      </c>
      <c r="K1365" s="36">
        <f>I1365/(INDEX(Installed_Capacity!$H$15:$S$20,MATCH(Source_Data!B1365,Installed_Capacity!$G$15:$G$20,0),MATCH(Source_Data!C1365,Installed_Capacity!$H$14:$S$14,0)))</f>
        <v>6.4441614368615913E-6</v>
      </c>
      <c r="L1365" s="39">
        <v>6.0000000000000002E-6</v>
      </c>
      <c r="M1365" s="40">
        <v>0</v>
      </c>
      <c r="N1365" s="40">
        <f>L1365/(INDEX(Installed_Capacity!$V$6:$AG$11,MATCH(Source_Data!B1365,Installed_Capacity!$U$6:$U$11,0),MATCH(Source_Data!C1365,Installed_Capacity!$V$5:$AG$5,0)))</f>
        <v>5.6071098152457307E-9</v>
      </c>
      <c r="O1365" s="41">
        <f>M1365/(INDEX(Installed_Capacity!$V$15:$AG$20,MATCH(Source_Data!B1365,Installed_Capacity!$U$15:$U$20,0),MATCH(Source_Data!C1365,Installed_Capacity!$V$14:$AG$14,0)))</f>
        <v>0</v>
      </c>
      <c r="P1365" s="37">
        <v>0</v>
      </c>
      <c r="Q1365" s="38">
        <f>P1365/(INDEX(Installed_Capacity!$AJ$15:$AU$20,MATCH(Source_Data!B1365,Installed_Capacity!$AI$15:$AI$20,0),MATCH(Source_Data!C1365,Installed_Capacity!$AJ$14:$AU$14,0)))</f>
        <v>0</v>
      </c>
      <c r="R1365" s="63">
        <v>502.19809889999999</v>
      </c>
      <c r="S1365" s="42">
        <v>953.30794969199997</v>
      </c>
      <c r="T1365" s="42">
        <f>R1365/(INDEX(Installed_Capacity!$H$25:$S$30,MATCH(Source_Data!B1365,Installed_Capacity!$G$25:$G$30,0),MATCH(Source_Data!C1365,Installed_Capacity!$H$24:$S$24,0)))</f>
        <v>0.36734554816765419</v>
      </c>
      <c r="U1365" s="43">
        <f>S1365/(INDEX(Installed_Capacity!$H$33:$S$38,MATCH(Source_Data!B1365,Installed_Capacity!$G$33:$G$38,0),MATCH(Source_Data!C1365,Installed_Capacity!$H$32:$S$32,0)))</f>
        <v>0.27975031610436335</v>
      </c>
      <c r="V1365" s="21"/>
      <c r="W1365" s="2"/>
    </row>
    <row r="1366" spans="1:23" x14ac:dyDescent="0.25">
      <c r="A1366" s="17">
        <v>42792</v>
      </c>
      <c r="B1366" s="19">
        <v>2017</v>
      </c>
      <c r="C1366" s="19">
        <v>2</v>
      </c>
      <c r="D1366" s="19">
        <v>26</v>
      </c>
      <c r="E1366" s="19">
        <v>20</v>
      </c>
      <c r="F1366" s="69">
        <v>26530</v>
      </c>
      <c r="G1366" s="52">
        <f t="shared" si="21"/>
        <v>26531</v>
      </c>
      <c r="H1366" s="34">
        <v>0</v>
      </c>
      <c r="I1366" s="35">
        <v>3.0913E-2</v>
      </c>
      <c r="J1366" s="35">
        <f>H1366/(INDEX(Installed_Capacity!$H$6:$S$11,MATCH(Source_Data!B1366,Installed_Capacity!$G$6:$G$11,0),MATCH(Source_Data!C1366,Installed_Capacity!$H$5:$S$5,0)))</f>
        <v>0</v>
      </c>
      <c r="K1366" s="36">
        <f>I1366/(INDEX(Installed_Capacity!$H$15:$S$20,MATCH(Source_Data!B1366,Installed_Capacity!$G$15:$G$20,0),MATCH(Source_Data!C1366,Installed_Capacity!$H$14:$S$14,0)))</f>
        <v>8.1172701730430889E-6</v>
      </c>
      <c r="L1366" s="39">
        <v>0</v>
      </c>
      <c r="M1366" s="40">
        <v>0</v>
      </c>
      <c r="N1366" s="40">
        <f>L1366/(INDEX(Installed_Capacity!$V$6:$AG$11,MATCH(Source_Data!B1366,Installed_Capacity!$U$6:$U$11,0),MATCH(Source_Data!C1366,Installed_Capacity!$V$5:$AG$5,0)))</f>
        <v>0</v>
      </c>
      <c r="O1366" s="41">
        <f>M1366/(INDEX(Installed_Capacity!$V$15:$AG$20,MATCH(Source_Data!B1366,Installed_Capacity!$U$15:$U$20,0),MATCH(Source_Data!C1366,Installed_Capacity!$V$14:$AG$14,0)))</f>
        <v>0</v>
      </c>
      <c r="P1366" s="37">
        <v>0</v>
      </c>
      <c r="Q1366" s="38">
        <f>P1366/(INDEX(Installed_Capacity!$AJ$15:$AU$20,MATCH(Source_Data!B1366,Installed_Capacity!$AI$15:$AI$20,0),MATCH(Source_Data!C1366,Installed_Capacity!$AJ$14:$AU$14,0)))</f>
        <v>0</v>
      </c>
      <c r="R1366" s="63">
        <v>380.67442279599999</v>
      </c>
      <c r="S1366" s="42">
        <v>808.74619970000003</v>
      </c>
      <c r="T1366" s="42">
        <f>R1366/(INDEX(Installed_Capacity!$H$25:$S$30,MATCH(Source_Data!B1366,Installed_Capacity!$G$25:$G$30,0),MATCH(Source_Data!C1366,Installed_Capacity!$H$24:$S$24,0)))</f>
        <v>0.27845397029917346</v>
      </c>
      <c r="U1366" s="43">
        <f>S1366/(INDEX(Installed_Capacity!$H$33:$S$38,MATCH(Source_Data!B1366,Installed_Capacity!$G$33:$G$38,0),MATCH(Source_Data!C1366,Installed_Capacity!$H$32:$S$32,0)))</f>
        <v>0.2373283523832721</v>
      </c>
      <c r="V1366" s="21"/>
      <c r="W1366" s="2"/>
    </row>
    <row r="1367" spans="1:23" x14ac:dyDescent="0.25">
      <c r="A1367" s="17">
        <v>42792</v>
      </c>
      <c r="B1367" s="19">
        <v>2017</v>
      </c>
      <c r="C1367" s="19">
        <v>2</v>
      </c>
      <c r="D1367" s="19">
        <v>26</v>
      </c>
      <c r="E1367" s="19">
        <v>21</v>
      </c>
      <c r="F1367" s="69">
        <v>25931</v>
      </c>
      <c r="G1367" s="52">
        <f t="shared" si="21"/>
        <v>26531</v>
      </c>
      <c r="H1367" s="34">
        <v>0</v>
      </c>
      <c r="I1367" s="35">
        <v>2.5744199999999998E-2</v>
      </c>
      <c r="J1367" s="35">
        <f>H1367/(INDEX(Installed_Capacity!$H$6:$S$11,MATCH(Source_Data!B1367,Installed_Capacity!$G$6:$G$11,0),MATCH(Source_Data!C1367,Installed_Capacity!$H$5:$S$5,0)))</f>
        <v>0</v>
      </c>
      <c r="K1367" s="36">
        <f>I1367/(INDEX(Installed_Capacity!$H$15:$S$20,MATCH(Source_Data!B1367,Installed_Capacity!$G$15:$G$20,0),MATCH(Source_Data!C1367,Installed_Capacity!$H$14:$S$14,0)))</f>
        <v>6.7600241577606796E-6</v>
      </c>
      <c r="L1367" s="39">
        <v>0</v>
      </c>
      <c r="M1367" s="40">
        <v>0</v>
      </c>
      <c r="N1367" s="40">
        <f>L1367/(INDEX(Installed_Capacity!$V$6:$AG$11,MATCH(Source_Data!B1367,Installed_Capacity!$U$6:$U$11,0),MATCH(Source_Data!C1367,Installed_Capacity!$V$5:$AG$5,0)))</f>
        <v>0</v>
      </c>
      <c r="O1367" s="41">
        <f>M1367/(INDEX(Installed_Capacity!$V$15:$AG$20,MATCH(Source_Data!B1367,Installed_Capacity!$U$15:$U$20,0),MATCH(Source_Data!C1367,Installed_Capacity!$V$14:$AG$14,0)))</f>
        <v>0</v>
      </c>
      <c r="P1367" s="37">
        <v>0</v>
      </c>
      <c r="Q1367" s="38">
        <f>P1367/(INDEX(Installed_Capacity!$AJ$15:$AU$20,MATCH(Source_Data!B1367,Installed_Capacity!$AI$15:$AI$20,0),MATCH(Source_Data!C1367,Installed_Capacity!$AJ$14:$AU$14,0)))</f>
        <v>0</v>
      </c>
      <c r="R1367" s="63">
        <v>253.703307104</v>
      </c>
      <c r="S1367" s="42">
        <v>854.86033089199998</v>
      </c>
      <c r="T1367" s="42">
        <f>R1367/(INDEX(Installed_Capacity!$H$25:$S$30,MATCH(Source_Data!B1367,Installed_Capacity!$G$25:$G$30,0),MATCH(Source_Data!C1367,Installed_Capacity!$H$24:$S$24,0)))</f>
        <v>0.18557772445614806</v>
      </c>
      <c r="U1367" s="43">
        <f>S1367/(INDEX(Installed_Capacity!$H$33:$S$38,MATCH(Source_Data!B1367,Installed_Capacity!$G$33:$G$38,0),MATCH(Source_Data!C1367,Installed_Capacity!$H$32:$S$32,0)))</f>
        <v>0.25086064568053035</v>
      </c>
      <c r="V1367" s="21"/>
      <c r="W1367" s="2"/>
    </row>
    <row r="1368" spans="1:23" x14ac:dyDescent="0.25">
      <c r="A1368" s="17">
        <v>42792</v>
      </c>
      <c r="B1368" s="19">
        <v>2017</v>
      </c>
      <c r="C1368" s="19">
        <v>2</v>
      </c>
      <c r="D1368" s="19">
        <v>26</v>
      </c>
      <c r="E1368" s="19">
        <v>22</v>
      </c>
      <c r="F1368" s="69">
        <v>24769</v>
      </c>
      <c r="G1368" s="52">
        <f t="shared" si="21"/>
        <v>26531</v>
      </c>
      <c r="H1368" s="34">
        <v>0</v>
      </c>
      <c r="I1368" s="35">
        <v>2.0731800000000002E-2</v>
      </c>
      <c r="J1368" s="35">
        <f>H1368/(INDEX(Installed_Capacity!$H$6:$S$11,MATCH(Source_Data!B1368,Installed_Capacity!$G$6:$G$11,0),MATCH(Source_Data!C1368,Installed_Capacity!$H$5:$S$5,0)))</f>
        <v>0</v>
      </c>
      <c r="K1368" s="36">
        <f>I1368/(INDEX(Installed_Capacity!$H$15:$S$20,MATCH(Source_Data!B1368,Installed_Capacity!$G$15:$G$20,0),MATCH(Source_Data!C1368,Installed_Capacity!$H$14:$S$14,0)))</f>
        <v>5.4438463356353233E-6</v>
      </c>
      <c r="L1368" s="39">
        <v>0</v>
      </c>
      <c r="M1368" s="40">
        <v>0</v>
      </c>
      <c r="N1368" s="40">
        <f>L1368/(INDEX(Installed_Capacity!$V$6:$AG$11,MATCH(Source_Data!B1368,Installed_Capacity!$U$6:$U$11,0),MATCH(Source_Data!C1368,Installed_Capacity!$V$5:$AG$5,0)))</f>
        <v>0</v>
      </c>
      <c r="O1368" s="41">
        <f>M1368/(INDEX(Installed_Capacity!$V$15:$AG$20,MATCH(Source_Data!B1368,Installed_Capacity!$U$15:$U$20,0),MATCH(Source_Data!C1368,Installed_Capacity!$V$14:$AG$14,0)))</f>
        <v>0</v>
      </c>
      <c r="P1368" s="37">
        <v>0</v>
      </c>
      <c r="Q1368" s="38">
        <f>P1368/(INDEX(Installed_Capacity!$AJ$15:$AU$20,MATCH(Source_Data!B1368,Installed_Capacity!$AI$15:$AI$20,0),MATCH(Source_Data!C1368,Installed_Capacity!$AJ$14:$AU$14,0)))</f>
        <v>0</v>
      </c>
      <c r="R1368" s="63">
        <v>200.79777859999999</v>
      </c>
      <c r="S1368" s="42">
        <v>896.89043100000004</v>
      </c>
      <c r="T1368" s="42">
        <f>R1368/(INDEX(Installed_Capacity!$H$25:$S$30,MATCH(Source_Data!B1368,Installed_Capacity!$G$25:$G$30,0),MATCH(Source_Data!C1368,Installed_Capacity!$H$24:$S$24,0)))</f>
        <v>0.14687863257991368</v>
      </c>
      <c r="U1368" s="43">
        <f>S1368/(INDEX(Installed_Capacity!$H$33:$S$38,MATCH(Source_Data!B1368,Installed_Capacity!$G$33:$G$38,0),MATCH(Source_Data!C1368,Installed_Capacity!$H$32:$S$32,0)))</f>
        <v>0.26319447106708027</v>
      </c>
      <c r="V1368" s="21"/>
      <c r="W1368" s="2"/>
    </row>
    <row r="1369" spans="1:23" x14ac:dyDescent="0.25">
      <c r="A1369" s="17">
        <v>42792</v>
      </c>
      <c r="B1369" s="19">
        <v>2017</v>
      </c>
      <c r="C1369" s="19">
        <v>2</v>
      </c>
      <c r="D1369" s="19">
        <v>26</v>
      </c>
      <c r="E1369" s="19">
        <v>23</v>
      </c>
      <c r="F1369" s="69">
        <v>22988</v>
      </c>
      <c r="G1369" s="52">
        <f t="shared" si="21"/>
        <v>26531</v>
      </c>
      <c r="H1369" s="34">
        <v>0</v>
      </c>
      <c r="I1369" s="35">
        <v>1.52152E-2</v>
      </c>
      <c r="J1369" s="35">
        <f>H1369/(INDEX(Installed_Capacity!$H$6:$S$11,MATCH(Source_Data!B1369,Installed_Capacity!$G$6:$G$11,0),MATCH(Source_Data!C1369,Installed_Capacity!$H$5:$S$5,0)))</f>
        <v>0</v>
      </c>
      <c r="K1369" s="36">
        <f>I1369/(INDEX(Installed_Capacity!$H$15:$S$20,MATCH(Source_Data!B1369,Installed_Capacity!$G$15:$G$20,0),MATCH(Source_Data!C1369,Installed_Capacity!$H$14:$S$14,0)))</f>
        <v>3.995273481605966E-6</v>
      </c>
      <c r="L1369" s="39">
        <v>0</v>
      </c>
      <c r="M1369" s="40">
        <v>0</v>
      </c>
      <c r="N1369" s="40">
        <f>L1369/(INDEX(Installed_Capacity!$V$6:$AG$11,MATCH(Source_Data!B1369,Installed_Capacity!$U$6:$U$11,0),MATCH(Source_Data!C1369,Installed_Capacity!$V$5:$AG$5,0)))</f>
        <v>0</v>
      </c>
      <c r="O1369" s="41">
        <f>M1369/(INDEX(Installed_Capacity!$V$15:$AG$20,MATCH(Source_Data!B1369,Installed_Capacity!$U$15:$U$20,0),MATCH(Source_Data!C1369,Installed_Capacity!$V$14:$AG$14,0)))</f>
        <v>0</v>
      </c>
      <c r="P1369" s="37">
        <v>0</v>
      </c>
      <c r="Q1369" s="38">
        <f>P1369/(INDEX(Installed_Capacity!$AJ$15:$AU$20,MATCH(Source_Data!B1369,Installed_Capacity!$AI$15:$AI$20,0),MATCH(Source_Data!C1369,Installed_Capacity!$AJ$14:$AU$14,0)))</f>
        <v>0</v>
      </c>
      <c r="R1369" s="63">
        <v>226.87137419999999</v>
      </c>
      <c r="S1369" s="42">
        <v>890.58221439900001</v>
      </c>
      <c r="T1369" s="42">
        <f>R1369/(INDEX(Installed_Capacity!$H$25:$S$30,MATCH(Source_Data!B1369,Installed_Capacity!$G$25:$G$30,0),MATCH(Source_Data!C1369,Installed_Capacity!$H$24:$S$24,0)))</f>
        <v>0.16595082598200572</v>
      </c>
      <c r="U1369" s="43">
        <f>S1369/(INDEX(Installed_Capacity!$H$33:$S$38,MATCH(Source_Data!B1369,Installed_Capacity!$G$33:$G$38,0),MATCH(Source_Data!C1369,Installed_Capacity!$H$32:$S$32,0)))</f>
        <v>0.26134331102089092</v>
      </c>
      <c r="V1369" s="21"/>
      <c r="W1369" s="2"/>
    </row>
    <row r="1370" spans="1:23" x14ac:dyDescent="0.25">
      <c r="A1370" s="17">
        <v>42792</v>
      </c>
      <c r="B1370" s="19">
        <v>2017</v>
      </c>
      <c r="C1370" s="19">
        <v>2</v>
      </c>
      <c r="D1370" s="19">
        <v>26</v>
      </c>
      <c r="E1370" s="19">
        <v>24</v>
      </c>
      <c r="F1370" s="69">
        <v>21657</v>
      </c>
      <c r="G1370" s="52">
        <f t="shared" si="21"/>
        <v>26531</v>
      </c>
      <c r="H1370" s="34">
        <v>0</v>
      </c>
      <c r="I1370" s="35">
        <v>7.8586999999999997E-3</v>
      </c>
      <c r="J1370" s="35">
        <f>H1370/(INDEX(Installed_Capacity!$H$6:$S$11,MATCH(Source_Data!B1370,Installed_Capacity!$G$6:$G$11,0),MATCH(Source_Data!C1370,Installed_Capacity!$H$5:$S$5,0)))</f>
        <v>0</v>
      </c>
      <c r="K1370" s="36">
        <f>I1370/(INDEX(Installed_Capacity!$H$15:$S$20,MATCH(Source_Data!B1370,Installed_Capacity!$G$15:$G$20,0),MATCH(Source_Data!C1370,Installed_Capacity!$H$14:$S$14,0)))</f>
        <v>2.0635716723997582E-6</v>
      </c>
      <c r="L1370" s="39">
        <v>0</v>
      </c>
      <c r="M1370" s="40">
        <v>0</v>
      </c>
      <c r="N1370" s="40">
        <f>L1370/(INDEX(Installed_Capacity!$V$6:$AG$11,MATCH(Source_Data!B1370,Installed_Capacity!$U$6:$U$11,0),MATCH(Source_Data!C1370,Installed_Capacity!$V$5:$AG$5,0)))</f>
        <v>0</v>
      </c>
      <c r="O1370" s="41">
        <f>M1370/(INDEX(Installed_Capacity!$V$15:$AG$20,MATCH(Source_Data!B1370,Installed_Capacity!$U$15:$U$20,0),MATCH(Source_Data!C1370,Installed_Capacity!$V$14:$AG$14,0)))</f>
        <v>0</v>
      </c>
      <c r="P1370" s="37">
        <v>0</v>
      </c>
      <c r="Q1370" s="38">
        <f>P1370/(INDEX(Installed_Capacity!$AJ$15:$AU$20,MATCH(Source_Data!B1370,Installed_Capacity!$AI$15:$AI$20,0),MATCH(Source_Data!C1370,Installed_Capacity!$AJ$14:$AU$14,0)))</f>
        <v>0</v>
      </c>
      <c r="R1370" s="63">
        <v>259.70383460400001</v>
      </c>
      <c r="S1370" s="42">
        <v>952.88281050399996</v>
      </c>
      <c r="T1370" s="42">
        <f>R1370/(INDEX(Installed_Capacity!$H$25:$S$30,MATCH(Source_Data!B1370,Installed_Capacity!$G$25:$G$30,0),MATCH(Source_Data!C1370,Installed_Capacity!$H$24:$S$24,0)))</f>
        <v>0.18996696262453369</v>
      </c>
      <c r="U1370" s="43">
        <f>S1370/(INDEX(Installed_Capacity!$H$33:$S$38,MATCH(Source_Data!B1370,Installed_Capacity!$G$33:$G$38,0),MATCH(Source_Data!C1370,Installed_Capacity!$H$32:$S$32,0)))</f>
        <v>0.27962555807389716</v>
      </c>
      <c r="V1370" s="21"/>
      <c r="W1370" s="2"/>
    </row>
    <row r="1371" spans="1:23" x14ac:dyDescent="0.25">
      <c r="A1371" s="17">
        <v>42793</v>
      </c>
      <c r="B1371" s="19">
        <v>2017</v>
      </c>
      <c r="C1371" s="19">
        <v>2</v>
      </c>
      <c r="D1371" s="19">
        <v>27</v>
      </c>
      <c r="E1371" s="19">
        <v>1</v>
      </c>
      <c r="F1371" s="69">
        <v>20640</v>
      </c>
      <c r="G1371" s="52">
        <f t="shared" si="21"/>
        <v>29296</v>
      </c>
      <c r="H1371" s="34">
        <v>0</v>
      </c>
      <c r="I1371" s="35">
        <v>4.725E-3</v>
      </c>
      <c r="J1371" s="35">
        <f>H1371/(INDEX(Installed_Capacity!$H$6:$S$11,MATCH(Source_Data!B1371,Installed_Capacity!$G$6:$G$11,0),MATCH(Source_Data!C1371,Installed_Capacity!$H$5:$S$5,0)))</f>
        <v>0</v>
      </c>
      <c r="K1371" s="36">
        <f>I1371/(INDEX(Installed_Capacity!$H$15:$S$20,MATCH(Source_Data!B1371,Installed_Capacity!$G$15:$G$20,0),MATCH(Source_Data!C1371,Installed_Capacity!$H$14:$S$14,0)))</f>
        <v>1.2407110784339468E-6</v>
      </c>
      <c r="L1371" s="39">
        <v>0</v>
      </c>
      <c r="M1371" s="40">
        <v>0</v>
      </c>
      <c r="N1371" s="40">
        <f>L1371/(INDEX(Installed_Capacity!$V$6:$AG$11,MATCH(Source_Data!B1371,Installed_Capacity!$U$6:$U$11,0),MATCH(Source_Data!C1371,Installed_Capacity!$V$5:$AG$5,0)))</f>
        <v>0</v>
      </c>
      <c r="O1371" s="41">
        <f>M1371/(INDEX(Installed_Capacity!$V$15:$AG$20,MATCH(Source_Data!B1371,Installed_Capacity!$U$15:$U$20,0),MATCH(Source_Data!C1371,Installed_Capacity!$V$14:$AG$14,0)))</f>
        <v>0</v>
      </c>
      <c r="P1371" s="37">
        <v>0</v>
      </c>
      <c r="Q1371" s="38">
        <f>P1371/(INDEX(Installed_Capacity!$AJ$15:$AU$20,MATCH(Source_Data!B1371,Installed_Capacity!$AI$15:$AI$20,0),MATCH(Source_Data!C1371,Installed_Capacity!$AJ$14:$AU$14,0)))</f>
        <v>0</v>
      </c>
      <c r="R1371" s="63">
        <v>355.73101389599998</v>
      </c>
      <c r="S1371" s="42">
        <v>1185.6602209</v>
      </c>
      <c r="T1371" s="42">
        <f>R1371/(INDEX(Installed_Capacity!$H$25:$S$30,MATCH(Source_Data!B1371,Installed_Capacity!$G$25:$G$30,0),MATCH(Source_Data!C1371,Installed_Capacity!$H$24:$S$24,0)))</f>
        <v>0.26020848064955016</v>
      </c>
      <c r="U1371" s="43">
        <f>S1371/(INDEX(Installed_Capacity!$H$33:$S$38,MATCH(Source_Data!B1371,Installed_Capacity!$G$33:$G$38,0),MATCH(Source_Data!C1371,Installed_Capacity!$H$32:$S$32,0)))</f>
        <v>0.34793460150658367</v>
      </c>
      <c r="V1371" s="21"/>
      <c r="W1371" s="2"/>
    </row>
    <row r="1372" spans="1:23" x14ac:dyDescent="0.25">
      <c r="A1372" s="17">
        <v>42793</v>
      </c>
      <c r="B1372" s="19">
        <v>2017</v>
      </c>
      <c r="C1372" s="19">
        <v>2</v>
      </c>
      <c r="D1372" s="19">
        <v>27</v>
      </c>
      <c r="E1372" s="19">
        <v>2</v>
      </c>
      <c r="F1372" s="69">
        <v>19964</v>
      </c>
      <c r="G1372" s="52">
        <f t="shared" si="21"/>
        <v>29296</v>
      </c>
      <c r="H1372" s="34">
        <v>0</v>
      </c>
      <c r="I1372" s="35">
        <v>2.5371999999999999E-3</v>
      </c>
      <c r="J1372" s="35">
        <f>H1372/(INDEX(Installed_Capacity!$H$6:$S$11,MATCH(Source_Data!B1372,Installed_Capacity!$G$6:$G$11,0),MATCH(Source_Data!C1372,Installed_Capacity!$H$5:$S$5,0)))</f>
        <v>0</v>
      </c>
      <c r="K1372" s="36">
        <f>I1372/(INDEX(Installed_Capacity!$H$15:$S$20,MATCH(Source_Data!B1372,Installed_Capacity!$G$15:$G$20,0),MATCH(Source_Data!C1372,Installed_Capacity!$H$14:$S$14,0)))</f>
        <v>6.6622902607462637E-7</v>
      </c>
      <c r="L1372" s="39">
        <v>0</v>
      </c>
      <c r="M1372" s="40">
        <v>0</v>
      </c>
      <c r="N1372" s="40">
        <f>L1372/(INDEX(Installed_Capacity!$V$6:$AG$11,MATCH(Source_Data!B1372,Installed_Capacity!$U$6:$U$11,0),MATCH(Source_Data!C1372,Installed_Capacity!$V$5:$AG$5,0)))</f>
        <v>0</v>
      </c>
      <c r="O1372" s="41">
        <f>M1372/(INDEX(Installed_Capacity!$V$15:$AG$20,MATCH(Source_Data!B1372,Installed_Capacity!$U$15:$U$20,0),MATCH(Source_Data!C1372,Installed_Capacity!$V$14:$AG$14,0)))</f>
        <v>0</v>
      </c>
      <c r="P1372" s="37">
        <v>0</v>
      </c>
      <c r="Q1372" s="38">
        <f>P1372/(INDEX(Installed_Capacity!$AJ$15:$AU$20,MATCH(Source_Data!B1372,Installed_Capacity!$AI$15:$AI$20,0),MATCH(Source_Data!C1372,Installed_Capacity!$AJ$14:$AU$14,0)))</f>
        <v>0</v>
      </c>
      <c r="R1372" s="63">
        <v>441.242722904</v>
      </c>
      <c r="S1372" s="42">
        <v>1184.5267737080001</v>
      </c>
      <c r="T1372" s="42">
        <f>R1372/(INDEX(Installed_Capacity!$H$25:$S$30,MATCH(Source_Data!B1372,Installed_Capacity!$G$25:$G$30,0),MATCH(Source_Data!C1372,Installed_Capacity!$H$24:$S$24,0)))</f>
        <v>0.32275819099114916</v>
      </c>
      <c r="U1372" s="43">
        <f>S1372/(INDEX(Installed_Capacity!$H$33:$S$38,MATCH(Source_Data!B1372,Installed_Capacity!$G$33:$G$38,0),MATCH(Source_Data!C1372,Installed_Capacity!$H$32:$S$32,0)))</f>
        <v>0.34760198893333066</v>
      </c>
      <c r="V1372" s="21"/>
      <c r="W1372" s="2"/>
    </row>
    <row r="1373" spans="1:23" x14ac:dyDescent="0.25">
      <c r="A1373" s="17">
        <v>42793</v>
      </c>
      <c r="B1373" s="19">
        <v>2017</v>
      </c>
      <c r="C1373" s="19">
        <v>2</v>
      </c>
      <c r="D1373" s="19">
        <v>27</v>
      </c>
      <c r="E1373" s="19">
        <v>3</v>
      </c>
      <c r="F1373" s="69">
        <v>19642</v>
      </c>
      <c r="G1373" s="52">
        <f t="shared" si="21"/>
        <v>29296</v>
      </c>
      <c r="H1373" s="34">
        <v>0</v>
      </c>
      <c r="I1373" s="35">
        <v>4.2289999999999998E-4</v>
      </c>
      <c r="J1373" s="35">
        <f>H1373/(INDEX(Installed_Capacity!$H$6:$S$11,MATCH(Source_Data!B1373,Installed_Capacity!$G$6:$G$11,0),MATCH(Source_Data!C1373,Installed_Capacity!$H$5:$S$5,0)))</f>
        <v>0</v>
      </c>
      <c r="K1373" s="36">
        <f>I1373/(INDEX(Installed_Capacity!$H$15:$S$20,MATCH(Source_Data!B1373,Installed_Capacity!$G$15:$G$20,0),MATCH(Source_Data!C1373,Installed_Capacity!$H$14:$S$14,0)))</f>
        <v>1.1104692382427853E-7</v>
      </c>
      <c r="L1373" s="39">
        <v>0</v>
      </c>
      <c r="M1373" s="40">
        <v>0</v>
      </c>
      <c r="N1373" s="40">
        <f>L1373/(INDEX(Installed_Capacity!$V$6:$AG$11,MATCH(Source_Data!B1373,Installed_Capacity!$U$6:$U$11,0),MATCH(Source_Data!C1373,Installed_Capacity!$V$5:$AG$5,0)))</f>
        <v>0</v>
      </c>
      <c r="O1373" s="41">
        <f>M1373/(INDEX(Installed_Capacity!$V$15:$AG$20,MATCH(Source_Data!B1373,Installed_Capacity!$U$15:$U$20,0),MATCH(Source_Data!C1373,Installed_Capacity!$V$14:$AG$14,0)))</f>
        <v>0</v>
      </c>
      <c r="P1373" s="37">
        <v>0</v>
      </c>
      <c r="Q1373" s="38">
        <f>P1373/(INDEX(Installed_Capacity!$AJ$15:$AU$20,MATCH(Source_Data!B1373,Installed_Capacity!$AI$15:$AI$20,0),MATCH(Source_Data!C1373,Installed_Capacity!$AJ$14:$AU$14,0)))</f>
        <v>0</v>
      </c>
      <c r="R1373" s="63">
        <v>400.93405239600003</v>
      </c>
      <c r="S1373" s="42">
        <v>957.65121390000002</v>
      </c>
      <c r="T1373" s="42">
        <f>R1373/(INDEX(Installed_Capacity!$H$25:$S$30,MATCH(Source_Data!B1373,Installed_Capacity!$G$25:$G$30,0),MATCH(Source_Data!C1373,Installed_Capacity!$H$24:$S$24,0)))</f>
        <v>0.29327339067807773</v>
      </c>
      <c r="U1373" s="43">
        <f>S1373/(INDEX(Installed_Capacity!$H$33:$S$38,MATCH(Source_Data!B1373,Installed_Capacity!$G$33:$G$38,0),MATCH(Source_Data!C1373,Installed_Capacity!$H$32:$S$32,0)))</f>
        <v>0.28102485654589154</v>
      </c>
      <c r="V1373" s="21"/>
      <c r="W1373" s="2"/>
    </row>
    <row r="1374" spans="1:23" x14ac:dyDescent="0.25">
      <c r="A1374" s="17">
        <v>42793</v>
      </c>
      <c r="B1374" s="19">
        <v>2017</v>
      </c>
      <c r="C1374" s="19">
        <v>2</v>
      </c>
      <c r="D1374" s="19">
        <v>27</v>
      </c>
      <c r="E1374" s="19">
        <v>4</v>
      </c>
      <c r="F1374" s="69">
        <v>19706</v>
      </c>
      <c r="G1374" s="52">
        <f t="shared" si="21"/>
        <v>29296</v>
      </c>
      <c r="H1374" s="34">
        <v>0</v>
      </c>
      <c r="I1374" s="35">
        <v>7.3430000000000001E-4</v>
      </c>
      <c r="J1374" s="35">
        <f>H1374/(INDEX(Installed_Capacity!$H$6:$S$11,MATCH(Source_Data!B1374,Installed_Capacity!$G$6:$G$11,0),MATCH(Source_Data!C1374,Installed_Capacity!$H$5:$S$5,0)))</f>
        <v>0</v>
      </c>
      <c r="K1374" s="36">
        <f>I1374/(INDEX(Installed_Capacity!$H$15:$S$20,MATCH(Source_Data!B1374,Installed_Capacity!$G$15:$G$20,0),MATCH(Source_Data!C1374,Installed_Capacity!$H$14:$S$14,0)))</f>
        <v>1.928156920410682E-7</v>
      </c>
      <c r="L1374" s="39">
        <v>0</v>
      </c>
      <c r="M1374" s="40">
        <v>0</v>
      </c>
      <c r="N1374" s="40">
        <f>L1374/(INDEX(Installed_Capacity!$V$6:$AG$11,MATCH(Source_Data!B1374,Installed_Capacity!$U$6:$U$11,0),MATCH(Source_Data!C1374,Installed_Capacity!$V$5:$AG$5,0)))</f>
        <v>0</v>
      </c>
      <c r="O1374" s="41">
        <f>M1374/(INDEX(Installed_Capacity!$V$15:$AG$20,MATCH(Source_Data!B1374,Installed_Capacity!$U$15:$U$20,0),MATCH(Source_Data!C1374,Installed_Capacity!$V$14:$AG$14,0)))</f>
        <v>0</v>
      </c>
      <c r="P1374" s="37">
        <v>0</v>
      </c>
      <c r="Q1374" s="38">
        <f>P1374/(INDEX(Installed_Capacity!$AJ$15:$AU$20,MATCH(Source_Data!B1374,Installed_Capacity!$AI$15:$AI$20,0),MATCH(Source_Data!C1374,Installed_Capacity!$AJ$14:$AU$14,0)))</f>
        <v>0</v>
      </c>
      <c r="R1374" s="63">
        <v>234.98168889600001</v>
      </c>
      <c r="S1374" s="42">
        <v>915.95648279800002</v>
      </c>
      <c r="T1374" s="42">
        <f>R1374/(INDEX(Installed_Capacity!$H$25:$S$30,MATCH(Source_Data!B1374,Installed_Capacity!$G$25:$G$30,0),MATCH(Source_Data!C1374,Installed_Capacity!$H$24:$S$24,0)))</f>
        <v>0.17188332155365374</v>
      </c>
      <c r="U1374" s="43">
        <f>S1374/(INDEX(Installed_Capacity!$H$33:$S$38,MATCH(Source_Data!B1374,Installed_Capacity!$G$33:$G$38,0),MATCH(Source_Data!C1374,Installed_Capacity!$H$32:$S$32,0)))</f>
        <v>0.26878944593231235</v>
      </c>
      <c r="V1374" s="21"/>
      <c r="W1374" s="2"/>
    </row>
    <row r="1375" spans="1:23" x14ac:dyDescent="0.25">
      <c r="A1375" s="17">
        <v>42793</v>
      </c>
      <c r="B1375" s="19">
        <v>2017</v>
      </c>
      <c r="C1375" s="19">
        <v>2</v>
      </c>
      <c r="D1375" s="19">
        <v>27</v>
      </c>
      <c r="E1375" s="19">
        <v>5</v>
      </c>
      <c r="F1375" s="69">
        <v>20442</v>
      </c>
      <c r="G1375" s="52">
        <f t="shared" si="21"/>
        <v>29296</v>
      </c>
      <c r="H1375" s="34">
        <v>0</v>
      </c>
      <c r="I1375" s="35">
        <v>3.9800000000000002E-4</v>
      </c>
      <c r="J1375" s="35">
        <f>H1375/(INDEX(Installed_Capacity!$H$6:$S$11,MATCH(Source_Data!B1375,Installed_Capacity!$G$6:$G$11,0),MATCH(Source_Data!C1375,Installed_Capacity!$H$5:$S$5,0)))</f>
        <v>0</v>
      </c>
      <c r="K1375" s="36">
        <f>I1375/(INDEX(Installed_Capacity!$H$15:$S$20,MATCH(Source_Data!B1375,Installed_Capacity!$G$15:$G$20,0),MATCH(Source_Data!C1375,Installed_Capacity!$H$14:$S$14,0)))</f>
        <v>1.0450857337919807E-7</v>
      </c>
      <c r="L1375" s="39">
        <v>0</v>
      </c>
      <c r="M1375" s="40">
        <v>0</v>
      </c>
      <c r="N1375" s="40">
        <f>L1375/(INDEX(Installed_Capacity!$V$6:$AG$11,MATCH(Source_Data!B1375,Installed_Capacity!$U$6:$U$11,0),MATCH(Source_Data!C1375,Installed_Capacity!$V$5:$AG$5,0)))</f>
        <v>0</v>
      </c>
      <c r="O1375" s="41">
        <f>M1375/(INDEX(Installed_Capacity!$V$15:$AG$20,MATCH(Source_Data!B1375,Installed_Capacity!$U$15:$U$20,0),MATCH(Source_Data!C1375,Installed_Capacity!$V$14:$AG$14,0)))</f>
        <v>0</v>
      </c>
      <c r="P1375" s="37">
        <v>0</v>
      </c>
      <c r="Q1375" s="38">
        <f>P1375/(INDEX(Installed_Capacity!$AJ$15:$AU$20,MATCH(Source_Data!B1375,Installed_Capacity!$AI$15:$AI$20,0),MATCH(Source_Data!C1375,Installed_Capacity!$AJ$14:$AU$14,0)))</f>
        <v>0</v>
      </c>
      <c r="R1375" s="63">
        <v>153.99013519600001</v>
      </c>
      <c r="S1375" s="42">
        <v>680.06643450499996</v>
      </c>
      <c r="T1375" s="42">
        <f>R1375/(INDEX(Installed_Capacity!$H$25:$S$30,MATCH(Source_Data!B1375,Installed_Capacity!$G$25:$G$30,0),MATCH(Source_Data!C1375,Installed_Capacity!$H$24:$S$24,0)))</f>
        <v>0.11263999356009072</v>
      </c>
      <c r="U1375" s="43">
        <f>S1375/(INDEX(Installed_Capacity!$H$33:$S$38,MATCH(Source_Data!B1375,Installed_Capacity!$G$33:$G$38,0),MATCH(Source_Data!C1375,Installed_Capacity!$H$32:$S$32,0)))</f>
        <v>0.19956699205771619</v>
      </c>
      <c r="V1375" s="21"/>
      <c r="W1375" s="2"/>
    </row>
    <row r="1376" spans="1:23" x14ac:dyDescent="0.25">
      <c r="A1376" s="17">
        <v>42793</v>
      </c>
      <c r="B1376" s="19">
        <v>2017</v>
      </c>
      <c r="C1376" s="19">
        <v>2</v>
      </c>
      <c r="D1376" s="19">
        <v>27</v>
      </c>
      <c r="E1376" s="19">
        <v>6</v>
      </c>
      <c r="F1376" s="69">
        <v>22023</v>
      </c>
      <c r="G1376" s="52">
        <f t="shared" si="21"/>
        <v>29296</v>
      </c>
      <c r="H1376" s="34">
        <v>0</v>
      </c>
      <c r="I1376" s="35">
        <v>8.5176999999999996E-3</v>
      </c>
      <c r="J1376" s="35">
        <f>H1376/(INDEX(Installed_Capacity!$H$6:$S$11,MATCH(Source_Data!B1376,Installed_Capacity!$G$6:$G$11,0),MATCH(Source_Data!C1376,Installed_Capacity!$H$5:$S$5,0)))</f>
        <v>0</v>
      </c>
      <c r="K1376" s="36">
        <f>I1376/(INDEX(Installed_Capacity!$H$15:$S$20,MATCH(Source_Data!B1376,Installed_Capacity!$G$15:$G$20,0),MATCH(Source_Data!C1376,Installed_Capacity!$H$14:$S$14,0)))</f>
        <v>2.2366147624924504E-6</v>
      </c>
      <c r="L1376" s="39">
        <v>0</v>
      </c>
      <c r="M1376" s="40">
        <v>0</v>
      </c>
      <c r="N1376" s="40">
        <f>L1376/(INDEX(Installed_Capacity!$V$6:$AG$11,MATCH(Source_Data!B1376,Installed_Capacity!$U$6:$U$11,0),MATCH(Source_Data!C1376,Installed_Capacity!$V$5:$AG$5,0)))</f>
        <v>0</v>
      </c>
      <c r="O1376" s="41">
        <f>M1376/(INDEX(Installed_Capacity!$V$15:$AG$20,MATCH(Source_Data!B1376,Installed_Capacity!$U$15:$U$20,0),MATCH(Source_Data!C1376,Installed_Capacity!$V$14:$AG$14,0)))</f>
        <v>0</v>
      </c>
      <c r="P1376" s="37">
        <v>0</v>
      </c>
      <c r="Q1376" s="38">
        <f>P1376/(INDEX(Installed_Capacity!$AJ$15:$AU$20,MATCH(Source_Data!B1376,Installed_Capacity!$AI$15:$AI$20,0),MATCH(Source_Data!C1376,Installed_Capacity!$AJ$14:$AU$14,0)))</f>
        <v>0</v>
      </c>
      <c r="R1376" s="63">
        <v>146.453232004</v>
      </c>
      <c r="S1376" s="42">
        <v>539.42133589499997</v>
      </c>
      <c r="T1376" s="42">
        <f>R1376/(INDEX(Installed_Capacity!$H$25:$S$30,MATCH(Source_Data!B1376,Installed_Capacity!$G$25:$G$30,0),MATCH(Source_Data!C1376,Installed_Capacity!$H$24:$S$24,0)))</f>
        <v>0.1071269343895838</v>
      </c>
      <c r="U1376" s="43">
        <f>S1376/(INDEX(Installed_Capacity!$H$33:$S$38,MATCH(Source_Data!B1376,Installed_Capacity!$G$33:$G$38,0),MATCH(Source_Data!C1376,Installed_Capacity!$H$32:$S$32,0)))</f>
        <v>0.15829437830537224</v>
      </c>
      <c r="V1376" s="21"/>
      <c r="W1376" s="2"/>
    </row>
    <row r="1377" spans="1:23" x14ac:dyDescent="0.25">
      <c r="A1377" s="17">
        <v>42793</v>
      </c>
      <c r="B1377" s="19">
        <v>2017</v>
      </c>
      <c r="C1377" s="19">
        <v>2</v>
      </c>
      <c r="D1377" s="19">
        <v>27</v>
      </c>
      <c r="E1377" s="19">
        <v>7</v>
      </c>
      <c r="F1377" s="69">
        <v>24611</v>
      </c>
      <c r="G1377" s="52">
        <f t="shared" si="21"/>
        <v>29296</v>
      </c>
      <c r="H1377" s="34">
        <v>1.5362308</v>
      </c>
      <c r="I1377" s="35">
        <v>50.758799277000001</v>
      </c>
      <c r="J1377" s="35">
        <f>H1377/(INDEX(Installed_Capacity!$H$6:$S$11,MATCH(Source_Data!B1377,Installed_Capacity!$G$6:$G$11,0),MATCH(Source_Data!C1377,Installed_Capacity!$H$5:$S$5,0)))</f>
        <v>1.0170480906731634E-3</v>
      </c>
      <c r="K1377" s="36">
        <f>I1377/(INDEX(Installed_Capacity!$H$15:$S$20,MATCH(Source_Data!B1377,Installed_Capacity!$G$15:$G$20,0),MATCH(Source_Data!C1377,Installed_Capacity!$H$14:$S$14,0)))</f>
        <v>1.3328466580101356E-2</v>
      </c>
      <c r="L1377" s="39">
        <v>2.2961727999999999</v>
      </c>
      <c r="M1377" s="40">
        <v>9.4206109999999992</v>
      </c>
      <c r="N1377" s="40">
        <f>L1377/(INDEX(Installed_Capacity!$V$6:$AG$11,MATCH(Source_Data!B1377,Installed_Capacity!$U$6:$U$11,0),MATCH(Source_Data!C1377,Installed_Capacity!$V$5:$AG$5,0)))</f>
        <v>2.145815507396712E-3</v>
      </c>
      <c r="O1377" s="41">
        <f>M1377/(INDEX(Installed_Capacity!$V$15:$AG$20,MATCH(Source_Data!B1377,Installed_Capacity!$U$15:$U$20,0),MATCH(Source_Data!C1377,Installed_Capacity!$V$14:$AG$14,0)))</f>
        <v>3.7933564194970707E-3</v>
      </c>
      <c r="P1377" s="37">
        <v>0</v>
      </c>
      <c r="Q1377" s="38">
        <f>P1377/(INDEX(Installed_Capacity!$AJ$15:$AU$20,MATCH(Source_Data!B1377,Installed_Capacity!$AI$15:$AI$20,0),MATCH(Source_Data!C1377,Installed_Capacity!$AJ$14:$AU$14,0)))</f>
        <v>0</v>
      </c>
      <c r="R1377" s="63">
        <v>91.786864300000005</v>
      </c>
      <c r="S1377" s="42">
        <v>602.35389060099999</v>
      </c>
      <c r="T1377" s="42">
        <f>R1377/(INDEX(Installed_Capacity!$H$25:$S$30,MATCH(Source_Data!B1377,Installed_Capacity!$G$25:$G$30,0),MATCH(Source_Data!C1377,Installed_Capacity!$H$24:$S$24,0)))</f>
        <v>6.7139831980103884E-2</v>
      </c>
      <c r="U1377" s="43">
        <f>S1377/(INDEX(Installed_Capacity!$H$33:$S$38,MATCH(Source_Data!B1377,Installed_Capacity!$G$33:$G$38,0),MATCH(Source_Data!C1377,Installed_Capacity!$H$32:$S$32,0)))</f>
        <v>0.17676207500080701</v>
      </c>
      <c r="V1377" s="21"/>
      <c r="W1377" s="2"/>
    </row>
    <row r="1378" spans="1:23" x14ac:dyDescent="0.25">
      <c r="A1378" s="17">
        <v>42793</v>
      </c>
      <c r="B1378" s="19">
        <v>2017</v>
      </c>
      <c r="C1378" s="19">
        <v>2</v>
      </c>
      <c r="D1378" s="19">
        <v>27</v>
      </c>
      <c r="E1378" s="19">
        <v>8</v>
      </c>
      <c r="F1378" s="69">
        <v>25981</v>
      </c>
      <c r="G1378" s="52">
        <f t="shared" si="21"/>
        <v>29296</v>
      </c>
      <c r="H1378" s="34">
        <v>83.432475400000001</v>
      </c>
      <c r="I1378" s="35">
        <v>330.53511888000003</v>
      </c>
      <c r="J1378" s="35">
        <f>H1378/(INDEX(Installed_Capacity!$H$6:$S$11,MATCH(Source_Data!B1378,Installed_Capacity!$G$6:$G$11,0),MATCH(Source_Data!C1378,Installed_Capacity!$H$5:$S$5,0)))</f>
        <v>5.5235736587045177E-2</v>
      </c>
      <c r="K1378" s="36">
        <f>I1378/(INDEX(Installed_Capacity!$H$15:$S$20,MATCH(Source_Data!B1378,Installed_Capacity!$G$15:$G$20,0),MATCH(Source_Data!C1378,Installed_Capacity!$H$14:$S$14,0)))</f>
        <v>8.6793351070031249E-2</v>
      </c>
      <c r="L1378" s="39">
        <v>117.80069589999999</v>
      </c>
      <c r="M1378" s="40">
        <v>151.328554</v>
      </c>
      <c r="N1378" s="40">
        <f>L1378/(INDEX(Installed_Capacity!$V$6:$AG$11,MATCH(Source_Data!B1378,Installed_Capacity!$U$6:$U$11,0),MATCH(Source_Data!C1378,Installed_Capacity!$V$5:$AG$5,0)))</f>
        <v>0.11008690637061125</v>
      </c>
      <c r="O1378" s="41">
        <f>M1378/(INDEX(Installed_Capacity!$V$15:$AG$20,MATCH(Source_Data!B1378,Installed_Capacity!$U$15:$U$20,0),MATCH(Source_Data!C1378,Installed_Capacity!$V$14:$AG$14,0)))</f>
        <v>6.0934810042481226E-2</v>
      </c>
      <c r="P1378" s="37">
        <v>0</v>
      </c>
      <c r="Q1378" s="38">
        <f>P1378/(INDEX(Installed_Capacity!$AJ$15:$AU$20,MATCH(Source_Data!B1378,Installed_Capacity!$AI$15:$AI$20,0),MATCH(Source_Data!C1378,Installed_Capacity!$AJ$14:$AU$14,0)))</f>
        <v>0</v>
      </c>
      <c r="R1378" s="63">
        <v>72.858392699999996</v>
      </c>
      <c r="S1378" s="42">
        <v>604.96036109600004</v>
      </c>
      <c r="T1378" s="42">
        <f>R1378/(INDEX(Installed_Capacity!$H$25:$S$30,MATCH(Source_Data!B1378,Installed_Capacity!$G$25:$G$30,0),MATCH(Source_Data!C1378,Installed_Capacity!$H$24:$S$24,0)))</f>
        <v>5.3294120912881285E-2</v>
      </c>
      <c r="U1378" s="43">
        <f>S1378/(INDEX(Installed_Capacity!$H$33:$S$38,MATCH(Source_Data!B1378,Installed_Capacity!$G$33:$G$38,0),MATCH(Source_Data!C1378,Installed_Capacity!$H$32:$S$32,0)))</f>
        <v>0.17752694950450598</v>
      </c>
      <c r="V1378" s="21"/>
      <c r="W1378" s="2"/>
    </row>
    <row r="1379" spans="1:23" x14ac:dyDescent="0.25">
      <c r="A1379" s="17">
        <v>42793</v>
      </c>
      <c r="B1379" s="19">
        <v>2017</v>
      </c>
      <c r="C1379" s="19">
        <v>2</v>
      </c>
      <c r="D1379" s="19">
        <v>27</v>
      </c>
      <c r="E1379" s="19">
        <v>9</v>
      </c>
      <c r="F1379" s="69">
        <v>26042</v>
      </c>
      <c r="G1379" s="52">
        <f t="shared" si="21"/>
        <v>29296</v>
      </c>
      <c r="H1379" s="34">
        <v>281.97736850000001</v>
      </c>
      <c r="I1379" s="35">
        <v>707.16799909999997</v>
      </c>
      <c r="J1379" s="35">
        <f>H1379/(INDEX(Installed_Capacity!$H$6:$S$11,MATCH(Source_Data!B1379,Installed_Capacity!$G$6:$G$11,0),MATCH(Source_Data!C1379,Installed_Capacity!$H$5:$S$5,0)))</f>
        <v>0.18668063694984377</v>
      </c>
      <c r="K1379" s="36">
        <f>I1379/(INDEX(Installed_Capacity!$H$15:$S$20,MATCH(Source_Data!B1379,Installed_Capacity!$G$15:$G$20,0),MATCH(Source_Data!C1379,Installed_Capacity!$H$14:$S$14,0)))</f>
        <v>0.18569125307880155</v>
      </c>
      <c r="L1379" s="39">
        <v>384.59782100000001</v>
      </c>
      <c r="M1379" s="40">
        <v>341.4168871</v>
      </c>
      <c r="N1379" s="40">
        <f>L1379/(INDEX(Installed_Capacity!$V$6:$AG$11,MATCH(Source_Data!B1379,Installed_Capacity!$U$6:$U$11,0),MATCH(Source_Data!C1379,Installed_Capacity!$V$5:$AG$5,0)))</f>
        <v>0.35941370284187013</v>
      </c>
      <c r="O1379" s="41">
        <f>M1379/(INDEX(Installed_Capacity!$V$15:$AG$20,MATCH(Source_Data!B1379,Installed_Capacity!$U$15:$U$20,0),MATCH(Source_Data!C1379,Installed_Capacity!$V$14:$AG$14,0)))</f>
        <v>0.13747685159757597</v>
      </c>
      <c r="P1379" s="37">
        <v>0</v>
      </c>
      <c r="Q1379" s="38">
        <f>P1379/(INDEX(Installed_Capacity!$AJ$15:$AU$20,MATCH(Source_Data!B1379,Installed_Capacity!$AI$15:$AI$20,0),MATCH(Source_Data!C1379,Installed_Capacity!$AJ$14:$AU$14,0)))</f>
        <v>0</v>
      </c>
      <c r="R1379" s="63">
        <v>48.702023500000003</v>
      </c>
      <c r="S1379" s="42">
        <v>600.31170349599995</v>
      </c>
      <c r="T1379" s="42">
        <f>R1379/(INDEX(Installed_Capacity!$H$25:$S$30,MATCH(Source_Data!B1379,Installed_Capacity!$G$25:$G$30,0),MATCH(Source_Data!C1379,Installed_Capacity!$H$24:$S$24,0)))</f>
        <v>3.5624331431497333E-2</v>
      </c>
      <c r="U1379" s="43">
        <f>S1379/(INDEX(Installed_Capacity!$H$33:$S$38,MATCH(Source_Data!B1379,Installed_Capacity!$G$33:$G$38,0),MATCH(Source_Data!C1379,Installed_Capacity!$H$32:$S$32,0)))</f>
        <v>0.17616279069991286</v>
      </c>
      <c r="V1379" s="21"/>
      <c r="W1379" s="2"/>
    </row>
    <row r="1380" spans="1:23" x14ac:dyDescent="0.25">
      <c r="A1380" s="17">
        <v>42793</v>
      </c>
      <c r="B1380" s="19">
        <v>2017</v>
      </c>
      <c r="C1380" s="19">
        <v>2</v>
      </c>
      <c r="D1380" s="19">
        <v>27</v>
      </c>
      <c r="E1380" s="19">
        <v>10</v>
      </c>
      <c r="F1380" s="69">
        <v>25923</v>
      </c>
      <c r="G1380" s="52">
        <f t="shared" si="21"/>
        <v>29296</v>
      </c>
      <c r="H1380" s="34">
        <v>462.38029340000003</v>
      </c>
      <c r="I1380" s="35">
        <v>980.64298019</v>
      </c>
      <c r="J1380" s="35">
        <f>H1380/(INDEX(Installed_Capacity!$H$6:$S$11,MATCH(Source_Data!B1380,Installed_Capacity!$G$6:$G$11,0),MATCH(Source_Data!C1380,Installed_Capacity!$H$5:$S$5,0)))</f>
        <v>0.30611480681637626</v>
      </c>
      <c r="K1380" s="36">
        <f>I1380/(INDEX(Installed_Capacity!$H$15:$S$20,MATCH(Source_Data!B1380,Installed_Capacity!$G$15:$G$20,0),MATCH(Source_Data!C1380,Installed_Capacity!$H$14:$S$14,0)))</f>
        <v>0.25750150465824645</v>
      </c>
      <c r="L1380" s="39">
        <v>542.0693966</v>
      </c>
      <c r="M1380" s="40">
        <v>576.69851470000003</v>
      </c>
      <c r="N1380" s="40">
        <f>L1380/(INDEX(Installed_Capacity!$V$6:$AG$11,MATCH(Source_Data!B1380,Installed_Capacity!$U$6:$U$11,0),MATCH(Source_Data!C1380,Installed_Capacity!$V$5:$AG$5,0)))</f>
        <v>0.50657377237003176</v>
      </c>
      <c r="O1380" s="41">
        <f>M1380/(INDEX(Installed_Capacity!$V$15:$AG$20,MATCH(Source_Data!B1380,Installed_Capacity!$U$15:$U$20,0),MATCH(Source_Data!C1380,Installed_Capacity!$V$14:$AG$14,0)))</f>
        <v>0.23221668030360992</v>
      </c>
      <c r="P1380" s="37">
        <v>0</v>
      </c>
      <c r="Q1380" s="38">
        <f>P1380/(INDEX(Installed_Capacity!$AJ$15:$AU$20,MATCH(Source_Data!B1380,Installed_Capacity!$AI$15:$AI$20,0),MATCH(Source_Data!C1380,Installed_Capacity!$AJ$14:$AU$14,0)))</f>
        <v>0</v>
      </c>
      <c r="R1380" s="63">
        <v>33.232646299999999</v>
      </c>
      <c r="S1380" s="42">
        <v>739.35101870400001</v>
      </c>
      <c r="T1380" s="42">
        <f>R1380/(INDEX(Installed_Capacity!$H$25:$S$30,MATCH(Source_Data!B1380,Installed_Capacity!$G$25:$G$30,0),MATCH(Source_Data!C1380,Installed_Capacity!$H$24:$S$24,0)))</f>
        <v>2.4308862775217616E-2</v>
      </c>
      <c r="U1380" s="43">
        <f>S1380/(INDEX(Installed_Capacity!$H$33:$S$38,MATCH(Source_Data!B1380,Installed_Capacity!$G$33:$G$38,0),MATCH(Source_Data!C1380,Installed_Capacity!$H$32:$S$32,0)))</f>
        <v>0.21696418377854926</v>
      </c>
      <c r="V1380" s="21"/>
      <c r="W1380" s="2"/>
    </row>
    <row r="1381" spans="1:23" x14ac:dyDescent="0.25">
      <c r="A1381" s="17">
        <v>42793</v>
      </c>
      <c r="B1381" s="19">
        <v>2017</v>
      </c>
      <c r="C1381" s="19">
        <v>2</v>
      </c>
      <c r="D1381" s="19">
        <v>27</v>
      </c>
      <c r="E1381" s="19">
        <v>11</v>
      </c>
      <c r="F1381" s="69">
        <v>25983</v>
      </c>
      <c r="G1381" s="52">
        <f t="shared" si="21"/>
        <v>29296</v>
      </c>
      <c r="H1381" s="34">
        <v>622.17815889999997</v>
      </c>
      <c r="I1381" s="35">
        <v>1245.28785419</v>
      </c>
      <c r="J1381" s="35">
        <f>H1381/(INDEX(Installed_Capacity!$H$6:$S$11,MATCH(Source_Data!B1381,Installed_Capacity!$G$6:$G$11,0),MATCH(Source_Data!C1381,Installed_Capacity!$H$5:$S$5,0)))</f>
        <v>0.41190757831947455</v>
      </c>
      <c r="K1381" s="36">
        <f>I1381/(INDEX(Installed_Capacity!$H$15:$S$20,MATCH(Source_Data!B1381,Installed_Capacity!$G$15:$G$20,0),MATCH(Source_Data!C1381,Installed_Capacity!$H$14:$S$14,0)))</f>
        <v>0.32699310826090378</v>
      </c>
      <c r="L1381" s="39">
        <v>565.6553222</v>
      </c>
      <c r="M1381" s="40">
        <v>809.2598448</v>
      </c>
      <c r="N1381" s="40">
        <f>L1381/(INDEX(Installed_Capacity!$V$6:$AG$11,MATCH(Source_Data!B1381,Installed_Capacity!$U$6:$U$11,0),MATCH(Source_Data!C1381,Installed_Capacity!$V$5:$AG$5,0)))</f>
        <v>0.52861525152560107</v>
      </c>
      <c r="O1381" s="41">
        <f>M1381/(INDEX(Installed_Capacity!$V$15:$AG$20,MATCH(Source_Data!B1381,Installed_Capacity!$U$15:$U$20,0),MATCH(Source_Data!C1381,Installed_Capacity!$V$14:$AG$14,0)))</f>
        <v>0.32586113865791544</v>
      </c>
      <c r="P1381" s="37">
        <v>0</v>
      </c>
      <c r="Q1381" s="38">
        <f>P1381/(INDEX(Installed_Capacity!$AJ$15:$AU$20,MATCH(Source_Data!B1381,Installed_Capacity!$AI$15:$AI$20,0),MATCH(Source_Data!C1381,Installed_Capacity!$AJ$14:$AU$14,0)))</f>
        <v>0</v>
      </c>
      <c r="R1381" s="63">
        <v>16.887490100000001</v>
      </c>
      <c r="S1381" s="42">
        <v>668.887048596</v>
      </c>
      <c r="T1381" s="42">
        <f>R1381/(INDEX(Installed_Capacity!$H$25:$S$30,MATCH(Source_Data!B1381,Installed_Capacity!$G$25:$G$30,0),MATCH(Source_Data!C1381,Installed_Capacity!$H$24:$S$24,0)))</f>
        <v>1.2352783336990712E-2</v>
      </c>
      <c r="U1381" s="43">
        <f>S1381/(INDEX(Installed_Capacity!$H$33:$S$38,MATCH(Source_Data!B1381,Installed_Capacity!$G$33:$G$38,0),MATCH(Source_Data!C1381,Installed_Capacity!$H$32:$S$32,0)))</f>
        <v>0.19628637665646434</v>
      </c>
      <c r="V1381" s="21"/>
      <c r="W1381" s="2"/>
    </row>
    <row r="1382" spans="1:23" x14ac:dyDescent="0.25">
      <c r="A1382" s="17">
        <v>42793</v>
      </c>
      <c r="B1382" s="19">
        <v>2017</v>
      </c>
      <c r="C1382" s="19">
        <v>2</v>
      </c>
      <c r="D1382" s="19">
        <v>27</v>
      </c>
      <c r="E1382" s="19">
        <v>12</v>
      </c>
      <c r="F1382" s="69">
        <v>25748</v>
      </c>
      <c r="G1382" s="52">
        <f t="shared" si="21"/>
        <v>29296</v>
      </c>
      <c r="H1382" s="34">
        <v>910.35051280000005</v>
      </c>
      <c r="I1382" s="35">
        <v>1237.4394025500001</v>
      </c>
      <c r="J1382" s="35">
        <f>H1382/(INDEX(Installed_Capacity!$H$6:$S$11,MATCH(Source_Data!B1382,Installed_Capacity!$G$6:$G$11,0),MATCH(Source_Data!C1382,Installed_Capacity!$H$5:$S$5,0)))</f>
        <v>0.6026895508712462</v>
      </c>
      <c r="K1382" s="36">
        <f>I1382/(INDEX(Installed_Capacity!$H$15:$S$20,MATCH(Source_Data!B1382,Installed_Capacity!$G$15:$G$20,0),MATCH(Source_Data!C1382,Installed_Capacity!$H$14:$S$14,0)))</f>
        <v>0.32493222764750679</v>
      </c>
      <c r="L1382" s="39">
        <v>634.20994129999997</v>
      </c>
      <c r="M1382" s="40">
        <v>886.6002704</v>
      </c>
      <c r="N1382" s="40">
        <f>L1382/(INDEX(Installed_Capacity!$V$6:$AG$11,MATCH(Source_Data!B1382,Installed_Capacity!$U$6:$U$11,0),MATCH(Source_Data!C1382,Installed_Capacity!$V$5:$AG$5,0)))</f>
        <v>0.59268079779827476</v>
      </c>
      <c r="O1382" s="41">
        <f>M1382/(INDEX(Installed_Capacity!$V$15:$AG$20,MATCH(Source_Data!B1382,Installed_Capacity!$U$15:$U$20,0),MATCH(Source_Data!C1382,Installed_Capacity!$V$14:$AG$14,0)))</f>
        <v>0.35700347113893982</v>
      </c>
      <c r="P1382" s="37">
        <v>0</v>
      </c>
      <c r="Q1382" s="38">
        <f>P1382/(INDEX(Installed_Capacity!$AJ$15:$AU$20,MATCH(Source_Data!B1382,Installed_Capacity!$AI$15:$AI$20,0),MATCH(Source_Data!C1382,Installed_Capacity!$AJ$14:$AU$14,0)))</f>
        <v>0</v>
      </c>
      <c r="R1382" s="63">
        <v>10.143546300000001</v>
      </c>
      <c r="S1382" s="42">
        <v>727.82223949599995</v>
      </c>
      <c r="T1382" s="42">
        <f>R1382/(INDEX(Installed_Capacity!$H$25:$S$30,MATCH(Source_Data!B1382,Installed_Capacity!$G$25:$G$30,0),MATCH(Source_Data!C1382,Installed_Capacity!$H$24:$S$24,0)))</f>
        <v>7.4197544437129698E-3</v>
      </c>
      <c r="U1382" s="43">
        <f>S1382/(INDEX(Installed_Capacity!$H$33:$S$38,MATCH(Source_Data!B1382,Installed_Capacity!$G$33:$G$38,0),MATCH(Source_Data!C1382,Installed_Capacity!$H$32:$S$32,0)))</f>
        <v>0.21358103814467783</v>
      </c>
      <c r="V1382" s="21"/>
      <c r="W1382" s="2"/>
    </row>
    <row r="1383" spans="1:23" x14ac:dyDescent="0.25">
      <c r="A1383" s="17">
        <v>42793</v>
      </c>
      <c r="B1383" s="19">
        <v>2017</v>
      </c>
      <c r="C1383" s="19">
        <v>2</v>
      </c>
      <c r="D1383" s="19">
        <v>27</v>
      </c>
      <c r="E1383" s="19">
        <v>13</v>
      </c>
      <c r="F1383" s="69">
        <v>25530</v>
      </c>
      <c r="G1383" s="52">
        <f t="shared" si="21"/>
        <v>29296</v>
      </c>
      <c r="H1383" s="34">
        <v>637.13867719999996</v>
      </c>
      <c r="I1383" s="35">
        <v>990.97175102000006</v>
      </c>
      <c r="J1383" s="35">
        <f>H1383/(INDEX(Installed_Capacity!$H$6:$S$11,MATCH(Source_Data!B1383,Installed_Capacity!$G$6:$G$11,0),MATCH(Source_Data!C1383,Installed_Capacity!$H$5:$S$5,0)))</f>
        <v>0.42181205788888299</v>
      </c>
      <c r="K1383" s="36">
        <f>I1383/(INDEX(Installed_Capacity!$H$15:$S$20,MATCH(Source_Data!B1383,Installed_Capacity!$G$15:$G$20,0),MATCH(Source_Data!C1383,Installed_Capacity!$H$14:$S$14,0)))</f>
        <v>0.26021367828689967</v>
      </c>
      <c r="L1383" s="39">
        <v>638.84352879999994</v>
      </c>
      <c r="M1383" s="40">
        <v>969.45534269999996</v>
      </c>
      <c r="N1383" s="40">
        <f>L1383/(INDEX(Installed_Capacity!$V$6:$AG$11,MATCH(Source_Data!B1383,Installed_Capacity!$U$6:$U$11,0),MATCH(Source_Data!C1383,Installed_Capacity!$V$5:$AG$5,0)))</f>
        <v>0.59701097012344972</v>
      </c>
      <c r="O1383" s="41">
        <f>M1383/(INDEX(Installed_Capacity!$V$15:$AG$20,MATCH(Source_Data!B1383,Installed_Capacity!$U$15:$U$20,0),MATCH(Source_Data!C1383,Installed_Capacity!$V$14:$AG$14,0)))</f>
        <v>0.39036636239908196</v>
      </c>
      <c r="P1383" s="37">
        <v>0</v>
      </c>
      <c r="Q1383" s="38">
        <f>P1383/(INDEX(Installed_Capacity!$AJ$15:$AU$20,MATCH(Source_Data!B1383,Installed_Capacity!$AI$15:$AI$20,0),MATCH(Source_Data!C1383,Installed_Capacity!$AJ$14:$AU$14,0)))</f>
        <v>0</v>
      </c>
      <c r="R1383" s="63">
        <v>11.1658145</v>
      </c>
      <c r="S1383" s="42">
        <v>839.24215650099995</v>
      </c>
      <c r="T1383" s="42">
        <f>R1383/(INDEX(Installed_Capacity!$H$25:$S$30,MATCH(Source_Data!B1383,Installed_Capacity!$G$25:$G$30,0),MATCH(Source_Data!C1383,Installed_Capacity!$H$24:$S$24,0)))</f>
        <v>8.1675184697534934E-3</v>
      </c>
      <c r="U1383" s="43">
        <f>S1383/(INDEX(Installed_Capacity!$H$33:$S$38,MATCH(Source_Data!B1383,Installed_Capacity!$G$33:$G$38,0),MATCH(Source_Data!C1383,Installed_Capacity!$H$32:$S$32,0)))</f>
        <v>0.24627745802929241</v>
      </c>
      <c r="V1383" s="21"/>
      <c r="W1383" s="2"/>
    </row>
    <row r="1384" spans="1:23" x14ac:dyDescent="0.25">
      <c r="A1384" s="17">
        <v>42793</v>
      </c>
      <c r="B1384" s="19">
        <v>2017</v>
      </c>
      <c r="C1384" s="19">
        <v>2</v>
      </c>
      <c r="D1384" s="19">
        <v>27</v>
      </c>
      <c r="E1384" s="19">
        <v>14</v>
      </c>
      <c r="F1384" s="69">
        <v>25466</v>
      </c>
      <c r="G1384" s="52">
        <f t="shared" si="21"/>
        <v>29296</v>
      </c>
      <c r="H1384" s="34">
        <v>696.92898419999995</v>
      </c>
      <c r="I1384" s="35">
        <v>925.22582387</v>
      </c>
      <c r="J1384" s="35">
        <f>H1384/(INDEX(Installed_Capacity!$H$6:$S$11,MATCH(Source_Data!B1384,Installed_Capacity!$G$6:$G$11,0),MATCH(Source_Data!C1384,Installed_Capacity!$H$5:$S$5,0)))</f>
        <v>0.46139570480906728</v>
      </c>
      <c r="K1384" s="36">
        <f>I1384/(INDEX(Installed_Capacity!$H$15:$S$20,MATCH(Source_Data!B1384,Installed_Capacity!$G$15:$G$20,0),MATCH(Source_Data!C1384,Installed_Capacity!$H$14:$S$14,0)))</f>
        <v>0.24294982639760521</v>
      </c>
      <c r="L1384" s="39">
        <v>631.71818489999998</v>
      </c>
      <c r="M1384" s="40">
        <v>707.38655119999999</v>
      </c>
      <c r="N1384" s="40">
        <f>L1384/(INDEX(Installed_Capacity!$V$6:$AG$11,MATCH(Source_Data!B1384,Installed_Capacity!$U$6:$U$11,0),MATCH(Source_Data!C1384,Installed_Capacity!$V$5:$AG$5,0)))</f>
        <v>0.59035220583700121</v>
      </c>
      <c r="O1384" s="41">
        <f>M1384/(INDEX(Installed_Capacity!$V$15:$AG$20,MATCH(Source_Data!B1384,Installed_Capacity!$U$15:$U$20,0),MATCH(Source_Data!C1384,Installed_Capacity!$V$14:$AG$14,0)))</f>
        <v>0.28484026302120036</v>
      </c>
      <c r="P1384" s="37">
        <v>0</v>
      </c>
      <c r="Q1384" s="38">
        <f>P1384/(INDEX(Installed_Capacity!$AJ$15:$AU$20,MATCH(Source_Data!B1384,Installed_Capacity!$AI$15:$AI$20,0),MATCH(Source_Data!C1384,Installed_Capacity!$AJ$14:$AU$14,0)))</f>
        <v>0</v>
      </c>
      <c r="R1384" s="63">
        <v>15.334178100000001</v>
      </c>
      <c r="S1384" s="42">
        <v>838.65430590100004</v>
      </c>
      <c r="T1384" s="42">
        <f>R1384/(INDEX(Installed_Capacity!$H$25:$S$30,MATCH(Source_Data!B1384,Installed_Capacity!$G$25:$G$30,0),MATCH(Source_Data!C1384,Installed_Capacity!$H$24:$S$24,0)))</f>
        <v>1.1216573842440203E-2</v>
      </c>
      <c r="U1384" s="43">
        <f>S1384/(INDEX(Installed_Capacity!$H$33:$S$38,MATCH(Source_Data!B1384,Installed_Capacity!$G$33:$G$38,0),MATCH(Source_Data!C1384,Installed_Capacity!$H$32:$S$32,0)))</f>
        <v>0.24610495197684079</v>
      </c>
      <c r="V1384" s="21"/>
      <c r="W1384" s="2"/>
    </row>
    <row r="1385" spans="1:23" x14ac:dyDescent="0.25">
      <c r="A1385" s="17">
        <v>42793</v>
      </c>
      <c r="B1385" s="19">
        <v>2017</v>
      </c>
      <c r="C1385" s="19">
        <v>2</v>
      </c>
      <c r="D1385" s="19">
        <v>27</v>
      </c>
      <c r="E1385" s="19">
        <v>15</v>
      </c>
      <c r="F1385" s="69">
        <v>25301</v>
      </c>
      <c r="G1385" s="52">
        <f t="shared" si="21"/>
        <v>29296</v>
      </c>
      <c r="H1385" s="34">
        <v>870.66013710000004</v>
      </c>
      <c r="I1385" s="35">
        <v>633.54004669000005</v>
      </c>
      <c r="J1385" s="35">
        <f>H1385/(INDEX(Installed_Capacity!$H$6:$S$11,MATCH(Source_Data!B1385,Installed_Capacity!$G$6:$G$11,0),MATCH(Source_Data!C1385,Installed_Capacity!$H$5:$S$5,0)))</f>
        <v>0.57641288669826807</v>
      </c>
      <c r="K1385" s="36">
        <f>I1385/(INDEX(Installed_Capacity!$H$15:$S$20,MATCH(Source_Data!B1385,Installed_Capacity!$G$15:$G$20,0),MATCH(Source_Data!C1385,Installed_Capacity!$H$14:$S$14,0)))</f>
        <v>0.16635770466874983</v>
      </c>
      <c r="L1385" s="39">
        <v>559.34530010000003</v>
      </c>
      <c r="M1385" s="40">
        <v>505.55122490000002</v>
      </c>
      <c r="N1385" s="40">
        <f>L1385/(INDEX(Installed_Capacity!$V$6:$AG$11,MATCH(Source_Data!B1385,Installed_Capacity!$U$6:$U$11,0),MATCH(Source_Data!C1385,Installed_Capacity!$V$5:$AG$5,0)))</f>
        <v>0.52271842038371319</v>
      </c>
      <c r="O1385" s="41">
        <f>M1385/(INDEX(Installed_Capacity!$V$15:$AG$20,MATCH(Source_Data!B1385,Installed_Capacity!$U$15:$U$20,0),MATCH(Source_Data!C1385,Installed_Capacity!$V$14:$AG$14,0)))</f>
        <v>0.20356811085385254</v>
      </c>
      <c r="P1385" s="37">
        <v>0</v>
      </c>
      <c r="Q1385" s="38">
        <f>P1385/(INDEX(Installed_Capacity!$AJ$15:$AU$20,MATCH(Source_Data!B1385,Installed_Capacity!$AI$15:$AI$20,0),MATCH(Source_Data!C1385,Installed_Capacity!$AJ$14:$AU$14,0)))</f>
        <v>0</v>
      </c>
      <c r="R1385" s="63">
        <v>24.9645689</v>
      </c>
      <c r="S1385" s="42">
        <v>1262.1237001960001</v>
      </c>
      <c r="T1385" s="42">
        <f>R1385/(INDEX(Installed_Capacity!$H$25:$S$30,MATCH(Source_Data!B1385,Installed_Capacity!$G$25:$G$30,0),MATCH(Source_Data!C1385,Installed_Capacity!$H$24:$S$24,0)))</f>
        <v>1.8260967668787945E-2</v>
      </c>
      <c r="U1385" s="43">
        <f>S1385/(INDEX(Installed_Capacity!$H$33:$S$38,MATCH(Source_Data!B1385,Installed_Capacity!$G$33:$G$38,0),MATCH(Source_Data!C1385,Installed_Capacity!$H$32:$S$32,0)))</f>
        <v>0.37037297780503631</v>
      </c>
      <c r="V1385" s="21"/>
      <c r="W1385" s="2"/>
    </row>
    <row r="1386" spans="1:23" x14ac:dyDescent="0.25">
      <c r="A1386" s="17">
        <v>42793</v>
      </c>
      <c r="B1386" s="19">
        <v>2017</v>
      </c>
      <c r="C1386" s="19">
        <v>2</v>
      </c>
      <c r="D1386" s="19">
        <v>27</v>
      </c>
      <c r="E1386" s="19">
        <v>16</v>
      </c>
      <c r="F1386" s="69">
        <v>25573</v>
      </c>
      <c r="G1386" s="52">
        <f t="shared" si="21"/>
        <v>29296</v>
      </c>
      <c r="H1386" s="34">
        <v>485.66115159999998</v>
      </c>
      <c r="I1386" s="35">
        <v>469.017601845</v>
      </c>
      <c r="J1386" s="35">
        <f>H1386/(INDEX(Installed_Capacity!$H$6:$S$11,MATCH(Source_Data!B1386,Installed_Capacity!$G$6:$G$11,0),MATCH(Source_Data!C1386,Installed_Capacity!$H$5:$S$5,0)))</f>
        <v>0.32152769424288968</v>
      </c>
      <c r="K1386" s="36">
        <f>I1386/(INDEX(Installed_Capacity!$H$15:$S$20,MATCH(Source_Data!B1386,Installed_Capacity!$G$15:$G$20,0),MATCH(Source_Data!C1386,Installed_Capacity!$H$14:$S$14,0)))</f>
        <v>0.12315668456923036</v>
      </c>
      <c r="L1386" s="39">
        <v>530.71689349999997</v>
      </c>
      <c r="M1386" s="40">
        <v>599.29995540000004</v>
      </c>
      <c r="N1386" s="40">
        <f>L1386/(INDEX(Installed_Capacity!$V$6:$AG$11,MATCH(Source_Data!B1386,Installed_Capacity!$U$6:$U$11,0),MATCH(Source_Data!C1386,Installed_Capacity!$V$5:$AG$5,0)))</f>
        <v>0.49596465044342886</v>
      </c>
      <c r="O1386" s="41">
        <f>M1386/(INDEX(Installed_Capacity!$V$15:$AG$20,MATCH(Source_Data!B1386,Installed_Capacity!$U$15:$U$20,0),MATCH(Source_Data!C1386,Installed_Capacity!$V$14:$AG$14,0)))</f>
        <v>0.24131750403672314</v>
      </c>
      <c r="P1386" s="37">
        <v>0</v>
      </c>
      <c r="Q1386" s="38">
        <f>P1386/(INDEX(Installed_Capacity!$AJ$15:$AU$20,MATCH(Source_Data!B1386,Installed_Capacity!$AI$15:$AI$20,0),MATCH(Source_Data!C1386,Installed_Capacity!$AJ$14:$AU$14,0)))</f>
        <v>0</v>
      </c>
      <c r="R1386" s="63">
        <v>35.935831100000001</v>
      </c>
      <c r="S1386" s="42">
        <v>1614.3380190989999</v>
      </c>
      <c r="T1386" s="42">
        <f>R1386/(INDEX(Installed_Capacity!$H$25:$S$30,MATCH(Source_Data!B1386,Installed_Capacity!$G$25:$G$30,0),MATCH(Source_Data!C1386,Installed_Capacity!$H$24:$S$24,0)))</f>
        <v>2.6286175919830301E-2</v>
      </c>
      <c r="U1386" s="43">
        <f>S1386/(INDEX(Installed_Capacity!$H$33:$S$38,MATCH(Source_Data!B1386,Installed_Capacity!$G$33:$G$38,0),MATCH(Source_Data!C1386,Installed_Capacity!$H$32:$S$32,0)))</f>
        <v>0.47373104492430401</v>
      </c>
      <c r="V1386" s="21"/>
      <c r="W1386" s="2"/>
    </row>
    <row r="1387" spans="1:23" x14ac:dyDescent="0.25">
      <c r="A1387" s="17">
        <v>42793</v>
      </c>
      <c r="B1387" s="19">
        <v>2017</v>
      </c>
      <c r="C1387" s="19">
        <v>2</v>
      </c>
      <c r="D1387" s="19">
        <v>27</v>
      </c>
      <c r="E1387" s="19">
        <v>17</v>
      </c>
      <c r="F1387" s="69">
        <v>26038</v>
      </c>
      <c r="G1387" s="52">
        <f t="shared" si="21"/>
        <v>29296</v>
      </c>
      <c r="H1387" s="34">
        <v>296.6245189</v>
      </c>
      <c r="I1387" s="35">
        <v>235.99941202400001</v>
      </c>
      <c r="J1387" s="35">
        <f>H1387/(INDEX(Installed_Capacity!$H$6:$S$11,MATCH(Source_Data!B1387,Installed_Capacity!$G$6:$G$11,0),MATCH(Source_Data!C1387,Installed_Capacity!$H$5:$S$5,0)))</f>
        <v>0.19637765405698851</v>
      </c>
      <c r="K1387" s="36">
        <f>I1387/(INDEX(Installed_Capacity!$H$15:$S$20,MATCH(Source_Data!B1387,Installed_Capacity!$G$15:$G$20,0),MATCH(Source_Data!C1387,Installed_Capacity!$H$14:$S$14,0)))</f>
        <v>6.1969753439592469E-2</v>
      </c>
      <c r="L1387" s="39">
        <v>381.03155729999997</v>
      </c>
      <c r="M1387" s="40">
        <v>396.8995286</v>
      </c>
      <c r="N1387" s="40">
        <f>L1387/(INDEX(Installed_Capacity!$V$6:$AG$11,MATCH(Source_Data!B1387,Installed_Capacity!$U$6:$U$11,0),MATCH(Source_Data!C1387,Installed_Capacity!$V$5:$AG$5,0)))</f>
        <v>0.35608096414253265</v>
      </c>
      <c r="O1387" s="41">
        <f>M1387/(INDEX(Installed_Capacity!$V$15:$AG$20,MATCH(Source_Data!B1387,Installed_Capacity!$U$15:$U$20,0),MATCH(Source_Data!C1387,Installed_Capacity!$V$14:$AG$14,0)))</f>
        <v>0.15981780531115988</v>
      </c>
      <c r="P1387" s="37">
        <v>0</v>
      </c>
      <c r="Q1387" s="38">
        <f>P1387/(INDEX(Installed_Capacity!$AJ$15:$AU$20,MATCH(Source_Data!B1387,Installed_Capacity!$AI$15:$AI$20,0),MATCH(Source_Data!C1387,Installed_Capacity!$AJ$14:$AU$14,0)))</f>
        <v>0</v>
      </c>
      <c r="R1387" s="63">
        <v>47.500413500000001</v>
      </c>
      <c r="S1387" s="42">
        <v>1675.818237104</v>
      </c>
      <c r="T1387" s="42">
        <f>R1387/(INDEX(Installed_Capacity!$H$25:$S$30,MATCH(Source_Data!B1387,Installed_Capacity!$G$25:$G$30,0),MATCH(Source_Data!C1387,Installed_Capacity!$H$24:$S$24,0)))</f>
        <v>3.4745383293102193E-2</v>
      </c>
      <c r="U1387" s="43">
        <f>S1387/(INDEX(Installed_Capacity!$H$33:$S$38,MATCH(Source_Data!B1387,Installed_Capacity!$G$33:$G$38,0),MATCH(Source_Data!C1387,Installed_Capacity!$H$32:$S$32,0)))</f>
        <v>0.49177255021818178</v>
      </c>
      <c r="V1387" s="21"/>
      <c r="W1387" s="2"/>
    </row>
    <row r="1388" spans="1:23" x14ac:dyDescent="0.25">
      <c r="A1388" s="17">
        <v>42793</v>
      </c>
      <c r="B1388" s="19">
        <v>2017</v>
      </c>
      <c r="C1388" s="19">
        <v>2</v>
      </c>
      <c r="D1388" s="19">
        <v>27</v>
      </c>
      <c r="E1388" s="19">
        <v>18</v>
      </c>
      <c r="F1388" s="69">
        <v>27486</v>
      </c>
      <c r="G1388" s="52">
        <f t="shared" si="21"/>
        <v>29296</v>
      </c>
      <c r="H1388" s="34">
        <v>36.612010900000001</v>
      </c>
      <c r="I1388" s="35">
        <v>24.058331908</v>
      </c>
      <c r="J1388" s="35">
        <f>H1388/(INDEX(Installed_Capacity!$H$6:$S$11,MATCH(Source_Data!B1388,Installed_Capacity!$G$6:$G$11,0),MATCH(Source_Data!C1388,Installed_Capacity!$H$5:$S$5,0)))</f>
        <v>2.4238659829987821E-2</v>
      </c>
      <c r="K1388" s="36">
        <f>I1388/(INDEX(Installed_Capacity!$H$15:$S$20,MATCH(Source_Data!B1388,Installed_Capacity!$G$15:$G$20,0),MATCH(Source_Data!C1388,Installed_Capacity!$H$14:$S$14,0)))</f>
        <v>6.3173415718299503E-3</v>
      </c>
      <c r="L1388" s="39">
        <v>46.009048900000003</v>
      </c>
      <c r="M1388" s="40">
        <v>42.118178</v>
      </c>
      <c r="N1388" s="40">
        <f>L1388/(INDEX(Installed_Capacity!$V$6:$AG$11,MATCH(Source_Data!B1388,Installed_Capacity!$U$6:$U$11,0),MATCH(Source_Data!C1388,Installed_Capacity!$V$5:$AG$5,0)))</f>
        <v>4.2996298279551801E-2</v>
      </c>
      <c r="O1388" s="41">
        <f>M1388/(INDEX(Installed_Capacity!$V$15:$AG$20,MATCH(Source_Data!B1388,Installed_Capacity!$U$15:$U$20,0),MATCH(Source_Data!C1388,Installed_Capacity!$V$14:$AG$14,0)))</f>
        <v>1.6959543377156779E-2</v>
      </c>
      <c r="P1388" s="37">
        <v>0</v>
      </c>
      <c r="Q1388" s="38">
        <f>P1388/(INDEX(Installed_Capacity!$AJ$15:$AU$20,MATCH(Source_Data!B1388,Installed_Capacity!$AI$15:$AI$20,0),MATCH(Source_Data!C1388,Installed_Capacity!$AJ$14:$AU$14,0)))</f>
        <v>0</v>
      </c>
      <c r="R1388" s="63">
        <v>69.674585899999997</v>
      </c>
      <c r="S1388" s="42">
        <v>1735.491013501</v>
      </c>
      <c r="T1388" s="42">
        <f>R1388/(INDEX(Installed_Capacity!$H$25:$S$30,MATCH(Source_Data!B1388,Installed_Capacity!$G$25:$G$30,0),MATCH(Source_Data!C1388,Installed_Capacity!$H$24:$S$24,0)))</f>
        <v>5.0965244605369033E-2</v>
      </c>
      <c r="U1388" s="43">
        <f>S1388/(INDEX(Installed_Capacity!$H$33:$S$38,MATCH(Source_Data!B1388,Installed_Capacity!$G$33:$G$38,0),MATCH(Source_Data!C1388,Installed_Capacity!$H$32:$S$32,0)))</f>
        <v>0.5092836577939438</v>
      </c>
      <c r="V1388" s="21"/>
      <c r="W1388" s="2"/>
    </row>
    <row r="1389" spans="1:23" x14ac:dyDescent="0.25">
      <c r="A1389" s="17">
        <v>42793</v>
      </c>
      <c r="B1389" s="19">
        <v>2017</v>
      </c>
      <c r="C1389" s="19">
        <v>2</v>
      </c>
      <c r="D1389" s="19">
        <v>27</v>
      </c>
      <c r="E1389" s="19">
        <v>19</v>
      </c>
      <c r="F1389" s="69">
        <v>29296</v>
      </c>
      <c r="G1389" s="52">
        <f t="shared" si="21"/>
        <v>29296</v>
      </c>
      <c r="H1389" s="34">
        <v>1.56E-5</v>
      </c>
      <c r="I1389" s="35">
        <v>2.2377899999999999E-2</v>
      </c>
      <c r="J1389" s="35">
        <f>H1389/(INDEX(Installed_Capacity!$H$6:$S$11,MATCH(Source_Data!B1389,Installed_Capacity!$G$6:$G$11,0),MATCH(Source_Data!C1389,Installed_Capacity!$H$5:$S$5,0)))</f>
        <v>1.0327842804936178E-8</v>
      </c>
      <c r="K1389" s="36">
        <f>I1389/(INDEX(Installed_Capacity!$H$15:$S$20,MATCH(Source_Data!B1389,Installed_Capacity!$G$15:$G$20,0),MATCH(Source_Data!C1389,Installed_Capacity!$H$14:$S$14,0)))</f>
        <v>5.8760864427697396E-6</v>
      </c>
      <c r="L1389" s="39">
        <v>8.9999999999999996E-7</v>
      </c>
      <c r="M1389" s="40">
        <v>0</v>
      </c>
      <c r="N1389" s="40">
        <f>L1389/(INDEX(Installed_Capacity!$V$6:$AG$11,MATCH(Source_Data!B1389,Installed_Capacity!$U$6:$U$11,0),MATCH(Source_Data!C1389,Installed_Capacity!$V$5:$AG$5,0)))</f>
        <v>8.4106647228685957E-10</v>
      </c>
      <c r="O1389" s="41">
        <f>M1389/(INDEX(Installed_Capacity!$V$15:$AG$20,MATCH(Source_Data!B1389,Installed_Capacity!$U$15:$U$20,0),MATCH(Source_Data!C1389,Installed_Capacity!$V$14:$AG$14,0)))</f>
        <v>0</v>
      </c>
      <c r="P1389" s="37">
        <v>0</v>
      </c>
      <c r="Q1389" s="38">
        <f>P1389/(INDEX(Installed_Capacity!$AJ$15:$AU$20,MATCH(Source_Data!B1389,Installed_Capacity!$AI$15:$AI$20,0),MATCH(Source_Data!C1389,Installed_Capacity!$AJ$14:$AU$14,0)))</f>
        <v>0</v>
      </c>
      <c r="R1389" s="63">
        <v>138.38965970000001</v>
      </c>
      <c r="S1389" s="42">
        <v>1518.6431563020001</v>
      </c>
      <c r="T1389" s="42">
        <f>R1389/(INDEX(Installed_Capacity!$H$25:$S$30,MATCH(Source_Data!B1389,Installed_Capacity!$G$25:$G$30,0),MATCH(Source_Data!C1389,Installed_Capacity!$H$24:$S$24,0)))</f>
        <v>0.10122862972715969</v>
      </c>
      <c r="U1389" s="43">
        <f>S1389/(INDEX(Installed_Capacity!$H$33:$S$38,MATCH(Source_Data!B1389,Installed_Capacity!$G$33:$G$38,0),MATCH(Source_Data!C1389,Installed_Capacity!$H$32:$S$32,0)))</f>
        <v>0.4456491768084726</v>
      </c>
      <c r="V1389" s="21"/>
      <c r="W1389" s="2"/>
    </row>
    <row r="1390" spans="1:23" x14ac:dyDescent="0.25">
      <c r="A1390" s="17">
        <v>42793</v>
      </c>
      <c r="B1390" s="19">
        <v>2017</v>
      </c>
      <c r="C1390" s="19">
        <v>2</v>
      </c>
      <c r="D1390" s="19">
        <v>27</v>
      </c>
      <c r="E1390" s="19">
        <v>20</v>
      </c>
      <c r="F1390" s="69">
        <v>29151</v>
      </c>
      <c r="G1390" s="52">
        <f t="shared" si="21"/>
        <v>29296</v>
      </c>
      <c r="H1390" s="34">
        <v>0</v>
      </c>
      <c r="I1390" s="35">
        <v>2.7577500000000001E-2</v>
      </c>
      <c r="J1390" s="35">
        <f>H1390/(INDEX(Installed_Capacity!$H$6:$S$11,MATCH(Source_Data!B1390,Installed_Capacity!$G$6:$G$11,0),MATCH(Source_Data!C1390,Installed_Capacity!$H$5:$S$5,0)))</f>
        <v>0</v>
      </c>
      <c r="K1390" s="36">
        <f>I1390/(INDEX(Installed_Capacity!$H$15:$S$20,MATCH(Source_Data!B1390,Installed_Capacity!$G$15:$G$20,0),MATCH(Source_Data!C1390,Installed_Capacity!$H$14:$S$14,0)))</f>
        <v>7.2414200561930521E-6</v>
      </c>
      <c r="L1390" s="39">
        <v>0</v>
      </c>
      <c r="M1390" s="40">
        <v>0</v>
      </c>
      <c r="N1390" s="40">
        <f>L1390/(INDEX(Installed_Capacity!$V$6:$AG$11,MATCH(Source_Data!B1390,Installed_Capacity!$U$6:$U$11,0),MATCH(Source_Data!C1390,Installed_Capacity!$V$5:$AG$5,0)))</f>
        <v>0</v>
      </c>
      <c r="O1390" s="41">
        <f>M1390/(INDEX(Installed_Capacity!$V$15:$AG$20,MATCH(Source_Data!B1390,Installed_Capacity!$U$15:$U$20,0),MATCH(Source_Data!C1390,Installed_Capacity!$V$14:$AG$14,0)))</f>
        <v>0</v>
      </c>
      <c r="P1390" s="37">
        <v>0</v>
      </c>
      <c r="Q1390" s="38">
        <f>P1390/(INDEX(Installed_Capacity!$AJ$15:$AU$20,MATCH(Source_Data!B1390,Installed_Capacity!$AI$15:$AI$20,0),MATCH(Source_Data!C1390,Installed_Capacity!$AJ$14:$AU$14,0)))</f>
        <v>0</v>
      </c>
      <c r="R1390" s="63">
        <v>329.21718909999998</v>
      </c>
      <c r="S1390" s="42">
        <v>1657.2891050989999</v>
      </c>
      <c r="T1390" s="42">
        <f>R1390/(INDEX(Installed_Capacity!$H$25:$S$30,MATCH(Source_Data!B1390,Installed_Capacity!$G$25:$G$30,0),MATCH(Source_Data!C1390,Installed_Capacity!$H$24:$S$24,0)))</f>
        <v>0.24081427042645015</v>
      </c>
      <c r="U1390" s="43">
        <f>S1390/(INDEX(Installed_Capacity!$H$33:$S$38,MATCH(Source_Data!B1390,Installed_Capacity!$G$33:$G$38,0),MATCH(Source_Data!C1390,Installed_Capacity!$H$32:$S$32,0)))</f>
        <v>0.48633513564798653</v>
      </c>
      <c r="V1390" s="21"/>
      <c r="W1390" s="2"/>
    </row>
    <row r="1391" spans="1:23" x14ac:dyDescent="0.25">
      <c r="A1391" s="17">
        <v>42793</v>
      </c>
      <c r="B1391" s="19">
        <v>2017</v>
      </c>
      <c r="C1391" s="19">
        <v>2</v>
      </c>
      <c r="D1391" s="19">
        <v>27</v>
      </c>
      <c r="E1391" s="19">
        <v>21</v>
      </c>
      <c r="F1391" s="69">
        <v>28260</v>
      </c>
      <c r="G1391" s="52">
        <f t="shared" si="21"/>
        <v>29296</v>
      </c>
      <c r="H1391" s="34">
        <v>0</v>
      </c>
      <c r="I1391" s="35">
        <v>2.5758799999999998E-2</v>
      </c>
      <c r="J1391" s="35">
        <f>H1391/(INDEX(Installed_Capacity!$H$6:$S$11,MATCH(Source_Data!B1391,Installed_Capacity!$G$6:$G$11,0),MATCH(Source_Data!C1391,Installed_Capacity!$H$5:$S$5,0)))</f>
        <v>0</v>
      </c>
      <c r="K1391" s="36">
        <f>I1391/(INDEX(Installed_Capacity!$H$15:$S$20,MATCH(Source_Data!B1391,Installed_Capacity!$G$15:$G$20,0),MATCH(Source_Data!C1391,Installed_Capacity!$H$14:$S$14,0)))</f>
        <v>6.7638578893469521E-6</v>
      </c>
      <c r="L1391" s="39">
        <v>0</v>
      </c>
      <c r="M1391" s="40">
        <v>0</v>
      </c>
      <c r="N1391" s="40">
        <f>L1391/(INDEX(Installed_Capacity!$V$6:$AG$11,MATCH(Source_Data!B1391,Installed_Capacity!$U$6:$U$11,0),MATCH(Source_Data!C1391,Installed_Capacity!$V$5:$AG$5,0)))</f>
        <v>0</v>
      </c>
      <c r="O1391" s="41">
        <f>M1391/(INDEX(Installed_Capacity!$V$15:$AG$20,MATCH(Source_Data!B1391,Installed_Capacity!$U$15:$U$20,0),MATCH(Source_Data!C1391,Installed_Capacity!$V$14:$AG$14,0)))</f>
        <v>0</v>
      </c>
      <c r="P1391" s="37">
        <v>0</v>
      </c>
      <c r="Q1391" s="38">
        <f>P1391/(INDEX(Installed_Capacity!$AJ$15:$AU$20,MATCH(Source_Data!B1391,Installed_Capacity!$AI$15:$AI$20,0),MATCH(Source_Data!C1391,Installed_Capacity!$AJ$14:$AU$14,0)))</f>
        <v>0</v>
      </c>
      <c r="R1391" s="63">
        <v>369.12978520000001</v>
      </c>
      <c r="S1391" s="42">
        <v>2062.0646023999998</v>
      </c>
      <c r="T1391" s="42">
        <f>R1391/(INDEX(Installed_Capacity!$H$25:$S$30,MATCH(Source_Data!B1391,Installed_Capacity!$G$25:$G$30,0),MATCH(Source_Data!C1391,Installed_Capacity!$H$24:$S$24,0)))</f>
        <v>0.27000935205910326</v>
      </c>
      <c r="U1391" s="43">
        <f>S1391/(INDEX(Installed_Capacity!$H$33:$S$38,MATCH(Source_Data!B1391,Installed_Capacity!$G$33:$G$38,0),MATCH(Source_Data!C1391,Installed_Capacity!$H$32:$S$32,0)))</f>
        <v>0.60511739625731065</v>
      </c>
      <c r="V1391" s="21"/>
      <c r="W1391" s="2"/>
    </row>
    <row r="1392" spans="1:23" x14ac:dyDescent="0.25">
      <c r="A1392" s="17">
        <v>42793</v>
      </c>
      <c r="B1392" s="19">
        <v>2017</v>
      </c>
      <c r="C1392" s="19">
        <v>2</v>
      </c>
      <c r="D1392" s="19">
        <v>27</v>
      </c>
      <c r="E1392" s="19">
        <v>22</v>
      </c>
      <c r="F1392" s="69">
        <v>26672</v>
      </c>
      <c r="G1392" s="52">
        <f t="shared" si="21"/>
        <v>29296</v>
      </c>
      <c r="H1392" s="34">
        <v>0</v>
      </c>
      <c r="I1392" s="35">
        <v>1.7882599999999998E-2</v>
      </c>
      <c r="J1392" s="35">
        <f>H1392/(INDEX(Installed_Capacity!$H$6:$S$11,MATCH(Source_Data!B1392,Installed_Capacity!$G$6:$G$11,0),MATCH(Source_Data!C1392,Installed_Capacity!$H$5:$S$5,0)))</f>
        <v>0</v>
      </c>
      <c r="K1392" s="36">
        <f>I1392/(INDEX(Installed_Capacity!$H$15:$S$20,MATCH(Source_Data!B1392,Installed_Capacity!$G$15:$G$20,0),MATCH(Source_Data!C1392,Installed_Capacity!$H$14:$S$14,0)))</f>
        <v>4.6956909907307712E-6</v>
      </c>
      <c r="L1392" s="39">
        <v>0</v>
      </c>
      <c r="M1392" s="40">
        <v>0</v>
      </c>
      <c r="N1392" s="40">
        <f>L1392/(INDEX(Installed_Capacity!$V$6:$AG$11,MATCH(Source_Data!B1392,Installed_Capacity!$U$6:$U$11,0),MATCH(Source_Data!C1392,Installed_Capacity!$V$5:$AG$5,0)))</f>
        <v>0</v>
      </c>
      <c r="O1392" s="41">
        <f>M1392/(INDEX(Installed_Capacity!$V$15:$AG$20,MATCH(Source_Data!B1392,Installed_Capacity!$U$15:$U$20,0),MATCH(Source_Data!C1392,Installed_Capacity!$V$14:$AG$14,0)))</f>
        <v>0</v>
      </c>
      <c r="P1392" s="37">
        <v>0</v>
      </c>
      <c r="Q1392" s="38">
        <f>P1392/(INDEX(Installed_Capacity!$AJ$15:$AU$20,MATCH(Source_Data!B1392,Installed_Capacity!$AI$15:$AI$20,0),MATCH(Source_Data!C1392,Installed_Capacity!$AJ$14:$AU$14,0)))</f>
        <v>0</v>
      </c>
      <c r="R1392" s="63">
        <v>333.33482739599998</v>
      </c>
      <c r="S1392" s="42">
        <v>2033.3735796010001</v>
      </c>
      <c r="T1392" s="42">
        <f>R1392/(INDEX(Installed_Capacity!$H$25:$S$30,MATCH(Source_Data!B1392,Installed_Capacity!$G$25:$G$30,0),MATCH(Source_Data!C1392,Installed_Capacity!$H$24:$S$24,0)))</f>
        <v>0.24382622148782093</v>
      </c>
      <c r="U1392" s="43">
        <f>S1392/(INDEX(Installed_Capacity!$H$33:$S$38,MATCH(Source_Data!B1392,Installed_Capacity!$G$33:$G$38,0),MATCH(Source_Data!C1392,Installed_Capacity!$H$32:$S$32,0)))</f>
        <v>0.59669795246690605</v>
      </c>
      <c r="V1392" s="21"/>
      <c r="W1392" s="2"/>
    </row>
    <row r="1393" spans="1:23" x14ac:dyDescent="0.25">
      <c r="A1393" s="17">
        <v>42793</v>
      </c>
      <c r="B1393" s="19">
        <v>2017</v>
      </c>
      <c r="C1393" s="19">
        <v>2</v>
      </c>
      <c r="D1393" s="19">
        <v>27</v>
      </c>
      <c r="E1393" s="19">
        <v>23</v>
      </c>
      <c r="F1393" s="69">
        <v>24656</v>
      </c>
      <c r="G1393" s="52">
        <f t="shared" si="21"/>
        <v>29296</v>
      </c>
      <c r="H1393" s="34">
        <v>0</v>
      </c>
      <c r="I1393" s="35">
        <v>1.8350000000000002E-2</v>
      </c>
      <c r="J1393" s="35">
        <f>H1393/(INDEX(Installed_Capacity!$H$6:$S$11,MATCH(Source_Data!B1393,Installed_Capacity!$G$6:$G$11,0),MATCH(Source_Data!C1393,Installed_Capacity!$H$5:$S$5,0)))</f>
        <v>0</v>
      </c>
      <c r="K1393" s="36">
        <f>I1393/(INDEX(Installed_Capacity!$H$15:$S$20,MATCH(Source_Data!B1393,Installed_Capacity!$G$15:$G$20,0),MATCH(Source_Data!C1393,Installed_Capacity!$H$14:$S$14,0)))</f>
        <v>4.818422918362524E-6</v>
      </c>
      <c r="L1393" s="39">
        <v>0</v>
      </c>
      <c r="M1393" s="40">
        <v>0</v>
      </c>
      <c r="N1393" s="40">
        <f>L1393/(INDEX(Installed_Capacity!$V$6:$AG$11,MATCH(Source_Data!B1393,Installed_Capacity!$U$6:$U$11,0),MATCH(Source_Data!C1393,Installed_Capacity!$V$5:$AG$5,0)))</f>
        <v>0</v>
      </c>
      <c r="O1393" s="41">
        <f>M1393/(INDEX(Installed_Capacity!$V$15:$AG$20,MATCH(Source_Data!B1393,Installed_Capacity!$U$15:$U$20,0),MATCH(Source_Data!C1393,Installed_Capacity!$V$14:$AG$14,0)))</f>
        <v>0</v>
      </c>
      <c r="P1393" s="37">
        <v>0</v>
      </c>
      <c r="Q1393" s="38">
        <f>P1393/(INDEX(Installed_Capacity!$AJ$15:$AU$20,MATCH(Source_Data!B1393,Installed_Capacity!$AI$15:$AI$20,0),MATCH(Source_Data!C1393,Installed_Capacity!$AJ$14:$AU$14,0)))</f>
        <v>0</v>
      </c>
      <c r="R1393" s="63">
        <v>272.473844004</v>
      </c>
      <c r="S1393" s="42">
        <v>1982.7189207040001</v>
      </c>
      <c r="T1393" s="42">
        <f>R1393/(INDEX(Installed_Capacity!$H$25:$S$30,MATCH(Source_Data!B1393,Installed_Capacity!$G$25:$G$30,0),MATCH(Source_Data!C1393,Installed_Capacity!$H$24:$S$24,0)))</f>
        <v>0.19930791017774854</v>
      </c>
      <c r="U1393" s="43">
        <f>S1393/(INDEX(Installed_Capacity!$H$33:$S$38,MATCH(Source_Data!B1393,Installed_Capacity!$G$33:$G$38,0),MATCH(Source_Data!C1393,Installed_Capacity!$H$32:$S$32,0)))</f>
        <v>0.58183323132074038</v>
      </c>
      <c r="V1393" s="21"/>
      <c r="W1393" s="2"/>
    </row>
    <row r="1394" spans="1:23" x14ac:dyDescent="0.25">
      <c r="A1394" s="17">
        <v>42793</v>
      </c>
      <c r="B1394" s="19">
        <v>2017</v>
      </c>
      <c r="C1394" s="19">
        <v>2</v>
      </c>
      <c r="D1394" s="19">
        <v>27</v>
      </c>
      <c r="E1394" s="19">
        <v>24</v>
      </c>
      <c r="F1394" s="69">
        <v>22971</v>
      </c>
      <c r="G1394" s="52">
        <f t="shared" si="21"/>
        <v>29296</v>
      </c>
      <c r="H1394" s="34">
        <v>0</v>
      </c>
      <c r="I1394" s="35">
        <v>1.02004E-2</v>
      </c>
      <c r="J1394" s="35">
        <f>H1394/(INDEX(Installed_Capacity!$H$6:$S$11,MATCH(Source_Data!B1394,Installed_Capacity!$G$6:$G$11,0),MATCH(Source_Data!C1394,Installed_Capacity!$H$5:$S$5,0)))</f>
        <v>0</v>
      </c>
      <c r="K1394" s="36">
        <f>I1394/(INDEX(Installed_Capacity!$H$15:$S$20,MATCH(Source_Data!B1394,Installed_Capacity!$G$15:$G$20,0),MATCH(Source_Data!C1394,Installed_Capacity!$H$14:$S$14,0)))</f>
        <v>2.67846545702807E-6</v>
      </c>
      <c r="L1394" s="39">
        <v>0</v>
      </c>
      <c r="M1394" s="40">
        <v>0</v>
      </c>
      <c r="N1394" s="40">
        <f>L1394/(INDEX(Installed_Capacity!$V$6:$AG$11,MATCH(Source_Data!B1394,Installed_Capacity!$U$6:$U$11,0),MATCH(Source_Data!C1394,Installed_Capacity!$V$5:$AG$5,0)))</f>
        <v>0</v>
      </c>
      <c r="O1394" s="41">
        <f>M1394/(INDEX(Installed_Capacity!$V$15:$AG$20,MATCH(Source_Data!B1394,Installed_Capacity!$U$15:$U$20,0),MATCH(Source_Data!C1394,Installed_Capacity!$V$14:$AG$14,0)))</f>
        <v>0</v>
      </c>
      <c r="P1394" s="37">
        <v>0</v>
      </c>
      <c r="Q1394" s="38">
        <f>P1394/(INDEX(Installed_Capacity!$AJ$15:$AU$20,MATCH(Source_Data!B1394,Installed_Capacity!$AI$15:$AI$20,0),MATCH(Source_Data!C1394,Installed_Capacity!$AJ$14:$AU$14,0)))</f>
        <v>0</v>
      </c>
      <c r="R1394" s="63">
        <v>251.426333804</v>
      </c>
      <c r="S1394" s="42">
        <v>1953.9047328029999</v>
      </c>
      <c r="T1394" s="42">
        <f>R1394/(INDEX(Installed_Capacity!$H$25:$S$30,MATCH(Source_Data!B1394,Installed_Capacity!$G$25:$G$30,0),MATCH(Source_Data!C1394,Installed_Capacity!$H$24:$S$24,0)))</f>
        <v>0.18391217453295297</v>
      </c>
      <c r="U1394" s="43">
        <f>S1394/(INDEX(Installed_Capacity!$H$33:$S$38,MATCH(Source_Data!B1394,Installed_Capacity!$G$33:$G$38,0),MATCH(Source_Data!C1394,Installed_Capacity!$H$32:$S$32,0)))</f>
        <v>0.57337764446006267</v>
      </c>
      <c r="V1394" s="21"/>
      <c r="W1394" s="2"/>
    </row>
    <row r="1395" spans="1:23" x14ac:dyDescent="0.25">
      <c r="A1395" s="17">
        <v>42794</v>
      </c>
      <c r="B1395" s="19">
        <v>2017</v>
      </c>
      <c r="C1395" s="19">
        <v>2</v>
      </c>
      <c r="D1395" s="19">
        <v>28</v>
      </c>
      <c r="E1395" s="19">
        <v>1</v>
      </c>
      <c r="F1395" s="69">
        <v>21684</v>
      </c>
      <c r="G1395" s="52">
        <f t="shared" si="21"/>
        <v>28312</v>
      </c>
      <c r="H1395" s="34">
        <v>0</v>
      </c>
      <c r="I1395" s="35">
        <v>3.6855E-3</v>
      </c>
      <c r="J1395" s="35">
        <f>H1395/(INDEX(Installed_Capacity!$H$6:$S$11,MATCH(Source_Data!B1395,Installed_Capacity!$G$6:$G$11,0),MATCH(Source_Data!C1395,Installed_Capacity!$H$5:$S$5,0)))</f>
        <v>0</v>
      </c>
      <c r="K1395" s="36">
        <f>I1395/(INDEX(Installed_Capacity!$H$15:$S$20,MATCH(Source_Data!B1395,Installed_Capacity!$G$15:$G$20,0),MATCH(Source_Data!C1395,Installed_Capacity!$H$14:$S$14,0)))</f>
        <v>9.6775464117847849E-7</v>
      </c>
      <c r="L1395" s="39">
        <v>0</v>
      </c>
      <c r="M1395" s="40">
        <v>0</v>
      </c>
      <c r="N1395" s="40">
        <f>L1395/(INDEX(Installed_Capacity!$V$6:$AG$11,MATCH(Source_Data!B1395,Installed_Capacity!$U$6:$U$11,0),MATCH(Source_Data!C1395,Installed_Capacity!$V$5:$AG$5,0)))</f>
        <v>0</v>
      </c>
      <c r="O1395" s="41">
        <f>M1395/(INDEX(Installed_Capacity!$V$15:$AG$20,MATCH(Source_Data!B1395,Installed_Capacity!$U$15:$U$20,0),MATCH(Source_Data!C1395,Installed_Capacity!$V$14:$AG$14,0)))</f>
        <v>0</v>
      </c>
      <c r="P1395" s="37">
        <v>0</v>
      </c>
      <c r="Q1395" s="38">
        <f>P1395/(INDEX(Installed_Capacity!$AJ$15:$AU$20,MATCH(Source_Data!B1395,Installed_Capacity!$AI$15:$AI$20,0),MATCH(Source_Data!C1395,Installed_Capacity!$AJ$14:$AU$14,0)))</f>
        <v>0</v>
      </c>
      <c r="R1395" s="63">
        <v>317.20397254400001</v>
      </c>
      <c r="S1395" s="42">
        <v>1630.7147248000001</v>
      </c>
      <c r="T1395" s="42">
        <f>R1395/(INDEX(Installed_Capacity!$H$25:$S$30,MATCH(Source_Data!B1395,Installed_Capacity!$G$25:$G$30,0),MATCH(Source_Data!C1395,Installed_Capacity!$H$24:$S$24,0)))</f>
        <v>0.23202689821081124</v>
      </c>
      <c r="U1395" s="43">
        <f>S1395/(INDEX(Installed_Capacity!$H$33:$S$38,MATCH(Source_Data!B1395,Installed_Capacity!$G$33:$G$38,0),MATCH(Source_Data!C1395,Installed_Capacity!$H$32:$S$32,0)))</f>
        <v>0.47853682525801794</v>
      </c>
      <c r="V1395" s="21"/>
      <c r="W1395" s="2"/>
    </row>
    <row r="1396" spans="1:23" x14ac:dyDescent="0.25">
      <c r="A1396" s="17">
        <v>42794</v>
      </c>
      <c r="B1396" s="19">
        <v>2017</v>
      </c>
      <c r="C1396" s="19">
        <v>2</v>
      </c>
      <c r="D1396" s="19">
        <v>28</v>
      </c>
      <c r="E1396" s="19">
        <v>2</v>
      </c>
      <c r="F1396" s="69">
        <v>20958</v>
      </c>
      <c r="G1396" s="52">
        <f t="shared" si="21"/>
        <v>28312</v>
      </c>
      <c r="H1396" s="34">
        <v>0</v>
      </c>
      <c r="I1396" s="35">
        <v>6.5550000000000005E-4</v>
      </c>
      <c r="J1396" s="35">
        <f>H1396/(INDEX(Installed_Capacity!$H$6:$S$11,MATCH(Source_Data!B1396,Installed_Capacity!$G$6:$G$11,0),MATCH(Source_Data!C1396,Installed_Capacity!$H$5:$S$5,0)))</f>
        <v>0</v>
      </c>
      <c r="K1396" s="36">
        <f>I1396/(INDEX(Installed_Capacity!$H$15:$S$20,MATCH(Source_Data!B1396,Installed_Capacity!$G$15:$G$20,0),MATCH(Source_Data!C1396,Installed_Capacity!$H$14:$S$14,0)))</f>
        <v>1.7212404484940788E-7</v>
      </c>
      <c r="L1396" s="39">
        <v>0</v>
      </c>
      <c r="M1396" s="40">
        <v>0</v>
      </c>
      <c r="N1396" s="40">
        <f>L1396/(INDEX(Installed_Capacity!$V$6:$AG$11,MATCH(Source_Data!B1396,Installed_Capacity!$U$6:$U$11,0),MATCH(Source_Data!C1396,Installed_Capacity!$V$5:$AG$5,0)))</f>
        <v>0</v>
      </c>
      <c r="O1396" s="41">
        <f>M1396/(INDEX(Installed_Capacity!$V$15:$AG$20,MATCH(Source_Data!B1396,Installed_Capacity!$U$15:$U$20,0),MATCH(Source_Data!C1396,Installed_Capacity!$V$14:$AG$14,0)))</f>
        <v>0</v>
      </c>
      <c r="P1396" s="37">
        <v>0</v>
      </c>
      <c r="Q1396" s="38">
        <f>P1396/(INDEX(Installed_Capacity!$AJ$15:$AU$20,MATCH(Source_Data!B1396,Installed_Capacity!$AI$15:$AI$20,0),MATCH(Source_Data!C1396,Installed_Capacity!$AJ$14:$AU$14,0)))</f>
        <v>0</v>
      </c>
      <c r="R1396" s="63">
        <v>312.60176245399998</v>
      </c>
      <c r="S1396" s="42">
        <v>1703.0434561</v>
      </c>
      <c r="T1396" s="42">
        <f>R1396/(INDEX(Installed_Capacity!$H$25:$S$30,MATCH(Source_Data!B1396,Installed_Capacity!$G$25:$G$30,0),MATCH(Source_Data!C1396,Installed_Capacity!$H$24:$S$24,0)))</f>
        <v>0.22866049480945067</v>
      </c>
      <c r="U1396" s="43">
        <f>S1396/(INDEX(Installed_Capacity!$H$33:$S$38,MATCH(Source_Data!B1396,Installed_Capacity!$G$33:$G$38,0),MATCH(Source_Data!C1396,Installed_Capacity!$H$32:$S$32,0)))</f>
        <v>0.49976185065630591</v>
      </c>
      <c r="V1396" s="21"/>
      <c r="W1396" s="2"/>
    </row>
    <row r="1397" spans="1:23" x14ac:dyDescent="0.25">
      <c r="A1397" s="17">
        <v>42794</v>
      </c>
      <c r="B1397" s="19">
        <v>2017</v>
      </c>
      <c r="C1397" s="19">
        <v>2</v>
      </c>
      <c r="D1397" s="19">
        <v>28</v>
      </c>
      <c r="E1397" s="19">
        <v>3</v>
      </c>
      <c r="F1397" s="69">
        <v>20565</v>
      </c>
      <c r="G1397" s="52">
        <f t="shared" si="21"/>
        <v>28312</v>
      </c>
      <c r="H1397" s="34">
        <v>0</v>
      </c>
      <c r="I1397" s="35">
        <v>-1.7214000000000001E-3</v>
      </c>
      <c r="J1397" s="35">
        <f>H1397/(INDEX(Installed_Capacity!$H$6:$S$11,MATCH(Source_Data!B1397,Installed_Capacity!$G$6:$G$11,0),MATCH(Source_Data!C1397,Installed_Capacity!$H$5:$S$5,0)))</f>
        <v>0</v>
      </c>
      <c r="K1397" s="36">
        <f>I1397/(INDEX(Installed_Capacity!$H$15:$S$20,MATCH(Source_Data!B1397,Installed_Capacity!$G$15:$G$20,0),MATCH(Source_Data!C1397,Installed_Capacity!$H$14:$S$14,0)))</f>
        <v>-4.5201270908279283E-7</v>
      </c>
      <c r="L1397" s="39">
        <v>0</v>
      </c>
      <c r="M1397" s="40">
        <v>0</v>
      </c>
      <c r="N1397" s="40">
        <f>L1397/(INDEX(Installed_Capacity!$V$6:$AG$11,MATCH(Source_Data!B1397,Installed_Capacity!$U$6:$U$11,0),MATCH(Source_Data!C1397,Installed_Capacity!$V$5:$AG$5,0)))</f>
        <v>0</v>
      </c>
      <c r="O1397" s="41">
        <f>M1397/(INDEX(Installed_Capacity!$V$15:$AG$20,MATCH(Source_Data!B1397,Installed_Capacity!$U$15:$U$20,0),MATCH(Source_Data!C1397,Installed_Capacity!$V$14:$AG$14,0)))</f>
        <v>0</v>
      </c>
      <c r="P1397" s="37">
        <v>0</v>
      </c>
      <c r="Q1397" s="38">
        <f>P1397/(INDEX(Installed_Capacity!$AJ$15:$AU$20,MATCH(Source_Data!B1397,Installed_Capacity!$AI$15:$AI$20,0),MATCH(Source_Data!C1397,Installed_Capacity!$AJ$14:$AU$14,0)))</f>
        <v>0</v>
      </c>
      <c r="R1397" s="63">
        <v>309.88575453599998</v>
      </c>
      <c r="S1397" s="42">
        <v>1780.1734193</v>
      </c>
      <c r="T1397" s="42">
        <f>R1397/(INDEX(Installed_Capacity!$H$25:$S$30,MATCH(Source_Data!B1397,Installed_Capacity!$G$25:$G$30,0),MATCH(Source_Data!C1397,Installed_Capacity!$H$24:$S$24,0)))</f>
        <v>0.22667380186965108</v>
      </c>
      <c r="U1397" s="43">
        <f>S1397/(INDEX(Installed_Capacity!$H$33:$S$38,MATCH(Source_Data!B1397,Installed_Capacity!$G$33:$G$38,0),MATCH(Source_Data!C1397,Installed_Capacity!$H$32:$S$32,0)))</f>
        <v>0.52239580812334385</v>
      </c>
      <c r="V1397" s="21"/>
      <c r="W1397" s="2"/>
    </row>
    <row r="1398" spans="1:23" x14ac:dyDescent="0.25">
      <c r="A1398" s="17">
        <v>42794</v>
      </c>
      <c r="B1398" s="19">
        <v>2017</v>
      </c>
      <c r="C1398" s="19">
        <v>2</v>
      </c>
      <c r="D1398" s="19">
        <v>28</v>
      </c>
      <c r="E1398" s="19">
        <v>4</v>
      </c>
      <c r="F1398" s="69">
        <v>20515</v>
      </c>
      <c r="G1398" s="52">
        <f t="shared" si="21"/>
        <v>28312</v>
      </c>
      <c r="H1398" s="34">
        <v>0</v>
      </c>
      <c r="I1398" s="35">
        <v>-3.3270000000000001E-4</v>
      </c>
      <c r="J1398" s="35">
        <f>H1398/(INDEX(Installed_Capacity!$H$6:$S$11,MATCH(Source_Data!B1398,Installed_Capacity!$G$6:$G$11,0),MATCH(Source_Data!C1398,Installed_Capacity!$H$5:$S$5,0)))</f>
        <v>0</v>
      </c>
      <c r="K1398" s="36">
        <f>I1398/(INDEX(Installed_Capacity!$H$15:$S$20,MATCH(Source_Data!B1398,Installed_Capacity!$G$15:$G$20,0),MATCH(Source_Data!C1398,Installed_Capacity!$H$14:$S$14,0)))</f>
        <v>-8.7361814983063314E-8</v>
      </c>
      <c r="L1398" s="39">
        <v>0</v>
      </c>
      <c r="M1398" s="40">
        <v>0</v>
      </c>
      <c r="N1398" s="40">
        <f>L1398/(INDEX(Installed_Capacity!$V$6:$AG$11,MATCH(Source_Data!B1398,Installed_Capacity!$U$6:$U$11,0),MATCH(Source_Data!C1398,Installed_Capacity!$V$5:$AG$5,0)))</f>
        <v>0</v>
      </c>
      <c r="O1398" s="41">
        <f>M1398/(INDEX(Installed_Capacity!$V$15:$AG$20,MATCH(Source_Data!B1398,Installed_Capacity!$U$15:$U$20,0),MATCH(Source_Data!C1398,Installed_Capacity!$V$14:$AG$14,0)))</f>
        <v>0</v>
      </c>
      <c r="P1398" s="37">
        <v>0</v>
      </c>
      <c r="Q1398" s="38">
        <f>P1398/(INDEX(Installed_Capacity!$AJ$15:$AU$20,MATCH(Source_Data!B1398,Installed_Capacity!$AI$15:$AI$20,0),MATCH(Source_Data!C1398,Installed_Capacity!$AJ$14:$AU$14,0)))</f>
        <v>0</v>
      </c>
      <c r="R1398" s="63">
        <v>274.17130120399997</v>
      </c>
      <c r="S1398" s="42">
        <v>1847.6342199999999</v>
      </c>
      <c r="T1398" s="42">
        <f>R1398/(INDEX(Installed_Capacity!$H$25:$S$30,MATCH(Source_Data!B1398,Installed_Capacity!$G$25:$G$30,0),MATCH(Source_Data!C1398,Installed_Capacity!$H$24:$S$24,0)))</f>
        <v>0.20054955833808791</v>
      </c>
      <c r="U1398" s="43">
        <f>S1398/(INDEX(Installed_Capacity!$H$33:$S$38,MATCH(Source_Data!B1398,Installed_Capacity!$G$33:$G$38,0),MATCH(Source_Data!C1398,Installed_Capacity!$H$32:$S$32,0)))</f>
        <v>0.5421923285725605</v>
      </c>
      <c r="V1398" s="21"/>
      <c r="W1398" s="2"/>
    </row>
    <row r="1399" spans="1:23" x14ac:dyDescent="0.25">
      <c r="A1399" s="17">
        <v>42794</v>
      </c>
      <c r="B1399" s="19">
        <v>2017</v>
      </c>
      <c r="C1399" s="19">
        <v>2</v>
      </c>
      <c r="D1399" s="19">
        <v>28</v>
      </c>
      <c r="E1399" s="19">
        <v>5</v>
      </c>
      <c r="F1399" s="69">
        <v>21209</v>
      </c>
      <c r="G1399" s="52">
        <f t="shared" si="21"/>
        <v>28312</v>
      </c>
      <c r="H1399" s="34">
        <v>0</v>
      </c>
      <c r="I1399" s="35">
        <v>-2.0320000000000001E-4</v>
      </c>
      <c r="J1399" s="35">
        <f>H1399/(INDEX(Installed_Capacity!$H$6:$S$11,MATCH(Source_Data!B1399,Installed_Capacity!$G$6:$G$11,0),MATCH(Source_Data!C1399,Installed_Capacity!$H$5:$S$5,0)))</f>
        <v>0</v>
      </c>
      <c r="K1399" s="36">
        <f>I1399/(INDEX(Installed_Capacity!$H$15:$S$20,MATCH(Source_Data!B1399,Installed_Capacity!$G$15:$G$20,0),MATCH(Source_Data!C1399,Installed_Capacity!$H$14:$S$14,0)))</f>
        <v>-5.3357140981540321E-8</v>
      </c>
      <c r="L1399" s="39">
        <v>0</v>
      </c>
      <c r="M1399" s="40">
        <v>0</v>
      </c>
      <c r="N1399" s="40">
        <f>L1399/(INDEX(Installed_Capacity!$V$6:$AG$11,MATCH(Source_Data!B1399,Installed_Capacity!$U$6:$U$11,0),MATCH(Source_Data!C1399,Installed_Capacity!$V$5:$AG$5,0)))</f>
        <v>0</v>
      </c>
      <c r="O1399" s="41">
        <f>M1399/(INDEX(Installed_Capacity!$V$15:$AG$20,MATCH(Source_Data!B1399,Installed_Capacity!$U$15:$U$20,0),MATCH(Source_Data!C1399,Installed_Capacity!$V$14:$AG$14,0)))</f>
        <v>0</v>
      </c>
      <c r="P1399" s="37">
        <v>0</v>
      </c>
      <c r="Q1399" s="38">
        <f>P1399/(INDEX(Installed_Capacity!$AJ$15:$AU$20,MATCH(Source_Data!B1399,Installed_Capacity!$AI$15:$AI$20,0),MATCH(Source_Data!C1399,Installed_Capacity!$AJ$14:$AU$14,0)))</f>
        <v>0</v>
      </c>
      <c r="R1399" s="63">
        <v>182.06893223399999</v>
      </c>
      <c r="S1399" s="42">
        <v>1722.8721172999999</v>
      </c>
      <c r="T1399" s="42">
        <f>R1399/(INDEX(Installed_Capacity!$H$25:$S$30,MATCH(Source_Data!B1399,Installed_Capacity!$G$25:$G$30,0),MATCH(Source_Data!C1399,Installed_Capacity!$H$24:$S$24,0)))</f>
        <v>0.1331789424577573</v>
      </c>
      <c r="U1399" s="43">
        <f>S1399/(INDEX(Installed_Capacity!$H$33:$S$38,MATCH(Source_Data!B1399,Installed_Capacity!$G$33:$G$38,0),MATCH(Source_Data!C1399,Installed_Capacity!$H$32:$S$32,0)))</f>
        <v>0.50558061492908735</v>
      </c>
      <c r="V1399" s="21"/>
      <c r="W1399" s="2"/>
    </row>
    <row r="1400" spans="1:23" x14ac:dyDescent="0.25">
      <c r="A1400" s="17">
        <v>42794</v>
      </c>
      <c r="B1400" s="19">
        <v>2017</v>
      </c>
      <c r="C1400" s="19">
        <v>2</v>
      </c>
      <c r="D1400" s="19">
        <v>28</v>
      </c>
      <c r="E1400" s="19">
        <v>6</v>
      </c>
      <c r="F1400" s="69">
        <v>22704</v>
      </c>
      <c r="G1400" s="52">
        <f t="shared" si="21"/>
        <v>28312</v>
      </c>
      <c r="H1400" s="34">
        <v>0</v>
      </c>
      <c r="I1400" s="35">
        <v>4.8611000000000001E-3</v>
      </c>
      <c r="J1400" s="35">
        <f>H1400/(INDEX(Installed_Capacity!$H$6:$S$11,MATCH(Source_Data!B1400,Installed_Capacity!$G$6:$G$11,0),MATCH(Source_Data!C1400,Installed_Capacity!$H$5:$S$5,0)))</f>
        <v>0</v>
      </c>
      <c r="K1400" s="36">
        <f>I1400/(INDEX(Installed_Capacity!$H$15:$S$20,MATCH(Source_Data!B1400,Installed_Capacity!$G$15:$G$20,0),MATCH(Source_Data!C1400,Installed_Capacity!$H$14:$S$14,0)))</f>
        <v>1.2764488091799491E-6</v>
      </c>
      <c r="L1400" s="39">
        <v>0</v>
      </c>
      <c r="M1400" s="40">
        <v>0</v>
      </c>
      <c r="N1400" s="40">
        <f>L1400/(INDEX(Installed_Capacity!$V$6:$AG$11,MATCH(Source_Data!B1400,Installed_Capacity!$U$6:$U$11,0),MATCH(Source_Data!C1400,Installed_Capacity!$V$5:$AG$5,0)))</f>
        <v>0</v>
      </c>
      <c r="O1400" s="41">
        <f>M1400/(INDEX(Installed_Capacity!$V$15:$AG$20,MATCH(Source_Data!B1400,Installed_Capacity!$U$15:$U$20,0),MATCH(Source_Data!C1400,Installed_Capacity!$V$14:$AG$14,0)))</f>
        <v>0</v>
      </c>
      <c r="P1400" s="37">
        <v>0</v>
      </c>
      <c r="Q1400" s="38">
        <f>P1400/(INDEX(Installed_Capacity!$AJ$15:$AU$20,MATCH(Source_Data!B1400,Installed_Capacity!$AI$15:$AI$20,0),MATCH(Source_Data!C1400,Installed_Capacity!$AJ$14:$AU$14,0)))</f>
        <v>0</v>
      </c>
      <c r="R1400" s="63">
        <v>103.488815356</v>
      </c>
      <c r="S1400" s="42">
        <v>1918.1871535</v>
      </c>
      <c r="T1400" s="42">
        <f>R1400/(INDEX(Installed_Capacity!$H$25:$S$30,MATCH(Source_Data!B1400,Installed_Capacity!$G$25:$G$30,0),MATCH(Source_Data!C1400,Installed_Capacity!$H$24:$S$24,0)))</f>
        <v>7.5699521144027518E-2</v>
      </c>
      <c r="U1400" s="43">
        <f>S1400/(INDEX(Installed_Capacity!$H$33:$S$38,MATCH(Source_Data!B1400,Installed_Capacity!$G$33:$G$38,0),MATCH(Source_Data!C1400,Installed_Capacity!$H$32:$S$32,0)))</f>
        <v>0.56289624219783974</v>
      </c>
      <c r="V1400" s="21"/>
      <c r="W1400" s="2"/>
    </row>
    <row r="1401" spans="1:23" x14ac:dyDescent="0.25">
      <c r="A1401" s="17">
        <v>42794</v>
      </c>
      <c r="B1401" s="19">
        <v>2017</v>
      </c>
      <c r="C1401" s="19">
        <v>2</v>
      </c>
      <c r="D1401" s="19">
        <v>28</v>
      </c>
      <c r="E1401" s="19">
        <v>7</v>
      </c>
      <c r="F1401" s="69">
        <v>25320</v>
      </c>
      <c r="G1401" s="52">
        <f t="shared" si="21"/>
        <v>28312</v>
      </c>
      <c r="H1401" s="34">
        <v>11.4598906</v>
      </c>
      <c r="I1401" s="35">
        <v>168.27904122999999</v>
      </c>
      <c r="J1401" s="35">
        <f>H1401/(INDEX(Installed_Capacity!$H$6:$S$11,MATCH(Source_Data!B1401,Installed_Capacity!$G$6:$G$11,0),MATCH(Source_Data!C1401,Installed_Capacity!$H$5:$S$5,0)))</f>
        <v>7.586919787087548E-3</v>
      </c>
      <c r="K1401" s="36">
        <f>I1401/(INDEX(Installed_Capacity!$H$15:$S$20,MATCH(Source_Data!B1401,Installed_Capacity!$G$15:$G$20,0),MATCH(Source_Data!C1401,Installed_Capacity!$H$14:$S$14,0)))</f>
        <v>4.4187443539111936E-2</v>
      </c>
      <c r="L1401" s="39">
        <v>15.846891400000001</v>
      </c>
      <c r="M1401" s="40">
        <v>93.051904800000003</v>
      </c>
      <c r="N1401" s="40">
        <f>L1401/(INDEX(Installed_Capacity!$V$6:$AG$11,MATCH(Source_Data!B1401,Installed_Capacity!$U$6:$U$11,0),MATCH(Source_Data!C1401,Installed_Capacity!$V$5:$AG$5,0)))</f>
        <v>1.4809210051678861E-2</v>
      </c>
      <c r="O1401" s="41">
        <f>M1401/(INDEX(Installed_Capacity!$V$15:$AG$20,MATCH(Source_Data!B1401,Installed_Capacity!$U$15:$U$20,0),MATCH(Source_Data!C1401,Installed_Capacity!$V$14:$AG$14,0)))</f>
        <v>3.7468805411826296E-2</v>
      </c>
      <c r="P1401" s="37">
        <v>0</v>
      </c>
      <c r="Q1401" s="38">
        <f>P1401/(INDEX(Installed_Capacity!$AJ$15:$AU$20,MATCH(Source_Data!B1401,Installed_Capacity!$AI$15:$AI$20,0),MATCH(Source_Data!C1401,Installed_Capacity!$AJ$14:$AU$14,0)))</f>
        <v>0</v>
      </c>
      <c r="R1401" s="63">
        <v>56.979659540999997</v>
      </c>
      <c r="S1401" s="42">
        <v>1860.0578842</v>
      </c>
      <c r="T1401" s="42">
        <f>R1401/(INDEX(Installed_Capacity!$H$25:$S$30,MATCH(Source_Data!B1401,Installed_Capacity!$G$25:$G$30,0),MATCH(Source_Data!C1401,Installed_Capacity!$H$24:$S$24,0)))</f>
        <v>4.1679218448540709E-2</v>
      </c>
      <c r="U1401" s="43">
        <f>S1401/(INDEX(Installed_Capacity!$H$33:$S$38,MATCH(Source_Data!B1401,Installed_Capacity!$G$33:$G$38,0),MATCH(Source_Data!C1401,Installed_Capacity!$H$32:$S$32,0)))</f>
        <v>0.54583808017701041</v>
      </c>
      <c r="V1401" s="21"/>
      <c r="W1401" s="2"/>
    </row>
    <row r="1402" spans="1:23" x14ac:dyDescent="0.25">
      <c r="A1402" s="17">
        <v>42794</v>
      </c>
      <c r="B1402" s="19">
        <v>2017</v>
      </c>
      <c r="C1402" s="19">
        <v>2</v>
      </c>
      <c r="D1402" s="19">
        <v>28</v>
      </c>
      <c r="E1402" s="19">
        <v>8</v>
      </c>
      <c r="F1402" s="69">
        <v>26128</v>
      </c>
      <c r="G1402" s="52">
        <f t="shared" si="21"/>
        <v>28312</v>
      </c>
      <c r="H1402" s="34">
        <v>331.86022279999997</v>
      </c>
      <c r="I1402" s="35">
        <v>1484.0968285500001</v>
      </c>
      <c r="J1402" s="35">
        <f>H1402/(INDEX(Installed_Capacity!$H$6:$S$11,MATCH(Source_Data!B1402,Installed_Capacity!$G$6:$G$11,0),MATCH(Source_Data!C1402,Installed_Capacity!$H$5:$S$5,0)))</f>
        <v>0.21970514194163443</v>
      </c>
      <c r="K1402" s="36">
        <f>I1402/(INDEX(Installed_Capacity!$H$15:$S$20,MATCH(Source_Data!B1402,Installed_Capacity!$G$15:$G$20,0),MATCH(Source_Data!C1402,Installed_Capacity!$H$14:$S$14,0)))</f>
        <v>0.38970060881495683</v>
      </c>
      <c r="L1402" s="39">
        <v>411.94772310000002</v>
      </c>
      <c r="M1402" s="40">
        <v>1106.5316091</v>
      </c>
      <c r="N1402" s="40">
        <f>L1402/(INDEX(Installed_Capacity!$V$6:$AG$11,MATCH(Source_Data!B1402,Installed_Capacity!$U$6:$U$11,0),MATCH(Source_Data!C1402,Installed_Capacity!$V$5:$AG$5,0)))</f>
        <v>0.38497268692702341</v>
      </c>
      <c r="O1402" s="41">
        <f>M1402/(INDEX(Installed_Capacity!$V$15:$AG$20,MATCH(Source_Data!B1402,Installed_Capacity!$U$15:$U$20,0),MATCH(Source_Data!C1402,Installed_Capacity!$V$14:$AG$14,0)))</f>
        <v>0.44556226583985992</v>
      </c>
      <c r="P1402" s="37">
        <v>7.0813541999999998</v>
      </c>
      <c r="Q1402" s="38">
        <f>P1402/(INDEX(Installed_Capacity!$AJ$15:$AU$20,MATCH(Source_Data!B1402,Installed_Capacity!$AI$15:$AI$20,0),MATCH(Source_Data!C1402,Installed_Capacity!$AJ$14:$AU$14,0)))</f>
        <v>7.7223055616139581E-3</v>
      </c>
      <c r="R1402" s="63">
        <v>52.618712369000001</v>
      </c>
      <c r="S1402" s="42">
        <v>1872.1677979000001</v>
      </c>
      <c r="T1402" s="42">
        <f>R1402/(INDEX(Installed_Capacity!$H$25:$S$30,MATCH(Source_Data!B1402,Installed_Capacity!$G$25:$G$30,0),MATCH(Source_Data!C1402,Installed_Capacity!$H$24:$S$24,0)))</f>
        <v>3.8489292933216297E-2</v>
      </c>
      <c r="U1402" s="43">
        <f>S1402/(INDEX(Installed_Capacity!$H$33:$S$38,MATCH(Source_Data!B1402,Installed_Capacity!$G$33:$G$38,0),MATCH(Source_Data!C1402,Installed_Capacity!$H$32:$S$32,0)))</f>
        <v>0.54939176100665854</v>
      </c>
      <c r="V1402" s="21"/>
      <c r="W1402" s="2"/>
    </row>
    <row r="1403" spans="1:23" x14ac:dyDescent="0.25">
      <c r="A1403" s="17">
        <v>42794</v>
      </c>
      <c r="B1403" s="19">
        <v>2017</v>
      </c>
      <c r="C1403" s="19">
        <v>2</v>
      </c>
      <c r="D1403" s="19">
        <v>28</v>
      </c>
      <c r="E1403" s="19">
        <v>9</v>
      </c>
      <c r="F1403" s="69">
        <v>25371</v>
      </c>
      <c r="G1403" s="52">
        <f t="shared" si="21"/>
        <v>28312</v>
      </c>
      <c r="H1403" s="34">
        <v>618.0234365</v>
      </c>
      <c r="I1403" s="35">
        <v>2382.21733782</v>
      </c>
      <c r="J1403" s="35">
        <f>H1403/(INDEX(Installed_Capacity!$H$6:$S$11,MATCH(Source_Data!B1403,Installed_Capacity!$G$6:$G$11,0),MATCH(Source_Data!C1403,Installed_Capacity!$H$5:$S$5,0)))</f>
        <v>0.40915698089349078</v>
      </c>
      <c r="K1403" s="36">
        <f>I1403/(INDEX(Installed_Capacity!$H$15:$S$20,MATCH(Source_Data!B1403,Installed_Capacity!$G$15:$G$20,0),MATCH(Source_Data!C1403,Installed_Capacity!$H$14:$S$14,0)))</f>
        <v>0.62553300365517417</v>
      </c>
      <c r="L1403" s="39">
        <v>847.7388704</v>
      </c>
      <c r="M1403" s="40">
        <v>1892.5221025000001</v>
      </c>
      <c r="N1403" s="40">
        <f>L1403/(INDEX(Installed_Capacity!$V$6:$AG$11,MATCH(Source_Data!B1403,Installed_Capacity!$U$6:$U$11,0),MATCH(Source_Data!C1403,Installed_Capacity!$V$5:$AG$5,0)))</f>
        <v>0.79222749016419469</v>
      </c>
      <c r="O1403" s="41">
        <f>M1403/(INDEX(Installed_Capacity!$V$15:$AG$20,MATCH(Source_Data!B1403,Installed_Capacity!$U$15:$U$20,0),MATCH(Source_Data!C1403,Installed_Capacity!$V$14:$AG$14,0)))</f>
        <v>0.76205363607078869</v>
      </c>
      <c r="P1403" s="37">
        <v>138.51465339999999</v>
      </c>
      <c r="Q1403" s="38">
        <f>P1403/(INDEX(Installed_Capacity!$AJ$15:$AU$20,MATCH(Source_Data!B1403,Installed_Capacity!$AI$15:$AI$20,0),MATCH(Source_Data!C1403,Installed_Capacity!$AJ$14:$AU$14,0)))</f>
        <v>0.15105196663031623</v>
      </c>
      <c r="R1403" s="63">
        <v>29.210766358000001</v>
      </c>
      <c r="S1403" s="42">
        <v>2082.6709433999999</v>
      </c>
      <c r="T1403" s="42">
        <f>R1403/(INDEX(Installed_Capacity!$H$25:$S$30,MATCH(Source_Data!B1403,Installed_Capacity!$G$25:$G$30,0),MATCH(Source_Data!C1403,Installed_Capacity!$H$24:$S$24,0)))</f>
        <v>2.1366956592787655E-2</v>
      </c>
      <c r="U1403" s="43">
        <f>S1403/(INDEX(Installed_Capacity!$H$33:$S$38,MATCH(Source_Data!B1403,Installed_Capacity!$G$33:$G$38,0),MATCH(Source_Data!C1403,Installed_Capacity!$H$32:$S$32,0)))</f>
        <v>0.61116437237910504</v>
      </c>
      <c r="V1403" s="21"/>
      <c r="W1403" s="2"/>
    </row>
    <row r="1404" spans="1:23" x14ac:dyDescent="0.25">
      <c r="A1404" s="17">
        <v>42794</v>
      </c>
      <c r="B1404" s="19">
        <v>2017</v>
      </c>
      <c r="C1404" s="19">
        <v>2</v>
      </c>
      <c r="D1404" s="19">
        <v>28</v>
      </c>
      <c r="E1404" s="19">
        <v>10</v>
      </c>
      <c r="F1404" s="69">
        <v>24680</v>
      </c>
      <c r="G1404" s="52">
        <f t="shared" si="21"/>
        <v>28312</v>
      </c>
      <c r="H1404" s="34">
        <v>650.27757020000001</v>
      </c>
      <c r="I1404" s="35">
        <v>2479.8009861599999</v>
      </c>
      <c r="J1404" s="35">
        <f>H1404/(INDEX(Installed_Capacity!$H$6:$S$11,MATCH(Source_Data!B1404,Installed_Capacity!$G$6:$G$11,0),MATCH(Source_Data!C1404,Installed_Capacity!$H$5:$S$5,0)))</f>
        <v>0.43051054644881098</v>
      </c>
      <c r="K1404" s="36">
        <f>I1404/(INDEX(Installed_Capacity!$H$15:$S$20,MATCH(Source_Data!B1404,Installed_Capacity!$G$15:$G$20,0),MATCH(Source_Data!C1404,Installed_Capacity!$H$14:$S$14,0)))</f>
        <v>0.65115694303494986</v>
      </c>
      <c r="L1404" s="39">
        <v>946.57858599999997</v>
      </c>
      <c r="M1404" s="40">
        <v>1978.4829219000001</v>
      </c>
      <c r="N1404" s="40">
        <f>L1404/(INDEX(Installed_Capacity!$V$6:$AG$11,MATCH(Source_Data!B1404,Installed_Capacity!$U$6:$U$11,0),MATCH(Source_Data!C1404,Installed_Capacity!$V$5:$AG$5,0)))</f>
        <v>0.88459501341033753</v>
      </c>
      <c r="O1404" s="41">
        <f>M1404/(INDEX(Installed_Capacity!$V$15:$AG$20,MATCH(Source_Data!B1404,Installed_Capacity!$U$15:$U$20,0),MATCH(Source_Data!C1404,Installed_Capacity!$V$14:$AG$14,0)))</f>
        <v>0.79666710499506743</v>
      </c>
      <c r="P1404" s="37">
        <v>586.2887293</v>
      </c>
      <c r="Q1404" s="38">
        <f>P1404/(INDEX(Installed_Capacity!$AJ$15:$AU$20,MATCH(Source_Data!B1404,Installed_Capacity!$AI$15:$AI$20,0),MATCH(Source_Data!C1404,Installed_Capacity!$AJ$14:$AU$14,0)))</f>
        <v>0.63935521188658673</v>
      </c>
      <c r="R1404" s="63">
        <v>18.415224793</v>
      </c>
      <c r="S1404" s="42">
        <v>2007.756273</v>
      </c>
      <c r="T1404" s="42">
        <f>R1404/(INDEX(Installed_Capacity!$H$25:$S$30,MATCH(Source_Data!B1404,Installed_Capacity!$G$25:$G$30,0),MATCH(Source_Data!C1404,Installed_Capacity!$H$24:$S$24,0)))</f>
        <v>1.3470283661034307E-2</v>
      </c>
      <c r="U1404" s="43">
        <f>S1404/(INDEX(Installed_Capacity!$H$33:$S$38,MATCH(Source_Data!B1404,Installed_Capacity!$G$33:$G$38,0),MATCH(Source_Data!C1404,Installed_Capacity!$H$32:$S$32,0)))</f>
        <v>0.58918049746017132</v>
      </c>
      <c r="V1404" s="21"/>
      <c r="W1404" s="2"/>
    </row>
    <row r="1405" spans="1:23" x14ac:dyDescent="0.25">
      <c r="A1405" s="17">
        <v>42794</v>
      </c>
      <c r="B1405" s="19">
        <v>2017</v>
      </c>
      <c r="C1405" s="19">
        <v>2</v>
      </c>
      <c r="D1405" s="19">
        <v>28</v>
      </c>
      <c r="E1405" s="19">
        <v>11</v>
      </c>
      <c r="F1405" s="69">
        <v>24018</v>
      </c>
      <c r="G1405" s="52">
        <f t="shared" si="21"/>
        <v>28312</v>
      </c>
      <c r="H1405" s="34">
        <v>680.60234779999996</v>
      </c>
      <c r="I1405" s="35">
        <v>2594.4946328800002</v>
      </c>
      <c r="J1405" s="35">
        <f>H1405/(INDEX(Installed_Capacity!$H$6:$S$11,MATCH(Source_Data!B1405,Installed_Capacity!$G$6:$G$11,0),MATCH(Source_Data!C1405,Installed_Capacity!$H$5:$S$5,0)))</f>
        <v>0.45058679876595514</v>
      </c>
      <c r="K1405" s="36">
        <f>I1405/(INDEX(Installed_Capacity!$H$15:$S$20,MATCH(Source_Data!B1405,Installed_Capacity!$G$15:$G$20,0),MATCH(Source_Data!C1405,Installed_Capacity!$H$14:$S$14,0)))</f>
        <v>0.68127370030722367</v>
      </c>
      <c r="L1405" s="39">
        <v>971.467669</v>
      </c>
      <c r="M1405" s="40">
        <v>1986.0857252999999</v>
      </c>
      <c r="N1405" s="40">
        <f>L1405/(INDEX(Installed_Capacity!$V$6:$AG$11,MATCH(Source_Data!B1405,Installed_Capacity!$U$6:$U$11,0),MATCH(Source_Data!C1405,Installed_Capacity!$V$5:$AG$5,0)))</f>
        <v>0.90785431700729846</v>
      </c>
      <c r="O1405" s="41">
        <f>M1405/(INDEX(Installed_Capacity!$V$15:$AG$20,MATCH(Source_Data!B1405,Installed_Capacity!$U$15:$U$20,0),MATCH(Source_Data!C1405,Installed_Capacity!$V$14:$AG$14,0)))</f>
        <v>0.79972849274195179</v>
      </c>
      <c r="P1405" s="37">
        <v>709.73073350000004</v>
      </c>
      <c r="Q1405" s="38">
        <f>P1405/(INDEX(Installed_Capacity!$AJ$15:$AU$20,MATCH(Source_Data!B1405,Installed_Capacity!$AI$15:$AI$20,0),MATCH(Source_Data!C1405,Installed_Capacity!$AJ$14:$AU$14,0)))</f>
        <v>0.77397026553980375</v>
      </c>
      <c r="R1405" s="63">
        <v>4.5285824080000001</v>
      </c>
      <c r="S1405" s="42">
        <v>1925.2807356000001</v>
      </c>
      <c r="T1405" s="42">
        <f>R1405/(INDEX(Installed_Capacity!$H$25:$S$30,MATCH(Source_Data!B1405,Installed_Capacity!$G$25:$G$30,0),MATCH(Source_Data!C1405,Installed_Capacity!$H$24:$S$24,0)))</f>
        <v>3.312546564260113E-3</v>
      </c>
      <c r="U1405" s="43">
        <f>S1405/(INDEX(Installed_Capacity!$H$33:$S$38,MATCH(Source_Data!B1405,Installed_Capacity!$G$33:$G$38,0),MATCH(Source_Data!C1405,Installed_Capacity!$H$32:$S$32,0)))</f>
        <v>0.56497786947833006</v>
      </c>
      <c r="V1405" s="21"/>
      <c r="W1405" s="2"/>
    </row>
    <row r="1406" spans="1:23" x14ac:dyDescent="0.25">
      <c r="A1406" s="17">
        <v>42794</v>
      </c>
      <c r="B1406" s="19">
        <v>2017</v>
      </c>
      <c r="C1406" s="19">
        <v>2</v>
      </c>
      <c r="D1406" s="19">
        <v>28</v>
      </c>
      <c r="E1406" s="19">
        <v>12</v>
      </c>
      <c r="F1406" s="69">
        <v>23508</v>
      </c>
      <c r="G1406" s="52">
        <f t="shared" si="21"/>
        <v>28312</v>
      </c>
      <c r="H1406" s="34">
        <v>695.6711507</v>
      </c>
      <c r="I1406" s="35">
        <v>2996.80501039</v>
      </c>
      <c r="J1406" s="35">
        <f>H1406/(INDEX(Installed_Capacity!$H$6:$S$11,MATCH(Source_Data!B1406,Installed_Capacity!$G$6:$G$11,0),MATCH(Source_Data!C1406,Installed_Capacity!$H$5:$S$5,0)))</f>
        <v>0.46056296720247869</v>
      </c>
      <c r="K1406" s="36">
        <f>I1406/(INDEX(Installed_Capacity!$H$15:$S$20,MATCH(Source_Data!B1406,Installed_Capacity!$G$15:$G$20,0),MATCH(Source_Data!C1406,Installed_Capacity!$H$14:$S$14,0)))</f>
        <v>0.78691411138565759</v>
      </c>
      <c r="L1406" s="39">
        <v>942.45428419999996</v>
      </c>
      <c r="M1406" s="40">
        <v>1993.6762317</v>
      </c>
      <c r="N1406" s="40">
        <f>L1406/(INDEX(Installed_Capacity!$V$6:$AG$11,MATCH(Source_Data!B1406,Installed_Capacity!$U$6:$U$11,0),MATCH(Source_Data!C1406,Installed_Capacity!$V$5:$AG$5,0)))</f>
        <v>0.88074077789303484</v>
      </c>
      <c r="O1406" s="41">
        <f>M1406/(INDEX(Installed_Capacity!$V$15:$AG$20,MATCH(Source_Data!B1406,Installed_Capacity!$U$15:$U$20,0),MATCH(Source_Data!C1406,Installed_Capacity!$V$14:$AG$14,0)))</f>
        <v>0.80278492890938014</v>
      </c>
      <c r="P1406" s="37">
        <v>703.55879770000001</v>
      </c>
      <c r="Q1406" s="38">
        <f>P1406/(INDEX(Installed_Capacity!$AJ$15:$AU$20,MATCH(Source_Data!B1406,Installed_Capacity!$AI$15:$AI$20,0),MATCH(Source_Data!C1406,Installed_Capacity!$AJ$14:$AU$14,0)))</f>
        <v>0.76723969214830967</v>
      </c>
      <c r="R1406" s="63">
        <v>2.3474959520000001</v>
      </c>
      <c r="S1406" s="42">
        <v>1554.2811237999999</v>
      </c>
      <c r="T1406" s="42">
        <f>R1406/(INDEX(Installed_Capacity!$H$25:$S$30,MATCH(Source_Data!B1406,Installed_Capacity!$G$25:$G$30,0),MATCH(Source_Data!C1406,Installed_Capacity!$H$24:$S$24,0)))</f>
        <v>1.7171355072781802E-3</v>
      </c>
      <c r="U1406" s="43">
        <f>S1406/(INDEX(Installed_Capacity!$H$33:$S$38,MATCH(Source_Data!B1406,Installed_Capacity!$G$33:$G$38,0),MATCH(Source_Data!C1406,Installed_Capacity!$H$32:$S$32,0)))</f>
        <v>0.45610721681128974</v>
      </c>
      <c r="V1406" s="21"/>
      <c r="W1406" s="2"/>
    </row>
    <row r="1407" spans="1:23" x14ac:dyDescent="0.25">
      <c r="A1407" s="17">
        <v>42794</v>
      </c>
      <c r="B1407" s="19">
        <v>2017</v>
      </c>
      <c r="C1407" s="19">
        <v>2</v>
      </c>
      <c r="D1407" s="19">
        <v>28</v>
      </c>
      <c r="E1407" s="19">
        <v>13</v>
      </c>
      <c r="F1407" s="69">
        <v>23140</v>
      </c>
      <c r="G1407" s="52">
        <f t="shared" si="21"/>
        <v>28312</v>
      </c>
      <c r="H1407" s="34">
        <v>754.28610519999995</v>
      </c>
      <c r="I1407" s="35">
        <v>3524.0400666</v>
      </c>
      <c r="J1407" s="35">
        <f>H1407/(INDEX(Installed_Capacity!$H$6:$S$11,MATCH(Source_Data!B1407,Installed_Capacity!$G$6:$G$11,0),MATCH(Source_Data!C1407,Installed_Capacity!$H$5:$S$5,0)))</f>
        <v>0.49936848233674058</v>
      </c>
      <c r="K1407" s="36">
        <f>I1407/(INDEX(Installed_Capacity!$H$15:$S$20,MATCH(Source_Data!B1407,Installed_Capacity!$G$15:$G$20,0),MATCH(Source_Data!C1407,Installed_Capacity!$H$14:$S$14,0)))</f>
        <v>0.92535778867211094</v>
      </c>
      <c r="L1407" s="39">
        <v>929.7672149</v>
      </c>
      <c r="M1407" s="40">
        <v>2117.5433106</v>
      </c>
      <c r="N1407" s="40">
        <f>L1407/(INDEX(Installed_Capacity!$V$6:$AG$11,MATCH(Source_Data!B1407,Installed_Capacity!$U$6:$U$11,0),MATCH(Source_Data!C1407,Installed_Capacity!$V$5:$AG$5,0)))</f>
        <v>0.86888447942657943</v>
      </c>
      <c r="O1407" s="41">
        <f>M1407/(INDEX(Installed_Capacity!$V$15:$AG$20,MATCH(Source_Data!B1407,Installed_Capacity!$U$15:$U$20,0),MATCH(Source_Data!C1407,Installed_Capacity!$V$14:$AG$14,0)))</f>
        <v>0.85266194632466941</v>
      </c>
      <c r="P1407" s="37">
        <v>706.27021690000004</v>
      </c>
      <c r="Q1407" s="38">
        <f>P1407/(INDEX(Installed_Capacity!$AJ$15:$AU$20,MATCH(Source_Data!B1407,Installed_Capacity!$AI$15:$AI$20,0),MATCH(Source_Data!C1407,Installed_Capacity!$AJ$14:$AU$14,0)))</f>
        <v>0.77019652878953115</v>
      </c>
      <c r="R1407" s="63">
        <v>4.0603902920000001</v>
      </c>
      <c r="S1407" s="42">
        <v>1120.827275396</v>
      </c>
      <c r="T1407" s="42">
        <f>R1407/(INDEX(Installed_Capacity!$H$25:$S$30,MATCH(Source_Data!B1407,Installed_Capacity!$G$25:$G$30,0),MATCH(Source_Data!C1407,Installed_Capacity!$H$24:$S$24,0)))</f>
        <v>2.970075555555556E-3</v>
      </c>
      <c r="U1407" s="43">
        <f>S1407/(INDEX(Installed_Capacity!$H$33:$S$38,MATCH(Source_Data!B1407,Installed_Capacity!$G$33:$G$38,0),MATCH(Source_Data!C1407,Installed_Capacity!$H$32:$S$32,0)))</f>
        <v>0.32890923094864299</v>
      </c>
      <c r="V1407" s="21"/>
      <c r="W1407" s="2"/>
    </row>
    <row r="1408" spans="1:23" x14ac:dyDescent="0.25">
      <c r="A1408" s="17">
        <v>42794</v>
      </c>
      <c r="B1408" s="19">
        <v>2017</v>
      </c>
      <c r="C1408" s="19">
        <v>2</v>
      </c>
      <c r="D1408" s="19">
        <v>28</v>
      </c>
      <c r="E1408" s="19">
        <v>14</v>
      </c>
      <c r="F1408" s="69">
        <v>22962</v>
      </c>
      <c r="G1408" s="52">
        <f t="shared" si="21"/>
        <v>28312</v>
      </c>
      <c r="H1408" s="34">
        <v>786.79710299999999</v>
      </c>
      <c r="I1408" s="35">
        <v>3463.2965164000002</v>
      </c>
      <c r="J1408" s="35">
        <f>H1408/(INDEX(Installed_Capacity!$H$6:$S$11,MATCH(Source_Data!B1408,Installed_Capacity!$G$6:$G$11,0),MATCH(Source_Data!C1408,Installed_Capacity!$H$5:$S$5,0)))</f>
        <v>0.52089210251046025</v>
      </c>
      <c r="K1408" s="36">
        <f>I1408/(INDEX(Installed_Capacity!$H$15:$S$20,MATCH(Source_Data!B1408,Installed_Capacity!$G$15:$G$20,0),MATCH(Source_Data!C1408,Installed_Capacity!$H$14:$S$14,0)))</f>
        <v>0.90940748270882021</v>
      </c>
      <c r="L1408" s="39">
        <v>921.65800590000003</v>
      </c>
      <c r="M1408" s="40">
        <v>2147.9737673999998</v>
      </c>
      <c r="N1408" s="40">
        <f>L1408/(INDEX(Installed_Capacity!$V$6:$AG$11,MATCH(Source_Data!B1408,Installed_Capacity!$U$6:$U$11,0),MATCH(Source_Data!C1408,Installed_Capacity!$V$5:$AG$5,0)))</f>
        <v>0.86130627519694958</v>
      </c>
      <c r="O1408" s="41">
        <f>M1408/(INDEX(Installed_Capacity!$V$15:$AG$20,MATCH(Source_Data!B1408,Installed_Capacity!$U$15:$U$20,0),MATCH(Source_Data!C1408,Installed_Capacity!$V$14:$AG$14,0)))</f>
        <v>0.86491524588777702</v>
      </c>
      <c r="P1408" s="37">
        <v>722.28450959999998</v>
      </c>
      <c r="Q1408" s="38">
        <f>P1408/(INDEX(Installed_Capacity!$AJ$15:$AU$20,MATCH(Source_Data!B1408,Installed_Capacity!$AI$15:$AI$20,0),MATCH(Source_Data!C1408,Installed_Capacity!$AJ$14:$AU$14,0)))</f>
        <v>0.78766031581243179</v>
      </c>
      <c r="R1408" s="63">
        <v>5.9618218780000003</v>
      </c>
      <c r="S1408" s="42">
        <v>1181.8755303999999</v>
      </c>
      <c r="T1408" s="42">
        <f>R1408/(INDEX(Installed_Capacity!$H$25:$S$30,MATCH(Source_Data!B1408,Installed_Capacity!$G$25:$G$30,0),MATCH(Source_Data!C1408,Installed_Capacity!$H$24:$S$24,0)))</f>
        <v>4.3609259585984939E-3</v>
      </c>
      <c r="U1408" s="43">
        <f>S1408/(INDEX(Installed_Capacity!$H$33:$S$38,MATCH(Source_Data!B1408,Installed_Capacity!$G$33:$G$38,0),MATCH(Source_Data!C1408,Installed_Capacity!$H$32:$S$32,0)))</f>
        <v>0.34682397574911011</v>
      </c>
      <c r="V1408" s="21"/>
      <c r="W1408" s="2"/>
    </row>
    <row r="1409" spans="1:23" x14ac:dyDescent="0.25">
      <c r="A1409" s="17">
        <v>42794</v>
      </c>
      <c r="B1409" s="19">
        <v>2017</v>
      </c>
      <c r="C1409" s="19">
        <v>2</v>
      </c>
      <c r="D1409" s="19">
        <v>28</v>
      </c>
      <c r="E1409" s="19">
        <v>15</v>
      </c>
      <c r="F1409" s="69">
        <v>23022</v>
      </c>
      <c r="G1409" s="52">
        <f t="shared" si="21"/>
        <v>28312</v>
      </c>
      <c r="H1409" s="34">
        <v>634.92557269999998</v>
      </c>
      <c r="I1409" s="35">
        <v>2511.9129556100002</v>
      </c>
      <c r="J1409" s="35">
        <f>H1409/(INDEX(Installed_Capacity!$H$6:$S$11,MATCH(Source_Data!B1409,Installed_Capacity!$G$6:$G$11,0),MATCH(Source_Data!C1409,Installed_Capacity!$H$5:$S$5,0)))</f>
        <v>0.42034689151792803</v>
      </c>
      <c r="K1409" s="36">
        <f>I1409/(INDEX(Installed_Capacity!$H$15:$S$20,MATCH(Source_Data!B1409,Installed_Capacity!$G$15:$G$20,0),MATCH(Source_Data!C1409,Installed_Capacity!$H$14:$S$14,0)))</f>
        <v>0.65958904382795469</v>
      </c>
      <c r="L1409" s="39">
        <v>842.92789249999998</v>
      </c>
      <c r="M1409" s="40">
        <v>1943.7953869999999</v>
      </c>
      <c r="N1409" s="40">
        <f>L1409/(INDEX(Installed_Capacity!$V$6:$AG$11,MATCH(Source_Data!B1409,Installed_Capacity!$U$6:$U$11,0),MATCH(Source_Data!C1409,Installed_Capacity!$V$5:$AG$5,0)))</f>
        <v>0.78773154326352468</v>
      </c>
      <c r="O1409" s="41">
        <f>M1409/(INDEX(Installed_Capacity!$V$15:$AG$20,MATCH(Source_Data!B1409,Installed_Capacity!$U$15:$U$20,0),MATCH(Source_Data!C1409,Installed_Capacity!$V$14:$AG$14,0)))</f>
        <v>0.78269962632627998</v>
      </c>
      <c r="P1409" s="37">
        <v>760.34994659999995</v>
      </c>
      <c r="Q1409" s="38">
        <f>P1409/(INDEX(Installed_Capacity!$AJ$15:$AU$20,MATCH(Source_Data!B1409,Installed_Capacity!$AI$15:$AI$20,0),MATCH(Source_Data!C1409,Installed_Capacity!$AJ$14:$AU$14,0)))</f>
        <v>0.82917115223555071</v>
      </c>
      <c r="R1409" s="63">
        <v>2.405143765</v>
      </c>
      <c r="S1409" s="42">
        <v>1434.6288728</v>
      </c>
      <c r="T1409" s="42">
        <f>R1409/(INDEX(Installed_Capacity!$H$25:$S$30,MATCH(Source_Data!B1409,Installed_Capacity!$G$25:$G$30,0),MATCH(Source_Data!C1409,Installed_Capacity!$H$24:$S$24,0)))</f>
        <v>1.7593034635359521E-3</v>
      </c>
      <c r="U1409" s="43">
        <f>S1409/(INDEX(Installed_Capacity!$H$33:$S$38,MATCH(Source_Data!B1409,Installed_Capacity!$G$33:$G$38,0),MATCH(Source_Data!C1409,Installed_Capacity!$H$32:$S$32,0)))</f>
        <v>0.4209950003961605</v>
      </c>
      <c r="V1409" s="21"/>
      <c r="W1409" s="2"/>
    </row>
    <row r="1410" spans="1:23" x14ac:dyDescent="0.25">
      <c r="A1410" s="17">
        <v>42794</v>
      </c>
      <c r="B1410" s="19">
        <v>2017</v>
      </c>
      <c r="C1410" s="19">
        <v>2</v>
      </c>
      <c r="D1410" s="19">
        <v>28</v>
      </c>
      <c r="E1410" s="19">
        <v>16</v>
      </c>
      <c r="F1410" s="69">
        <v>23251</v>
      </c>
      <c r="G1410" s="52">
        <f t="shared" si="21"/>
        <v>28312</v>
      </c>
      <c r="H1410" s="34">
        <v>596.50461910000001</v>
      </c>
      <c r="I1410" s="35">
        <v>2132.2416162300001</v>
      </c>
      <c r="J1410" s="35">
        <f>H1410/(INDEX(Installed_Capacity!$H$6:$S$11,MATCH(Source_Data!B1410,Installed_Capacity!$G$6:$G$11,0),MATCH(Source_Data!C1410,Installed_Capacity!$H$5:$S$5,0)))</f>
        <v>0.39491063708225199</v>
      </c>
      <c r="K1410" s="36">
        <f>I1410/(INDEX(Installed_Capacity!$H$15:$S$20,MATCH(Source_Data!B1410,Installed_Capacity!$G$15:$G$20,0),MATCH(Source_Data!C1410,Installed_Capacity!$H$14:$S$14,0)))</f>
        <v>0.55989328997978105</v>
      </c>
      <c r="L1410" s="39">
        <v>816.55794270000001</v>
      </c>
      <c r="M1410" s="40">
        <v>1746.5237285999999</v>
      </c>
      <c r="N1410" s="40">
        <f>L1410/(INDEX(Installed_Capacity!$V$6:$AG$11,MATCH(Source_Data!B1410,Installed_Capacity!$U$6:$U$11,0),MATCH(Source_Data!C1410,Installed_Capacity!$V$5:$AG$5,0)))</f>
        <v>0.76308834253833846</v>
      </c>
      <c r="O1410" s="41">
        <f>M1410/(INDEX(Installed_Capacity!$V$15:$AG$20,MATCH(Source_Data!B1410,Installed_Capacity!$U$15:$U$20,0),MATCH(Source_Data!C1410,Installed_Capacity!$V$14:$AG$14,0)))</f>
        <v>0.70326510644466367</v>
      </c>
      <c r="P1410" s="37">
        <v>754.20625029999997</v>
      </c>
      <c r="Q1410" s="38">
        <f>P1410/(INDEX(Installed_Capacity!$AJ$15:$AU$20,MATCH(Source_Data!B1410,Installed_Capacity!$AI$15:$AI$20,0),MATCH(Source_Data!C1410,Installed_Capacity!$AJ$14:$AU$14,0)))</f>
        <v>0.82247137437295526</v>
      </c>
      <c r="R1410" s="63">
        <v>1.0457602539999999</v>
      </c>
      <c r="S1410" s="42">
        <v>1749.7009149999999</v>
      </c>
      <c r="T1410" s="42">
        <f>R1410/(INDEX(Installed_Capacity!$H$25:$S$30,MATCH(Source_Data!B1410,Installed_Capacity!$G$25:$G$30,0),MATCH(Source_Data!C1410,Installed_Capacity!$H$24:$S$24,0)))</f>
        <v>7.6494788530465953E-4</v>
      </c>
      <c r="U1410" s="43">
        <f>S1410/(INDEX(Installed_Capacity!$H$33:$S$38,MATCH(Source_Data!B1410,Installed_Capacity!$G$33:$G$38,0),MATCH(Source_Data!C1410,Installed_Capacity!$H$32:$S$32,0)))</f>
        <v>0.51345358466536184</v>
      </c>
      <c r="V1410" s="21"/>
      <c r="W1410" s="2"/>
    </row>
    <row r="1411" spans="1:23" x14ac:dyDescent="0.25">
      <c r="A1411" s="17">
        <v>42794</v>
      </c>
      <c r="B1411" s="19">
        <v>2017</v>
      </c>
      <c r="C1411" s="19">
        <v>2</v>
      </c>
      <c r="D1411" s="19">
        <v>28</v>
      </c>
      <c r="E1411" s="19">
        <v>17</v>
      </c>
      <c r="F1411" s="69">
        <v>23905</v>
      </c>
      <c r="G1411" s="52">
        <f t="shared" ref="G1411:G1474" si="22">_xlfn.MAXIFS($F:$F,$B:$B,B1411,$C:$C,C1411,$D:$D,D1411)</f>
        <v>28312</v>
      </c>
      <c r="H1411" s="34">
        <v>433.0794138</v>
      </c>
      <c r="I1411" s="35">
        <v>1183.59338224</v>
      </c>
      <c r="J1411" s="35">
        <f>H1411/(INDEX(Installed_Capacity!$H$6:$S$11,MATCH(Source_Data!B1411,Installed_Capacity!$G$6:$G$11,0),MATCH(Source_Data!C1411,Installed_Capacity!$H$5:$S$5,0)))</f>
        <v>0.28671641716540436</v>
      </c>
      <c r="K1411" s="36">
        <f>I1411/(INDEX(Installed_Capacity!$H$15:$S$20,MATCH(Source_Data!B1411,Installed_Capacity!$G$15:$G$20,0),MATCH(Source_Data!C1411,Installed_Capacity!$H$14:$S$14,0)))</f>
        <v>0.31079310512302077</v>
      </c>
      <c r="L1411" s="39">
        <v>552.40160189999995</v>
      </c>
      <c r="M1411" s="40">
        <v>1077.20722</v>
      </c>
      <c r="N1411" s="40">
        <f>L1411/(INDEX(Installed_Capacity!$V$6:$AG$11,MATCH(Source_Data!B1411,Installed_Capacity!$U$6:$U$11,0),MATCH(Source_Data!C1411,Installed_Capacity!$V$5:$AG$5,0)))</f>
        <v>0.51622940732849243</v>
      </c>
      <c r="O1411" s="41">
        <f>M1411/(INDEX(Installed_Capacity!$V$15:$AG$20,MATCH(Source_Data!B1411,Installed_Capacity!$U$15:$U$20,0),MATCH(Source_Data!C1411,Installed_Capacity!$V$14:$AG$14,0)))</f>
        <v>0.43375434174233429</v>
      </c>
      <c r="P1411" s="37">
        <v>591.59483780000005</v>
      </c>
      <c r="Q1411" s="38">
        <f>P1411/(INDEX(Installed_Capacity!$AJ$15:$AU$20,MATCH(Source_Data!B1411,Installed_Capacity!$AI$15:$AI$20,0),MATCH(Source_Data!C1411,Installed_Capacity!$AJ$14:$AU$14,0)))</f>
        <v>0.64514158974918212</v>
      </c>
      <c r="R1411" s="63">
        <v>0.77457919900000005</v>
      </c>
      <c r="S1411" s="42">
        <v>1641.631291596</v>
      </c>
      <c r="T1411" s="42">
        <f>R1411/(INDEX(Installed_Capacity!$H$25:$S$30,MATCH(Source_Data!B1411,Installed_Capacity!$G$25:$G$30,0),MATCH(Source_Data!C1411,Installed_Capacity!$H$24:$S$24,0)))</f>
        <v>5.665856184624388E-4</v>
      </c>
      <c r="U1411" s="43">
        <f>S1411/(INDEX(Installed_Capacity!$H$33:$S$38,MATCH(Source_Data!B1411,Installed_Capacity!$G$33:$G$38,0),MATCH(Source_Data!C1411,Installed_Capacity!$H$32:$S$32,0)))</f>
        <v>0.48174031581208498</v>
      </c>
      <c r="V1411" s="21"/>
      <c r="W1411" s="2"/>
    </row>
    <row r="1412" spans="1:23" x14ac:dyDescent="0.25">
      <c r="A1412" s="17">
        <v>42794</v>
      </c>
      <c r="B1412" s="19">
        <v>2017</v>
      </c>
      <c r="C1412" s="19">
        <v>2</v>
      </c>
      <c r="D1412" s="19">
        <v>28</v>
      </c>
      <c r="E1412" s="19">
        <v>18</v>
      </c>
      <c r="F1412" s="69">
        <v>25727</v>
      </c>
      <c r="G1412" s="52">
        <f t="shared" si="22"/>
        <v>28312</v>
      </c>
      <c r="H1412" s="34">
        <v>91.810842300000004</v>
      </c>
      <c r="I1412" s="35">
        <v>113.460524945</v>
      </c>
      <c r="J1412" s="35">
        <f>H1412/(INDEX(Installed_Capacity!$H$6:$S$11,MATCH(Source_Data!B1412,Installed_Capacity!$G$6:$G$11,0),MATCH(Source_Data!C1412,Installed_Capacity!$H$5:$S$5,0)))</f>
        <v>6.0782560709178542E-2</v>
      </c>
      <c r="K1412" s="36">
        <f>I1412/(INDEX(Installed_Capacity!$H$15:$S$20,MATCH(Source_Data!B1412,Installed_Capacity!$G$15:$G$20,0),MATCH(Source_Data!C1412,Installed_Capacity!$H$14:$S$14,0)))</f>
        <v>2.9792958786072524E-2</v>
      </c>
      <c r="L1412" s="39">
        <v>88.710060799999994</v>
      </c>
      <c r="M1412" s="40">
        <v>130.70884169999999</v>
      </c>
      <c r="N1412" s="40">
        <f>L1412/(INDEX(Installed_Capacity!$V$6:$AG$11,MATCH(Source_Data!B1412,Installed_Capacity!$U$6:$U$11,0),MATCH(Source_Data!C1412,Installed_Capacity!$V$5:$AG$5,0)))</f>
        <v>8.2901175437120916E-2</v>
      </c>
      <c r="O1412" s="41">
        <f>M1412/(INDEX(Installed_Capacity!$V$15:$AG$20,MATCH(Source_Data!B1412,Installed_Capacity!$U$15:$U$20,0),MATCH(Source_Data!C1412,Installed_Capacity!$V$14:$AG$14,0)))</f>
        <v>5.2631960256900687E-2</v>
      </c>
      <c r="P1412" s="37">
        <v>163.23303000000001</v>
      </c>
      <c r="Q1412" s="38">
        <f>P1412/(INDEX(Installed_Capacity!$AJ$15:$AU$20,MATCH(Source_Data!B1412,Installed_Capacity!$AI$15:$AI$20,0),MATCH(Source_Data!C1412,Installed_Capacity!$AJ$14:$AU$14,0)))</f>
        <v>0.1780076663031625</v>
      </c>
      <c r="R1412" s="63">
        <v>2.8110423</v>
      </c>
      <c r="S1412" s="42">
        <v>1746.0290907000001</v>
      </c>
      <c r="T1412" s="42">
        <f>R1412/(INDEX(Installed_Capacity!$H$25:$S$30,MATCH(Source_Data!B1412,Installed_Capacity!$G$25:$G$30,0),MATCH(Source_Data!C1412,Installed_Capacity!$H$24:$S$24,0)))</f>
        <v>2.0562082510423526E-3</v>
      </c>
      <c r="U1412" s="43">
        <f>S1412/(INDEX(Installed_Capacity!$H$33:$S$38,MATCH(Source_Data!B1412,Installed_Capacity!$G$33:$G$38,0),MATCH(Source_Data!C1412,Installed_Capacity!$H$32:$S$32,0)))</f>
        <v>0.51237607974270116</v>
      </c>
      <c r="V1412" s="21"/>
      <c r="W1412" s="2"/>
    </row>
    <row r="1413" spans="1:23" x14ac:dyDescent="0.25">
      <c r="A1413" s="17">
        <v>42794</v>
      </c>
      <c r="B1413" s="19">
        <v>2017</v>
      </c>
      <c r="C1413" s="19">
        <v>2</v>
      </c>
      <c r="D1413" s="19">
        <v>28</v>
      </c>
      <c r="E1413" s="19">
        <v>19</v>
      </c>
      <c r="F1413" s="69">
        <v>28109</v>
      </c>
      <c r="G1413" s="52">
        <f t="shared" si="22"/>
        <v>28312</v>
      </c>
      <c r="H1413" s="34">
        <v>1.5809999999999999E-4</v>
      </c>
      <c r="I1413" s="35">
        <v>1.7747200000000001E-2</v>
      </c>
      <c r="J1413" s="35">
        <f>H1413/(INDEX(Installed_Capacity!$H$6:$S$11,MATCH(Source_Data!B1413,Installed_Capacity!$G$6:$G$11,0),MATCH(Source_Data!C1413,Installed_Capacity!$H$5:$S$5,0)))</f>
        <v>1.046687145807955E-7</v>
      </c>
      <c r="K1413" s="36">
        <f>I1413/(INDEX(Installed_Capacity!$H$15:$S$20,MATCH(Source_Data!B1413,Installed_Capacity!$G$15:$G$20,0),MATCH(Source_Data!C1413,Installed_Capacity!$H$14:$S$14,0)))</f>
        <v>4.6601370690334275E-6</v>
      </c>
      <c r="L1413" s="39">
        <v>1.672E-4</v>
      </c>
      <c r="M1413" s="40">
        <v>0</v>
      </c>
      <c r="N1413" s="40">
        <f>L1413/(INDEX(Installed_Capacity!$V$6:$AG$11,MATCH(Source_Data!B1413,Installed_Capacity!$U$6:$U$11,0),MATCH(Source_Data!C1413,Installed_Capacity!$V$5:$AG$5,0)))</f>
        <v>1.562514601848477E-7</v>
      </c>
      <c r="O1413" s="41">
        <f>M1413/(INDEX(Installed_Capacity!$V$15:$AG$20,MATCH(Source_Data!B1413,Installed_Capacity!$U$15:$U$20,0),MATCH(Source_Data!C1413,Installed_Capacity!$V$14:$AG$14,0)))</f>
        <v>0</v>
      </c>
      <c r="P1413" s="37">
        <v>1.6033431</v>
      </c>
      <c r="Q1413" s="38">
        <f>P1413/(INDEX(Installed_Capacity!$AJ$15:$AU$20,MATCH(Source_Data!B1413,Installed_Capacity!$AI$15:$AI$20,0),MATCH(Source_Data!C1413,Installed_Capacity!$AJ$14:$AU$14,0)))</f>
        <v>1.7484657579062159E-3</v>
      </c>
      <c r="R1413" s="63">
        <v>57.912964594999998</v>
      </c>
      <c r="S1413" s="42">
        <v>1874.7022830000001</v>
      </c>
      <c r="T1413" s="42">
        <f>R1413/(INDEX(Installed_Capacity!$H$25:$S$30,MATCH(Source_Data!B1413,Installed_Capacity!$G$25:$G$30,0),MATCH(Source_Data!C1413,Installed_Capacity!$H$24:$S$24,0)))</f>
        <v>4.2361908123034163E-2</v>
      </c>
      <c r="U1413" s="43">
        <f>S1413/(INDEX(Installed_Capacity!$H$33:$S$38,MATCH(Source_Data!B1413,Installed_Capacity!$G$33:$G$38,0),MATCH(Source_Data!C1413,Installed_Capacity!$H$32:$S$32,0)))</f>
        <v>0.55013551123775217</v>
      </c>
      <c r="V1413" s="21"/>
      <c r="W1413" s="2"/>
    </row>
    <row r="1414" spans="1:23" x14ac:dyDescent="0.25">
      <c r="A1414" s="17">
        <v>42794</v>
      </c>
      <c r="B1414" s="19">
        <v>2017</v>
      </c>
      <c r="C1414" s="19">
        <v>2</v>
      </c>
      <c r="D1414" s="19">
        <v>28</v>
      </c>
      <c r="E1414" s="19">
        <v>20</v>
      </c>
      <c r="F1414" s="69">
        <v>28312</v>
      </c>
      <c r="G1414" s="52">
        <f t="shared" si="22"/>
        <v>28312</v>
      </c>
      <c r="H1414" s="34">
        <v>0</v>
      </c>
      <c r="I1414" s="35">
        <v>2.2332399999999999E-2</v>
      </c>
      <c r="J1414" s="35">
        <f>H1414/(INDEX(Installed_Capacity!$H$6:$S$11,MATCH(Source_Data!B1414,Installed_Capacity!$G$6:$G$11,0),MATCH(Source_Data!C1414,Installed_Capacity!$H$5:$S$5,0)))</f>
        <v>0</v>
      </c>
      <c r="K1414" s="36">
        <f>I1414/(INDEX(Installed_Capacity!$H$15:$S$20,MATCH(Source_Data!B1414,Installed_Capacity!$G$15:$G$20,0),MATCH(Source_Data!C1414,Installed_Capacity!$H$14:$S$14,0)))</f>
        <v>5.8641388546070423E-6</v>
      </c>
      <c r="L1414" s="39">
        <v>0</v>
      </c>
      <c r="M1414" s="40">
        <v>0</v>
      </c>
      <c r="N1414" s="40">
        <f>L1414/(INDEX(Installed_Capacity!$V$6:$AG$11,MATCH(Source_Data!B1414,Installed_Capacity!$U$6:$U$11,0),MATCH(Source_Data!C1414,Installed_Capacity!$V$5:$AG$5,0)))</f>
        <v>0</v>
      </c>
      <c r="O1414" s="41">
        <f>M1414/(INDEX(Installed_Capacity!$V$15:$AG$20,MATCH(Source_Data!B1414,Installed_Capacity!$U$15:$U$20,0),MATCH(Source_Data!C1414,Installed_Capacity!$V$14:$AG$14,0)))</f>
        <v>0</v>
      </c>
      <c r="P1414" s="37">
        <v>0</v>
      </c>
      <c r="Q1414" s="38">
        <f>P1414/(INDEX(Installed_Capacity!$AJ$15:$AU$20,MATCH(Source_Data!B1414,Installed_Capacity!$AI$15:$AI$20,0),MATCH(Source_Data!C1414,Installed_Capacity!$AJ$14:$AU$14,0)))</f>
        <v>0</v>
      </c>
      <c r="R1414" s="63">
        <v>104.404487653</v>
      </c>
      <c r="S1414" s="42">
        <v>1657.4147095999999</v>
      </c>
      <c r="T1414" s="42">
        <f>R1414/(INDEX(Installed_Capacity!$H$25:$S$30,MATCH(Source_Data!B1414,Installed_Capacity!$G$25:$G$30,0),MATCH(Source_Data!C1414,Installed_Capacity!$H$24:$S$24,0)))</f>
        <v>7.6369312890790728E-2</v>
      </c>
      <c r="U1414" s="43">
        <f>S1414/(INDEX(Installed_Capacity!$H$33:$S$38,MATCH(Source_Data!B1414,Installed_Capacity!$G$33:$G$38,0),MATCH(Source_Data!C1414,Installed_Capacity!$H$32:$S$32,0)))</f>
        <v>0.48637199456526525</v>
      </c>
      <c r="V1414" s="21"/>
      <c r="W1414" s="2"/>
    </row>
    <row r="1415" spans="1:23" x14ac:dyDescent="0.25">
      <c r="A1415" s="17">
        <v>42794</v>
      </c>
      <c r="B1415" s="19">
        <v>2017</v>
      </c>
      <c r="C1415" s="19">
        <v>2</v>
      </c>
      <c r="D1415" s="19">
        <v>28</v>
      </c>
      <c r="E1415" s="19">
        <v>21</v>
      </c>
      <c r="F1415" s="69">
        <v>27705</v>
      </c>
      <c r="G1415" s="52">
        <f t="shared" si="22"/>
        <v>28312</v>
      </c>
      <c r="H1415" s="34">
        <v>0</v>
      </c>
      <c r="I1415" s="35">
        <v>2.1095699999999998E-2</v>
      </c>
      <c r="J1415" s="35">
        <f>H1415/(INDEX(Installed_Capacity!$H$6:$S$11,MATCH(Source_Data!B1415,Installed_Capacity!$G$6:$G$11,0),MATCH(Source_Data!C1415,Installed_Capacity!$H$5:$S$5,0)))</f>
        <v>0</v>
      </c>
      <c r="K1415" s="36">
        <f>I1415/(INDEX(Installed_Capacity!$H$15:$S$20,MATCH(Source_Data!B1415,Installed_Capacity!$G$15:$G$20,0),MATCH(Source_Data!C1415,Installed_Capacity!$H$14:$S$14,0)))</f>
        <v>5.5394007825013778E-6</v>
      </c>
      <c r="L1415" s="39">
        <v>0</v>
      </c>
      <c r="M1415" s="40">
        <v>0</v>
      </c>
      <c r="N1415" s="40">
        <f>L1415/(INDEX(Installed_Capacity!$V$6:$AG$11,MATCH(Source_Data!B1415,Installed_Capacity!$U$6:$U$11,0),MATCH(Source_Data!C1415,Installed_Capacity!$V$5:$AG$5,0)))</f>
        <v>0</v>
      </c>
      <c r="O1415" s="41">
        <f>M1415/(INDEX(Installed_Capacity!$V$15:$AG$20,MATCH(Source_Data!B1415,Installed_Capacity!$U$15:$U$20,0),MATCH(Source_Data!C1415,Installed_Capacity!$V$14:$AG$14,0)))</f>
        <v>0</v>
      </c>
      <c r="P1415" s="37">
        <v>0</v>
      </c>
      <c r="Q1415" s="38">
        <f>P1415/(INDEX(Installed_Capacity!$AJ$15:$AU$20,MATCH(Source_Data!B1415,Installed_Capacity!$AI$15:$AI$20,0),MATCH(Source_Data!C1415,Installed_Capacity!$AJ$14:$AU$14,0)))</f>
        <v>0</v>
      </c>
      <c r="R1415" s="63">
        <v>81.940212466000006</v>
      </c>
      <c r="S1415" s="42">
        <v>1073.0044829000001</v>
      </c>
      <c r="T1415" s="42">
        <f>R1415/(INDEX(Installed_Capacity!$H$25:$S$30,MATCH(Source_Data!B1415,Installed_Capacity!$G$25:$G$30,0),MATCH(Source_Data!C1415,Installed_Capacity!$H$24:$S$24,0)))</f>
        <v>5.9937248530465954E-2</v>
      </c>
      <c r="U1415" s="43">
        <f>S1415/(INDEX(Installed_Capacity!$H$33:$S$38,MATCH(Source_Data!B1415,Installed_Capacity!$G$33:$G$38,0),MATCH(Source_Data!C1415,Installed_Capacity!$H$32:$S$32,0)))</f>
        <v>0.31487552723089707</v>
      </c>
      <c r="V1415" s="21"/>
      <c r="W1415" s="2"/>
    </row>
    <row r="1416" spans="1:23" x14ac:dyDescent="0.25">
      <c r="A1416" s="17">
        <v>42794</v>
      </c>
      <c r="B1416" s="19">
        <v>2017</v>
      </c>
      <c r="C1416" s="19">
        <v>2</v>
      </c>
      <c r="D1416" s="19">
        <v>28</v>
      </c>
      <c r="E1416" s="19">
        <v>22</v>
      </c>
      <c r="F1416" s="69">
        <v>26309</v>
      </c>
      <c r="G1416" s="52">
        <f t="shared" si="22"/>
        <v>28312</v>
      </c>
      <c r="H1416" s="34">
        <v>0</v>
      </c>
      <c r="I1416" s="35">
        <v>1.73432E-2</v>
      </c>
      <c r="J1416" s="35">
        <f>H1416/(INDEX(Installed_Capacity!$H$6:$S$11,MATCH(Source_Data!B1416,Installed_Capacity!$G$6:$G$11,0),MATCH(Source_Data!C1416,Installed_Capacity!$H$5:$S$5,0)))</f>
        <v>0</v>
      </c>
      <c r="K1416" s="36">
        <f>I1416/(INDEX(Installed_Capacity!$H$15:$S$20,MATCH(Source_Data!B1416,Installed_Capacity!$G$15:$G$20,0),MATCH(Source_Data!C1416,Installed_Capacity!$H$14:$S$14,0)))</f>
        <v>4.5540529895228842E-6</v>
      </c>
      <c r="L1416" s="39">
        <v>0</v>
      </c>
      <c r="M1416" s="40">
        <v>0</v>
      </c>
      <c r="N1416" s="40">
        <f>L1416/(INDEX(Installed_Capacity!$V$6:$AG$11,MATCH(Source_Data!B1416,Installed_Capacity!$U$6:$U$11,0),MATCH(Source_Data!C1416,Installed_Capacity!$V$5:$AG$5,0)))</f>
        <v>0</v>
      </c>
      <c r="O1416" s="41">
        <f>M1416/(INDEX(Installed_Capacity!$V$15:$AG$20,MATCH(Source_Data!B1416,Installed_Capacity!$U$15:$U$20,0),MATCH(Source_Data!C1416,Installed_Capacity!$V$14:$AG$14,0)))</f>
        <v>0</v>
      </c>
      <c r="P1416" s="37">
        <v>0</v>
      </c>
      <c r="Q1416" s="38">
        <f>P1416/(INDEX(Installed_Capacity!$AJ$15:$AU$20,MATCH(Source_Data!B1416,Installed_Capacity!$AI$15:$AI$20,0),MATCH(Source_Data!C1416,Installed_Capacity!$AJ$14:$AU$14,0)))</f>
        <v>0</v>
      </c>
      <c r="R1416" s="63">
        <v>74.804787680000004</v>
      </c>
      <c r="S1416" s="42">
        <v>586.90903019999996</v>
      </c>
      <c r="T1416" s="42">
        <f>R1416/(INDEX(Installed_Capacity!$H$25:$S$30,MATCH(Source_Data!B1416,Installed_Capacity!$G$25:$G$30,0),MATCH(Source_Data!C1416,Installed_Capacity!$H$24:$S$24,0)))</f>
        <v>5.4717860931899648E-2</v>
      </c>
      <c r="U1416" s="43">
        <f>S1416/(INDEX(Installed_Capacity!$H$33:$S$38,MATCH(Source_Data!B1416,Installed_Capacity!$G$33:$G$38,0),MATCH(Source_Data!C1416,Installed_Capacity!$H$32:$S$32,0)))</f>
        <v>0.17222974672140529</v>
      </c>
      <c r="V1416" s="21"/>
      <c r="W1416" s="2"/>
    </row>
    <row r="1417" spans="1:23" x14ac:dyDescent="0.25">
      <c r="A1417" s="17">
        <v>42794</v>
      </c>
      <c r="B1417" s="19">
        <v>2017</v>
      </c>
      <c r="C1417" s="19">
        <v>2</v>
      </c>
      <c r="D1417" s="19">
        <v>28</v>
      </c>
      <c r="E1417" s="19">
        <v>23</v>
      </c>
      <c r="F1417" s="69">
        <v>24303</v>
      </c>
      <c r="G1417" s="52">
        <f t="shared" si="22"/>
        <v>28312</v>
      </c>
      <c r="H1417" s="34">
        <v>0</v>
      </c>
      <c r="I1417" s="35">
        <v>1.1241900000000001E-2</v>
      </c>
      <c r="J1417" s="35">
        <f>H1417/(INDEX(Installed_Capacity!$H$6:$S$11,MATCH(Source_Data!B1417,Installed_Capacity!$G$6:$G$11,0),MATCH(Source_Data!C1417,Installed_Capacity!$H$5:$S$5,0)))</f>
        <v>0</v>
      </c>
      <c r="K1417" s="36">
        <f>I1417/(INDEX(Installed_Capacity!$H$15:$S$20,MATCH(Source_Data!B1417,Installed_Capacity!$G$15:$G$20,0),MATCH(Source_Data!C1417,Installed_Capacity!$H$14:$S$14,0)))</f>
        <v>2.9519470629939867E-6</v>
      </c>
      <c r="L1417" s="39">
        <v>0</v>
      </c>
      <c r="M1417" s="40">
        <v>0</v>
      </c>
      <c r="N1417" s="40">
        <f>L1417/(INDEX(Installed_Capacity!$V$6:$AG$11,MATCH(Source_Data!B1417,Installed_Capacity!$U$6:$U$11,0),MATCH(Source_Data!C1417,Installed_Capacity!$V$5:$AG$5,0)))</f>
        <v>0</v>
      </c>
      <c r="O1417" s="41">
        <f>M1417/(INDEX(Installed_Capacity!$V$15:$AG$20,MATCH(Source_Data!B1417,Installed_Capacity!$U$15:$U$20,0),MATCH(Source_Data!C1417,Installed_Capacity!$V$14:$AG$14,0)))</f>
        <v>0</v>
      </c>
      <c r="P1417" s="37">
        <v>0</v>
      </c>
      <c r="Q1417" s="38">
        <f>P1417/(INDEX(Installed_Capacity!$AJ$15:$AU$20,MATCH(Source_Data!B1417,Installed_Capacity!$AI$15:$AI$20,0),MATCH(Source_Data!C1417,Installed_Capacity!$AJ$14:$AU$14,0)))</f>
        <v>0</v>
      </c>
      <c r="R1417" s="63">
        <v>46.042103038</v>
      </c>
      <c r="S1417" s="42">
        <v>323.22836259600001</v>
      </c>
      <c r="T1417" s="42">
        <f>R1417/(INDEX(Installed_Capacity!$H$25:$S$30,MATCH(Source_Data!B1417,Installed_Capacity!$G$25:$G$30,0),MATCH(Source_Data!C1417,Installed_Capacity!$H$24:$S$24,0)))</f>
        <v>3.3678665085216886E-2</v>
      </c>
      <c r="U1417" s="43">
        <f>S1417/(INDEX(Installed_Capacity!$H$33:$S$38,MATCH(Source_Data!B1417,Installed_Capacity!$G$33:$G$38,0),MATCH(Source_Data!C1417,Installed_Capacity!$H$32:$S$32,0)))</f>
        <v>9.4852074441780565E-2</v>
      </c>
      <c r="V1417" s="21"/>
      <c r="W1417" s="2"/>
    </row>
    <row r="1418" spans="1:23" x14ac:dyDescent="0.25">
      <c r="A1418" s="17">
        <v>42794</v>
      </c>
      <c r="B1418" s="19">
        <v>2017</v>
      </c>
      <c r="C1418" s="19">
        <v>2</v>
      </c>
      <c r="D1418" s="19">
        <v>28</v>
      </c>
      <c r="E1418" s="19">
        <v>24</v>
      </c>
      <c r="F1418" s="69">
        <v>22790</v>
      </c>
      <c r="G1418" s="52">
        <f t="shared" si="22"/>
        <v>28312</v>
      </c>
      <c r="H1418" s="34">
        <v>0</v>
      </c>
      <c r="I1418" s="35">
        <v>6.1926999999999998E-3</v>
      </c>
      <c r="J1418" s="35">
        <f>H1418/(INDEX(Installed_Capacity!$H$6:$S$11,MATCH(Source_Data!B1418,Installed_Capacity!$G$6:$G$11,0),MATCH(Source_Data!C1418,Installed_Capacity!$H$5:$S$5,0)))</f>
        <v>0</v>
      </c>
      <c r="K1418" s="36">
        <f>I1418/(INDEX(Installed_Capacity!$H$15:$S$20,MATCH(Source_Data!B1418,Installed_Capacity!$G$15:$G$20,0),MATCH(Source_Data!C1418,Installed_Capacity!$H$14:$S$14,0)))</f>
        <v>1.6261061365963815E-6</v>
      </c>
      <c r="L1418" s="39">
        <v>0</v>
      </c>
      <c r="M1418" s="40">
        <v>1.8000000000000001E-4</v>
      </c>
      <c r="N1418" s="40">
        <f>L1418/(INDEX(Installed_Capacity!$V$6:$AG$11,MATCH(Source_Data!B1418,Installed_Capacity!$U$6:$U$11,0),MATCH(Source_Data!C1418,Installed_Capacity!$V$5:$AG$5,0)))</f>
        <v>0</v>
      </c>
      <c r="O1418" s="41">
        <f>M1418/(INDEX(Installed_Capacity!$V$15:$AG$20,MATCH(Source_Data!B1418,Installed_Capacity!$U$15:$U$20,0),MATCH(Source_Data!C1418,Installed_Capacity!$V$14:$AG$14,0)))</f>
        <v>7.2479816384465163E-8</v>
      </c>
      <c r="P1418" s="37">
        <v>0</v>
      </c>
      <c r="Q1418" s="38">
        <f>P1418/(INDEX(Installed_Capacity!$AJ$15:$AU$20,MATCH(Source_Data!B1418,Installed_Capacity!$AI$15:$AI$20,0),MATCH(Source_Data!C1418,Installed_Capacity!$AJ$14:$AU$14,0)))</f>
        <v>0</v>
      </c>
      <c r="R1418" s="63">
        <v>39.028047510999997</v>
      </c>
      <c r="S1418" s="42">
        <v>202.421696</v>
      </c>
      <c r="T1418" s="42">
        <f>R1418/(INDEX(Installed_Capacity!$H$25:$S$30,MATCH(Source_Data!B1418,Installed_Capacity!$G$25:$G$30,0),MATCH(Source_Data!C1418,Installed_Capacity!$H$24:$S$24,0)))</f>
        <v>2.8548056112208325E-2</v>
      </c>
      <c r="U1418" s="43">
        <f>S1418/(INDEX(Installed_Capacity!$H$33:$S$38,MATCH(Source_Data!B1418,Installed_Capacity!$G$33:$G$38,0),MATCH(Source_Data!C1418,Installed_Capacity!$H$32:$S$32,0)))</f>
        <v>5.9401092229092269E-2</v>
      </c>
      <c r="V1418" s="21"/>
      <c r="W1418" s="2"/>
    </row>
    <row r="1419" spans="1:23" x14ac:dyDescent="0.25">
      <c r="A1419" s="17">
        <v>42795</v>
      </c>
      <c r="B1419" s="19">
        <v>2017</v>
      </c>
      <c r="C1419" s="19">
        <v>3</v>
      </c>
      <c r="D1419" s="19">
        <v>1</v>
      </c>
      <c r="E1419" s="19">
        <v>1</v>
      </c>
      <c r="F1419" s="69">
        <v>21661</v>
      </c>
      <c r="G1419" s="52">
        <f t="shared" si="22"/>
        <v>28172</v>
      </c>
      <c r="H1419" s="34">
        <v>0</v>
      </c>
      <c r="I1419" s="35">
        <v>1.6850000000000001E-3</v>
      </c>
      <c r="J1419" s="35">
        <f>H1419/(INDEX(Installed_Capacity!$H$6:$S$11,MATCH(Source_Data!B1419,Installed_Capacity!$G$6:$G$11,0),MATCH(Source_Data!C1419,Installed_Capacity!$H$5:$S$5,0)))</f>
        <v>0</v>
      </c>
      <c r="K1419" s="36">
        <f>I1419/(INDEX(Installed_Capacity!$H$15:$S$20,MATCH(Source_Data!B1419,Installed_Capacity!$G$15:$G$20,0),MATCH(Source_Data!C1419,Installed_Capacity!$H$14:$S$14,0)))</f>
        <v>4.4245463855263504E-7</v>
      </c>
      <c r="L1419" s="39">
        <v>0</v>
      </c>
      <c r="M1419" s="40">
        <v>0</v>
      </c>
      <c r="N1419" s="40">
        <f>L1419/(INDEX(Installed_Capacity!$V$6:$AG$11,MATCH(Source_Data!B1419,Installed_Capacity!$U$6:$U$11,0),MATCH(Source_Data!C1419,Installed_Capacity!$V$5:$AG$5,0)))</f>
        <v>0</v>
      </c>
      <c r="O1419" s="41">
        <f>M1419/(INDEX(Installed_Capacity!$V$15:$AG$20,MATCH(Source_Data!B1419,Installed_Capacity!$U$15:$U$20,0),MATCH(Source_Data!C1419,Installed_Capacity!$V$14:$AG$14,0)))</f>
        <v>0</v>
      </c>
      <c r="P1419" s="37">
        <v>0</v>
      </c>
      <c r="Q1419" s="38">
        <f>P1419/(INDEX(Installed_Capacity!$AJ$15:$AU$20,MATCH(Source_Data!B1419,Installed_Capacity!$AI$15:$AI$20,0),MATCH(Source_Data!C1419,Installed_Capacity!$AJ$14:$AU$14,0)))</f>
        <v>0</v>
      </c>
      <c r="R1419" s="63">
        <v>17.062191840000001</v>
      </c>
      <c r="S1419" s="42">
        <v>66.170505899999995</v>
      </c>
      <c r="T1419" s="42">
        <f>R1419/(INDEX(Installed_Capacity!$H$25:$S$30,MATCH(Source_Data!B1419,Installed_Capacity!$G$25:$G$30,0),MATCH(Source_Data!C1419,Installed_Capacity!$H$24:$S$24,0)))</f>
        <v>1.2480573359666448E-2</v>
      </c>
      <c r="U1419" s="43">
        <f>S1419/(INDEX(Installed_Capacity!$H$33:$S$38,MATCH(Source_Data!B1419,Installed_Capacity!$G$33:$G$38,0),MATCH(Source_Data!C1419,Installed_Capacity!$H$32:$S$32,0)))</f>
        <v>1.9417880600168441E-2</v>
      </c>
      <c r="V1419" s="21"/>
      <c r="W1419" s="2"/>
    </row>
    <row r="1420" spans="1:23" x14ac:dyDescent="0.25">
      <c r="A1420" s="17">
        <v>42795</v>
      </c>
      <c r="B1420" s="19">
        <v>2017</v>
      </c>
      <c r="C1420" s="19">
        <v>3</v>
      </c>
      <c r="D1420" s="19">
        <v>1</v>
      </c>
      <c r="E1420" s="19">
        <v>2</v>
      </c>
      <c r="F1420" s="69">
        <v>20941</v>
      </c>
      <c r="G1420" s="52">
        <f t="shared" si="22"/>
        <v>28172</v>
      </c>
      <c r="H1420" s="34">
        <v>0</v>
      </c>
      <c r="I1420" s="35">
        <v>9.5450000000000005E-4</v>
      </c>
      <c r="J1420" s="35">
        <f>H1420/(INDEX(Installed_Capacity!$H$6:$S$11,MATCH(Source_Data!B1420,Installed_Capacity!$G$6:$G$11,0),MATCH(Source_Data!C1420,Installed_Capacity!$H$5:$S$5,0)))</f>
        <v>0</v>
      </c>
      <c r="K1420" s="36">
        <f>I1420/(INDEX(Installed_Capacity!$H$15:$S$20,MATCH(Source_Data!B1420,Installed_Capacity!$G$15:$G$20,0),MATCH(Source_Data!C1420,Installed_Capacity!$H$14:$S$14,0)))</f>
        <v>2.5063676706141846E-7</v>
      </c>
      <c r="L1420" s="39">
        <v>0</v>
      </c>
      <c r="M1420" s="40">
        <v>0</v>
      </c>
      <c r="N1420" s="40">
        <f>L1420/(INDEX(Installed_Capacity!$V$6:$AG$11,MATCH(Source_Data!B1420,Installed_Capacity!$U$6:$U$11,0),MATCH(Source_Data!C1420,Installed_Capacity!$V$5:$AG$5,0)))</f>
        <v>0</v>
      </c>
      <c r="O1420" s="41">
        <f>M1420/(INDEX(Installed_Capacity!$V$15:$AG$20,MATCH(Source_Data!B1420,Installed_Capacity!$U$15:$U$20,0),MATCH(Source_Data!C1420,Installed_Capacity!$V$14:$AG$14,0)))</f>
        <v>0</v>
      </c>
      <c r="P1420" s="37">
        <v>0</v>
      </c>
      <c r="Q1420" s="38">
        <f>P1420/(INDEX(Installed_Capacity!$AJ$15:$AU$20,MATCH(Source_Data!B1420,Installed_Capacity!$AI$15:$AI$20,0),MATCH(Source_Data!C1420,Installed_Capacity!$AJ$14:$AU$14,0)))</f>
        <v>0</v>
      </c>
      <c r="R1420" s="63">
        <v>12.3144814</v>
      </c>
      <c r="S1420" s="42">
        <v>44.745257899999999</v>
      </c>
      <c r="T1420" s="42">
        <f>R1420/(INDEX(Installed_Capacity!$H$25:$S$30,MATCH(Source_Data!B1420,Installed_Capacity!$G$25:$G$30,0),MATCH(Source_Data!C1420,Installed_Capacity!$H$24:$S$24,0)))</f>
        <v>9.0077400336478677E-3</v>
      </c>
      <c r="U1420" s="43">
        <f>S1420/(INDEX(Installed_Capacity!$H$33:$S$38,MATCH(Source_Data!B1420,Installed_Capacity!$G$33:$G$38,0),MATCH(Source_Data!C1420,Installed_Capacity!$H$32:$S$32,0)))</f>
        <v>1.3130594416778425E-2</v>
      </c>
      <c r="V1420" s="21"/>
      <c r="W1420" s="2"/>
    </row>
    <row r="1421" spans="1:23" x14ac:dyDescent="0.25">
      <c r="A1421" s="17">
        <v>42795</v>
      </c>
      <c r="B1421" s="19">
        <v>2017</v>
      </c>
      <c r="C1421" s="19">
        <v>3</v>
      </c>
      <c r="D1421" s="19">
        <v>1</v>
      </c>
      <c r="E1421" s="19">
        <v>3</v>
      </c>
      <c r="F1421" s="69">
        <v>20583</v>
      </c>
      <c r="G1421" s="52">
        <f t="shared" si="22"/>
        <v>28172</v>
      </c>
      <c r="H1421" s="34">
        <v>0</v>
      </c>
      <c r="I1421" s="35">
        <v>1.63E-4</v>
      </c>
      <c r="J1421" s="35">
        <f>H1421/(INDEX(Installed_Capacity!$H$6:$S$11,MATCH(Source_Data!B1421,Installed_Capacity!$G$6:$G$11,0),MATCH(Source_Data!C1421,Installed_Capacity!$H$5:$S$5,0)))</f>
        <v>0</v>
      </c>
      <c r="K1421" s="36">
        <f>I1421/(INDEX(Installed_Capacity!$H$15:$S$20,MATCH(Source_Data!B1421,Installed_Capacity!$G$15:$G$20,0),MATCH(Source_Data!C1421,Installed_Capacity!$H$14:$S$14,0)))</f>
        <v>4.2801249901530866E-8</v>
      </c>
      <c r="L1421" s="39">
        <v>0</v>
      </c>
      <c r="M1421" s="40">
        <v>0</v>
      </c>
      <c r="N1421" s="40">
        <f>L1421/(INDEX(Installed_Capacity!$V$6:$AG$11,MATCH(Source_Data!B1421,Installed_Capacity!$U$6:$U$11,0),MATCH(Source_Data!C1421,Installed_Capacity!$V$5:$AG$5,0)))</f>
        <v>0</v>
      </c>
      <c r="O1421" s="41">
        <f>M1421/(INDEX(Installed_Capacity!$V$15:$AG$20,MATCH(Source_Data!B1421,Installed_Capacity!$U$15:$U$20,0),MATCH(Source_Data!C1421,Installed_Capacity!$V$14:$AG$14,0)))</f>
        <v>0</v>
      </c>
      <c r="P1421" s="37">
        <v>0</v>
      </c>
      <c r="Q1421" s="38">
        <f>P1421/(INDEX(Installed_Capacity!$AJ$15:$AU$20,MATCH(Source_Data!B1421,Installed_Capacity!$AI$15:$AI$20,0),MATCH(Source_Data!C1421,Installed_Capacity!$AJ$14:$AU$14,0)))</f>
        <v>0</v>
      </c>
      <c r="R1421" s="63">
        <v>16.693764901000002</v>
      </c>
      <c r="S1421" s="42">
        <v>47.644768196000001</v>
      </c>
      <c r="T1421" s="42">
        <f>R1421/(INDEX(Installed_Capacity!$H$25:$S$30,MATCH(Source_Data!B1421,Installed_Capacity!$G$25:$G$30,0),MATCH(Source_Data!C1421,Installed_Capacity!$H$24:$S$24,0)))</f>
        <v>1.2211078122302687E-2</v>
      </c>
      <c r="U1421" s="43">
        <f>S1421/(INDEX(Installed_Capacity!$H$33:$S$38,MATCH(Source_Data!B1421,Installed_Capacity!$G$33:$G$38,0),MATCH(Source_Data!C1421,Installed_Capacity!$H$32:$S$32,0)))</f>
        <v>1.3981462095072646E-2</v>
      </c>
      <c r="V1421" s="21"/>
      <c r="W1421" s="2"/>
    </row>
    <row r="1422" spans="1:23" x14ac:dyDescent="0.25">
      <c r="A1422" s="17">
        <v>42795</v>
      </c>
      <c r="B1422" s="19">
        <v>2017</v>
      </c>
      <c r="C1422" s="19">
        <v>3</v>
      </c>
      <c r="D1422" s="19">
        <v>1</v>
      </c>
      <c r="E1422" s="19">
        <v>4</v>
      </c>
      <c r="F1422" s="69">
        <v>20683</v>
      </c>
      <c r="G1422" s="52">
        <f t="shared" si="22"/>
        <v>28172</v>
      </c>
      <c r="H1422" s="34">
        <v>0</v>
      </c>
      <c r="I1422" s="35">
        <v>-8.4230000000000004E-4</v>
      </c>
      <c r="J1422" s="35">
        <f>H1422/(INDEX(Installed_Capacity!$H$6:$S$11,MATCH(Source_Data!B1422,Installed_Capacity!$G$6:$G$11,0),MATCH(Source_Data!C1422,Installed_Capacity!$H$5:$S$5,0)))</f>
        <v>0</v>
      </c>
      <c r="K1422" s="36">
        <f>I1422/(INDEX(Installed_Capacity!$H$15:$S$20,MATCH(Source_Data!B1422,Installed_Capacity!$G$15:$G$20,0),MATCH(Source_Data!C1422,Installed_Capacity!$H$14:$S$14,0)))</f>
        <v>-2.211748024052727E-7</v>
      </c>
      <c r="L1422" s="39">
        <v>0</v>
      </c>
      <c r="M1422" s="40">
        <v>0</v>
      </c>
      <c r="N1422" s="40">
        <f>L1422/(INDEX(Installed_Capacity!$V$6:$AG$11,MATCH(Source_Data!B1422,Installed_Capacity!$U$6:$U$11,0),MATCH(Source_Data!C1422,Installed_Capacity!$V$5:$AG$5,0)))</f>
        <v>0</v>
      </c>
      <c r="O1422" s="41">
        <f>M1422/(INDEX(Installed_Capacity!$V$15:$AG$20,MATCH(Source_Data!B1422,Installed_Capacity!$U$15:$U$20,0),MATCH(Source_Data!C1422,Installed_Capacity!$V$14:$AG$14,0)))</f>
        <v>0</v>
      </c>
      <c r="P1422" s="37">
        <v>0</v>
      </c>
      <c r="Q1422" s="38">
        <f>P1422/(INDEX(Installed_Capacity!$AJ$15:$AU$20,MATCH(Source_Data!B1422,Installed_Capacity!$AI$15:$AI$20,0),MATCH(Source_Data!C1422,Installed_Capacity!$AJ$14:$AU$14,0)))</f>
        <v>0</v>
      </c>
      <c r="R1422" s="63">
        <v>15.312703750000001</v>
      </c>
      <c r="S1422" s="42">
        <v>52.762385399999999</v>
      </c>
      <c r="T1422" s="42">
        <f>R1422/(INDEX(Installed_Capacity!$H$25:$S$30,MATCH(Source_Data!B1422,Installed_Capacity!$G$25:$G$30,0),MATCH(Source_Data!C1422,Installed_Capacity!$H$24:$S$24,0)))</f>
        <v>1.1200865883988005E-2</v>
      </c>
      <c r="U1422" s="43">
        <f>S1422/(INDEX(Installed_Capacity!$H$33:$S$38,MATCH(Source_Data!B1422,Installed_Capacity!$G$33:$G$38,0),MATCH(Source_Data!C1422,Installed_Capacity!$H$32:$S$32,0)))</f>
        <v>1.5483238127657579E-2</v>
      </c>
      <c r="V1422" s="21"/>
      <c r="W1422" s="2"/>
    </row>
    <row r="1423" spans="1:23" x14ac:dyDescent="0.25">
      <c r="A1423" s="17">
        <v>42795</v>
      </c>
      <c r="B1423" s="19">
        <v>2017</v>
      </c>
      <c r="C1423" s="19">
        <v>3</v>
      </c>
      <c r="D1423" s="19">
        <v>1</v>
      </c>
      <c r="E1423" s="19">
        <v>5</v>
      </c>
      <c r="F1423" s="69">
        <v>21214</v>
      </c>
      <c r="G1423" s="52">
        <f t="shared" si="22"/>
        <v>28172</v>
      </c>
      <c r="H1423" s="34">
        <v>0</v>
      </c>
      <c r="I1423" s="35">
        <v>-1.6846999999999999E-3</v>
      </c>
      <c r="J1423" s="35">
        <f>H1423/(INDEX(Installed_Capacity!$H$6:$S$11,MATCH(Source_Data!B1423,Installed_Capacity!$G$6:$G$11,0),MATCH(Source_Data!C1423,Installed_Capacity!$H$5:$S$5,0)))</f>
        <v>0</v>
      </c>
      <c r="K1423" s="36">
        <f>I1423/(INDEX(Installed_Capacity!$H$15:$S$20,MATCH(Source_Data!B1423,Installed_Capacity!$G$15:$G$20,0),MATCH(Source_Data!C1423,Installed_Capacity!$H$14:$S$14,0)))</f>
        <v>-4.4237586324606778E-7</v>
      </c>
      <c r="L1423" s="39">
        <v>0</v>
      </c>
      <c r="M1423" s="40">
        <v>0</v>
      </c>
      <c r="N1423" s="40">
        <f>L1423/(INDEX(Installed_Capacity!$V$6:$AG$11,MATCH(Source_Data!B1423,Installed_Capacity!$U$6:$U$11,0),MATCH(Source_Data!C1423,Installed_Capacity!$V$5:$AG$5,0)))</f>
        <v>0</v>
      </c>
      <c r="O1423" s="41">
        <f>M1423/(INDEX(Installed_Capacity!$V$15:$AG$20,MATCH(Source_Data!B1423,Installed_Capacity!$U$15:$U$20,0),MATCH(Source_Data!C1423,Installed_Capacity!$V$14:$AG$14,0)))</f>
        <v>0</v>
      </c>
      <c r="P1423" s="37">
        <v>0</v>
      </c>
      <c r="Q1423" s="38">
        <f>P1423/(INDEX(Installed_Capacity!$AJ$15:$AU$20,MATCH(Source_Data!B1423,Installed_Capacity!$AI$15:$AI$20,0),MATCH(Source_Data!C1423,Installed_Capacity!$AJ$14:$AU$14,0)))</f>
        <v>0</v>
      </c>
      <c r="R1423" s="63">
        <v>9.7677413000000008</v>
      </c>
      <c r="S1423" s="42">
        <v>66.209226599999994</v>
      </c>
      <c r="T1423" s="42">
        <f>R1423/(INDEX(Installed_Capacity!$H$25:$S$30,MATCH(Source_Data!B1423,Installed_Capacity!$G$25:$G$30,0),MATCH(Source_Data!C1423,Installed_Capacity!$H$24:$S$24,0)))</f>
        <v>7.1448623363323839E-3</v>
      </c>
      <c r="U1423" s="43">
        <f>S1423/(INDEX(Installed_Capacity!$H$33:$S$38,MATCH(Source_Data!B1423,Installed_Capacity!$G$33:$G$38,0),MATCH(Source_Data!C1423,Installed_Capacity!$H$32:$S$32,0)))</f>
        <v>1.9429243274809185E-2</v>
      </c>
      <c r="V1423" s="21"/>
      <c r="W1423" s="2"/>
    </row>
    <row r="1424" spans="1:23" x14ac:dyDescent="0.25">
      <c r="A1424" s="17">
        <v>42795</v>
      </c>
      <c r="B1424" s="19">
        <v>2017</v>
      </c>
      <c r="C1424" s="19">
        <v>3</v>
      </c>
      <c r="D1424" s="19">
        <v>1</v>
      </c>
      <c r="E1424" s="19">
        <v>6</v>
      </c>
      <c r="F1424" s="69">
        <v>23003</v>
      </c>
      <c r="G1424" s="52">
        <f t="shared" si="22"/>
        <v>28172</v>
      </c>
      <c r="H1424" s="34">
        <v>0</v>
      </c>
      <c r="I1424" s="35">
        <v>0.15630571300000001</v>
      </c>
      <c r="J1424" s="35">
        <f>H1424/(INDEX(Installed_Capacity!$H$6:$S$11,MATCH(Source_Data!B1424,Installed_Capacity!$G$6:$G$11,0),MATCH(Source_Data!C1424,Installed_Capacity!$H$5:$S$5,0)))</f>
        <v>0</v>
      </c>
      <c r="K1424" s="36">
        <f>I1424/(INDEX(Installed_Capacity!$H$15:$S$20,MATCH(Source_Data!B1424,Installed_Capacity!$G$15:$G$20,0),MATCH(Source_Data!C1424,Installed_Capacity!$H$14:$S$14,0)))</f>
        <v>4.104343486595069E-5</v>
      </c>
      <c r="L1424" s="39">
        <v>0</v>
      </c>
      <c r="M1424" s="40">
        <v>0</v>
      </c>
      <c r="N1424" s="40">
        <f>L1424/(INDEX(Installed_Capacity!$V$6:$AG$11,MATCH(Source_Data!B1424,Installed_Capacity!$U$6:$U$11,0),MATCH(Source_Data!C1424,Installed_Capacity!$V$5:$AG$5,0)))</f>
        <v>0</v>
      </c>
      <c r="O1424" s="41">
        <f>M1424/(INDEX(Installed_Capacity!$V$15:$AG$20,MATCH(Source_Data!B1424,Installed_Capacity!$U$15:$U$20,0),MATCH(Source_Data!C1424,Installed_Capacity!$V$14:$AG$14,0)))</f>
        <v>0</v>
      </c>
      <c r="P1424" s="37">
        <v>0</v>
      </c>
      <c r="Q1424" s="38">
        <f>P1424/(INDEX(Installed_Capacity!$AJ$15:$AU$20,MATCH(Source_Data!B1424,Installed_Capacity!$AI$15:$AI$20,0),MATCH(Source_Data!C1424,Installed_Capacity!$AJ$14:$AU$14,0)))</f>
        <v>0</v>
      </c>
      <c r="R1424" s="63">
        <v>14.4011336</v>
      </c>
      <c r="S1424" s="42">
        <v>85.017692503999996</v>
      </c>
      <c r="T1424" s="42">
        <f>R1424/(INDEX(Installed_Capacity!$H$25:$S$30,MATCH(Source_Data!B1424,Installed_Capacity!$G$25:$G$30,0),MATCH(Source_Data!C1424,Installed_Capacity!$H$24:$S$24,0)))</f>
        <v>1.0534074756784435E-2</v>
      </c>
      <c r="U1424" s="43">
        <f>S1424/(INDEX(Installed_Capacity!$H$33:$S$38,MATCH(Source_Data!B1424,Installed_Capacity!$G$33:$G$38,0),MATCH(Source_Data!C1424,Installed_Capacity!$H$32:$S$32,0)))</f>
        <v>2.4948628992490559E-2</v>
      </c>
      <c r="V1424" s="21"/>
      <c r="W1424" s="2"/>
    </row>
    <row r="1425" spans="1:23" x14ac:dyDescent="0.25">
      <c r="A1425" s="17">
        <v>42795</v>
      </c>
      <c r="B1425" s="19">
        <v>2017</v>
      </c>
      <c r="C1425" s="19">
        <v>3</v>
      </c>
      <c r="D1425" s="19">
        <v>1</v>
      </c>
      <c r="E1425" s="19">
        <v>7</v>
      </c>
      <c r="F1425" s="69">
        <v>25444</v>
      </c>
      <c r="G1425" s="52">
        <f t="shared" si="22"/>
        <v>28172</v>
      </c>
      <c r="H1425" s="34">
        <v>18.218121400000001</v>
      </c>
      <c r="I1425" s="35">
        <v>255.51110978</v>
      </c>
      <c r="J1425" s="35">
        <f>H1425/(INDEX(Installed_Capacity!$H$6:$S$11,MATCH(Source_Data!B1425,Installed_Capacity!$G$6:$G$11,0),MATCH(Source_Data!C1425,Installed_Capacity!$H$5:$S$5,0)))</f>
        <v>1.2061147052592555E-2</v>
      </c>
      <c r="K1425" s="36">
        <f>I1425/(INDEX(Installed_Capacity!$H$15:$S$20,MATCH(Source_Data!B1425,Installed_Capacity!$G$15:$G$20,0),MATCH(Source_Data!C1425,Installed_Capacity!$H$14:$S$14,0)))</f>
        <v>6.7093220014179555E-2</v>
      </c>
      <c r="L1425" s="39">
        <v>18.977906699999998</v>
      </c>
      <c r="M1425" s="40">
        <v>145.3643443</v>
      </c>
      <c r="N1425" s="40">
        <f>L1425/(INDEX(Installed_Capacity!$V$6:$AG$11,MATCH(Source_Data!B1425,Installed_Capacity!$U$6:$U$11,0),MATCH(Source_Data!C1425,Installed_Capacity!$V$5:$AG$5,0)))</f>
        <v>1.7409805517076882E-2</v>
      </c>
      <c r="O1425" s="41">
        <f>M1425/(INDEX(Installed_Capacity!$V$15:$AG$20,MATCH(Source_Data!B1425,Installed_Capacity!$U$15:$U$20,0),MATCH(Source_Data!C1425,Installed_Capacity!$V$14:$AG$14,0)))</f>
        <v>5.8533227687289864E-2</v>
      </c>
      <c r="P1425" s="37">
        <v>0.41244380000000003</v>
      </c>
      <c r="Q1425" s="38">
        <f>P1425/(INDEX(Installed_Capacity!$AJ$15:$AU$20,MATCH(Source_Data!B1425,Installed_Capacity!$AI$15:$AI$20,0),MATCH(Source_Data!C1425,Installed_Capacity!$AJ$14:$AU$14,0)))</f>
        <v>4.4977513631406764E-4</v>
      </c>
      <c r="R1425" s="63">
        <v>33.806825099999998</v>
      </c>
      <c r="S1425" s="42">
        <v>122.38990700399999</v>
      </c>
      <c r="T1425" s="42">
        <f>R1425/(INDEX(Installed_Capacity!$H$25:$S$30,MATCH(Source_Data!B1425,Installed_Capacity!$G$25:$G$30,0),MATCH(Source_Data!C1425,Installed_Capacity!$H$24:$S$24,0)))</f>
        <v>2.4728860434496378E-2</v>
      </c>
      <c r="U1425" s="43">
        <f>S1425/(INDEX(Installed_Capacity!$H$33:$S$38,MATCH(Source_Data!B1425,Installed_Capacity!$G$33:$G$38,0),MATCH(Source_Data!C1425,Installed_Capacity!$H$32:$S$32,0)))</f>
        <v>3.5915587595188557E-2</v>
      </c>
      <c r="V1425" s="21"/>
      <c r="W1425" s="2"/>
    </row>
    <row r="1426" spans="1:23" x14ac:dyDescent="0.25">
      <c r="A1426" s="17">
        <v>42795</v>
      </c>
      <c r="B1426" s="19">
        <v>2017</v>
      </c>
      <c r="C1426" s="19">
        <v>3</v>
      </c>
      <c r="D1426" s="19">
        <v>1</v>
      </c>
      <c r="E1426" s="19">
        <v>8</v>
      </c>
      <c r="F1426" s="69">
        <v>26058</v>
      </c>
      <c r="G1426" s="52">
        <f t="shared" si="22"/>
        <v>28172</v>
      </c>
      <c r="H1426" s="34">
        <v>328.59998380000002</v>
      </c>
      <c r="I1426" s="35">
        <v>1641.03892185</v>
      </c>
      <c r="J1426" s="35">
        <f>H1426/(INDEX(Installed_Capacity!$H$6:$S$11,MATCH(Source_Data!B1426,Installed_Capacity!$G$6:$G$11,0),MATCH(Source_Data!C1426,Installed_Capacity!$H$5:$S$5,0)))</f>
        <v>0.21754672938403688</v>
      </c>
      <c r="K1426" s="36">
        <f>I1426/(INDEX(Installed_Capacity!$H$15:$S$20,MATCH(Source_Data!B1426,Installed_Capacity!$G$15:$G$20,0),MATCH(Source_Data!C1426,Installed_Capacity!$H$14:$S$14,0)))</f>
        <v>0.43091114719166029</v>
      </c>
      <c r="L1426" s="39">
        <v>392.30700000000002</v>
      </c>
      <c r="M1426" s="40">
        <v>1150.5585943000001</v>
      </c>
      <c r="N1426" s="40">
        <f>L1426/(INDEX(Installed_Capacity!$V$6:$AG$11,MATCH(Source_Data!B1426,Installed_Capacity!$U$6:$U$11,0),MATCH(Source_Data!C1426,Installed_Capacity!$V$5:$AG$5,0)))</f>
        <v>0.35989156659664057</v>
      </c>
      <c r="O1426" s="41">
        <f>M1426/(INDEX(Installed_Capacity!$V$15:$AG$20,MATCH(Source_Data!B1426,Installed_Capacity!$U$15:$U$20,0),MATCH(Source_Data!C1426,Installed_Capacity!$V$14:$AG$14,0)))</f>
        <v>0.46329042030240197</v>
      </c>
      <c r="P1426" s="37">
        <v>143.1415447</v>
      </c>
      <c r="Q1426" s="38">
        <f>P1426/(INDEX(Installed_Capacity!$AJ$15:$AU$20,MATCH(Source_Data!B1426,Installed_Capacity!$AI$15:$AI$20,0),MATCH(Source_Data!C1426,Installed_Capacity!$AJ$14:$AU$14,0)))</f>
        <v>0.15609764961832059</v>
      </c>
      <c r="R1426" s="63">
        <v>65.103752400000005</v>
      </c>
      <c r="S1426" s="42">
        <v>122.253292696</v>
      </c>
      <c r="T1426" s="42">
        <f>R1426/(INDEX(Installed_Capacity!$H$25:$S$30,MATCH(Source_Data!B1426,Installed_Capacity!$G$25:$G$30,0),MATCH(Source_Data!C1426,Installed_Capacity!$H$24:$S$24,0)))</f>
        <v>4.76217924072855E-2</v>
      </c>
      <c r="U1426" s="43">
        <f>S1426/(INDEX(Installed_Capacity!$H$33:$S$38,MATCH(Source_Data!B1426,Installed_Capacity!$G$33:$G$38,0),MATCH(Source_Data!C1426,Installed_Capacity!$H$32:$S$32,0)))</f>
        <v>3.5875497825812647E-2</v>
      </c>
      <c r="V1426" s="21"/>
      <c r="W1426" s="2"/>
    </row>
    <row r="1427" spans="1:23" x14ac:dyDescent="0.25">
      <c r="A1427" s="17">
        <v>42795</v>
      </c>
      <c r="B1427" s="19">
        <v>2017</v>
      </c>
      <c r="C1427" s="19">
        <v>3</v>
      </c>
      <c r="D1427" s="19">
        <v>1</v>
      </c>
      <c r="E1427" s="19">
        <v>9</v>
      </c>
      <c r="F1427" s="69">
        <v>25146</v>
      </c>
      <c r="G1427" s="52">
        <f t="shared" si="22"/>
        <v>28172</v>
      </c>
      <c r="H1427" s="34">
        <v>590.36468930000001</v>
      </c>
      <c r="I1427" s="35">
        <v>2865.4138437000001</v>
      </c>
      <c r="J1427" s="35">
        <f>H1427/(INDEX(Installed_Capacity!$H$6:$S$11,MATCH(Source_Data!B1427,Installed_Capacity!$G$6:$G$11,0),MATCH(Source_Data!C1427,Installed_Capacity!$H$5:$S$5,0)))</f>
        <v>0.39084575055611459</v>
      </c>
      <c r="K1427" s="36">
        <f>I1427/(INDEX(Installed_Capacity!$H$15:$S$20,MATCH(Source_Data!B1427,Installed_Capacity!$G$15:$G$20,0),MATCH(Source_Data!C1427,Installed_Capacity!$H$14:$S$14,0)))</f>
        <v>0.75241284659821972</v>
      </c>
      <c r="L1427" s="39">
        <v>843.58083329999999</v>
      </c>
      <c r="M1427" s="40">
        <v>1879.8449822</v>
      </c>
      <c r="N1427" s="40">
        <f>L1427/(INDEX(Installed_Capacity!$V$6:$AG$11,MATCH(Source_Data!B1427,Installed_Capacity!$U$6:$U$11,0),MATCH(Source_Data!C1427,Installed_Capacity!$V$5:$AG$5,0)))</f>
        <v>0.77387767143394448</v>
      </c>
      <c r="O1427" s="41">
        <f>M1427/(INDEX(Installed_Capacity!$V$15:$AG$20,MATCH(Source_Data!B1427,Installed_Capacity!$U$15:$U$20,0),MATCH(Source_Data!C1427,Installed_Capacity!$V$14:$AG$14,0)))</f>
        <v>0.75694899522841219</v>
      </c>
      <c r="P1427" s="37">
        <v>525.71656870000004</v>
      </c>
      <c r="Q1427" s="38">
        <f>P1427/(INDEX(Installed_Capacity!$AJ$15:$AU$20,MATCH(Source_Data!B1427,Installed_Capacity!$AI$15:$AI$20,0),MATCH(Source_Data!C1427,Installed_Capacity!$AJ$14:$AU$14,0)))</f>
        <v>0.573300511123228</v>
      </c>
      <c r="R1427" s="63">
        <v>27.242591259000001</v>
      </c>
      <c r="S1427" s="42">
        <v>161.77980289999999</v>
      </c>
      <c r="T1427" s="42">
        <f>R1427/(INDEX(Installed_Capacity!$H$25:$S$30,MATCH(Source_Data!B1427,Installed_Capacity!$G$25:$G$30,0),MATCH(Source_Data!C1427,Installed_Capacity!$H$24:$S$24,0)))</f>
        <v>1.992728495281984E-2</v>
      </c>
      <c r="U1427" s="43">
        <f>S1427/(INDEX(Installed_Capacity!$H$33:$S$38,MATCH(Source_Data!B1427,Installed_Capacity!$G$33:$G$38,0),MATCH(Source_Data!C1427,Installed_Capacity!$H$32:$S$32,0)))</f>
        <v>4.7474639244536661E-2</v>
      </c>
      <c r="V1427" s="21"/>
      <c r="W1427" s="2"/>
    </row>
    <row r="1428" spans="1:23" x14ac:dyDescent="0.25">
      <c r="A1428" s="17">
        <v>42795</v>
      </c>
      <c r="B1428" s="19">
        <v>2017</v>
      </c>
      <c r="C1428" s="19">
        <v>3</v>
      </c>
      <c r="D1428" s="19">
        <v>1</v>
      </c>
      <c r="E1428" s="19">
        <v>10</v>
      </c>
      <c r="F1428" s="69">
        <v>24525</v>
      </c>
      <c r="G1428" s="52">
        <f t="shared" si="22"/>
        <v>28172</v>
      </c>
      <c r="H1428" s="34">
        <v>792.50441279999995</v>
      </c>
      <c r="I1428" s="35">
        <v>3446.2274447</v>
      </c>
      <c r="J1428" s="35">
        <f>H1428/(INDEX(Installed_Capacity!$H$6:$S$11,MATCH(Source_Data!B1428,Installed_Capacity!$G$6:$G$11,0),MATCH(Source_Data!C1428,Installed_Capacity!$H$5:$S$5,0)))</f>
        <v>0.52467057677029816</v>
      </c>
      <c r="K1428" s="36">
        <f>I1428/(INDEX(Installed_Capacity!$H$15:$S$20,MATCH(Source_Data!B1428,Installed_Capacity!$G$15:$G$20,0),MATCH(Source_Data!C1428,Installed_Capacity!$H$14:$S$14,0)))</f>
        <v>0.90492541152220141</v>
      </c>
      <c r="L1428" s="39">
        <v>964.77376860000004</v>
      </c>
      <c r="M1428" s="40">
        <v>2113.8850685000002</v>
      </c>
      <c r="N1428" s="40">
        <f>L1428/(INDEX(Installed_Capacity!$V$6:$AG$11,MATCH(Source_Data!B1428,Installed_Capacity!$U$6:$U$11,0),MATCH(Source_Data!C1428,Installed_Capacity!$V$5:$AG$5,0)))</f>
        <v>0.88505671066995684</v>
      </c>
      <c r="O1428" s="41">
        <f>M1428/(INDEX(Installed_Capacity!$V$15:$AG$20,MATCH(Source_Data!B1428,Installed_Capacity!$U$15:$U$20,0),MATCH(Source_Data!C1428,Installed_Capacity!$V$14:$AG$14,0)))</f>
        <v>0.85118889790412544</v>
      </c>
      <c r="P1428" s="37">
        <v>739.31512129999999</v>
      </c>
      <c r="Q1428" s="38">
        <f>P1428/(INDEX(Installed_Capacity!$AJ$15:$AU$20,MATCH(Source_Data!B1428,Installed_Capacity!$AI$15:$AI$20,0),MATCH(Source_Data!C1428,Installed_Capacity!$AJ$14:$AU$14,0)))</f>
        <v>0.80623241145038171</v>
      </c>
      <c r="R1428" s="63">
        <v>18.655422831999999</v>
      </c>
      <c r="S1428" s="42">
        <v>291.822964996</v>
      </c>
      <c r="T1428" s="42">
        <f>R1428/(INDEX(Installed_Capacity!$H$25:$S$30,MATCH(Source_Data!B1428,Installed_Capacity!$G$25:$G$30,0),MATCH(Source_Data!C1428,Installed_Capacity!$H$24:$S$24,0)))</f>
        <v>1.3645982614293029E-2</v>
      </c>
      <c r="U1428" s="43">
        <f>S1428/(INDEX(Installed_Capacity!$H$33:$S$38,MATCH(Source_Data!B1428,Installed_Capacity!$G$33:$G$38,0),MATCH(Source_Data!C1428,Installed_Capacity!$H$32:$S$32,0)))</f>
        <v>8.5636091391579697E-2</v>
      </c>
      <c r="V1428" s="21"/>
      <c r="W1428" s="2"/>
    </row>
    <row r="1429" spans="1:23" x14ac:dyDescent="0.25">
      <c r="A1429" s="17">
        <v>42795</v>
      </c>
      <c r="B1429" s="19">
        <v>2017</v>
      </c>
      <c r="C1429" s="19">
        <v>3</v>
      </c>
      <c r="D1429" s="19">
        <v>1</v>
      </c>
      <c r="E1429" s="19">
        <v>11</v>
      </c>
      <c r="F1429" s="69">
        <v>24049</v>
      </c>
      <c r="G1429" s="52">
        <f t="shared" si="22"/>
        <v>28172</v>
      </c>
      <c r="H1429" s="34">
        <v>793.57349939999995</v>
      </c>
      <c r="I1429" s="35">
        <v>3785.2009886999999</v>
      </c>
      <c r="J1429" s="35">
        <f>H1429/(INDEX(Installed_Capacity!$H$6:$S$11,MATCH(Source_Data!B1429,Installed_Capacity!$G$6:$G$11,0),MATCH(Source_Data!C1429,Installed_Capacity!$H$5:$S$5,0)))</f>
        <v>0.52537835615168682</v>
      </c>
      <c r="K1429" s="36">
        <f>I1429/(INDEX(Installed_Capacity!$H$15:$S$20,MATCH(Source_Data!B1429,Installed_Capacity!$G$15:$G$20,0),MATCH(Source_Data!C1429,Installed_Capacity!$H$14:$S$14,0)))</f>
        <v>0.99393456101147482</v>
      </c>
      <c r="L1429" s="39">
        <v>943.7883104</v>
      </c>
      <c r="M1429" s="40">
        <v>2132.2205503</v>
      </c>
      <c r="N1429" s="40">
        <f>L1429/(INDEX(Installed_Capacity!$V$6:$AG$11,MATCH(Source_Data!B1429,Installed_Capacity!$U$6:$U$11,0),MATCH(Source_Data!C1429,Installed_Capacity!$V$5:$AG$5,0)))</f>
        <v>0.86580523305842727</v>
      </c>
      <c r="O1429" s="41">
        <f>M1429/(INDEX(Installed_Capacity!$V$15:$AG$20,MATCH(Source_Data!B1429,Installed_Capacity!$U$15:$U$20,0),MATCH(Source_Data!C1429,Installed_Capacity!$V$14:$AG$14,0)))</f>
        <v>0.85857196653848489</v>
      </c>
      <c r="P1429" s="37">
        <v>748.91147650000005</v>
      </c>
      <c r="Q1429" s="38">
        <f>P1429/(INDEX(Installed_Capacity!$AJ$15:$AU$20,MATCH(Source_Data!B1429,Installed_Capacity!$AI$15:$AI$20,0),MATCH(Source_Data!C1429,Installed_Capacity!$AJ$14:$AU$14,0)))</f>
        <v>0.81669735714285718</v>
      </c>
      <c r="R1429" s="63">
        <v>27.924485169</v>
      </c>
      <c r="S1429" s="42">
        <v>401.93415340000001</v>
      </c>
      <c r="T1429" s="42">
        <f>R1429/(INDEX(Installed_Capacity!$H$25:$S$30,MATCH(Source_Data!B1429,Installed_Capacity!$G$25:$G$30,0),MATCH(Source_Data!C1429,Installed_Capacity!$H$24:$S$24,0)))</f>
        <v>2.0426073563748082E-2</v>
      </c>
      <c r="U1429" s="43">
        <f>S1429/(INDEX(Installed_Capacity!$H$33:$S$38,MATCH(Source_Data!B1429,Installed_Capacity!$G$33:$G$38,0),MATCH(Source_Data!C1429,Installed_Capacity!$H$32:$S$32,0)))</f>
        <v>0.11794846198766916</v>
      </c>
      <c r="V1429" s="21"/>
      <c r="W1429" s="2"/>
    </row>
    <row r="1430" spans="1:23" x14ac:dyDescent="0.25">
      <c r="A1430" s="17">
        <v>42795</v>
      </c>
      <c r="B1430" s="19">
        <v>2017</v>
      </c>
      <c r="C1430" s="19">
        <v>3</v>
      </c>
      <c r="D1430" s="19">
        <v>1</v>
      </c>
      <c r="E1430" s="19">
        <v>12</v>
      </c>
      <c r="F1430" s="69">
        <v>23473</v>
      </c>
      <c r="G1430" s="52">
        <f t="shared" si="22"/>
        <v>28172</v>
      </c>
      <c r="H1430" s="34">
        <v>1026.9051408</v>
      </c>
      <c r="I1430" s="35">
        <v>3739.5014209000001</v>
      </c>
      <c r="J1430" s="35">
        <f>H1430/(INDEX(Installed_Capacity!$H$6:$S$11,MATCH(Source_Data!B1430,Installed_Capacity!$G$6:$G$11,0),MATCH(Source_Data!C1430,Installed_Capacity!$H$5:$S$5,0)))</f>
        <v>0.67985351729251631</v>
      </c>
      <c r="K1430" s="36">
        <f>I1430/(INDEX(Installed_Capacity!$H$15:$S$20,MATCH(Source_Data!B1430,Installed_Capacity!$G$15:$G$20,0),MATCH(Source_Data!C1430,Installed_Capacity!$H$14:$S$14,0)))</f>
        <v>0.98193456946669111</v>
      </c>
      <c r="L1430" s="39">
        <v>925.94793679999998</v>
      </c>
      <c r="M1430" s="40">
        <v>2123.4325884</v>
      </c>
      <c r="N1430" s="40">
        <f>L1430/(INDEX(Installed_Capacity!$V$6:$AG$11,MATCH(Source_Data!B1430,Installed_Capacity!$U$6:$U$11,0),MATCH(Source_Data!C1430,Installed_Capacity!$V$5:$AG$5,0)))</f>
        <v>0.84943896887355841</v>
      </c>
      <c r="O1430" s="41">
        <f>M1430/(INDEX(Installed_Capacity!$V$15:$AG$20,MATCH(Source_Data!B1430,Installed_Capacity!$U$15:$U$20,0),MATCH(Source_Data!C1430,Installed_Capacity!$V$14:$AG$14,0)))</f>
        <v>0.85503335617789777</v>
      </c>
      <c r="P1430" s="37">
        <v>730.6885254</v>
      </c>
      <c r="Q1430" s="38">
        <f>P1430/(INDEX(Installed_Capacity!$AJ$15:$AU$20,MATCH(Source_Data!B1430,Installed_Capacity!$AI$15:$AI$20,0),MATCH(Source_Data!C1430,Installed_Capacity!$AJ$14:$AU$14,0)))</f>
        <v>0.79682500043620497</v>
      </c>
      <c r="R1430" s="63">
        <v>18.635872200000001</v>
      </c>
      <c r="S1430" s="42">
        <v>475.302602804</v>
      </c>
      <c r="T1430" s="42">
        <f>R1430/(INDEX(Installed_Capacity!$H$25:$S$30,MATCH(Source_Data!B1430,Installed_Capacity!$G$25:$G$30,0),MATCH(Source_Data!C1430,Installed_Capacity!$H$24:$S$24,0)))</f>
        <v>1.3631681808207155E-2</v>
      </c>
      <c r="U1430" s="43">
        <f>S1430/(INDEX(Installed_Capacity!$H$33:$S$38,MATCH(Source_Data!B1430,Installed_Capacity!$G$33:$G$38,0),MATCH(Source_Data!C1430,Installed_Capacity!$H$32:$S$32,0)))</f>
        <v>0.13947859495203527</v>
      </c>
      <c r="V1430" s="21"/>
      <c r="W1430" s="2"/>
    </row>
    <row r="1431" spans="1:23" x14ac:dyDescent="0.25">
      <c r="A1431" s="17">
        <v>42795</v>
      </c>
      <c r="B1431" s="19">
        <v>2017</v>
      </c>
      <c r="C1431" s="19">
        <v>3</v>
      </c>
      <c r="D1431" s="19">
        <v>1</v>
      </c>
      <c r="E1431" s="19">
        <v>13</v>
      </c>
      <c r="F1431" s="69">
        <v>23166</v>
      </c>
      <c r="G1431" s="52">
        <f t="shared" si="22"/>
        <v>28172</v>
      </c>
      <c r="H1431" s="34">
        <v>952.29192929999999</v>
      </c>
      <c r="I1431" s="35">
        <v>3751.8194733</v>
      </c>
      <c r="J1431" s="35">
        <f>H1431/(INDEX(Installed_Capacity!$H$6:$S$11,MATCH(Source_Data!B1431,Installed_Capacity!$G$6:$G$11,0),MATCH(Source_Data!C1431,Installed_Capacity!$H$5:$S$5,0)))</f>
        <v>0.63045649680896143</v>
      </c>
      <c r="K1431" s="36">
        <f>I1431/(INDEX(Installed_Capacity!$H$15:$S$20,MATCH(Source_Data!B1431,Installed_Capacity!$G$15:$G$20,0),MATCH(Source_Data!C1431,Installed_Capacity!$H$14:$S$14,0)))</f>
        <v>0.98516909731376201</v>
      </c>
      <c r="L1431" s="39">
        <v>916.67738010000005</v>
      </c>
      <c r="M1431" s="40">
        <v>2118.1369208000001</v>
      </c>
      <c r="N1431" s="40">
        <f>L1431/(INDEX(Installed_Capacity!$V$6:$AG$11,MATCH(Source_Data!B1431,Installed_Capacity!$U$6:$U$11,0),MATCH(Source_Data!C1431,Installed_Capacity!$V$5:$AG$5,0)))</f>
        <v>0.84093441714752259</v>
      </c>
      <c r="O1431" s="41">
        <f>M1431/(INDEX(Installed_Capacity!$V$15:$AG$20,MATCH(Source_Data!B1431,Installed_Capacity!$U$15:$U$20,0),MATCH(Source_Data!C1431,Installed_Capacity!$V$14:$AG$14,0)))</f>
        <v>0.85290097275966914</v>
      </c>
      <c r="P1431" s="37">
        <v>728.75114599999995</v>
      </c>
      <c r="Q1431" s="38">
        <f>P1431/(INDEX(Installed_Capacity!$AJ$15:$AU$20,MATCH(Source_Data!B1431,Installed_Capacity!$AI$15:$AI$20,0),MATCH(Source_Data!C1431,Installed_Capacity!$AJ$14:$AU$14,0)))</f>
        <v>0.79471226390403482</v>
      </c>
      <c r="R1431" s="63">
        <v>11.780187493</v>
      </c>
      <c r="S1431" s="42">
        <v>423.40820749599999</v>
      </c>
      <c r="T1431" s="42">
        <f>R1431/(INDEX(Installed_Capacity!$H$25:$S$30,MATCH(Source_Data!B1431,Installed_Capacity!$G$25:$G$30,0),MATCH(Source_Data!C1431,Installed_Capacity!$H$24:$S$24,0)))</f>
        <v>8.6169171918659936E-3</v>
      </c>
      <c r="U1431" s="43">
        <f>S1431/(INDEX(Installed_Capacity!$H$33:$S$38,MATCH(Source_Data!B1431,Installed_Capacity!$G$33:$G$38,0),MATCH(Source_Data!C1431,Installed_Capacity!$H$32:$S$32,0)))</f>
        <v>0.12425007042735445</v>
      </c>
      <c r="V1431" s="21"/>
      <c r="W1431" s="2"/>
    </row>
    <row r="1432" spans="1:23" x14ac:dyDescent="0.25">
      <c r="A1432" s="17">
        <v>42795</v>
      </c>
      <c r="B1432" s="19">
        <v>2017</v>
      </c>
      <c r="C1432" s="19">
        <v>3</v>
      </c>
      <c r="D1432" s="19">
        <v>1</v>
      </c>
      <c r="E1432" s="19">
        <v>14</v>
      </c>
      <c r="F1432" s="69">
        <v>23273</v>
      </c>
      <c r="G1432" s="52">
        <f t="shared" si="22"/>
        <v>28172</v>
      </c>
      <c r="H1432" s="34">
        <v>1175.6329100999999</v>
      </c>
      <c r="I1432" s="35">
        <v>3755.4781349999998</v>
      </c>
      <c r="J1432" s="35">
        <f>H1432/(INDEX(Installed_Capacity!$H$6:$S$11,MATCH(Source_Data!B1432,Installed_Capacity!$G$6:$G$11,0),MATCH(Source_Data!C1432,Installed_Capacity!$H$5:$S$5,0)))</f>
        <v>0.77831742896297862</v>
      </c>
      <c r="K1432" s="36">
        <f>I1432/(INDEX(Installed_Capacity!$H$15:$S$20,MATCH(Source_Data!B1432,Installed_Capacity!$G$15:$G$20,0),MATCH(Source_Data!C1432,Installed_Capacity!$H$14:$S$14,0)))</f>
        <v>0.98612980463723965</v>
      </c>
      <c r="L1432" s="39">
        <v>952.88369750000004</v>
      </c>
      <c r="M1432" s="40">
        <v>2167.6166625000001</v>
      </c>
      <c r="N1432" s="40">
        <f>L1432/(INDEX(Installed_Capacity!$V$6:$AG$11,MATCH(Source_Data!B1432,Installed_Capacity!$U$6:$U$11,0),MATCH(Source_Data!C1432,Installed_Capacity!$V$5:$AG$5,0)))</f>
        <v>0.87414908904932698</v>
      </c>
      <c r="O1432" s="41">
        <f>M1432/(INDEX(Installed_Capacity!$V$15:$AG$20,MATCH(Source_Data!B1432,Installed_Capacity!$U$15:$U$20,0),MATCH(Source_Data!C1432,Installed_Capacity!$V$14:$AG$14,0)))</f>
        <v>0.87282476494392891</v>
      </c>
      <c r="P1432" s="37">
        <v>742.4212847</v>
      </c>
      <c r="Q1432" s="38">
        <f>P1432/(INDEX(Installed_Capacity!$AJ$15:$AU$20,MATCH(Source_Data!B1432,Installed_Capacity!$AI$15:$AI$20,0),MATCH(Source_Data!C1432,Installed_Capacity!$AJ$14:$AU$14,0)))</f>
        <v>0.80961972159214834</v>
      </c>
      <c r="R1432" s="63">
        <v>7.4450084829999996</v>
      </c>
      <c r="S1432" s="42">
        <v>350.21084969999998</v>
      </c>
      <c r="T1432" s="42">
        <f>R1432/(INDEX(Installed_Capacity!$H$25:$S$30,MATCH(Source_Data!B1432,Installed_Capacity!$G$25:$G$30,0),MATCH(Source_Data!C1432,Installed_Capacity!$H$24:$S$24,0)))</f>
        <v>5.4458404527832635E-3</v>
      </c>
      <c r="U1432" s="43">
        <f>S1432/(INDEX(Installed_Capacity!$H$33:$S$38,MATCH(Source_Data!B1432,Installed_Capacity!$G$33:$G$38,0),MATCH(Source_Data!C1432,Installed_Capacity!$H$32:$S$32,0)))</f>
        <v>0.10277014467193513</v>
      </c>
      <c r="V1432" s="21"/>
      <c r="W1432" s="2"/>
    </row>
    <row r="1433" spans="1:23" x14ac:dyDescent="0.25">
      <c r="A1433" s="17">
        <v>42795</v>
      </c>
      <c r="B1433" s="19">
        <v>2017</v>
      </c>
      <c r="C1433" s="19">
        <v>3</v>
      </c>
      <c r="D1433" s="19">
        <v>1</v>
      </c>
      <c r="E1433" s="19">
        <v>15</v>
      </c>
      <c r="F1433" s="69">
        <v>23517</v>
      </c>
      <c r="G1433" s="52">
        <f t="shared" si="22"/>
        <v>28172</v>
      </c>
      <c r="H1433" s="34">
        <v>1167.6239211</v>
      </c>
      <c r="I1433" s="35">
        <v>3564.1825150999998</v>
      </c>
      <c r="J1433" s="35">
        <f>H1433/(INDEX(Installed_Capacity!$H$6:$S$11,MATCH(Source_Data!B1433,Installed_Capacity!$G$6:$G$11,0),MATCH(Source_Data!C1433,Installed_Capacity!$H$5:$S$5,0)))</f>
        <v>0.77301514823102591</v>
      </c>
      <c r="K1433" s="36">
        <f>I1433/(INDEX(Installed_Capacity!$H$15:$S$20,MATCH(Source_Data!B1433,Installed_Capacity!$G$15:$G$20,0),MATCH(Source_Data!C1433,Installed_Capacity!$H$14:$S$14,0)))</f>
        <v>0.93589856762860058</v>
      </c>
      <c r="L1433" s="39">
        <v>979.34007229999997</v>
      </c>
      <c r="M1433" s="40">
        <v>2211.6906769000002</v>
      </c>
      <c r="N1433" s="40">
        <f>L1433/(INDEX(Installed_Capacity!$V$6:$AG$11,MATCH(Source_Data!B1433,Installed_Capacity!$U$6:$U$11,0),MATCH(Source_Data!C1433,Installed_Capacity!$V$5:$AG$5,0)))</f>
        <v>0.89841943388956658</v>
      </c>
      <c r="O1433" s="41">
        <f>M1433/(INDEX(Installed_Capacity!$V$15:$AG$20,MATCH(Source_Data!B1433,Installed_Capacity!$U$15:$U$20,0),MATCH(Source_Data!C1433,Installed_Capacity!$V$14:$AG$14,0)))</f>
        <v>0.89057185644969716</v>
      </c>
      <c r="P1433" s="37">
        <v>762.10090730000002</v>
      </c>
      <c r="Q1433" s="38">
        <f>P1433/(INDEX(Installed_Capacity!$AJ$15:$AU$20,MATCH(Source_Data!B1433,Installed_Capacity!$AI$15:$AI$20,0),MATCH(Source_Data!C1433,Installed_Capacity!$AJ$14:$AU$14,0)))</f>
        <v>0.83108059683751367</v>
      </c>
      <c r="R1433" s="63">
        <v>3.7184125790000002</v>
      </c>
      <c r="S1433" s="42">
        <v>344.43993080000001</v>
      </c>
      <c r="T1433" s="42">
        <f>R1433/(INDEX(Installed_Capacity!$H$25:$S$30,MATCH(Source_Data!B1433,Installed_Capacity!$G$25:$G$30,0),MATCH(Source_Data!C1433,Installed_Capacity!$H$24:$S$24,0)))</f>
        <v>2.7199272759856636E-3</v>
      </c>
      <c r="U1433" s="43">
        <f>S1433/(INDEX(Installed_Capacity!$H$33:$S$38,MATCH(Source_Data!B1433,Installed_Capacity!$G$33:$G$38,0),MATCH(Source_Data!C1433,Installed_Capacity!$H$32:$S$32,0)))</f>
        <v>0.10107665581871698</v>
      </c>
      <c r="V1433" s="21"/>
      <c r="W1433" s="2"/>
    </row>
    <row r="1434" spans="1:23" x14ac:dyDescent="0.25">
      <c r="A1434" s="17">
        <v>42795</v>
      </c>
      <c r="B1434" s="19">
        <v>2017</v>
      </c>
      <c r="C1434" s="19">
        <v>3</v>
      </c>
      <c r="D1434" s="19">
        <v>1</v>
      </c>
      <c r="E1434" s="19">
        <v>16</v>
      </c>
      <c r="F1434" s="69">
        <v>23863</v>
      </c>
      <c r="G1434" s="52">
        <f t="shared" si="22"/>
        <v>28172</v>
      </c>
      <c r="H1434" s="34">
        <v>810.32557970000005</v>
      </c>
      <c r="I1434" s="35">
        <v>2928.9338514000001</v>
      </c>
      <c r="J1434" s="35">
        <f>H1434/(INDEX(Installed_Capacity!$H$6:$S$11,MATCH(Source_Data!B1434,Installed_Capacity!$G$6:$G$11,0),MATCH(Source_Data!C1434,Installed_Capacity!$H$5:$S$5,0)))</f>
        <v>0.53646892358720411</v>
      </c>
      <c r="K1434" s="36">
        <f>I1434/(INDEX(Installed_Capacity!$H$15:$S$20,MATCH(Source_Data!B1434,Installed_Capacity!$G$15:$G$20,0),MATCH(Source_Data!C1434,Installed_Capacity!$H$14:$S$14,0)))</f>
        <v>0.76909220686395507</v>
      </c>
      <c r="L1434" s="39">
        <v>922.94039310000005</v>
      </c>
      <c r="M1434" s="40">
        <v>1986.9988069999999</v>
      </c>
      <c r="N1434" s="40">
        <f>L1434/(INDEX(Installed_Capacity!$V$6:$AG$11,MATCH(Source_Data!B1434,Installed_Capacity!$U$6:$U$11,0),MATCH(Source_Data!C1434,Installed_Capacity!$V$5:$AG$5,0)))</f>
        <v>0.84667993165576516</v>
      </c>
      <c r="O1434" s="41">
        <f>M1434/(INDEX(Installed_Capacity!$V$15:$AG$20,MATCH(Source_Data!B1434,Installed_Capacity!$U$15:$U$20,0),MATCH(Source_Data!C1434,Installed_Capacity!$V$14:$AG$14,0)))</f>
        <v>0.80009615937506295</v>
      </c>
      <c r="P1434" s="37">
        <v>709.18894760000001</v>
      </c>
      <c r="Q1434" s="38">
        <f>P1434/(INDEX(Installed_Capacity!$AJ$15:$AU$20,MATCH(Source_Data!B1434,Installed_Capacity!$AI$15:$AI$20,0),MATCH(Source_Data!C1434,Installed_Capacity!$AJ$14:$AU$14,0)))</f>
        <v>0.77337944122137403</v>
      </c>
      <c r="R1434" s="63">
        <v>1.5388010999999999</v>
      </c>
      <c r="S1434" s="42">
        <v>338.643736596</v>
      </c>
      <c r="T1434" s="42">
        <f>R1434/(INDEX(Installed_Capacity!$H$25:$S$30,MATCH(Source_Data!B1434,Installed_Capacity!$G$25:$G$30,0),MATCH(Source_Data!C1434,Installed_Capacity!$H$24:$S$24,0)))</f>
        <v>1.1255951283739303E-3</v>
      </c>
      <c r="U1434" s="43">
        <f>S1434/(INDEX(Installed_Capacity!$H$33:$S$38,MATCH(Source_Data!B1434,Installed_Capacity!$G$33:$G$38,0),MATCH(Source_Data!C1434,Installed_Capacity!$H$32:$S$32,0)))</f>
        <v>9.9375749871908128E-2</v>
      </c>
      <c r="V1434" s="21"/>
      <c r="W1434" s="2"/>
    </row>
    <row r="1435" spans="1:23" x14ac:dyDescent="0.25">
      <c r="A1435" s="17">
        <v>42795</v>
      </c>
      <c r="B1435" s="19">
        <v>2017</v>
      </c>
      <c r="C1435" s="19">
        <v>3</v>
      </c>
      <c r="D1435" s="19">
        <v>1</v>
      </c>
      <c r="E1435" s="19">
        <v>17</v>
      </c>
      <c r="F1435" s="69">
        <v>24421</v>
      </c>
      <c r="G1435" s="52">
        <f t="shared" si="22"/>
        <v>28172</v>
      </c>
      <c r="H1435" s="34">
        <v>484.9655424</v>
      </c>
      <c r="I1435" s="35">
        <v>1303.63389158</v>
      </c>
      <c r="J1435" s="35">
        <f>H1435/(INDEX(Installed_Capacity!$H$6:$S$11,MATCH(Source_Data!B1435,Installed_Capacity!$G$6:$G$11,0),MATCH(Source_Data!C1435,Installed_Capacity!$H$5:$S$5,0)))</f>
        <v>0.3210671722896033</v>
      </c>
      <c r="K1435" s="36">
        <f>I1435/(INDEX(Installed_Capacity!$H$15:$S$20,MATCH(Source_Data!B1435,Installed_Capacity!$G$15:$G$20,0),MATCH(Source_Data!C1435,Installed_Capacity!$H$14:$S$14,0)))</f>
        <v>0.34231386486883908</v>
      </c>
      <c r="L1435" s="39">
        <v>582.10227190000001</v>
      </c>
      <c r="M1435" s="40">
        <v>1148.8341269</v>
      </c>
      <c r="N1435" s="40">
        <f>L1435/(INDEX(Installed_Capacity!$V$6:$AG$11,MATCH(Source_Data!B1435,Installed_Capacity!$U$6:$U$11,0),MATCH(Source_Data!C1435,Installed_Capacity!$V$5:$AG$5,0)))</f>
        <v>0.53400448769345077</v>
      </c>
      <c r="O1435" s="41">
        <f>M1435/(INDEX(Installed_Capacity!$V$15:$AG$20,MATCH(Source_Data!B1435,Installed_Capacity!$U$15:$U$20,0),MATCH(Source_Data!C1435,Installed_Capacity!$V$14:$AG$14,0)))</f>
        <v>0.46259603652177417</v>
      </c>
      <c r="P1435" s="37">
        <v>559.2693415</v>
      </c>
      <c r="Q1435" s="38">
        <f>P1435/(INDEX(Installed_Capacity!$AJ$15:$AU$20,MATCH(Source_Data!B1435,Installed_Capacity!$AI$15:$AI$20,0),MATCH(Source_Data!C1435,Installed_Capacity!$AJ$14:$AU$14,0)))</f>
        <v>0.60989023064340242</v>
      </c>
      <c r="R1435" s="63">
        <v>0.83617509999999995</v>
      </c>
      <c r="S1435" s="42">
        <v>306.12764620000002</v>
      </c>
      <c r="T1435" s="42">
        <f>R1435/(INDEX(Installed_Capacity!$H$25:$S$30,MATCH(Source_Data!B1435,Installed_Capacity!$G$25:$G$30,0),MATCH(Source_Data!C1435,Installed_Capacity!$H$24:$S$24,0)))</f>
        <v>6.1164150391339333E-4</v>
      </c>
      <c r="U1435" s="43">
        <f>S1435/(INDEX(Installed_Capacity!$H$33:$S$38,MATCH(Source_Data!B1435,Installed_Capacity!$G$33:$G$38,0),MATCH(Source_Data!C1435,Installed_Capacity!$H$32:$S$32,0)))</f>
        <v>8.9833831576043757E-2</v>
      </c>
      <c r="V1435" s="21"/>
      <c r="W1435" s="2"/>
    </row>
    <row r="1436" spans="1:23" x14ac:dyDescent="0.25">
      <c r="A1436" s="17">
        <v>42795</v>
      </c>
      <c r="B1436" s="19">
        <v>2017</v>
      </c>
      <c r="C1436" s="19">
        <v>3</v>
      </c>
      <c r="D1436" s="19">
        <v>1</v>
      </c>
      <c r="E1436" s="19">
        <v>18</v>
      </c>
      <c r="F1436" s="69">
        <v>25956</v>
      </c>
      <c r="G1436" s="52">
        <f t="shared" si="22"/>
        <v>28172</v>
      </c>
      <c r="H1436" s="34">
        <v>101.4728831</v>
      </c>
      <c r="I1436" s="35">
        <v>122.316220632</v>
      </c>
      <c r="J1436" s="35">
        <f>H1436/(INDEX(Installed_Capacity!$H$6:$S$11,MATCH(Source_Data!B1436,Installed_Capacity!$G$6:$G$11,0),MATCH(Source_Data!C1436,Installed_Capacity!$H$5:$S$5,0)))</f>
        <v>6.7179229847465702E-2</v>
      </c>
      <c r="K1436" s="36">
        <f>I1436/(INDEX(Installed_Capacity!$H$15:$S$20,MATCH(Source_Data!B1436,Installed_Capacity!$G$15:$G$20,0),MATCH(Source_Data!C1436,Installed_Capacity!$H$14:$S$14,0)))</f>
        <v>3.2118325928104402E-2</v>
      </c>
      <c r="L1436" s="39">
        <v>93.328996799999999</v>
      </c>
      <c r="M1436" s="40">
        <v>141.17834830000001</v>
      </c>
      <c r="N1436" s="40">
        <f>L1436/(INDEX(Installed_Capacity!$V$6:$AG$11,MATCH(Source_Data!B1436,Installed_Capacity!$U$6:$U$11,0),MATCH(Source_Data!C1436,Installed_Capacity!$V$5:$AG$5,0)))</f>
        <v>8.5617434476684975E-2</v>
      </c>
      <c r="O1436" s="41">
        <f>M1436/(INDEX(Installed_Capacity!$V$15:$AG$20,MATCH(Source_Data!B1436,Installed_Capacity!$U$15:$U$20,0),MATCH(Source_Data!C1436,Installed_Capacity!$V$14:$AG$14,0)))</f>
        <v>5.684767090136706E-2</v>
      </c>
      <c r="P1436" s="37">
        <v>169.789142</v>
      </c>
      <c r="Q1436" s="38">
        <f>P1436/(INDEX(Installed_Capacity!$AJ$15:$AU$20,MATCH(Source_Data!B1436,Installed_Capacity!$AI$15:$AI$20,0),MATCH(Source_Data!C1436,Installed_Capacity!$AJ$14:$AU$14,0)))</f>
        <v>0.18515718865866956</v>
      </c>
      <c r="R1436" s="63">
        <v>0.23095350000000001</v>
      </c>
      <c r="S1436" s="42">
        <v>185.91801319999999</v>
      </c>
      <c r="T1436" s="42">
        <f>R1436/(INDEX(Installed_Capacity!$H$25:$S$30,MATCH(Source_Data!B1436,Installed_Capacity!$G$25:$G$30,0),MATCH(Source_Data!C1436,Installed_Capacity!$H$24:$S$24,0)))</f>
        <v>1.689368005266623E-4</v>
      </c>
      <c r="U1436" s="43">
        <f>S1436/(INDEX(Installed_Capacity!$H$33:$S$38,MATCH(Source_Data!B1436,Installed_Capacity!$G$33:$G$38,0),MATCH(Source_Data!C1436,Installed_Capacity!$H$32:$S$32,0)))</f>
        <v>5.4558050186195424E-2</v>
      </c>
      <c r="V1436" s="21"/>
      <c r="W1436" s="2"/>
    </row>
    <row r="1437" spans="1:23" x14ac:dyDescent="0.25">
      <c r="A1437" s="17">
        <v>42795</v>
      </c>
      <c r="B1437" s="19">
        <v>2017</v>
      </c>
      <c r="C1437" s="19">
        <v>3</v>
      </c>
      <c r="D1437" s="19">
        <v>1</v>
      </c>
      <c r="E1437" s="19">
        <v>19</v>
      </c>
      <c r="F1437" s="69">
        <v>28172</v>
      </c>
      <c r="G1437" s="52">
        <f t="shared" si="22"/>
        <v>28172</v>
      </c>
      <c r="H1437" s="34">
        <v>2.541E-4</v>
      </c>
      <c r="I1437" s="35">
        <v>1.5526099999999999E-2</v>
      </c>
      <c r="J1437" s="35">
        <f>H1437/(INDEX(Installed_Capacity!$H$6:$S$11,MATCH(Source_Data!B1437,Installed_Capacity!$G$6:$G$11,0),MATCH(Source_Data!C1437,Installed_Capacity!$H$5:$S$5,0)))</f>
        <v>1.6822467030347968E-7</v>
      </c>
      <c r="K1437" s="36">
        <f>I1437/(INDEX(Installed_Capacity!$H$15:$S$20,MATCH(Source_Data!B1437,Installed_Capacity!$G$15:$G$20,0),MATCH(Source_Data!C1437,Installed_Capacity!$H$14:$S$14,0)))</f>
        <v>4.0769109576451432E-6</v>
      </c>
      <c r="L1437" s="39">
        <v>7.0069999999999996E-4</v>
      </c>
      <c r="M1437" s="40">
        <v>0</v>
      </c>
      <c r="N1437" s="40">
        <f>L1437/(INDEX(Installed_Capacity!$V$6:$AG$11,MATCH(Source_Data!B1437,Installed_Capacity!$U$6:$U$11,0),MATCH(Source_Data!C1437,Installed_Capacity!$V$5:$AG$5,0)))</f>
        <v>6.4280275578632551E-7</v>
      </c>
      <c r="O1437" s="41">
        <f>M1437/(INDEX(Installed_Capacity!$V$15:$AG$20,MATCH(Source_Data!B1437,Installed_Capacity!$U$15:$U$20,0),MATCH(Source_Data!C1437,Installed_Capacity!$V$14:$AG$14,0)))</f>
        <v>0</v>
      </c>
      <c r="P1437" s="37">
        <v>3.3736546000000001</v>
      </c>
      <c r="Q1437" s="38">
        <f>P1437/(INDEX(Installed_Capacity!$AJ$15:$AU$20,MATCH(Source_Data!B1437,Installed_Capacity!$AI$15:$AI$20,0),MATCH(Source_Data!C1437,Installed_Capacity!$AJ$14:$AU$14,0)))</f>
        <v>3.6790126499454743E-3</v>
      </c>
      <c r="R1437" s="63">
        <v>0.87557989999999997</v>
      </c>
      <c r="S1437" s="42">
        <v>149.49875879999999</v>
      </c>
      <c r="T1437" s="42">
        <f>R1437/(INDEX(Installed_Capacity!$H$25:$S$30,MATCH(Source_Data!B1437,Installed_Capacity!$G$25:$G$30,0),MATCH(Source_Data!C1437,Installed_Capacity!$H$24:$S$24,0)))</f>
        <v>6.4046514519786415E-4</v>
      </c>
      <c r="U1437" s="43">
        <f>S1437/(INDEX(Installed_Capacity!$H$33:$S$38,MATCH(Source_Data!B1437,Installed_Capacity!$G$33:$G$38,0),MATCH(Source_Data!C1437,Installed_Capacity!$H$32:$S$32,0)))</f>
        <v>4.3870739822344039E-2</v>
      </c>
      <c r="V1437" s="21"/>
      <c r="W1437" s="2"/>
    </row>
    <row r="1438" spans="1:23" x14ac:dyDescent="0.25">
      <c r="A1438" s="17">
        <v>42795</v>
      </c>
      <c r="B1438" s="19">
        <v>2017</v>
      </c>
      <c r="C1438" s="19">
        <v>3</v>
      </c>
      <c r="D1438" s="19">
        <v>1</v>
      </c>
      <c r="E1438" s="19">
        <v>20</v>
      </c>
      <c r="F1438" s="69">
        <v>28148</v>
      </c>
      <c r="G1438" s="52">
        <f t="shared" si="22"/>
        <v>28172</v>
      </c>
      <c r="H1438" s="34">
        <v>0</v>
      </c>
      <c r="I1438" s="35">
        <v>1.8995600000000001E-2</v>
      </c>
      <c r="J1438" s="35">
        <f>H1438/(INDEX(Installed_Capacity!$H$6:$S$11,MATCH(Source_Data!B1438,Installed_Capacity!$G$6:$G$11,0),MATCH(Source_Data!C1438,Installed_Capacity!$H$5:$S$5,0)))</f>
        <v>0</v>
      </c>
      <c r="K1438" s="36">
        <f>I1438/(INDEX(Installed_Capacity!$H$15:$S$20,MATCH(Source_Data!B1438,Installed_Capacity!$G$15:$G$20,0),MATCH(Source_Data!C1438,Installed_Capacity!$H$14:$S$14,0)))</f>
        <v>4.9879473780952131E-6</v>
      </c>
      <c r="L1438" s="39">
        <v>0</v>
      </c>
      <c r="M1438" s="40">
        <v>0</v>
      </c>
      <c r="N1438" s="40">
        <f>L1438/(INDEX(Installed_Capacity!$V$6:$AG$11,MATCH(Source_Data!B1438,Installed_Capacity!$U$6:$U$11,0),MATCH(Source_Data!C1438,Installed_Capacity!$V$5:$AG$5,0)))</f>
        <v>0</v>
      </c>
      <c r="O1438" s="41">
        <f>M1438/(INDEX(Installed_Capacity!$V$15:$AG$20,MATCH(Source_Data!B1438,Installed_Capacity!$U$15:$U$20,0),MATCH(Source_Data!C1438,Installed_Capacity!$V$14:$AG$14,0)))</f>
        <v>0</v>
      </c>
      <c r="P1438" s="37">
        <v>0</v>
      </c>
      <c r="Q1438" s="38">
        <f>P1438/(INDEX(Installed_Capacity!$AJ$15:$AU$20,MATCH(Source_Data!B1438,Installed_Capacity!$AI$15:$AI$20,0),MATCH(Source_Data!C1438,Installed_Capacity!$AJ$14:$AU$14,0)))</f>
        <v>0</v>
      </c>
      <c r="R1438" s="63">
        <v>3.2983039000000001</v>
      </c>
      <c r="S1438" s="42">
        <v>175.3364746</v>
      </c>
      <c r="T1438" s="42">
        <f>R1438/(INDEX(Installed_Capacity!$H$25:$S$30,MATCH(Source_Data!B1438,Installed_Capacity!$G$25:$G$30,0),MATCH(Source_Data!C1438,Installed_Capacity!$H$24:$S$24,0)))</f>
        <v>2.4126281179138323E-3</v>
      </c>
      <c r="U1438" s="43">
        <f>S1438/(INDEX(Installed_Capacity!$H$33:$S$38,MATCH(Source_Data!B1438,Installed_Capacity!$G$33:$G$38,0),MATCH(Source_Data!C1438,Installed_Capacity!$H$32:$S$32,0)))</f>
        <v>5.1452874393654396E-2</v>
      </c>
      <c r="V1438" s="21"/>
      <c r="W1438" s="2"/>
    </row>
    <row r="1439" spans="1:23" x14ac:dyDescent="0.25">
      <c r="A1439" s="17">
        <v>42795</v>
      </c>
      <c r="B1439" s="19">
        <v>2017</v>
      </c>
      <c r="C1439" s="19">
        <v>3</v>
      </c>
      <c r="D1439" s="19">
        <v>1</v>
      </c>
      <c r="E1439" s="19">
        <v>21</v>
      </c>
      <c r="F1439" s="69">
        <v>27353</v>
      </c>
      <c r="G1439" s="52">
        <f t="shared" si="22"/>
        <v>28172</v>
      </c>
      <c r="H1439" s="34">
        <v>0</v>
      </c>
      <c r="I1439" s="35">
        <v>1.86588E-2</v>
      </c>
      <c r="J1439" s="35">
        <f>H1439/(INDEX(Installed_Capacity!$H$6:$S$11,MATCH(Source_Data!B1439,Installed_Capacity!$G$6:$G$11,0),MATCH(Source_Data!C1439,Installed_Capacity!$H$5:$S$5,0)))</f>
        <v>0</v>
      </c>
      <c r="K1439" s="36">
        <f>I1439/(INDEX(Installed_Capacity!$H$15:$S$20,MATCH(Source_Data!B1439,Installed_Capacity!$G$15:$G$20,0),MATCH(Source_Data!C1439,Installed_Capacity!$H$14:$S$14,0)))</f>
        <v>4.8995089672557306E-6</v>
      </c>
      <c r="L1439" s="39">
        <v>0</v>
      </c>
      <c r="M1439" s="40">
        <v>0</v>
      </c>
      <c r="N1439" s="40">
        <f>L1439/(INDEX(Installed_Capacity!$V$6:$AG$11,MATCH(Source_Data!B1439,Installed_Capacity!$U$6:$U$11,0),MATCH(Source_Data!C1439,Installed_Capacity!$V$5:$AG$5,0)))</f>
        <v>0</v>
      </c>
      <c r="O1439" s="41">
        <f>M1439/(INDEX(Installed_Capacity!$V$15:$AG$20,MATCH(Source_Data!B1439,Installed_Capacity!$U$15:$U$20,0),MATCH(Source_Data!C1439,Installed_Capacity!$V$14:$AG$14,0)))</f>
        <v>0</v>
      </c>
      <c r="P1439" s="37">
        <v>0</v>
      </c>
      <c r="Q1439" s="38">
        <f>P1439/(INDEX(Installed_Capacity!$AJ$15:$AU$20,MATCH(Source_Data!B1439,Installed_Capacity!$AI$15:$AI$20,0),MATCH(Source_Data!C1439,Installed_Capacity!$AJ$14:$AU$14,0)))</f>
        <v>0</v>
      </c>
      <c r="R1439" s="63">
        <v>26.072574100000001</v>
      </c>
      <c r="S1439" s="42">
        <v>146.80324559600001</v>
      </c>
      <c r="T1439" s="42">
        <f>R1439/(INDEX(Installed_Capacity!$H$25:$S$30,MATCH(Source_Data!B1439,Installed_Capacity!$G$25:$G$30,0),MATCH(Source_Data!C1439,Installed_Capacity!$H$24:$S$24,0)))</f>
        <v>1.9071446199985371E-2</v>
      </c>
      <c r="U1439" s="43">
        <f>S1439/(INDEX(Installed_Capacity!$H$33:$S$38,MATCH(Source_Data!B1439,Installed_Capacity!$G$33:$G$38,0),MATCH(Source_Data!C1439,Installed_Capacity!$H$32:$S$32,0)))</f>
        <v>4.3079735539702624E-2</v>
      </c>
      <c r="V1439" s="21"/>
      <c r="W1439" s="2"/>
    </row>
    <row r="1440" spans="1:23" x14ac:dyDescent="0.25">
      <c r="A1440" s="17">
        <v>42795</v>
      </c>
      <c r="B1440" s="19">
        <v>2017</v>
      </c>
      <c r="C1440" s="19">
        <v>3</v>
      </c>
      <c r="D1440" s="19">
        <v>1</v>
      </c>
      <c r="E1440" s="19">
        <v>22</v>
      </c>
      <c r="F1440" s="69">
        <v>25902</v>
      </c>
      <c r="G1440" s="52">
        <f t="shared" si="22"/>
        <v>28172</v>
      </c>
      <c r="H1440" s="34">
        <v>0</v>
      </c>
      <c r="I1440" s="35">
        <v>1.3679999999999999E-2</v>
      </c>
      <c r="J1440" s="35">
        <f>H1440/(INDEX(Installed_Capacity!$H$6:$S$11,MATCH(Source_Data!B1440,Installed_Capacity!$G$6:$G$11,0),MATCH(Source_Data!C1440,Installed_Capacity!$H$5:$S$5,0)))</f>
        <v>0</v>
      </c>
      <c r="K1440" s="36">
        <f>I1440/(INDEX(Installed_Capacity!$H$15:$S$20,MATCH(Source_Data!B1440,Installed_Capacity!$G$15:$G$20,0),MATCH(Source_Data!C1440,Installed_Capacity!$H$14:$S$14,0)))</f>
        <v>3.592153979465903E-6</v>
      </c>
      <c r="L1440" s="39">
        <v>0</v>
      </c>
      <c r="M1440" s="40">
        <v>0</v>
      </c>
      <c r="N1440" s="40">
        <f>L1440/(INDEX(Installed_Capacity!$V$6:$AG$11,MATCH(Source_Data!B1440,Installed_Capacity!$U$6:$U$11,0),MATCH(Source_Data!C1440,Installed_Capacity!$V$5:$AG$5,0)))</f>
        <v>0</v>
      </c>
      <c r="O1440" s="41">
        <f>M1440/(INDEX(Installed_Capacity!$V$15:$AG$20,MATCH(Source_Data!B1440,Installed_Capacity!$U$15:$U$20,0),MATCH(Source_Data!C1440,Installed_Capacity!$V$14:$AG$14,0)))</f>
        <v>0</v>
      </c>
      <c r="P1440" s="37">
        <v>0</v>
      </c>
      <c r="Q1440" s="38">
        <f>P1440/(INDEX(Installed_Capacity!$AJ$15:$AU$20,MATCH(Source_Data!B1440,Installed_Capacity!$AI$15:$AI$20,0),MATCH(Source_Data!C1440,Installed_Capacity!$AJ$14:$AU$14,0)))</f>
        <v>0</v>
      </c>
      <c r="R1440" s="63">
        <v>62.852999199999999</v>
      </c>
      <c r="S1440" s="42">
        <v>93.152251100000001</v>
      </c>
      <c r="T1440" s="42">
        <f>R1440/(INDEX(Installed_Capacity!$H$25:$S$30,MATCH(Source_Data!B1440,Installed_Capacity!$G$25:$G$30,0),MATCH(Source_Data!C1440,Installed_Capacity!$H$24:$S$24,0)))</f>
        <v>4.5975421841855026E-2</v>
      </c>
      <c r="U1440" s="43">
        <f>S1440/(INDEX(Installed_Capacity!$H$33:$S$38,MATCH(Source_Data!B1440,Installed_Capacity!$G$33:$G$38,0),MATCH(Source_Data!C1440,Installed_Capacity!$H$32:$S$32,0)))</f>
        <v>2.7335733116961247E-2</v>
      </c>
      <c r="V1440" s="21"/>
      <c r="W1440" s="2"/>
    </row>
    <row r="1441" spans="1:23" x14ac:dyDescent="0.25">
      <c r="A1441" s="17">
        <v>42795</v>
      </c>
      <c r="B1441" s="19">
        <v>2017</v>
      </c>
      <c r="C1441" s="19">
        <v>3</v>
      </c>
      <c r="D1441" s="19">
        <v>1</v>
      </c>
      <c r="E1441" s="19">
        <v>23</v>
      </c>
      <c r="F1441" s="69">
        <v>23975</v>
      </c>
      <c r="G1441" s="52">
        <f t="shared" si="22"/>
        <v>28172</v>
      </c>
      <c r="H1441" s="34">
        <v>0</v>
      </c>
      <c r="I1441" s="35">
        <v>8.0453E-3</v>
      </c>
      <c r="J1441" s="35">
        <f>H1441/(INDEX(Installed_Capacity!$H$6:$S$11,MATCH(Source_Data!B1441,Installed_Capacity!$G$6:$G$11,0),MATCH(Source_Data!C1441,Installed_Capacity!$H$5:$S$5,0)))</f>
        <v>0</v>
      </c>
      <c r="K1441" s="36">
        <f>I1441/(INDEX(Installed_Capacity!$H$15:$S$20,MATCH(Source_Data!B1441,Installed_Capacity!$G$15:$G$20,0),MATCH(Source_Data!C1441,Installed_Capacity!$H$14:$S$14,0)))</f>
        <v>2.1125699130845783E-6</v>
      </c>
      <c r="L1441" s="39">
        <v>0</v>
      </c>
      <c r="M1441" s="40">
        <v>0</v>
      </c>
      <c r="N1441" s="40">
        <f>L1441/(INDEX(Installed_Capacity!$V$6:$AG$11,MATCH(Source_Data!B1441,Installed_Capacity!$U$6:$U$11,0),MATCH(Source_Data!C1441,Installed_Capacity!$V$5:$AG$5,0)))</f>
        <v>0</v>
      </c>
      <c r="O1441" s="41">
        <f>M1441/(INDEX(Installed_Capacity!$V$15:$AG$20,MATCH(Source_Data!B1441,Installed_Capacity!$U$15:$U$20,0),MATCH(Source_Data!C1441,Installed_Capacity!$V$14:$AG$14,0)))</f>
        <v>0</v>
      </c>
      <c r="P1441" s="37">
        <v>0</v>
      </c>
      <c r="Q1441" s="38">
        <f>P1441/(INDEX(Installed_Capacity!$AJ$15:$AU$20,MATCH(Source_Data!B1441,Installed_Capacity!$AI$15:$AI$20,0),MATCH(Source_Data!C1441,Installed_Capacity!$AJ$14:$AU$14,0)))</f>
        <v>0</v>
      </c>
      <c r="R1441" s="63">
        <v>37.7774736</v>
      </c>
      <c r="S1441" s="42">
        <v>106.294262992</v>
      </c>
      <c r="T1441" s="42">
        <f>R1441/(INDEX(Installed_Capacity!$H$25:$S$30,MATCH(Source_Data!B1441,Installed_Capacity!$G$25:$G$30,0),MATCH(Source_Data!C1441,Installed_Capacity!$H$24:$S$24,0)))</f>
        <v>2.7633292078121572E-2</v>
      </c>
      <c r="U1441" s="43">
        <f>S1441/(INDEX(Installed_Capacity!$H$33:$S$38,MATCH(Source_Data!B1441,Installed_Capacity!$G$33:$G$38,0),MATCH(Source_Data!C1441,Installed_Capacity!$H$32:$S$32,0)))</f>
        <v>3.1192285432739292E-2</v>
      </c>
      <c r="V1441" s="21"/>
      <c r="W1441" s="2"/>
    </row>
    <row r="1442" spans="1:23" x14ac:dyDescent="0.25">
      <c r="A1442" s="17">
        <v>42795</v>
      </c>
      <c r="B1442" s="19">
        <v>2017</v>
      </c>
      <c r="C1442" s="19">
        <v>3</v>
      </c>
      <c r="D1442" s="19">
        <v>1</v>
      </c>
      <c r="E1442" s="19">
        <v>24</v>
      </c>
      <c r="F1442" s="69">
        <v>22384</v>
      </c>
      <c r="G1442" s="52">
        <f t="shared" si="22"/>
        <v>28172</v>
      </c>
      <c r="H1442" s="34">
        <v>0</v>
      </c>
      <c r="I1442" s="35">
        <v>2.6346999999999998E-3</v>
      </c>
      <c r="J1442" s="35">
        <f>H1442/(INDEX(Installed_Capacity!$H$6:$S$11,MATCH(Source_Data!B1442,Installed_Capacity!$G$6:$G$11,0),MATCH(Source_Data!C1442,Installed_Capacity!$H$5:$S$5,0)))</f>
        <v>0</v>
      </c>
      <c r="K1442" s="36">
        <f>I1442/(INDEX(Installed_Capacity!$H$15:$S$20,MATCH(Source_Data!B1442,Installed_Capacity!$G$15:$G$20,0),MATCH(Source_Data!C1442,Installed_Capacity!$H$14:$S$14,0)))</f>
        <v>6.9183100070897769E-7</v>
      </c>
      <c r="L1442" s="39">
        <v>0</v>
      </c>
      <c r="M1442" s="40">
        <v>0</v>
      </c>
      <c r="N1442" s="40">
        <f>L1442/(INDEX(Installed_Capacity!$V$6:$AG$11,MATCH(Source_Data!B1442,Installed_Capacity!$U$6:$U$11,0),MATCH(Source_Data!C1442,Installed_Capacity!$V$5:$AG$5,0)))</f>
        <v>0</v>
      </c>
      <c r="O1442" s="41">
        <f>M1442/(INDEX(Installed_Capacity!$V$15:$AG$20,MATCH(Source_Data!B1442,Installed_Capacity!$U$15:$U$20,0),MATCH(Source_Data!C1442,Installed_Capacity!$V$14:$AG$14,0)))</f>
        <v>0</v>
      </c>
      <c r="P1442" s="37">
        <v>0</v>
      </c>
      <c r="Q1442" s="38">
        <f>P1442/(INDEX(Installed_Capacity!$AJ$15:$AU$20,MATCH(Source_Data!B1442,Installed_Capacity!$AI$15:$AI$20,0),MATCH(Source_Data!C1442,Installed_Capacity!$AJ$14:$AU$14,0)))</f>
        <v>0</v>
      </c>
      <c r="R1442" s="63">
        <v>33.498187000000001</v>
      </c>
      <c r="S1442" s="42">
        <v>130.075869904</v>
      </c>
      <c r="T1442" s="42">
        <f>R1442/(INDEX(Installed_Capacity!$H$25:$S$30,MATCH(Source_Data!B1442,Installed_Capacity!$G$25:$G$30,0),MATCH(Source_Data!C1442,Installed_Capacity!$H$24:$S$24,0)))</f>
        <v>2.4503099261209863E-2</v>
      </c>
      <c r="U1442" s="43">
        <f>S1442/(INDEX(Installed_Capacity!$H$33:$S$38,MATCH(Source_Data!B1442,Installed_Capacity!$G$33:$G$38,0),MATCH(Source_Data!C1442,Installed_Capacity!$H$32:$S$32,0)))</f>
        <v>3.8171050325291771E-2</v>
      </c>
      <c r="V1442" s="21"/>
      <c r="W1442" s="2"/>
    </row>
    <row r="1443" spans="1:23" x14ac:dyDescent="0.25">
      <c r="A1443" s="17">
        <v>42796</v>
      </c>
      <c r="B1443" s="19">
        <v>2017</v>
      </c>
      <c r="C1443" s="19">
        <v>3</v>
      </c>
      <c r="D1443" s="19">
        <v>2</v>
      </c>
      <c r="E1443" s="19">
        <v>1</v>
      </c>
      <c r="F1443" s="69">
        <v>21332</v>
      </c>
      <c r="G1443" s="52">
        <f t="shared" si="22"/>
        <v>27917</v>
      </c>
      <c r="H1443" s="34">
        <v>0</v>
      </c>
      <c r="I1443" s="35">
        <v>-1.2928E-3</v>
      </c>
      <c r="J1443" s="35">
        <f>H1443/(INDEX(Installed_Capacity!$H$6:$S$11,MATCH(Source_Data!B1443,Installed_Capacity!$G$6:$G$11,0),MATCH(Source_Data!C1443,Installed_Capacity!$H$5:$S$5,0)))</f>
        <v>0</v>
      </c>
      <c r="K1443" s="36">
        <f>I1443/(INDEX(Installed_Capacity!$H$15:$S$20,MATCH(Source_Data!B1443,Installed_Capacity!$G$15:$G$20,0),MATCH(Source_Data!C1443,Installed_Capacity!$H$14:$S$14,0)))</f>
        <v>-3.3946905443373679E-7</v>
      </c>
      <c r="L1443" s="39">
        <v>0</v>
      </c>
      <c r="M1443" s="40">
        <v>0</v>
      </c>
      <c r="N1443" s="40">
        <f>L1443/(INDEX(Installed_Capacity!$V$6:$AG$11,MATCH(Source_Data!B1443,Installed_Capacity!$U$6:$U$11,0),MATCH(Source_Data!C1443,Installed_Capacity!$V$5:$AG$5,0)))</f>
        <v>0</v>
      </c>
      <c r="O1443" s="41">
        <f>M1443/(INDEX(Installed_Capacity!$V$15:$AG$20,MATCH(Source_Data!B1443,Installed_Capacity!$U$15:$U$20,0),MATCH(Source_Data!C1443,Installed_Capacity!$V$14:$AG$14,0)))</f>
        <v>0</v>
      </c>
      <c r="P1443" s="37">
        <v>0</v>
      </c>
      <c r="Q1443" s="38">
        <f>P1443/(INDEX(Installed_Capacity!$AJ$15:$AU$20,MATCH(Source_Data!B1443,Installed_Capacity!$AI$15:$AI$20,0),MATCH(Source_Data!C1443,Installed_Capacity!$AJ$14:$AU$14,0)))</f>
        <v>0</v>
      </c>
      <c r="R1443" s="63">
        <v>18.188694600000002</v>
      </c>
      <c r="S1443" s="42">
        <v>146.121399704</v>
      </c>
      <c r="T1443" s="42">
        <f>R1443/(INDEX(Installed_Capacity!$H$25:$S$30,MATCH(Source_Data!B1443,Installed_Capacity!$G$25:$G$30,0),MATCH(Source_Data!C1443,Installed_Capacity!$H$24:$S$24,0)))</f>
        <v>1.3304582400702218E-2</v>
      </c>
      <c r="U1443" s="43">
        <f>S1443/(INDEX(Installed_Capacity!$H$33:$S$38,MATCH(Source_Data!B1443,Installed_Capacity!$G$33:$G$38,0),MATCH(Source_Data!C1443,Installed_Capacity!$H$32:$S$32,0)))</f>
        <v>4.2879646361926343E-2</v>
      </c>
      <c r="V1443" s="21"/>
      <c r="W1443" s="2"/>
    </row>
    <row r="1444" spans="1:23" x14ac:dyDescent="0.25">
      <c r="A1444" s="17">
        <v>42796</v>
      </c>
      <c r="B1444" s="19">
        <v>2017</v>
      </c>
      <c r="C1444" s="19">
        <v>3</v>
      </c>
      <c r="D1444" s="19">
        <v>2</v>
      </c>
      <c r="E1444" s="19">
        <v>2</v>
      </c>
      <c r="F1444" s="69">
        <v>20600</v>
      </c>
      <c r="G1444" s="52">
        <f t="shared" si="22"/>
        <v>27917</v>
      </c>
      <c r="H1444" s="34">
        <v>0</v>
      </c>
      <c r="I1444" s="35">
        <v>-2.9624999999999999E-3</v>
      </c>
      <c r="J1444" s="35">
        <f>H1444/(INDEX(Installed_Capacity!$H$6:$S$11,MATCH(Source_Data!B1444,Installed_Capacity!$G$6:$G$11,0),MATCH(Source_Data!C1444,Installed_Capacity!$H$5:$S$5,0)))</f>
        <v>0</v>
      </c>
      <c r="K1444" s="36">
        <f>I1444/(INDEX(Installed_Capacity!$H$15:$S$20,MATCH(Source_Data!B1444,Installed_Capacity!$G$15:$G$20,0),MATCH(Source_Data!C1444,Installed_Capacity!$H$14:$S$14,0)))</f>
        <v>-7.7790615235144284E-7</v>
      </c>
      <c r="L1444" s="39">
        <v>0</v>
      </c>
      <c r="M1444" s="40">
        <v>0</v>
      </c>
      <c r="N1444" s="40">
        <f>L1444/(INDEX(Installed_Capacity!$V$6:$AG$11,MATCH(Source_Data!B1444,Installed_Capacity!$U$6:$U$11,0),MATCH(Source_Data!C1444,Installed_Capacity!$V$5:$AG$5,0)))</f>
        <v>0</v>
      </c>
      <c r="O1444" s="41">
        <f>M1444/(INDEX(Installed_Capacity!$V$15:$AG$20,MATCH(Source_Data!B1444,Installed_Capacity!$U$15:$U$20,0),MATCH(Source_Data!C1444,Installed_Capacity!$V$14:$AG$14,0)))</f>
        <v>0</v>
      </c>
      <c r="P1444" s="37">
        <v>0</v>
      </c>
      <c r="Q1444" s="38">
        <f>P1444/(INDEX(Installed_Capacity!$AJ$15:$AU$20,MATCH(Source_Data!B1444,Installed_Capacity!$AI$15:$AI$20,0),MATCH(Source_Data!C1444,Installed_Capacity!$AJ$14:$AU$14,0)))</f>
        <v>0</v>
      </c>
      <c r="R1444" s="63">
        <v>18.1922563</v>
      </c>
      <c r="S1444" s="42">
        <v>157.141542004</v>
      </c>
      <c r="T1444" s="42">
        <f>R1444/(INDEX(Installed_Capacity!$H$25:$S$30,MATCH(Source_Data!B1444,Installed_Capacity!$G$25:$G$30,0),MATCH(Source_Data!C1444,Installed_Capacity!$H$24:$S$24,0)))</f>
        <v>1.3307187696584011E-2</v>
      </c>
      <c r="U1444" s="43">
        <f>S1444/(INDEX(Installed_Capacity!$H$33:$S$38,MATCH(Source_Data!B1444,Installed_Capacity!$G$33:$G$38,0),MATCH(Source_Data!C1444,Installed_Capacity!$H$32:$S$32,0)))</f>
        <v>4.6113531375615892E-2</v>
      </c>
      <c r="V1444" s="21"/>
      <c r="W1444" s="2"/>
    </row>
    <row r="1445" spans="1:23" x14ac:dyDescent="0.25">
      <c r="A1445" s="17">
        <v>42796</v>
      </c>
      <c r="B1445" s="19">
        <v>2017</v>
      </c>
      <c r="C1445" s="19">
        <v>3</v>
      </c>
      <c r="D1445" s="19">
        <v>2</v>
      </c>
      <c r="E1445" s="19">
        <v>3</v>
      </c>
      <c r="F1445" s="69">
        <v>20183</v>
      </c>
      <c r="G1445" s="52">
        <f t="shared" si="22"/>
        <v>27917</v>
      </c>
      <c r="H1445" s="34">
        <v>0</v>
      </c>
      <c r="I1445" s="35">
        <v>-4.5249000000000001E-3</v>
      </c>
      <c r="J1445" s="35">
        <f>H1445/(INDEX(Installed_Capacity!$H$6:$S$11,MATCH(Source_Data!B1445,Installed_Capacity!$G$6:$G$11,0),MATCH(Source_Data!C1445,Installed_Capacity!$H$5:$S$5,0)))</f>
        <v>0</v>
      </c>
      <c r="K1445" s="36">
        <f>I1445/(INDEX(Installed_Capacity!$H$15:$S$20,MATCH(Source_Data!B1445,Installed_Capacity!$G$15:$G$20,0),MATCH(Source_Data!C1445,Installed_Capacity!$H$14:$S$14,0)))</f>
        <v>-1.1881679489536012E-6</v>
      </c>
      <c r="L1445" s="39">
        <v>0</v>
      </c>
      <c r="M1445" s="40">
        <v>0</v>
      </c>
      <c r="N1445" s="40">
        <f>L1445/(INDEX(Installed_Capacity!$V$6:$AG$11,MATCH(Source_Data!B1445,Installed_Capacity!$U$6:$U$11,0),MATCH(Source_Data!C1445,Installed_Capacity!$V$5:$AG$5,0)))</f>
        <v>0</v>
      </c>
      <c r="O1445" s="41">
        <f>M1445/(INDEX(Installed_Capacity!$V$15:$AG$20,MATCH(Source_Data!B1445,Installed_Capacity!$U$15:$U$20,0),MATCH(Source_Data!C1445,Installed_Capacity!$V$14:$AG$14,0)))</f>
        <v>0</v>
      </c>
      <c r="P1445" s="37">
        <v>0</v>
      </c>
      <c r="Q1445" s="38">
        <f>P1445/(INDEX(Installed_Capacity!$AJ$15:$AU$20,MATCH(Source_Data!B1445,Installed_Capacity!$AI$15:$AI$20,0),MATCH(Source_Data!C1445,Installed_Capacity!$AJ$14:$AU$14,0)))</f>
        <v>0</v>
      </c>
      <c r="R1445" s="63">
        <v>7.0820327000000001</v>
      </c>
      <c r="S1445" s="42">
        <v>195.555513996</v>
      </c>
      <c r="T1445" s="42">
        <f>R1445/(INDEX(Installed_Capacity!$H$25:$S$30,MATCH(Source_Data!B1445,Installed_Capacity!$G$25:$G$30,0),MATCH(Source_Data!C1445,Installed_Capacity!$H$24:$S$24,0)))</f>
        <v>5.1803326018579482E-3</v>
      </c>
      <c r="U1445" s="43">
        <f>S1445/(INDEX(Installed_Capacity!$H$33:$S$38,MATCH(Source_Data!B1445,Installed_Capacity!$G$33:$G$38,0),MATCH(Source_Data!C1445,Installed_Capacity!$H$32:$S$32,0)))</f>
        <v>5.7386196007289357E-2</v>
      </c>
      <c r="V1445" s="21"/>
      <c r="W1445" s="2"/>
    </row>
    <row r="1446" spans="1:23" x14ac:dyDescent="0.25">
      <c r="A1446" s="17">
        <v>42796</v>
      </c>
      <c r="B1446" s="19">
        <v>2017</v>
      </c>
      <c r="C1446" s="19">
        <v>3</v>
      </c>
      <c r="D1446" s="19">
        <v>2</v>
      </c>
      <c r="E1446" s="19">
        <v>4</v>
      </c>
      <c r="F1446" s="69">
        <v>20213</v>
      </c>
      <c r="G1446" s="52">
        <f t="shared" si="22"/>
        <v>27917</v>
      </c>
      <c r="H1446" s="34">
        <v>0</v>
      </c>
      <c r="I1446" s="35">
        <v>-4.5285000000000004E-3</v>
      </c>
      <c r="J1446" s="35">
        <f>H1446/(INDEX(Installed_Capacity!$H$6:$S$11,MATCH(Source_Data!B1446,Installed_Capacity!$G$6:$G$11,0),MATCH(Source_Data!C1446,Installed_Capacity!$H$5:$S$5,0)))</f>
        <v>0</v>
      </c>
      <c r="K1446" s="36">
        <f>I1446/(INDEX(Installed_Capacity!$H$15:$S$20,MATCH(Source_Data!B1446,Installed_Capacity!$G$15:$G$20,0),MATCH(Source_Data!C1446,Installed_Capacity!$H$14:$S$14,0)))</f>
        <v>-1.1891132526324081E-6</v>
      </c>
      <c r="L1446" s="39">
        <v>0</v>
      </c>
      <c r="M1446" s="40">
        <v>0</v>
      </c>
      <c r="N1446" s="40">
        <f>L1446/(INDEX(Installed_Capacity!$V$6:$AG$11,MATCH(Source_Data!B1446,Installed_Capacity!$U$6:$U$11,0),MATCH(Source_Data!C1446,Installed_Capacity!$V$5:$AG$5,0)))</f>
        <v>0</v>
      </c>
      <c r="O1446" s="41">
        <f>M1446/(INDEX(Installed_Capacity!$V$15:$AG$20,MATCH(Source_Data!B1446,Installed_Capacity!$U$15:$U$20,0),MATCH(Source_Data!C1446,Installed_Capacity!$V$14:$AG$14,0)))</f>
        <v>0</v>
      </c>
      <c r="P1446" s="37">
        <v>0</v>
      </c>
      <c r="Q1446" s="38">
        <f>P1446/(INDEX(Installed_Capacity!$AJ$15:$AU$20,MATCH(Source_Data!B1446,Installed_Capacity!$AI$15:$AI$20,0),MATCH(Source_Data!C1446,Installed_Capacity!$AJ$14:$AU$14,0)))</f>
        <v>0</v>
      </c>
      <c r="R1446" s="63">
        <v>7.1275297999999996</v>
      </c>
      <c r="S1446" s="42">
        <v>156.60803249599999</v>
      </c>
      <c r="T1446" s="42">
        <f>R1446/(INDEX(Installed_Capacity!$H$25:$S$30,MATCH(Source_Data!B1446,Installed_Capacity!$G$25:$G$30,0),MATCH(Source_Data!C1446,Installed_Capacity!$H$24:$S$24,0)))</f>
        <v>5.2136126106356526E-3</v>
      </c>
      <c r="U1446" s="43">
        <f>S1446/(INDEX(Installed_Capacity!$H$33:$S$38,MATCH(Source_Data!B1446,Installed_Capacity!$G$33:$G$38,0),MATCH(Source_Data!C1446,Installed_Capacity!$H$32:$S$32,0)))</f>
        <v>4.5956971836218462E-2</v>
      </c>
      <c r="V1446" s="21"/>
      <c r="W1446" s="2"/>
    </row>
    <row r="1447" spans="1:23" x14ac:dyDescent="0.25">
      <c r="A1447" s="17">
        <v>42796</v>
      </c>
      <c r="B1447" s="19">
        <v>2017</v>
      </c>
      <c r="C1447" s="19">
        <v>3</v>
      </c>
      <c r="D1447" s="19">
        <v>2</v>
      </c>
      <c r="E1447" s="19">
        <v>5</v>
      </c>
      <c r="F1447" s="69">
        <v>20929</v>
      </c>
      <c r="G1447" s="52">
        <f t="shared" si="22"/>
        <v>27917</v>
      </c>
      <c r="H1447" s="34">
        <v>0</v>
      </c>
      <c r="I1447" s="35">
        <v>-2.5149999999999999E-3</v>
      </c>
      <c r="J1447" s="35">
        <f>H1447/(INDEX(Installed_Capacity!$H$6:$S$11,MATCH(Source_Data!B1447,Installed_Capacity!$G$6:$G$11,0),MATCH(Source_Data!C1447,Installed_Capacity!$H$5:$S$5,0)))</f>
        <v>0</v>
      </c>
      <c r="K1447" s="36">
        <f>I1447/(INDEX(Installed_Capacity!$H$15:$S$20,MATCH(Source_Data!B1447,Installed_Capacity!$G$15:$G$20,0),MATCH(Source_Data!C1447,Installed_Capacity!$H$14:$S$14,0)))</f>
        <v>-6.6039965338865108E-7</v>
      </c>
      <c r="L1447" s="39">
        <v>0</v>
      </c>
      <c r="M1447" s="40">
        <v>0</v>
      </c>
      <c r="N1447" s="40">
        <f>L1447/(INDEX(Installed_Capacity!$V$6:$AG$11,MATCH(Source_Data!B1447,Installed_Capacity!$U$6:$U$11,0),MATCH(Source_Data!C1447,Installed_Capacity!$V$5:$AG$5,0)))</f>
        <v>0</v>
      </c>
      <c r="O1447" s="41">
        <f>M1447/(INDEX(Installed_Capacity!$V$15:$AG$20,MATCH(Source_Data!B1447,Installed_Capacity!$U$15:$U$20,0),MATCH(Source_Data!C1447,Installed_Capacity!$V$14:$AG$14,0)))</f>
        <v>0</v>
      </c>
      <c r="P1447" s="37">
        <v>0</v>
      </c>
      <c r="Q1447" s="38">
        <f>P1447/(INDEX(Installed_Capacity!$AJ$15:$AU$20,MATCH(Source_Data!B1447,Installed_Capacity!$AI$15:$AI$20,0),MATCH(Source_Data!C1447,Installed_Capacity!$AJ$14:$AU$14,0)))</f>
        <v>0</v>
      </c>
      <c r="R1447" s="63">
        <v>7.4380030000000001</v>
      </c>
      <c r="S1447" s="42">
        <v>151.09716679600001</v>
      </c>
      <c r="T1447" s="42">
        <f>R1447/(INDEX(Installed_Capacity!$H$25:$S$30,MATCH(Source_Data!B1447,Installed_Capacity!$G$25:$G$30,0),MATCH(Source_Data!C1447,Installed_Capacity!$H$24:$S$24,0)))</f>
        <v>5.4407161144027511E-3</v>
      </c>
      <c r="U1447" s="43">
        <f>S1447/(INDEX(Installed_Capacity!$H$33:$S$38,MATCH(Source_Data!B1447,Installed_Capacity!$G$33:$G$38,0),MATCH(Source_Data!C1447,Installed_Capacity!$H$32:$S$32,0)))</f>
        <v>4.4339796166927362E-2</v>
      </c>
      <c r="V1447" s="21"/>
      <c r="W1447" s="2"/>
    </row>
    <row r="1448" spans="1:23" x14ac:dyDescent="0.25">
      <c r="A1448" s="17">
        <v>42796</v>
      </c>
      <c r="B1448" s="19">
        <v>2017</v>
      </c>
      <c r="C1448" s="19">
        <v>3</v>
      </c>
      <c r="D1448" s="19">
        <v>2</v>
      </c>
      <c r="E1448" s="19">
        <v>6</v>
      </c>
      <c r="F1448" s="69">
        <v>22518</v>
      </c>
      <c r="G1448" s="52">
        <f t="shared" si="22"/>
        <v>27917</v>
      </c>
      <c r="H1448" s="34">
        <v>0</v>
      </c>
      <c r="I1448" s="35">
        <v>0.23404528899999999</v>
      </c>
      <c r="J1448" s="35">
        <f>H1448/(INDEX(Installed_Capacity!$H$6:$S$11,MATCH(Source_Data!B1448,Installed_Capacity!$G$6:$G$11,0),MATCH(Source_Data!C1448,Installed_Capacity!$H$5:$S$5,0)))</f>
        <v>0</v>
      </c>
      <c r="K1448" s="36">
        <f>I1448/(INDEX(Installed_Capacity!$H$15:$S$20,MATCH(Source_Data!B1448,Installed_Capacity!$G$15:$G$20,0),MATCH(Source_Data!C1448,Installed_Capacity!$H$14:$S$14,0)))</f>
        <v>6.1456631305306821E-5</v>
      </c>
      <c r="L1448" s="39">
        <v>0</v>
      </c>
      <c r="M1448" s="40">
        <v>0</v>
      </c>
      <c r="N1448" s="40">
        <f>L1448/(INDEX(Installed_Capacity!$V$6:$AG$11,MATCH(Source_Data!B1448,Installed_Capacity!$U$6:$U$11,0),MATCH(Source_Data!C1448,Installed_Capacity!$V$5:$AG$5,0)))</f>
        <v>0</v>
      </c>
      <c r="O1448" s="41">
        <f>M1448/(INDEX(Installed_Capacity!$V$15:$AG$20,MATCH(Source_Data!B1448,Installed_Capacity!$U$15:$U$20,0),MATCH(Source_Data!C1448,Installed_Capacity!$V$14:$AG$14,0)))</f>
        <v>0</v>
      </c>
      <c r="P1448" s="37">
        <v>0</v>
      </c>
      <c r="Q1448" s="38">
        <f>P1448/(INDEX(Installed_Capacity!$AJ$15:$AU$20,MATCH(Source_Data!B1448,Installed_Capacity!$AI$15:$AI$20,0),MATCH(Source_Data!C1448,Installed_Capacity!$AJ$14:$AU$14,0)))</f>
        <v>0</v>
      </c>
      <c r="R1448" s="63">
        <v>5.0340733999999996</v>
      </c>
      <c r="S1448" s="42">
        <v>164.28015970000001</v>
      </c>
      <c r="T1448" s="42">
        <f>R1448/(INDEX(Installed_Capacity!$H$25:$S$30,MATCH(Source_Data!B1448,Installed_Capacity!$G$25:$G$30,0),MATCH(Source_Data!C1448,Installed_Capacity!$H$24:$S$24,0)))</f>
        <v>3.6823007826786627E-3</v>
      </c>
      <c r="U1448" s="43">
        <f>S1448/(INDEX(Installed_Capacity!$H$33:$S$38,MATCH(Source_Data!B1448,Installed_Capacity!$G$33:$G$38,0),MATCH(Source_Data!C1448,Installed_Capacity!$H$32:$S$32,0)))</f>
        <v>4.8208374450877577E-2</v>
      </c>
      <c r="V1448" s="21"/>
      <c r="W1448" s="2"/>
    </row>
    <row r="1449" spans="1:23" x14ac:dyDescent="0.25">
      <c r="A1449" s="17">
        <v>42796</v>
      </c>
      <c r="B1449" s="19">
        <v>2017</v>
      </c>
      <c r="C1449" s="19">
        <v>3</v>
      </c>
      <c r="D1449" s="19">
        <v>2</v>
      </c>
      <c r="E1449" s="19">
        <v>7</v>
      </c>
      <c r="F1449" s="69">
        <v>24891</v>
      </c>
      <c r="G1449" s="52">
        <f t="shared" si="22"/>
        <v>27917</v>
      </c>
      <c r="H1449" s="34">
        <v>18.0258872</v>
      </c>
      <c r="I1449" s="35">
        <v>276.69015302999998</v>
      </c>
      <c r="J1449" s="35">
        <f>H1449/(INDEX(Installed_Capacity!$H$6:$S$11,MATCH(Source_Data!B1449,Installed_Capacity!$G$6:$G$11,0),MATCH(Source_Data!C1449,Installed_Capacity!$H$5:$S$5,0)))</f>
        <v>1.1933880091096869E-2</v>
      </c>
      <c r="K1449" s="36">
        <f>I1449/(INDEX(Installed_Capacity!$H$15:$S$20,MATCH(Source_Data!B1449,Installed_Capacity!$G$15:$G$20,0),MATCH(Source_Data!C1449,Installed_Capacity!$H$14:$S$14,0)))</f>
        <v>7.2654505430244459E-2</v>
      </c>
      <c r="L1449" s="39">
        <v>19.922284000000001</v>
      </c>
      <c r="M1449" s="40">
        <v>153.7247773</v>
      </c>
      <c r="N1449" s="40">
        <f>L1449/(INDEX(Installed_Capacity!$V$6:$AG$11,MATCH(Source_Data!B1449,Installed_Capacity!$U$6:$U$11,0),MATCH(Source_Data!C1449,Installed_Capacity!$V$5:$AG$5,0)))</f>
        <v>1.827615107286688E-2</v>
      </c>
      <c r="O1449" s="41">
        <f>M1449/(INDEX(Installed_Capacity!$V$15:$AG$20,MATCH(Source_Data!B1449,Installed_Capacity!$U$15:$U$20,0),MATCH(Source_Data!C1449,Installed_Capacity!$V$14:$AG$14,0)))</f>
        <v>6.1899686846926656E-2</v>
      </c>
      <c r="P1449" s="37">
        <v>5.2591612999999997</v>
      </c>
      <c r="Q1449" s="38">
        <f>P1449/(INDEX(Installed_Capacity!$AJ$15:$AU$20,MATCH(Source_Data!B1449,Installed_Capacity!$AI$15:$AI$20,0),MATCH(Source_Data!C1449,Installed_Capacity!$AJ$14:$AU$14,0)))</f>
        <v>5.7351813522355504E-3</v>
      </c>
      <c r="R1449" s="63">
        <v>12.4022267</v>
      </c>
      <c r="S1449" s="42">
        <v>172.45936099599999</v>
      </c>
      <c r="T1449" s="42">
        <f>R1449/(INDEX(Installed_Capacity!$H$25:$S$30,MATCH(Source_Data!B1449,Installed_Capacity!$G$25:$G$30,0),MATCH(Source_Data!C1449,Installed_Capacity!$H$24:$S$24,0)))</f>
        <v>9.0719235608221795E-3</v>
      </c>
      <c r="U1449" s="43">
        <f>S1449/(INDEX(Installed_Capacity!$H$33:$S$38,MATCH(Source_Data!B1449,Installed_Capacity!$G$33:$G$38,0),MATCH(Source_Data!C1449,Installed_Capacity!$H$32:$S$32,0)))</f>
        <v>5.0608579073923549E-2</v>
      </c>
      <c r="V1449" s="21"/>
      <c r="W1449" s="2"/>
    </row>
    <row r="1450" spans="1:23" x14ac:dyDescent="0.25">
      <c r="A1450" s="17">
        <v>42796</v>
      </c>
      <c r="B1450" s="19">
        <v>2017</v>
      </c>
      <c r="C1450" s="19">
        <v>3</v>
      </c>
      <c r="D1450" s="19">
        <v>2</v>
      </c>
      <c r="E1450" s="19">
        <v>8</v>
      </c>
      <c r="F1450" s="69">
        <v>25626</v>
      </c>
      <c r="G1450" s="52">
        <f t="shared" si="22"/>
        <v>27917</v>
      </c>
      <c r="H1450" s="34">
        <v>327.32020979999999</v>
      </c>
      <c r="I1450" s="35">
        <v>1802.229554</v>
      </c>
      <c r="J1450" s="35">
        <f>H1450/(INDEX(Installed_Capacity!$H$6:$S$11,MATCH(Source_Data!B1450,Installed_Capacity!$G$6:$G$11,0),MATCH(Source_Data!C1450,Installed_Capacity!$H$5:$S$5,0)))</f>
        <v>0.21669946626238015</v>
      </c>
      <c r="K1450" s="36">
        <f>I1450/(INDEX(Installed_Capacity!$H$15:$S$20,MATCH(Source_Data!B1450,Installed_Capacity!$G$15:$G$20,0),MATCH(Source_Data!C1450,Installed_Capacity!$H$14:$S$14,0)))</f>
        <v>0.47323728540293569</v>
      </c>
      <c r="L1450" s="39">
        <v>410.79465390000001</v>
      </c>
      <c r="M1450" s="40">
        <v>1217.4827151</v>
      </c>
      <c r="N1450" s="40">
        <f>L1450/(INDEX(Installed_Capacity!$V$6:$AG$11,MATCH(Source_Data!B1450,Installed_Capacity!$U$6:$U$11,0),MATCH(Source_Data!C1450,Installed_Capacity!$V$5:$AG$5,0)))</f>
        <v>0.37685162778537151</v>
      </c>
      <c r="O1450" s="41">
        <f>M1450/(INDEX(Installed_Capacity!$V$15:$AG$20,MATCH(Source_Data!B1450,Installed_Capacity!$U$15:$U$20,0),MATCH(Source_Data!C1450,Installed_Capacity!$V$14:$AG$14,0)))</f>
        <v>0.49023846467615617</v>
      </c>
      <c r="P1450" s="37">
        <v>184.7876661</v>
      </c>
      <c r="Q1450" s="38">
        <f>P1450/(INDEX(Installed_Capacity!$AJ$15:$AU$20,MATCH(Source_Data!B1450,Installed_Capacity!$AI$15:$AI$20,0),MATCH(Source_Data!C1450,Installed_Capacity!$AJ$14:$AU$14,0)))</f>
        <v>0.20151326728462376</v>
      </c>
      <c r="R1450" s="63">
        <v>7.6810656000000002</v>
      </c>
      <c r="S1450" s="42">
        <v>179.212191996</v>
      </c>
      <c r="T1450" s="42">
        <f>R1450/(INDEX(Installed_Capacity!$H$25:$S$30,MATCH(Source_Data!B1450,Installed_Capacity!$G$25:$G$30,0),MATCH(Source_Data!C1450,Installed_Capacity!$H$24:$S$24,0)))</f>
        <v>5.6185104235242488E-3</v>
      </c>
      <c r="U1450" s="43">
        <f>S1450/(INDEX(Installed_Capacity!$H$33:$S$38,MATCH(Source_Data!B1450,Installed_Capacity!$G$33:$G$38,0),MATCH(Source_Data!C1450,Installed_Capacity!$H$32:$S$32,0)))</f>
        <v>5.2590212194112772E-2</v>
      </c>
      <c r="V1450" s="21"/>
      <c r="W1450" s="2"/>
    </row>
    <row r="1451" spans="1:23" x14ac:dyDescent="0.25">
      <c r="A1451" s="17">
        <v>42796</v>
      </c>
      <c r="B1451" s="19">
        <v>2017</v>
      </c>
      <c r="C1451" s="19">
        <v>3</v>
      </c>
      <c r="D1451" s="19">
        <v>2</v>
      </c>
      <c r="E1451" s="19">
        <v>9</v>
      </c>
      <c r="F1451" s="69">
        <v>24782</v>
      </c>
      <c r="G1451" s="52">
        <f t="shared" si="22"/>
        <v>27917</v>
      </c>
      <c r="H1451" s="34">
        <v>542.4941053</v>
      </c>
      <c r="I1451" s="35">
        <v>2829.9135823000001</v>
      </c>
      <c r="J1451" s="35">
        <f>H1451/(INDEX(Installed_Capacity!$H$6:$S$11,MATCH(Source_Data!B1451,Installed_Capacity!$G$6:$G$11,0),MATCH(Source_Data!C1451,Installed_Capacity!$H$5:$S$5,0)))</f>
        <v>0.35915345141941635</v>
      </c>
      <c r="K1451" s="36">
        <f>I1451/(INDEX(Installed_Capacity!$H$15:$S$20,MATCH(Source_Data!B1451,Installed_Capacity!$G$15:$G$20,0),MATCH(Source_Data!C1451,Installed_Capacity!$H$14:$S$14,0)))</f>
        <v>0.74309103334821314</v>
      </c>
      <c r="L1451" s="39">
        <v>860.16002300000002</v>
      </c>
      <c r="M1451" s="40">
        <v>1900.2255822</v>
      </c>
      <c r="N1451" s="40">
        <f>L1451/(INDEX(Installed_Capacity!$V$6:$AG$11,MATCH(Source_Data!B1451,Installed_Capacity!$U$6:$U$11,0),MATCH(Source_Data!C1451,Installed_Capacity!$V$5:$AG$5,0)))</f>
        <v>0.78908696047042837</v>
      </c>
      <c r="O1451" s="41">
        <f>M1451/(INDEX(Installed_Capacity!$V$15:$AG$20,MATCH(Source_Data!B1451,Installed_Capacity!$U$15:$U$20,0),MATCH(Source_Data!C1451,Installed_Capacity!$V$14:$AG$14,0)))</f>
        <v>0.76515556270510787</v>
      </c>
      <c r="P1451" s="37">
        <v>589.3810522</v>
      </c>
      <c r="Q1451" s="38">
        <f>P1451/(INDEX(Installed_Capacity!$AJ$15:$AU$20,MATCH(Source_Data!B1451,Installed_Capacity!$AI$15:$AI$20,0),MATCH(Source_Data!C1451,Installed_Capacity!$AJ$14:$AU$14,0)))</f>
        <v>0.64272742878953104</v>
      </c>
      <c r="R1451" s="63">
        <v>5.5691476770000001</v>
      </c>
      <c r="S1451" s="42">
        <v>220.53784420400001</v>
      </c>
      <c r="T1451" s="42">
        <f>R1451/(INDEX(Installed_Capacity!$H$25:$S$30,MATCH(Source_Data!B1451,Installed_Capacity!$G$25:$G$30,0),MATCH(Source_Data!C1451,Installed_Capacity!$H$24:$S$24,0)))</f>
        <v>4.0736944459073953E-3</v>
      </c>
      <c r="U1451" s="43">
        <f>S1451/(INDEX(Installed_Capacity!$H$33:$S$38,MATCH(Source_Data!B1451,Installed_Capacity!$G$33:$G$38,0),MATCH(Source_Data!C1451,Installed_Capacity!$H$32:$S$32,0)))</f>
        <v>6.4717315793890923E-2</v>
      </c>
      <c r="V1451" s="21"/>
      <c r="W1451" s="2"/>
    </row>
    <row r="1452" spans="1:23" x14ac:dyDescent="0.25">
      <c r="A1452" s="17">
        <v>42796</v>
      </c>
      <c r="B1452" s="19">
        <v>2017</v>
      </c>
      <c r="C1452" s="19">
        <v>3</v>
      </c>
      <c r="D1452" s="19">
        <v>2</v>
      </c>
      <c r="E1452" s="19">
        <v>10</v>
      </c>
      <c r="F1452" s="69">
        <v>24320</v>
      </c>
      <c r="G1452" s="52">
        <f t="shared" si="22"/>
        <v>27917</v>
      </c>
      <c r="H1452" s="34">
        <v>935.89262259999998</v>
      </c>
      <c r="I1452" s="35">
        <v>3659.4713575999999</v>
      </c>
      <c r="J1452" s="35">
        <f>H1452/(INDEX(Installed_Capacity!$H$6:$S$11,MATCH(Source_Data!B1452,Installed_Capacity!$G$6:$G$11,0),MATCH(Source_Data!C1452,Installed_Capacity!$H$5:$S$5,0)))</f>
        <v>0.61959948003283727</v>
      </c>
      <c r="K1452" s="36">
        <f>I1452/(INDEX(Installed_Capacity!$H$15:$S$20,MATCH(Source_Data!B1452,Installed_Capacity!$G$15:$G$20,0),MATCH(Source_Data!C1452,Installed_Capacity!$H$14:$S$14,0)))</f>
        <v>0.9609199268965154</v>
      </c>
      <c r="L1452" s="39">
        <v>953.89672199999995</v>
      </c>
      <c r="M1452" s="40">
        <v>2195.1587380000001</v>
      </c>
      <c r="N1452" s="40">
        <f>L1452/(INDEX(Installed_Capacity!$V$6:$AG$11,MATCH(Source_Data!B1452,Installed_Capacity!$U$6:$U$11,0),MATCH(Source_Data!C1452,Installed_Capacity!$V$5:$AG$5,0)))</f>
        <v>0.87507840964341721</v>
      </c>
      <c r="O1452" s="41">
        <f>M1452/(INDEX(Installed_Capacity!$V$15:$AG$20,MATCH(Source_Data!B1452,Installed_Capacity!$U$15:$U$20,0),MATCH(Source_Data!C1452,Installed_Capacity!$V$14:$AG$14,0)))</f>
        <v>0.88391501258330152</v>
      </c>
      <c r="P1452" s="37">
        <v>754.3716336</v>
      </c>
      <c r="Q1452" s="38">
        <f>P1452/(INDEX(Installed_Capacity!$AJ$15:$AU$20,MATCH(Source_Data!B1452,Installed_Capacity!$AI$15:$AI$20,0),MATCH(Source_Data!C1452,Installed_Capacity!$AJ$14:$AU$14,0)))</f>
        <v>0.8226517269356598</v>
      </c>
      <c r="R1452" s="63">
        <v>5.2041015550000003</v>
      </c>
      <c r="S1452" s="42">
        <v>322.02500900400003</v>
      </c>
      <c r="T1452" s="42">
        <f>R1452/(INDEX(Installed_Capacity!$H$25:$S$30,MATCH(Source_Data!B1452,Installed_Capacity!$G$25:$G$30,0),MATCH(Source_Data!C1452,Installed_Capacity!$H$24:$S$24,0)))</f>
        <v>3.8066721929632071E-3</v>
      </c>
      <c r="U1452" s="43">
        <f>S1452/(INDEX(Installed_Capacity!$H$33:$S$38,MATCH(Source_Data!B1452,Installed_Capacity!$G$33:$G$38,0),MATCH(Source_Data!C1452,Installed_Capacity!$H$32:$S$32,0)))</f>
        <v>9.4498947681580903E-2</v>
      </c>
      <c r="V1452" s="21"/>
      <c r="W1452" s="2"/>
    </row>
    <row r="1453" spans="1:23" x14ac:dyDescent="0.25">
      <c r="A1453" s="17">
        <v>42796</v>
      </c>
      <c r="B1453" s="19">
        <v>2017</v>
      </c>
      <c r="C1453" s="19">
        <v>3</v>
      </c>
      <c r="D1453" s="19">
        <v>2</v>
      </c>
      <c r="E1453" s="19">
        <v>11</v>
      </c>
      <c r="F1453" s="69">
        <v>23841</v>
      </c>
      <c r="G1453" s="52">
        <f t="shared" si="22"/>
        <v>27917</v>
      </c>
      <c r="H1453" s="34">
        <v>1119.2987763000001</v>
      </c>
      <c r="I1453" s="35">
        <v>3847.2497849000001</v>
      </c>
      <c r="J1453" s="35">
        <f>H1453/(INDEX(Installed_Capacity!$H$6:$S$11,MATCH(Source_Data!B1453,Installed_Capacity!$G$6:$G$11,0),MATCH(Source_Data!C1453,Installed_Capacity!$H$5:$S$5,0)))</f>
        <v>0.74102191111434779</v>
      </c>
      <c r="K1453" s="36">
        <f>I1453/(INDEX(Installed_Capacity!$H$15:$S$20,MATCH(Source_Data!B1453,Installed_Capacity!$G$15:$G$20,0),MATCH(Source_Data!C1453,Installed_Capacity!$H$14:$S$14,0)))</f>
        <v>1.0102276041540845</v>
      </c>
      <c r="L1453" s="39">
        <v>957.12589409999998</v>
      </c>
      <c r="M1453" s="40">
        <v>2223.6562348000002</v>
      </c>
      <c r="N1453" s="40">
        <f>L1453/(INDEX(Installed_Capacity!$V$6:$AG$11,MATCH(Source_Data!B1453,Installed_Capacity!$U$6:$U$11,0),MATCH(Source_Data!C1453,Installed_Capacity!$V$5:$AG$5,0)))</f>
        <v>0.87804076261157527</v>
      </c>
      <c r="O1453" s="41">
        <f>M1453/(INDEX(Installed_Capacity!$V$15:$AG$20,MATCH(Source_Data!B1453,Installed_Capacity!$U$15:$U$20,0),MATCH(Source_Data!C1453,Installed_Capacity!$V$14:$AG$14,0)))</f>
        <v>0.89538997555819544</v>
      </c>
      <c r="P1453" s="37">
        <v>760.10343590000002</v>
      </c>
      <c r="Q1453" s="38">
        <f>P1453/(INDEX(Installed_Capacity!$AJ$15:$AU$20,MATCH(Source_Data!B1453,Installed_Capacity!$AI$15:$AI$20,0),MATCH(Source_Data!C1453,Installed_Capacity!$AJ$14:$AU$14,0)))</f>
        <v>0.82890232922573615</v>
      </c>
      <c r="R1453" s="63">
        <v>7.6533140560000001</v>
      </c>
      <c r="S1453" s="42">
        <v>451.54150400399999</v>
      </c>
      <c r="T1453" s="42">
        <f>R1453/(INDEX(Installed_Capacity!$H$25:$S$30,MATCH(Source_Data!B1453,Installed_Capacity!$G$25:$G$30,0),MATCH(Source_Data!C1453,Installed_Capacity!$H$24:$S$24,0)))</f>
        <v>5.5982108521688253E-3</v>
      </c>
      <c r="U1453" s="43">
        <f>S1453/(INDEX(Installed_Capacity!$H$33:$S$38,MATCH(Source_Data!B1453,Installed_Capacity!$G$33:$G$38,0),MATCH(Source_Data!C1453,Installed_Capacity!$H$32:$S$32,0)))</f>
        <v>0.13250584821008832</v>
      </c>
      <c r="V1453" s="21"/>
      <c r="W1453" s="2"/>
    </row>
    <row r="1454" spans="1:23" x14ac:dyDescent="0.25">
      <c r="A1454" s="17">
        <v>42796</v>
      </c>
      <c r="B1454" s="19">
        <v>2017</v>
      </c>
      <c r="C1454" s="19">
        <v>3</v>
      </c>
      <c r="D1454" s="19">
        <v>2</v>
      </c>
      <c r="E1454" s="19">
        <v>12</v>
      </c>
      <c r="F1454" s="69">
        <v>23371</v>
      </c>
      <c r="G1454" s="52">
        <f t="shared" si="22"/>
        <v>27917</v>
      </c>
      <c r="H1454" s="34">
        <v>1035.3518508</v>
      </c>
      <c r="I1454" s="35">
        <v>3829.1055018000002</v>
      </c>
      <c r="J1454" s="35">
        <f>H1454/(INDEX(Installed_Capacity!$H$6:$S$11,MATCH(Source_Data!B1454,Installed_Capacity!$G$6:$G$11,0),MATCH(Source_Data!C1454,Installed_Capacity!$H$5:$S$5,0)))</f>
        <v>0.68544558736295746</v>
      </c>
      <c r="K1454" s="36">
        <f>I1454/(INDEX(Installed_Capacity!$H$15:$S$20,MATCH(Source_Data!B1454,Installed_Capacity!$G$15:$G$20,0),MATCH(Source_Data!C1454,Installed_Capacity!$H$14:$S$14,0)))</f>
        <v>1.0054631992752672</v>
      </c>
      <c r="L1454" s="39">
        <v>937.0477985</v>
      </c>
      <c r="M1454" s="40">
        <v>2085.4819547000002</v>
      </c>
      <c r="N1454" s="40">
        <f>L1454/(INDEX(Installed_Capacity!$V$6:$AG$11,MATCH(Source_Data!B1454,Installed_Capacity!$U$6:$U$11,0),MATCH(Source_Data!C1454,Installed_Capacity!$V$5:$AG$5,0)))</f>
        <v>0.859621674296146</v>
      </c>
      <c r="O1454" s="41">
        <f>M1454/(INDEX(Installed_Capacity!$V$15:$AG$20,MATCH(Source_Data!B1454,Installed_Capacity!$U$15:$U$20,0),MATCH(Source_Data!C1454,Installed_Capacity!$V$14:$AG$14,0)))</f>
        <v>0.83975193972095286</v>
      </c>
      <c r="P1454" s="37">
        <v>742.88153829999999</v>
      </c>
      <c r="Q1454" s="38">
        <f>P1454/(INDEX(Installed_Capacity!$AJ$15:$AU$20,MATCH(Source_Data!B1454,Installed_Capacity!$AI$15:$AI$20,0),MATCH(Source_Data!C1454,Installed_Capacity!$AJ$14:$AU$14,0)))</f>
        <v>0.81012163391493996</v>
      </c>
      <c r="R1454" s="63">
        <v>9.2908707370000005</v>
      </c>
      <c r="S1454" s="42">
        <v>486.20804129999999</v>
      </c>
      <c r="T1454" s="42">
        <f>R1454/(INDEX(Installed_Capacity!$H$25:$S$30,MATCH(Source_Data!B1454,Installed_Capacity!$G$25:$G$30,0),MATCH(Source_Data!C1454,Installed_Capacity!$H$24:$S$24,0)))</f>
        <v>6.7960432572598938E-3</v>
      </c>
      <c r="U1454" s="43">
        <f>S1454/(INDEX(Installed_Capacity!$H$33:$S$38,MATCH(Source_Data!B1454,Installed_Capacity!$G$33:$G$38,0),MATCH(Source_Data!C1454,Installed_Capacity!$H$32:$S$32,0)))</f>
        <v>0.14267881988197353</v>
      </c>
      <c r="V1454" s="21"/>
      <c r="W1454" s="2"/>
    </row>
    <row r="1455" spans="1:23" x14ac:dyDescent="0.25">
      <c r="A1455" s="17">
        <v>42796</v>
      </c>
      <c r="B1455" s="19">
        <v>2017</v>
      </c>
      <c r="C1455" s="19">
        <v>3</v>
      </c>
      <c r="D1455" s="19">
        <v>2</v>
      </c>
      <c r="E1455" s="19">
        <v>13</v>
      </c>
      <c r="F1455" s="69">
        <v>23314</v>
      </c>
      <c r="G1455" s="52">
        <f t="shared" si="22"/>
        <v>27917</v>
      </c>
      <c r="H1455" s="34">
        <v>1196.6436157000001</v>
      </c>
      <c r="I1455" s="35">
        <v>3832.0966349</v>
      </c>
      <c r="J1455" s="35">
        <f>H1455/(INDEX(Installed_Capacity!$H$6:$S$11,MATCH(Source_Data!B1455,Installed_Capacity!$G$6:$G$11,0),MATCH(Source_Data!C1455,Installed_Capacity!$H$5:$S$5,0)))</f>
        <v>0.79222738182564489</v>
      </c>
      <c r="K1455" s="36">
        <f>I1455/(INDEX(Installed_Capacity!$H$15:$S$20,MATCH(Source_Data!B1455,Installed_Capacity!$G$15:$G$20,0),MATCH(Source_Data!C1455,Installed_Capacity!$H$14:$S$14,0)))</f>
        <v>1.0062486240317201</v>
      </c>
      <c r="L1455" s="39">
        <v>926.06779859999995</v>
      </c>
      <c r="M1455" s="40">
        <v>2295.3659908999998</v>
      </c>
      <c r="N1455" s="40">
        <f>L1455/(INDEX(Installed_Capacity!$V$6:$AG$11,MATCH(Source_Data!B1455,Installed_Capacity!$U$6:$U$11,0),MATCH(Source_Data!C1455,Installed_Capacity!$V$5:$AG$5,0)))</f>
        <v>0.84954892676617078</v>
      </c>
      <c r="O1455" s="41">
        <f>M1455/(INDEX(Installed_Capacity!$V$15:$AG$20,MATCH(Source_Data!B1455,Installed_Capacity!$U$15:$U$20,0),MATCH(Source_Data!C1455,Installed_Capacity!$V$14:$AG$14,0)))</f>
        <v>0.92426503086432177</v>
      </c>
      <c r="P1455" s="37">
        <v>740.15716050000003</v>
      </c>
      <c r="Q1455" s="38">
        <f>P1455/(INDEX(Installed_Capacity!$AJ$15:$AU$20,MATCH(Source_Data!B1455,Installed_Capacity!$AI$15:$AI$20,0),MATCH(Source_Data!C1455,Installed_Capacity!$AJ$14:$AU$14,0)))</f>
        <v>0.80715066575790628</v>
      </c>
      <c r="R1455" s="63">
        <v>9.9450631759999997</v>
      </c>
      <c r="S1455" s="42">
        <v>408.64008660000002</v>
      </c>
      <c r="T1455" s="42">
        <f>R1455/(INDEX(Installed_Capacity!$H$25:$S$30,MATCH(Source_Data!B1455,Installed_Capacity!$G$25:$G$30,0),MATCH(Source_Data!C1455,Installed_Capacity!$H$24:$S$24,0)))</f>
        <v>7.2745689239997078E-3</v>
      </c>
      <c r="U1455" s="43">
        <f>S1455/(INDEX(Installed_Capacity!$H$33:$S$38,MATCH(Source_Data!B1455,Installed_Capacity!$G$33:$G$38,0),MATCH(Source_Data!C1455,Installed_Capacity!$H$32:$S$32,0)))</f>
        <v>0.11991633284522453</v>
      </c>
      <c r="V1455" s="21"/>
      <c r="W1455" s="2"/>
    </row>
    <row r="1456" spans="1:23" x14ac:dyDescent="0.25">
      <c r="A1456" s="17">
        <v>42796</v>
      </c>
      <c r="B1456" s="19">
        <v>2017</v>
      </c>
      <c r="C1456" s="19">
        <v>3</v>
      </c>
      <c r="D1456" s="19">
        <v>2</v>
      </c>
      <c r="E1456" s="19">
        <v>14</v>
      </c>
      <c r="F1456" s="69">
        <v>23517</v>
      </c>
      <c r="G1456" s="52">
        <f t="shared" si="22"/>
        <v>27917</v>
      </c>
      <c r="H1456" s="34">
        <v>1169.6146967</v>
      </c>
      <c r="I1456" s="35">
        <v>3794.7475749999999</v>
      </c>
      <c r="J1456" s="35">
        <f>H1456/(INDEX(Installed_Capacity!$H$6:$S$11,MATCH(Source_Data!B1456,Installed_Capacity!$G$6:$G$11,0),MATCH(Source_Data!C1456,Installed_Capacity!$H$5:$S$5,0)))</f>
        <v>0.77433312370901963</v>
      </c>
      <c r="K1456" s="36">
        <f>I1456/(INDEX(Installed_Capacity!$H$15:$S$20,MATCH(Source_Data!B1456,Installed_Capacity!$G$15:$G$20,0),MATCH(Source_Data!C1456,Installed_Capacity!$H$14:$S$14,0)))</f>
        <v>0.99644134521965178</v>
      </c>
      <c r="L1456" s="39">
        <v>915.81949729999997</v>
      </c>
      <c r="M1456" s="40">
        <v>2279.2782791999998</v>
      </c>
      <c r="N1456" s="40">
        <f>L1456/(INDEX(Installed_Capacity!$V$6:$AG$11,MATCH(Source_Data!B1456,Installed_Capacity!$U$6:$U$11,0),MATCH(Source_Data!C1456,Installed_Capacity!$V$5:$AG$5,0)))</f>
        <v>0.84014741924830505</v>
      </c>
      <c r="O1456" s="41">
        <f>M1456/(INDEX(Installed_Capacity!$V$15:$AG$20,MATCH(Source_Data!B1456,Installed_Capacity!$U$15:$U$20,0),MATCH(Source_Data!C1456,Installed_Capacity!$V$14:$AG$14,0)))</f>
        <v>0.91778706203064286</v>
      </c>
      <c r="P1456" s="37">
        <v>755.05022670000005</v>
      </c>
      <c r="Q1456" s="38">
        <f>P1456/(INDEX(Installed_Capacity!$AJ$15:$AU$20,MATCH(Source_Data!B1456,Installed_Capacity!$AI$15:$AI$20,0),MATCH(Source_Data!C1456,Installed_Capacity!$AJ$14:$AU$14,0)))</f>
        <v>0.82339174122137415</v>
      </c>
      <c r="R1456" s="63">
        <v>14.664459840999999</v>
      </c>
      <c r="S1456" s="42">
        <v>344.26373790000002</v>
      </c>
      <c r="T1456" s="42">
        <f>R1456/(INDEX(Installed_Capacity!$H$25:$S$30,MATCH(Source_Data!B1456,Installed_Capacity!$G$25:$G$30,0),MATCH(Source_Data!C1456,Installed_Capacity!$H$24:$S$24,0)))</f>
        <v>1.07266914205252E-2</v>
      </c>
      <c r="U1456" s="43">
        <f>S1456/(INDEX(Installed_Capacity!$H$33:$S$38,MATCH(Source_Data!B1456,Installed_Capacity!$G$33:$G$38,0),MATCH(Source_Data!C1456,Installed_Capacity!$H$32:$S$32,0)))</f>
        <v>0.10102495162440468</v>
      </c>
      <c r="V1456" s="21"/>
      <c r="W1456" s="2"/>
    </row>
    <row r="1457" spans="1:23" x14ac:dyDescent="0.25">
      <c r="A1457" s="17">
        <v>42796</v>
      </c>
      <c r="B1457" s="19">
        <v>2017</v>
      </c>
      <c r="C1457" s="19">
        <v>3</v>
      </c>
      <c r="D1457" s="19">
        <v>2</v>
      </c>
      <c r="E1457" s="19">
        <v>15</v>
      </c>
      <c r="F1457" s="69">
        <v>23747</v>
      </c>
      <c r="G1457" s="52">
        <f t="shared" si="22"/>
        <v>27917</v>
      </c>
      <c r="H1457" s="34">
        <v>1079.0958378</v>
      </c>
      <c r="I1457" s="35">
        <v>3474.7523311999998</v>
      </c>
      <c r="J1457" s="35">
        <f>H1457/(INDEX(Installed_Capacity!$H$6:$S$11,MATCH(Source_Data!B1457,Installed_Capacity!$G$6:$G$11,0),MATCH(Source_Data!C1457,Installed_Capacity!$H$5:$S$5,0)))</f>
        <v>0.71440590924739156</v>
      </c>
      <c r="K1457" s="36">
        <f>I1457/(INDEX(Installed_Capacity!$H$15:$S$20,MATCH(Source_Data!B1457,Installed_Capacity!$G$15:$G$20,0),MATCH(Source_Data!C1457,Installed_Capacity!$H$14:$S$14,0)))</f>
        <v>0.91241560045164505</v>
      </c>
      <c r="L1457" s="39">
        <v>913.51939630000004</v>
      </c>
      <c r="M1457" s="40">
        <v>1948.1776338</v>
      </c>
      <c r="N1457" s="40">
        <f>L1457/(INDEX(Installed_Capacity!$V$6:$AG$11,MATCH(Source_Data!B1457,Installed_Capacity!$U$6:$U$11,0),MATCH(Source_Data!C1457,Installed_Capacity!$V$5:$AG$5,0)))</f>
        <v>0.83803737035236259</v>
      </c>
      <c r="O1457" s="41">
        <f>M1457/(INDEX(Installed_Capacity!$V$15:$AG$20,MATCH(Source_Data!B1457,Installed_Capacity!$U$15:$U$20,0),MATCH(Source_Data!C1457,Installed_Capacity!$V$14:$AG$14,0)))</f>
        <v>0.78446420656747673</v>
      </c>
      <c r="P1457" s="37">
        <v>768.50191410000002</v>
      </c>
      <c r="Q1457" s="38">
        <f>P1457/(INDEX(Installed_Capacity!$AJ$15:$AU$20,MATCH(Source_Data!B1457,Installed_Capacity!$AI$15:$AI$20,0),MATCH(Source_Data!C1457,Installed_Capacity!$AJ$14:$AU$14,0)))</f>
        <v>0.83806097502726284</v>
      </c>
      <c r="R1457" s="63">
        <v>19.288072449000001</v>
      </c>
      <c r="S1457" s="42">
        <v>341.94832239599998</v>
      </c>
      <c r="T1457" s="42">
        <f>R1457/(INDEX(Installed_Capacity!$H$25:$S$30,MATCH(Source_Data!B1457,Installed_Capacity!$G$25:$G$30,0),MATCH(Source_Data!C1457,Installed_Capacity!$H$24:$S$24,0)))</f>
        <v>1.4108750236998027E-2</v>
      </c>
      <c r="U1457" s="43">
        <f>S1457/(INDEX(Installed_Capacity!$H$33:$S$38,MATCH(Source_Data!B1457,Installed_Capacity!$G$33:$G$38,0),MATCH(Source_Data!C1457,Installed_Capacity!$H$32:$S$32,0)))</f>
        <v>0.10034548784843782</v>
      </c>
      <c r="V1457" s="21"/>
      <c r="W1457" s="2"/>
    </row>
    <row r="1458" spans="1:23" x14ac:dyDescent="0.25">
      <c r="A1458" s="17">
        <v>42796</v>
      </c>
      <c r="B1458" s="19">
        <v>2017</v>
      </c>
      <c r="C1458" s="19">
        <v>3</v>
      </c>
      <c r="D1458" s="19">
        <v>2</v>
      </c>
      <c r="E1458" s="19">
        <v>16</v>
      </c>
      <c r="F1458" s="69">
        <v>24111</v>
      </c>
      <c r="G1458" s="52">
        <f t="shared" si="22"/>
        <v>27917</v>
      </c>
      <c r="H1458" s="34">
        <v>881.07301670000004</v>
      </c>
      <c r="I1458" s="35">
        <v>2804.3962084</v>
      </c>
      <c r="J1458" s="35">
        <f>H1458/(INDEX(Installed_Capacity!$H$6:$S$11,MATCH(Source_Data!B1458,Installed_Capacity!$G$6:$G$11,0),MATCH(Source_Data!C1458,Installed_Capacity!$H$5:$S$5,0)))</f>
        <v>0.58330664206080185</v>
      </c>
      <c r="K1458" s="36">
        <f>I1458/(INDEX(Installed_Capacity!$H$15:$S$20,MATCH(Source_Data!B1458,Installed_Capacity!$G$15:$G$20,0),MATCH(Source_Data!C1458,Installed_Capacity!$H$14:$S$14,0)))</f>
        <v>0.73639057017566889</v>
      </c>
      <c r="L1458" s="39">
        <v>880.30386580000004</v>
      </c>
      <c r="M1458" s="40">
        <v>1533.1184962</v>
      </c>
      <c r="N1458" s="40">
        <f>L1458/(INDEX(Installed_Capacity!$V$6:$AG$11,MATCH(Source_Data!B1458,Installed_Capacity!$U$6:$U$11,0),MATCH(Source_Data!C1458,Installed_Capacity!$V$5:$AG$5,0)))</f>
        <v>0.80756636344454935</v>
      </c>
      <c r="O1458" s="41">
        <f>M1458/(INDEX(Installed_Capacity!$V$15:$AG$20,MATCH(Source_Data!B1458,Installed_Capacity!$U$15:$U$20,0),MATCH(Source_Data!C1458,Installed_Capacity!$V$14:$AG$14,0)))</f>
        <v>0.61733415055668528</v>
      </c>
      <c r="P1458" s="37">
        <v>753.67130299999997</v>
      </c>
      <c r="Q1458" s="38">
        <f>P1458/(INDEX(Installed_Capacity!$AJ$15:$AU$20,MATCH(Source_Data!B1458,Installed_Capacity!$AI$15:$AI$20,0),MATCH(Source_Data!C1458,Installed_Capacity!$AJ$14:$AU$14,0)))</f>
        <v>0.82188800763358771</v>
      </c>
      <c r="R1458" s="63">
        <v>21.610473338999999</v>
      </c>
      <c r="S1458" s="42">
        <v>441.09172910400002</v>
      </c>
      <c r="T1458" s="42">
        <f>R1458/(INDEX(Installed_Capacity!$H$25:$S$30,MATCH(Source_Data!B1458,Installed_Capacity!$G$25:$G$30,0),MATCH(Source_Data!C1458,Installed_Capacity!$H$24:$S$24,0)))</f>
        <v>1.5807529324116745E-2</v>
      </c>
      <c r="U1458" s="43">
        <f>S1458/(INDEX(Installed_Capacity!$H$33:$S$38,MATCH(Source_Data!B1458,Installed_Capacity!$G$33:$G$38,0),MATCH(Source_Data!C1458,Installed_Capacity!$H$32:$S$32,0)))</f>
        <v>0.12943933876532923</v>
      </c>
      <c r="V1458" s="21"/>
      <c r="W1458" s="2"/>
    </row>
    <row r="1459" spans="1:23" x14ac:dyDescent="0.25">
      <c r="A1459" s="17">
        <v>42796</v>
      </c>
      <c r="B1459" s="19">
        <v>2017</v>
      </c>
      <c r="C1459" s="19">
        <v>3</v>
      </c>
      <c r="D1459" s="19">
        <v>2</v>
      </c>
      <c r="E1459" s="19">
        <v>17</v>
      </c>
      <c r="F1459" s="69">
        <v>24836</v>
      </c>
      <c r="G1459" s="52">
        <f t="shared" si="22"/>
        <v>27917</v>
      </c>
      <c r="H1459" s="34">
        <v>638.03290609999999</v>
      </c>
      <c r="I1459" s="35">
        <v>1446.6384159900001</v>
      </c>
      <c r="J1459" s="35">
        <f>H1459/(INDEX(Installed_Capacity!$H$6:$S$11,MATCH(Source_Data!B1459,Installed_Capacity!$G$6:$G$11,0),MATCH(Source_Data!C1459,Installed_Capacity!$H$5:$S$5,0)))</f>
        <v>0.42240407426778243</v>
      </c>
      <c r="K1459" s="36">
        <f>I1459/(INDEX(Installed_Capacity!$H$15:$S$20,MATCH(Source_Data!B1459,Installed_Capacity!$G$15:$G$20,0),MATCH(Source_Data!C1459,Installed_Capacity!$H$14:$S$14,0)))</f>
        <v>0.37986461570517027</v>
      </c>
      <c r="L1459" s="39">
        <v>583.14354479999997</v>
      </c>
      <c r="M1459" s="40">
        <v>994.72273310000003</v>
      </c>
      <c r="N1459" s="40">
        <f>L1459/(INDEX(Installed_Capacity!$V$6:$AG$11,MATCH(Source_Data!B1459,Installed_Capacity!$U$6:$U$11,0),MATCH(Source_Data!C1459,Installed_Capacity!$V$5:$AG$5,0)))</f>
        <v>0.53495972258662272</v>
      </c>
      <c r="O1459" s="41">
        <f>M1459/(INDEX(Installed_Capacity!$V$15:$AG$20,MATCH(Source_Data!B1459,Installed_Capacity!$U$15:$U$20,0),MATCH(Source_Data!C1459,Installed_Capacity!$V$14:$AG$14,0)))</f>
        <v>0.4005406724918964</v>
      </c>
      <c r="P1459" s="37">
        <v>493.44810990000002</v>
      </c>
      <c r="Q1459" s="38">
        <f>P1459/(INDEX(Installed_Capacity!$AJ$15:$AU$20,MATCH(Source_Data!B1459,Installed_Capacity!$AI$15:$AI$20,0),MATCH(Source_Data!C1459,Installed_Capacity!$AJ$14:$AU$14,0)))</f>
        <v>0.53811135212649952</v>
      </c>
      <c r="R1459" s="63">
        <v>27.5670267</v>
      </c>
      <c r="S1459" s="42">
        <v>248.87005050400001</v>
      </c>
      <c r="T1459" s="42">
        <f>R1459/(INDEX(Installed_Capacity!$H$25:$S$30,MATCH(Source_Data!B1459,Installed_Capacity!$G$25:$G$30,0),MATCH(Source_Data!C1459,Installed_Capacity!$H$24:$S$24,0)))</f>
        <v>2.0164601492209788E-2</v>
      </c>
      <c r="U1459" s="43">
        <f>S1459/(INDEX(Installed_Capacity!$H$33:$S$38,MATCH(Source_Data!B1459,Installed_Capacity!$G$33:$G$38,0),MATCH(Source_Data!C1459,Installed_Capacity!$H$32:$S$32,0)))</f>
        <v>7.3031464092895237E-2</v>
      </c>
      <c r="V1459" s="21"/>
      <c r="W1459" s="2"/>
    </row>
    <row r="1460" spans="1:23" x14ac:dyDescent="0.25">
      <c r="A1460" s="17">
        <v>42796</v>
      </c>
      <c r="B1460" s="19">
        <v>2017</v>
      </c>
      <c r="C1460" s="19">
        <v>3</v>
      </c>
      <c r="D1460" s="19">
        <v>2</v>
      </c>
      <c r="E1460" s="19">
        <v>18</v>
      </c>
      <c r="F1460" s="69">
        <v>25914</v>
      </c>
      <c r="G1460" s="52">
        <f t="shared" si="22"/>
        <v>27917</v>
      </c>
      <c r="H1460" s="34">
        <v>122.70933669999999</v>
      </c>
      <c r="I1460" s="35">
        <v>140.950497566</v>
      </c>
      <c r="J1460" s="35">
        <f>H1460/(INDEX(Installed_Capacity!$H$6:$S$11,MATCH(Source_Data!B1460,Installed_Capacity!$G$6:$G$11,0),MATCH(Source_Data!C1460,Installed_Capacity!$H$5:$S$5,0)))</f>
        <v>8.1238637188178586E-2</v>
      </c>
      <c r="K1460" s="36">
        <f>I1460/(INDEX(Installed_Capacity!$H$15:$S$20,MATCH(Source_Data!B1460,Installed_Capacity!$G$15:$G$20,0),MATCH(Source_Data!C1460,Installed_Capacity!$H$14:$S$14,0)))</f>
        <v>3.7011395521886405E-2</v>
      </c>
      <c r="L1460" s="39">
        <v>102.6997993</v>
      </c>
      <c r="M1460" s="40">
        <v>171.00411560000001</v>
      </c>
      <c r="N1460" s="40">
        <f>L1460/(INDEX(Installed_Capacity!$V$6:$AG$11,MATCH(Source_Data!B1460,Installed_Capacity!$U$6:$U$11,0),MATCH(Source_Data!C1460,Installed_Capacity!$V$5:$AG$5,0)))</f>
        <v>9.4213948920711499E-2</v>
      </c>
      <c r="O1460" s="41">
        <f>M1460/(INDEX(Installed_Capacity!$V$15:$AG$20,MATCH(Source_Data!B1460,Installed_Capacity!$U$15:$U$20,0),MATCH(Source_Data!C1460,Installed_Capacity!$V$14:$AG$14,0)))</f>
        <v>6.8857482775976975E-2</v>
      </c>
      <c r="P1460" s="37">
        <v>115.2396857</v>
      </c>
      <c r="Q1460" s="38">
        <f>P1460/(INDEX(Installed_Capacity!$AJ$15:$AU$20,MATCH(Source_Data!B1460,Installed_Capacity!$AI$15:$AI$20,0),MATCH(Source_Data!C1460,Installed_Capacity!$AJ$14:$AU$14,0)))</f>
        <v>0.12567032246455834</v>
      </c>
      <c r="R1460" s="63">
        <v>37.118490999999999</v>
      </c>
      <c r="S1460" s="42">
        <v>131.624865</v>
      </c>
      <c r="T1460" s="42">
        <f>R1460/(INDEX(Installed_Capacity!$H$25:$S$30,MATCH(Source_Data!B1460,Installed_Capacity!$G$25:$G$30,0),MATCH(Source_Data!C1460,Installed_Capacity!$H$24:$S$24,0)))</f>
        <v>2.7151262526515983E-2</v>
      </c>
      <c r="U1460" s="43">
        <f>S1460/(INDEX(Installed_Capacity!$H$33:$S$38,MATCH(Source_Data!B1460,Installed_Capacity!$G$33:$G$38,0),MATCH(Source_Data!C1460,Installed_Capacity!$H$32:$S$32,0)))</f>
        <v>3.8625606345610401E-2</v>
      </c>
      <c r="V1460" s="21"/>
      <c r="W1460" s="2"/>
    </row>
    <row r="1461" spans="1:23" x14ac:dyDescent="0.25">
      <c r="A1461" s="17">
        <v>42796</v>
      </c>
      <c r="B1461" s="19">
        <v>2017</v>
      </c>
      <c r="C1461" s="19">
        <v>3</v>
      </c>
      <c r="D1461" s="19">
        <v>2</v>
      </c>
      <c r="E1461" s="19">
        <v>19</v>
      </c>
      <c r="F1461" s="69">
        <v>27917</v>
      </c>
      <c r="G1461" s="52">
        <f t="shared" si="22"/>
        <v>27917</v>
      </c>
      <c r="H1461" s="34">
        <v>9.0500000000000004E-5</v>
      </c>
      <c r="I1461" s="35">
        <v>1.1759500000000001E-2</v>
      </c>
      <c r="J1461" s="35">
        <f>H1461/(INDEX(Installed_Capacity!$H$6:$S$11,MATCH(Source_Data!B1461,Installed_Capacity!$G$6:$G$11,0),MATCH(Source_Data!C1461,Installed_Capacity!$H$5:$S$5,0)))</f>
        <v>5.9914729092738739E-8</v>
      </c>
      <c r="K1461" s="36">
        <f>I1461/(INDEX(Installed_Capacity!$H$15:$S$20,MATCH(Source_Data!B1461,Installed_Capacity!$G$15:$G$20,0),MATCH(Source_Data!C1461,Installed_Capacity!$H$14:$S$14,0)))</f>
        <v>3.0878607252579891E-6</v>
      </c>
      <c r="L1461" s="39">
        <v>1.1779E-3</v>
      </c>
      <c r="M1461" s="40">
        <v>0</v>
      </c>
      <c r="N1461" s="40">
        <f>L1461/(INDEX(Installed_Capacity!$V$6:$AG$11,MATCH(Source_Data!B1461,Installed_Capacity!$U$6:$U$11,0),MATCH(Source_Data!C1461,Installed_Capacity!$V$5:$AG$5,0)))</f>
        <v>1.0805728072509102E-6</v>
      </c>
      <c r="O1461" s="41">
        <f>M1461/(INDEX(Installed_Capacity!$V$15:$AG$20,MATCH(Source_Data!B1461,Installed_Capacity!$U$15:$U$20,0),MATCH(Source_Data!C1461,Installed_Capacity!$V$14:$AG$14,0)))</f>
        <v>0</v>
      </c>
      <c r="P1461" s="37">
        <v>3.4900399000000002</v>
      </c>
      <c r="Q1461" s="38">
        <f>P1461/(INDEX(Installed_Capacity!$AJ$15:$AU$20,MATCH(Source_Data!B1461,Installed_Capacity!$AI$15:$AI$20,0),MATCH(Source_Data!C1461,Installed_Capacity!$AJ$14:$AU$14,0)))</f>
        <v>3.8059322791712106E-3</v>
      </c>
      <c r="R1461" s="63">
        <v>31.227759800000001</v>
      </c>
      <c r="S1461" s="42">
        <v>181.01025150000001</v>
      </c>
      <c r="T1461" s="42">
        <f>R1461/(INDEX(Installed_Capacity!$H$25:$S$30,MATCH(Source_Data!B1461,Installed_Capacity!$G$25:$G$30,0),MATCH(Source_Data!C1461,Installed_Capacity!$H$24:$S$24,0)))</f>
        <v>2.2842337649038112E-2</v>
      </c>
      <c r="U1461" s="43">
        <f>S1461/(INDEX(Installed_Capacity!$H$33:$S$38,MATCH(Source_Data!B1461,Installed_Capacity!$G$33:$G$38,0),MATCH(Source_Data!C1461,Installed_Capacity!$H$32:$S$32,0)))</f>
        <v>5.3117856713159287E-2</v>
      </c>
      <c r="V1461" s="21"/>
      <c r="W1461" s="2"/>
    </row>
    <row r="1462" spans="1:23" x14ac:dyDescent="0.25">
      <c r="A1462" s="17">
        <v>42796</v>
      </c>
      <c r="B1462" s="19">
        <v>2017</v>
      </c>
      <c r="C1462" s="19">
        <v>3</v>
      </c>
      <c r="D1462" s="19">
        <v>2</v>
      </c>
      <c r="E1462" s="19">
        <v>20</v>
      </c>
      <c r="F1462" s="69">
        <v>27753</v>
      </c>
      <c r="G1462" s="52">
        <f t="shared" si="22"/>
        <v>27917</v>
      </c>
      <c r="H1462" s="34">
        <v>0</v>
      </c>
      <c r="I1462" s="35">
        <v>1.38E-2</v>
      </c>
      <c r="J1462" s="35">
        <f>H1462/(INDEX(Installed_Capacity!$H$6:$S$11,MATCH(Source_Data!B1462,Installed_Capacity!$G$6:$G$11,0),MATCH(Source_Data!C1462,Installed_Capacity!$H$5:$S$5,0)))</f>
        <v>0</v>
      </c>
      <c r="K1462" s="36">
        <f>I1462/(INDEX(Installed_Capacity!$H$15:$S$20,MATCH(Source_Data!B1462,Installed_Capacity!$G$15:$G$20,0),MATCH(Source_Data!C1462,Installed_Capacity!$H$14:$S$14,0)))</f>
        <v>3.6236641020927973E-6</v>
      </c>
      <c r="L1462" s="39">
        <v>0</v>
      </c>
      <c r="M1462" s="40">
        <v>0</v>
      </c>
      <c r="N1462" s="40">
        <f>L1462/(INDEX(Installed_Capacity!$V$6:$AG$11,MATCH(Source_Data!B1462,Installed_Capacity!$U$6:$U$11,0),MATCH(Source_Data!C1462,Installed_Capacity!$V$5:$AG$5,0)))</f>
        <v>0</v>
      </c>
      <c r="O1462" s="41">
        <f>M1462/(INDEX(Installed_Capacity!$V$15:$AG$20,MATCH(Source_Data!B1462,Installed_Capacity!$U$15:$U$20,0),MATCH(Source_Data!C1462,Installed_Capacity!$V$14:$AG$14,0)))</f>
        <v>0</v>
      </c>
      <c r="P1462" s="37">
        <v>0</v>
      </c>
      <c r="Q1462" s="38">
        <f>P1462/(INDEX(Installed_Capacity!$AJ$15:$AU$20,MATCH(Source_Data!B1462,Installed_Capacity!$AI$15:$AI$20,0),MATCH(Source_Data!C1462,Installed_Capacity!$AJ$14:$AU$14,0)))</f>
        <v>0</v>
      </c>
      <c r="R1462" s="63">
        <v>21.801542600000001</v>
      </c>
      <c r="S1462" s="42">
        <v>153.15339420399999</v>
      </c>
      <c r="T1462" s="42">
        <f>R1462/(INDEX(Installed_Capacity!$H$25:$S$30,MATCH(Source_Data!B1462,Installed_Capacity!$G$25:$G$30,0),MATCH(Source_Data!C1462,Installed_Capacity!$H$24:$S$24,0)))</f>
        <v>1.594729178553142E-2</v>
      </c>
      <c r="U1462" s="43">
        <f>S1462/(INDEX(Installed_Capacity!$H$33:$S$38,MATCH(Source_Data!B1462,Installed_Capacity!$G$33:$G$38,0),MATCH(Source_Data!C1462,Installed_Capacity!$H$32:$S$32,0)))</f>
        <v>4.4943200625640098E-2</v>
      </c>
      <c r="V1462" s="21"/>
      <c r="W1462" s="2"/>
    </row>
    <row r="1463" spans="1:23" x14ac:dyDescent="0.25">
      <c r="A1463" s="17">
        <v>42796</v>
      </c>
      <c r="B1463" s="19">
        <v>2017</v>
      </c>
      <c r="C1463" s="19">
        <v>3</v>
      </c>
      <c r="D1463" s="19">
        <v>2</v>
      </c>
      <c r="E1463" s="19">
        <v>21</v>
      </c>
      <c r="F1463" s="69">
        <v>26898</v>
      </c>
      <c r="G1463" s="52">
        <f t="shared" si="22"/>
        <v>27917</v>
      </c>
      <c r="H1463" s="34">
        <v>0</v>
      </c>
      <c r="I1463" s="35">
        <v>1.3509500000000001E-2</v>
      </c>
      <c r="J1463" s="35">
        <f>H1463/(INDEX(Installed_Capacity!$H$6:$S$11,MATCH(Source_Data!B1463,Installed_Capacity!$G$6:$G$11,0),MATCH(Source_Data!C1463,Installed_Capacity!$H$5:$S$5,0)))</f>
        <v>0</v>
      </c>
      <c r="K1463" s="36">
        <f>I1463/(INDEX(Installed_Capacity!$H$15:$S$20,MATCH(Source_Data!B1463,Installed_Capacity!$G$15:$G$20,0),MATCH(Source_Data!C1463,Installed_Capacity!$H$14:$S$14,0)))</f>
        <v>3.5473833469001915E-6</v>
      </c>
      <c r="L1463" s="39">
        <v>0</v>
      </c>
      <c r="M1463" s="40">
        <v>0</v>
      </c>
      <c r="N1463" s="40">
        <f>L1463/(INDEX(Installed_Capacity!$V$6:$AG$11,MATCH(Source_Data!B1463,Installed_Capacity!$U$6:$U$11,0),MATCH(Source_Data!C1463,Installed_Capacity!$V$5:$AG$5,0)))</f>
        <v>0</v>
      </c>
      <c r="O1463" s="41">
        <f>M1463/(INDEX(Installed_Capacity!$V$15:$AG$20,MATCH(Source_Data!B1463,Installed_Capacity!$U$15:$U$20,0),MATCH(Source_Data!C1463,Installed_Capacity!$V$14:$AG$14,0)))</f>
        <v>0</v>
      </c>
      <c r="P1463" s="37">
        <v>0</v>
      </c>
      <c r="Q1463" s="38">
        <f>P1463/(INDEX(Installed_Capacity!$AJ$15:$AU$20,MATCH(Source_Data!B1463,Installed_Capacity!$AI$15:$AI$20,0),MATCH(Source_Data!C1463,Installed_Capacity!$AJ$14:$AU$14,0)))</f>
        <v>0</v>
      </c>
      <c r="R1463" s="63">
        <v>20.094782299999999</v>
      </c>
      <c r="S1463" s="42">
        <v>71.903531795999996</v>
      </c>
      <c r="T1463" s="42">
        <f>R1463/(INDEX(Installed_Capacity!$H$25:$S$30,MATCH(Source_Data!B1463,Installed_Capacity!$G$25:$G$30,0),MATCH(Source_Data!C1463,Installed_Capacity!$H$24:$S$24,0)))</f>
        <v>1.4698838636529881E-2</v>
      </c>
      <c r="U1463" s="43">
        <f>S1463/(INDEX(Installed_Capacity!$H$33:$S$38,MATCH(Source_Data!B1463,Installed_Capacity!$G$33:$G$38,0),MATCH(Source_Data!C1463,Installed_Capacity!$H$32:$S$32,0)))</f>
        <v>2.1100249667958836E-2</v>
      </c>
      <c r="V1463" s="21"/>
      <c r="W1463" s="2"/>
    </row>
    <row r="1464" spans="1:23" x14ac:dyDescent="0.25">
      <c r="A1464" s="17">
        <v>42796</v>
      </c>
      <c r="B1464" s="19">
        <v>2017</v>
      </c>
      <c r="C1464" s="19">
        <v>3</v>
      </c>
      <c r="D1464" s="19">
        <v>2</v>
      </c>
      <c r="E1464" s="19">
        <v>22</v>
      </c>
      <c r="F1464" s="69">
        <v>25432</v>
      </c>
      <c r="G1464" s="52">
        <f t="shared" si="22"/>
        <v>27917</v>
      </c>
      <c r="H1464" s="34">
        <v>0</v>
      </c>
      <c r="I1464" s="35">
        <v>1.2822E-2</v>
      </c>
      <c r="J1464" s="35">
        <f>H1464/(INDEX(Installed_Capacity!$H$6:$S$11,MATCH(Source_Data!B1464,Installed_Capacity!$G$6:$G$11,0),MATCH(Source_Data!C1464,Installed_Capacity!$H$5:$S$5,0)))</f>
        <v>0</v>
      </c>
      <c r="K1464" s="36">
        <f>I1464/(INDEX(Installed_Capacity!$H$15:$S$20,MATCH(Source_Data!B1464,Installed_Capacity!$G$15:$G$20,0),MATCH(Source_Data!C1464,Installed_Capacity!$H$14:$S$14,0)))</f>
        <v>3.3668566026836122E-6</v>
      </c>
      <c r="L1464" s="39">
        <v>0</v>
      </c>
      <c r="M1464" s="40">
        <v>0</v>
      </c>
      <c r="N1464" s="40">
        <f>L1464/(INDEX(Installed_Capacity!$V$6:$AG$11,MATCH(Source_Data!B1464,Installed_Capacity!$U$6:$U$11,0),MATCH(Source_Data!C1464,Installed_Capacity!$V$5:$AG$5,0)))</f>
        <v>0</v>
      </c>
      <c r="O1464" s="41">
        <f>M1464/(INDEX(Installed_Capacity!$V$15:$AG$20,MATCH(Source_Data!B1464,Installed_Capacity!$U$15:$U$20,0),MATCH(Source_Data!C1464,Installed_Capacity!$V$14:$AG$14,0)))</f>
        <v>0</v>
      </c>
      <c r="P1464" s="37">
        <v>0</v>
      </c>
      <c r="Q1464" s="38">
        <f>P1464/(INDEX(Installed_Capacity!$AJ$15:$AU$20,MATCH(Source_Data!B1464,Installed_Capacity!$AI$15:$AI$20,0),MATCH(Source_Data!C1464,Installed_Capacity!$AJ$14:$AU$14,0)))</f>
        <v>0</v>
      </c>
      <c r="R1464" s="63">
        <v>28.6465587</v>
      </c>
      <c r="S1464" s="42">
        <v>79.858466199999995</v>
      </c>
      <c r="T1464" s="42">
        <f>R1464/(INDEX(Installed_Capacity!$H$25:$S$30,MATCH(Source_Data!B1464,Installed_Capacity!$G$25:$G$30,0),MATCH(Source_Data!C1464,Installed_Capacity!$H$24:$S$24,0)))</f>
        <v>2.0954252578450735E-2</v>
      </c>
      <c r="U1464" s="43">
        <f>S1464/(INDEX(Installed_Capacity!$H$33:$S$38,MATCH(Source_Data!B1464,Installed_Capacity!$G$33:$G$38,0),MATCH(Source_Data!C1464,Installed_Capacity!$H$32:$S$32,0)))</f>
        <v>2.3434642677927407E-2</v>
      </c>
      <c r="V1464" s="21"/>
      <c r="W1464" s="2"/>
    </row>
    <row r="1465" spans="1:23" x14ac:dyDescent="0.25">
      <c r="A1465" s="17">
        <v>42796</v>
      </c>
      <c r="B1465" s="19">
        <v>2017</v>
      </c>
      <c r="C1465" s="19">
        <v>3</v>
      </c>
      <c r="D1465" s="19">
        <v>2</v>
      </c>
      <c r="E1465" s="19">
        <v>23</v>
      </c>
      <c r="F1465" s="69">
        <v>23646</v>
      </c>
      <c r="G1465" s="52">
        <f t="shared" si="22"/>
        <v>27917</v>
      </c>
      <c r="H1465" s="34">
        <v>0</v>
      </c>
      <c r="I1465" s="35">
        <v>8.3037000000000007E-3</v>
      </c>
      <c r="J1465" s="35">
        <f>H1465/(INDEX(Installed_Capacity!$H$6:$S$11,MATCH(Source_Data!B1465,Installed_Capacity!$G$6:$G$11,0),MATCH(Source_Data!C1465,Installed_Capacity!$H$5:$S$5,0)))</f>
        <v>0</v>
      </c>
      <c r="K1465" s="36">
        <f>I1465/(INDEX(Installed_Capacity!$H$15:$S$20,MATCH(Source_Data!B1465,Installed_Capacity!$G$15:$G$20,0),MATCH(Source_Data!C1465,Installed_Capacity!$H$14:$S$14,0)))</f>
        <v>2.1804217104744902E-6</v>
      </c>
      <c r="L1465" s="39">
        <v>0</v>
      </c>
      <c r="M1465" s="40">
        <v>0</v>
      </c>
      <c r="N1465" s="40">
        <f>L1465/(INDEX(Installed_Capacity!$V$6:$AG$11,MATCH(Source_Data!B1465,Installed_Capacity!$U$6:$U$11,0),MATCH(Source_Data!C1465,Installed_Capacity!$V$5:$AG$5,0)))</f>
        <v>0</v>
      </c>
      <c r="O1465" s="41">
        <f>M1465/(INDEX(Installed_Capacity!$V$15:$AG$20,MATCH(Source_Data!B1465,Installed_Capacity!$U$15:$U$20,0),MATCH(Source_Data!C1465,Installed_Capacity!$V$14:$AG$14,0)))</f>
        <v>0</v>
      </c>
      <c r="P1465" s="37">
        <v>0</v>
      </c>
      <c r="Q1465" s="38">
        <f>P1465/(INDEX(Installed_Capacity!$AJ$15:$AU$20,MATCH(Source_Data!B1465,Installed_Capacity!$AI$15:$AI$20,0),MATCH(Source_Data!C1465,Installed_Capacity!$AJ$14:$AU$14,0)))</f>
        <v>0</v>
      </c>
      <c r="R1465" s="63">
        <v>33.818325700000003</v>
      </c>
      <c r="S1465" s="42">
        <v>82.349472399999996</v>
      </c>
      <c r="T1465" s="42">
        <f>R1465/(INDEX(Installed_Capacity!$H$25:$S$30,MATCH(Source_Data!B1465,Installed_Capacity!$G$25:$G$30,0),MATCH(Source_Data!C1465,Installed_Capacity!$H$24:$S$24,0)))</f>
        <v>2.4737272840318927E-2</v>
      </c>
      <c r="U1465" s="43">
        <f>S1465/(INDEX(Installed_Capacity!$H$33:$S$38,MATCH(Source_Data!B1465,Installed_Capacity!$G$33:$G$38,0),MATCH(Source_Data!C1465,Installed_Capacity!$H$32:$S$32,0)))</f>
        <v>2.4165633930117295E-2</v>
      </c>
      <c r="V1465" s="21"/>
      <c r="W1465" s="2"/>
    </row>
    <row r="1466" spans="1:23" x14ac:dyDescent="0.25">
      <c r="A1466" s="17">
        <v>42796</v>
      </c>
      <c r="B1466" s="19">
        <v>2017</v>
      </c>
      <c r="C1466" s="19">
        <v>3</v>
      </c>
      <c r="D1466" s="19">
        <v>2</v>
      </c>
      <c r="E1466" s="19">
        <v>24</v>
      </c>
      <c r="F1466" s="69">
        <v>22462</v>
      </c>
      <c r="G1466" s="52">
        <f t="shared" si="22"/>
        <v>27917</v>
      </c>
      <c r="H1466" s="34">
        <v>0</v>
      </c>
      <c r="I1466" s="35">
        <v>2.3159999999999999E-3</v>
      </c>
      <c r="J1466" s="35">
        <f>H1466/(INDEX(Installed_Capacity!$H$6:$S$11,MATCH(Source_Data!B1466,Installed_Capacity!$G$6:$G$11,0),MATCH(Source_Data!C1466,Installed_Capacity!$H$5:$S$5,0)))</f>
        <v>0</v>
      </c>
      <c r="K1466" s="36">
        <f>I1466/(INDEX(Installed_Capacity!$H$15:$S$20,MATCH(Source_Data!B1466,Installed_Capacity!$G$15:$G$20,0),MATCH(Source_Data!C1466,Installed_Capacity!$H$14:$S$14,0)))</f>
        <v>6.0814536669905203E-7</v>
      </c>
      <c r="L1466" s="39">
        <v>0</v>
      </c>
      <c r="M1466" s="40">
        <v>0</v>
      </c>
      <c r="N1466" s="40">
        <f>L1466/(INDEX(Installed_Capacity!$V$6:$AG$11,MATCH(Source_Data!B1466,Installed_Capacity!$U$6:$U$11,0),MATCH(Source_Data!C1466,Installed_Capacity!$V$5:$AG$5,0)))</f>
        <v>0</v>
      </c>
      <c r="O1466" s="41">
        <f>M1466/(INDEX(Installed_Capacity!$V$15:$AG$20,MATCH(Source_Data!B1466,Installed_Capacity!$U$15:$U$20,0),MATCH(Source_Data!C1466,Installed_Capacity!$V$14:$AG$14,0)))</f>
        <v>0</v>
      </c>
      <c r="P1466" s="37">
        <v>0</v>
      </c>
      <c r="Q1466" s="38">
        <f>P1466/(INDEX(Installed_Capacity!$AJ$15:$AU$20,MATCH(Source_Data!B1466,Installed_Capacity!$AI$15:$AI$20,0),MATCH(Source_Data!C1466,Installed_Capacity!$AJ$14:$AU$14,0)))</f>
        <v>0</v>
      </c>
      <c r="R1466" s="63">
        <v>33.660294499999999</v>
      </c>
      <c r="S1466" s="42">
        <v>99.964153400000001</v>
      </c>
      <c r="T1466" s="42">
        <f>R1466/(INDEX(Installed_Capacity!$H$25:$S$30,MATCH(Source_Data!B1466,Installed_Capacity!$G$25:$G$30,0),MATCH(Source_Data!C1466,Installed_Capacity!$H$24:$S$24,0)))</f>
        <v>2.462167690732207E-2</v>
      </c>
      <c r="U1466" s="43">
        <f>S1466/(INDEX(Installed_Capacity!$H$33:$S$38,MATCH(Source_Data!B1466,Installed_Capacity!$G$33:$G$38,0),MATCH(Source_Data!C1466,Installed_Capacity!$H$32:$S$32,0)))</f>
        <v>2.9334700840153657E-2</v>
      </c>
      <c r="V1466" s="21"/>
      <c r="W1466" s="2"/>
    </row>
    <row r="1467" spans="1:23" x14ac:dyDescent="0.25">
      <c r="A1467" s="17">
        <v>42797</v>
      </c>
      <c r="B1467" s="19">
        <v>2017</v>
      </c>
      <c r="C1467" s="19">
        <v>3</v>
      </c>
      <c r="D1467" s="19">
        <v>3</v>
      </c>
      <c r="E1467" s="19">
        <v>1</v>
      </c>
      <c r="F1467" s="69">
        <v>21248</v>
      </c>
      <c r="G1467" s="52">
        <f t="shared" si="22"/>
        <v>27222</v>
      </c>
      <c r="H1467" s="34">
        <v>0</v>
      </c>
      <c r="I1467" s="35">
        <v>-2.3841000000000001E-3</v>
      </c>
      <c r="J1467" s="35">
        <f>H1467/(INDEX(Installed_Capacity!$H$6:$S$11,MATCH(Source_Data!B1467,Installed_Capacity!$G$6:$G$11,0),MATCH(Source_Data!C1467,Installed_Capacity!$H$5:$S$5,0)))</f>
        <v>0</v>
      </c>
      <c r="K1467" s="36">
        <f>I1467/(INDEX(Installed_Capacity!$H$15:$S$20,MATCH(Source_Data!B1467,Installed_Capacity!$G$15:$G$20,0),MATCH(Source_Data!C1467,Installed_Capacity!$H$14:$S$14,0)))</f>
        <v>-6.260273612898144E-7</v>
      </c>
      <c r="L1467" s="39">
        <v>0</v>
      </c>
      <c r="M1467" s="40">
        <v>0</v>
      </c>
      <c r="N1467" s="40">
        <f>L1467/(INDEX(Installed_Capacity!$V$6:$AG$11,MATCH(Source_Data!B1467,Installed_Capacity!$U$6:$U$11,0),MATCH(Source_Data!C1467,Installed_Capacity!$V$5:$AG$5,0)))</f>
        <v>0</v>
      </c>
      <c r="O1467" s="41">
        <f>M1467/(INDEX(Installed_Capacity!$V$15:$AG$20,MATCH(Source_Data!B1467,Installed_Capacity!$U$15:$U$20,0),MATCH(Source_Data!C1467,Installed_Capacity!$V$14:$AG$14,0)))</f>
        <v>0</v>
      </c>
      <c r="P1467" s="37">
        <v>0</v>
      </c>
      <c r="Q1467" s="38">
        <f>P1467/(INDEX(Installed_Capacity!$AJ$15:$AU$20,MATCH(Source_Data!B1467,Installed_Capacity!$AI$15:$AI$20,0),MATCH(Source_Data!C1467,Installed_Capacity!$AJ$14:$AU$14,0)))</f>
        <v>0</v>
      </c>
      <c r="R1467" s="63">
        <v>27.455522299999998</v>
      </c>
      <c r="S1467" s="42">
        <v>121.70194309599999</v>
      </c>
      <c r="T1467" s="42">
        <f>R1467/(INDEX(Installed_Capacity!$H$25:$S$30,MATCH(Source_Data!B1467,Installed_Capacity!$G$25:$G$30,0),MATCH(Source_Data!C1467,Installed_Capacity!$H$24:$S$24,0)))</f>
        <v>2.0083038768195449E-2</v>
      </c>
      <c r="U1467" s="43">
        <f>S1467/(INDEX(Installed_Capacity!$H$33:$S$38,MATCH(Source_Data!B1467,Installed_Capacity!$G$33:$G$38,0),MATCH(Source_Data!C1467,Installed_Capacity!$H$32:$S$32,0)))</f>
        <v>3.5713703072151097E-2</v>
      </c>
      <c r="V1467" s="21"/>
      <c r="W1467" s="2"/>
    </row>
    <row r="1468" spans="1:23" x14ac:dyDescent="0.25">
      <c r="A1468" s="17">
        <v>42797</v>
      </c>
      <c r="B1468" s="19">
        <v>2017</v>
      </c>
      <c r="C1468" s="19">
        <v>3</v>
      </c>
      <c r="D1468" s="19">
        <v>3</v>
      </c>
      <c r="E1468" s="19">
        <v>2</v>
      </c>
      <c r="F1468" s="69">
        <v>20575</v>
      </c>
      <c r="G1468" s="52">
        <f t="shared" si="22"/>
        <v>27222</v>
      </c>
      <c r="H1468" s="34">
        <v>0</v>
      </c>
      <c r="I1468" s="35">
        <v>-4.6982999999999999E-3</v>
      </c>
      <c r="J1468" s="35">
        <f>H1468/(INDEX(Installed_Capacity!$H$6:$S$11,MATCH(Source_Data!B1468,Installed_Capacity!$G$6:$G$11,0),MATCH(Source_Data!C1468,Installed_Capacity!$H$5:$S$5,0)))</f>
        <v>0</v>
      </c>
      <c r="K1468" s="36">
        <f>I1468/(INDEX(Installed_Capacity!$H$15:$S$20,MATCH(Source_Data!B1468,Installed_Capacity!$G$15:$G$20,0),MATCH(Source_Data!C1468,Installed_Capacity!$H$14:$S$14,0)))</f>
        <v>-1.233700076149463E-6</v>
      </c>
      <c r="L1468" s="39">
        <v>0</v>
      </c>
      <c r="M1468" s="40">
        <v>0</v>
      </c>
      <c r="N1468" s="40">
        <f>L1468/(INDEX(Installed_Capacity!$V$6:$AG$11,MATCH(Source_Data!B1468,Installed_Capacity!$U$6:$U$11,0),MATCH(Source_Data!C1468,Installed_Capacity!$V$5:$AG$5,0)))</f>
        <v>0</v>
      </c>
      <c r="O1468" s="41">
        <f>M1468/(INDEX(Installed_Capacity!$V$15:$AG$20,MATCH(Source_Data!B1468,Installed_Capacity!$U$15:$U$20,0),MATCH(Source_Data!C1468,Installed_Capacity!$V$14:$AG$14,0)))</f>
        <v>0</v>
      </c>
      <c r="P1468" s="37">
        <v>0</v>
      </c>
      <c r="Q1468" s="38">
        <f>P1468/(INDEX(Installed_Capacity!$AJ$15:$AU$20,MATCH(Source_Data!B1468,Installed_Capacity!$AI$15:$AI$20,0),MATCH(Source_Data!C1468,Installed_Capacity!$AJ$14:$AU$14,0)))</f>
        <v>0</v>
      </c>
      <c r="R1468" s="63">
        <v>19.4302776</v>
      </c>
      <c r="S1468" s="42">
        <v>115.7651213</v>
      </c>
      <c r="T1468" s="42">
        <f>R1468/(INDEX(Installed_Capacity!$H$25:$S$30,MATCH(Source_Data!B1468,Installed_Capacity!$G$25:$G$30,0),MATCH(Source_Data!C1468,Installed_Capacity!$H$24:$S$24,0)))</f>
        <v>1.4212769804696074E-2</v>
      </c>
      <c r="U1468" s="43">
        <f>S1468/(INDEX(Installed_Capacity!$H$33:$S$38,MATCH(Source_Data!B1468,Installed_Capacity!$G$33:$G$38,0),MATCH(Source_Data!C1468,Installed_Capacity!$H$32:$S$32,0)))</f>
        <v>3.3971529648943136E-2</v>
      </c>
      <c r="V1468" s="21"/>
      <c r="W1468" s="2"/>
    </row>
    <row r="1469" spans="1:23" x14ac:dyDescent="0.25">
      <c r="A1469" s="17">
        <v>42797</v>
      </c>
      <c r="B1469" s="19">
        <v>2017</v>
      </c>
      <c r="C1469" s="19">
        <v>3</v>
      </c>
      <c r="D1469" s="19">
        <v>3</v>
      </c>
      <c r="E1469" s="19">
        <v>3</v>
      </c>
      <c r="F1469" s="69">
        <v>20145</v>
      </c>
      <c r="G1469" s="52">
        <f t="shared" si="22"/>
        <v>27222</v>
      </c>
      <c r="H1469" s="34">
        <v>0</v>
      </c>
      <c r="I1469" s="35">
        <v>-5.4022999999999996E-3</v>
      </c>
      <c r="J1469" s="35">
        <f>H1469/(INDEX(Installed_Capacity!$H$6:$S$11,MATCH(Source_Data!B1469,Installed_Capacity!$G$6:$G$11,0),MATCH(Source_Data!C1469,Installed_Capacity!$H$5:$S$5,0)))</f>
        <v>0</v>
      </c>
      <c r="K1469" s="36">
        <f>I1469/(INDEX(Installed_Capacity!$H$15:$S$20,MATCH(Source_Data!B1469,Installed_Capacity!$G$15:$G$20,0),MATCH(Source_Data!C1469,Installed_Capacity!$H$14:$S$14,0)))</f>
        <v>-1.4185594622272403E-6</v>
      </c>
      <c r="L1469" s="39">
        <v>0</v>
      </c>
      <c r="M1469" s="40">
        <v>0</v>
      </c>
      <c r="N1469" s="40">
        <f>L1469/(INDEX(Installed_Capacity!$V$6:$AG$11,MATCH(Source_Data!B1469,Installed_Capacity!$U$6:$U$11,0),MATCH(Source_Data!C1469,Installed_Capacity!$V$5:$AG$5,0)))</f>
        <v>0</v>
      </c>
      <c r="O1469" s="41">
        <f>M1469/(INDEX(Installed_Capacity!$V$15:$AG$20,MATCH(Source_Data!B1469,Installed_Capacity!$U$15:$U$20,0),MATCH(Source_Data!C1469,Installed_Capacity!$V$14:$AG$14,0)))</f>
        <v>0</v>
      </c>
      <c r="P1469" s="37">
        <v>0</v>
      </c>
      <c r="Q1469" s="38">
        <f>P1469/(INDEX(Installed_Capacity!$AJ$15:$AU$20,MATCH(Source_Data!B1469,Installed_Capacity!$AI$15:$AI$20,0),MATCH(Source_Data!C1469,Installed_Capacity!$AJ$14:$AU$14,0)))</f>
        <v>0</v>
      </c>
      <c r="R1469" s="63">
        <v>37.6777345</v>
      </c>
      <c r="S1469" s="42">
        <v>106.2810358</v>
      </c>
      <c r="T1469" s="42">
        <f>R1469/(INDEX(Installed_Capacity!$H$25:$S$30,MATCH(Source_Data!B1469,Installed_Capacity!$G$25:$G$30,0),MATCH(Source_Data!C1469,Installed_Capacity!$H$24:$S$24,0)))</f>
        <v>2.7560335381464414E-2</v>
      </c>
      <c r="U1469" s="43">
        <f>S1469/(INDEX(Installed_Capacity!$H$33:$S$38,MATCH(Source_Data!B1469,Installed_Capacity!$G$33:$G$38,0),MATCH(Source_Data!C1469,Installed_Capacity!$H$32:$S$32,0)))</f>
        <v>3.1188403884133336E-2</v>
      </c>
      <c r="V1469" s="21"/>
      <c r="W1469" s="2"/>
    </row>
    <row r="1470" spans="1:23" x14ac:dyDescent="0.25">
      <c r="A1470" s="17">
        <v>42797</v>
      </c>
      <c r="B1470" s="19">
        <v>2017</v>
      </c>
      <c r="C1470" s="19">
        <v>3</v>
      </c>
      <c r="D1470" s="19">
        <v>3</v>
      </c>
      <c r="E1470" s="19">
        <v>4</v>
      </c>
      <c r="F1470" s="69">
        <v>19987</v>
      </c>
      <c r="G1470" s="52">
        <f t="shared" si="22"/>
        <v>27222</v>
      </c>
      <c r="H1470" s="34">
        <v>0</v>
      </c>
      <c r="I1470" s="35">
        <v>-1.4796E-3</v>
      </c>
      <c r="J1470" s="35">
        <f>H1470/(INDEX(Installed_Capacity!$H$6:$S$11,MATCH(Source_Data!B1470,Installed_Capacity!$G$6:$G$11,0),MATCH(Source_Data!C1470,Installed_Capacity!$H$5:$S$5,0)))</f>
        <v>0</v>
      </c>
      <c r="K1470" s="36">
        <f>I1470/(INDEX(Installed_Capacity!$H$15:$S$20,MATCH(Source_Data!B1470,Installed_Capacity!$G$15:$G$20,0),MATCH(Source_Data!C1470,Installed_Capacity!$H$14:$S$14,0)))</f>
        <v>-3.8851981198960166E-7</v>
      </c>
      <c r="L1470" s="39">
        <v>0</v>
      </c>
      <c r="M1470" s="40">
        <v>0</v>
      </c>
      <c r="N1470" s="40">
        <f>L1470/(INDEX(Installed_Capacity!$V$6:$AG$11,MATCH(Source_Data!B1470,Installed_Capacity!$U$6:$U$11,0),MATCH(Source_Data!C1470,Installed_Capacity!$V$5:$AG$5,0)))</f>
        <v>0</v>
      </c>
      <c r="O1470" s="41">
        <f>M1470/(INDEX(Installed_Capacity!$V$15:$AG$20,MATCH(Source_Data!B1470,Installed_Capacity!$U$15:$U$20,0),MATCH(Source_Data!C1470,Installed_Capacity!$V$14:$AG$14,0)))</f>
        <v>0</v>
      </c>
      <c r="P1470" s="37">
        <v>0</v>
      </c>
      <c r="Q1470" s="38">
        <f>P1470/(INDEX(Installed_Capacity!$AJ$15:$AU$20,MATCH(Source_Data!B1470,Installed_Capacity!$AI$15:$AI$20,0),MATCH(Source_Data!C1470,Installed_Capacity!$AJ$14:$AU$14,0)))</f>
        <v>0</v>
      </c>
      <c r="R1470" s="63">
        <v>17.529620300000001</v>
      </c>
      <c r="S1470" s="42">
        <v>103.76755559199999</v>
      </c>
      <c r="T1470" s="42">
        <f>R1470/(INDEX(Installed_Capacity!$H$25:$S$30,MATCH(Source_Data!B1470,Installed_Capacity!$G$25:$G$30,0),MATCH(Source_Data!C1470,Installed_Capacity!$H$24:$S$24,0)))</f>
        <v>1.2822485772803746E-2</v>
      </c>
      <c r="U1470" s="43">
        <f>S1470/(INDEX(Installed_Capacity!$H$33:$S$38,MATCH(Source_Data!B1470,Installed_Capacity!$G$33:$G$38,0),MATCH(Source_Data!C1470,Installed_Capacity!$H$32:$S$32,0)))</f>
        <v>3.0450817584829697E-2</v>
      </c>
      <c r="V1470" s="21"/>
      <c r="W1470" s="2"/>
    </row>
    <row r="1471" spans="1:23" x14ac:dyDescent="0.25">
      <c r="A1471" s="17">
        <v>42797</v>
      </c>
      <c r="B1471" s="19">
        <v>2017</v>
      </c>
      <c r="C1471" s="19">
        <v>3</v>
      </c>
      <c r="D1471" s="19">
        <v>3</v>
      </c>
      <c r="E1471" s="19">
        <v>5</v>
      </c>
      <c r="F1471" s="69">
        <v>20241</v>
      </c>
      <c r="G1471" s="52">
        <f t="shared" si="22"/>
        <v>27222</v>
      </c>
      <c r="H1471" s="34">
        <v>0</v>
      </c>
      <c r="I1471" s="35">
        <v>-3.9824999999999999E-3</v>
      </c>
      <c r="J1471" s="35">
        <f>H1471/(INDEX(Installed_Capacity!$H$6:$S$11,MATCH(Source_Data!B1471,Installed_Capacity!$G$6:$G$11,0),MATCH(Source_Data!C1471,Installed_Capacity!$H$5:$S$5,0)))</f>
        <v>0</v>
      </c>
      <c r="K1471" s="36">
        <f>I1471/(INDEX(Installed_Capacity!$H$15:$S$20,MATCH(Source_Data!B1471,Installed_Capacity!$G$15:$G$20,0),MATCH(Source_Data!C1471,Installed_Capacity!$H$14:$S$14,0)))</f>
        <v>-1.045742194680041E-6</v>
      </c>
      <c r="L1471" s="39">
        <v>0</v>
      </c>
      <c r="M1471" s="40">
        <v>0</v>
      </c>
      <c r="N1471" s="40">
        <f>L1471/(INDEX(Installed_Capacity!$V$6:$AG$11,MATCH(Source_Data!B1471,Installed_Capacity!$U$6:$U$11,0),MATCH(Source_Data!C1471,Installed_Capacity!$V$5:$AG$5,0)))</f>
        <v>0</v>
      </c>
      <c r="O1471" s="41">
        <f>M1471/(INDEX(Installed_Capacity!$V$15:$AG$20,MATCH(Source_Data!B1471,Installed_Capacity!$U$15:$U$20,0),MATCH(Source_Data!C1471,Installed_Capacity!$V$14:$AG$14,0)))</f>
        <v>0</v>
      </c>
      <c r="P1471" s="37">
        <v>0</v>
      </c>
      <c r="Q1471" s="38">
        <f>P1471/(INDEX(Installed_Capacity!$AJ$15:$AU$20,MATCH(Source_Data!B1471,Installed_Capacity!$AI$15:$AI$20,0),MATCH(Source_Data!C1471,Installed_Capacity!$AJ$14:$AU$14,0)))</f>
        <v>0</v>
      </c>
      <c r="R1471" s="63">
        <v>2.3608354999999999</v>
      </c>
      <c r="S1471" s="42">
        <v>94.779895796000005</v>
      </c>
      <c r="T1471" s="42">
        <f>R1471/(INDEX(Installed_Capacity!$H$25:$S$30,MATCH(Source_Data!B1471,Installed_Capacity!$G$25:$G$30,0),MATCH(Source_Data!C1471,Installed_Capacity!$H$24:$S$24,0)))</f>
        <v>1.7268930582985884E-3</v>
      </c>
      <c r="U1471" s="43">
        <f>S1471/(INDEX(Installed_Capacity!$H$33:$S$38,MATCH(Source_Data!B1471,Installed_Capacity!$G$33:$G$38,0),MATCH(Source_Data!C1471,Installed_Capacity!$H$32:$S$32,0)))</f>
        <v>2.7813369035510654E-2</v>
      </c>
      <c r="V1471" s="21"/>
      <c r="W1471" s="2"/>
    </row>
    <row r="1472" spans="1:23" x14ac:dyDescent="0.25">
      <c r="A1472" s="17">
        <v>42797</v>
      </c>
      <c r="B1472" s="19">
        <v>2017</v>
      </c>
      <c r="C1472" s="19">
        <v>3</v>
      </c>
      <c r="D1472" s="19">
        <v>3</v>
      </c>
      <c r="E1472" s="19">
        <v>6</v>
      </c>
      <c r="F1472" s="69">
        <v>21846</v>
      </c>
      <c r="G1472" s="52">
        <f t="shared" si="22"/>
        <v>27222</v>
      </c>
      <c r="H1472" s="34">
        <v>0</v>
      </c>
      <c r="I1472" s="35">
        <v>7.1588299999999994E-2</v>
      </c>
      <c r="J1472" s="35">
        <f>H1472/(INDEX(Installed_Capacity!$H$6:$S$11,MATCH(Source_Data!B1472,Installed_Capacity!$G$6:$G$11,0),MATCH(Source_Data!C1472,Installed_Capacity!$H$5:$S$5,0)))</f>
        <v>0</v>
      </c>
      <c r="K1472" s="36">
        <f>I1472/(INDEX(Installed_Capacity!$H$15:$S$20,MATCH(Source_Data!B1472,Installed_Capacity!$G$15:$G$20,0),MATCH(Source_Data!C1472,Installed_Capacity!$H$14:$S$14,0)))</f>
        <v>1.8797967597090562E-5</v>
      </c>
      <c r="L1472" s="39">
        <v>0</v>
      </c>
      <c r="M1472" s="40">
        <v>0</v>
      </c>
      <c r="N1472" s="40">
        <f>L1472/(INDEX(Installed_Capacity!$V$6:$AG$11,MATCH(Source_Data!B1472,Installed_Capacity!$U$6:$U$11,0),MATCH(Source_Data!C1472,Installed_Capacity!$V$5:$AG$5,0)))</f>
        <v>0</v>
      </c>
      <c r="O1472" s="41">
        <f>M1472/(INDEX(Installed_Capacity!$V$15:$AG$20,MATCH(Source_Data!B1472,Installed_Capacity!$U$15:$U$20,0),MATCH(Source_Data!C1472,Installed_Capacity!$V$14:$AG$14,0)))</f>
        <v>0</v>
      </c>
      <c r="P1472" s="37">
        <v>0</v>
      </c>
      <c r="Q1472" s="38">
        <f>P1472/(INDEX(Installed_Capacity!$AJ$15:$AU$20,MATCH(Source_Data!B1472,Installed_Capacity!$AI$15:$AI$20,0),MATCH(Source_Data!C1472,Installed_Capacity!$AJ$14:$AU$14,0)))</f>
        <v>0</v>
      </c>
      <c r="R1472" s="63">
        <v>3.1992764999999999</v>
      </c>
      <c r="S1472" s="42">
        <v>92.9544858</v>
      </c>
      <c r="T1472" s="42">
        <f>R1472/(INDEX(Installed_Capacity!$H$25:$S$30,MATCH(Source_Data!B1472,Installed_Capacity!$G$25:$G$30,0),MATCH(Source_Data!C1472,Installed_Capacity!$H$24:$S$24,0)))</f>
        <v>2.3401920122887864E-3</v>
      </c>
      <c r="U1472" s="43">
        <f>S1472/(INDEX(Installed_Capacity!$H$33:$S$38,MATCH(Source_Data!B1472,Installed_Capacity!$G$33:$G$38,0),MATCH(Source_Data!C1472,Installed_Capacity!$H$32:$S$32,0)))</f>
        <v>2.727769845438726E-2</v>
      </c>
      <c r="V1472" s="21"/>
      <c r="W1472" s="2"/>
    </row>
    <row r="1473" spans="1:23" x14ac:dyDescent="0.25">
      <c r="A1473" s="17">
        <v>42797</v>
      </c>
      <c r="B1473" s="19">
        <v>2017</v>
      </c>
      <c r="C1473" s="19">
        <v>3</v>
      </c>
      <c r="D1473" s="19">
        <v>3</v>
      </c>
      <c r="E1473" s="19">
        <v>7</v>
      </c>
      <c r="F1473" s="69">
        <v>24112</v>
      </c>
      <c r="G1473" s="52">
        <f t="shared" si="22"/>
        <v>27222</v>
      </c>
      <c r="H1473" s="34">
        <v>24.2949758</v>
      </c>
      <c r="I1473" s="35">
        <v>180.97188388000001</v>
      </c>
      <c r="J1473" s="35">
        <f>H1473/(INDEX(Installed_Capacity!$H$6:$S$11,MATCH(Source_Data!B1473,Installed_Capacity!$G$6:$G$11,0),MATCH(Source_Data!C1473,Installed_Capacity!$H$5:$S$5,0)))</f>
        <v>1.6084275064880037E-2</v>
      </c>
      <c r="K1473" s="36">
        <f>I1473/(INDEX(Installed_Capacity!$H$15:$S$20,MATCH(Source_Data!B1473,Installed_Capacity!$G$15:$G$20,0),MATCH(Source_Data!C1473,Installed_Capacity!$H$14:$S$14,0)))</f>
        <v>4.7520385442323343E-2</v>
      </c>
      <c r="L1473" s="39">
        <v>24.552383500000001</v>
      </c>
      <c r="M1473" s="40">
        <v>119.5648164</v>
      </c>
      <c r="N1473" s="40">
        <f>L1473/(INDEX(Installed_Capacity!$V$6:$AG$11,MATCH(Source_Data!B1473,Installed_Capacity!$U$6:$U$11,0),MATCH(Source_Data!C1473,Installed_Capacity!$V$5:$AG$5,0)))</f>
        <v>2.2523676002458557E-2</v>
      </c>
      <c r="O1473" s="41">
        <f>M1473/(INDEX(Installed_Capacity!$V$15:$AG$20,MATCH(Source_Data!B1473,Installed_Capacity!$U$15:$U$20,0),MATCH(Source_Data!C1473,Installed_Capacity!$V$14:$AG$14,0)))</f>
        <v>4.8144644103968272E-2</v>
      </c>
      <c r="P1473" s="37">
        <v>5.5375243999999997</v>
      </c>
      <c r="Q1473" s="38">
        <f>P1473/(INDEX(Installed_Capacity!$AJ$15:$AU$20,MATCH(Source_Data!B1473,Installed_Capacity!$AI$15:$AI$20,0),MATCH(Source_Data!C1473,Installed_Capacity!$AJ$14:$AU$14,0)))</f>
        <v>6.0387398037077423E-3</v>
      </c>
      <c r="R1473" s="63">
        <v>5.5061346000000002</v>
      </c>
      <c r="S1473" s="42">
        <v>100.647663096</v>
      </c>
      <c r="T1473" s="42">
        <f>R1473/(INDEX(Installed_Capacity!$H$25:$S$30,MATCH(Source_Data!B1473,Installed_Capacity!$G$25:$G$30,0),MATCH(Source_Data!C1473,Installed_Capacity!$H$24:$S$24,0)))</f>
        <v>4.0276019310950192E-3</v>
      </c>
      <c r="U1473" s="43">
        <f>S1473/(INDEX(Installed_Capacity!$H$33:$S$38,MATCH(Source_Data!B1473,Installed_Capacity!$G$33:$G$38,0),MATCH(Source_Data!C1473,Installed_Capacity!$H$32:$S$32,0)))</f>
        <v>2.9535278264875831E-2</v>
      </c>
      <c r="V1473" s="21"/>
      <c r="W1473" s="2"/>
    </row>
    <row r="1474" spans="1:23" x14ac:dyDescent="0.25">
      <c r="A1474" s="17">
        <v>42797</v>
      </c>
      <c r="B1474" s="19">
        <v>2017</v>
      </c>
      <c r="C1474" s="19">
        <v>3</v>
      </c>
      <c r="D1474" s="19">
        <v>3</v>
      </c>
      <c r="E1474" s="19">
        <v>8</v>
      </c>
      <c r="F1474" s="69">
        <v>24862</v>
      </c>
      <c r="G1474" s="52">
        <f t="shared" si="22"/>
        <v>27222</v>
      </c>
      <c r="H1474" s="34">
        <v>390.62093900000002</v>
      </c>
      <c r="I1474" s="35">
        <v>1477.23773779</v>
      </c>
      <c r="J1474" s="35">
        <f>H1474/(INDEX(Installed_Capacity!$H$6:$S$11,MATCH(Source_Data!B1474,Installed_Capacity!$G$6:$G$11,0),MATCH(Source_Data!C1474,Installed_Capacity!$H$5:$S$5,0)))</f>
        <v>0.25860715732747208</v>
      </c>
      <c r="K1474" s="36">
        <f>I1474/(INDEX(Installed_Capacity!$H$15:$S$20,MATCH(Source_Data!B1474,Installed_Capacity!$G$15:$G$20,0),MATCH(Source_Data!C1474,Installed_Capacity!$H$14:$S$14,0)))</f>
        <v>0.38789951889031848</v>
      </c>
      <c r="L1474" s="39">
        <v>400.40509070000002</v>
      </c>
      <c r="M1474" s="40">
        <v>1200.0604502000001</v>
      </c>
      <c r="N1474" s="40">
        <f>L1474/(INDEX(Installed_Capacity!$V$6:$AG$11,MATCH(Source_Data!B1474,Installed_Capacity!$U$6:$U$11,0),MATCH(Source_Data!C1474,Installed_Capacity!$V$5:$AG$5,0)))</f>
        <v>0.3673205305163888</v>
      </c>
      <c r="O1474" s="41">
        <f>M1474/(INDEX(Installed_Capacity!$V$15:$AG$20,MATCH(Source_Data!B1474,Installed_Capacity!$U$15:$U$20,0),MATCH(Source_Data!C1474,Installed_Capacity!$V$14:$AG$14,0)))</f>
        <v>0.48322311711530336</v>
      </c>
      <c r="P1474" s="37">
        <v>164.60782549999999</v>
      </c>
      <c r="Q1474" s="38">
        <f>P1474/(INDEX(Installed_Capacity!$AJ$15:$AU$20,MATCH(Source_Data!B1474,Installed_Capacity!$AI$15:$AI$20,0),MATCH(Source_Data!C1474,Installed_Capacity!$AJ$14:$AU$14,0)))</f>
        <v>0.17950689803707742</v>
      </c>
      <c r="R1474" s="63">
        <v>27.4859844</v>
      </c>
      <c r="S1474" s="42">
        <v>118.35141899200001</v>
      </c>
      <c r="T1474" s="42">
        <f>R1474/(INDEX(Installed_Capacity!$H$25:$S$30,MATCH(Source_Data!B1474,Installed_Capacity!$G$25:$G$30,0),MATCH(Source_Data!C1474,Installed_Capacity!$H$24:$S$24,0)))</f>
        <v>2.0105321044546851E-2</v>
      </c>
      <c r="U1474" s="43">
        <f>S1474/(INDEX(Installed_Capacity!$H$33:$S$38,MATCH(Source_Data!B1474,Installed_Capacity!$G$33:$G$38,0),MATCH(Source_Data!C1474,Installed_Capacity!$H$32:$S$32,0)))</f>
        <v>3.4730484399200644E-2</v>
      </c>
      <c r="V1474" s="21"/>
      <c r="W1474" s="2"/>
    </row>
    <row r="1475" spans="1:23" x14ac:dyDescent="0.25">
      <c r="A1475" s="17">
        <v>42797</v>
      </c>
      <c r="B1475" s="19">
        <v>2017</v>
      </c>
      <c r="C1475" s="19">
        <v>3</v>
      </c>
      <c r="D1475" s="19">
        <v>3</v>
      </c>
      <c r="E1475" s="19">
        <v>9</v>
      </c>
      <c r="F1475" s="69">
        <v>24192</v>
      </c>
      <c r="G1475" s="52">
        <f t="shared" ref="G1475:G1538" si="23">_xlfn.MAXIFS($F:$F,$B:$B,B1475,$C:$C,C1475,$D:$D,D1475)</f>
        <v>27222</v>
      </c>
      <c r="H1475" s="34">
        <v>727.36133400000006</v>
      </c>
      <c r="I1475" s="35">
        <v>2838.8820060899998</v>
      </c>
      <c r="J1475" s="35">
        <f>H1475/(INDEX(Installed_Capacity!$H$6:$S$11,MATCH(Source_Data!B1475,Installed_Capacity!$G$6:$G$11,0),MATCH(Source_Data!C1475,Installed_Capacity!$H$5:$S$5,0)))</f>
        <v>0.48154317435517191</v>
      </c>
      <c r="K1475" s="36">
        <f>I1475/(INDEX(Installed_Capacity!$H$15:$S$20,MATCH(Source_Data!B1475,Installed_Capacity!$G$15:$G$20,0),MATCH(Source_Data!C1475,Installed_Capacity!$H$14:$S$14,0)))</f>
        <v>0.74544600112648673</v>
      </c>
      <c r="L1475" s="39">
        <v>826.95933339999999</v>
      </c>
      <c r="M1475" s="40">
        <v>2057.5983915000002</v>
      </c>
      <c r="N1475" s="40">
        <f>L1475/(INDEX(Installed_Capacity!$V$6:$AG$11,MATCH(Source_Data!B1475,Installed_Capacity!$U$6:$U$11,0),MATCH(Source_Data!C1475,Installed_Capacity!$V$5:$AG$5,0)))</f>
        <v>0.7586295681928682</v>
      </c>
      <c r="O1475" s="41">
        <f>M1475/(INDEX(Installed_Capacity!$V$15:$AG$20,MATCH(Source_Data!B1475,Installed_Capacity!$U$15:$U$20,0),MATCH(Source_Data!C1475,Installed_Capacity!$V$14:$AG$14,0)))</f>
        <v>0.82852418671606043</v>
      </c>
      <c r="P1475" s="37">
        <v>429.93365699999998</v>
      </c>
      <c r="Q1475" s="38">
        <f>P1475/(INDEX(Installed_Capacity!$AJ$15:$AU$20,MATCH(Source_Data!B1475,Installed_Capacity!$AI$15:$AI$20,0),MATCH(Source_Data!C1475,Installed_Capacity!$AJ$14:$AU$14,0)))</f>
        <v>0.46884804471101416</v>
      </c>
      <c r="R1475" s="63">
        <v>24.156862799999999</v>
      </c>
      <c r="S1475" s="42">
        <v>129.3697311</v>
      </c>
      <c r="T1475" s="42">
        <f>R1475/(INDEX(Installed_Capacity!$H$25:$S$30,MATCH(Source_Data!B1475,Installed_Capacity!$G$25:$G$30,0),MATCH(Source_Data!C1475,Installed_Capacity!$H$24:$S$24,0)))</f>
        <v>1.7670150537634408E-2</v>
      </c>
      <c r="U1475" s="43">
        <f>S1475/(INDEX(Installed_Capacity!$H$33:$S$38,MATCH(Source_Data!B1475,Installed_Capacity!$G$33:$G$38,0),MATCH(Source_Data!C1475,Installed_Capacity!$H$32:$S$32,0)))</f>
        <v>3.7963832339019461E-2</v>
      </c>
      <c r="V1475" s="21"/>
      <c r="W1475" s="2"/>
    </row>
    <row r="1476" spans="1:23" x14ac:dyDescent="0.25">
      <c r="A1476" s="17">
        <v>42797</v>
      </c>
      <c r="B1476" s="19">
        <v>2017</v>
      </c>
      <c r="C1476" s="19">
        <v>3</v>
      </c>
      <c r="D1476" s="19">
        <v>3</v>
      </c>
      <c r="E1476" s="19">
        <v>10</v>
      </c>
      <c r="F1476" s="69">
        <v>23603</v>
      </c>
      <c r="G1476" s="52">
        <f t="shared" si="23"/>
        <v>27222</v>
      </c>
      <c r="H1476" s="34">
        <v>1023.1864236</v>
      </c>
      <c r="I1476" s="35">
        <v>3372.5945191800001</v>
      </c>
      <c r="J1476" s="35">
        <f>H1476/(INDEX(Installed_Capacity!$H$6:$S$11,MATCH(Source_Data!B1476,Installed_Capacity!$G$6:$G$11,0),MATCH(Source_Data!C1476,Installed_Capacity!$H$5:$S$5,0)))</f>
        <v>0.67739157327472066</v>
      </c>
      <c r="K1476" s="36">
        <f>I1476/(INDEX(Installed_Capacity!$H$15:$S$20,MATCH(Source_Data!B1476,Installed_Capacity!$G$15:$G$20,0),MATCH(Source_Data!C1476,Installed_Capacity!$H$14:$S$14,0)))</f>
        <v>0.88559055725126701</v>
      </c>
      <c r="L1476" s="39">
        <v>929.48760979999997</v>
      </c>
      <c r="M1476" s="40">
        <v>2281.4682619</v>
      </c>
      <c r="N1476" s="40">
        <f>L1476/(INDEX(Installed_Capacity!$V$6:$AG$11,MATCH(Source_Data!B1476,Installed_Capacity!$U$6:$U$11,0),MATCH(Source_Data!C1476,Installed_Capacity!$V$5:$AG$5,0)))</f>
        <v>0.8526861667599327</v>
      </c>
      <c r="O1476" s="41">
        <f>M1476/(INDEX(Installed_Capacity!$V$15:$AG$20,MATCH(Source_Data!B1476,Installed_Capacity!$U$15:$U$20,0),MATCH(Source_Data!C1476,Installed_Capacity!$V$14:$AG$14,0)))</f>
        <v>0.91866889283053821</v>
      </c>
      <c r="P1476" s="37">
        <v>602.60759619999999</v>
      </c>
      <c r="Q1476" s="38">
        <f>P1476/(INDEX(Installed_Capacity!$AJ$15:$AU$20,MATCH(Source_Data!B1476,Installed_Capacity!$AI$15:$AI$20,0),MATCH(Source_Data!C1476,Installed_Capacity!$AJ$14:$AU$14,0)))</f>
        <v>0.65715114089422022</v>
      </c>
      <c r="R1476" s="63">
        <v>13.9283497</v>
      </c>
      <c r="S1476" s="42">
        <v>156.68663000000001</v>
      </c>
      <c r="T1476" s="42">
        <f>R1476/(INDEX(Installed_Capacity!$H$25:$S$30,MATCH(Source_Data!B1476,Installed_Capacity!$G$25:$G$30,0),MATCH(Source_Data!C1476,Installed_Capacity!$H$24:$S$24,0)))</f>
        <v>1.0188244971106724E-2</v>
      </c>
      <c r="U1476" s="43">
        <f>S1476/(INDEX(Installed_Capacity!$H$33:$S$38,MATCH(Source_Data!B1476,Installed_Capacity!$G$33:$G$38,0),MATCH(Source_Data!C1476,Installed_Capacity!$H$32:$S$32,0)))</f>
        <v>4.5980036446763378E-2</v>
      </c>
      <c r="V1476" s="21"/>
      <c r="W1476" s="2"/>
    </row>
    <row r="1477" spans="1:23" x14ac:dyDescent="0.25">
      <c r="A1477" s="17">
        <v>42797</v>
      </c>
      <c r="B1477" s="19">
        <v>2017</v>
      </c>
      <c r="C1477" s="19">
        <v>3</v>
      </c>
      <c r="D1477" s="19">
        <v>3</v>
      </c>
      <c r="E1477" s="19">
        <v>11</v>
      </c>
      <c r="F1477" s="69">
        <v>23410</v>
      </c>
      <c r="G1477" s="52">
        <f t="shared" si="23"/>
        <v>27222</v>
      </c>
      <c r="H1477" s="34">
        <v>1169.6048536000001</v>
      </c>
      <c r="I1477" s="35">
        <v>3545.0822521499999</v>
      </c>
      <c r="J1477" s="35">
        <f>H1477/(INDEX(Installed_Capacity!$H$6:$S$11,MATCH(Source_Data!B1477,Installed_Capacity!$G$6:$G$11,0),MATCH(Source_Data!C1477,Installed_Capacity!$H$5:$S$5,0)))</f>
        <v>0.77432660717123036</v>
      </c>
      <c r="K1477" s="36">
        <f>I1477/(INDEX(Installed_Capacity!$H$15:$S$20,MATCH(Source_Data!B1477,Installed_Capacity!$G$15:$G$20,0),MATCH(Source_Data!C1477,Installed_Capacity!$H$14:$S$14,0)))</f>
        <v>0.9308831373972638</v>
      </c>
      <c r="L1477" s="39">
        <v>932.69499040000005</v>
      </c>
      <c r="M1477" s="40">
        <v>2255.6597511999998</v>
      </c>
      <c r="N1477" s="40">
        <f>L1477/(INDEX(Installed_Capacity!$V$6:$AG$11,MATCH(Source_Data!B1477,Installed_Capacity!$U$6:$U$11,0),MATCH(Source_Data!C1477,Installed_Capacity!$V$5:$AG$5,0)))</f>
        <v>0.85562852881007634</v>
      </c>
      <c r="O1477" s="41">
        <f>M1477/(INDEX(Installed_Capacity!$V$15:$AG$20,MATCH(Source_Data!B1477,Installed_Capacity!$U$15:$U$20,0),MATCH(Source_Data!C1477,Installed_Capacity!$V$14:$AG$14,0)))</f>
        <v>0.90827669218224649</v>
      </c>
      <c r="P1477" s="37">
        <v>636.77195789999996</v>
      </c>
      <c r="Q1477" s="38">
        <f>P1477/(INDEX(Installed_Capacity!$AJ$15:$AU$20,MATCH(Source_Data!B1477,Installed_Capacity!$AI$15:$AI$20,0),MATCH(Source_Data!C1477,Installed_Capacity!$AJ$14:$AU$14,0)))</f>
        <v>0.69440780577971639</v>
      </c>
      <c r="R1477" s="63">
        <v>20.719642499999999</v>
      </c>
      <c r="S1477" s="42">
        <v>189.426273796</v>
      </c>
      <c r="T1477" s="42">
        <f>R1477/(INDEX(Installed_Capacity!$H$25:$S$30,MATCH(Source_Data!B1477,Installed_Capacity!$G$25:$G$30,0),MATCH(Source_Data!C1477,Installed_Capacity!$H$24:$S$24,0)))</f>
        <v>1.515590849242923E-2</v>
      </c>
      <c r="U1477" s="43">
        <f>S1477/(INDEX(Installed_Capacity!$H$33:$S$38,MATCH(Source_Data!B1477,Installed_Capacity!$G$33:$G$38,0),MATCH(Source_Data!C1477,Installed_Capacity!$H$32:$S$32,0)))</f>
        <v>5.5587556979907339E-2</v>
      </c>
      <c r="V1477" s="21"/>
      <c r="W1477" s="2"/>
    </row>
    <row r="1478" spans="1:23" x14ac:dyDescent="0.25">
      <c r="A1478" s="17">
        <v>42797</v>
      </c>
      <c r="B1478" s="19">
        <v>2017</v>
      </c>
      <c r="C1478" s="19">
        <v>3</v>
      </c>
      <c r="D1478" s="19">
        <v>3</v>
      </c>
      <c r="E1478" s="19">
        <v>12</v>
      </c>
      <c r="F1478" s="69">
        <v>23295</v>
      </c>
      <c r="G1478" s="52">
        <f t="shared" si="23"/>
        <v>27222</v>
      </c>
      <c r="H1478" s="34">
        <v>1201.8452513</v>
      </c>
      <c r="I1478" s="35">
        <v>3568.7685437999999</v>
      </c>
      <c r="J1478" s="35">
        <f>H1478/(INDEX(Installed_Capacity!$H$6:$S$11,MATCH(Source_Data!B1478,Installed_Capacity!$G$6:$G$11,0),MATCH(Source_Data!C1478,Installed_Capacity!$H$5:$S$5,0)))</f>
        <v>0.79567107892855249</v>
      </c>
      <c r="K1478" s="36">
        <f>I1478/(INDEX(Installed_Capacity!$H$15:$S$20,MATCH(Source_Data!B1478,Installed_Capacity!$G$15:$G$20,0),MATCH(Source_Data!C1478,Installed_Capacity!$H$14:$S$14,0)))</f>
        <v>0.93710278701782934</v>
      </c>
      <c r="L1478" s="39">
        <v>907.86225860000002</v>
      </c>
      <c r="M1478" s="40">
        <v>2212.0016443999998</v>
      </c>
      <c r="N1478" s="40">
        <f>L1478/(INDEX(Installed_Capacity!$V$6:$AG$11,MATCH(Source_Data!B1478,Installed_Capacity!$U$6:$U$11,0),MATCH(Source_Data!C1478,Installed_Capacity!$V$5:$AG$5,0)))</f>
        <v>0.83284766904877661</v>
      </c>
      <c r="O1478" s="41">
        <f>M1478/(INDEX(Installed_Capacity!$V$15:$AG$20,MATCH(Source_Data!B1478,Installed_Capacity!$U$15:$U$20,0),MATCH(Source_Data!C1478,Installed_Capacity!$V$14:$AG$14,0)))</f>
        <v>0.89069707237914997</v>
      </c>
      <c r="P1478" s="37">
        <v>674.94743979999998</v>
      </c>
      <c r="Q1478" s="38">
        <f>P1478/(INDEX(Installed_Capacity!$AJ$15:$AU$20,MATCH(Source_Data!B1478,Installed_Capacity!$AI$15:$AI$20,0),MATCH(Source_Data!C1478,Installed_Capacity!$AJ$14:$AU$14,0)))</f>
        <v>0.73603864754634674</v>
      </c>
      <c r="R1478" s="63">
        <v>40.300713999999999</v>
      </c>
      <c r="S1478" s="42">
        <v>164.8537062</v>
      </c>
      <c r="T1478" s="42">
        <f>R1478/(INDEX(Installed_Capacity!$H$25:$S$30,MATCH(Source_Data!B1478,Installed_Capacity!$G$25:$G$30,0),MATCH(Source_Data!C1478,Installed_Capacity!$H$24:$S$24,0)))</f>
        <v>2.9478980323312122E-2</v>
      </c>
      <c r="U1478" s="43">
        <f>S1478/(INDEX(Installed_Capacity!$H$33:$S$38,MATCH(Source_Data!B1478,Installed_Capacity!$G$33:$G$38,0),MATCH(Source_Data!C1478,Installed_Capacity!$H$32:$S$32,0)))</f>
        <v>4.837668293370035E-2</v>
      </c>
      <c r="V1478" s="21"/>
      <c r="W1478" s="2"/>
    </row>
    <row r="1479" spans="1:23" x14ac:dyDescent="0.25">
      <c r="A1479" s="17">
        <v>42797</v>
      </c>
      <c r="B1479" s="19">
        <v>2017</v>
      </c>
      <c r="C1479" s="19">
        <v>3</v>
      </c>
      <c r="D1479" s="19">
        <v>3</v>
      </c>
      <c r="E1479" s="19">
        <v>13</v>
      </c>
      <c r="F1479" s="69">
        <v>23273</v>
      </c>
      <c r="G1479" s="52">
        <f t="shared" si="23"/>
        <v>27222</v>
      </c>
      <c r="H1479" s="34">
        <v>1214.8640765</v>
      </c>
      <c r="I1479" s="35">
        <v>3495.14927025</v>
      </c>
      <c r="J1479" s="35">
        <f>H1479/(INDEX(Installed_Capacity!$H$6:$S$11,MATCH(Source_Data!B1479,Installed_Capacity!$G$6:$G$11,0),MATCH(Source_Data!C1479,Installed_Capacity!$H$5:$S$5,0)))</f>
        <v>0.80429007765743343</v>
      </c>
      <c r="K1479" s="36">
        <f>I1479/(INDEX(Installed_Capacity!$H$15:$S$20,MATCH(Source_Data!B1479,Installed_Capacity!$G$15:$G$20,0),MATCH(Source_Data!C1479,Installed_Capacity!$H$14:$S$14,0)))</f>
        <v>0.91777151754063491</v>
      </c>
      <c r="L1479" s="39">
        <v>901.77984230000004</v>
      </c>
      <c r="M1479" s="40">
        <v>2226.2806701</v>
      </c>
      <c r="N1479" s="40">
        <f>L1479/(INDEX(Installed_Capacity!$V$6:$AG$11,MATCH(Source_Data!B1479,Installed_Capacity!$U$6:$U$11,0),MATCH(Source_Data!C1479,Installed_Capacity!$V$5:$AG$5,0)))</f>
        <v>0.82726782894676476</v>
      </c>
      <c r="O1479" s="41">
        <f>M1479/(INDEX(Installed_Capacity!$V$15:$AG$20,MATCH(Source_Data!B1479,Installed_Capacity!$U$15:$U$20,0),MATCH(Source_Data!C1479,Installed_Capacity!$V$14:$AG$14,0)))</f>
        <v>0.89644674549517811</v>
      </c>
      <c r="P1479" s="37">
        <v>702.7737601</v>
      </c>
      <c r="Q1479" s="38">
        <f>P1479/(INDEX(Installed_Capacity!$AJ$15:$AU$20,MATCH(Source_Data!B1479,Installed_Capacity!$AI$15:$AI$20,0),MATCH(Source_Data!C1479,Installed_Capacity!$AJ$14:$AU$14,0)))</f>
        <v>0.76638359880043616</v>
      </c>
      <c r="R1479" s="63">
        <v>47.020894200000001</v>
      </c>
      <c r="S1479" s="42">
        <v>85.298787300000001</v>
      </c>
      <c r="T1479" s="42">
        <f>R1479/(INDEX(Installed_Capacity!$H$25:$S$30,MATCH(Source_Data!B1479,Installed_Capacity!$G$25:$G$30,0),MATCH(Source_Data!C1479,Installed_Capacity!$H$24:$S$24,0)))</f>
        <v>3.4394626728110604E-2</v>
      </c>
      <c r="U1479" s="43">
        <f>S1479/(INDEX(Installed_Capacity!$H$33:$S$38,MATCH(Source_Data!B1479,Installed_Capacity!$G$33:$G$38,0),MATCH(Source_Data!C1479,Installed_Capacity!$H$32:$S$32,0)))</f>
        <v>2.5031116879077154E-2</v>
      </c>
      <c r="V1479" s="21"/>
      <c r="W1479" s="2"/>
    </row>
    <row r="1480" spans="1:23" x14ac:dyDescent="0.25">
      <c r="A1480" s="17">
        <v>42797</v>
      </c>
      <c r="B1480" s="19">
        <v>2017</v>
      </c>
      <c r="C1480" s="19">
        <v>3</v>
      </c>
      <c r="D1480" s="19">
        <v>3</v>
      </c>
      <c r="E1480" s="19">
        <v>14</v>
      </c>
      <c r="F1480" s="69">
        <v>23888</v>
      </c>
      <c r="G1480" s="52">
        <f t="shared" si="23"/>
        <v>27222</v>
      </c>
      <c r="H1480" s="34">
        <v>1205.6394878000001</v>
      </c>
      <c r="I1480" s="35">
        <v>3434.5061329800001</v>
      </c>
      <c r="J1480" s="35">
        <f>H1480/(INDEX(Installed_Capacity!$H$6:$S$11,MATCH(Source_Data!B1480,Installed_Capacity!$G$6:$G$11,0),MATCH(Source_Data!C1480,Installed_Capacity!$H$5:$S$5,0)))</f>
        <v>0.79818301983475459</v>
      </c>
      <c r="K1480" s="36">
        <f>I1480/(INDEX(Installed_Capacity!$H$15:$S$20,MATCH(Source_Data!B1480,Installed_Capacity!$G$15:$G$20,0),MATCH(Source_Data!C1480,Installed_Capacity!$H$14:$S$14,0)))</f>
        <v>0.90184757844182439</v>
      </c>
      <c r="L1480" s="39">
        <v>908.49792060000004</v>
      </c>
      <c r="M1480" s="40">
        <v>2207.0835981</v>
      </c>
      <c r="N1480" s="40">
        <f>L1480/(INDEX(Installed_Capacity!$V$6:$AG$11,MATCH(Source_Data!B1480,Installed_Capacity!$U$6:$U$11,0),MATCH(Source_Data!C1480,Installed_Capacity!$V$5:$AG$5,0)))</f>
        <v>0.83343080774629141</v>
      </c>
      <c r="O1480" s="41">
        <f>M1480/(INDEX(Installed_Capacity!$V$15:$AG$20,MATCH(Source_Data!B1480,Installed_Capacity!$U$15:$U$20,0),MATCH(Source_Data!C1480,Installed_Capacity!$V$14:$AG$14,0)))</f>
        <v>0.88871674408584844</v>
      </c>
      <c r="P1480" s="37">
        <v>704.13814669999999</v>
      </c>
      <c r="Q1480" s="38">
        <f>P1480/(INDEX(Installed_Capacity!$AJ$15:$AU$20,MATCH(Source_Data!B1480,Installed_Capacity!$AI$15:$AI$20,0),MATCH(Source_Data!C1480,Installed_Capacity!$AJ$14:$AU$14,0)))</f>
        <v>0.76787147949836421</v>
      </c>
      <c r="R1480" s="63">
        <v>65.705810299999996</v>
      </c>
      <c r="S1480" s="42">
        <v>19.335072195999999</v>
      </c>
      <c r="T1480" s="42">
        <f>R1480/(INDEX(Installed_Capacity!$H$25:$S$30,MATCH(Source_Data!B1480,Installed_Capacity!$G$25:$G$30,0),MATCH(Source_Data!C1480,Installed_Capacity!$H$24:$S$24,0)))</f>
        <v>4.8062182941994006E-2</v>
      </c>
      <c r="U1480" s="43">
        <f>S1480/(INDEX(Installed_Capacity!$H$33:$S$38,MATCH(Source_Data!B1480,Installed_Capacity!$G$33:$G$38,0),MATCH(Source_Data!C1480,Installed_Capacity!$H$32:$S$32,0)))</f>
        <v>5.6739194931493585E-3</v>
      </c>
      <c r="V1480" s="21"/>
      <c r="W1480" s="2"/>
    </row>
    <row r="1481" spans="1:23" x14ac:dyDescent="0.25">
      <c r="A1481" s="17">
        <v>42797</v>
      </c>
      <c r="B1481" s="19">
        <v>2017</v>
      </c>
      <c r="C1481" s="19">
        <v>3</v>
      </c>
      <c r="D1481" s="19">
        <v>3</v>
      </c>
      <c r="E1481" s="19">
        <v>15</v>
      </c>
      <c r="F1481" s="69">
        <v>23899</v>
      </c>
      <c r="G1481" s="52">
        <f t="shared" si="23"/>
        <v>27222</v>
      </c>
      <c r="H1481" s="34">
        <v>1142.8759373</v>
      </c>
      <c r="I1481" s="35">
        <v>3264.5655678399999</v>
      </c>
      <c r="J1481" s="35">
        <f>H1481/(INDEX(Installed_Capacity!$H$6:$S$11,MATCH(Source_Data!B1481,Installed_Capacity!$G$6:$G$11,0),MATCH(Source_Data!C1481,Installed_Capacity!$H$5:$S$5,0)))</f>
        <v>0.75663096320374978</v>
      </c>
      <c r="K1481" s="36">
        <f>I1481/(INDEX(Installed_Capacity!$H$15:$S$20,MATCH(Source_Data!B1481,Installed_Capacity!$G$15:$G$20,0),MATCH(Source_Data!C1481,Installed_Capacity!$H$14:$S$14,0)))</f>
        <v>0.85722384471811564</v>
      </c>
      <c r="L1481" s="39">
        <v>843.23954939999999</v>
      </c>
      <c r="M1481" s="40">
        <v>2194.9937095999999</v>
      </c>
      <c r="N1481" s="40">
        <f>L1481/(INDEX(Installed_Capacity!$V$6:$AG$11,MATCH(Source_Data!B1481,Installed_Capacity!$U$6:$U$11,0),MATCH(Source_Data!C1481,Installed_Capacity!$V$5:$AG$5,0)))</f>
        <v>0.77356458704486852</v>
      </c>
      <c r="O1481" s="41">
        <f>M1481/(INDEX(Installed_Capacity!$V$15:$AG$20,MATCH(Source_Data!B1481,Installed_Capacity!$U$15:$U$20,0),MATCH(Source_Data!C1481,Installed_Capacity!$V$14:$AG$14,0)))</f>
        <v>0.88384856131591139</v>
      </c>
      <c r="P1481" s="37">
        <v>682.93266329999994</v>
      </c>
      <c r="Q1481" s="38">
        <f>P1481/(INDEX(Installed_Capacity!$AJ$15:$AU$20,MATCH(Source_Data!B1481,Installed_Capacity!$AI$15:$AI$20,0),MATCH(Source_Data!C1481,Installed_Capacity!$AJ$14:$AU$14,0)))</f>
        <v>0.74474663391494</v>
      </c>
      <c r="R1481" s="63">
        <v>85.405823400000003</v>
      </c>
      <c r="S1481" s="42">
        <v>16.250754493999999</v>
      </c>
      <c r="T1481" s="42">
        <f>R1481/(INDEX(Installed_Capacity!$H$25:$S$30,MATCH(Source_Data!B1481,Installed_Capacity!$G$25:$G$30,0),MATCH(Source_Data!C1481,Installed_Capacity!$H$24:$S$24,0)))</f>
        <v>6.2472257625630905E-2</v>
      </c>
      <c r="U1481" s="43">
        <f>S1481/(INDEX(Installed_Capacity!$H$33:$S$38,MATCH(Source_Data!B1481,Installed_Capacity!$G$33:$G$38,0),MATCH(Source_Data!C1481,Installed_Capacity!$H$32:$S$32,0)))</f>
        <v>4.7688196747962715E-3</v>
      </c>
      <c r="V1481" s="21"/>
      <c r="W1481" s="2"/>
    </row>
    <row r="1482" spans="1:23" x14ac:dyDescent="0.25">
      <c r="A1482" s="17">
        <v>42797</v>
      </c>
      <c r="B1482" s="19">
        <v>2017</v>
      </c>
      <c r="C1482" s="19">
        <v>3</v>
      </c>
      <c r="D1482" s="19">
        <v>3</v>
      </c>
      <c r="E1482" s="19">
        <v>16</v>
      </c>
      <c r="F1482" s="69">
        <v>24101</v>
      </c>
      <c r="G1482" s="52">
        <f t="shared" si="23"/>
        <v>27222</v>
      </c>
      <c r="H1482" s="34">
        <v>981.62212890000001</v>
      </c>
      <c r="I1482" s="35">
        <v>2826.54084061</v>
      </c>
      <c r="J1482" s="35">
        <f>H1482/(INDEX(Installed_Capacity!$H$6:$S$11,MATCH(Source_Data!B1482,Installed_Capacity!$G$6:$G$11,0),MATCH(Source_Data!C1482,Installed_Capacity!$H$5:$S$5,0)))</f>
        <v>0.6498742975080769</v>
      </c>
      <c r="K1482" s="36">
        <f>I1482/(INDEX(Installed_Capacity!$H$15:$S$20,MATCH(Source_Data!B1482,Installed_Capacity!$G$15:$G$20,0),MATCH(Source_Data!C1482,Installed_Capacity!$H$14:$S$14,0)))</f>
        <v>0.74220540414620695</v>
      </c>
      <c r="L1482" s="39">
        <v>745.18086449999998</v>
      </c>
      <c r="M1482" s="40">
        <v>1982.4523134000001</v>
      </c>
      <c r="N1482" s="40">
        <f>L1482/(INDEX(Installed_Capacity!$V$6:$AG$11,MATCH(Source_Data!B1482,Installed_Capacity!$U$6:$U$11,0),MATCH(Source_Data!C1482,Installed_Capacity!$V$5:$AG$5,0)))</f>
        <v>0.68360826781766293</v>
      </c>
      <c r="O1482" s="41">
        <f>M1482/(INDEX(Installed_Capacity!$V$15:$AG$20,MATCH(Source_Data!B1482,Installed_Capacity!$U$15:$U$20,0),MATCH(Source_Data!C1482,Installed_Capacity!$V$14:$AG$14,0)))</f>
        <v>0.79826544258994558</v>
      </c>
      <c r="P1482" s="37">
        <v>661.75493010000002</v>
      </c>
      <c r="Q1482" s="38">
        <f>P1482/(INDEX(Installed_Capacity!$AJ$15:$AU$20,MATCH(Source_Data!B1482,Installed_Capacity!$AI$15:$AI$20,0),MATCH(Source_Data!C1482,Installed_Capacity!$AJ$14:$AU$14,0)))</f>
        <v>0.72165205027262813</v>
      </c>
      <c r="R1482" s="63">
        <v>69.492716400000006</v>
      </c>
      <c r="S1482" s="42">
        <v>13.8768761</v>
      </c>
      <c r="T1482" s="42">
        <f>R1482/(INDEX(Installed_Capacity!$H$25:$S$30,MATCH(Source_Data!B1482,Installed_Capacity!$G$25:$G$30,0),MATCH(Source_Data!C1482,Installed_Capacity!$H$24:$S$24,0)))</f>
        <v>5.0832211542681596E-2</v>
      </c>
      <c r="U1482" s="43">
        <f>S1482/(INDEX(Installed_Capacity!$H$33:$S$38,MATCH(Source_Data!B1482,Installed_Capacity!$G$33:$G$38,0),MATCH(Source_Data!C1482,Installed_Capacity!$H$32:$S$32,0)))</f>
        <v>4.0721998350798641E-3</v>
      </c>
      <c r="V1482" s="21"/>
      <c r="W1482" s="2"/>
    </row>
    <row r="1483" spans="1:23" x14ac:dyDescent="0.25">
      <c r="A1483" s="17">
        <v>42797</v>
      </c>
      <c r="B1483" s="19">
        <v>2017</v>
      </c>
      <c r="C1483" s="19">
        <v>3</v>
      </c>
      <c r="D1483" s="19">
        <v>3</v>
      </c>
      <c r="E1483" s="19">
        <v>17</v>
      </c>
      <c r="F1483" s="69">
        <v>24589</v>
      </c>
      <c r="G1483" s="52">
        <f t="shared" si="23"/>
        <v>27222</v>
      </c>
      <c r="H1483" s="34">
        <v>573.03277019999996</v>
      </c>
      <c r="I1483" s="35">
        <v>1380.8197944200001</v>
      </c>
      <c r="J1483" s="35">
        <f>H1483/(INDEX(Installed_Capacity!$H$6:$S$11,MATCH(Source_Data!B1483,Installed_Capacity!$G$6:$G$11,0),MATCH(Source_Data!C1483,Installed_Capacity!$H$5:$S$5,0)))</f>
        <v>0.37937130594248181</v>
      </c>
      <c r="K1483" s="36">
        <f>I1483/(INDEX(Installed_Capacity!$H$15:$S$20,MATCH(Source_Data!B1483,Installed_Capacity!$G$15:$G$20,0),MATCH(Source_Data!C1483,Installed_Capacity!$H$14:$S$14,0)))</f>
        <v>0.36258167539847175</v>
      </c>
      <c r="L1483" s="39">
        <v>453.74724759999998</v>
      </c>
      <c r="M1483" s="40">
        <v>1182.1869445</v>
      </c>
      <c r="N1483" s="40">
        <f>L1483/(INDEX(Installed_Capacity!$V$6:$AG$11,MATCH(Source_Data!B1483,Installed_Capacity!$U$6:$U$11,0),MATCH(Source_Data!C1483,Installed_Capacity!$V$5:$AG$5,0)))</f>
        <v>0.41625514655022144</v>
      </c>
      <c r="O1483" s="41">
        <f>M1483/(INDEX(Installed_Capacity!$V$15:$AG$20,MATCH(Source_Data!B1483,Installed_Capacity!$U$15:$U$20,0),MATCH(Source_Data!C1483,Installed_Capacity!$V$14:$AG$14,0)))</f>
        <v>0.47602607038595507</v>
      </c>
      <c r="P1483" s="37">
        <v>423.17087170000002</v>
      </c>
      <c r="Q1483" s="38">
        <f>P1483/(INDEX(Installed_Capacity!$AJ$15:$AU$20,MATCH(Source_Data!B1483,Installed_Capacity!$AI$15:$AI$20,0),MATCH(Source_Data!C1483,Installed_Capacity!$AJ$14:$AU$14,0)))</f>
        <v>0.46147314252998911</v>
      </c>
      <c r="R1483" s="63">
        <v>78.061431200000001</v>
      </c>
      <c r="S1483" s="42">
        <v>6.7579299060000002</v>
      </c>
      <c r="T1483" s="42">
        <f>R1483/(INDEX(Installed_Capacity!$H$25:$S$30,MATCH(Source_Data!B1483,Installed_Capacity!$G$25:$G$30,0),MATCH(Source_Data!C1483,Installed_Capacity!$H$24:$S$24,0)))</f>
        <v>5.7100015507278182E-2</v>
      </c>
      <c r="U1483" s="43">
        <f>S1483/(INDEX(Installed_Capacity!$H$33:$S$38,MATCH(Source_Data!B1483,Installed_Capacity!$G$33:$G$38,0),MATCH(Source_Data!C1483,Installed_Capacity!$H$32:$S$32,0)))</f>
        <v>1.9831294053778053E-3</v>
      </c>
      <c r="V1483" s="21"/>
      <c r="W1483" s="2"/>
    </row>
    <row r="1484" spans="1:23" x14ac:dyDescent="0.25">
      <c r="A1484" s="17">
        <v>42797</v>
      </c>
      <c r="B1484" s="19">
        <v>2017</v>
      </c>
      <c r="C1484" s="19">
        <v>3</v>
      </c>
      <c r="D1484" s="19">
        <v>3</v>
      </c>
      <c r="E1484" s="19">
        <v>18</v>
      </c>
      <c r="F1484" s="69">
        <v>25564</v>
      </c>
      <c r="G1484" s="52">
        <f t="shared" si="23"/>
        <v>27222</v>
      </c>
      <c r="H1484" s="34">
        <v>121.0768503</v>
      </c>
      <c r="I1484" s="35">
        <v>130.743113706</v>
      </c>
      <c r="J1484" s="35">
        <f>H1484/(INDEX(Installed_Capacity!$H$6:$S$11,MATCH(Source_Data!B1484,Installed_Capacity!$G$6:$G$11,0),MATCH(Source_Data!C1484,Installed_Capacity!$H$5:$S$5,0)))</f>
        <v>8.0157863924050637E-2</v>
      </c>
      <c r="K1484" s="36">
        <f>I1484/(INDEX(Installed_Capacity!$H$15:$S$20,MATCH(Source_Data!B1484,Installed_Capacity!$G$15:$G$20,0),MATCH(Source_Data!C1484,Installed_Capacity!$H$14:$S$14,0)))</f>
        <v>3.4331096212483259E-2</v>
      </c>
      <c r="L1484" s="39">
        <v>89.237119800000002</v>
      </c>
      <c r="M1484" s="40">
        <v>164.3913661</v>
      </c>
      <c r="N1484" s="40">
        <f>L1484/(INDEX(Installed_Capacity!$V$6:$AG$11,MATCH(Source_Data!B1484,Installed_Capacity!$U$6:$U$11,0),MATCH(Source_Data!C1484,Installed_Capacity!$V$5:$AG$5,0)))</f>
        <v>8.1863659948443662E-2</v>
      </c>
      <c r="O1484" s="41">
        <f>M1484/(INDEX(Installed_Capacity!$V$15:$AG$20,MATCH(Source_Data!B1484,Installed_Capacity!$U$15:$U$20,0),MATCH(Source_Data!C1484,Installed_Capacity!$V$14:$AG$14,0)))</f>
        <v>6.6194755722885509E-2</v>
      </c>
      <c r="P1484" s="37">
        <v>104.7517915</v>
      </c>
      <c r="Q1484" s="38">
        <f>P1484/(INDEX(Installed_Capacity!$AJ$15:$AU$20,MATCH(Source_Data!B1484,Installed_Capacity!$AI$15:$AI$20,0),MATCH(Source_Data!C1484,Installed_Capacity!$AJ$14:$AU$14,0)))</f>
        <v>0.11423314231188658</v>
      </c>
      <c r="R1484" s="63">
        <v>92.658315200000004</v>
      </c>
      <c r="S1484" s="42">
        <v>2.098573794</v>
      </c>
      <c r="T1484" s="42">
        <f>R1484/(INDEX(Installed_Capacity!$H$25:$S$30,MATCH(Source_Data!B1484,Installed_Capacity!$G$25:$G$30,0),MATCH(Source_Data!C1484,Installed_Capacity!$H$24:$S$24,0)))</f>
        <v>6.7777276863433558E-2</v>
      </c>
      <c r="U1484" s="43">
        <f>S1484/(INDEX(Installed_Capacity!$H$33:$S$38,MATCH(Source_Data!B1484,Installed_Capacity!$G$33:$G$38,0),MATCH(Source_Data!C1484,Installed_Capacity!$H$32:$S$32,0)))</f>
        <v>6.158310988904573E-4</v>
      </c>
      <c r="V1484" s="21"/>
      <c r="W1484" s="2"/>
    </row>
    <row r="1485" spans="1:23" x14ac:dyDescent="0.25">
      <c r="A1485" s="17">
        <v>42797</v>
      </c>
      <c r="B1485" s="19">
        <v>2017</v>
      </c>
      <c r="C1485" s="19">
        <v>3</v>
      </c>
      <c r="D1485" s="19">
        <v>3</v>
      </c>
      <c r="E1485" s="19">
        <v>19</v>
      </c>
      <c r="F1485" s="69">
        <v>27222</v>
      </c>
      <c r="G1485" s="52">
        <f t="shared" si="23"/>
        <v>27222</v>
      </c>
      <c r="H1485" s="34">
        <v>2.3570000000000001E-4</v>
      </c>
      <c r="I1485" s="35">
        <v>7.7289999999999998E-3</v>
      </c>
      <c r="J1485" s="35">
        <f>H1485/(INDEX(Installed_Capacity!$H$6:$S$11,MATCH(Source_Data!B1485,Installed_Capacity!$G$6:$G$11,0),MATCH(Source_Data!C1485,Installed_Capacity!$H$5:$S$5,0)))</f>
        <v>1.5604311212329856E-7</v>
      </c>
      <c r="K1485" s="36">
        <f>I1485/(INDEX(Installed_Capacity!$H$15:$S$20,MATCH(Source_Data!B1485,Installed_Capacity!$G$15:$G$20,0),MATCH(Source_Data!C1485,Installed_Capacity!$H$14:$S$14,0)))</f>
        <v>2.0295144815271905E-6</v>
      </c>
      <c r="L1485" s="39">
        <v>6.9479999999999997E-4</v>
      </c>
      <c r="M1485" s="40">
        <v>0</v>
      </c>
      <c r="N1485" s="40">
        <f>L1485/(INDEX(Installed_Capacity!$V$6:$AG$11,MATCH(Source_Data!B1485,Installed_Capacity!$U$6:$U$11,0),MATCH(Source_Data!C1485,Installed_Capacity!$V$5:$AG$5,0)))</f>
        <v>6.3739025934114311E-7</v>
      </c>
      <c r="O1485" s="41">
        <f>M1485/(INDEX(Installed_Capacity!$V$15:$AG$20,MATCH(Source_Data!B1485,Installed_Capacity!$U$15:$U$20,0),MATCH(Source_Data!C1485,Installed_Capacity!$V$14:$AG$14,0)))</f>
        <v>0</v>
      </c>
      <c r="P1485" s="37">
        <v>0</v>
      </c>
      <c r="Q1485" s="38">
        <f>P1485/(INDEX(Installed_Capacity!$AJ$15:$AU$20,MATCH(Source_Data!B1485,Installed_Capacity!$AI$15:$AI$20,0),MATCH(Source_Data!C1485,Installed_Capacity!$AJ$14:$AU$14,0)))</f>
        <v>0</v>
      </c>
      <c r="R1485" s="63">
        <v>129.2508254</v>
      </c>
      <c r="S1485" s="42">
        <v>9.2765886000000002</v>
      </c>
      <c r="T1485" s="42">
        <f>R1485/(INDEX(Installed_Capacity!$H$25:$S$30,MATCH(Source_Data!B1485,Installed_Capacity!$G$25:$G$30,0),MATCH(Source_Data!C1485,Installed_Capacity!$H$24:$S$24,0)))</f>
        <v>9.4543797381318129E-2</v>
      </c>
      <c r="U1485" s="43">
        <f>S1485/(INDEX(Installed_Capacity!$H$33:$S$38,MATCH(Source_Data!B1485,Installed_Capacity!$G$33:$G$38,0),MATCH(Source_Data!C1485,Installed_Capacity!$H$32:$S$32,0)))</f>
        <v>2.7222353427961889E-3</v>
      </c>
      <c r="V1485" s="21"/>
      <c r="W1485" s="2"/>
    </row>
    <row r="1486" spans="1:23" x14ac:dyDescent="0.25">
      <c r="A1486" s="17">
        <v>42797</v>
      </c>
      <c r="B1486" s="19">
        <v>2017</v>
      </c>
      <c r="C1486" s="19">
        <v>3</v>
      </c>
      <c r="D1486" s="19">
        <v>3</v>
      </c>
      <c r="E1486" s="19">
        <v>20</v>
      </c>
      <c r="F1486" s="69">
        <v>26896</v>
      </c>
      <c r="G1486" s="52">
        <f t="shared" si="23"/>
        <v>27222</v>
      </c>
      <c r="H1486" s="34">
        <v>0</v>
      </c>
      <c r="I1486" s="35">
        <v>1.0939300000000001E-2</v>
      </c>
      <c r="J1486" s="35">
        <f>H1486/(INDEX(Installed_Capacity!$H$6:$S$11,MATCH(Source_Data!B1486,Installed_Capacity!$G$6:$G$11,0),MATCH(Source_Data!C1486,Installed_Capacity!$H$5:$S$5,0)))</f>
        <v>0</v>
      </c>
      <c r="K1486" s="36">
        <f>I1486/(INDEX(Installed_Capacity!$H$15:$S$20,MATCH(Source_Data!B1486,Installed_Capacity!$G$15:$G$20,0),MATCH(Source_Data!C1486,Installed_Capacity!$H$14:$S$14,0)))</f>
        <v>2.8724890371031694E-6</v>
      </c>
      <c r="L1486" s="39">
        <v>0</v>
      </c>
      <c r="M1486" s="40">
        <v>0</v>
      </c>
      <c r="N1486" s="40">
        <f>L1486/(INDEX(Installed_Capacity!$V$6:$AG$11,MATCH(Source_Data!B1486,Installed_Capacity!$U$6:$U$11,0),MATCH(Source_Data!C1486,Installed_Capacity!$V$5:$AG$5,0)))</f>
        <v>0</v>
      </c>
      <c r="O1486" s="41">
        <f>M1486/(INDEX(Installed_Capacity!$V$15:$AG$20,MATCH(Source_Data!B1486,Installed_Capacity!$U$15:$U$20,0),MATCH(Source_Data!C1486,Installed_Capacity!$V$14:$AG$14,0)))</f>
        <v>0</v>
      </c>
      <c r="P1486" s="37">
        <v>0</v>
      </c>
      <c r="Q1486" s="38">
        <f>P1486/(INDEX(Installed_Capacity!$AJ$15:$AU$20,MATCH(Source_Data!B1486,Installed_Capacity!$AI$15:$AI$20,0),MATCH(Source_Data!C1486,Installed_Capacity!$AJ$14:$AU$14,0)))</f>
        <v>0</v>
      </c>
      <c r="R1486" s="63">
        <v>225.0793779</v>
      </c>
      <c r="S1486" s="42">
        <v>25.186150605000002</v>
      </c>
      <c r="T1486" s="42">
        <f>R1486/(INDEX(Installed_Capacity!$H$25:$S$30,MATCH(Source_Data!B1486,Installed_Capacity!$G$25:$G$30,0),MATCH(Source_Data!C1486,Installed_Capacity!$H$24:$S$24,0)))</f>
        <v>0.16464002479701559</v>
      </c>
      <c r="U1486" s="43">
        <f>S1486/(INDEX(Installed_Capacity!$H$33:$S$38,MATCH(Source_Data!B1486,Installed_Capacity!$G$33:$G$38,0),MATCH(Source_Data!C1486,Installed_Capacity!$H$32:$S$32,0)))</f>
        <v>7.390931330717697E-3</v>
      </c>
      <c r="V1486" s="21"/>
      <c r="W1486" s="2"/>
    </row>
    <row r="1487" spans="1:23" x14ac:dyDescent="0.25">
      <c r="A1487" s="17">
        <v>42797</v>
      </c>
      <c r="B1487" s="19">
        <v>2017</v>
      </c>
      <c r="C1487" s="19">
        <v>3</v>
      </c>
      <c r="D1487" s="19">
        <v>3</v>
      </c>
      <c r="E1487" s="19">
        <v>21</v>
      </c>
      <c r="F1487" s="69">
        <v>26060</v>
      </c>
      <c r="G1487" s="52">
        <f t="shared" si="23"/>
        <v>27222</v>
      </c>
      <c r="H1487" s="34">
        <v>0</v>
      </c>
      <c r="I1487" s="35">
        <v>1.05275E-2</v>
      </c>
      <c r="J1487" s="35">
        <f>H1487/(INDEX(Installed_Capacity!$H$6:$S$11,MATCH(Source_Data!B1487,Installed_Capacity!$G$6:$G$11,0),MATCH(Source_Data!C1487,Installed_Capacity!$H$5:$S$5,0)))</f>
        <v>0</v>
      </c>
      <c r="K1487" s="36">
        <f>I1487/(INDEX(Installed_Capacity!$H$15:$S$20,MATCH(Source_Data!B1487,Installed_Capacity!$G$15:$G$20,0),MATCH(Source_Data!C1487,Installed_Capacity!$H$14:$S$14,0)))</f>
        <v>2.7643567996218783E-6</v>
      </c>
      <c r="L1487" s="39">
        <v>0</v>
      </c>
      <c r="M1487" s="40">
        <v>0</v>
      </c>
      <c r="N1487" s="40">
        <f>L1487/(INDEX(Installed_Capacity!$V$6:$AG$11,MATCH(Source_Data!B1487,Installed_Capacity!$U$6:$U$11,0),MATCH(Source_Data!C1487,Installed_Capacity!$V$5:$AG$5,0)))</f>
        <v>0</v>
      </c>
      <c r="O1487" s="41">
        <f>M1487/(INDEX(Installed_Capacity!$V$15:$AG$20,MATCH(Source_Data!B1487,Installed_Capacity!$U$15:$U$20,0),MATCH(Source_Data!C1487,Installed_Capacity!$V$14:$AG$14,0)))</f>
        <v>0</v>
      </c>
      <c r="P1487" s="37">
        <v>0</v>
      </c>
      <c r="Q1487" s="38">
        <f>P1487/(INDEX(Installed_Capacity!$AJ$15:$AU$20,MATCH(Source_Data!B1487,Installed_Capacity!$AI$15:$AI$20,0),MATCH(Source_Data!C1487,Installed_Capacity!$AJ$14:$AU$14,0)))</f>
        <v>0</v>
      </c>
      <c r="R1487" s="63">
        <v>352.3895387</v>
      </c>
      <c r="S1487" s="42">
        <v>56.833458200000003</v>
      </c>
      <c r="T1487" s="42">
        <f>R1487/(INDEX(Installed_Capacity!$H$25:$S$30,MATCH(Source_Data!B1487,Installed_Capacity!$G$25:$G$30,0),MATCH(Source_Data!C1487,Installed_Capacity!$H$24:$S$24,0)))</f>
        <v>0.25776427379123695</v>
      </c>
      <c r="U1487" s="43">
        <f>S1487/(INDEX(Installed_Capacity!$H$33:$S$38,MATCH(Source_Data!B1487,Installed_Capacity!$G$33:$G$38,0),MATCH(Source_Data!C1487,Installed_Capacity!$H$32:$S$32,0)))</f>
        <v>1.6677903401404466E-2</v>
      </c>
      <c r="V1487" s="21"/>
      <c r="W1487" s="2"/>
    </row>
    <row r="1488" spans="1:23" x14ac:dyDescent="0.25">
      <c r="A1488" s="17">
        <v>42797</v>
      </c>
      <c r="B1488" s="19">
        <v>2017</v>
      </c>
      <c r="C1488" s="19">
        <v>3</v>
      </c>
      <c r="D1488" s="19">
        <v>3</v>
      </c>
      <c r="E1488" s="19">
        <v>22</v>
      </c>
      <c r="F1488" s="69">
        <v>24793</v>
      </c>
      <c r="G1488" s="52">
        <f t="shared" si="23"/>
        <v>27222</v>
      </c>
      <c r="H1488" s="34">
        <v>0</v>
      </c>
      <c r="I1488" s="35">
        <v>7.1782E-3</v>
      </c>
      <c r="J1488" s="35">
        <f>H1488/(INDEX(Installed_Capacity!$H$6:$S$11,MATCH(Source_Data!B1488,Installed_Capacity!$G$6:$G$11,0),MATCH(Source_Data!C1488,Installed_Capacity!$H$5:$S$5,0)))</f>
        <v>0</v>
      </c>
      <c r="K1488" s="36">
        <f>I1488/(INDEX(Installed_Capacity!$H$15:$S$20,MATCH(Source_Data!B1488,Installed_Capacity!$G$15:$G$20,0),MATCH(Source_Data!C1488,Installed_Capacity!$H$14:$S$14,0)))</f>
        <v>1.8848830186697476E-6</v>
      </c>
      <c r="L1488" s="39">
        <v>0</v>
      </c>
      <c r="M1488" s="40">
        <v>0</v>
      </c>
      <c r="N1488" s="40">
        <f>L1488/(INDEX(Installed_Capacity!$V$6:$AG$11,MATCH(Source_Data!B1488,Installed_Capacity!$U$6:$U$11,0),MATCH(Source_Data!C1488,Installed_Capacity!$V$5:$AG$5,0)))</f>
        <v>0</v>
      </c>
      <c r="O1488" s="41">
        <f>M1488/(INDEX(Installed_Capacity!$V$15:$AG$20,MATCH(Source_Data!B1488,Installed_Capacity!$U$15:$U$20,0),MATCH(Source_Data!C1488,Installed_Capacity!$V$14:$AG$14,0)))</f>
        <v>0</v>
      </c>
      <c r="P1488" s="37">
        <v>0</v>
      </c>
      <c r="Q1488" s="38">
        <f>P1488/(INDEX(Installed_Capacity!$AJ$15:$AU$20,MATCH(Source_Data!B1488,Installed_Capacity!$AI$15:$AI$20,0),MATCH(Source_Data!C1488,Installed_Capacity!$AJ$14:$AU$14,0)))</f>
        <v>0</v>
      </c>
      <c r="R1488" s="63">
        <v>566.83567110399997</v>
      </c>
      <c r="S1488" s="42">
        <v>49.576766200000002</v>
      </c>
      <c r="T1488" s="42">
        <f>R1488/(INDEX(Installed_Capacity!$H$25:$S$30,MATCH(Source_Data!B1488,Installed_Capacity!$G$25:$G$30,0),MATCH(Source_Data!C1488,Installed_Capacity!$H$24:$S$24,0)))</f>
        <v>0.41462634123619341</v>
      </c>
      <c r="U1488" s="43">
        <f>S1488/(INDEX(Installed_Capacity!$H$33:$S$38,MATCH(Source_Data!B1488,Installed_Capacity!$G$33:$G$38,0),MATCH(Source_Data!C1488,Installed_Capacity!$H$32:$S$32,0)))</f>
        <v>1.4548411161747921E-2</v>
      </c>
      <c r="V1488" s="21"/>
      <c r="W1488" s="2"/>
    </row>
    <row r="1489" spans="1:23" x14ac:dyDescent="0.25">
      <c r="A1489" s="17">
        <v>42797</v>
      </c>
      <c r="B1489" s="19">
        <v>2017</v>
      </c>
      <c r="C1489" s="19">
        <v>3</v>
      </c>
      <c r="D1489" s="19">
        <v>3</v>
      </c>
      <c r="E1489" s="19">
        <v>23</v>
      </c>
      <c r="F1489" s="69">
        <v>23250</v>
      </c>
      <c r="G1489" s="52">
        <f t="shared" si="23"/>
        <v>27222</v>
      </c>
      <c r="H1489" s="34">
        <v>0</v>
      </c>
      <c r="I1489" s="35">
        <v>5.3258999999999997E-3</v>
      </c>
      <c r="J1489" s="35">
        <f>H1489/(INDEX(Installed_Capacity!$H$6:$S$11,MATCH(Source_Data!B1489,Installed_Capacity!$G$6:$G$11,0),MATCH(Source_Data!C1489,Installed_Capacity!$H$5:$S$5,0)))</f>
        <v>0</v>
      </c>
      <c r="K1489" s="36">
        <f>I1489/(INDEX(Installed_Capacity!$H$15:$S$20,MATCH(Source_Data!B1489,Installed_Capacity!$G$15:$G$20,0),MATCH(Source_Data!C1489,Installed_Capacity!$H$14:$S$14,0)))</f>
        <v>1.3984980174881179E-6</v>
      </c>
      <c r="L1489" s="39">
        <v>0</v>
      </c>
      <c r="M1489" s="40">
        <v>0</v>
      </c>
      <c r="N1489" s="40">
        <f>L1489/(INDEX(Installed_Capacity!$V$6:$AG$11,MATCH(Source_Data!B1489,Installed_Capacity!$U$6:$U$11,0),MATCH(Source_Data!C1489,Installed_Capacity!$V$5:$AG$5,0)))</f>
        <v>0</v>
      </c>
      <c r="O1489" s="41">
        <f>M1489/(INDEX(Installed_Capacity!$V$15:$AG$20,MATCH(Source_Data!B1489,Installed_Capacity!$U$15:$U$20,0),MATCH(Source_Data!C1489,Installed_Capacity!$V$14:$AG$14,0)))</f>
        <v>0</v>
      </c>
      <c r="P1489" s="37">
        <v>0</v>
      </c>
      <c r="Q1489" s="38">
        <f>P1489/(INDEX(Installed_Capacity!$AJ$15:$AU$20,MATCH(Source_Data!B1489,Installed_Capacity!$AI$15:$AI$20,0),MATCH(Source_Data!C1489,Installed_Capacity!$AJ$14:$AU$14,0)))</f>
        <v>0</v>
      </c>
      <c r="R1489" s="63">
        <v>688.48971089600002</v>
      </c>
      <c r="S1489" s="42">
        <v>81.621586699999995</v>
      </c>
      <c r="T1489" s="42">
        <f>R1489/(INDEX(Installed_Capacity!$H$25:$S$30,MATCH(Source_Data!B1489,Installed_Capacity!$G$25:$G$30,0),MATCH(Source_Data!C1489,Installed_Capacity!$H$24:$S$24,0)))</f>
        <v>0.50361327693365521</v>
      </c>
      <c r="U1489" s="43">
        <f>S1489/(INDEX(Installed_Capacity!$H$33:$S$38,MATCH(Source_Data!B1489,Installed_Capacity!$G$33:$G$38,0),MATCH(Source_Data!C1489,Installed_Capacity!$H$32:$S$32,0)))</f>
        <v>2.3952034269348037E-2</v>
      </c>
      <c r="V1489" s="21"/>
      <c r="W1489" s="2"/>
    </row>
    <row r="1490" spans="1:23" x14ac:dyDescent="0.25">
      <c r="A1490" s="17">
        <v>42797</v>
      </c>
      <c r="B1490" s="19">
        <v>2017</v>
      </c>
      <c r="C1490" s="19">
        <v>3</v>
      </c>
      <c r="D1490" s="19">
        <v>3</v>
      </c>
      <c r="E1490" s="19">
        <v>24</v>
      </c>
      <c r="F1490" s="69">
        <v>21861</v>
      </c>
      <c r="G1490" s="52">
        <f t="shared" si="23"/>
        <v>27222</v>
      </c>
      <c r="H1490" s="34">
        <v>0</v>
      </c>
      <c r="I1490" s="35">
        <v>3.7529E-3</v>
      </c>
      <c r="J1490" s="35">
        <f>H1490/(INDEX(Installed_Capacity!$H$6:$S$11,MATCH(Source_Data!B1490,Installed_Capacity!$G$6:$G$11,0),MATCH(Source_Data!C1490,Installed_Capacity!$H$5:$S$5,0)))</f>
        <v>0</v>
      </c>
      <c r="K1490" s="36">
        <f>I1490/(INDEX(Installed_Capacity!$H$15:$S$20,MATCH(Source_Data!B1490,Installed_Capacity!$G$15:$G$20,0),MATCH(Source_Data!C1490,Installed_Capacity!$H$14:$S$14,0)))</f>
        <v>9.8545282672058396E-7</v>
      </c>
      <c r="L1490" s="39">
        <v>0</v>
      </c>
      <c r="M1490" s="40">
        <v>0</v>
      </c>
      <c r="N1490" s="40">
        <f>L1490/(INDEX(Installed_Capacity!$V$6:$AG$11,MATCH(Source_Data!B1490,Installed_Capacity!$U$6:$U$11,0),MATCH(Source_Data!C1490,Installed_Capacity!$V$5:$AG$5,0)))</f>
        <v>0</v>
      </c>
      <c r="O1490" s="41">
        <f>M1490/(INDEX(Installed_Capacity!$V$15:$AG$20,MATCH(Source_Data!B1490,Installed_Capacity!$U$15:$U$20,0),MATCH(Source_Data!C1490,Installed_Capacity!$V$14:$AG$14,0)))</f>
        <v>0</v>
      </c>
      <c r="P1490" s="37">
        <v>0</v>
      </c>
      <c r="Q1490" s="38">
        <f>P1490/(INDEX(Installed_Capacity!$AJ$15:$AU$20,MATCH(Source_Data!B1490,Installed_Capacity!$AI$15:$AI$20,0),MATCH(Source_Data!C1490,Installed_Capacity!$AJ$14:$AU$14,0)))</f>
        <v>0</v>
      </c>
      <c r="R1490" s="63">
        <v>716.96991630399998</v>
      </c>
      <c r="S1490" s="42">
        <v>197.461245502</v>
      </c>
      <c r="T1490" s="42">
        <f>R1490/(INDEX(Installed_Capacity!$H$25:$S$30,MATCH(Source_Data!B1490,Installed_Capacity!$G$25:$G$30,0),MATCH(Source_Data!C1490,Installed_Capacity!$H$24:$S$24,0)))</f>
        <v>0.52444584617365231</v>
      </c>
      <c r="U1490" s="43">
        <f>S1490/(INDEX(Installed_Capacity!$H$33:$S$38,MATCH(Source_Data!B1490,Installed_Capacity!$G$33:$G$38,0),MATCH(Source_Data!C1490,Installed_Capacity!$H$32:$S$32,0)))</f>
        <v>5.7945437112312967E-2</v>
      </c>
      <c r="V1490" s="21"/>
      <c r="W1490" s="2"/>
    </row>
    <row r="1491" spans="1:23" x14ac:dyDescent="0.25">
      <c r="A1491" s="17">
        <v>42798</v>
      </c>
      <c r="B1491" s="19">
        <v>2017</v>
      </c>
      <c r="C1491" s="19">
        <v>3</v>
      </c>
      <c r="D1491" s="19">
        <v>4</v>
      </c>
      <c r="E1491" s="19">
        <v>1</v>
      </c>
      <c r="F1491" s="69">
        <v>20726</v>
      </c>
      <c r="G1491" s="52">
        <f t="shared" si="23"/>
        <v>25481</v>
      </c>
      <c r="H1491" s="34">
        <v>0</v>
      </c>
      <c r="I1491" s="35">
        <v>1.3144000000000001E-3</v>
      </c>
      <c r="J1491" s="35">
        <f>H1491/(INDEX(Installed_Capacity!$H$6:$S$11,MATCH(Source_Data!B1491,Installed_Capacity!$G$6:$G$11,0),MATCH(Source_Data!C1491,Installed_Capacity!$H$5:$S$5,0)))</f>
        <v>0</v>
      </c>
      <c r="K1491" s="36">
        <f>I1491/(INDEX(Installed_Capacity!$H$15:$S$20,MATCH(Source_Data!B1491,Installed_Capacity!$G$15:$G$20,0),MATCH(Source_Data!C1491,Installed_Capacity!$H$14:$S$14,0)))</f>
        <v>3.4514087650657772E-7</v>
      </c>
      <c r="L1491" s="39">
        <v>0</v>
      </c>
      <c r="M1491" s="40">
        <v>0</v>
      </c>
      <c r="N1491" s="40">
        <f>L1491/(INDEX(Installed_Capacity!$V$6:$AG$11,MATCH(Source_Data!B1491,Installed_Capacity!$U$6:$U$11,0),MATCH(Source_Data!C1491,Installed_Capacity!$V$5:$AG$5,0)))</f>
        <v>0</v>
      </c>
      <c r="O1491" s="41">
        <f>M1491/(INDEX(Installed_Capacity!$V$15:$AG$20,MATCH(Source_Data!B1491,Installed_Capacity!$U$15:$U$20,0),MATCH(Source_Data!C1491,Installed_Capacity!$V$14:$AG$14,0)))</f>
        <v>0</v>
      </c>
      <c r="P1491" s="37">
        <v>0</v>
      </c>
      <c r="Q1491" s="38">
        <f>P1491/(INDEX(Installed_Capacity!$AJ$15:$AU$20,MATCH(Source_Data!B1491,Installed_Capacity!$AI$15:$AI$20,0),MATCH(Source_Data!C1491,Installed_Capacity!$AJ$14:$AU$14,0)))</f>
        <v>0</v>
      </c>
      <c r="R1491" s="63">
        <v>723.08836169599999</v>
      </c>
      <c r="S1491" s="42">
        <v>182.16207760200001</v>
      </c>
      <c r="T1491" s="42">
        <f>R1491/(INDEX(Installed_Capacity!$H$25:$S$30,MATCH(Source_Data!B1491,Installed_Capacity!$G$25:$G$30,0),MATCH(Source_Data!C1491,Installed_Capacity!$H$24:$S$24,0)))</f>
        <v>0.52892133837758759</v>
      </c>
      <c r="U1491" s="43">
        <f>S1491/(INDEX(Installed_Capacity!$H$33:$S$38,MATCH(Source_Data!B1491,Installed_Capacity!$G$33:$G$38,0),MATCH(Source_Data!C1491,Installed_Capacity!$H$32:$S$32,0)))</f>
        <v>5.3455862618004474E-2</v>
      </c>
      <c r="V1491" s="21"/>
      <c r="W1491" s="2"/>
    </row>
    <row r="1492" spans="1:23" x14ac:dyDescent="0.25">
      <c r="A1492" s="17">
        <v>42798</v>
      </c>
      <c r="B1492" s="19">
        <v>2017</v>
      </c>
      <c r="C1492" s="19">
        <v>3</v>
      </c>
      <c r="D1492" s="19">
        <v>4</v>
      </c>
      <c r="E1492" s="19">
        <v>2</v>
      </c>
      <c r="F1492" s="69">
        <v>19918</v>
      </c>
      <c r="G1492" s="52">
        <f t="shared" si="23"/>
        <v>25481</v>
      </c>
      <c r="H1492" s="34">
        <v>0</v>
      </c>
      <c r="I1492" s="35">
        <v>-3.4142E-3</v>
      </c>
      <c r="J1492" s="35">
        <f>H1492/(INDEX(Installed_Capacity!$H$6:$S$11,MATCH(Source_Data!B1492,Installed_Capacity!$G$6:$G$11,0),MATCH(Source_Data!C1492,Installed_Capacity!$H$5:$S$5,0)))</f>
        <v>0</v>
      </c>
      <c r="K1492" s="36">
        <f>I1492/(INDEX(Installed_Capacity!$H$15:$S$20,MATCH(Source_Data!B1492,Installed_Capacity!$G$15:$G$20,0),MATCH(Source_Data!C1492,Installed_Capacity!$H$14:$S$14,0)))</f>
        <v>-8.9651550560617599E-7</v>
      </c>
      <c r="L1492" s="39">
        <v>0</v>
      </c>
      <c r="M1492" s="40">
        <v>0</v>
      </c>
      <c r="N1492" s="40">
        <f>L1492/(INDEX(Installed_Capacity!$V$6:$AG$11,MATCH(Source_Data!B1492,Installed_Capacity!$U$6:$U$11,0),MATCH(Source_Data!C1492,Installed_Capacity!$V$5:$AG$5,0)))</f>
        <v>0</v>
      </c>
      <c r="O1492" s="41">
        <f>M1492/(INDEX(Installed_Capacity!$V$15:$AG$20,MATCH(Source_Data!B1492,Installed_Capacity!$U$15:$U$20,0),MATCH(Source_Data!C1492,Installed_Capacity!$V$14:$AG$14,0)))</f>
        <v>0</v>
      </c>
      <c r="P1492" s="37">
        <v>0</v>
      </c>
      <c r="Q1492" s="38">
        <f>P1492/(INDEX(Installed_Capacity!$AJ$15:$AU$20,MATCH(Source_Data!B1492,Installed_Capacity!$AI$15:$AI$20,0),MATCH(Source_Data!C1492,Installed_Capacity!$AJ$14:$AU$14,0)))</f>
        <v>0</v>
      </c>
      <c r="R1492" s="63">
        <v>618.17346259999999</v>
      </c>
      <c r="S1492" s="42">
        <v>176.721901296</v>
      </c>
      <c r="T1492" s="42">
        <f>R1492/(INDEX(Installed_Capacity!$H$25:$S$30,MATCH(Source_Data!B1492,Installed_Capacity!$G$25:$G$30,0),MATCH(Source_Data!C1492,Installed_Capacity!$H$24:$S$24,0)))</f>
        <v>0.45217867207958456</v>
      </c>
      <c r="U1492" s="43">
        <f>S1492/(INDEX(Installed_Capacity!$H$33:$S$38,MATCH(Source_Data!B1492,Installed_Capacity!$G$33:$G$38,0),MATCH(Source_Data!C1492,Installed_Capacity!$H$32:$S$32,0)))</f>
        <v>5.1859430906972724E-2</v>
      </c>
      <c r="V1492" s="21"/>
      <c r="W1492" s="2"/>
    </row>
    <row r="1493" spans="1:23" x14ac:dyDescent="0.25">
      <c r="A1493" s="17">
        <v>42798</v>
      </c>
      <c r="B1493" s="19">
        <v>2017</v>
      </c>
      <c r="C1493" s="19">
        <v>3</v>
      </c>
      <c r="D1493" s="19">
        <v>4</v>
      </c>
      <c r="E1493" s="19">
        <v>3</v>
      </c>
      <c r="F1493" s="69">
        <v>19417</v>
      </c>
      <c r="G1493" s="52">
        <f t="shared" si="23"/>
        <v>25481</v>
      </c>
      <c r="H1493" s="34">
        <v>0</v>
      </c>
      <c r="I1493" s="35">
        <v>-3.2767E-3</v>
      </c>
      <c r="J1493" s="35">
        <f>H1493/(INDEX(Installed_Capacity!$H$6:$S$11,MATCH(Source_Data!B1493,Installed_Capacity!$G$6:$G$11,0),MATCH(Source_Data!C1493,Installed_Capacity!$H$5:$S$5,0)))</f>
        <v>0</v>
      </c>
      <c r="K1493" s="36">
        <f>I1493/(INDEX(Installed_Capacity!$H$15:$S$20,MATCH(Source_Data!B1493,Installed_Capacity!$G$15:$G$20,0),MATCH(Source_Data!C1493,Installed_Capacity!$H$14:$S$14,0)))</f>
        <v>-8.6041015676286005E-7</v>
      </c>
      <c r="L1493" s="39">
        <v>0</v>
      </c>
      <c r="M1493" s="40">
        <v>0</v>
      </c>
      <c r="N1493" s="40">
        <f>L1493/(INDEX(Installed_Capacity!$V$6:$AG$11,MATCH(Source_Data!B1493,Installed_Capacity!$U$6:$U$11,0),MATCH(Source_Data!C1493,Installed_Capacity!$V$5:$AG$5,0)))</f>
        <v>0</v>
      </c>
      <c r="O1493" s="41">
        <f>M1493/(INDEX(Installed_Capacity!$V$15:$AG$20,MATCH(Source_Data!B1493,Installed_Capacity!$U$15:$U$20,0),MATCH(Source_Data!C1493,Installed_Capacity!$V$14:$AG$14,0)))</f>
        <v>0</v>
      </c>
      <c r="P1493" s="37">
        <v>0</v>
      </c>
      <c r="Q1493" s="38">
        <f>P1493/(INDEX(Installed_Capacity!$AJ$15:$AU$20,MATCH(Source_Data!B1493,Installed_Capacity!$AI$15:$AI$20,0),MATCH(Source_Data!C1493,Installed_Capacity!$AJ$14:$AU$14,0)))</f>
        <v>0</v>
      </c>
      <c r="R1493" s="63">
        <v>575.33201830400003</v>
      </c>
      <c r="S1493" s="42">
        <v>260.88790410399997</v>
      </c>
      <c r="T1493" s="42">
        <f>R1493/(INDEX(Installed_Capacity!$H$25:$S$30,MATCH(Source_Data!B1493,Installed_Capacity!$G$25:$G$30,0),MATCH(Source_Data!C1493,Installed_Capacity!$H$24:$S$24,0)))</f>
        <v>0.42084121008265679</v>
      </c>
      <c r="U1493" s="43">
        <f>S1493/(INDEX(Installed_Capacity!$H$33:$S$38,MATCH(Source_Data!B1493,Installed_Capacity!$G$33:$G$38,0),MATCH(Source_Data!C1493,Installed_Capacity!$H$32:$S$32,0)))</f>
        <v>7.6558129683570494E-2</v>
      </c>
      <c r="V1493" s="21"/>
      <c r="W1493" s="2"/>
    </row>
    <row r="1494" spans="1:23" x14ac:dyDescent="0.25">
      <c r="A1494" s="17">
        <v>42798</v>
      </c>
      <c r="B1494" s="19">
        <v>2017</v>
      </c>
      <c r="C1494" s="19">
        <v>3</v>
      </c>
      <c r="D1494" s="19">
        <v>4</v>
      </c>
      <c r="E1494" s="19">
        <v>4</v>
      </c>
      <c r="F1494" s="69">
        <v>19145</v>
      </c>
      <c r="G1494" s="52">
        <f t="shared" si="23"/>
        <v>25481</v>
      </c>
      <c r="H1494" s="34">
        <v>0</v>
      </c>
      <c r="I1494" s="35">
        <v>-3.9912000000000003E-3</v>
      </c>
      <c r="J1494" s="35">
        <f>H1494/(INDEX(Installed_Capacity!$H$6:$S$11,MATCH(Source_Data!B1494,Installed_Capacity!$G$6:$G$11,0),MATCH(Source_Data!C1494,Installed_Capacity!$H$5:$S$5,0)))</f>
        <v>0</v>
      </c>
      <c r="K1494" s="36">
        <f>I1494/(INDEX(Installed_Capacity!$H$15:$S$20,MATCH(Source_Data!B1494,Installed_Capacity!$G$15:$G$20,0),MATCH(Source_Data!C1494,Installed_Capacity!$H$14:$S$14,0)))</f>
        <v>-1.0480266785704908E-6</v>
      </c>
      <c r="L1494" s="39">
        <v>0</v>
      </c>
      <c r="M1494" s="40">
        <v>0</v>
      </c>
      <c r="N1494" s="40">
        <f>L1494/(INDEX(Installed_Capacity!$V$6:$AG$11,MATCH(Source_Data!B1494,Installed_Capacity!$U$6:$U$11,0),MATCH(Source_Data!C1494,Installed_Capacity!$V$5:$AG$5,0)))</f>
        <v>0</v>
      </c>
      <c r="O1494" s="41">
        <f>M1494/(INDEX(Installed_Capacity!$V$15:$AG$20,MATCH(Source_Data!B1494,Installed_Capacity!$U$15:$U$20,0),MATCH(Source_Data!C1494,Installed_Capacity!$V$14:$AG$14,0)))</f>
        <v>0</v>
      </c>
      <c r="P1494" s="37">
        <v>0</v>
      </c>
      <c r="Q1494" s="38">
        <f>P1494/(INDEX(Installed_Capacity!$AJ$15:$AU$20,MATCH(Source_Data!B1494,Installed_Capacity!$AI$15:$AI$20,0),MATCH(Source_Data!C1494,Installed_Capacity!$AJ$14:$AU$14,0)))</f>
        <v>0</v>
      </c>
      <c r="R1494" s="63">
        <v>702.82853330399996</v>
      </c>
      <c r="S1494" s="42">
        <v>291.21531219600001</v>
      </c>
      <c r="T1494" s="42">
        <f>R1494/(INDEX(Installed_Capacity!$H$25:$S$30,MATCH(Source_Data!B1494,Installed_Capacity!$G$25:$G$30,0),MATCH(Source_Data!C1494,Installed_Capacity!$H$24:$S$24,0)))</f>
        <v>0.51410177258722844</v>
      </c>
      <c r="U1494" s="43">
        <f>S1494/(INDEX(Installed_Capacity!$H$33:$S$38,MATCH(Source_Data!B1494,Installed_Capacity!$G$33:$G$38,0),MATCH(Source_Data!C1494,Installed_Capacity!$H$32:$S$32,0)))</f>
        <v>8.545777433995265E-2</v>
      </c>
      <c r="V1494" s="21"/>
      <c r="W1494" s="2"/>
    </row>
    <row r="1495" spans="1:23" x14ac:dyDescent="0.25">
      <c r="A1495" s="17">
        <v>42798</v>
      </c>
      <c r="B1495" s="19">
        <v>2017</v>
      </c>
      <c r="C1495" s="19">
        <v>3</v>
      </c>
      <c r="D1495" s="19">
        <v>4</v>
      </c>
      <c r="E1495" s="19">
        <v>5</v>
      </c>
      <c r="F1495" s="69">
        <v>19348</v>
      </c>
      <c r="G1495" s="52">
        <f t="shared" si="23"/>
        <v>25481</v>
      </c>
      <c r="H1495" s="34">
        <v>0</v>
      </c>
      <c r="I1495" s="35">
        <v>-4.8566E-3</v>
      </c>
      <c r="J1495" s="35">
        <f>H1495/(INDEX(Installed_Capacity!$H$6:$S$11,MATCH(Source_Data!B1495,Installed_Capacity!$G$6:$G$11,0),MATCH(Source_Data!C1495,Installed_Capacity!$H$5:$S$5,0)))</f>
        <v>0</v>
      </c>
      <c r="K1495" s="36">
        <f>I1495/(INDEX(Installed_Capacity!$H$15:$S$20,MATCH(Source_Data!B1495,Installed_Capacity!$G$15:$G$20,0),MATCH(Source_Data!C1495,Installed_Capacity!$H$14:$S$14,0)))</f>
        <v>-1.2752671795814404E-6</v>
      </c>
      <c r="L1495" s="39">
        <v>0</v>
      </c>
      <c r="M1495" s="40">
        <v>0</v>
      </c>
      <c r="N1495" s="40">
        <f>L1495/(INDEX(Installed_Capacity!$V$6:$AG$11,MATCH(Source_Data!B1495,Installed_Capacity!$U$6:$U$11,0),MATCH(Source_Data!C1495,Installed_Capacity!$V$5:$AG$5,0)))</f>
        <v>0</v>
      </c>
      <c r="O1495" s="41">
        <f>M1495/(INDEX(Installed_Capacity!$V$15:$AG$20,MATCH(Source_Data!B1495,Installed_Capacity!$U$15:$U$20,0),MATCH(Source_Data!C1495,Installed_Capacity!$V$14:$AG$14,0)))</f>
        <v>0</v>
      </c>
      <c r="P1495" s="37">
        <v>0</v>
      </c>
      <c r="Q1495" s="38">
        <f>P1495/(INDEX(Installed_Capacity!$AJ$15:$AU$20,MATCH(Source_Data!B1495,Installed_Capacity!$AI$15:$AI$20,0),MATCH(Source_Data!C1495,Installed_Capacity!$AJ$14:$AU$14,0)))</f>
        <v>0</v>
      </c>
      <c r="R1495" s="63">
        <v>830.7748259</v>
      </c>
      <c r="S1495" s="42">
        <v>256.61046390400003</v>
      </c>
      <c r="T1495" s="42">
        <f>R1495/(INDEX(Installed_Capacity!$H$25:$S$30,MATCH(Source_Data!B1495,Installed_Capacity!$G$25:$G$30,0),MATCH(Source_Data!C1495,Installed_Capacity!$H$24:$S$24,0)))</f>
        <v>0.60769133633238248</v>
      </c>
      <c r="U1495" s="43">
        <f>S1495/(INDEX(Installed_Capacity!$H$33:$S$38,MATCH(Source_Data!B1495,Installed_Capacity!$G$33:$G$38,0),MATCH(Source_Data!C1495,Installed_Capacity!$H$32:$S$32,0)))</f>
        <v>7.5302905442071091E-2</v>
      </c>
      <c r="V1495" s="21"/>
      <c r="W1495" s="2"/>
    </row>
    <row r="1496" spans="1:23" x14ac:dyDescent="0.25">
      <c r="A1496" s="17">
        <v>42798</v>
      </c>
      <c r="B1496" s="19">
        <v>2017</v>
      </c>
      <c r="C1496" s="19">
        <v>3</v>
      </c>
      <c r="D1496" s="19">
        <v>4</v>
      </c>
      <c r="E1496" s="19">
        <v>6</v>
      </c>
      <c r="F1496" s="69">
        <v>20084</v>
      </c>
      <c r="G1496" s="52">
        <f t="shared" si="23"/>
        <v>25481</v>
      </c>
      <c r="H1496" s="34">
        <v>0</v>
      </c>
      <c r="I1496" s="35">
        <v>0.38230009399999998</v>
      </c>
      <c r="J1496" s="35">
        <f>H1496/(INDEX(Installed_Capacity!$H$6:$S$11,MATCH(Source_Data!B1496,Installed_Capacity!$G$6:$G$11,0),MATCH(Source_Data!C1496,Installed_Capacity!$H$5:$S$5,0)))</f>
        <v>0</v>
      </c>
      <c r="K1496" s="36">
        <f>I1496/(INDEX(Installed_Capacity!$H$15:$S$20,MATCH(Source_Data!B1496,Installed_Capacity!$G$15:$G$20,0),MATCH(Source_Data!C1496,Installed_Capacity!$H$14:$S$14,0)))</f>
        <v>1.0038602368510883E-4</v>
      </c>
      <c r="L1496" s="39">
        <v>0</v>
      </c>
      <c r="M1496" s="40">
        <v>0</v>
      </c>
      <c r="N1496" s="40">
        <f>L1496/(INDEX(Installed_Capacity!$V$6:$AG$11,MATCH(Source_Data!B1496,Installed_Capacity!$U$6:$U$11,0),MATCH(Source_Data!C1496,Installed_Capacity!$V$5:$AG$5,0)))</f>
        <v>0</v>
      </c>
      <c r="O1496" s="41">
        <f>M1496/(INDEX(Installed_Capacity!$V$15:$AG$20,MATCH(Source_Data!B1496,Installed_Capacity!$U$15:$U$20,0),MATCH(Source_Data!C1496,Installed_Capacity!$V$14:$AG$14,0)))</f>
        <v>0</v>
      </c>
      <c r="P1496" s="37">
        <v>0</v>
      </c>
      <c r="Q1496" s="38">
        <f>P1496/(INDEX(Installed_Capacity!$AJ$15:$AU$20,MATCH(Source_Data!B1496,Installed_Capacity!$AI$15:$AI$20,0),MATCH(Source_Data!C1496,Installed_Capacity!$AJ$14:$AU$14,0)))</f>
        <v>0</v>
      </c>
      <c r="R1496" s="63">
        <v>754.39042180399997</v>
      </c>
      <c r="S1496" s="42">
        <v>275.61667259199999</v>
      </c>
      <c r="T1496" s="42">
        <f>R1496/(INDEX(Installed_Capacity!$H$25:$S$30,MATCH(Source_Data!B1496,Installed_Capacity!$G$25:$G$30,0),MATCH(Source_Data!C1496,Installed_Capacity!$H$24:$S$24,0)))</f>
        <v>0.55181802487308906</v>
      </c>
      <c r="U1496" s="43">
        <f>S1496/(INDEX(Installed_Capacity!$H$33:$S$38,MATCH(Source_Data!B1496,Installed_Capacity!$G$33:$G$38,0),MATCH(Source_Data!C1496,Installed_Capacity!$H$32:$S$32,0)))</f>
        <v>8.0880319214956684E-2</v>
      </c>
      <c r="V1496" s="21"/>
      <c r="W1496" s="2"/>
    </row>
    <row r="1497" spans="1:23" x14ac:dyDescent="0.25">
      <c r="A1497" s="17">
        <v>42798</v>
      </c>
      <c r="B1497" s="19">
        <v>2017</v>
      </c>
      <c r="C1497" s="19">
        <v>3</v>
      </c>
      <c r="D1497" s="19">
        <v>4</v>
      </c>
      <c r="E1497" s="19">
        <v>7</v>
      </c>
      <c r="F1497" s="69">
        <v>20770</v>
      </c>
      <c r="G1497" s="52">
        <f t="shared" si="23"/>
        <v>25481</v>
      </c>
      <c r="H1497" s="34">
        <v>25.5953856</v>
      </c>
      <c r="I1497" s="35">
        <v>214.71220581</v>
      </c>
      <c r="J1497" s="35">
        <f>H1497/(INDEX(Installed_Capacity!$H$6:$S$11,MATCH(Source_Data!B1497,Installed_Capacity!$G$6:$G$11,0),MATCH(Source_Data!C1497,Installed_Capacity!$H$5:$S$5,0)))</f>
        <v>1.6945199936444045E-2</v>
      </c>
      <c r="K1497" s="36">
        <f>I1497/(INDEX(Installed_Capacity!$H$15:$S$20,MATCH(Source_Data!B1497,Installed_Capacity!$G$15:$G$20,0),MATCH(Source_Data!C1497,Installed_Capacity!$H$14:$S$14,0)))</f>
        <v>5.6380066121366486E-2</v>
      </c>
      <c r="L1497" s="39">
        <v>16.466423500000001</v>
      </c>
      <c r="M1497" s="40">
        <v>84.165679600000004</v>
      </c>
      <c r="N1497" s="40">
        <f>L1497/(INDEX(Installed_Capacity!$V$6:$AG$11,MATCH(Source_Data!B1497,Installed_Capacity!$U$6:$U$11,0),MATCH(Source_Data!C1497,Installed_Capacity!$V$5:$AG$5,0)))</f>
        <v>1.5105840450613263E-2</v>
      </c>
      <c r="O1497" s="41">
        <f>M1497/(INDEX(Installed_Capacity!$V$15:$AG$20,MATCH(Source_Data!B1497,Installed_Capacity!$U$15:$U$20,0),MATCH(Source_Data!C1497,Installed_Capacity!$V$14:$AG$14,0)))</f>
        <v>3.3890627796009584E-2</v>
      </c>
      <c r="P1497" s="37">
        <v>0</v>
      </c>
      <c r="Q1497" s="38">
        <f>P1497/(INDEX(Installed_Capacity!$AJ$15:$AU$20,MATCH(Source_Data!B1497,Installed_Capacity!$AI$15:$AI$20,0),MATCH(Source_Data!C1497,Installed_Capacity!$AJ$14:$AU$14,0)))</f>
        <v>0</v>
      </c>
      <c r="R1497" s="63">
        <v>600.53806520000001</v>
      </c>
      <c r="S1497" s="42">
        <v>313.99553180100003</v>
      </c>
      <c r="T1497" s="42">
        <f>R1497/(INDEX(Installed_Capacity!$H$25:$S$30,MATCH(Source_Data!B1497,Installed_Capacity!$G$25:$G$30,0),MATCH(Source_Data!C1497,Installed_Capacity!$H$24:$S$24,0)))</f>
        <v>0.43927881296174387</v>
      </c>
      <c r="U1497" s="43">
        <f>S1497/(INDEX(Installed_Capacity!$H$33:$S$38,MATCH(Source_Data!B1497,Installed_Capacity!$G$33:$G$38,0),MATCH(Source_Data!C1497,Installed_Capacity!$H$32:$S$32,0)))</f>
        <v>9.2142679923174237E-2</v>
      </c>
      <c r="V1497" s="21"/>
      <c r="W1497" s="2"/>
    </row>
    <row r="1498" spans="1:23" x14ac:dyDescent="0.25">
      <c r="A1498" s="17">
        <v>42798</v>
      </c>
      <c r="B1498" s="19">
        <v>2017</v>
      </c>
      <c r="C1498" s="19">
        <v>3</v>
      </c>
      <c r="D1498" s="19">
        <v>4</v>
      </c>
      <c r="E1498" s="19">
        <v>8</v>
      </c>
      <c r="F1498" s="69">
        <v>21148</v>
      </c>
      <c r="G1498" s="52">
        <f t="shared" si="23"/>
        <v>25481</v>
      </c>
      <c r="H1498" s="34">
        <v>319.18179099999998</v>
      </c>
      <c r="I1498" s="35">
        <v>1229.87862157</v>
      </c>
      <c r="J1498" s="35">
        <f>H1498/(INDEX(Installed_Capacity!$H$6:$S$11,MATCH(Source_Data!B1498,Installed_Capacity!$G$6:$G$11,0),MATCH(Source_Data!C1498,Installed_Capacity!$H$5:$S$5,0)))</f>
        <v>0.21131149766961493</v>
      </c>
      <c r="K1498" s="36">
        <f>I1498/(INDEX(Installed_Capacity!$H$15:$S$20,MATCH(Source_Data!B1498,Installed_Capacity!$G$15:$G$20,0),MATCH(Source_Data!C1498,Installed_Capacity!$H$14:$S$14,0)))</f>
        <v>0.32294688484888268</v>
      </c>
      <c r="L1498" s="39">
        <v>284.1935914</v>
      </c>
      <c r="M1498" s="40">
        <v>938.75173729999995</v>
      </c>
      <c r="N1498" s="40">
        <f>L1498/(INDEX(Installed_Capacity!$V$6:$AG$11,MATCH(Source_Data!B1498,Installed_Capacity!$U$6:$U$11,0),MATCH(Source_Data!C1498,Installed_Capacity!$V$5:$AG$5,0)))</f>
        <v>0.26071132257561436</v>
      </c>
      <c r="O1498" s="41">
        <f>M1498/(INDEX(Installed_Capacity!$V$15:$AG$20,MATCH(Source_Data!B1498,Installed_Capacity!$U$15:$U$20,0),MATCH(Source_Data!C1498,Installed_Capacity!$V$14:$AG$14,0)))</f>
        <v>0.37800307527834265</v>
      </c>
      <c r="P1498" s="37">
        <v>4.5929161000000001</v>
      </c>
      <c r="Q1498" s="38">
        <f>P1498/(INDEX(Installed_Capacity!$AJ$15:$AU$20,MATCH(Source_Data!B1498,Installed_Capacity!$AI$15:$AI$20,0),MATCH(Source_Data!C1498,Installed_Capacity!$AJ$14:$AU$14,0)))</f>
        <v>5.0086326063249727E-3</v>
      </c>
      <c r="R1498" s="63">
        <v>409.01826660400002</v>
      </c>
      <c r="S1498" s="42">
        <v>256.63744369800003</v>
      </c>
      <c r="T1498" s="42">
        <f>R1498/(INDEX(Installed_Capacity!$H$25:$S$30,MATCH(Source_Data!B1498,Installed_Capacity!$G$25:$G$30,0),MATCH(Source_Data!C1498,Installed_Capacity!$H$24:$S$24,0)))</f>
        <v>0.29918679438519497</v>
      </c>
      <c r="U1498" s="43">
        <f>S1498/(INDEX(Installed_Capacity!$H$33:$S$38,MATCH(Source_Data!B1498,Installed_Capacity!$G$33:$G$38,0),MATCH(Source_Data!C1498,Installed_Capacity!$H$32:$S$32,0)))</f>
        <v>7.5310822722003942E-2</v>
      </c>
      <c r="V1498" s="21"/>
      <c r="W1498" s="2"/>
    </row>
    <row r="1499" spans="1:23" x14ac:dyDescent="0.25">
      <c r="A1499" s="17">
        <v>42798</v>
      </c>
      <c r="B1499" s="19">
        <v>2017</v>
      </c>
      <c r="C1499" s="19">
        <v>3</v>
      </c>
      <c r="D1499" s="19">
        <v>4</v>
      </c>
      <c r="E1499" s="19">
        <v>9</v>
      </c>
      <c r="F1499" s="69">
        <v>21241</v>
      </c>
      <c r="G1499" s="52">
        <f t="shared" si="23"/>
        <v>25481</v>
      </c>
      <c r="H1499" s="34">
        <v>653.21511150000003</v>
      </c>
      <c r="I1499" s="35">
        <v>2571.4824647999999</v>
      </c>
      <c r="J1499" s="35">
        <f>H1499/(INDEX(Installed_Capacity!$H$6:$S$11,MATCH(Source_Data!B1499,Installed_Capacity!$G$6:$G$11,0),MATCH(Source_Data!C1499,Installed_Capacity!$H$5:$S$5,0)))</f>
        <v>0.43245531983210639</v>
      </c>
      <c r="K1499" s="36">
        <f>I1499/(INDEX(Installed_Capacity!$H$15:$S$20,MATCH(Source_Data!B1499,Installed_Capacity!$G$15:$G$20,0),MATCH(Source_Data!C1499,Installed_Capacity!$H$14:$S$14,0)))</f>
        <v>0.67523106498962782</v>
      </c>
      <c r="L1499" s="39">
        <v>645.59115369999995</v>
      </c>
      <c r="M1499" s="40">
        <v>1831.4305924</v>
      </c>
      <c r="N1499" s="40">
        <f>L1499/(INDEX(Installed_Capacity!$V$6:$AG$11,MATCH(Source_Data!B1499,Installed_Capacity!$U$6:$U$11,0),MATCH(Source_Data!C1499,Installed_Capacity!$V$5:$AG$5,0)))</f>
        <v>0.59224742787160445</v>
      </c>
      <c r="O1499" s="41">
        <f>M1499/(INDEX(Installed_Capacity!$V$15:$AG$20,MATCH(Source_Data!B1499,Installed_Capacity!$U$15:$U$20,0),MATCH(Source_Data!C1499,Installed_Capacity!$V$14:$AG$14,0)))</f>
        <v>0.73745418365580151</v>
      </c>
      <c r="P1499" s="37">
        <v>264.50015810000002</v>
      </c>
      <c r="Q1499" s="38">
        <f>P1499/(INDEX(Installed_Capacity!$AJ$15:$AU$20,MATCH(Source_Data!B1499,Installed_Capacity!$AI$15:$AI$20,0),MATCH(Source_Data!C1499,Installed_Capacity!$AJ$14:$AU$14,0)))</f>
        <v>0.28844073947655402</v>
      </c>
      <c r="R1499" s="63">
        <v>294.4830513</v>
      </c>
      <c r="S1499" s="42">
        <v>189.93366479599999</v>
      </c>
      <c r="T1499" s="42">
        <f>R1499/(INDEX(Installed_Capacity!$H$25:$S$30,MATCH(Source_Data!B1499,Installed_Capacity!$G$25:$G$30,0),MATCH(Source_Data!C1499,Installed_Capacity!$H$24:$S$24,0)))</f>
        <v>0.21540710357691464</v>
      </c>
      <c r="U1499" s="43">
        <f>S1499/(INDEX(Installed_Capacity!$H$33:$S$38,MATCH(Source_Data!B1499,Installed_Capacity!$G$33:$G$38,0),MATCH(Source_Data!C1499,Installed_Capacity!$H$32:$S$32,0)))</f>
        <v>5.5736451985644322E-2</v>
      </c>
      <c r="V1499" s="21"/>
      <c r="W1499" s="2"/>
    </row>
    <row r="1500" spans="1:23" x14ac:dyDescent="0.25">
      <c r="A1500" s="17">
        <v>42798</v>
      </c>
      <c r="B1500" s="19">
        <v>2017</v>
      </c>
      <c r="C1500" s="19">
        <v>3</v>
      </c>
      <c r="D1500" s="19">
        <v>4</v>
      </c>
      <c r="E1500" s="19">
        <v>10</v>
      </c>
      <c r="F1500" s="69">
        <v>21478</v>
      </c>
      <c r="G1500" s="52">
        <f t="shared" si="23"/>
        <v>25481</v>
      </c>
      <c r="H1500" s="34">
        <v>751.31079999999997</v>
      </c>
      <c r="I1500" s="35">
        <v>3110.1451172000002</v>
      </c>
      <c r="J1500" s="35">
        <f>H1500/(INDEX(Installed_Capacity!$H$6:$S$11,MATCH(Source_Data!B1500,Installed_Capacity!$G$6:$G$11,0),MATCH(Source_Data!C1500,Installed_Capacity!$H$5:$S$5,0)))</f>
        <v>0.49739870769556693</v>
      </c>
      <c r="K1500" s="36">
        <f>I1500/(INDEX(Installed_Capacity!$H$15:$S$20,MATCH(Source_Data!B1500,Installed_Capacity!$G$15:$G$20,0),MATCH(Source_Data!C1500,Installed_Capacity!$H$14:$S$14,0)))</f>
        <v>0.81667545025339394</v>
      </c>
      <c r="L1500" s="39">
        <v>869.76287709999997</v>
      </c>
      <c r="M1500" s="40">
        <v>1925.3179697</v>
      </c>
      <c r="N1500" s="40">
        <f>L1500/(INDEX(Installed_Capacity!$V$6:$AG$11,MATCH(Source_Data!B1500,Installed_Capacity!$U$6:$U$11,0),MATCH(Source_Data!C1500,Installed_Capacity!$V$5:$AG$5,0)))</f>
        <v>0.79789635261955638</v>
      </c>
      <c r="O1500" s="41">
        <f>M1500/(INDEX(Installed_Capacity!$V$15:$AG$20,MATCH(Source_Data!B1500,Installed_Capacity!$U$15:$U$20,0),MATCH(Source_Data!C1500,Installed_Capacity!$V$14:$AG$14,0)))</f>
        <v>0.77525940514204039</v>
      </c>
      <c r="P1500" s="37">
        <v>528.60522460000004</v>
      </c>
      <c r="Q1500" s="38">
        <f>P1500/(INDEX(Installed_Capacity!$AJ$15:$AU$20,MATCH(Source_Data!B1500,Installed_Capacity!$AI$15:$AI$20,0),MATCH(Source_Data!C1500,Installed_Capacity!$AJ$14:$AU$14,0)))</f>
        <v>0.57645062660850599</v>
      </c>
      <c r="R1500" s="63">
        <v>343.89464370399998</v>
      </c>
      <c r="S1500" s="42">
        <v>296.74391520799998</v>
      </c>
      <c r="T1500" s="42">
        <f>R1500/(INDEX(Installed_Capacity!$H$25:$S$30,MATCH(Source_Data!B1500,Installed_Capacity!$G$25:$G$30,0),MATCH(Source_Data!C1500,Installed_Capacity!$H$24:$S$24,0)))</f>
        <v>0.25155046719625485</v>
      </c>
      <c r="U1500" s="43">
        <f>S1500/(INDEX(Installed_Capacity!$H$33:$S$38,MATCH(Source_Data!B1500,Installed_Capacity!$G$33:$G$38,0),MATCH(Source_Data!C1500,Installed_Capacity!$H$32:$S$32,0)))</f>
        <v>8.7080155062490644E-2</v>
      </c>
      <c r="V1500" s="21"/>
      <c r="W1500" s="2"/>
    </row>
    <row r="1501" spans="1:23" x14ac:dyDescent="0.25">
      <c r="A1501" s="17">
        <v>42798</v>
      </c>
      <c r="B1501" s="19">
        <v>2017</v>
      </c>
      <c r="C1501" s="19">
        <v>3</v>
      </c>
      <c r="D1501" s="19">
        <v>4</v>
      </c>
      <c r="E1501" s="19">
        <v>11</v>
      </c>
      <c r="F1501" s="69">
        <v>21359</v>
      </c>
      <c r="G1501" s="52">
        <f t="shared" si="23"/>
        <v>25481</v>
      </c>
      <c r="H1501" s="34">
        <v>712.703485</v>
      </c>
      <c r="I1501" s="35">
        <v>3280.7559111</v>
      </c>
      <c r="J1501" s="35">
        <f>H1501/(INDEX(Installed_Capacity!$H$6:$S$11,MATCH(Source_Data!B1501,Installed_Capacity!$G$6:$G$11,0),MATCH(Source_Data!C1501,Installed_Capacity!$H$5:$S$5,0)))</f>
        <v>0.47183907433398653</v>
      </c>
      <c r="K1501" s="36">
        <f>I1501/(INDEX(Installed_Capacity!$H$15:$S$20,MATCH(Source_Data!B1501,Installed_Capacity!$G$15:$G$20,0),MATCH(Source_Data!C1501,Installed_Capacity!$H$14:$S$14,0)))</f>
        <v>0.86147517556389985</v>
      </c>
      <c r="L1501" s="39">
        <v>941.72836910000001</v>
      </c>
      <c r="M1501" s="40">
        <v>1920.9003720000001</v>
      </c>
      <c r="N1501" s="40">
        <f>L1501/(INDEX(Installed_Capacity!$V$6:$AG$11,MATCH(Source_Data!B1501,Installed_Capacity!$U$6:$U$11,0),MATCH(Source_Data!C1501,Installed_Capacity!$V$5:$AG$5,0)))</f>
        <v>0.8639155000137605</v>
      </c>
      <c r="O1501" s="41">
        <f>M1501/(INDEX(Installed_Capacity!$V$15:$AG$20,MATCH(Source_Data!B1501,Installed_Capacity!$U$15:$U$20,0),MATCH(Source_Data!C1501,Installed_Capacity!$V$14:$AG$14,0)))</f>
        <v>0.773480590307838</v>
      </c>
      <c r="P1501" s="37">
        <v>404.61602429999999</v>
      </c>
      <c r="Q1501" s="38">
        <f>P1501/(INDEX(Installed_Capacity!$AJ$15:$AU$20,MATCH(Source_Data!B1501,Installed_Capacity!$AI$15:$AI$20,0),MATCH(Source_Data!C1501,Installed_Capacity!$AJ$14:$AU$14,0)))</f>
        <v>0.44123884874591057</v>
      </c>
      <c r="R1501" s="63">
        <v>351.89261800000003</v>
      </c>
      <c r="S1501" s="42">
        <v>608.68378290800001</v>
      </c>
      <c r="T1501" s="42">
        <f>R1501/(INDEX(Installed_Capacity!$H$25:$S$30,MATCH(Source_Data!B1501,Installed_Capacity!$G$25:$G$30,0),MATCH(Source_Data!C1501,Installed_Capacity!$H$24:$S$24,0)))</f>
        <v>0.257400788530466</v>
      </c>
      <c r="U1501" s="43">
        <f>S1501/(INDEX(Installed_Capacity!$H$33:$S$38,MATCH(Source_Data!B1501,Installed_Capacity!$G$33:$G$38,0),MATCH(Source_Data!C1501,Installed_Capacity!$H$32:$S$32,0)))</f>
        <v>0.17861959583063114</v>
      </c>
      <c r="V1501" s="21"/>
      <c r="W1501" s="2"/>
    </row>
    <row r="1502" spans="1:23" x14ac:dyDescent="0.25">
      <c r="A1502" s="17">
        <v>42798</v>
      </c>
      <c r="B1502" s="19">
        <v>2017</v>
      </c>
      <c r="C1502" s="19">
        <v>3</v>
      </c>
      <c r="D1502" s="19">
        <v>4</v>
      </c>
      <c r="E1502" s="19">
        <v>12</v>
      </c>
      <c r="F1502" s="69">
        <v>20998</v>
      </c>
      <c r="G1502" s="52">
        <f t="shared" si="23"/>
        <v>25481</v>
      </c>
      <c r="H1502" s="34">
        <v>809.65399609999997</v>
      </c>
      <c r="I1502" s="35">
        <v>3212.9626616999999</v>
      </c>
      <c r="J1502" s="35">
        <f>H1502/(INDEX(Installed_Capacity!$H$6:$S$11,MATCH(Source_Data!B1502,Installed_Capacity!$G$6:$G$11,0),MATCH(Source_Data!C1502,Installed_Capacity!$H$5:$S$5,0)))</f>
        <v>0.5360243075711032</v>
      </c>
      <c r="K1502" s="36">
        <f>I1502/(INDEX(Installed_Capacity!$H$15:$S$20,MATCH(Source_Data!B1502,Installed_Capacity!$G$15:$G$20,0),MATCH(Source_Data!C1502,Installed_Capacity!$H$14:$S$14,0)))</f>
        <v>0.84367372888165315</v>
      </c>
      <c r="L1502" s="39">
        <v>933.31687090000003</v>
      </c>
      <c r="M1502" s="40">
        <v>1840.9495173</v>
      </c>
      <c r="N1502" s="40">
        <f>L1502/(INDEX(Installed_Capacity!$V$6:$AG$11,MATCH(Source_Data!B1502,Installed_Capacity!$U$6:$U$11,0),MATCH(Source_Data!C1502,Installed_Capacity!$V$5:$AG$5,0)))</f>
        <v>0.8561990247415302</v>
      </c>
      <c r="O1502" s="41">
        <f>M1502/(INDEX(Installed_Capacity!$V$15:$AG$20,MATCH(Source_Data!B1502,Installed_Capacity!$U$15:$U$20,0),MATCH(Source_Data!C1502,Installed_Capacity!$V$14:$AG$14,0)))</f>
        <v>0.74128712770540983</v>
      </c>
      <c r="P1502" s="37">
        <v>277.48864880000002</v>
      </c>
      <c r="Q1502" s="38">
        <f>P1502/(INDEX(Installed_Capacity!$AJ$15:$AU$20,MATCH(Source_Data!B1502,Installed_Capacity!$AI$15:$AI$20,0),MATCH(Source_Data!C1502,Installed_Capacity!$AJ$14:$AU$14,0)))</f>
        <v>0.30260485147219196</v>
      </c>
      <c r="R1502" s="63">
        <v>395.46811279999997</v>
      </c>
      <c r="S1502" s="42">
        <v>736.88254789899997</v>
      </c>
      <c r="T1502" s="42">
        <f>R1502/(INDEX(Installed_Capacity!$H$25:$S$30,MATCH(Source_Data!B1502,Installed_Capacity!$G$25:$G$30,0),MATCH(Source_Data!C1502,Installed_Capacity!$H$24:$S$24,0)))</f>
        <v>0.28927519040304295</v>
      </c>
      <c r="U1502" s="43">
        <f>S1502/(INDEX(Installed_Capacity!$H$33:$S$38,MATCH(Source_Data!B1502,Installed_Capacity!$G$33:$G$38,0),MATCH(Source_Data!C1502,Installed_Capacity!$H$32:$S$32,0)))</f>
        <v>0.21623980558762337</v>
      </c>
      <c r="V1502" s="21"/>
      <c r="W1502" s="2"/>
    </row>
    <row r="1503" spans="1:23" x14ac:dyDescent="0.25">
      <c r="A1503" s="17">
        <v>42798</v>
      </c>
      <c r="B1503" s="19">
        <v>2017</v>
      </c>
      <c r="C1503" s="19">
        <v>3</v>
      </c>
      <c r="D1503" s="19">
        <v>4</v>
      </c>
      <c r="E1503" s="19">
        <v>13</v>
      </c>
      <c r="F1503" s="69">
        <v>20815</v>
      </c>
      <c r="G1503" s="52">
        <f t="shared" si="23"/>
        <v>25481</v>
      </c>
      <c r="H1503" s="34">
        <v>1043.1964029999999</v>
      </c>
      <c r="I1503" s="35">
        <v>3109.6230719</v>
      </c>
      <c r="J1503" s="35">
        <f>H1503/(INDEX(Installed_Capacity!$H$6:$S$11,MATCH(Source_Data!B1503,Installed_Capacity!$G$6:$G$11,0),MATCH(Source_Data!C1503,Installed_Capacity!$H$5:$S$5,0)))</f>
        <v>0.6906390041576187</v>
      </c>
      <c r="K1503" s="36">
        <f>I1503/(INDEX(Installed_Capacity!$H$15:$S$20,MATCH(Source_Data!B1503,Installed_Capacity!$G$15:$G$20,0),MATCH(Source_Data!C1503,Installed_Capacity!$H$14:$S$14,0)))</f>
        <v>0.81653836932489554</v>
      </c>
      <c r="L1503" s="39">
        <v>917.94324589999997</v>
      </c>
      <c r="M1503" s="40">
        <v>1895.7262780999999</v>
      </c>
      <c r="N1503" s="40">
        <f>L1503/(INDEX(Installed_Capacity!$V$6:$AG$11,MATCH(Source_Data!B1503,Installed_Capacity!$U$6:$U$11,0),MATCH(Source_Data!C1503,Installed_Capacity!$V$5:$AG$5,0)))</f>
        <v>0.84209568734117979</v>
      </c>
      <c r="O1503" s="41">
        <f>M1503/(INDEX(Installed_Capacity!$V$15:$AG$20,MATCH(Source_Data!B1503,Installed_Capacity!$U$15:$U$20,0),MATCH(Source_Data!C1503,Installed_Capacity!$V$14:$AG$14,0)))</f>
        <v>0.76334384751051965</v>
      </c>
      <c r="P1503" s="37">
        <v>225.96873120000001</v>
      </c>
      <c r="Q1503" s="38">
        <f>P1503/(INDEX(Installed_Capacity!$AJ$15:$AU$20,MATCH(Source_Data!B1503,Installed_Capacity!$AI$15:$AI$20,0),MATCH(Source_Data!C1503,Installed_Capacity!$AJ$14:$AU$14,0)))</f>
        <v>0.24642173522355507</v>
      </c>
      <c r="R1503" s="63">
        <v>555.87716339999997</v>
      </c>
      <c r="S1503" s="42">
        <v>687.65624760000003</v>
      </c>
      <c r="T1503" s="42">
        <f>R1503/(INDEX(Installed_Capacity!$H$25:$S$30,MATCH(Source_Data!B1503,Installed_Capacity!$G$25:$G$30,0),MATCH(Source_Data!C1503,Installed_Capacity!$H$24:$S$24,0)))</f>
        <v>0.40661046258503403</v>
      </c>
      <c r="U1503" s="43">
        <f>S1503/(INDEX(Installed_Capacity!$H$33:$S$38,MATCH(Source_Data!B1503,Installed_Capacity!$G$33:$G$38,0),MATCH(Source_Data!C1503,Installed_Capacity!$H$32:$S$32,0)))</f>
        <v>0.20179423941591276</v>
      </c>
      <c r="V1503" s="21"/>
      <c r="W1503" s="2"/>
    </row>
    <row r="1504" spans="1:23" x14ac:dyDescent="0.25">
      <c r="A1504" s="17">
        <v>42798</v>
      </c>
      <c r="B1504" s="19">
        <v>2017</v>
      </c>
      <c r="C1504" s="19">
        <v>3</v>
      </c>
      <c r="D1504" s="19">
        <v>4</v>
      </c>
      <c r="E1504" s="19">
        <v>14</v>
      </c>
      <c r="F1504" s="69">
        <v>21011</v>
      </c>
      <c r="G1504" s="52">
        <f t="shared" si="23"/>
        <v>25481</v>
      </c>
      <c r="H1504" s="34">
        <v>1149.5237236</v>
      </c>
      <c r="I1504" s="35">
        <v>2757.1748526000001</v>
      </c>
      <c r="J1504" s="35">
        <f>H1504/(INDEX(Installed_Capacity!$H$6:$S$11,MATCH(Source_Data!B1504,Installed_Capacity!$G$6:$G$11,0),MATCH(Source_Data!C1504,Installed_Capacity!$H$5:$S$5,0)))</f>
        <v>0.76103207165934006</v>
      </c>
      <c r="K1504" s="36">
        <f>I1504/(INDEX(Installed_Capacity!$H$15:$S$20,MATCH(Source_Data!B1504,Installed_Capacity!$G$15:$G$20,0),MATCH(Source_Data!C1504,Installed_Capacity!$H$14:$S$14,0)))</f>
        <v>0.72399098091011738</v>
      </c>
      <c r="L1504" s="39">
        <v>905.97306500000002</v>
      </c>
      <c r="M1504" s="40">
        <v>1882.4703480000001</v>
      </c>
      <c r="N1504" s="40">
        <f>L1504/(INDEX(Installed_Capacity!$V$6:$AG$11,MATCH(Source_Data!B1504,Installed_Capacity!$U$6:$U$11,0),MATCH(Source_Data!C1504,Installed_Capacity!$V$5:$AG$5,0)))</f>
        <v>0.83111457521076615</v>
      </c>
      <c r="O1504" s="41">
        <f>M1504/(INDEX(Installed_Capacity!$V$15:$AG$20,MATCH(Source_Data!B1504,Installed_Capacity!$U$15:$U$20,0),MATCH(Source_Data!C1504,Installed_Capacity!$V$14:$AG$14,0)))</f>
        <v>0.75800613984577914</v>
      </c>
      <c r="P1504" s="37">
        <v>158.6388086</v>
      </c>
      <c r="Q1504" s="38">
        <f>P1504/(INDEX(Installed_Capacity!$AJ$15:$AU$20,MATCH(Source_Data!B1504,Installed_Capacity!$AI$15:$AI$20,0),MATCH(Source_Data!C1504,Installed_Capacity!$AJ$14:$AU$14,0)))</f>
        <v>0.17299761025081789</v>
      </c>
      <c r="R1504" s="63">
        <v>563.66244540399998</v>
      </c>
      <c r="S1504" s="42">
        <v>712.10469819699995</v>
      </c>
      <c r="T1504" s="42">
        <f>R1504/(INDEX(Installed_Capacity!$H$25:$S$30,MATCH(Source_Data!B1504,Installed_Capacity!$G$25:$G$30,0),MATCH(Source_Data!C1504,Installed_Capacity!$H$24:$S$24,0)))</f>
        <v>0.4123052047428864</v>
      </c>
      <c r="U1504" s="43">
        <f>S1504/(INDEX(Installed_Capacity!$H$33:$S$38,MATCH(Source_Data!B1504,Installed_Capacity!$G$33:$G$38,0),MATCH(Source_Data!C1504,Installed_Capacity!$H$32:$S$32,0)))</f>
        <v>0.20896869105557692</v>
      </c>
      <c r="V1504" s="21"/>
      <c r="W1504" s="2"/>
    </row>
    <row r="1505" spans="1:23" x14ac:dyDescent="0.25">
      <c r="A1505" s="17">
        <v>42798</v>
      </c>
      <c r="B1505" s="19">
        <v>2017</v>
      </c>
      <c r="C1505" s="19">
        <v>3</v>
      </c>
      <c r="D1505" s="19">
        <v>4</v>
      </c>
      <c r="E1505" s="19">
        <v>15</v>
      </c>
      <c r="F1505" s="69">
        <v>21185</v>
      </c>
      <c r="G1505" s="52">
        <f t="shared" si="23"/>
        <v>25481</v>
      </c>
      <c r="H1505" s="34">
        <v>998.31642520000003</v>
      </c>
      <c r="I1505" s="35">
        <v>2353.2631246000001</v>
      </c>
      <c r="J1505" s="35">
        <f>H1505/(INDEX(Installed_Capacity!$H$6:$S$11,MATCH(Source_Data!B1505,Installed_Capacity!$G$6:$G$11,0),MATCH(Source_Data!C1505,Installed_Capacity!$H$5:$S$5,0)))</f>
        <v>0.66092660955457871</v>
      </c>
      <c r="K1505" s="36">
        <f>I1505/(INDEX(Installed_Capacity!$H$15:$S$20,MATCH(Source_Data!B1505,Installed_Capacity!$G$15:$G$20,0),MATCH(Source_Data!C1505,Installed_Capacity!$H$14:$S$14,0)))</f>
        <v>0.617930080245779</v>
      </c>
      <c r="L1505" s="39">
        <v>900.07542330000001</v>
      </c>
      <c r="M1505" s="40">
        <v>1381.0706972</v>
      </c>
      <c r="N1505" s="40">
        <f>L1505/(INDEX(Installed_Capacity!$V$6:$AG$11,MATCH(Source_Data!B1505,Installed_Capacity!$U$6:$U$11,0),MATCH(Source_Data!C1505,Installed_Capacity!$V$5:$AG$5,0)))</f>
        <v>0.8257042422046289</v>
      </c>
      <c r="O1505" s="41">
        <f>M1505/(INDEX(Installed_Capacity!$V$15:$AG$20,MATCH(Source_Data!B1505,Installed_Capacity!$U$15:$U$20,0),MATCH(Source_Data!C1505,Installed_Capacity!$V$14:$AG$14,0)))</f>
        <v>0.55610972526122937</v>
      </c>
      <c r="P1505" s="37">
        <v>15.677971400000001</v>
      </c>
      <c r="Q1505" s="38">
        <f>P1505/(INDEX(Installed_Capacity!$AJ$15:$AU$20,MATCH(Source_Data!B1505,Installed_Capacity!$AI$15:$AI$20,0),MATCH(Source_Data!C1505,Installed_Capacity!$AJ$14:$AU$14,0)))</f>
        <v>1.7097024427480918E-2</v>
      </c>
      <c r="R1505" s="63">
        <v>526.90769600399994</v>
      </c>
      <c r="S1505" s="42">
        <v>719.35685889599995</v>
      </c>
      <c r="T1505" s="42">
        <f>R1505/(INDEX(Installed_Capacity!$H$25:$S$30,MATCH(Source_Data!B1505,Installed_Capacity!$G$25:$G$30,0),MATCH(Source_Data!C1505,Installed_Capacity!$H$24:$S$24,0)))</f>
        <v>0.3854200102435813</v>
      </c>
      <c r="U1505" s="43">
        <f>S1505/(INDEX(Installed_Capacity!$H$33:$S$38,MATCH(Source_Data!B1505,Installed_Capacity!$G$33:$G$38,0),MATCH(Source_Data!C1505,Installed_Capacity!$H$32:$S$32,0)))</f>
        <v>0.21109685357498145</v>
      </c>
      <c r="V1505" s="21"/>
      <c r="W1505" s="2"/>
    </row>
    <row r="1506" spans="1:23" x14ac:dyDescent="0.25">
      <c r="A1506" s="17">
        <v>42798</v>
      </c>
      <c r="B1506" s="19">
        <v>2017</v>
      </c>
      <c r="C1506" s="19">
        <v>3</v>
      </c>
      <c r="D1506" s="19">
        <v>4</v>
      </c>
      <c r="E1506" s="19">
        <v>16</v>
      </c>
      <c r="F1506" s="69">
        <v>21419</v>
      </c>
      <c r="G1506" s="52">
        <f t="shared" si="23"/>
        <v>25481</v>
      </c>
      <c r="H1506" s="34">
        <v>833.52045439999995</v>
      </c>
      <c r="I1506" s="35">
        <v>1511.3559446899999</v>
      </c>
      <c r="J1506" s="35">
        <f>H1506/(INDEX(Installed_Capacity!$H$6:$S$11,MATCH(Source_Data!B1506,Installed_Capacity!$G$6:$G$11,0),MATCH(Source_Data!C1506,Installed_Capacity!$H$5:$S$5,0)))</f>
        <v>0.55182488639372906</v>
      </c>
      <c r="K1506" s="36">
        <f>I1506/(INDEX(Installed_Capacity!$H$15:$S$20,MATCH(Source_Data!B1506,Installed_Capacity!$G$15:$G$20,0),MATCH(Source_Data!C1506,Installed_Capacity!$H$14:$S$14,0)))</f>
        <v>0.39685842625055795</v>
      </c>
      <c r="L1506" s="39">
        <v>804.49209680000001</v>
      </c>
      <c r="M1506" s="40">
        <v>1016.4643278999999</v>
      </c>
      <c r="N1506" s="40">
        <f>L1506/(INDEX(Installed_Capacity!$V$6:$AG$11,MATCH(Source_Data!B1506,Installed_Capacity!$U$6:$U$11,0),MATCH(Source_Data!C1506,Installed_Capacity!$V$5:$AG$5,0)))</f>
        <v>0.73801874815378821</v>
      </c>
      <c r="O1506" s="41">
        <f>M1506/(INDEX(Installed_Capacity!$V$15:$AG$20,MATCH(Source_Data!B1506,Installed_Capacity!$U$15:$U$20,0),MATCH(Source_Data!C1506,Installed_Capacity!$V$14:$AG$14,0)))</f>
        <v>0.40929526581972658</v>
      </c>
      <c r="P1506" s="37">
        <v>12.5349314</v>
      </c>
      <c r="Q1506" s="38">
        <f>P1506/(INDEX(Installed_Capacity!$AJ$15:$AU$20,MATCH(Source_Data!B1506,Installed_Capacity!$AI$15:$AI$20,0),MATCH(Source_Data!C1506,Installed_Capacity!$AJ$14:$AU$14,0)))</f>
        <v>1.3669499890948745E-2</v>
      </c>
      <c r="R1506" s="63">
        <v>664.30106520000004</v>
      </c>
      <c r="S1506" s="42">
        <v>912.69425819499997</v>
      </c>
      <c r="T1506" s="42">
        <f>R1506/(INDEX(Installed_Capacity!$H$25:$S$30,MATCH(Source_Data!B1506,Installed_Capacity!$G$25:$G$30,0),MATCH(Source_Data!C1506,Installed_Capacity!$H$24:$S$24,0)))</f>
        <v>0.48591987798990571</v>
      </c>
      <c r="U1506" s="43">
        <f>S1506/(INDEX(Installed_Capacity!$H$33:$S$38,MATCH(Source_Data!B1506,Installed_Capacity!$G$33:$G$38,0),MATCH(Source_Data!C1506,Installed_Capacity!$H$32:$S$32,0)))</f>
        <v>0.26783213894228092</v>
      </c>
      <c r="V1506" s="21"/>
      <c r="W1506" s="2"/>
    </row>
    <row r="1507" spans="1:23" x14ac:dyDescent="0.25">
      <c r="A1507" s="17">
        <v>42798</v>
      </c>
      <c r="B1507" s="19">
        <v>2017</v>
      </c>
      <c r="C1507" s="19">
        <v>3</v>
      </c>
      <c r="D1507" s="19">
        <v>4</v>
      </c>
      <c r="E1507" s="19">
        <v>17</v>
      </c>
      <c r="F1507" s="69">
        <v>22039</v>
      </c>
      <c r="G1507" s="52">
        <f t="shared" si="23"/>
        <v>25481</v>
      </c>
      <c r="H1507" s="34">
        <v>442.64908480000003</v>
      </c>
      <c r="I1507" s="35">
        <v>600.03595485999995</v>
      </c>
      <c r="J1507" s="35">
        <f>H1507/(INDEX(Installed_Capacity!$H$6:$S$11,MATCH(Source_Data!B1507,Installed_Capacity!$G$6:$G$11,0),MATCH(Source_Data!C1507,Installed_Capacity!$H$5:$S$5,0)))</f>
        <v>0.29305193368995286</v>
      </c>
      <c r="K1507" s="36">
        <f>I1507/(INDEX(Installed_Capacity!$H$15:$S$20,MATCH(Source_Data!B1507,Installed_Capacity!$G$15:$G$20,0),MATCH(Source_Data!C1507,Installed_Capacity!$H$14:$S$14,0)))</f>
        <v>0.15756005431819969</v>
      </c>
      <c r="L1507" s="39">
        <v>482.94224880000002</v>
      </c>
      <c r="M1507" s="40">
        <v>524.56736190000004</v>
      </c>
      <c r="N1507" s="40">
        <f>L1507/(INDEX(Installed_Capacity!$V$6:$AG$11,MATCH(Source_Data!B1507,Installed_Capacity!$U$6:$U$11,0),MATCH(Source_Data!C1507,Installed_Capacity!$V$5:$AG$5,0)))</f>
        <v>0.44303783133193275</v>
      </c>
      <c r="O1507" s="41">
        <f>M1507/(INDEX(Installed_Capacity!$V$15:$AG$20,MATCH(Source_Data!B1507,Installed_Capacity!$U$15:$U$20,0),MATCH(Source_Data!C1507,Installed_Capacity!$V$14:$AG$14,0)))</f>
        <v>0.21122525595441827</v>
      </c>
      <c r="P1507" s="37">
        <v>2.3439003999999999</v>
      </c>
      <c r="Q1507" s="38">
        <f>P1507/(INDEX(Installed_Capacity!$AJ$15:$AU$20,MATCH(Source_Data!B1507,Installed_Capacity!$AI$15:$AI$20,0),MATCH(Source_Data!C1507,Installed_Capacity!$AJ$14:$AU$14,0)))</f>
        <v>2.556052780806979E-3</v>
      </c>
      <c r="R1507" s="63">
        <v>685.46868529999995</v>
      </c>
      <c r="S1507" s="42">
        <v>986.79271120400006</v>
      </c>
      <c r="T1507" s="42">
        <f>R1507/(INDEX(Installed_Capacity!$H$25:$S$30,MATCH(Source_Data!B1507,Installed_Capacity!$G$25:$G$30,0),MATCH(Source_Data!C1507,Installed_Capacity!$H$24:$S$24,0)))</f>
        <v>0.50140347107014849</v>
      </c>
      <c r="U1507" s="43">
        <f>S1507/(INDEX(Installed_Capacity!$H$33:$S$38,MATCH(Source_Data!B1507,Installed_Capacity!$G$33:$G$38,0),MATCH(Source_Data!C1507,Installed_Capacity!$H$32:$S$32,0)))</f>
        <v>0.28957649307130012</v>
      </c>
      <c r="V1507" s="21"/>
      <c r="W1507" s="2"/>
    </row>
    <row r="1508" spans="1:23" x14ac:dyDescent="0.25">
      <c r="A1508" s="17">
        <v>42798</v>
      </c>
      <c r="B1508" s="19">
        <v>2017</v>
      </c>
      <c r="C1508" s="19">
        <v>3</v>
      </c>
      <c r="D1508" s="19">
        <v>4</v>
      </c>
      <c r="E1508" s="19">
        <v>18</v>
      </c>
      <c r="F1508" s="69">
        <v>23626</v>
      </c>
      <c r="G1508" s="52">
        <f t="shared" si="23"/>
        <v>25481</v>
      </c>
      <c r="H1508" s="34">
        <v>104.7556909</v>
      </c>
      <c r="I1508" s="35">
        <v>53.615101461999998</v>
      </c>
      <c r="J1508" s="35">
        <f>H1508/(INDEX(Installed_Capacity!$H$6:$S$11,MATCH(Source_Data!B1508,Installed_Capacity!$G$6:$G$11,0),MATCH(Source_Data!C1508,Installed_Capacity!$H$5:$S$5,0)))</f>
        <v>6.9352583880620738E-2</v>
      </c>
      <c r="K1508" s="36">
        <f>I1508/(INDEX(Installed_Capacity!$H$15:$S$20,MATCH(Source_Data!B1508,Installed_Capacity!$G$15:$G$20,0),MATCH(Source_Data!C1508,Installed_Capacity!$H$14:$S$14,0)))</f>
        <v>1.4078486847674815E-2</v>
      </c>
      <c r="L1508" s="39">
        <v>91.211982300000003</v>
      </c>
      <c r="M1508" s="40">
        <v>65.336508100000003</v>
      </c>
      <c r="N1508" s="40">
        <f>L1508/(INDEX(Installed_Capacity!$V$6:$AG$11,MATCH(Source_Data!B1508,Installed_Capacity!$U$6:$U$11,0),MATCH(Source_Data!C1508,Installed_Capacity!$V$5:$AG$5,0)))</f>
        <v>8.3675344060473167E-2</v>
      </c>
      <c r="O1508" s="41">
        <f>M1508/(INDEX(Installed_Capacity!$V$15:$AG$20,MATCH(Source_Data!B1508,Installed_Capacity!$U$15:$U$20,0),MATCH(Source_Data!C1508,Installed_Capacity!$V$14:$AG$14,0)))</f>
        <v>2.630876727938956E-2</v>
      </c>
      <c r="P1508" s="37">
        <v>0</v>
      </c>
      <c r="Q1508" s="38">
        <f>P1508/(INDEX(Installed_Capacity!$AJ$15:$AU$20,MATCH(Source_Data!B1508,Installed_Capacity!$AI$15:$AI$20,0),MATCH(Source_Data!C1508,Installed_Capacity!$AJ$14:$AU$14,0)))</f>
        <v>0</v>
      </c>
      <c r="R1508" s="63">
        <v>654.62022710400004</v>
      </c>
      <c r="S1508" s="42">
        <v>973.16687239999999</v>
      </c>
      <c r="T1508" s="42">
        <f>R1508/(INDEX(Installed_Capacity!$H$25:$S$30,MATCH(Source_Data!B1508,Installed_Capacity!$G$25:$G$30,0),MATCH(Source_Data!C1508,Installed_Capacity!$H$24:$S$24,0)))</f>
        <v>0.47883858320825112</v>
      </c>
      <c r="U1508" s="43">
        <f>S1508/(INDEX(Installed_Capacity!$H$33:$S$38,MATCH(Source_Data!B1508,Installed_Capacity!$G$33:$G$38,0),MATCH(Source_Data!C1508,Installed_Capacity!$H$32:$S$32,0)))</f>
        <v>0.28557796068327412</v>
      </c>
      <c r="V1508" s="21"/>
      <c r="W1508" s="2"/>
    </row>
    <row r="1509" spans="1:23" x14ac:dyDescent="0.25">
      <c r="A1509" s="17">
        <v>42798</v>
      </c>
      <c r="B1509" s="19">
        <v>2017</v>
      </c>
      <c r="C1509" s="19">
        <v>3</v>
      </c>
      <c r="D1509" s="19">
        <v>4</v>
      </c>
      <c r="E1509" s="19">
        <v>19</v>
      </c>
      <c r="F1509" s="69">
        <v>25481</v>
      </c>
      <c r="G1509" s="52">
        <f t="shared" si="23"/>
        <v>25481</v>
      </c>
      <c r="H1509" s="34">
        <v>6.4700300000000002E-2</v>
      </c>
      <c r="I1509" s="35">
        <v>1.2749699999999999E-2</v>
      </c>
      <c r="J1509" s="35">
        <f>H1509/(INDEX(Installed_Capacity!$H$6:$S$11,MATCH(Source_Data!B1509,Installed_Capacity!$G$6:$G$11,0),MATCH(Source_Data!C1509,Installed_Capacity!$H$5:$S$5,0)))</f>
        <v>4.2834264604628996E-5</v>
      </c>
      <c r="K1509" s="36">
        <f>I1509/(INDEX(Installed_Capacity!$H$15:$S$20,MATCH(Source_Data!B1509,Installed_Capacity!$G$15:$G$20,0),MATCH(Source_Data!C1509,Installed_Capacity!$H$14:$S$14,0)))</f>
        <v>3.3478717538009083E-6</v>
      </c>
      <c r="L1509" s="39">
        <v>1.7832899999999999E-2</v>
      </c>
      <c r="M1509" s="40">
        <v>3.08528E-2</v>
      </c>
      <c r="N1509" s="40">
        <f>L1509/(INDEX(Installed_Capacity!$V$6:$AG$11,MATCH(Source_Data!B1509,Installed_Capacity!$U$6:$U$11,0),MATCH(Source_Data!C1509,Installed_Capacity!$V$5:$AG$5,0)))</f>
        <v>1.6359408111405686E-5</v>
      </c>
      <c r="O1509" s="41">
        <f>M1509/(INDEX(Installed_Capacity!$V$15:$AG$20,MATCH(Source_Data!B1509,Installed_Capacity!$U$15:$U$20,0),MATCH(Source_Data!C1509,Installed_Capacity!$V$14:$AG$14,0)))</f>
        <v>1.2423362660814593E-5</v>
      </c>
      <c r="P1509" s="37">
        <v>0</v>
      </c>
      <c r="Q1509" s="38">
        <f>P1509/(INDEX(Installed_Capacity!$AJ$15:$AU$20,MATCH(Source_Data!B1509,Installed_Capacity!$AI$15:$AI$20,0),MATCH(Source_Data!C1509,Installed_Capacity!$AJ$14:$AU$14,0)))</f>
        <v>0</v>
      </c>
      <c r="R1509" s="63">
        <v>647.97203939999997</v>
      </c>
      <c r="S1509" s="42">
        <v>766.08395769900005</v>
      </c>
      <c r="T1509" s="42">
        <f>R1509/(INDEX(Installed_Capacity!$H$25:$S$30,MATCH(Source_Data!B1509,Installed_Capacity!$G$25:$G$30,0),MATCH(Source_Data!C1509,Installed_Capacity!$H$24:$S$24,0)))</f>
        <v>0.47397559754224272</v>
      </c>
      <c r="U1509" s="43">
        <f>S1509/(INDEX(Installed_Capacity!$H$33:$S$38,MATCH(Source_Data!B1509,Installed_Capacity!$G$33:$G$38,0),MATCH(Source_Data!C1509,Installed_Capacity!$H$32:$S$32,0)))</f>
        <v>0.22480902356685287</v>
      </c>
      <c r="V1509" s="21"/>
      <c r="W1509" s="2"/>
    </row>
    <row r="1510" spans="1:23" x14ac:dyDescent="0.25">
      <c r="A1510" s="17">
        <v>42798</v>
      </c>
      <c r="B1510" s="19">
        <v>2017</v>
      </c>
      <c r="C1510" s="19">
        <v>3</v>
      </c>
      <c r="D1510" s="19">
        <v>4</v>
      </c>
      <c r="E1510" s="19">
        <v>20</v>
      </c>
      <c r="F1510" s="69">
        <v>25252</v>
      </c>
      <c r="G1510" s="52">
        <f t="shared" si="23"/>
        <v>25481</v>
      </c>
      <c r="H1510" s="34">
        <v>0</v>
      </c>
      <c r="I1510" s="35">
        <v>1.3167999999999999E-2</v>
      </c>
      <c r="J1510" s="35">
        <f>H1510/(INDEX(Installed_Capacity!$H$6:$S$11,MATCH(Source_Data!B1510,Installed_Capacity!$G$6:$G$11,0),MATCH(Source_Data!C1510,Installed_Capacity!$H$5:$S$5,0)))</f>
        <v>0</v>
      </c>
      <c r="K1510" s="36">
        <f>I1510/(INDEX(Installed_Capacity!$H$15:$S$20,MATCH(Source_Data!B1510,Installed_Capacity!$G$15:$G$20,0),MATCH(Source_Data!C1510,Installed_Capacity!$H$14:$S$14,0)))</f>
        <v>3.4577107895911557E-6</v>
      </c>
      <c r="L1510" s="39">
        <v>0</v>
      </c>
      <c r="M1510" s="40">
        <v>0</v>
      </c>
      <c r="N1510" s="40">
        <f>L1510/(INDEX(Installed_Capacity!$V$6:$AG$11,MATCH(Source_Data!B1510,Installed_Capacity!$U$6:$U$11,0),MATCH(Source_Data!C1510,Installed_Capacity!$V$5:$AG$5,0)))</f>
        <v>0</v>
      </c>
      <c r="O1510" s="41">
        <f>M1510/(INDEX(Installed_Capacity!$V$15:$AG$20,MATCH(Source_Data!B1510,Installed_Capacity!$U$15:$U$20,0),MATCH(Source_Data!C1510,Installed_Capacity!$V$14:$AG$14,0)))</f>
        <v>0</v>
      </c>
      <c r="P1510" s="37">
        <v>0</v>
      </c>
      <c r="Q1510" s="38">
        <f>P1510/(INDEX(Installed_Capacity!$AJ$15:$AU$20,MATCH(Source_Data!B1510,Installed_Capacity!$AI$15:$AI$20,0),MATCH(Source_Data!C1510,Installed_Capacity!$AJ$14:$AU$14,0)))</f>
        <v>0</v>
      </c>
      <c r="R1510" s="63">
        <v>588.71749239999997</v>
      </c>
      <c r="S1510" s="42">
        <v>817.94342019800001</v>
      </c>
      <c r="T1510" s="42">
        <f>R1510/(INDEX(Installed_Capacity!$H$25:$S$30,MATCH(Source_Data!B1510,Installed_Capacity!$G$25:$G$30,0),MATCH(Source_Data!C1510,Installed_Capacity!$H$24:$S$24,0)))</f>
        <v>0.4306323549118572</v>
      </c>
      <c r="U1510" s="43">
        <f>S1510/(INDEX(Installed_Capacity!$H$33:$S$38,MATCH(Source_Data!B1510,Installed_Capacity!$G$33:$G$38,0),MATCH(Source_Data!C1510,Installed_Capacity!$H$32:$S$32,0)))</f>
        <v>0.24002729698184413</v>
      </c>
      <c r="V1510" s="21"/>
      <c r="W1510" s="2"/>
    </row>
    <row r="1511" spans="1:23" x14ac:dyDescent="0.25">
      <c r="A1511" s="17">
        <v>42798</v>
      </c>
      <c r="B1511" s="19">
        <v>2017</v>
      </c>
      <c r="C1511" s="19">
        <v>3</v>
      </c>
      <c r="D1511" s="19">
        <v>4</v>
      </c>
      <c r="E1511" s="19">
        <v>21</v>
      </c>
      <c r="F1511" s="69">
        <v>24669</v>
      </c>
      <c r="G1511" s="52">
        <f t="shared" si="23"/>
        <v>25481</v>
      </c>
      <c r="H1511" s="34">
        <v>0</v>
      </c>
      <c r="I1511" s="35">
        <v>1.45328E-2</v>
      </c>
      <c r="J1511" s="35">
        <f>H1511/(INDEX(Installed_Capacity!$H$6:$S$11,MATCH(Source_Data!B1511,Installed_Capacity!$G$6:$G$11,0),MATCH(Source_Data!C1511,Installed_Capacity!$H$5:$S$5,0)))</f>
        <v>0</v>
      </c>
      <c r="K1511" s="36">
        <f>I1511/(INDEX(Installed_Capacity!$H$15:$S$20,MATCH(Source_Data!B1511,Installed_Capacity!$G$15:$G$20,0),MATCH(Source_Data!C1511,Installed_Capacity!$H$14:$S$14,0)))</f>
        <v>3.8160859176010294E-6</v>
      </c>
      <c r="L1511" s="39">
        <v>0</v>
      </c>
      <c r="M1511" s="40">
        <v>0</v>
      </c>
      <c r="N1511" s="40">
        <f>L1511/(INDEX(Installed_Capacity!$V$6:$AG$11,MATCH(Source_Data!B1511,Installed_Capacity!$U$6:$U$11,0),MATCH(Source_Data!C1511,Installed_Capacity!$V$5:$AG$5,0)))</f>
        <v>0</v>
      </c>
      <c r="O1511" s="41">
        <f>M1511/(INDEX(Installed_Capacity!$V$15:$AG$20,MATCH(Source_Data!B1511,Installed_Capacity!$U$15:$U$20,0),MATCH(Source_Data!C1511,Installed_Capacity!$V$14:$AG$14,0)))</f>
        <v>0</v>
      </c>
      <c r="P1511" s="37">
        <v>0</v>
      </c>
      <c r="Q1511" s="38">
        <f>P1511/(INDEX(Installed_Capacity!$AJ$15:$AU$20,MATCH(Source_Data!B1511,Installed_Capacity!$AI$15:$AI$20,0),MATCH(Source_Data!C1511,Installed_Capacity!$AJ$14:$AU$14,0)))</f>
        <v>0</v>
      </c>
      <c r="R1511" s="63">
        <v>751.96162309600004</v>
      </c>
      <c r="S1511" s="42">
        <v>1020.571264597</v>
      </c>
      <c r="T1511" s="42">
        <f>R1511/(INDEX(Installed_Capacity!$H$25:$S$30,MATCH(Source_Data!B1511,Installed_Capacity!$G$25:$G$30,0),MATCH(Source_Data!C1511,Installed_Capacity!$H$24:$S$24,0)))</f>
        <v>0.55004141840099485</v>
      </c>
      <c r="U1511" s="43">
        <f>S1511/(INDEX(Installed_Capacity!$H$33:$S$38,MATCH(Source_Data!B1511,Installed_Capacity!$G$33:$G$38,0),MATCH(Source_Data!C1511,Installed_Capacity!$H$32:$S$32,0)))</f>
        <v>0.29948888391236345</v>
      </c>
      <c r="V1511" s="21"/>
      <c r="W1511" s="2"/>
    </row>
    <row r="1512" spans="1:23" x14ac:dyDescent="0.25">
      <c r="A1512" s="17">
        <v>42798</v>
      </c>
      <c r="B1512" s="19">
        <v>2017</v>
      </c>
      <c r="C1512" s="19">
        <v>3</v>
      </c>
      <c r="D1512" s="19">
        <v>4</v>
      </c>
      <c r="E1512" s="19">
        <v>22</v>
      </c>
      <c r="F1512" s="69">
        <v>23692</v>
      </c>
      <c r="G1512" s="52">
        <f t="shared" si="23"/>
        <v>25481</v>
      </c>
      <c r="H1512" s="34">
        <v>0</v>
      </c>
      <c r="I1512" s="35">
        <v>1.2026800000000001E-2</v>
      </c>
      <c r="J1512" s="35">
        <f>H1512/(INDEX(Installed_Capacity!$H$6:$S$11,MATCH(Source_Data!B1512,Installed_Capacity!$G$6:$G$11,0),MATCH(Source_Data!C1512,Installed_Capacity!$H$5:$S$5,0)))</f>
        <v>0</v>
      </c>
      <c r="K1512" s="36">
        <f>I1512/(INDEX(Installed_Capacity!$H$15:$S$20,MATCH(Source_Data!B1512,Installed_Capacity!$G$15:$G$20,0),MATCH(Source_Data!C1512,Installed_Capacity!$H$14:$S$14,0)))</f>
        <v>3.1580495234093954E-6</v>
      </c>
      <c r="L1512" s="39">
        <v>0</v>
      </c>
      <c r="M1512" s="40">
        <v>0</v>
      </c>
      <c r="N1512" s="40">
        <f>L1512/(INDEX(Installed_Capacity!$V$6:$AG$11,MATCH(Source_Data!B1512,Installed_Capacity!$U$6:$U$11,0),MATCH(Source_Data!C1512,Installed_Capacity!$V$5:$AG$5,0)))</f>
        <v>0</v>
      </c>
      <c r="O1512" s="41">
        <f>M1512/(INDEX(Installed_Capacity!$V$15:$AG$20,MATCH(Source_Data!B1512,Installed_Capacity!$U$15:$U$20,0),MATCH(Source_Data!C1512,Installed_Capacity!$V$14:$AG$14,0)))</f>
        <v>0</v>
      </c>
      <c r="P1512" s="37">
        <v>0</v>
      </c>
      <c r="Q1512" s="38">
        <f>P1512/(INDEX(Installed_Capacity!$AJ$15:$AU$20,MATCH(Source_Data!B1512,Installed_Capacity!$AI$15:$AI$20,0),MATCH(Source_Data!C1512,Installed_Capacity!$AJ$14:$AU$14,0)))</f>
        <v>0</v>
      </c>
      <c r="R1512" s="63">
        <v>620.40708830400001</v>
      </c>
      <c r="S1512" s="42">
        <v>1027.6886044</v>
      </c>
      <c r="T1512" s="42">
        <f>R1512/(INDEX(Installed_Capacity!$H$25:$S$30,MATCH(Source_Data!B1512,Installed_Capacity!$G$25:$G$30,0),MATCH(Source_Data!C1512,Installed_Capacity!$H$24:$S$24,0)))</f>
        <v>0.45381251430326974</v>
      </c>
      <c r="U1512" s="43">
        <f>S1512/(INDEX(Installed_Capacity!$H$33:$S$38,MATCH(Source_Data!B1512,Installed_Capacity!$G$33:$G$38,0),MATCH(Source_Data!C1512,Installed_Capacity!$H$32:$S$32,0)))</f>
        <v>0.30157748294309084</v>
      </c>
      <c r="V1512" s="21"/>
      <c r="W1512" s="2"/>
    </row>
    <row r="1513" spans="1:23" x14ac:dyDescent="0.25">
      <c r="A1513" s="17">
        <v>42798</v>
      </c>
      <c r="B1513" s="19">
        <v>2017</v>
      </c>
      <c r="C1513" s="19">
        <v>3</v>
      </c>
      <c r="D1513" s="19">
        <v>4</v>
      </c>
      <c r="E1513" s="19">
        <v>23</v>
      </c>
      <c r="F1513" s="69">
        <v>22331</v>
      </c>
      <c r="G1513" s="52">
        <f t="shared" si="23"/>
        <v>25481</v>
      </c>
      <c r="H1513" s="34">
        <v>0</v>
      </c>
      <c r="I1513" s="35">
        <v>8.7007000000000004E-3</v>
      </c>
      <c r="J1513" s="35">
        <f>H1513/(INDEX(Installed_Capacity!$H$6:$S$11,MATCH(Source_Data!B1513,Installed_Capacity!$G$6:$G$11,0),MATCH(Source_Data!C1513,Installed_Capacity!$H$5:$S$5,0)))</f>
        <v>0</v>
      </c>
      <c r="K1513" s="36">
        <f>I1513/(INDEX(Installed_Capacity!$H$15:$S$20,MATCH(Source_Data!B1513,Installed_Capacity!$G$15:$G$20,0),MATCH(Source_Data!C1513,Installed_Capacity!$H$14:$S$14,0)))</f>
        <v>2.2846676994984638E-6</v>
      </c>
      <c r="L1513" s="39">
        <v>0</v>
      </c>
      <c r="M1513" s="40">
        <v>0</v>
      </c>
      <c r="N1513" s="40">
        <f>L1513/(INDEX(Installed_Capacity!$V$6:$AG$11,MATCH(Source_Data!B1513,Installed_Capacity!$U$6:$U$11,0),MATCH(Source_Data!C1513,Installed_Capacity!$V$5:$AG$5,0)))</f>
        <v>0</v>
      </c>
      <c r="O1513" s="41">
        <f>M1513/(INDEX(Installed_Capacity!$V$15:$AG$20,MATCH(Source_Data!B1513,Installed_Capacity!$U$15:$U$20,0),MATCH(Source_Data!C1513,Installed_Capacity!$V$14:$AG$14,0)))</f>
        <v>0</v>
      </c>
      <c r="P1513" s="37">
        <v>0</v>
      </c>
      <c r="Q1513" s="38">
        <f>P1513/(INDEX(Installed_Capacity!$AJ$15:$AU$20,MATCH(Source_Data!B1513,Installed_Capacity!$AI$15:$AI$20,0),MATCH(Source_Data!C1513,Installed_Capacity!$AJ$14:$AU$14,0)))</f>
        <v>0</v>
      </c>
      <c r="R1513" s="63">
        <v>539.69368340400001</v>
      </c>
      <c r="S1513" s="42">
        <v>1007.946777495</v>
      </c>
      <c r="T1513" s="42">
        <f>R1513/(INDEX(Installed_Capacity!$H$25:$S$30,MATCH(Source_Data!B1513,Installed_Capacity!$G$25:$G$30,0),MATCH(Source_Data!C1513,Installed_Capacity!$H$24:$S$24,0)))</f>
        <v>0.39477264531051132</v>
      </c>
      <c r="U1513" s="43">
        <f>S1513/(INDEX(Installed_Capacity!$H$33:$S$38,MATCH(Source_Data!B1513,Installed_Capacity!$G$33:$G$38,0),MATCH(Source_Data!C1513,Installed_Capacity!$H$32:$S$32,0)))</f>
        <v>0.29578420038530279</v>
      </c>
      <c r="V1513" s="21"/>
      <c r="W1513" s="2"/>
    </row>
    <row r="1514" spans="1:23" x14ac:dyDescent="0.25">
      <c r="A1514" s="17">
        <v>42798</v>
      </c>
      <c r="B1514" s="19">
        <v>2017</v>
      </c>
      <c r="C1514" s="19">
        <v>3</v>
      </c>
      <c r="D1514" s="19">
        <v>4</v>
      </c>
      <c r="E1514" s="19">
        <v>24</v>
      </c>
      <c r="F1514" s="69">
        <v>20911</v>
      </c>
      <c r="G1514" s="52">
        <f t="shared" si="23"/>
        <v>25481</v>
      </c>
      <c r="H1514" s="34">
        <v>0</v>
      </c>
      <c r="I1514" s="35">
        <v>6.3353000000000003E-3</v>
      </c>
      <c r="J1514" s="35">
        <f>H1514/(INDEX(Installed_Capacity!$H$6:$S$11,MATCH(Source_Data!B1514,Installed_Capacity!$G$6:$G$11,0),MATCH(Source_Data!C1514,Installed_Capacity!$H$5:$S$5,0)))</f>
        <v>0</v>
      </c>
      <c r="K1514" s="36">
        <f>I1514/(INDEX(Installed_Capacity!$H$15:$S$20,MATCH(Source_Data!B1514,Installed_Capacity!$G$15:$G$20,0),MATCH(Source_Data!C1514,Installed_Capacity!$H$14:$S$14,0)))</f>
        <v>1.6635506656513405E-6</v>
      </c>
      <c r="L1514" s="39">
        <v>0</v>
      </c>
      <c r="M1514" s="40">
        <v>0</v>
      </c>
      <c r="N1514" s="40">
        <f>L1514/(INDEX(Installed_Capacity!$V$6:$AG$11,MATCH(Source_Data!B1514,Installed_Capacity!$U$6:$U$11,0),MATCH(Source_Data!C1514,Installed_Capacity!$V$5:$AG$5,0)))</f>
        <v>0</v>
      </c>
      <c r="O1514" s="41">
        <f>M1514/(INDEX(Installed_Capacity!$V$15:$AG$20,MATCH(Source_Data!B1514,Installed_Capacity!$U$15:$U$20,0),MATCH(Source_Data!C1514,Installed_Capacity!$V$14:$AG$14,0)))</f>
        <v>0</v>
      </c>
      <c r="P1514" s="37">
        <v>0</v>
      </c>
      <c r="Q1514" s="38">
        <f>P1514/(INDEX(Installed_Capacity!$AJ$15:$AU$20,MATCH(Source_Data!B1514,Installed_Capacity!$AI$15:$AI$20,0),MATCH(Source_Data!C1514,Installed_Capacity!$AJ$14:$AU$14,0)))</f>
        <v>0</v>
      </c>
      <c r="R1514" s="63">
        <v>499.82182280400002</v>
      </c>
      <c r="S1514" s="42">
        <v>1012.110364696</v>
      </c>
      <c r="T1514" s="42">
        <f>R1514/(INDEX(Installed_Capacity!$H$25:$S$30,MATCH(Source_Data!B1514,Installed_Capacity!$G$25:$G$30,0),MATCH(Source_Data!C1514,Installed_Capacity!$H$24:$S$24,0)))</f>
        <v>0.36560736069343869</v>
      </c>
      <c r="U1514" s="43">
        <f>S1514/(INDEX(Installed_Capacity!$H$33:$S$38,MATCH(Source_Data!B1514,Installed_Capacity!$G$33:$G$38,0),MATCH(Source_Data!C1514,Installed_Capacity!$H$32:$S$32,0)))</f>
        <v>0.29700601421365086</v>
      </c>
      <c r="V1514" s="21"/>
      <c r="W1514" s="2"/>
    </row>
    <row r="1515" spans="1:23" x14ac:dyDescent="0.25">
      <c r="A1515" s="17">
        <v>42799</v>
      </c>
      <c r="B1515" s="19">
        <v>2017</v>
      </c>
      <c r="C1515" s="19">
        <v>3</v>
      </c>
      <c r="D1515" s="19">
        <v>5</v>
      </c>
      <c r="E1515" s="19">
        <v>1</v>
      </c>
      <c r="F1515" s="69">
        <v>19998</v>
      </c>
      <c r="G1515" s="52">
        <f t="shared" si="23"/>
        <v>26528</v>
      </c>
      <c r="H1515" s="34">
        <v>0</v>
      </c>
      <c r="I1515" s="35">
        <v>1.8559E-3</v>
      </c>
      <c r="J1515" s="35">
        <f>H1515/(INDEX(Installed_Capacity!$H$6:$S$11,MATCH(Source_Data!B1515,Installed_Capacity!$G$6:$G$11,0),MATCH(Source_Data!C1515,Installed_Capacity!$H$5:$S$5,0)))</f>
        <v>0</v>
      </c>
      <c r="K1515" s="36">
        <f>I1515/(INDEX(Installed_Capacity!$H$15:$S$20,MATCH(Source_Data!B1515,Installed_Capacity!$G$15:$G$20,0),MATCH(Source_Data!C1515,Installed_Capacity!$H$14:$S$14,0)))</f>
        <v>4.873303048604364E-7</v>
      </c>
      <c r="L1515" s="39">
        <v>0</v>
      </c>
      <c r="M1515" s="40">
        <v>0</v>
      </c>
      <c r="N1515" s="40">
        <f>L1515/(INDEX(Installed_Capacity!$V$6:$AG$11,MATCH(Source_Data!B1515,Installed_Capacity!$U$6:$U$11,0),MATCH(Source_Data!C1515,Installed_Capacity!$V$5:$AG$5,0)))</f>
        <v>0</v>
      </c>
      <c r="O1515" s="41">
        <f>M1515/(INDEX(Installed_Capacity!$V$15:$AG$20,MATCH(Source_Data!B1515,Installed_Capacity!$U$15:$U$20,0),MATCH(Source_Data!C1515,Installed_Capacity!$V$14:$AG$14,0)))</f>
        <v>0</v>
      </c>
      <c r="P1515" s="37">
        <v>0</v>
      </c>
      <c r="Q1515" s="38">
        <f>P1515/(INDEX(Installed_Capacity!$AJ$15:$AU$20,MATCH(Source_Data!B1515,Installed_Capacity!$AI$15:$AI$20,0),MATCH(Source_Data!C1515,Installed_Capacity!$AJ$14:$AU$14,0)))</f>
        <v>0</v>
      </c>
      <c r="R1515" s="63">
        <v>584.39740079600006</v>
      </c>
      <c r="S1515" s="42">
        <v>966.60627779599997</v>
      </c>
      <c r="T1515" s="42">
        <f>R1515/(INDEX(Installed_Capacity!$H$25:$S$30,MATCH(Source_Data!B1515,Installed_Capacity!$G$25:$G$30,0),MATCH(Source_Data!C1515,Installed_Capacity!$H$24:$S$24,0)))</f>
        <v>0.42747231423889992</v>
      </c>
      <c r="U1515" s="43">
        <f>S1515/(INDEX(Installed_Capacity!$H$33:$S$38,MATCH(Source_Data!B1515,Installed_Capacity!$G$33:$G$38,0),MATCH(Source_Data!C1515,Installed_Capacity!$H$32:$S$32,0)))</f>
        <v>0.28365273975661076</v>
      </c>
      <c r="V1515" s="21"/>
      <c r="W1515" s="2"/>
    </row>
    <row r="1516" spans="1:23" x14ac:dyDescent="0.25">
      <c r="A1516" s="17">
        <v>42799</v>
      </c>
      <c r="B1516" s="19">
        <v>2017</v>
      </c>
      <c r="C1516" s="19">
        <v>3</v>
      </c>
      <c r="D1516" s="19">
        <v>5</v>
      </c>
      <c r="E1516" s="19">
        <v>2</v>
      </c>
      <c r="F1516" s="69">
        <v>19189</v>
      </c>
      <c r="G1516" s="52">
        <f t="shared" si="23"/>
        <v>26528</v>
      </c>
      <c r="H1516" s="34">
        <v>0</v>
      </c>
      <c r="I1516" s="35">
        <v>-1.0346000000000001E-3</v>
      </c>
      <c r="J1516" s="35">
        <f>H1516/(INDEX(Installed_Capacity!$H$6:$S$11,MATCH(Source_Data!B1516,Installed_Capacity!$G$6:$G$11,0),MATCH(Source_Data!C1516,Installed_Capacity!$H$5:$S$5,0)))</f>
        <v>0</v>
      </c>
      <c r="K1516" s="36">
        <f>I1516/(INDEX(Installed_Capacity!$H$15:$S$20,MATCH(Source_Data!B1516,Installed_Capacity!$G$15:$G$20,0),MATCH(Source_Data!C1516,Installed_Capacity!$H$14:$S$14,0)))</f>
        <v>-2.7166977391487014E-7</v>
      </c>
      <c r="L1516" s="39">
        <v>0</v>
      </c>
      <c r="M1516" s="40">
        <v>0</v>
      </c>
      <c r="N1516" s="40">
        <f>L1516/(INDEX(Installed_Capacity!$V$6:$AG$11,MATCH(Source_Data!B1516,Installed_Capacity!$U$6:$U$11,0),MATCH(Source_Data!C1516,Installed_Capacity!$V$5:$AG$5,0)))</f>
        <v>0</v>
      </c>
      <c r="O1516" s="41">
        <f>M1516/(INDEX(Installed_Capacity!$V$15:$AG$20,MATCH(Source_Data!B1516,Installed_Capacity!$U$15:$U$20,0),MATCH(Source_Data!C1516,Installed_Capacity!$V$14:$AG$14,0)))</f>
        <v>0</v>
      </c>
      <c r="P1516" s="37">
        <v>0</v>
      </c>
      <c r="Q1516" s="38">
        <f>P1516/(INDEX(Installed_Capacity!$AJ$15:$AU$20,MATCH(Source_Data!B1516,Installed_Capacity!$AI$15:$AI$20,0),MATCH(Source_Data!C1516,Installed_Capacity!$AJ$14:$AU$14,0)))</f>
        <v>0</v>
      </c>
      <c r="R1516" s="63">
        <v>724.67429949999996</v>
      </c>
      <c r="S1516" s="42">
        <v>942.81543840400002</v>
      </c>
      <c r="T1516" s="42">
        <f>R1516/(INDEX(Installed_Capacity!$H$25:$S$30,MATCH(Source_Data!B1516,Installed_Capacity!$G$25:$G$30,0),MATCH(Source_Data!C1516,Installed_Capacity!$H$24:$S$24,0)))</f>
        <v>0.53008141284470778</v>
      </c>
      <c r="U1516" s="43">
        <f>S1516/(INDEX(Installed_Capacity!$H$33:$S$38,MATCH(Source_Data!B1516,Installed_Capacity!$G$33:$G$38,0),MATCH(Source_Data!C1516,Installed_Capacity!$H$32:$S$32,0)))</f>
        <v>0.27667126557248128</v>
      </c>
      <c r="V1516" s="21"/>
      <c r="W1516" s="2"/>
    </row>
    <row r="1517" spans="1:23" x14ac:dyDescent="0.25">
      <c r="A1517" s="17">
        <v>42799</v>
      </c>
      <c r="B1517" s="19">
        <v>2017</v>
      </c>
      <c r="C1517" s="19">
        <v>3</v>
      </c>
      <c r="D1517" s="19">
        <v>5</v>
      </c>
      <c r="E1517" s="19">
        <v>3</v>
      </c>
      <c r="F1517" s="69">
        <v>18707</v>
      </c>
      <c r="G1517" s="52">
        <f t="shared" si="23"/>
        <v>26528</v>
      </c>
      <c r="H1517" s="34">
        <v>0</v>
      </c>
      <c r="I1517" s="35">
        <v>-3.1118000000000001E-3</v>
      </c>
      <c r="J1517" s="35">
        <f>H1517/(INDEX(Installed_Capacity!$H$6:$S$11,MATCH(Source_Data!B1517,Installed_Capacity!$G$6:$G$11,0),MATCH(Source_Data!C1517,Installed_Capacity!$H$5:$S$5,0)))</f>
        <v>0</v>
      </c>
      <c r="K1517" s="36">
        <f>I1517/(INDEX(Installed_Capacity!$H$15:$S$20,MATCH(Source_Data!B1517,Installed_Capacity!$G$15:$G$20,0),MATCH(Source_Data!C1517,Installed_Capacity!$H$14:$S$14,0)))</f>
        <v>-8.1710999658640337E-7</v>
      </c>
      <c r="L1517" s="39">
        <v>0</v>
      </c>
      <c r="M1517" s="40">
        <v>0</v>
      </c>
      <c r="N1517" s="40">
        <f>L1517/(INDEX(Installed_Capacity!$V$6:$AG$11,MATCH(Source_Data!B1517,Installed_Capacity!$U$6:$U$11,0),MATCH(Source_Data!C1517,Installed_Capacity!$V$5:$AG$5,0)))</f>
        <v>0</v>
      </c>
      <c r="O1517" s="41">
        <f>M1517/(INDEX(Installed_Capacity!$V$15:$AG$20,MATCH(Source_Data!B1517,Installed_Capacity!$U$15:$U$20,0),MATCH(Source_Data!C1517,Installed_Capacity!$V$14:$AG$14,0)))</f>
        <v>0</v>
      </c>
      <c r="P1517" s="37">
        <v>0</v>
      </c>
      <c r="Q1517" s="38">
        <f>P1517/(INDEX(Installed_Capacity!$AJ$15:$AU$20,MATCH(Source_Data!B1517,Installed_Capacity!$AI$15:$AI$20,0),MATCH(Source_Data!C1517,Installed_Capacity!$AJ$14:$AU$14,0)))</f>
        <v>0</v>
      </c>
      <c r="R1517" s="63">
        <v>465.78718830399998</v>
      </c>
      <c r="S1517" s="42">
        <v>1120.676698496</v>
      </c>
      <c r="T1517" s="42">
        <f>R1517/(INDEX(Installed_Capacity!$H$25:$S$30,MATCH(Source_Data!B1517,Installed_Capacity!$G$25:$G$30,0),MATCH(Source_Data!C1517,Installed_Capacity!$H$24:$S$24,0)))</f>
        <v>0.34071186329017628</v>
      </c>
      <c r="U1517" s="43">
        <f>S1517/(INDEX(Installed_Capacity!$H$33:$S$38,MATCH(Source_Data!B1517,Installed_Capacity!$G$33:$G$38,0),MATCH(Source_Data!C1517,Installed_Capacity!$H$32:$S$32,0)))</f>
        <v>0.32886504382591247</v>
      </c>
      <c r="V1517" s="21"/>
      <c r="W1517" s="2"/>
    </row>
    <row r="1518" spans="1:23" x14ac:dyDescent="0.25">
      <c r="A1518" s="17">
        <v>42799</v>
      </c>
      <c r="B1518" s="19">
        <v>2017</v>
      </c>
      <c r="C1518" s="19">
        <v>3</v>
      </c>
      <c r="D1518" s="19">
        <v>5</v>
      </c>
      <c r="E1518" s="19">
        <v>4</v>
      </c>
      <c r="F1518" s="69">
        <v>18479</v>
      </c>
      <c r="G1518" s="52">
        <f t="shared" si="23"/>
        <v>26528</v>
      </c>
      <c r="H1518" s="34">
        <v>0</v>
      </c>
      <c r="I1518" s="35">
        <v>-4.2408999999999997E-3</v>
      </c>
      <c r="J1518" s="35">
        <f>H1518/(INDEX(Installed_Capacity!$H$6:$S$11,MATCH(Source_Data!B1518,Installed_Capacity!$G$6:$G$11,0),MATCH(Source_Data!C1518,Installed_Capacity!$H$5:$S$5,0)))</f>
        <v>0</v>
      </c>
      <c r="K1518" s="36">
        <f>I1518/(INDEX(Installed_Capacity!$H$15:$S$20,MATCH(Source_Data!B1518,Installed_Capacity!$G$15:$G$20,0),MATCH(Source_Data!C1518,Installed_Capacity!$H$14:$S$14,0)))</f>
        <v>-1.1135939920699523E-6</v>
      </c>
      <c r="L1518" s="39">
        <v>0</v>
      </c>
      <c r="M1518" s="40">
        <v>0</v>
      </c>
      <c r="N1518" s="40">
        <f>L1518/(INDEX(Installed_Capacity!$V$6:$AG$11,MATCH(Source_Data!B1518,Installed_Capacity!$U$6:$U$11,0),MATCH(Source_Data!C1518,Installed_Capacity!$V$5:$AG$5,0)))</f>
        <v>0</v>
      </c>
      <c r="O1518" s="41">
        <f>M1518/(INDEX(Installed_Capacity!$V$15:$AG$20,MATCH(Source_Data!B1518,Installed_Capacity!$U$15:$U$20,0),MATCH(Source_Data!C1518,Installed_Capacity!$V$14:$AG$14,0)))</f>
        <v>0</v>
      </c>
      <c r="P1518" s="37">
        <v>0</v>
      </c>
      <c r="Q1518" s="38">
        <f>P1518/(INDEX(Installed_Capacity!$AJ$15:$AU$20,MATCH(Source_Data!B1518,Installed_Capacity!$AI$15:$AI$20,0),MATCH(Source_Data!C1518,Installed_Capacity!$AJ$14:$AU$14,0)))</f>
        <v>0</v>
      </c>
      <c r="R1518" s="63">
        <v>611.71766050400004</v>
      </c>
      <c r="S1518" s="42">
        <v>1110.097851795</v>
      </c>
      <c r="T1518" s="42">
        <f>R1518/(INDEX(Installed_Capacity!$H$25:$S$30,MATCH(Source_Data!B1518,Installed_Capacity!$G$25:$G$30,0),MATCH(Source_Data!C1518,Installed_Capacity!$H$24:$S$24,0)))</f>
        <v>0.44745641175042067</v>
      </c>
      <c r="U1518" s="43">
        <f>S1518/(INDEX(Installed_Capacity!$H$33:$S$38,MATCH(Source_Data!B1518,Installed_Capacity!$G$33:$G$38,0),MATCH(Source_Data!C1518,Installed_Capacity!$H$32:$S$32,0)))</f>
        <v>0.32576065797705794</v>
      </c>
      <c r="V1518" s="21"/>
      <c r="W1518" s="2"/>
    </row>
    <row r="1519" spans="1:23" x14ac:dyDescent="0.25">
      <c r="A1519" s="17">
        <v>42799</v>
      </c>
      <c r="B1519" s="19">
        <v>2017</v>
      </c>
      <c r="C1519" s="19">
        <v>3</v>
      </c>
      <c r="D1519" s="19">
        <v>5</v>
      </c>
      <c r="E1519" s="19">
        <v>5</v>
      </c>
      <c r="F1519" s="69">
        <v>18552</v>
      </c>
      <c r="G1519" s="52">
        <f t="shared" si="23"/>
        <v>26528</v>
      </c>
      <c r="H1519" s="34">
        <v>0</v>
      </c>
      <c r="I1519" s="35">
        <v>-3.9819E-3</v>
      </c>
      <c r="J1519" s="35">
        <f>H1519/(INDEX(Installed_Capacity!$H$6:$S$11,MATCH(Source_Data!B1519,Installed_Capacity!$G$6:$G$11,0),MATCH(Source_Data!C1519,Installed_Capacity!$H$5:$S$5,0)))</f>
        <v>0</v>
      </c>
      <c r="K1519" s="36">
        <f>I1519/(INDEX(Installed_Capacity!$H$15:$S$20,MATCH(Source_Data!B1519,Installed_Capacity!$G$15:$G$20,0),MATCH(Source_Data!C1519,Installed_Capacity!$H$14:$S$14,0)))</f>
        <v>-1.0455846440669065E-6</v>
      </c>
      <c r="L1519" s="39">
        <v>0</v>
      </c>
      <c r="M1519" s="40">
        <v>0</v>
      </c>
      <c r="N1519" s="40">
        <f>L1519/(INDEX(Installed_Capacity!$V$6:$AG$11,MATCH(Source_Data!B1519,Installed_Capacity!$U$6:$U$11,0),MATCH(Source_Data!C1519,Installed_Capacity!$V$5:$AG$5,0)))</f>
        <v>0</v>
      </c>
      <c r="O1519" s="41">
        <f>M1519/(INDEX(Installed_Capacity!$V$15:$AG$20,MATCH(Source_Data!B1519,Installed_Capacity!$U$15:$U$20,0),MATCH(Source_Data!C1519,Installed_Capacity!$V$14:$AG$14,0)))</f>
        <v>0</v>
      </c>
      <c r="P1519" s="37">
        <v>0</v>
      </c>
      <c r="Q1519" s="38">
        <f>P1519/(INDEX(Installed_Capacity!$AJ$15:$AU$20,MATCH(Source_Data!B1519,Installed_Capacity!$AI$15:$AI$20,0),MATCH(Source_Data!C1519,Installed_Capacity!$AJ$14:$AU$14,0)))</f>
        <v>0</v>
      </c>
      <c r="R1519" s="63">
        <v>355.93763919999998</v>
      </c>
      <c r="S1519" s="42">
        <v>966.75389390500004</v>
      </c>
      <c r="T1519" s="42">
        <f>R1519/(INDEX(Installed_Capacity!$H$25:$S$30,MATCH(Source_Data!B1519,Installed_Capacity!$G$25:$G$30,0),MATCH(Source_Data!C1519,Installed_Capacity!$H$24:$S$24,0)))</f>
        <v>0.26035962197352058</v>
      </c>
      <c r="U1519" s="43">
        <f>S1519/(INDEX(Installed_Capacity!$H$33:$S$38,MATCH(Source_Data!B1519,Installed_Capacity!$G$33:$G$38,0),MATCH(Source_Data!C1519,Installed_Capacity!$H$32:$S$32,0)))</f>
        <v>0.28369605802870557</v>
      </c>
      <c r="V1519" s="21"/>
      <c r="W1519" s="2"/>
    </row>
    <row r="1520" spans="1:23" x14ac:dyDescent="0.25">
      <c r="A1520" s="17">
        <v>42799</v>
      </c>
      <c r="B1520" s="19">
        <v>2017</v>
      </c>
      <c r="C1520" s="19">
        <v>3</v>
      </c>
      <c r="D1520" s="19">
        <v>5</v>
      </c>
      <c r="E1520" s="19">
        <v>6</v>
      </c>
      <c r="F1520" s="69">
        <v>19033</v>
      </c>
      <c r="G1520" s="52">
        <f t="shared" si="23"/>
        <v>26528</v>
      </c>
      <c r="H1520" s="34">
        <v>0</v>
      </c>
      <c r="I1520" s="35">
        <v>-1.2505999999999999E-3</v>
      </c>
      <c r="J1520" s="35">
        <f>H1520/(INDEX(Installed_Capacity!$H$6:$S$11,MATCH(Source_Data!B1520,Installed_Capacity!$G$6:$G$11,0),MATCH(Source_Data!C1520,Installed_Capacity!$H$5:$S$5,0)))</f>
        <v>0</v>
      </c>
      <c r="K1520" s="36">
        <f>I1520/(INDEX(Installed_Capacity!$H$15:$S$20,MATCH(Source_Data!B1520,Installed_Capacity!$G$15:$G$20,0),MATCH(Source_Data!C1520,Installed_Capacity!$H$14:$S$14,0)))</f>
        <v>-3.2838799464327914E-7</v>
      </c>
      <c r="L1520" s="39">
        <v>0</v>
      </c>
      <c r="M1520" s="40">
        <v>0</v>
      </c>
      <c r="N1520" s="40">
        <f>L1520/(INDEX(Installed_Capacity!$V$6:$AG$11,MATCH(Source_Data!B1520,Installed_Capacity!$U$6:$U$11,0),MATCH(Source_Data!C1520,Installed_Capacity!$V$5:$AG$5,0)))</f>
        <v>0</v>
      </c>
      <c r="O1520" s="41">
        <f>M1520/(INDEX(Installed_Capacity!$V$15:$AG$20,MATCH(Source_Data!B1520,Installed_Capacity!$U$15:$U$20,0),MATCH(Source_Data!C1520,Installed_Capacity!$V$14:$AG$14,0)))</f>
        <v>0</v>
      </c>
      <c r="P1520" s="37">
        <v>0</v>
      </c>
      <c r="Q1520" s="38">
        <f>P1520/(INDEX(Installed_Capacity!$AJ$15:$AU$20,MATCH(Source_Data!B1520,Installed_Capacity!$AI$15:$AI$20,0),MATCH(Source_Data!C1520,Installed_Capacity!$AJ$14:$AU$14,0)))</f>
        <v>0</v>
      </c>
      <c r="R1520" s="63">
        <v>301.90685990399999</v>
      </c>
      <c r="S1520" s="42">
        <v>1009.751038508</v>
      </c>
      <c r="T1520" s="42">
        <f>R1520/(INDEX(Installed_Capacity!$H$25:$S$30,MATCH(Source_Data!B1520,Installed_Capacity!$G$25:$G$30,0),MATCH(Source_Data!C1520,Installed_Capacity!$H$24:$S$24,0)))</f>
        <v>0.22083743684002632</v>
      </c>
      <c r="U1520" s="43">
        <f>S1520/(INDEX(Installed_Capacity!$H$33:$S$38,MATCH(Source_Data!B1520,Installed_Capacity!$G$33:$G$38,0),MATCH(Source_Data!C1520,Installed_Capacity!$H$32:$S$32,0)))</f>
        <v>0.29631366475081511</v>
      </c>
      <c r="V1520" s="21"/>
      <c r="W1520" s="2"/>
    </row>
    <row r="1521" spans="1:23" x14ac:dyDescent="0.25">
      <c r="A1521" s="17">
        <v>42799</v>
      </c>
      <c r="B1521" s="19">
        <v>2017</v>
      </c>
      <c r="C1521" s="19">
        <v>3</v>
      </c>
      <c r="D1521" s="19">
        <v>5</v>
      </c>
      <c r="E1521" s="19">
        <v>7</v>
      </c>
      <c r="F1521" s="69">
        <v>19588</v>
      </c>
      <c r="G1521" s="52">
        <f t="shared" si="23"/>
        <v>26528</v>
      </c>
      <c r="H1521" s="34">
        <v>5.3367009000000003</v>
      </c>
      <c r="I1521" s="35">
        <v>53.129980643000003</v>
      </c>
      <c r="J1521" s="35">
        <f>H1521/(INDEX(Installed_Capacity!$H$6:$S$11,MATCH(Source_Data!B1521,Installed_Capacity!$G$6:$G$11,0),MATCH(Source_Data!C1521,Installed_Capacity!$H$5:$S$5,0)))</f>
        <v>3.5331158969334254E-3</v>
      </c>
      <c r="K1521" s="36">
        <f>I1521/(INDEX(Installed_Capacity!$H$15:$S$20,MATCH(Source_Data!B1521,Installed_Capacity!$G$15:$G$20,0),MATCH(Source_Data!C1521,Installed_Capacity!$H$14:$S$14,0)))</f>
        <v>1.3951101710211905E-2</v>
      </c>
      <c r="L1521" s="39">
        <v>7.6434139999999999</v>
      </c>
      <c r="M1521" s="40">
        <v>28.811677100000001</v>
      </c>
      <c r="N1521" s="40">
        <f>L1521/(INDEX(Installed_Capacity!$V$6:$AG$11,MATCH(Source_Data!B1521,Installed_Capacity!$U$6:$U$11,0),MATCH(Source_Data!C1521,Installed_Capacity!$V$5:$AG$5,0)))</f>
        <v>7.0118561193317852E-3</v>
      </c>
      <c r="O1521" s="41">
        <f>M1521/(INDEX(Installed_Capacity!$V$15:$AG$20,MATCH(Source_Data!B1521,Installed_Capacity!$U$15:$U$20,0),MATCH(Source_Data!C1521,Installed_Capacity!$V$14:$AG$14,0)))</f>
        <v>1.160147258853611E-2</v>
      </c>
      <c r="P1521" s="37">
        <v>0</v>
      </c>
      <c r="Q1521" s="38">
        <f>P1521/(INDEX(Installed_Capacity!$AJ$15:$AU$20,MATCH(Source_Data!B1521,Installed_Capacity!$AI$15:$AI$20,0),MATCH(Source_Data!C1521,Installed_Capacity!$AJ$14:$AU$14,0)))</f>
        <v>0</v>
      </c>
      <c r="R1521" s="63">
        <v>709.85241389999999</v>
      </c>
      <c r="S1521" s="42">
        <v>1090.3958922039999</v>
      </c>
      <c r="T1521" s="42">
        <f>R1521/(INDEX(Installed_Capacity!$H$25:$S$30,MATCH(Source_Data!B1521,Installed_Capacity!$G$25:$G$30,0),MATCH(Source_Data!C1521,Installed_Capacity!$H$24:$S$24,0)))</f>
        <v>0.51923956835637486</v>
      </c>
      <c r="U1521" s="43">
        <f>S1521/(INDEX(Installed_Capacity!$H$33:$S$38,MATCH(Source_Data!B1521,Installed_Capacity!$G$33:$G$38,0),MATCH(Source_Data!C1521,Installed_Capacity!$H$32:$S$32,0)))</f>
        <v>0.3199790745703126</v>
      </c>
      <c r="V1521" s="21"/>
      <c r="W1521" s="2"/>
    </row>
    <row r="1522" spans="1:23" x14ac:dyDescent="0.25">
      <c r="A1522" s="17">
        <v>42799</v>
      </c>
      <c r="B1522" s="19">
        <v>2017</v>
      </c>
      <c r="C1522" s="19">
        <v>3</v>
      </c>
      <c r="D1522" s="19">
        <v>5</v>
      </c>
      <c r="E1522" s="19">
        <v>8</v>
      </c>
      <c r="F1522" s="69">
        <v>20143</v>
      </c>
      <c r="G1522" s="52">
        <f t="shared" si="23"/>
        <v>26528</v>
      </c>
      <c r="H1522" s="34">
        <v>78.1603858</v>
      </c>
      <c r="I1522" s="35">
        <v>542.52623769399997</v>
      </c>
      <c r="J1522" s="35">
        <f>H1522/(INDEX(Installed_Capacity!$H$6:$S$11,MATCH(Source_Data!B1522,Installed_Capacity!$G$6:$G$11,0),MATCH(Source_Data!C1522,Installed_Capacity!$H$5:$S$5,0)))</f>
        <v>5.1745396033049097E-2</v>
      </c>
      <c r="K1522" s="36">
        <f>I1522/(INDEX(Installed_Capacity!$H$15:$S$20,MATCH(Source_Data!B1522,Installed_Capacity!$G$15:$G$20,0),MATCH(Source_Data!C1522,Installed_Capacity!$H$14:$S$14,0)))</f>
        <v>0.14245890231704433</v>
      </c>
      <c r="L1522" s="39">
        <v>122.6208664</v>
      </c>
      <c r="M1522" s="40">
        <v>629.574885204</v>
      </c>
      <c r="N1522" s="40">
        <f>L1522/(INDEX(Installed_Capacity!$V$6:$AG$11,MATCH(Source_Data!B1522,Installed_Capacity!$U$6:$U$11,0),MATCH(Source_Data!C1522,Installed_Capacity!$V$5:$AG$5,0)))</f>
        <v>0.11248898364325224</v>
      </c>
      <c r="O1522" s="41">
        <f>M1522/(INDEX(Installed_Capacity!$V$15:$AG$20,MATCH(Source_Data!B1522,Installed_Capacity!$U$15:$U$20,0),MATCH(Source_Data!C1522,Installed_Capacity!$V$14:$AG$14,0)))</f>
        <v>0.25350817822142585</v>
      </c>
      <c r="P1522" s="37">
        <v>0</v>
      </c>
      <c r="Q1522" s="38">
        <f>P1522/(INDEX(Installed_Capacity!$AJ$15:$AU$20,MATCH(Source_Data!B1522,Installed_Capacity!$AI$15:$AI$20,0),MATCH(Source_Data!C1522,Installed_Capacity!$AJ$14:$AU$14,0)))</f>
        <v>0</v>
      </c>
      <c r="R1522" s="63">
        <v>387.86398710399999</v>
      </c>
      <c r="S1522" s="42">
        <v>1083.3730002</v>
      </c>
      <c r="T1522" s="42">
        <f>R1522/(INDEX(Installed_Capacity!$H$25:$S$30,MATCH(Source_Data!B1522,Installed_Capacity!$G$25:$G$30,0),MATCH(Source_Data!C1522,Installed_Capacity!$H$24:$S$24,0)))</f>
        <v>0.2837129596254846</v>
      </c>
      <c r="U1522" s="43">
        <f>S1522/(INDEX(Installed_Capacity!$H$33:$S$38,MATCH(Source_Data!B1522,Installed_Capacity!$G$33:$G$38,0),MATCH(Source_Data!C1522,Installed_Capacity!$H$32:$S$32,0)))</f>
        <v>0.31791819145408501</v>
      </c>
      <c r="V1522" s="21"/>
      <c r="W1522" s="2"/>
    </row>
    <row r="1523" spans="1:23" x14ac:dyDescent="0.25">
      <c r="A1523" s="17">
        <v>42799</v>
      </c>
      <c r="B1523" s="19">
        <v>2017</v>
      </c>
      <c r="C1523" s="19">
        <v>3</v>
      </c>
      <c r="D1523" s="19">
        <v>5</v>
      </c>
      <c r="E1523" s="19">
        <v>9</v>
      </c>
      <c r="F1523" s="69">
        <v>20678</v>
      </c>
      <c r="G1523" s="52">
        <f t="shared" si="23"/>
        <v>26528</v>
      </c>
      <c r="H1523" s="34">
        <v>209.92131760000001</v>
      </c>
      <c r="I1523" s="35">
        <v>1238.8226653029999</v>
      </c>
      <c r="J1523" s="35">
        <f>H1523/(INDEX(Installed_Capacity!$H$6:$S$11,MATCH(Source_Data!B1523,Installed_Capacity!$G$6:$G$11,0),MATCH(Source_Data!C1523,Installed_Capacity!$H$5:$S$5,0)))</f>
        <v>0.13897656215242837</v>
      </c>
      <c r="K1523" s="36">
        <f>I1523/(INDEX(Installed_Capacity!$H$15:$S$20,MATCH(Source_Data!B1523,Installed_Capacity!$G$15:$G$20,0),MATCH(Source_Data!C1523,Installed_Capacity!$H$14:$S$14,0)))</f>
        <v>0.32529545080560873</v>
      </c>
      <c r="L1523" s="39">
        <v>259.37473679999999</v>
      </c>
      <c r="M1523" s="40">
        <v>1498.711057295</v>
      </c>
      <c r="N1523" s="40">
        <f>L1523/(INDEX(Installed_Capacity!$V$6:$AG$11,MATCH(Source_Data!B1523,Installed_Capacity!$U$6:$U$11,0),MATCH(Source_Data!C1523,Installed_Capacity!$V$5:$AG$5,0)))</f>
        <v>0.23794319337290262</v>
      </c>
      <c r="O1523" s="41">
        <f>M1523/(INDEX(Installed_Capacity!$V$15:$AG$20,MATCH(Source_Data!B1523,Installed_Capacity!$U$15:$U$20,0),MATCH(Source_Data!C1523,Installed_Capacity!$V$14:$AG$14,0)))</f>
        <v>0.60347945692282923</v>
      </c>
      <c r="P1523" s="37">
        <v>4.6892645999999996</v>
      </c>
      <c r="Q1523" s="38">
        <f>P1523/(INDEX(Installed_Capacity!$AJ$15:$AU$20,MATCH(Source_Data!B1523,Installed_Capacity!$AI$15:$AI$20,0),MATCH(Source_Data!C1523,Installed_Capacity!$AJ$14:$AU$14,0)))</f>
        <v>5.1137018538713191E-3</v>
      </c>
      <c r="R1523" s="63">
        <v>277.57999289999998</v>
      </c>
      <c r="S1523" s="42">
        <v>1310.548651095</v>
      </c>
      <c r="T1523" s="42">
        <f>R1523/(INDEX(Installed_Capacity!$H$25:$S$30,MATCH(Source_Data!B1523,Installed_Capacity!$G$25:$G$30,0),MATCH(Source_Data!C1523,Installed_Capacity!$H$24:$S$24,0)))</f>
        <v>0.20304293241167434</v>
      </c>
      <c r="U1523" s="43">
        <f>S1523/(INDEX(Installed_Capacity!$H$33:$S$38,MATCH(Source_Data!B1523,Installed_Capacity!$G$33:$G$38,0),MATCH(Source_Data!C1523,Installed_Capacity!$H$32:$S$32,0)))</f>
        <v>0.38458338623151622</v>
      </c>
      <c r="V1523" s="21"/>
      <c r="W1523" s="2"/>
    </row>
    <row r="1524" spans="1:23" x14ac:dyDescent="0.25">
      <c r="A1524" s="17">
        <v>42799</v>
      </c>
      <c r="B1524" s="19">
        <v>2017</v>
      </c>
      <c r="C1524" s="19">
        <v>3</v>
      </c>
      <c r="D1524" s="19">
        <v>5</v>
      </c>
      <c r="E1524" s="19">
        <v>10</v>
      </c>
      <c r="F1524" s="69">
        <v>20926</v>
      </c>
      <c r="G1524" s="52">
        <f t="shared" si="23"/>
        <v>26528</v>
      </c>
      <c r="H1524" s="34">
        <v>303.72651589999998</v>
      </c>
      <c r="I1524" s="35">
        <v>1626.7266826099999</v>
      </c>
      <c r="J1524" s="35">
        <f>H1524/(INDEX(Installed_Capacity!$H$6:$S$11,MATCH(Source_Data!B1524,Installed_Capacity!$G$6:$G$11,0),MATCH(Source_Data!C1524,Installed_Capacity!$H$5:$S$5,0)))</f>
        <v>0.20107946871193261</v>
      </c>
      <c r="K1524" s="36">
        <f>I1524/(INDEX(Installed_Capacity!$H$15:$S$20,MATCH(Source_Data!B1524,Installed_Capacity!$G$15:$G$20,0),MATCH(Source_Data!C1524,Installed_Capacity!$H$14:$S$14,0)))</f>
        <v>0.42715297707901156</v>
      </c>
      <c r="L1524" s="39">
        <v>384.81309709999999</v>
      </c>
      <c r="M1524" s="40">
        <v>1461.3228767000001</v>
      </c>
      <c r="N1524" s="40">
        <f>L1524/(INDEX(Installed_Capacity!$V$6:$AG$11,MATCH(Source_Data!B1524,Installed_Capacity!$U$6:$U$11,0),MATCH(Source_Data!C1524,Installed_Capacity!$V$5:$AG$5,0)))</f>
        <v>0.35301686781582831</v>
      </c>
      <c r="O1524" s="41">
        <f>M1524/(INDEX(Installed_Capacity!$V$15:$AG$20,MATCH(Source_Data!B1524,Installed_Capacity!$U$15:$U$20,0),MATCH(Source_Data!C1524,Installed_Capacity!$V$14:$AG$14,0)))</f>
        <v>0.58842452100908016</v>
      </c>
      <c r="P1524" s="37">
        <v>194.3647804</v>
      </c>
      <c r="Q1524" s="38">
        <f>P1524/(INDEX(Installed_Capacity!$AJ$15:$AU$20,MATCH(Source_Data!B1524,Installed_Capacity!$AI$15:$AI$20,0),MATCH(Source_Data!C1524,Installed_Capacity!$AJ$14:$AU$14,0)))</f>
        <v>0.21195723053435114</v>
      </c>
      <c r="R1524" s="63">
        <v>513.680124804</v>
      </c>
      <c r="S1524" s="42">
        <v>1841.9186625949999</v>
      </c>
      <c r="T1524" s="42">
        <f>R1524/(INDEX(Installed_Capacity!$H$25:$S$30,MATCH(Source_Data!B1524,Installed_Capacity!$G$25:$G$30,0),MATCH(Source_Data!C1524,Installed_Capacity!$H$24:$S$24,0)))</f>
        <v>0.3757443674961598</v>
      </c>
      <c r="U1524" s="43">
        <f>S1524/(INDEX(Installed_Capacity!$H$33:$S$38,MATCH(Source_Data!B1524,Installed_Capacity!$G$33:$G$38,0),MATCH(Source_Data!C1524,Installed_Capacity!$H$32:$S$32,0)))</f>
        <v>0.54051508567190287</v>
      </c>
      <c r="V1524" s="21"/>
      <c r="W1524" s="2"/>
    </row>
    <row r="1525" spans="1:23" x14ac:dyDescent="0.25">
      <c r="A1525" s="17">
        <v>42799</v>
      </c>
      <c r="B1525" s="19">
        <v>2017</v>
      </c>
      <c r="C1525" s="19">
        <v>3</v>
      </c>
      <c r="D1525" s="19">
        <v>5</v>
      </c>
      <c r="E1525" s="19">
        <v>11</v>
      </c>
      <c r="F1525" s="69">
        <v>20960</v>
      </c>
      <c r="G1525" s="52">
        <f t="shared" si="23"/>
        <v>26528</v>
      </c>
      <c r="H1525" s="34">
        <v>408.2924142</v>
      </c>
      <c r="I1525" s="35">
        <v>1946.4424315599999</v>
      </c>
      <c r="J1525" s="35">
        <f>H1525/(INDEX(Installed_Capacity!$H$6:$S$11,MATCH(Source_Data!B1525,Installed_Capacity!$G$6:$G$11,0),MATCH(Source_Data!C1525,Installed_Capacity!$H$5:$S$5,0)))</f>
        <v>0.27030640207086487</v>
      </c>
      <c r="K1525" s="36">
        <f>I1525/(INDEX(Installed_Capacity!$H$15:$S$20,MATCH(Source_Data!B1525,Installed_Capacity!$G$15:$G$20,0),MATCH(Source_Data!C1525,Installed_Capacity!$H$14:$S$14,0)))</f>
        <v>0.51110533087204257</v>
      </c>
      <c r="L1525" s="39">
        <v>482.99095540000002</v>
      </c>
      <c r="M1525" s="40">
        <v>1329.9239951</v>
      </c>
      <c r="N1525" s="40">
        <f>L1525/(INDEX(Installed_Capacity!$V$6:$AG$11,MATCH(Source_Data!B1525,Installed_Capacity!$U$6:$U$11,0),MATCH(Source_Data!C1525,Installed_Capacity!$V$5:$AG$5,0)))</f>
        <v>0.44308251341656951</v>
      </c>
      <c r="O1525" s="41">
        <f>M1525/(INDEX(Installed_Capacity!$V$15:$AG$20,MATCH(Source_Data!B1525,Installed_Capacity!$U$15:$U$20,0),MATCH(Source_Data!C1525,Installed_Capacity!$V$14:$AG$14,0)))</f>
        <v>0.53551470538967971</v>
      </c>
      <c r="P1525" s="37">
        <v>232.1336719</v>
      </c>
      <c r="Q1525" s="38">
        <f>P1525/(INDEX(Installed_Capacity!$AJ$15:$AU$20,MATCH(Source_Data!B1525,Installed_Capacity!$AI$15:$AI$20,0),MATCH(Source_Data!C1525,Installed_Capacity!$AJ$14:$AU$14,0)))</f>
        <v>0.25314468037077426</v>
      </c>
      <c r="R1525" s="63">
        <v>894.78970560400001</v>
      </c>
      <c r="S1525" s="42">
        <v>1895.5690125040001</v>
      </c>
      <c r="T1525" s="42">
        <f>R1525/(INDEX(Installed_Capacity!$H$25:$S$30,MATCH(Source_Data!B1525,Installed_Capacity!$G$25:$G$30,0),MATCH(Source_Data!C1525,Installed_Capacity!$H$24:$S$24,0)))</f>
        <v>0.65451664516421626</v>
      </c>
      <c r="U1525" s="43">
        <f>S1525/(INDEX(Installed_Capacity!$H$33:$S$38,MATCH(Source_Data!B1525,Installed_Capacity!$G$33:$G$38,0),MATCH(Source_Data!C1525,Installed_Capacity!$H$32:$S$32,0)))</f>
        <v>0.55625889893917035</v>
      </c>
      <c r="V1525" s="21"/>
      <c r="W1525" s="2"/>
    </row>
    <row r="1526" spans="1:23" x14ac:dyDescent="0.25">
      <c r="A1526" s="17">
        <v>42799</v>
      </c>
      <c r="B1526" s="19">
        <v>2017</v>
      </c>
      <c r="C1526" s="19">
        <v>3</v>
      </c>
      <c r="D1526" s="19">
        <v>5</v>
      </c>
      <c r="E1526" s="19">
        <v>12</v>
      </c>
      <c r="F1526" s="69">
        <v>21169</v>
      </c>
      <c r="G1526" s="52">
        <f t="shared" si="23"/>
        <v>26528</v>
      </c>
      <c r="H1526" s="34">
        <v>868.13260439999999</v>
      </c>
      <c r="I1526" s="35">
        <v>2477.4447350700002</v>
      </c>
      <c r="J1526" s="35">
        <f>H1526/(INDEX(Installed_Capacity!$H$6:$S$11,MATCH(Source_Data!B1526,Installed_Capacity!$G$6:$G$11,0),MATCH(Source_Data!C1526,Installed_Capacity!$H$5:$S$5,0)))</f>
        <v>0.57473955590275938</v>
      </c>
      <c r="K1526" s="36">
        <f>I1526/(INDEX(Installed_Capacity!$H$15:$S$20,MATCH(Source_Data!B1526,Installed_Capacity!$G$15:$G$20,0),MATCH(Source_Data!C1526,Installed_Capacity!$H$14:$S$14,0)))</f>
        <v>0.65053822836173625</v>
      </c>
      <c r="L1526" s="39">
        <v>578.12090149999995</v>
      </c>
      <c r="M1526" s="40">
        <v>1275.7834415</v>
      </c>
      <c r="N1526" s="40">
        <f>L1526/(INDEX(Installed_Capacity!$V$6:$AG$11,MATCH(Source_Data!B1526,Installed_Capacity!$U$6:$U$11,0),MATCH(Source_Data!C1526,Installed_Capacity!$V$5:$AG$5,0)))</f>
        <v>0.53035208885667884</v>
      </c>
      <c r="O1526" s="41">
        <f>M1526/(INDEX(Installed_Capacity!$V$15:$AG$20,MATCH(Source_Data!B1526,Installed_Capacity!$U$15:$U$20,0),MATCH(Source_Data!C1526,Installed_Capacity!$V$14:$AG$14,0)))</f>
        <v>0.51371416436811701</v>
      </c>
      <c r="P1526" s="37">
        <v>89.320443900000001</v>
      </c>
      <c r="Q1526" s="38">
        <f>P1526/(INDEX(Installed_Capacity!$AJ$15:$AU$20,MATCH(Source_Data!B1526,Installed_Capacity!$AI$15:$AI$20,0),MATCH(Source_Data!C1526,Installed_Capacity!$AJ$14:$AU$14,0)))</f>
        <v>9.7405064231188665E-2</v>
      </c>
      <c r="R1526" s="63">
        <v>1015.968860404</v>
      </c>
      <c r="S1526" s="42">
        <v>1700.832272098</v>
      </c>
      <c r="T1526" s="42">
        <f>R1526/(INDEX(Installed_Capacity!$H$25:$S$30,MATCH(Source_Data!B1526,Installed_Capacity!$G$25:$G$30,0),MATCH(Source_Data!C1526,Installed_Capacity!$H$24:$S$24,0)))</f>
        <v>0.74315621417891897</v>
      </c>
      <c r="U1526" s="43">
        <f>S1526/(INDEX(Installed_Capacity!$H$33:$S$38,MATCH(Source_Data!B1526,Installed_Capacity!$G$33:$G$38,0),MATCH(Source_Data!C1526,Installed_Capacity!$H$32:$S$32,0)))</f>
        <v>0.49911297384401848</v>
      </c>
      <c r="V1526" s="21"/>
      <c r="W1526" s="2"/>
    </row>
    <row r="1527" spans="1:23" x14ac:dyDescent="0.25">
      <c r="A1527" s="17">
        <v>42799</v>
      </c>
      <c r="B1527" s="19">
        <v>2017</v>
      </c>
      <c r="C1527" s="19">
        <v>3</v>
      </c>
      <c r="D1527" s="19">
        <v>5</v>
      </c>
      <c r="E1527" s="19">
        <v>13</v>
      </c>
      <c r="F1527" s="69">
        <v>20844</v>
      </c>
      <c r="G1527" s="52">
        <f t="shared" si="23"/>
        <v>26528</v>
      </c>
      <c r="H1527" s="34">
        <v>887.39596440000003</v>
      </c>
      <c r="I1527" s="35">
        <v>2538.7563086300001</v>
      </c>
      <c r="J1527" s="35">
        <f>H1527/(INDEX(Installed_Capacity!$H$6:$S$11,MATCH(Source_Data!B1527,Installed_Capacity!$G$6:$G$11,0),MATCH(Source_Data!C1527,Installed_Capacity!$H$5:$S$5,0)))</f>
        <v>0.58749269397807324</v>
      </c>
      <c r="K1527" s="36">
        <f>I1527/(INDEX(Installed_Capacity!$H$15:$S$20,MATCH(Source_Data!B1527,Installed_Capacity!$G$15:$G$20,0),MATCH(Source_Data!C1527,Installed_Capacity!$H$14:$S$14,0)))</f>
        <v>0.66663768837276471</v>
      </c>
      <c r="L1527" s="39">
        <v>671.82879809999997</v>
      </c>
      <c r="M1527" s="40">
        <v>1374.2038153999999</v>
      </c>
      <c r="N1527" s="40">
        <f>L1527/(INDEX(Installed_Capacity!$V$6:$AG$11,MATCH(Source_Data!B1527,Installed_Capacity!$U$6:$U$11,0),MATCH(Source_Data!C1527,Installed_Capacity!$V$5:$AG$5,0)))</f>
        <v>0.61631711550634349</v>
      </c>
      <c r="O1527" s="41">
        <f>M1527/(INDEX(Installed_Capacity!$V$15:$AG$20,MATCH(Source_Data!B1527,Installed_Capacity!$U$15:$U$20,0),MATCH(Source_Data!C1527,Installed_Capacity!$V$14:$AG$14,0)))</f>
        <v>0.55334466786124148</v>
      </c>
      <c r="P1527" s="37">
        <v>168.12131460000001</v>
      </c>
      <c r="Q1527" s="38">
        <f>P1527/(INDEX(Installed_Capacity!$AJ$15:$AU$20,MATCH(Source_Data!B1527,Installed_Capacity!$AI$15:$AI$20,0),MATCH(Source_Data!C1527,Installed_Capacity!$AJ$14:$AU$14,0)))</f>
        <v>0.18333840196292259</v>
      </c>
      <c r="R1527" s="63">
        <v>1019.8260160999999</v>
      </c>
      <c r="S1527" s="42">
        <v>1485.4930818</v>
      </c>
      <c r="T1527" s="42">
        <f>R1527/(INDEX(Installed_Capacity!$H$25:$S$30,MATCH(Source_Data!B1527,Installed_Capacity!$G$25:$G$30,0),MATCH(Source_Data!C1527,Installed_Capacity!$H$24:$S$24,0)))</f>
        <v>0.74597762862994665</v>
      </c>
      <c r="U1527" s="43">
        <f>S1527/(INDEX(Installed_Capacity!$H$33:$S$38,MATCH(Source_Data!B1527,Installed_Capacity!$G$33:$G$38,0),MATCH(Source_Data!C1527,Installed_Capacity!$H$32:$S$32,0)))</f>
        <v>0.4359212144812793</v>
      </c>
      <c r="V1527" s="21"/>
      <c r="W1527" s="2"/>
    </row>
    <row r="1528" spans="1:23" x14ac:dyDescent="0.25">
      <c r="A1528" s="17">
        <v>42799</v>
      </c>
      <c r="B1528" s="19">
        <v>2017</v>
      </c>
      <c r="C1528" s="19">
        <v>3</v>
      </c>
      <c r="D1528" s="19">
        <v>5</v>
      </c>
      <c r="E1528" s="19">
        <v>14</v>
      </c>
      <c r="F1528" s="69">
        <v>20661</v>
      </c>
      <c r="G1528" s="52">
        <f t="shared" si="23"/>
        <v>26528</v>
      </c>
      <c r="H1528" s="34">
        <v>603.08617979999997</v>
      </c>
      <c r="I1528" s="35">
        <v>2382.9583560999999</v>
      </c>
      <c r="J1528" s="35">
        <f>H1528/(INDEX(Installed_Capacity!$H$6:$S$11,MATCH(Source_Data!B1528,Installed_Capacity!$G$6:$G$11,0),MATCH(Source_Data!C1528,Installed_Capacity!$H$5:$S$5,0)))</f>
        <v>0.39926790146178698</v>
      </c>
      <c r="K1528" s="36">
        <f>I1528/(INDEX(Installed_Capacity!$H$15:$S$20,MATCH(Source_Data!B1528,Installed_Capacity!$G$15:$G$20,0),MATCH(Source_Data!C1528,Installed_Capacity!$H$14:$S$14,0)))</f>
        <v>0.62572758346243729</v>
      </c>
      <c r="L1528" s="39">
        <v>644.3124206</v>
      </c>
      <c r="M1528" s="40">
        <v>1432.179475295</v>
      </c>
      <c r="N1528" s="40">
        <f>L1528/(INDEX(Installed_Capacity!$V$6:$AG$11,MATCH(Source_Data!B1528,Installed_Capacity!$U$6:$U$11,0),MATCH(Source_Data!C1528,Installed_Capacity!$V$5:$AG$5,0)))</f>
        <v>0.59107435357362359</v>
      </c>
      <c r="O1528" s="41">
        <f>M1528/(INDEX(Installed_Capacity!$V$15:$AG$20,MATCH(Source_Data!B1528,Installed_Capacity!$U$15:$U$20,0),MATCH(Source_Data!C1528,Installed_Capacity!$V$14:$AG$14,0)))</f>
        <v>0.57668947443878482</v>
      </c>
      <c r="P1528" s="37">
        <v>83.678373899999997</v>
      </c>
      <c r="Q1528" s="38">
        <f>P1528/(INDEX(Installed_Capacity!$AJ$15:$AU$20,MATCH(Source_Data!B1528,Installed_Capacity!$AI$15:$AI$20,0),MATCH(Source_Data!C1528,Installed_Capacity!$AJ$14:$AU$14,0)))</f>
        <v>9.1252316139585607E-2</v>
      </c>
      <c r="R1528" s="63">
        <v>750.15106169600006</v>
      </c>
      <c r="S1528" s="42">
        <v>1780.9699158999999</v>
      </c>
      <c r="T1528" s="42">
        <f>R1528/(INDEX(Installed_Capacity!$H$25:$S$30,MATCH(Source_Data!B1528,Installed_Capacity!$G$25:$G$30,0),MATCH(Source_Data!C1528,Installed_Capacity!$H$24:$S$24,0)))</f>
        <v>0.5487170373023188</v>
      </c>
      <c r="U1528" s="43">
        <f>S1528/(INDEX(Installed_Capacity!$H$33:$S$38,MATCH(Source_Data!B1528,Installed_Capacity!$G$33:$G$38,0),MATCH(Source_Data!C1528,Installed_Capacity!$H$32:$S$32,0)))</f>
        <v>0.52262954180373333</v>
      </c>
      <c r="V1528" s="21"/>
      <c r="W1528" s="2"/>
    </row>
    <row r="1529" spans="1:23" x14ac:dyDescent="0.25">
      <c r="A1529" s="17">
        <v>42799</v>
      </c>
      <c r="B1529" s="19">
        <v>2017</v>
      </c>
      <c r="C1529" s="19">
        <v>3</v>
      </c>
      <c r="D1529" s="19">
        <v>5</v>
      </c>
      <c r="E1529" s="19">
        <v>15</v>
      </c>
      <c r="F1529" s="69">
        <v>20874</v>
      </c>
      <c r="G1529" s="52">
        <f t="shared" si="23"/>
        <v>26528</v>
      </c>
      <c r="H1529" s="34">
        <v>700.43003229999999</v>
      </c>
      <c r="I1529" s="35">
        <v>2569.4944540000001</v>
      </c>
      <c r="J1529" s="35">
        <f>H1529/(INDEX(Installed_Capacity!$H$6:$S$11,MATCH(Source_Data!B1529,Installed_Capacity!$G$6:$G$11,0),MATCH(Source_Data!C1529,Installed_Capacity!$H$5:$S$5,0)))</f>
        <v>0.46371354291351091</v>
      </c>
      <c r="K1529" s="36">
        <f>I1529/(INDEX(Installed_Capacity!$H$15:$S$20,MATCH(Source_Data!B1529,Installed_Capacity!$G$15:$G$20,0),MATCH(Source_Data!C1529,Installed_Capacity!$H$14:$S$14,0)))</f>
        <v>0.67470904445553137</v>
      </c>
      <c r="L1529" s="39">
        <v>810.19662949999997</v>
      </c>
      <c r="M1529" s="40">
        <v>1352.8230820000001</v>
      </c>
      <c r="N1529" s="40">
        <f>L1529/(INDEX(Installed_Capacity!$V$6:$AG$11,MATCH(Source_Data!B1529,Installed_Capacity!$U$6:$U$11,0),MATCH(Source_Data!C1529,Installed_Capacity!$V$5:$AG$5,0)))</f>
        <v>0.74325192831652998</v>
      </c>
      <c r="O1529" s="41">
        <f>M1529/(INDEX(Installed_Capacity!$V$15:$AG$20,MATCH(Source_Data!B1529,Installed_Capacity!$U$15:$U$20,0),MATCH(Source_Data!C1529,Installed_Capacity!$V$14:$AG$14,0)))</f>
        <v>0.54473538102236818</v>
      </c>
      <c r="P1529" s="37">
        <v>102.3334061</v>
      </c>
      <c r="Q1529" s="38">
        <f>P1529/(INDEX(Installed_Capacity!$AJ$15:$AU$20,MATCH(Source_Data!B1529,Installed_Capacity!$AI$15:$AI$20,0),MATCH(Source_Data!C1529,Installed_Capacity!$AJ$14:$AU$14,0)))</f>
        <v>0.11159586270447111</v>
      </c>
      <c r="R1529" s="63">
        <v>533.84156440000004</v>
      </c>
      <c r="S1529" s="42">
        <v>2371.7199298</v>
      </c>
      <c r="T1529" s="42">
        <f>R1529/(INDEX(Installed_Capacity!$H$25:$S$30,MATCH(Source_Data!B1529,Installed_Capacity!$G$25:$G$30,0),MATCH(Source_Data!C1529,Installed_Capacity!$H$24:$S$24,0)))</f>
        <v>0.39049196430400124</v>
      </c>
      <c r="U1529" s="43">
        <f>S1529/(INDEX(Installed_Capacity!$H$33:$S$38,MATCH(Source_Data!B1529,Installed_Capacity!$G$33:$G$38,0),MATCH(Source_Data!C1529,Installed_Capacity!$H$32:$S$32,0)))</f>
        <v>0.69598643364605561</v>
      </c>
      <c r="V1529" s="21"/>
      <c r="W1529" s="2"/>
    </row>
    <row r="1530" spans="1:23" x14ac:dyDescent="0.25">
      <c r="A1530" s="17">
        <v>42799</v>
      </c>
      <c r="B1530" s="19">
        <v>2017</v>
      </c>
      <c r="C1530" s="19">
        <v>3</v>
      </c>
      <c r="D1530" s="19">
        <v>5</v>
      </c>
      <c r="E1530" s="19">
        <v>16</v>
      </c>
      <c r="F1530" s="69">
        <v>21244</v>
      </c>
      <c r="G1530" s="52">
        <f t="shared" si="23"/>
        <v>26528</v>
      </c>
      <c r="H1530" s="34">
        <v>610.22390399999995</v>
      </c>
      <c r="I1530" s="35">
        <v>1851.1806185</v>
      </c>
      <c r="J1530" s="35">
        <f>H1530/(INDEX(Installed_Capacity!$H$6:$S$11,MATCH(Source_Data!B1530,Installed_Capacity!$G$6:$G$11,0),MATCH(Source_Data!C1530,Installed_Capacity!$H$5:$S$5,0)))</f>
        <v>0.40399336899528621</v>
      </c>
      <c r="K1530" s="36">
        <f>I1530/(INDEX(Installed_Capacity!$H$15:$S$20,MATCH(Source_Data!B1530,Installed_Capacity!$G$15:$G$20,0),MATCH(Source_Data!C1530,Installed_Capacity!$H$14:$S$14,0)))</f>
        <v>0.48609106911220229</v>
      </c>
      <c r="L1530" s="39">
        <v>736.73623229999998</v>
      </c>
      <c r="M1530" s="40">
        <v>949.163486003</v>
      </c>
      <c r="N1530" s="40">
        <f>L1530/(INDEX(Installed_Capacity!$V$6:$AG$11,MATCH(Source_Data!B1530,Installed_Capacity!$U$6:$U$11,0),MATCH(Source_Data!C1530,Installed_Capacity!$V$5:$AG$5,0)))</f>
        <v>0.67586139633234554</v>
      </c>
      <c r="O1530" s="41">
        <f>M1530/(INDEX(Installed_Capacity!$V$15:$AG$20,MATCH(Source_Data!B1530,Installed_Capacity!$U$15:$U$20,0),MATCH(Source_Data!C1530,Installed_Capacity!$V$14:$AG$14,0)))</f>
        <v>0.38219552880186841</v>
      </c>
      <c r="P1530" s="37">
        <v>205.88616809999999</v>
      </c>
      <c r="Q1530" s="38">
        <f>P1530/(INDEX(Installed_Capacity!$AJ$15:$AU$20,MATCH(Source_Data!B1530,Installed_Capacity!$AI$15:$AI$20,0),MATCH(Source_Data!C1530,Installed_Capacity!$AJ$14:$AU$14,0)))</f>
        <v>0.22452144830970555</v>
      </c>
      <c r="R1530" s="63">
        <v>795.21266909600001</v>
      </c>
      <c r="S1530" s="42">
        <v>2591.2216008</v>
      </c>
      <c r="T1530" s="42">
        <f>R1530/(INDEX(Installed_Capacity!$H$25:$S$30,MATCH(Source_Data!B1530,Installed_Capacity!$G$25:$G$30,0),MATCH(Source_Data!C1530,Installed_Capacity!$H$24:$S$24,0)))</f>
        <v>0.58167849396240223</v>
      </c>
      <c r="U1530" s="43">
        <f>S1530/(INDEX(Installed_Capacity!$H$33:$S$38,MATCH(Source_Data!B1530,Installed_Capacity!$G$33:$G$38,0),MATCH(Source_Data!C1530,Installed_Capacity!$H$32:$S$32,0)))</f>
        <v>0.76039968213257592</v>
      </c>
      <c r="V1530" s="21"/>
      <c r="W1530" s="2"/>
    </row>
    <row r="1531" spans="1:23" x14ac:dyDescent="0.25">
      <c r="A1531" s="17">
        <v>42799</v>
      </c>
      <c r="B1531" s="19">
        <v>2017</v>
      </c>
      <c r="C1531" s="19">
        <v>3</v>
      </c>
      <c r="D1531" s="19">
        <v>5</v>
      </c>
      <c r="E1531" s="19">
        <v>17</v>
      </c>
      <c r="F1531" s="69">
        <v>21811</v>
      </c>
      <c r="G1531" s="52">
        <f t="shared" si="23"/>
        <v>26528</v>
      </c>
      <c r="H1531" s="34">
        <v>447.16149030000003</v>
      </c>
      <c r="I1531" s="35">
        <v>1136.8454898299999</v>
      </c>
      <c r="J1531" s="35">
        <f>H1531/(INDEX(Installed_Capacity!$H$6:$S$11,MATCH(Source_Data!B1531,Installed_Capacity!$G$6:$G$11,0),MATCH(Source_Data!C1531,Installed_Capacity!$H$5:$S$5,0)))</f>
        <v>0.29603933206662786</v>
      </c>
      <c r="K1531" s="36">
        <f>I1531/(INDEX(Installed_Capacity!$H$15:$S$20,MATCH(Source_Data!B1531,Installed_Capacity!$G$15:$G$20,0),MATCH(Source_Data!C1531,Installed_Capacity!$H$14:$S$14,0)))</f>
        <v>0.29851783993645453</v>
      </c>
      <c r="L1531" s="39">
        <v>513.28521620000004</v>
      </c>
      <c r="M1531" s="40">
        <v>781.49061770499998</v>
      </c>
      <c r="N1531" s="40">
        <f>L1531/(INDEX(Installed_Capacity!$V$6:$AG$11,MATCH(Source_Data!B1531,Installed_Capacity!$U$6:$U$11,0),MATCH(Source_Data!C1531,Installed_Capacity!$V$5:$AG$5,0)))</f>
        <v>0.47087362848257447</v>
      </c>
      <c r="O1531" s="41">
        <f>M1531/(INDEX(Installed_Capacity!$V$15:$AG$20,MATCH(Source_Data!B1531,Installed_Capacity!$U$15:$U$20,0),MATCH(Source_Data!C1531,Installed_Capacity!$V$14:$AG$14,0)))</f>
        <v>0.31467942487467032</v>
      </c>
      <c r="P1531" s="37">
        <v>191.6006457</v>
      </c>
      <c r="Q1531" s="38">
        <f>P1531/(INDEX(Installed_Capacity!$AJ$15:$AU$20,MATCH(Source_Data!B1531,Installed_Capacity!$AI$15:$AI$20,0),MATCH(Source_Data!C1531,Installed_Capacity!$AJ$14:$AU$14,0)))</f>
        <v>0.20894290697928025</v>
      </c>
      <c r="R1531" s="63">
        <v>818.66351330400005</v>
      </c>
      <c r="S1531" s="42">
        <v>2247.6774633</v>
      </c>
      <c r="T1531" s="42">
        <f>R1531/(INDEX(Installed_Capacity!$H$25:$S$30,MATCH(Source_Data!B1531,Installed_Capacity!$G$25:$G$30,0),MATCH(Source_Data!C1531,Installed_Capacity!$H$24:$S$24,0)))</f>
        <v>0.59883220927803382</v>
      </c>
      <c r="U1531" s="43">
        <f>S1531/(INDEX(Installed_Capacity!$H$33:$S$38,MATCH(Source_Data!B1531,Installed_Capacity!$G$33:$G$38,0),MATCH(Source_Data!C1531,Installed_Capacity!$H$32:$S$32,0)))</f>
        <v>0.6595858988294192</v>
      </c>
      <c r="V1531" s="21"/>
      <c r="W1531" s="2"/>
    </row>
    <row r="1532" spans="1:23" x14ac:dyDescent="0.25">
      <c r="A1532" s="17">
        <v>42799</v>
      </c>
      <c r="B1532" s="19">
        <v>2017</v>
      </c>
      <c r="C1532" s="19">
        <v>3</v>
      </c>
      <c r="D1532" s="19">
        <v>5</v>
      </c>
      <c r="E1532" s="19">
        <v>18</v>
      </c>
      <c r="F1532" s="69">
        <v>23738</v>
      </c>
      <c r="G1532" s="52">
        <f t="shared" si="23"/>
        <v>26528</v>
      </c>
      <c r="H1532" s="34">
        <v>108.3705442</v>
      </c>
      <c r="I1532" s="35">
        <v>121.40785321200001</v>
      </c>
      <c r="J1532" s="35">
        <f>H1532/(INDEX(Installed_Capacity!$H$6:$S$11,MATCH(Source_Data!B1532,Installed_Capacity!$G$6:$G$11,0),MATCH(Source_Data!C1532,Installed_Capacity!$H$5:$S$5,0)))</f>
        <v>7.1745765716858215E-2</v>
      </c>
      <c r="K1532" s="36">
        <f>I1532/(INDEX(Installed_Capacity!$H$15:$S$20,MATCH(Source_Data!B1532,Installed_Capacity!$G$15:$G$20,0),MATCH(Source_Data!C1532,Installed_Capacity!$H$14:$S$14,0)))</f>
        <v>3.1879802854817112E-2</v>
      </c>
      <c r="L1532" s="39">
        <v>118.5318292</v>
      </c>
      <c r="M1532" s="40">
        <v>131.67044230299999</v>
      </c>
      <c r="N1532" s="40">
        <f>L1532/(INDEX(Installed_Capacity!$V$6:$AG$11,MATCH(Source_Data!B1532,Installed_Capacity!$U$6:$U$11,0),MATCH(Source_Data!C1532,Installed_Capacity!$V$5:$AG$5,0)))</f>
        <v>0.10873781426880841</v>
      </c>
      <c r="O1532" s="41">
        <f>M1532/(INDEX(Installed_Capacity!$V$15:$AG$20,MATCH(Source_Data!B1532,Installed_Capacity!$U$15:$U$20,0),MATCH(Source_Data!C1532,Installed_Capacity!$V$14:$AG$14,0)))</f>
        <v>5.301916378545974E-2</v>
      </c>
      <c r="P1532" s="37">
        <v>82.095738400000002</v>
      </c>
      <c r="Q1532" s="38">
        <f>P1532/(INDEX(Installed_Capacity!$AJ$15:$AU$20,MATCH(Source_Data!B1532,Installed_Capacity!$AI$15:$AI$20,0),MATCH(Source_Data!C1532,Installed_Capacity!$AJ$14:$AU$14,0)))</f>
        <v>8.9526432279171217E-2</v>
      </c>
      <c r="R1532" s="63">
        <v>526.74616869600004</v>
      </c>
      <c r="S1532" s="42">
        <v>1697.012155996</v>
      </c>
      <c r="T1532" s="42">
        <f>R1532/(INDEX(Installed_Capacity!$H$25:$S$30,MATCH(Source_Data!B1532,Installed_Capacity!$G$25:$G$30,0),MATCH(Source_Data!C1532,Installed_Capacity!$H$24:$S$24,0)))</f>
        <v>0.38530185699363623</v>
      </c>
      <c r="U1532" s="43">
        <f>S1532/(INDEX(Installed_Capacity!$H$33:$S$38,MATCH(Source_Data!B1532,Installed_Capacity!$G$33:$G$38,0),MATCH(Source_Data!C1532,Installed_Capacity!$H$32:$S$32,0)))</f>
        <v>0.49799195236566501</v>
      </c>
      <c r="V1532" s="21"/>
      <c r="W1532" s="2"/>
    </row>
    <row r="1533" spans="1:23" x14ac:dyDescent="0.25">
      <c r="A1533" s="17">
        <v>42799</v>
      </c>
      <c r="B1533" s="19">
        <v>2017</v>
      </c>
      <c r="C1533" s="19">
        <v>3</v>
      </c>
      <c r="D1533" s="19">
        <v>5</v>
      </c>
      <c r="E1533" s="19">
        <v>19</v>
      </c>
      <c r="F1533" s="69">
        <v>26270</v>
      </c>
      <c r="G1533" s="52">
        <f t="shared" si="23"/>
        <v>26528</v>
      </c>
      <c r="H1533" s="34">
        <v>1.0235000000000001E-3</v>
      </c>
      <c r="I1533" s="35">
        <v>2.3919599999999999E-2</v>
      </c>
      <c r="J1533" s="35">
        <f>H1533/(INDEX(Installed_Capacity!$H$6:$S$11,MATCH(Source_Data!B1533,Installed_Capacity!$G$6:$G$11,0),MATCH(Source_Data!C1533,Installed_Capacity!$H$5:$S$5,0)))</f>
        <v>6.7759917377257562E-7</v>
      </c>
      <c r="K1533" s="36">
        <f>I1533/(INDEX(Installed_Capacity!$H$15:$S$20,MATCH(Source_Data!B1533,Installed_Capacity!$G$15:$G$20,0),MATCH(Source_Data!C1533,Installed_Capacity!$H$14:$S$14,0)))</f>
        <v>6.2809127432187586E-6</v>
      </c>
      <c r="L1533" s="39">
        <v>3.9988000000000003E-3</v>
      </c>
      <c r="M1533" s="40">
        <v>0</v>
      </c>
      <c r="N1533" s="40">
        <f>L1533/(INDEX(Installed_Capacity!$V$6:$AG$11,MATCH(Source_Data!B1533,Installed_Capacity!$U$6:$U$11,0),MATCH(Source_Data!C1533,Installed_Capacity!$V$5:$AG$5,0)))</f>
        <v>3.6683882686432979E-6</v>
      </c>
      <c r="O1533" s="41">
        <f>M1533/(INDEX(Installed_Capacity!$V$15:$AG$20,MATCH(Source_Data!B1533,Installed_Capacity!$U$15:$U$20,0),MATCH(Source_Data!C1533,Installed_Capacity!$V$14:$AG$14,0)))</f>
        <v>0</v>
      </c>
      <c r="P1533" s="37">
        <v>1.2003227999999999</v>
      </c>
      <c r="Q1533" s="38">
        <f>P1533/(INDEX(Installed_Capacity!$AJ$15:$AU$20,MATCH(Source_Data!B1533,Installed_Capacity!$AI$15:$AI$20,0),MATCH(Source_Data!C1533,Installed_Capacity!$AJ$14:$AU$14,0)))</f>
        <v>1.3089670665212649E-3</v>
      </c>
      <c r="R1533" s="63">
        <v>313.78717929999999</v>
      </c>
      <c r="S1533" s="42">
        <v>1480.4680095000001</v>
      </c>
      <c r="T1533" s="42">
        <f>R1533/(INDEX(Installed_Capacity!$H$25:$S$30,MATCH(Source_Data!B1533,Installed_Capacity!$G$25:$G$30,0),MATCH(Source_Data!C1533,Installed_Capacity!$H$24:$S$24,0)))</f>
        <v>0.22952759805427547</v>
      </c>
      <c r="U1533" s="43">
        <f>S1533/(INDEX(Installed_Capacity!$H$33:$S$38,MATCH(Source_Data!B1533,Installed_Capacity!$G$33:$G$38,0),MATCH(Source_Data!C1533,Installed_Capacity!$H$32:$S$32,0)))</f>
        <v>0.43444659595446805</v>
      </c>
      <c r="V1533" s="21"/>
      <c r="W1533" s="2"/>
    </row>
    <row r="1534" spans="1:23" x14ac:dyDescent="0.25">
      <c r="A1534" s="17">
        <v>42799</v>
      </c>
      <c r="B1534" s="19">
        <v>2017</v>
      </c>
      <c r="C1534" s="19">
        <v>3</v>
      </c>
      <c r="D1534" s="19">
        <v>5</v>
      </c>
      <c r="E1534" s="19">
        <v>20</v>
      </c>
      <c r="F1534" s="69">
        <v>26528</v>
      </c>
      <c r="G1534" s="52">
        <f t="shared" si="23"/>
        <v>26528</v>
      </c>
      <c r="H1534" s="34">
        <v>0</v>
      </c>
      <c r="I1534" s="35">
        <v>2.5825600000000001E-2</v>
      </c>
      <c r="J1534" s="35">
        <f>H1534/(INDEX(Installed_Capacity!$H$6:$S$11,MATCH(Source_Data!B1534,Installed_Capacity!$G$6:$G$11,0),MATCH(Source_Data!C1534,Installed_Capacity!$H$5:$S$5,0)))</f>
        <v>0</v>
      </c>
      <c r="K1534" s="36">
        <f>I1534/(INDEX(Installed_Capacity!$H$15:$S$20,MATCH(Source_Data!B1534,Installed_Capacity!$G$15:$G$20,0),MATCH(Source_Data!C1534,Installed_Capacity!$H$14:$S$14,0)))</f>
        <v>6.7813985242759237E-6</v>
      </c>
      <c r="L1534" s="39">
        <v>0</v>
      </c>
      <c r="M1534" s="40">
        <v>0</v>
      </c>
      <c r="N1534" s="40">
        <f>L1534/(INDEX(Installed_Capacity!$V$6:$AG$11,MATCH(Source_Data!B1534,Installed_Capacity!$U$6:$U$11,0),MATCH(Source_Data!C1534,Installed_Capacity!$V$5:$AG$5,0)))</f>
        <v>0</v>
      </c>
      <c r="O1534" s="41">
        <f>M1534/(INDEX(Installed_Capacity!$V$15:$AG$20,MATCH(Source_Data!B1534,Installed_Capacity!$U$15:$U$20,0),MATCH(Source_Data!C1534,Installed_Capacity!$V$14:$AG$14,0)))</f>
        <v>0</v>
      </c>
      <c r="P1534" s="37">
        <v>0</v>
      </c>
      <c r="Q1534" s="38">
        <f>P1534/(INDEX(Installed_Capacity!$AJ$15:$AU$20,MATCH(Source_Data!B1534,Installed_Capacity!$AI$15:$AI$20,0),MATCH(Source_Data!C1534,Installed_Capacity!$AJ$14:$AU$14,0)))</f>
        <v>0</v>
      </c>
      <c r="R1534" s="63">
        <v>205.581822996</v>
      </c>
      <c r="S1534" s="42">
        <v>1412.1096627960001</v>
      </c>
      <c r="T1534" s="42">
        <f>R1534/(INDEX(Installed_Capacity!$H$25:$S$30,MATCH(Source_Data!B1534,Installed_Capacity!$G$25:$G$30,0),MATCH(Source_Data!C1534,Installed_Capacity!$H$24:$S$24,0)))</f>
        <v>0.15037804330041696</v>
      </c>
      <c r="U1534" s="43">
        <f>S1534/(INDEX(Installed_Capacity!$H$33:$S$38,MATCH(Source_Data!B1534,Installed_Capacity!$G$33:$G$38,0),MATCH(Source_Data!C1534,Installed_Capacity!$H$32:$S$32,0)))</f>
        <v>0.41438668865484451</v>
      </c>
      <c r="V1534" s="21"/>
      <c r="W1534" s="2"/>
    </row>
    <row r="1535" spans="1:23" x14ac:dyDescent="0.25">
      <c r="A1535" s="17">
        <v>42799</v>
      </c>
      <c r="B1535" s="19">
        <v>2017</v>
      </c>
      <c r="C1535" s="19">
        <v>3</v>
      </c>
      <c r="D1535" s="19">
        <v>5</v>
      </c>
      <c r="E1535" s="19">
        <v>21</v>
      </c>
      <c r="F1535" s="69">
        <v>25952</v>
      </c>
      <c r="G1535" s="52">
        <f t="shared" si="23"/>
        <v>26528</v>
      </c>
      <c r="H1535" s="34">
        <v>0</v>
      </c>
      <c r="I1535" s="35">
        <v>2.3177199999999998E-2</v>
      </c>
      <c r="J1535" s="35">
        <f>H1535/(INDEX(Installed_Capacity!$H$6:$S$11,MATCH(Source_Data!B1535,Installed_Capacity!$G$6:$G$11,0),MATCH(Source_Data!C1535,Installed_Capacity!$H$5:$S$5,0)))</f>
        <v>0</v>
      </c>
      <c r="K1535" s="36">
        <f>I1535/(INDEX(Installed_Capacity!$H$15:$S$20,MATCH(Source_Data!B1535,Installed_Capacity!$G$15:$G$20,0),MATCH(Source_Data!C1535,Installed_Capacity!$H$14:$S$14,0)))</f>
        <v>6.0859701179003746E-6</v>
      </c>
      <c r="L1535" s="39">
        <v>0</v>
      </c>
      <c r="M1535" s="40">
        <v>0</v>
      </c>
      <c r="N1535" s="40">
        <f>L1535/(INDEX(Installed_Capacity!$V$6:$AG$11,MATCH(Source_Data!B1535,Installed_Capacity!$U$6:$U$11,0),MATCH(Source_Data!C1535,Installed_Capacity!$V$5:$AG$5,0)))</f>
        <v>0</v>
      </c>
      <c r="O1535" s="41">
        <f>M1535/(INDEX(Installed_Capacity!$V$15:$AG$20,MATCH(Source_Data!B1535,Installed_Capacity!$U$15:$U$20,0),MATCH(Source_Data!C1535,Installed_Capacity!$V$14:$AG$14,0)))</f>
        <v>0</v>
      </c>
      <c r="P1535" s="37">
        <v>0</v>
      </c>
      <c r="Q1535" s="38">
        <f>P1535/(INDEX(Installed_Capacity!$AJ$15:$AU$20,MATCH(Source_Data!B1535,Installed_Capacity!$AI$15:$AI$20,0),MATCH(Source_Data!C1535,Installed_Capacity!$AJ$14:$AU$14,0)))</f>
        <v>0</v>
      </c>
      <c r="R1535" s="63">
        <v>349.81833840000002</v>
      </c>
      <c r="S1535" s="42">
        <v>1442.9041097009999</v>
      </c>
      <c r="T1535" s="42">
        <f>R1535/(INDEX(Installed_Capacity!$H$25:$S$30,MATCH(Source_Data!B1535,Installed_Capacity!$G$25:$G$30,0),MATCH(Source_Data!C1535,Installed_Capacity!$H$24:$S$24,0)))</f>
        <v>0.2558835040596884</v>
      </c>
      <c r="U1535" s="43">
        <f>S1535/(INDEX(Installed_Capacity!$H$33:$S$38,MATCH(Source_Data!B1535,Installed_Capacity!$G$33:$G$38,0),MATCH(Source_Data!C1535,Installed_Capacity!$H$32:$S$32,0)))</f>
        <v>0.42342338687887177</v>
      </c>
      <c r="V1535" s="21"/>
      <c r="W1535" s="2"/>
    </row>
    <row r="1536" spans="1:23" x14ac:dyDescent="0.25">
      <c r="A1536" s="17">
        <v>42799</v>
      </c>
      <c r="B1536" s="19">
        <v>2017</v>
      </c>
      <c r="C1536" s="19">
        <v>3</v>
      </c>
      <c r="D1536" s="19">
        <v>5</v>
      </c>
      <c r="E1536" s="19">
        <v>22</v>
      </c>
      <c r="F1536" s="69">
        <v>24722</v>
      </c>
      <c r="G1536" s="52">
        <f t="shared" si="23"/>
        <v>26528</v>
      </c>
      <c r="H1536" s="34">
        <v>0</v>
      </c>
      <c r="I1536" s="35">
        <v>2.1873500000000001E-2</v>
      </c>
      <c r="J1536" s="35">
        <f>H1536/(INDEX(Installed_Capacity!$H$6:$S$11,MATCH(Source_Data!B1536,Installed_Capacity!$G$6:$G$11,0),MATCH(Source_Data!C1536,Installed_Capacity!$H$5:$S$5,0)))</f>
        <v>0</v>
      </c>
      <c r="K1536" s="36">
        <f>I1536/(INDEX(Installed_Capacity!$H$15:$S$20,MATCH(Source_Data!B1536,Installed_Capacity!$G$15:$G$20,0),MATCH(Source_Data!C1536,Installed_Capacity!$H$14:$S$14,0)))</f>
        <v>5.7436388939946961E-6</v>
      </c>
      <c r="L1536" s="39">
        <v>0</v>
      </c>
      <c r="M1536" s="40">
        <v>0</v>
      </c>
      <c r="N1536" s="40">
        <f>L1536/(INDEX(Installed_Capacity!$V$6:$AG$11,MATCH(Source_Data!B1536,Installed_Capacity!$U$6:$U$11,0),MATCH(Source_Data!C1536,Installed_Capacity!$V$5:$AG$5,0)))</f>
        <v>0</v>
      </c>
      <c r="O1536" s="41">
        <f>M1536/(INDEX(Installed_Capacity!$V$15:$AG$20,MATCH(Source_Data!B1536,Installed_Capacity!$U$15:$U$20,0),MATCH(Source_Data!C1536,Installed_Capacity!$V$14:$AG$14,0)))</f>
        <v>0</v>
      </c>
      <c r="P1536" s="37">
        <v>0</v>
      </c>
      <c r="Q1536" s="38">
        <f>P1536/(INDEX(Installed_Capacity!$AJ$15:$AU$20,MATCH(Source_Data!B1536,Installed_Capacity!$AI$15:$AI$20,0),MATCH(Source_Data!C1536,Installed_Capacity!$AJ$14:$AU$14,0)))</f>
        <v>0</v>
      </c>
      <c r="R1536" s="63">
        <v>301.26660770400002</v>
      </c>
      <c r="S1536" s="42">
        <v>1576.7671032999999</v>
      </c>
      <c r="T1536" s="42">
        <f>R1536/(INDEX(Installed_Capacity!$H$25:$S$30,MATCH(Source_Data!B1536,Installed_Capacity!$G$25:$G$30,0),MATCH(Source_Data!C1536,Installed_Capacity!$H$24:$S$24,0)))</f>
        <v>0.22036910811498797</v>
      </c>
      <c r="U1536" s="43">
        <f>S1536/(INDEX(Installed_Capacity!$H$33:$S$38,MATCH(Source_Data!B1536,Installed_Capacity!$G$33:$G$38,0),MATCH(Source_Data!C1536,Installed_Capacity!$H$32:$S$32,0)))</f>
        <v>0.46270577698806531</v>
      </c>
      <c r="V1536" s="21"/>
      <c r="W1536" s="2"/>
    </row>
    <row r="1537" spans="1:23" x14ac:dyDescent="0.25">
      <c r="A1537" s="17">
        <v>42799</v>
      </c>
      <c r="B1537" s="19">
        <v>2017</v>
      </c>
      <c r="C1537" s="19">
        <v>3</v>
      </c>
      <c r="D1537" s="19">
        <v>5</v>
      </c>
      <c r="E1537" s="19">
        <v>23</v>
      </c>
      <c r="F1537" s="69">
        <v>23159</v>
      </c>
      <c r="G1537" s="52">
        <f t="shared" si="23"/>
        <v>26528</v>
      </c>
      <c r="H1537" s="34">
        <v>0</v>
      </c>
      <c r="I1537" s="35">
        <v>1.53499E-2</v>
      </c>
      <c r="J1537" s="35">
        <f>H1537/(INDEX(Installed_Capacity!$H$6:$S$11,MATCH(Source_Data!B1537,Installed_Capacity!$G$6:$G$11,0),MATCH(Source_Data!C1537,Installed_Capacity!$H$5:$S$5,0)))</f>
        <v>0</v>
      </c>
      <c r="K1537" s="36">
        <f>I1537/(INDEX(Installed_Capacity!$H$15:$S$20,MATCH(Source_Data!B1537,Installed_Capacity!$G$15:$G$20,0),MATCH(Source_Data!C1537,Installed_Capacity!$H$14:$S$14,0)))</f>
        <v>4.0306435942546541E-6</v>
      </c>
      <c r="L1537" s="39">
        <v>0</v>
      </c>
      <c r="M1537" s="40">
        <v>0</v>
      </c>
      <c r="N1537" s="40">
        <f>L1537/(INDEX(Installed_Capacity!$V$6:$AG$11,MATCH(Source_Data!B1537,Installed_Capacity!$U$6:$U$11,0),MATCH(Source_Data!C1537,Installed_Capacity!$V$5:$AG$5,0)))</f>
        <v>0</v>
      </c>
      <c r="O1537" s="41">
        <f>M1537/(INDEX(Installed_Capacity!$V$15:$AG$20,MATCH(Source_Data!B1537,Installed_Capacity!$U$15:$U$20,0),MATCH(Source_Data!C1537,Installed_Capacity!$V$14:$AG$14,0)))</f>
        <v>0</v>
      </c>
      <c r="P1537" s="37">
        <v>0</v>
      </c>
      <c r="Q1537" s="38">
        <f>P1537/(INDEX(Installed_Capacity!$AJ$15:$AU$20,MATCH(Source_Data!B1537,Installed_Capacity!$AI$15:$AI$20,0),MATCH(Source_Data!C1537,Installed_Capacity!$AJ$14:$AU$14,0)))</f>
        <v>0</v>
      </c>
      <c r="R1537" s="63">
        <v>255.8679674</v>
      </c>
      <c r="S1537" s="42">
        <v>1689.2196385</v>
      </c>
      <c r="T1537" s="42">
        <f>R1537/(INDEX(Installed_Capacity!$H$25:$S$30,MATCH(Source_Data!B1537,Installed_Capacity!$G$25:$G$30,0),MATCH(Source_Data!C1537,Installed_Capacity!$H$24:$S$24,0)))</f>
        <v>0.1871611201814059</v>
      </c>
      <c r="U1537" s="43">
        <f>S1537/(INDEX(Installed_Capacity!$H$33:$S$38,MATCH(Source_Data!B1537,Installed_Capacity!$G$33:$G$38,0),MATCH(Source_Data!C1537,Installed_Capacity!$H$32:$S$32,0)))</f>
        <v>0.49570522095483482</v>
      </c>
      <c r="V1537" s="21"/>
      <c r="W1537" s="2"/>
    </row>
    <row r="1538" spans="1:23" x14ac:dyDescent="0.25">
      <c r="A1538" s="17">
        <v>42799</v>
      </c>
      <c r="B1538" s="19">
        <v>2017</v>
      </c>
      <c r="C1538" s="19">
        <v>3</v>
      </c>
      <c r="D1538" s="19">
        <v>5</v>
      </c>
      <c r="E1538" s="19">
        <v>24</v>
      </c>
      <c r="F1538" s="69">
        <v>21690</v>
      </c>
      <c r="G1538" s="52">
        <f t="shared" si="23"/>
        <v>26528</v>
      </c>
      <c r="H1538" s="34">
        <v>0</v>
      </c>
      <c r="I1538" s="35">
        <v>9.9676999999999995E-3</v>
      </c>
      <c r="J1538" s="35">
        <f>H1538/(INDEX(Installed_Capacity!$H$6:$S$11,MATCH(Source_Data!B1538,Installed_Capacity!$G$6:$G$11,0),MATCH(Source_Data!C1538,Installed_Capacity!$H$5:$S$5,0)))</f>
        <v>0</v>
      </c>
      <c r="K1538" s="36">
        <f>I1538/(INDEX(Installed_Capacity!$H$15:$S$20,MATCH(Source_Data!B1538,Installed_Capacity!$G$15:$G$20,0),MATCH(Source_Data!C1538,Installed_Capacity!$H$14:$S$14,0)))</f>
        <v>2.6173620775674182E-6</v>
      </c>
      <c r="L1538" s="39">
        <v>0</v>
      </c>
      <c r="M1538" s="40">
        <v>0</v>
      </c>
      <c r="N1538" s="40">
        <f>L1538/(INDEX(Installed_Capacity!$V$6:$AG$11,MATCH(Source_Data!B1538,Installed_Capacity!$U$6:$U$11,0),MATCH(Source_Data!C1538,Installed_Capacity!$V$5:$AG$5,0)))</f>
        <v>0</v>
      </c>
      <c r="O1538" s="41">
        <f>M1538/(INDEX(Installed_Capacity!$V$15:$AG$20,MATCH(Source_Data!B1538,Installed_Capacity!$U$15:$U$20,0),MATCH(Source_Data!C1538,Installed_Capacity!$V$14:$AG$14,0)))</f>
        <v>0</v>
      </c>
      <c r="P1538" s="37">
        <v>0</v>
      </c>
      <c r="Q1538" s="38">
        <f>P1538/(INDEX(Installed_Capacity!$AJ$15:$AU$20,MATCH(Source_Data!B1538,Installed_Capacity!$AI$15:$AI$20,0),MATCH(Source_Data!C1538,Installed_Capacity!$AJ$14:$AU$14,0)))</f>
        <v>0</v>
      </c>
      <c r="R1538" s="63">
        <v>176.6159998</v>
      </c>
      <c r="S1538" s="42">
        <v>1724.917321396</v>
      </c>
      <c r="T1538" s="42">
        <f>R1538/(INDEX(Installed_Capacity!$H$25:$S$30,MATCH(Source_Data!B1538,Installed_Capacity!$G$25:$G$30,0),MATCH(Source_Data!C1538,Installed_Capacity!$H$24:$S$24,0)))</f>
        <v>0.12919025660156536</v>
      </c>
      <c r="U1538" s="43">
        <f>S1538/(INDEX(Installed_Capacity!$H$33:$S$38,MATCH(Source_Data!B1538,Installed_Capacity!$G$33:$G$38,0),MATCH(Source_Data!C1538,Installed_Capacity!$H$32:$S$32,0)))</f>
        <v>0.50618078457263094</v>
      </c>
      <c r="V1538" s="21"/>
      <c r="W1538" s="2"/>
    </row>
    <row r="1539" spans="1:23" x14ac:dyDescent="0.25">
      <c r="A1539" s="17">
        <v>42800</v>
      </c>
      <c r="B1539" s="19">
        <v>2017</v>
      </c>
      <c r="C1539" s="19">
        <v>3</v>
      </c>
      <c r="D1539" s="19">
        <v>6</v>
      </c>
      <c r="E1539" s="19">
        <v>1</v>
      </c>
      <c r="F1539" s="69">
        <v>20661</v>
      </c>
      <c r="G1539" s="52">
        <f t="shared" ref="G1539:G1602" si="24">_xlfn.MAXIFS($F:$F,$B:$B,B1539,$C:$C,C1539,$D:$D,D1539)</f>
        <v>28587</v>
      </c>
      <c r="H1539" s="34">
        <v>0</v>
      </c>
      <c r="I1539" s="35">
        <v>5.8668000000000001E-3</v>
      </c>
      <c r="J1539" s="35">
        <f>H1539/(INDEX(Installed_Capacity!$H$6:$S$11,MATCH(Source_Data!B1539,Installed_Capacity!$G$6:$G$11,0),MATCH(Source_Data!C1539,Installed_Capacity!$H$5:$S$5,0)))</f>
        <v>0</v>
      </c>
      <c r="K1539" s="36">
        <f>I1539/(INDEX(Installed_Capacity!$H$15:$S$20,MATCH(Source_Data!B1539,Installed_Capacity!$G$15:$G$20,0),MATCH(Source_Data!C1539,Installed_Capacity!$H$14:$S$14,0)))</f>
        <v>1.5405298952288423E-6</v>
      </c>
      <c r="L1539" s="39">
        <v>0</v>
      </c>
      <c r="M1539" s="40">
        <v>0</v>
      </c>
      <c r="N1539" s="40">
        <f>L1539/(INDEX(Installed_Capacity!$V$6:$AG$11,MATCH(Source_Data!B1539,Installed_Capacity!$U$6:$U$11,0),MATCH(Source_Data!C1539,Installed_Capacity!$V$5:$AG$5,0)))</f>
        <v>0</v>
      </c>
      <c r="O1539" s="41">
        <f>M1539/(INDEX(Installed_Capacity!$V$15:$AG$20,MATCH(Source_Data!B1539,Installed_Capacity!$U$15:$U$20,0),MATCH(Source_Data!C1539,Installed_Capacity!$V$14:$AG$14,0)))</f>
        <v>0</v>
      </c>
      <c r="P1539" s="37">
        <v>0</v>
      </c>
      <c r="Q1539" s="38">
        <f>P1539/(INDEX(Installed_Capacity!$AJ$15:$AU$20,MATCH(Source_Data!B1539,Installed_Capacity!$AI$15:$AI$20,0),MATCH(Source_Data!C1539,Installed_Capacity!$AJ$14:$AU$14,0)))</f>
        <v>0</v>
      </c>
      <c r="R1539" s="63">
        <v>180.67974380000001</v>
      </c>
      <c r="S1539" s="42">
        <v>1903.327167703</v>
      </c>
      <c r="T1539" s="42">
        <f>R1539/(INDEX(Installed_Capacity!$H$25:$S$30,MATCH(Source_Data!B1539,Installed_Capacity!$G$25:$G$30,0),MATCH(Source_Data!C1539,Installed_Capacity!$H$24:$S$24,0)))</f>
        <v>0.13216278531197426</v>
      </c>
      <c r="U1539" s="43">
        <f>S1539/(INDEX(Installed_Capacity!$H$33:$S$38,MATCH(Source_Data!B1539,Installed_Capacity!$G$33:$G$38,0),MATCH(Source_Data!C1539,Installed_Capacity!$H$32:$S$32,0)))</f>
        <v>0.55853554665831318</v>
      </c>
      <c r="V1539" s="21"/>
      <c r="W1539" s="2"/>
    </row>
    <row r="1540" spans="1:23" x14ac:dyDescent="0.25">
      <c r="A1540" s="17">
        <v>42800</v>
      </c>
      <c r="B1540" s="19">
        <v>2017</v>
      </c>
      <c r="C1540" s="19">
        <v>3</v>
      </c>
      <c r="D1540" s="19">
        <v>6</v>
      </c>
      <c r="E1540" s="19">
        <v>2</v>
      </c>
      <c r="F1540" s="69">
        <v>20128</v>
      </c>
      <c r="G1540" s="52">
        <f t="shared" si="24"/>
        <v>28587</v>
      </c>
      <c r="H1540" s="34">
        <v>0</v>
      </c>
      <c r="I1540" s="35">
        <v>3.4493000000000002E-3</v>
      </c>
      <c r="J1540" s="35">
        <f>H1540/(INDEX(Installed_Capacity!$H$6:$S$11,MATCH(Source_Data!B1540,Installed_Capacity!$G$6:$G$11,0),MATCH(Source_Data!C1540,Installed_Capacity!$H$5:$S$5,0)))</f>
        <v>0</v>
      </c>
      <c r="K1540" s="36">
        <f>I1540/(INDEX(Installed_Capacity!$H$15:$S$20,MATCH(Source_Data!B1540,Installed_Capacity!$G$15:$G$20,0),MATCH(Source_Data!C1540,Installed_Capacity!$H$14:$S$14,0)))</f>
        <v>9.0573221647454242E-7</v>
      </c>
      <c r="L1540" s="39">
        <v>0</v>
      </c>
      <c r="M1540" s="40">
        <v>0</v>
      </c>
      <c r="N1540" s="40">
        <f>L1540/(INDEX(Installed_Capacity!$V$6:$AG$11,MATCH(Source_Data!B1540,Installed_Capacity!$U$6:$U$11,0),MATCH(Source_Data!C1540,Installed_Capacity!$V$5:$AG$5,0)))</f>
        <v>0</v>
      </c>
      <c r="O1540" s="41">
        <f>M1540/(INDEX(Installed_Capacity!$V$15:$AG$20,MATCH(Source_Data!B1540,Installed_Capacity!$U$15:$U$20,0),MATCH(Source_Data!C1540,Installed_Capacity!$V$14:$AG$14,0)))</f>
        <v>0</v>
      </c>
      <c r="P1540" s="37">
        <v>0</v>
      </c>
      <c r="Q1540" s="38">
        <f>P1540/(INDEX(Installed_Capacity!$AJ$15:$AU$20,MATCH(Source_Data!B1540,Installed_Capacity!$AI$15:$AI$20,0),MATCH(Source_Data!C1540,Installed_Capacity!$AJ$14:$AU$14,0)))</f>
        <v>0</v>
      </c>
      <c r="R1540" s="63">
        <v>159.95240570000001</v>
      </c>
      <c r="S1540" s="42">
        <v>1749.951486704</v>
      </c>
      <c r="T1540" s="42">
        <f>R1540/(INDEX(Installed_Capacity!$H$25:$S$30,MATCH(Source_Data!B1540,Installed_Capacity!$G$25:$G$30,0),MATCH(Source_Data!C1540,Installed_Capacity!$H$24:$S$24,0)))</f>
        <v>0.11700124767756567</v>
      </c>
      <c r="U1540" s="43">
        <f>S1540/(INDEX(Installed_Capacity!$H$33:$S$38,MATCH(Source_Data!B1540,Installed_Capacity!$G$33:$G$38,0),MATCH(Source_Data!C1540,Installed_Capacity!$H$32:$S$32,0)))</f>
        <v>0.51352711548341856</v>
      </c>
      <c r="V1540" s="21"/>
      <c r="W1540" s="2"/>
    </row>
    <row r="1541" spans="1:23" x14ac:dyDescent="0.25">
      <c r="A1541" s="17">
        <v>42800</v>
      </c>
      <c r="B1541" s="19">
        <v>2017</v>
      </c>
      <c r="C1541" s="19">
        <v>3</v>
      </c>
      <c r="D1541" s="19">
        <v>6</v>
      </c>
      <c r="E1541" s="19">
        <v>3</v>
      </c>
      <c r="F1541" s="69">
        <v>19863</v>
      </c>
      <c r="G1541" s="52">
        <f t="shared" si="24"/>
        <v>28587</v>
      </c>
      <c r="H1541" s="34">
        <v>0</v>
      </c>
      <c r="I1541" s="35">
        <v>1.6479000000000001E-3</v>
      </c>
      <c r="J1541" s="35">
        <f>H1541/(INDEX(Installed_Capacity!$H$6:$S$11,MATCH(Source_Data!B1541,Installed_Capacity!$G$6:$G$11,0),MATCH(Source_Data!C1541,Installed_Capacity!$H$5:$S$5,0)))</f>
        <v>0</v>
      </c>
      <c r="K1541" s="36">
        <f>I1541/(INDEX(Installed_Capacity!$H$15:$S$20,MATCH(Source_Data!B1541,Installed_Capacity!$G$15:$G$20,0),MATCH(Source_Data!C1541,Installed_Capacity!$H$14:$S$14,0)))</f>
        <v>4.3271275897382035E-7</v>
      </c>
      <c r="L1541" s="39">
        <v>0</v>
      </c>
      <c r="M1541" s="40">
        <v>0</v>
      </c>
      <c r="N1541" s="40">
        <f>L1541/(INDEX(Installed_Capacity!$V$6:$AG$11,MATCH(Source_Data!B1541,Installed_Capacity!$U$6:$U$11,0),MATCH(Source_Data!C1541,Installed_Capacity!$V$5:$AG$5,0)))</f>
        <v>0</v>
      </c>
      <c r="O1541" s="41">
        <f>M1541/(INDEX(Installed_Capacity!$V$15:$AG$20,MATCH(Source_Data!B1541,Installed_Capacity!$U$15:$U$20,0),MATCH(Source_Data!C1541,Installed_Capacity!$V$14:$AG$14,0)))</f>
        <v>0</v>
      </c>
      <c r="P1541" s="37">
        <v>0</v>
      </c>
      <c r="Q1541" s="38">
        <f>P1541/(INDEX(Installed_Capacity!$AJ$15:$AU$20,MATCH(Source_Data!B1541,Installed_Capacity!$AI$15:$AI$20,0),MATCH(Source_Data!C1541,Installed_Capacity!$AJ$14:$AU$14,0)))</f>
        <v>0</v>
      </c>
      <c r="R1541" s="63">
        <v>241.11761089999999</v>
      </c>
      <c r="S1541" s="42">
        <v>1723.5540372949999</v>
      </c>
      <c r="T1541" s="42">
        <f>R1541/(INDEX(Installed_Capacity!$H$25:$S$30,MATCH(Source_Data!B1541,Installed_Capacity!$G$25:$G$30,0),MATCH(Source_Data!C1541,Installed_Capacity!$H$24:$S$24,0)))</f>
        <v>0.17637159746909517</v>
      </c>
      <c r="U1541" s="43">
        <f>S1541/(INDEX(Installed_Capacity!$H$33:$S$38,MATCH(Source_Data!B1541,Installed_Capacity!$G$33:$G$38,0),MATCH(Source_Data!C1541,Installed_Capacity!$H$32:$S$32,0)))</f>
        <v>0.50578072585255207</v>
      </c>
      <c r="V1541" s="21"/>
      <c r="W1541" s="2"/>
    </row>
    <row r="1542" spans="1:23" x14ac:dyDescent="0.25">
      <c r="A1542" s="17">
        <v>42800</v>
      </c>
      <c r="B1542" s="19">
        <v>2017</v>
      </c>
      <c r="C1542" s="19">
        <v>3</v>
      </c>
      <c r="D1542" s="19">
        <v>6</v>
      </c>
      <c r="E1542" s="19">
        <v>4</v>
      </c>
      <c r="F1542" s="69">
        <v>19949</v>
      </c>
      <c r="G1542" s="52">
        <f t="shared" si="24"/>
        <v>28587</v>
      </c>
      <c r="H1542" s="34">
        <v>0</v>
      </c>
      <c r="I1542" s="35">
        <v>-2.5589999999999999E-4</v>
      </c>
      <c r="J1542" s="35">
        <f>H1542/(INDEX(Installed_Capacity!$H$6:$S$11,MATCH(Source_Data!B1542,Installed_Capacity!$G$6:$G$11,0),MATCH(Source_Data!C1542,Installed_Capacity!$H$5:$S$5,0)))</f>
        <v>0</v>
      </c>
      <c r="K1542" s="36">
        <f>I1542/(INDEX(Installed_Capacity!$H$15:$S$20,MATCH(Source_Data!B1542,Installed_Capacity!$G$15:$G$20,0),MATCH(Source_Data!C1542,Installed_Capacity!$H$14:$S$14,0)))</f>
        <v>-6.7195336501851207E-8</v>
      </c>
      <c r="L1542" s="39">
        <v>0</v>
      </c>
      <c r="M1542" s="40">
        <v>0</v>
      </c>
      <c r="N1542" s="40">
        <f>L1542/(INDEX(Installed_Capacity!$V$6:$AG$11,MATCH(Source_Data!B1542,Installed_Capacity!$U$6:$U$11,0),MATCH(Source_Data!C1542,Installed_Capacity!$V$5:$AG$5,0)))</f>
        <v>0</v>
      </c>
      <c r="O1542" s="41">
        <f>M1542/(INDEX(Installed_Capacity!$V$15:$AG$20,MATCH(Source_Data!B1542,Installed_Capacity!$U$15:$U$20,0),MATCH(Source_Data!C1542,Installed_Capacity!$V$14:$AG$14,0)))</f>
        <v>0</v>
      </c>
      <c r="P1542" s="37">
        <v>0</v>
      </c>
      <c r="Q1542" s="38">
        <f>P1542/(INDEX(Installed_Capacity!$AJ$15:$AU$20,MATCH(Source_Data!B1542,Installed_Capacity!$AI$15:$AI$20,0),MATCH(Source_Data!C1542,Installed_Capacity!$AJ$14:$AU$14,0)))</f>
        <v>0</v>
      </c>
      <c r="R1542" s="63">
        <v>157.93858560000001</v>
      </c>
      <c r="S1542" s="42">
        <v>1503.8536359960001</v>
      </c>
      <c r="T1542" s="42">
        <f>R1542/(INDEX(Installed_Capacity!$H$25:$S$30,MATCH(Source_Data!B1542,Installed_Capacity!$G$25:$G$30,0),MATCH(Source_Data!C1542,Installed_Capacity!$H$24:$S$24,0)))</f>
        <v>0.1155281878428791</v>
      </c>
      <c r="U1542" s="43">
        <f>S1542/(INDEX(Installed_Capacity!$H$33:$S$38,MATCH(Source_Data!B1542,Installed_Capacity!$G$33:$G$38,0),MATCH(Source_Data!C1542,Installed_Capacity!$H$32:$S$32,0)))</f>
        <v>0.44130915952237726</v>
      </c>
      <c r="V1542" s="21"/>
      <c r="W1542" s="2"/>
    </row>
    <row r="1543" spans="1:23" x14ac:dyDescent="0.25">
      <c r="A1543" s="17">
        <v>42800</v>
      </c>
      <c r="B1543" s="19">
        <v>2017</v>
      </c>
      <c r="C1543" s="19">
        <v>3</v>
      </c>
      <c r="D1543" s="19">
        <v>6</v>
      </c>
      <c r="E1543" s="19">
        <v>5</v>
      </c>
      <c r="F1543" s="69">
        <v>20728</v>
      </c>
      <c r="G1543" s="52">
        <f t="shared" si="24"/>
        <v>28587</v>
      </c>
      <c r="H1543" s="34">
        <v>0</v>
      </c>
      <c r="I1543" s="35">
        <v>1.0035000000000001E-3</v>
      </c>
      <c r="J1543" s="35">
        <f>H1543/(INDEX(Installed_Capacity!$H$6:$S$11,MATCH(Source_Data!B1543,Installed_Capacity!$G$6:$G$11,0),MATCH(Source_Data!C1543,Installed_Capacity!$H$5:$S$5,0)))</f>
        <v>0</v>
      </c>
      <c r="K1543" s="36">
        <f>I1543/(INDEX(Installed_Capacity!$H$15:$S$20,MATCH(Source_Data!B1543,Installed_Capacity!$G$15:$G$20,0),MATCH(Source_Data!C1543,Installed_Capacity!$H$14:$S$14,0)))</f>
        <v>2.6350340046740013E-7</v>
      </c>
      <c r="L1543" s="39">
        <v>0</v>
      </c>
      <c r="M1543" s="40">
        <v>0</v>
      </c>
      <c r="N1543" s="40">
        <f>L1543/(INDEX(Installed_Capacity!$V$6:$AG$11,MATCH(Source_Data!B1543,Installed_Capacity!$U$6:$U$11,0),MATCH(Source_Data!C1543,Installed_Capacity!$V$5:$AG$5,0)))</f>
        <v>0</v>
      </c>
      <c r="O1543" s="41">
        <f>M1543/(INDEX(Installed_Capacity!$V$15:$AG$20,MATCH(Source_Data!B1543,Installed_Capacity!$U$15:$U$20,0),MATCH(Source_Data!C1543,Installed_Capacity!$V$14:$AG$14,0)))</f>
        <v>0</v>
      </c>
      <c r="P1543" s="37">
        <v>0</v>
      </c>
      <c r="Q1543" s="38">
        <f>P1543/(INDEX(Installed_Capacity!$AJ$15:$AU$20,MATCH(Source_Data!B1543,Installed_Capacity!$AI$15:$AI$20,0),MATCH(Source_Data!C1543,Installed_Capacity!$AJ$14:$AU$14,0)))</f>
        <v>0</v>
      </c>
      <c r="R1543" s="63">
        <v>103.9516189</v>
      </c>
      <c r="S1543" s="42">
        <v>1195.7625172999999</v>
      </c>
      <c r="T1543" s="42">
        <f>R1543/(INDEX(Installed_Capacity!$H$25:$S$30,MATCH(Source_Data!B1543,Installed_Capacity!$G$25:$G$30,0),MATCH(Source_Data!C1543,Installed_Capacity!$H$24:$S$24,0)))</f>
        <v>7.6038050544949165E-2</v>
      </c>
      <c r="U1543" s="43">
        <f>S1543/(INDEX(Installed_Capacity!$H$33:$S$38,MATCH(Source_Data!B1543,Installed_Capacity!$G$33:$G$38,0),MATCH(Source_Data!C1543,Installed_Capacity!$H$32:$S$32,0)))</f>
        <v>0.35089914262070426</v>
      </c>
      <c r="V1543" s="21"/>
      <c r="W1543" s="2"/>
    </row>
    <row r="1544" spans="1:23" x14ac:dyDescent="0.25">
      <c r="A1544" s="17">
        <v>42800</v>
      </c>
      <c r="B1544" s="19">
        <v>2017</v>
      </c>
      <c r="C1544" s="19">
        <v>3</v>
      </c>
      <c r="D1544" s="19">
        <v>6</v>
      </c>
      <c r="E1544" s="19">
        <v>6</v>
      </c>
      <c r="F1544" s="69">
        <v>22299</v>
      </c>
      <c r="G1544" s="52">
        <f t="shared" si="24"/>
        <v>28587</v>
      </c>
      <c r="H1544" s="34">
        <v>0</v>
      </c>
      <c r="I1544" s="35">
        <v>0.62480507299999999</v>
      </c>
      <c r="J1544" s="35">
        <f>H1544/(INDEX(Installed_Capacity!$H$6:$S$11,MATCH(Source_Data!B1544,Installed_Capacity!$G$6:$G$11,0),MATCH(Source_Data!C1544,Installed_Capacity!$H$5:$S$5,0)))</f>
        <v>0</v>
      </c>
      <c r="K1544" s="36">
        <f>I1544/(INDEX(Installed_Capacity!$H$15:$S$20,MATCH(Source_Data!B1544,Installed_Capacity!$G$15:$G$20,0),MATCH(Source_Data!C1544,Installed_Capacity!$H$14:$S$14,0)))</f>
        <v>1.6406403723446156E-4</v>
      </c>
      <c r="L1544" s="39">
        <v>0</v>
      </c>
      <c r="M1544" s="40">
        <v>0</v>
      </c>
      <c r="N1544" s="40">
        <f>L1544/(INDEX(Installed_Capacity!$V$6:$AG$11,MATCH(Source_Data!B1544,Installed_Capacity!$U$6:$U$11,0),MATCH(Source_Data!C1544,Installed_Capacity!$V$5:$AG$5,0)))</f>
        <v>0</v>
      </c>
      <c r="O1544" s="41">
        <f>M1544/(INDEX(Installed_Capacity!$V$15:$AG$20,MATCH(Source_Data!B1544,Installed_Capacity!$U$15:$U$20,0),MATCH(Source_Data!C1544,Installed_Capacity!$V$14:$AG$14,0)))</f>
        <v>0</v>
      </c>
      <c r="P1544" s="37">
        <v>0</v>
      </c>
      <c r="Q1544" s="38">
        <f>P1544/(INDEX(Installed_Capacity!$AJ$15:$AU$20,MATCH(Source_Data!B1544,Installed_Capacity!$AI$15:$AI$20,0),MATCH(Source_Data!C1544,Installed_Capacity!$AJ$14:$AU$14,0)))</f>
        <v>0</v>
      </c>
      <c r="R1544" s="63">
        <v>78.905247000000003</v>
      </c>
      <c r="S1544" s="42">
        <v>1060.9502505</v>
      </c>
      <c r="T1544" s="42">
        <f>R1544/(INDEX(Installed_Capacity!$H$25:$S$30,MATCH(Source_Data!B1544,Installed_Capacity!$G$25:$G$30,0),MATCH(Source_Data!C1544,Installed_Capacity!$H$24:$S$24,0)))</f>
        <v>5.7717245995172271E-2</v>
      </c>
      <c r="U1544" s="43">
        <f>S1544/(INDEX(Installed_Capacity!$H$33:$S$38,MATCH(Source_Data!B1544,Installed_Capacity!$G$33:$G$38,0),MATCH(Source_Data!C1544,Installed_Capacity!$H$32:$S$32,0)))</f>
        <v>0.31133818620129067</v>
      </c>
      <c r="V1544" s="21"/>
      <c r="W1544" s="2"/>
    </row>
    <row r="1545" spans="1:23" x14ac:dyDescent="0.25">
      <c r="A1545" s="17">
        <v>42800</v>
      </c>
      <c r="B1545" s="19">
        <v>2017</v>
      </c>
      <c r="C1545" s="19">
        <v>3</v>
      </c>
      <c r="D1545" s="19">
        <v>6</v>
      </c>
      <c r="E1545" s="19">
        <v>7</v>
      </c>
      <c r="F1545" s="69">
        <v>24734</v>
      </c>
      <c r="G1545" s="52">
        <f t="shared" si="24"/>
        <v>28587</v>
      </c>
      <c r="H1545" s="34">
        <v>37.180517100000003</v>
      </c>
      <c r="I1545" s="35">
        <v>350.88666869999997</v>
      </c>
      <c r="J1545" s="35">
        <f>H1545/(INDEX(Installed_Capacity!$H$6:$S$11,MATCH(Source_Data!B1545,Installed_Capacity!$G$6:$G$11,0),MATCH(Source_Data!C1545,Installed_Capacity!$H$5:$S$5,0)))</f>
        <v>2.4615034359938566E-2</v>
      </c>
      <c r="K1545" s="36">
        <f>I1545/(INDEX(Installed_Capacity!$H$15:$S$20,MATCH(Source_Data!B1545,Installed_Capacity!$G$15:$G$20,0),MATCH(Source_Data!C1545,Installed_Capacity!$H$14:$S$14,0)))</f>
        <v>9.2137349657327408E-2</v>
      </c>
      <c r="L1545" s="39">
        <v>38.616799999999998</v>
      </c>
      <c r="M1545" s="40">
        <v>205.66437519999999</v>
      </c>
      <c r="N1545" s="40">
        <f>L1545/(INDEX(Installed_Capacity!$V$6:$AG$11,MATCH(Source_Data!B1545,Installed_Capacity!$U$6:$U$11,0),MATCH(Source_Data!C1545,Installed_Capacity!$V$5:$AG$5,0)))</f>
        <v>3.5425981817681425E-2</v>
      </c>
      <c r="O1545" s="41">
        <f>M1545/(INDEX(Installed_Capacity!$V$15:$AG$20,MATCH(Source_Data!B1545,Installed_Capacity!$U$15:$U$20,0),MATCH(Source_Data!C1545,Installed_Capacity!$V$14:$AG$14,0)))</f>
        <v>8.2813978618454173E-2</v>
      </c>
      <c r="P1545" s="37">
        <v>0.91238980000000003</v>
      </c>
      <c r="Q1545" s="38">
        <f>P1545/(INDEX(Installed_Capacity!$AJ$15:$AU$20,MATCH(Source_Data!B1545,Installed_Capacity!$AI$15:$AI$20,0),MATCH(Source_Data!C1545,Installed_Capacity!$AJ$14:$AU$14,0)))</f>
        <v>9.949725190839696E-4</v>
      </c>
      <c r="R1545" s="63">
        <v>71.912482999999995</v>
      </c>
      <c r="S1545" s="42">
        <v>877.37766120000003</v>
      </c>
      <c r="T1545" s="42">
        <f>R1545/(INDEX(Installed_Capacity!$H$25:$S$30,MATCH(Source_Data!B1545,Installed_Capacity!$G$25:$G$30,0),MATCH(Source_Data!C1545,Installed_Capacity!$H$24:$S$24,0)))</f>
        <v>5.2602211250091437E-2</v>
      </c>
      <c r="U1545" s="43">
        <f>S1545/(INDEX(Installed_Capacity!$H$33:$S$38,MATCH(Source_Data!B1545,Installed_Capacity!$G$33:$G$38,0),MATCH(Source_Data!C1545,Installed_Capacity!$H$32:$S$32,0)))</f>
        <v>0.2574684058209179</v>
      </c>
      <c r="V1545" s="21"/>
      <c r="W1545" s="2"/>
    </row>
    <row r="1546" spans="1:23" x14ac:dyDescent="0.25">
      <c r="A1546" s="17">
        <v>42800</v>
      </c>
      <c r="B1546" s="19">
        <v>2017</v>
      </c>
      <c r="C1546" s="19">
        <v>3</v>
      </c>
      <c r="D1546" s="19">
        <v>6</v>
      </c>
      <c r="E1546" s="19">
        <v>8</v>
      </c>
      <c r="F1546" s="69">
        <v>25632</v>
      </c>
      <c r="G1546" s="52">
        <f t="shared" si="24"/>
        <v>28587</v>
      </c>
      <c r="H1546" s="34">
        <v>460.62300010000001</v>
      </c>
      <c r="I1546" s="35">
        <v>1909.10677545</v>
      </c>
      <c r="J1546" s="35">
        <f>H1546/(INDEX(Installed_Capacity!$H$6:$S$11,MATCH(Source_Data!B1546,Installed_Capacity!$G$6:$G$11,0),MATCH(Source_Data!C1546,Installed_Capacity!$H$5:$S$5,0)))</f>
        <v>0.30495140624172451</v>
      </c>
      <c r="K1546" s="36">
        <f>I1546/(INDEX(Installed_Capacity!$H$15:$S$20,MATCH(Source_Data!B1546,Installed_Capacity!$G$15:$G$20,0),MATCH(Source_Data!C1546,Installed_Capacity!$H$14:$S$14,0)))</f>
        <v>0.50130157168552891</v>
      </c>
      <c r="L1546" s="39">
        <v>479.938445</v>
      </c>
      <c r="M1546" s="40">
        <v>1393.5899809</v>
      </c>
      <c r="N1546" s="40">
        <f>L1546/(INDEX(Installed_Capacity!$V$6:$AG$11,MATCH(Source_Data!B1546,Installed_Capacity!$U$6:$U$11,0),MATCH(Source_Data!C1546,Installed_Capacity!$V$5:$AG$5,0)))</f>
        <v>0.44028222499472502</v>
      </c>
      <c r="O1546" s="41">
        <f>M1546/(INDEX(Installed_Capacity!$V$15:$AG$20,MATCH(Source_Data!B1546,Installed_Capacity!$U$15:$U$20,0),MATCH(Source_Data!C1546,Installed_Capacity!$V$14:$AG$14,0)))</f>
        <v>0.56115081072701289</v>
      </c>
      <c r="P1546" s="37">
        <v>142.49185019999999</v>
      </c>
      <c r="Q1546" s="38">
        <f>P1546/(INDEX(Installed_Capacity!$AJ$15:$AU$20,MATCH(Source_Data!B1546,Installed_Capacity!$AI$15:$AI$20,0),MATCH(Source_Data!C1546,Installed_Capacity!$AJ$14:$AU$14,0)))</f>
        <v>0.15538914961832059</v>
      </c>
      <c r="R1546" s="63">
        <v>85.8727698</v>
      </c>
      <c r="S1546" s="42">
        <v>842.98990360000005</v>
      </c>
      <c r="T1546" s="42">
        <f>R1546/(INDEX(Installed_Capacity!$H$25:$S$30,MATCH(Source_Data!B1546,Installed_Capacity!$G$25:$G$30,0),MATCH(Source_Data!C1546,Installed_Capacity!$H$24:$S$24,0)))</f>
        <v>6.2813817423743701E-2</v>
      </c>
      <c r="U1546" s="43">
        <f>S1546/(INDEX(Installed_Capacity!$H$33:$S$38,MATCH(Source_Data!B1546,Installed_Capacity!$G$33:$G$38,0),MATCH(Source_Data!C1546,Installed_Capacity!$H$32:$S$32,0)))</f>
        <v>0.24737724266442865</v>
      </c>
      <c r="V1546" s="21"/>
      <c r="W1546" s="2"/>
    </row>
    <row r="1547" spans="1:23" x14ac:dyDescent="0.25">
      <c r="A1547" s="17">
        <v>42800</v>
      </c>
      <c r="B1547" s="19">
        <v>2017</v>
      </c>
      <c r="C1547" s="19">
        <v>3</v>
      </c>
      <c r="D1547" s="19">
        <v>6</v>
      </c>
      <c r="E1547" s="19">
        <v>9</v>
      </c>
      <c r="F1547" s="69">
        <v>25104</v>
      </c>
      <c r="G1547" s="52">
        <f t="shared" si="24"/>
        <v>28587</v>
      </c>
      <c r="H1547" s="34">
        <v>665.28621929999997</v>
      </c>
      <c r="I1547" s="35">
        <v>2570.1687298799998</v>
      </c>
      <c r="J1547" s="35">
        <f>H1547/(INDEX(Installed_Capacity!$H$6:$S$11,MATCH(Source_Data!B1547,Installed_Capacity!$G$6:$G$11,0),MATCH(Source_Data!C1547,Installed_Capacity!$H$5:$S$5,0)))</f>
        <v>0.44044689059107034</v>
      </c>
      <c r="K1547" s="36">
        <f>I1547/(INDEX(Installed_Capacity!$H$15:$S$20,MATCH(Source_Data!B1547,Installed_Capacity!$G$15:$G$20,0),MATCH(Source_Data!C1547,Installed_Capacity!$H$14:$S$14,0)))</f>
        <v>0.67488609875272421</v>
      </c>
      <c r="L1547" s="39">
        <v>860.48594720000006</v>
      </c>
      <c r="M1547" s="40">
        <v>1963.3355627999999</v>
      </c>
      <c r="N1547" s="40">
        <f>L1547/(INDEX(Installed_Capacity!$V$6:$AG$11,MATCH(Source_Data!B1547,Installed_Capacity!$U$6:$U$11,0),MATCH(Source_Data!C1547,Installed_Capacity!$V$5:$AG$5,0)))</f>
        <v>0.78938595429651304</v>
      </c>
      <c r="O1547" s="41">
        <f>M1547/(INDEX(Installed_Capacity!$V$15:$AG$20,MATCH(Source_Data!B1547,Installed_Capacity!$U$15:$U$20,0),MATCH(Source_Data!C1547,Installed_Capacity!$V$14:$AG$14,0)))</f>
        <v>0.790567783849081</v>
      </c>
      <c r="P1547" s="37">
        <v>561.16521880000005</v>
      </c>
      <c r="Q1547" s="38">
        <f>P1547/(INDEX(Installed_Capacity!$AJ$15:$AU$20,MATCH(Source_Data!B1547,Installed_Capacity!$AI$15:$AI$20,0),MATCH(Source_Data!C1547,Installed_Capacity!$AJ$14:$AU$14,0)))</f>
        <v>0.61195770861504917</v>
      </c>
      <c r="R1547" s="63">
        <v>77.246658600000004</v>
      </c>
      <c r="S1547" s="42">
        <v>1355.6871816</v>
      </c>
      <c r="T1547" s="42">
        <f>R1547/(INDEX(Installed_Capacity!$H$25:$S$30,MATCH(Source_Data!B1547,Installed_Capacity!$G$25:$G$30,0),MATCH(Source_Data!C1547,Installed_Capacity!$H$24:$S$24,0)))</f>
        <v>5.6504029405310519E-2</v>
      </c>
      <c r="U1547" s="43">
        <f>S1547/(INDEX(Installed_Capacity!$H$33:$S$38,MATCH(Source_Data!B1547,Installed_Capacity!$G$33:$G$38,0),MATCH(Source_Data!C1547,Installed_Capacity!$H$32:$S$32,0)))</f>
        <v>0.39782938735983997</v>
      </c>
      <c r="V1547" s="21"/>
      <c r="W1547" s="2"/>
    </row>
    <row r="1548" spans="1:23" x14ac:dyDescent="0.25">
      <c r="A1548" s="17">
        <v>42800</v>
      </c>
      <c r="B1548" s="19">
        <v>2017</v>
      </c>
      <c r="C1548" s="19">
        <v>3</v>
      </c>
      <c r="D1548" s="19">
        <v>6</v>
      </c>
      <c r="E1548" s="19">
        <v>10</v>
      </c>
      <c r="F1548" s="69">
        <v>24755</v>
      </c>
      <c r="G1548" s="52">
        <f t="shared" si="24"/>
        <v>28587</v>
      </c>
      <c r="H1548" s="34">
        <v>797.55169409999996</v>
      </c>
      <c r="I1548" s="35">
        <v>3035.4454973000002</v>
      </c>
      <c r="J1548" s="35">
        <f>H1548/(INDEX(Installed_Capacity!$H$6:$S$11,MATCH(Source_Data!B1548,Installed_Capacity!$G$6:$G$11,0),MATCH(Source_Data!C1548,Installed_Capacity!$H$5:$S$5,0)))</f>
        <v>0.52801208496636831</v>
      </c>
      <c r="K1548" s="36">
        <f>I1548/(INDEX(Installed_Capacity!$H$15:$S$20,MATCH(Source_Data!B1548,Installed_Capacity!$G$15:$G$20,0),MATCH(Source_Data!C1548,Installed_Capacity!$H$14:$S$14,0)))</f>
        <v>0.79706049872646589</v>
      </c>
      <c r="L1548" s="39">
        <v>951.79811710000001</v>
      </c>
      <c r="M1548" s="40">
        <v>2097.2556003</v>
      </c>
      <c r="N1548" s="40">
        <f>L1548/(INDEX(Installed_Capacity!$V$6:$AG$11,MATCH(Source_Data!B1548,Installed_Capacity!$U$6:$U$11,0),MATCH(Source_Data!C1548,Installed_Capacity!$V$5:$AG$5,0)))</f>
        <v>0.87315320768391014</v>
      </c>
      <c r="O1548" s="41">
        <f>M1548/(INDEX(Installed_Capacity!$V$15:$AG$20,MATCH(Source_Data!B1548,Installed_Capacity!$U$15:$U$20,0),MATCH(Source_Data!C1548,Installed_Capacity!$V$14:$AG$14,0)))</f>
        <v>0.84449278233908476</v>
      </c>
      <c r="P1548" s="37">
        <v>631.76817640000002</v>
      </c>
      <c r="Q1548" s="38">
        <f>P1548/(INDEX(Installed_Capacity!$AJ$15:$AU$20,MATCH(Source_Data!B1548,Installed_Capacity!$AI$15:$AI$20,0),MATCH(Source_Data!C1548,Installed_Capacity!$AJ$14:$AU$14,0)))</f>
        <v>0.68895111930207198</v>
      </c>
      <c r="R1548" s="63">
        <v>80.701806599999998</v>
      </c>
      <c r="S1548" s="42">
        <v>1275.2481977960001</v>
      </c>
      <c r="T1548" s="42">
        <f>R1548/(INDEX(Installed_Capacity!$H$25:$S$30,MATCH(Source_Data!B1548,Installed_Capacity!$G$25:$G$30,0),MATCH(Source_Data!C1548,Installed_Capacity!$H$24:$S$24,0)))</f>
        <v>5.9031385121790653E-2</v>
      </c>
      <c r="U1548" s="43">
        <f>S1548/(INDEX(Installed_Capacity!$H$33:$S$38,MATCH(Source_Data!B1548,Installed_Capacity!$G$33:$G$38,0),MATCH(Source_Data!C1548,Installed_Capacity!$H$32:$S$32,0)))</f>
        <v>0.37422439051327733</v>
      </c>
      <c r="V1548" s="21"/>
      <c r="W1548" s="2"/>
    </row>
    <row r="1549" spans="1:23" x14ac:dyDescent="0.25">
      <c r="A1549" s="17">
        <v>42800</v>
      </c>
      <c r="B1549" s="19">
        <v>2017</v>
      </c>
      <c r="C1549" s="19">
        <v>3</v>
      </c>
      <c r="D1549" s="19">
        <v>6</v>
      </c>
      <c r="E1549" s="19">
        <v>11</v>
      </c>
      <c r="F1549" s="69">
        <v>24263</v>
      </c>
      <c r="G1549" s="52">
        <f t="shared" si="24"/>
        <v>28587</v>
      </c>
      <c r="H1549" s="34">
        <v>990.515129</v>
      </c>
      <c r="I1549" s="35">
        <v>3682.7700208000001</v>
      </c>
      <c r="J1549" s="35">
        <f>H1549/(INDEX(Installed_Capacity!$H$6:$S$11,MATCH(Source_Data!B1549,Installed_Capacity!$G$6:$G$11,0),MATCH(Source_Data!C1549,Installed_Capacity!$H$5:$S$5,0)))</f>
        <v>0.65576183001430011</v>
      </c>
      <c r="K1549" s="36">
        <f>I1549/(INDEX(Installed_Capacity!$H$15:$S$20,MATCH(Source_Data!B1549,Installed_Capacity!$G$15:$G$20,0),MATCH(Source_Data!C1549,Installed_Capacity!$H$14:$S$14,0)))</f>
        <v>0.9670377913504713</v>
      </c>
      <c r="L1549" s="39">
        <v>964.45111829999996</v>
      </c>
      <c r="M1549" s="40">
        <v>2213.7142779999999</v>
      </c>
      <c r="N1549" s="40">
        <f>L1549/(INDEX(Installed_Capacity!$V$6:$AG$11,MATCH(Source_Data!B1549,Installed_Capacity!$U$6:$U$11,0),MATCH(Source_Data!C1549,Installed_Capacity!$V$5:$AG$5,0)))</f>
        <v>0.88476072022897601</v>
      </c>
      <c r="O1549" s="41">
        <f>M1549/(INDEX(Installed_Capacity!$V$15:$AG$20,MATCH(Source_Data!B1549,Installed_Capacity!$U$15:$U$20,0),MATCH(Source_Data!C1549,Installed_Capacity!$V$14:$AG$14,0)))</f>
        <v>0.89138669109504931</v>
      </c>
      <c r="P1549" s="37">
        <v>625.07140389999995</v>
      </c>
      <c r="Q1549" s="38">
        <f>P1549/(INDEX(Installed_Capacity!$AJ$15:$AU$20,MATCH(Source_Data!B1549,Installed_Capacity!$AI$15:$AI$20,0),MATCH(Source_Data!C1549,Installed_Capacity!$AJ$14:$AU$14,0)))</f>
        <v>0.68164820490730638</v>
      </c>
      <c r="R1549" s="63">
        <v>103.910123204</v>
      </c>
      <c r="S1549" s="42">
        <v>904.72584440000003</v>
      </c>
      <c r="T1549" s="42">
        <f>R1549/(INDEX(Installed_Capacity!$H$25:$S$30,MATCH(Source_Data!B1549,Installed_Capacity!$G$25:$G$30,0),MATCH(Source_Data!C1549,Installed_Capacity!$H$24:$S$24,0)))</f>
        <v>7.6007697464706314E-2</v>
      </c>
      <c r="U1549" s="43">
        <f>S1549/(INDEX(Installed_Capacity!$H$33:$S$38,MATCH(Source_Data!B1549,Installed_Capacity!$G$33:$G$38,0),MATCH(Source_Data!C1549,Installed_Capacity!$H$32:$S$32,0)))</f>
        <v>0.26549379037535475</v>
      </c>
      <c r="V1549" s="21"/>
      <c r="W1549" s="2"/>
    </row>
    <row r="1550" spans="1:23" x14ac:dyDescent="0.25">
      <c r="A1550" s="17">
        <v>42800</v>
      </c>
      <c r="B1550" s="19">
        <v>2017</v>
      </c>
      <c r="C1550" s="19">
        <v>3</v>
      </c>
      <c r="D1550" s="19">
        <v>6</v>
      </c>
      <c r="E1550" s="19">
        <v>12</v>
      </c>
      <c r="F1550" s="69">
        <v>23768</v>
      </c>
      <c r="G1550" s="52">
        <f t="shared" si="24"/>
        <v>28587</v>
      </c>
      <c r="H1550" s="34">
        <v>1235.5842187000001</v>
      </c>
      <c r="I1550" s="35">
        <v>3836.3585360000002</v>
      </c>
      <c r="J1550" s="35">
        <f>H1550/(INDEX(Installed_Capacity!$H$6:$S$11,MATCH(Source_Data!B1550,Installed_Capacity!$G$6:$G$11,0),MATCH(Source_Data!C1550,Installed_Capacity!$H$5:$S$5,0)))</f>
        <v>0.8180076655765055</v>
      </c>
      <c r="K1550" s="36">
        <f>I1550/(INDEX(Installed_Capacity!$H$15:$S$20,MATCH(Source_Data!B1550,Installed_Capacity!$G$15:$G$20,0),MATCH(Source_Data!C1550,Installed_Capacity!$H$14:$S$14,0)))</f>
        <v>1.0073677325840926</v>
      </c>
      <c r="L1550" s="39">
        <v>958.60407899999996</v>
      </c>
      <c r="M1550" s="40">
        <v>2278.1077411000001</v>
      </c>
      <c r="N1550" s="40">
        <f>L1550/(INDEX(Installed_Capacity!$V$6:$AG$11,MATCH(Source_Data!B1550,Installed_Capacity!$U$6:$U$11,0),MATCH(Source_Data!C1550,Installed_Capacity!$V$5:$AG$5,0)))</f>
        <v>0.87939680846184176</v>
      </c>
      <c r="O1550" s="41">
        <f>M1550/(INDEX(Installed_Capacity!$V$15:$AG$20,MATCH(Source_Data!B1550,Installed_Capacity!$U$15:$U$20,0),MATCH(Source_Data!C1550,Installed_Capacity!$V$14:$AG$14,0)))</f>
        <v>0.91731572654975957</v>
      </c>
      <c r="P1550" s="37">
        <v>687.64195129999996</v>
      </c>
      <c r="Q1550" s="38">
        <f>P1550/(INDEX(Installed_Capacity!$AJ$15:$AU$20,MATCH(Source_Data!B1550,Installed_Capacity!$AI$15:$AI$20,0),MATCH(Source_Data!C1550,Installed_Capacity!$AJ$14:$AU$14,0)))</f>
        <v>0.7498821715376226</v>
      </c>
      <c r="R1550" s="63">
        <v>101.462718196</v>
      </c>
      <c r="S1550" s="42">
        <v>838.33474630000001</v>
      </c>
      <c r="T1550" s="42">
        <f>R1550/(INDEX(Installed_Capacity!$H$25:$S$30,MATCH(Source_Data!B1550,Installed_Capacity!$G$25:$G$30,0),MATCH(Source_Data!C1550,Installed_Capacity!$H$24:$S$24,0)))</f>
        <v>7.4217480942140299E-2</v>
      </c>
      <c r="U1550" s="43">
        <f>S1550/(INDEX(Installed_Capacity!$H$33:$S$38,MATCH(Source_Data!B1550,Installed_Capacity!$G$33:$G$38,0),MATCH(Source_Data!C1550,Installed_Capacity!$H$32:$S$32,0)))</f>
        <v>0.24601117650856444</v>
      </c>
      <c r="V1550" s="21"/>
      <c r="W1550" s="2"/>
    </row>
    <row r="1551" spans="1:23" x14ac:dyDescent="0.25">
      <c r="A1551" s="17">
        <v>42800</v>
      </c>
      <c r="B1551" s="19">
        <v>2017</v>
      </c>
      <c r="C1551" s="19">
        <v>3</v>
      </c>
      <c r="D1551" s="19">
        <v>6</v>
      </c>
      <c r="E1551" s="19">
        <v>13</v>
      </c>
      <c r="F1551" s="69">
        <v>23386</v>
      </c>
      <c r="G1551" s="52">
        <f t="shared" si="24"/>
        <v>28587</v>
      </c>
      <c r="H1551" s="34">
        <v>1034.3765954999999</v>
      </c>
      <c r="I1551" s="35">
        <v>3825.5224041000001</v>
      </c>
      <c r="J1551" s="35">
        <f>H1551/(INDEX(Installed_Capacity!$H$6:$S$11,MATCH(Source_Data!B1551,Installed_Capacity!$G$6:$G$11,0),MATCH(Source_Data!C1551,Installed_Capacity!$H$5:$S$5,0)))</f>
        <v>0.68479992816852908</v>
      </c>
      <c r="K1551" s="36">
        <f>I1551/(INDEX(Installed_Capacity!$H$15:$S$20,MATCH(Source_Data!B1551,Installed_Capacity!$G$15:$G$20,0),MATCH(Source_Data!C1551,Installed_Capacity!$H$14:$S$14,0)))</f>
        <v>1.0045223338760076</v>
      </c>
      <c r="L1551" s="39">
        <v>962.85911520000002</v>
      </c>
      <c r="M1551" s="40">
        <v>2194.2168477</v>
      </c>
      <c r="N1551" s="40">
        <f>L1551/(INDEX(Installed_Capacity!$V$6:$AG$11,MATCH(Source_Data!B1551,Installed_Capacity!$U$6:$U$11,0),MATCH(Source_Data!C1551,Installed_Capacity!$V$5:$AG$5,0)))</f>
        <v>0.88330026071720158</v>
      </c>
      <c r="O1551" s="41">
        <f>M1551/(INDEX(Installed_Capacity!$V$15:$AG$20,MATCH(Source_Data!B1551,Installed_Capacity!$U$15:$U$20,0),MATCH(Source_Data!C1551,Installed_Capacity!$V$14:$AG$14,0)))</f>
        <v>0.88353574571664428</v>
      </c>
      <c r="P1551" s="37">
        <v>735.3574357</v>
      </c>
      <c r="Q1551" s="38">
        <f>P1551/(INDEX(Installed_Capacity!$AJ$15:$AU$20,MATCH(Source_Data!B1551,Installed_Capacity!$AI$15:$AI$20,0),MATCH(Source_Data!C1551,Installed_Capacity!$AJ$14:$AU$14,0)))</f>
        <v>0.80191650567066519</v>
      </c>
      <c r="R1551" s="63">
        <v>63.544663704000001</v>
      </c>
      <c r="S1551" s="42">
        <v>1097.068079596</v>
      </c>
      <c r="T1551" s="42">
        <f>R1551/(INDEX(Installed_Capacity!$H$25:$S$30,MATCH(Source_Data!B1551,Installed_Capacity!$G$25:$G$30,0),MATCH(Source_Data!C1551,Installed_Capacity!$H$24:$S$24,0)))</f>
        <v>4.6481357401799435E-2</v>
      </c>
      <c r="U1551" s="43">
        <f>S1551/(INDEX(Installed_Capacity!$H$33:$S$38,MATCH(Source_Data!B1551,Installed_Capacity!$G$33:$G$38,0),MATCH(Source_Data!C1551,Installed_Capacity!$H$32:$S$32,0)))</f>
        <v>0.32193704264623457</v>
      </c>
      <c r="V1551" s="21"/>
      <c r="W1551" s="2"/>
    </row>
    <row r="1552" spans="1:23" x14ac:dyDescent="0.25">
      <c r="A1552" s="17">
        <v>42800</v>
      </c>
      <c r="B1552" s="19">
        <v>2017</v>
      </c>
      <c r="C1552" s="19">
        <v>3</v>
      </c>
      <c r="D1552" s="19">
        <v>6</v>
      </c>
      <c r="E1552" s="19">
        <v>14</v>
      </c>
      <c r="F1552" s="69">
        <v>23591</v>
      </c>
      <c r="G1552" s="52">
        <f t="shared" si="24"/>
        <v>28587</v>
      </c>
      <c r="H1552" s="34">
        <v>798.50510980000001</v>
      </c>
      <c r="I1552" s="35">
        <v>3732.2280433999999</v>
      </c>
      <c r="J1552" s="35">
        <f>H1552/(INDEX(Installed_Capacity!$H$6:$S$11,MATCH(Source_Data!B1552,Installed_Capacity!$G$6:$G$11,0),MATCH(Source_Data!C1552,Installed_Capacity!$H$5:$S$5,0)))</f>
        <v>0.52864328544568617</v>
      </c>
      <c r="K1552" s="36">
        <f>I1552/(INDEX(Installed_Capacity!$H$15:$S$20,MATCH(Source_Data!B1552,Installed_Capacity!$G$15:$G$20,0),MATCH(Source_Data!C1552,Installed_Capacity!$H$14:$S$14,0)))</f>
        <v>0.98002469432555206</v>
      </c>
      <c r="L1552" s="39">
        <v>939.79497890000005</v>
      </c>
      <c r="M1552" s="40">
        <v>2201.6459442999999</v>
      </c>
      <c r="N1552" s="40">
        <f>L1552/(INDEX(Installed_Capacity!$V$6:$AG$11,MATCH(Source_Data!B1552,Installed_Capacity!$U$6:$U$11,0),MATCH(Source_Data!C1552,Installed_Capacity!$V$5:$AG$5,0)))</f>
        <v>0.86214186144009086</v>
      </c>
      <c r="O1552" s="41">
        <f>M1552/(INDEX(Installed_Capacity!$V$15:$AG$20,MATCH(Source_Data!B1552,Installed_Capacity!$U$15:$U$20,0),MATCH(Source_Data!C1552,Installed_Capacity!$V$14:$AG$14,0)))</f>
        <v>0.8865271877025912</v>
      </c>
      <c r="P1552" s="37">
        <v>753.38969039999995</v>
      </c>
      <c r="Q1552" s="38">
        <f>P1552/(INDEX(Installed_Capacity!$AJ$15:$AU$20,MATCH(Source_Data!B1552,Installed_Capacity!$AI$15:$AI$20,0),MATCH(Source_Data!C1552,Installed_Capacity!$AJ$14:$AU$14,0)))</f>
        <v>0.82158090556161389</v>
      </c>
      <c r="R1552" s="63">
        <v>56.556444300000003</v>
      </c>
      <c r="S1552" s="42">
        <v>1244.5182662950001</v>
      </c>
      <c r="T1552" s="42">
        <f>R1552/(INDEX(Installed_Capacity!$H$25:$S$30,MATCH(Source_Data!B1552,Installed_Capacity!$G$25:$G$30,0),MATCH(Source_Data!C1552,Installed_Capacity!$H$24:$S$24,0)))</f>
        <v>4.1369646916831253E-2</v>
      </c>
      <c r="U1552" s="43">
        <f>S1552/(INDEX(Installed_Capacity!$H$33:$S$38,MATCH(Source_Data!B1552,Installed_Capacity!$G$33:$G$38,0),MATCH(Source_Data!C1552,Installed_Capacity!$H$32:$S$32,0)))</f>
        <v>0.36520662447655472</v>
      </c>
      <c r="V1552" s="21"/>
      <c r="W1552" s="2"/>
    </row>
    <row r="1553" spans="1:23" x14ac:dyDescent="0.25">
      <c r="A1553" s="17">
        <v>42800</v>
      </c>
      <c r="B1553" s="19">
        <v>2017</v>
      </c>
      <c r="C1553" s="19">
        <v>3</v>
      </c>
      <c r="D1553" s="19">
        <v>6</v>
      </c>
      <c r="E1553" s="19">
        <v>15</v>
      </c>
      <c r="F1553" s="69">
        <v>23542</v>
      </c>
      <c r="G1553" s="52">
        <f t="shared" si="24"/>
        <v>28587</v>
      </c>
      <c r="H1553" s="34">
        <v>824.66643639999995</v>
      </c>
      <c r="I1553" s="35">
        <v>3492.3911256000001</v>
      </c>
      <c r="J1553" s="35">
        <f>H1553/(INDEX(Installed_Capacity!$H$6:$S$11,MATCH(Source_Data!B1553,Installed_Capacity!$G$6:$G$11,0),MATCH(Source_Data!C1553,Installed_Capacity!$H$5:$S$5,0)))</f>
        <v>0.54596316164398073</v>
      </c>
      <c r="K1553" s="36">
        <f>I1553/(INDEX(Installed_Capacity!$H$15:$S$20,MATCH(Source_Data!B1553,Installed_Capacity!$G$15:$G$20,0),MATCH(Source_Data!C1553,Installed_Capacity!$H$14:$S$14,0)))</f>
        <v>0.9170472719060998</v>
      </c>
      <c r="L1553" s="39">
        <v>909.97175000000004</v>
      </c>
      <c r="M1553" s="40">
        <v>2135.5113292999999</v>
      </c>
      <c r="N1553" s="40">
        <f>L1553/(INDEX(Installed_Capacity!$V$6:$AG$11,MATCH(Source_Data!B1553,Installed_Capacity!$U$6:$U$11,0),MATCH(Source_Data!C1553,Installed_Capacity!$V$5:$AG$5,0)))</f>
        <v>0.83478285798159746</v>
      </c>
      <c r="O1553" s="41">
        <f>M1553/(INDEX(Installed_Capacity!$V$15:$AG$20,MATCH(Source_Data!B1553,Installed_Capacity!$U$15:$U$20,0),MATCH(Source_Data!C1553,Installed_Capacity!$V$14:$AG$14,0)))</f>
        <v>0.85989705019227292</v>
      </c>
      <c r="P1553" s="37">
        <v>760.79692869999997</v>
      </c>
      <c r="Q1553" s="38">
        <f>P1553/(INDEX(Installed_Capacity!$AJ$15:$AU$20,MATCH(Source_Data!B1553,Installed_Capacity!$AI$15:$AI$20,0),MATCH(Source_Data!C1553,Installed_Capacity!$AJ$14:$AU$14,0)))</f>
        <v>0.82965859182115587</v>
      </c>
      <c r="R1553" s="63">
        <v>77.040940903999996</v>
      </c>
      <c r="S1553" s="42">
        <v>1324.8483613020001</v>
      </c>
      <c r="T1553" s="42">
        <f>R1553/(INDEX(Installed_Capacity!$H$25:$S$30,MATCH(Source_Data!B1553,Installed_Capacity!$G$25:$G$30,0),MATCH(Source_Data!C1553,Installed_Capacity!$H$24:$S$24,0)))</f>
        <v>5.635355197425207E-2</v>
      </c>
      <c r="U1553" s="43">
        <f>S1553/(INDEX(Installed_Capacity!$H$33:$S$38,MATCH(Source_Data!B1553,Installed_Capacity!$G$33:$G$38,0),MATCH(Source_Data!C1553,Installed_Capacity!$H$32:$S$32,0)))</f>
        <v>0.38877966766596928</v>
      </c>
      <c r="V1553" s="21"/>
      <c r="W1553" s="2"/>
    </row>
    <row r="1554" spans="1:23" x14ac:dyDescent="0.25">
      <c r="A1554" s="17">
        <v>42800</v>
      </c>
      <c r="B1554" s="19">
        <v>2017</v>
      </c>
      <c r="C1554" s="19">
        <v>3</v>
      </c>
      <c r="D1554" s="19">
        <v>6</v>
      </c>
      <c r="E1554" s="19">
        <v>16</v>
      </c>
      <c r="F1554" s="69">
        <v>23619</v>
      </c>
      <c r="G1554" s="52">
        <f t="shared" si="24"/>
        <v>28587</v>
      </c>
      <c r="H1554" s="34">
        <v>935.24249459999999</v>
      </c>
      <c r="I1554" s="35">
        <v>2950.0666200999999</v>
      </c>
      <c r="J1554" s="35">
        <f>H1554/(INDEX(Installed_Capacity!$H$6:$S$11,MATCH(Source_Data!B1554,Installed_Capacity!$G$6:$G$11,0),MATCH(Source_Data!C1554,Installed_Capacity!$H$5:$S$5,0)))</f>
        <v>0.61916906850802389</v>
      </c>
      <c r="K1554" s="36">
        <f>I1554/(INDEX(Installed_Capacity!$H$15:$S$20,MATCH(Source_Data!B1554,Installed_Capacity!$G$15:$G$20,0),MATCH(Source_Data!C1554,Installed_Capacity!$H$14:$S$14,0)))</f>
        <v>0.7746413413071449</v>
      </c>
      <c r="L1554" s="39">
        <v>844.81653989999995</v>
      </c>
      <c r="M1554" s="40">
        <v>2105.4283974999998</v>
      </c>
      <c r="N1554" s="40">
        <f>L1554/(INDEX(Installed_Capacity!$V$6:$AG$11,MATCH(Source_Data!B1554,Installed_Capacity!$U$6:$U$11,0),MATCH(Source_Data!C1554,Installed_Capacity!$V$5:$AG$5,0)))</f>
        <v>0.77501127441356965</v>
      </c>
      <c r="O1554" s="41">
        <f>M1554/(INDEX(Installed_Capacity!$V$15:$AG$20,MATCH(Source_Data!B1554,Installed_Capacity!$U$15:$U$20,0),MATCH(Source_Data!C1554,Installed_Capacity!$V$14:$AG$14,0)))</f>
        <v>0.84778368700799289</v>
      </c>
      <c r="P1554" s="37">
        <v>761.70715280000002</v>
      </c>
      <c r="Q1554" s="38">
        <f>P1554/(INDEX(Installed_Capacity!$AJ$15:$AU$20,MATCH(Source_Data!B1554,Installed_Capacity!$AI$15:$AI$20,0),MATCH(Source_Data!C1554,Installed_Capacity!$AJ$14:$AU$14,0)))</f>
        <v>0.83065120261723013</v>
      </c>
      <c r="R1554" s="63">
        <v>32.180827299999997</v>
      </c>
      <c r="S1554" s="42">
        <v>1418.6846068</v>
      </c>
      <c r="T1554" s="42">
        <f>R1554/(INDEX(Installed_Capacity!$H$25:$S$30,MATCH(Source_Data!B1554,Installed_Capacity!$G$25:$G$30,0),MATCH(Source_Data!C1554,Installed_Capacity!$H$24:$S$24,0)))</f>
        <v>2.3539483066344818E-2</v>
      </c>
      <c r="U1554" s="43">
        <f>S1554/(INDEX(Installed_Capacity!$H$33:$S$38,MATCH(Source_Data!B1554,Installed_Capacity!$G$33:$G$38,0),MATCH(Source_Data!C1554,Installed_Capacity!$H$32:$S$32,0)))</f>
        <v>0.41631612044452143</v>
      </c>
      <c r="V1554" s="21"/>
      <c r="W1554" s="2"/>
    </row>
    <row r="1555" spans="1:23" x14ac:dyDescent="0.25">
      <c r="A1555" s="17">
        <v>42800</v>
      </c>
      <c r="B1555" s="19">
        <v>2017</v>
      </c>
      <c r="C1555" s="19">
        <v>3</v>
      </c>
      <c r="D1555" s="19">
        <v>6</v>
      </c>
      <c r="E1555" s="19">
        <v>17</v>
      </c>
      <c r="F1555" s="69">
        <v>24237</v>
      </c>
      <c r="G1555" s="52">
        <f t="shared" si="24"/>
        <v>28587</v>
      </c>
      <c r="H1555" s="34">
        <v>577.53745100000003</v>
      </c>
      <c r="I1555" s="35">
        <v>1567.21511169</v>
      </c>
      <c r="J1555" s="35">
        <f>H1555/(INDEX(Installed_Capacity!$H$6:$S$11,MATCH(Source_Data!B1555,Installed_Capacity!$G$6:$G$11,0),MATCH(Source_Data!C1555,Installed_Capacity!$H$5:$S$5,0)))</f>
        <v>0.38235359024945714</v>
      </c>
      <c r="K1555" s="36">
        <f>I1555/(INDEX(Installed_Capacity!$H$15:$S$20,MATCH(Source_Data!B1555,Installed_Capacity!$G$15:$G$20,0),MATCH(Source_Data!C1555,Installed_Capacity!$H$14:$S$14,0)))</f>
        <v>0.41152616960060917</v>
      </c>
      <c r="L1555" s="39">
        <v>601.46505230000002</v>
      </c>
      <c r="M1555" s="40">
        <v>1302.4082513000001</v>
      </c>
      <c r="N1555" s="40">
        <f>L1555/(INDEX(Installed_Capacity!$V$6:$AG$11,MATCH(Source_Data!B1555,Installed_Capacity!$U$6:$U$11,0),MATCH(Source_Data!C1555,Installed_Capacity!$V$5:$AG$5,0)))</f>
        <v>0.55176736567376405</v>
      </c>
      <c r="O1555" s="41">
        <f>M1555/(INDEX(Installed_Capacity!$V$15:$AG$20,MATCH(Source_Data!B1555,Installed_Capacity!$U$15:$U$20,0),MATCH(Source_Data!C1555,Installed_Capacity!$V$14:$AG$14,0)))</f>
        <v>0.52443506062131318</v>
      </c>
      <c r="P1555" s="37">
        <v>635.78403660000004</v>
      </c>
      <c r="Q1555" s="38">
        <f>P1555/(INDEX(Installed_Capacity!$AJ$15:$AU$20,MATCH(Source_Data!B1555,Installed_Capacity!$AI$15:$AI$20,0),MATCH(Source_Data!C1555,Installed_Capacity!$AJ$14:$AU$14,0)))</f>
        <v>0.69333046521264996</v>
      </c>
      <c r="R1555" s="63">
        <v>6.6831569999999996</v>
      </c>
      <c r="S1555" s="42">
        <v>1379.2694703</v>
      </c>
      <c r="T1555" s="42">
        <f>R1555/(INDEX(Installed_Capacity!$H$25:$S$30,MATCH(Source_Data!B1555,Installed_Capacity!$G$25:$G$30,0),MATCH(Source_Data!C1555,Installed_Capacity!$H$24:$S$24,0)))</f>
        <v>4.888564845292956E-3</v>
      </c>
      <c r="U1555" s="43">
        <f>S1555/(INDEX(Installed_Capacity!$H$33:$S$38,MATCH(Source_Data!B1555,Installed_Capacity!$G$33:$G$38,0),MATCH(Source_Data!C1555,Installed_Capacity!$H$32:$S$32,0)))</f>
        <v>0.404749661884374</v>
      </c>
      <c r="V1555" s="21"/>
      <c r="W1555" s="2"/>
    </row>
    <row r="1556" spans="1:23" x14ac:dyDescent="0.25">
      <c r="A1556" s="17">
        <v>42800</v>
      </c>
      <c r="B1556" s="19">
        <v>2017</v>
      </c>
      <c r="C1556" s="19">
        <v>3</v>
      </c>
      <c r="D1556" s="19">
        <v>6</v>
      </c>
      <c r="E1556" s="19">
        <v>18</v>
      </c>
      <c r="F1556" s="69">
        <v>25905</v>
      </c>
      <c r="G1556" s="52">
        <f t="shared" si="24"/>
        <v>28587</v>
      </c>
      <c r="H1556" s="34">
        <v>137.37122199999999</v>
      </c>
      <c r="I1556" s="35">
        <v>166.791071512</v>
      </c>
      <c r="J1556" s="35">
        <f>H1556/(INDEX(Installed_Capacity!$H$6:$S$11,MATCH(Source_Data!B1556,Installed_Capacity!$G$6:$G$11,0),MATCH(Source_Data!C1556,Installed_Capacity!$H$5:$S$5,0)))</f>
        <v>9.0945409406281444E-2</v>
      </c>
      <c r="K1556" s="36">
        <f>I1556/(INDEX(Installed_Capacity!$H$15:$S$20,MATCH(Source_Data!B1556,Installed_Capacity!$G$15:$G$20,0),MATCH(Source_Data!C1556,Installed_Capacity!$H$14:$S$14,0)))</f>
        <v>4.3796725970117897E-2</v>
      </c>
      <c r="L1556" s="39">
        <v>113.5154739</v>
      </c>
      <c r="M1556" s="40">
        <v>188.13930730000001</v>
      </c>
      <c r="N1556" s="40">
        <f>L1556/(INDEX(Installed_Capacity!$V$6:$AG$11,MATCH(Source_Data!B1556,Installed_Capacity!$U$6:$U$11,0),MATCH(Source_Data!C1556,Installed_Capacity!$V$5:$AG$5,0)))</f>
        <v>0.10413594897575384</v>
      </c>
      <c r="O1556" s="41">
        <f>M1556/(INDEX(Installed_Capacity!$V$15:$AG$20,MATCH(Source_Data!B1556,Installed_Capacity!$U$15:$U$20,0),MATCH(Source_Data!C1556,Installed_Capacity!$V$14:$AG$14,0)))</f>
        <v>7.5757235821135929E-2</v>
      </c>
      <c r="P1556" s="37">
        <v>193.40809630000001</v>
      </c>
      <c r="Q1556" s="38">
        <f>P1556/(INDEX(Installed_Capacity!$AJ$15:$AU$20,MATCH(Source_Data!B1556,Installed_Capacity!$AI$15:$AI$20,0),MATCH(Source_Data!C1556,Installed_Capacity!$AJ$14:$AU$14,0)))</f>
        <v>0.21091395452562706</v>
      </c>
      <c r="R1556" s="63">
        <v>12.9956634</v>
      </c>
      <c r="S1556" s="42">
        <v>1476.7606201000001</v>
      </c>
      <c r="T1556" s="42">
        <f>R1556/(INDEX(Installed_Capacity!$H$25:$S$30,MATCH(Source_Data!B1556,Installed_Capacity!$G$25:$G$30,0),MATCH(Source_Data!C1556,Installed_Capacity!$H$24:$S$24,0)))</f>
        <v>9.5060078999341675E-3</v>
      </c>
      <c r="U1556" s="43">
        <f>S1556/(INDEX(Installed_Capacity!$H$33:$S$38,MATCH(Source_Data!B1556,Installed_Capacity!$G$33:$G$38,0),MATCH(Source_Data!C1556,Installed_Capacity!$H$32:$S$32,0)))</f>
        <v>0.43335865437493221</v>
      </c>
      <c r="V1556" s="21"/>
      <c r="W1556" s="2"/>
    </row>
    <row r="1557" spans="1:23" x14ac:dyDescent="0.25">
      <c r="A1557" s="17">
        <v>42800</v>
      </c>
      <c r="B1557" s="19">
        <v>2017</v>
      </c>
      <c r="C1557" s="19">
        <v>3</v>
      </c>
      <c r="D1557" s="19">
        <v>6</v>
      </c>
      <c r="E1557" s="19">
        <v>19</v>
      </c>
      <c r="F1557" s="69">
        <v>28460</v>
      </c>
      <c r="G1557" s="52">
        <f t="shared" si="24"/>
        <v>28587</v>
      </c>
      <c r="H1557" s="34">
        <v>2.4331999999999999E-3</v>
      </c>
      <c r="I1557" s="35">
        <v>1.71164E-2</v>
      </c>
      <c r="J1557" s="35">
        <f>H1557/(INDEX(Installed_Capacity!$H$6:$S$11,MATCH(Source_Data!B1557,Installed_Capacity!$G$6:$G$11,0),MATCH(Source_Data!C1557,Installed_Capacity!$H$5:$S$5,0)))</f>
        <v>1.610878661087866E-6</v>
      </c>
      <c r="K1557" s="36">
        <f>I1557/(INDEX(Installed_Capacity!$H$15:$S$20,MATCH(Source_Data!B1557,Installed_Capacity!$G$15:$G$20,0),MATCH(Source_Data!C1557,Installed_Capacity!$H$14:$S$14,0)))</f>
        <v>4.494498857758055E-6</v>
      </c>
      <c r="L1557" s="39">
        <v>5.3645000000000003E-3</v>
      </c>
      <c r="M1557" s="40">
        <v>0</v>
      </c>
      <c r="N1557" s="40">
        <f>L1557/(INDEX(Installed_Capacity!$V$6:$AG$11,MATCH(Source_Data!B1557,Installed_Capacity!$U$6:$U$11,0),MATCH(Source_Data!C1557,Installed_Capacity!$V$5:$AG$5,0)))</f>
        <v>4.9212435898612013E-6</v>
      </c>
      <c r="O1557" s="41">
        <f>M1557/(INDEX(Installed_Capacity!$V$15:$AG$20,MATCH(Source_Data!B1557,Installed_Capacity!$U$15:$U$20,0),MATCH(Source_Data!C1557,Installed_Capacity!$V$14:$AG$14,0)))</f>
        <v>0</v>
      </c>
      <c r="P1557" s="37">
        <v>5.6976709000000003</v>
      </c>
      <c r="Q1557" s="38">
        <f>P1557/(INDEX(Installed_Capacity!$AJ$15:$AU$20,MATCH(Source_Data!B1557,Installed_Capacity!$AI$15:$AI$20,0),MATCH(Source_Data!C1557,Installed_Capacity!$AJ$14:$AU$14,0)))</f>
        <v>6.2133815703380594E-3</v>
      </c>
      <c r="R1557" s="63">
        <v>50.616507599999998</v>
      </c>
      <c r="S1557" s="42">
        <v>1615.294406</v>
      </c>
      <c r="T1557" s="42">
        <f>R1557/(INDEX(Installed_Capacity!$H$25:$S$30,MATCH(Source_Data!B1557,Installed_Capacity!$G$25:$G$30,0),MATCH(Source_Data!C1557,Installed_Capacity!$H$24:$S$24,0)))</f>
        <v>3.7024729427254773E-2</v>
      </c>
      <c r="U1557" s="43">
        <f>S1557/(INDEX(Installed_Capacity!$H$33:$S$38,MATCH(Source_Data!B1557,Installed_Capacity!$G$33:$G$38,0),MATCH(Source_Data!C1557,Installed_Capacity!$H$32:$S$32,0)))</f>
        <v>0.47401169876544663</v>
      </c>
      <c r="V1557" s="21"/>
      <c r="W1557" s="2"/>
    </row>
    <row r="1558" spans="1:23" x14ac:dyDescent="0.25">
      <c r="A1558" s="17">
        <v>42800</v>
      </c>
      <c r="B1558" s="19">
        <v>2017</v>
      </c>
      <c r="C1558" s="19">
        <v>3</v>
      </c>
      <c r="D1558" s="19">
        <v>6</v>
      </c>
      <c r="E1558" s="19">
        <v>20</v>
      </c>
      <c r="F1558" s="69">
        <v>28587</v>
      </c>
      <c r="G1558" s="52">
        <f t="shared" si="24"/>
        <v>28587</v>
      </c>
      <c r="H1558" s="34">
        <v>0</v>
      </c>
      <c r="I1558" s="35">
        <v>1.8834199999999999E-2</v>
      </c>
      <c r="J1558" s="35">
        <f>H1558/(INDEX(Installed_Capacity!$H$6:$S$11,MATCH(Source_Data!B1558,Installed_Capacity!$G$6:$G$11,0),MATCH(Source_Data!C1558,Installed_Capacity!$H$5:$S$5,0)))</f>
        <v>0</v>
      </c>
      <c r="K1558" s="36">
        <f>I1558/(INDEX(Installed_Capacity!$H$15:$S$20,MATCH(Source_Data!B1558,Installed_Capacity!$G$15:$G$20,0),MATCH(Source_Data!C1558,Installed_Capacity!$H$14:$S$14,0)))</f>
        <v>4.9455662631620406E-6</v>
      </c>
      <c r="L1558" s="39">
        <v>0</v>
      </c>
      <c r="M1558" s="40">
        <v>0</v>
      </c>
      <c r="N1558" s="40">
        <f>L1558/(INDEX(Installed_Capacity!$V$6:$AG$11,MATCH(Source_Data!B1558,Installed_Capacity!$U$6:$U$11,0),MATCH(Source_Data!C1558,Installed_Capacity!$V$5:$AG$5,0)))</f>
        <v>0</v>
      </c>
      <c r="O1558" s="41">
        <f>M1558/(INDEX(Installed_Capacity!$V$15:$AG$20,MATCH(Source_Data!B1558,Installed_Capacity!$U$15:$U$20,0),MATCH(Source_Data!C1558,Installed_Capacity!$V$14:$AG$14,0)))</f>
        <v>0</v>
      </c>
      <c r="P1558" s="37">
        <v>0</v>
      </c>
      <c r="Q1558" s="38">
        <f>P1558/(INDEX(Installed_Capacity!$AJ$15:$AU$20,MATCH(Source_Data!B1558,Installed_Capacity!$AI$15:$AI$20,0),MATCH(Source_Data!C1558,Installed_Capacity!$AJ$14:$AU$14,0)))</f>
        <v>0</v>
      </c>
      <c r="R1558" s="63">
        <v>73.088563203999996</v>
      </c>
      <c r="S1558" s="42">
        <v>1899.9304364</v>
      </c>
      <c r="T1558" s="42">
        <f>R1558/(INDEX(Installed_Capacity!$H$25:$S$30,MATCH(Source_Data!B1558,Installed_Capacity!$G$25:$G$30,0),MATCH(Source_Data!C1558,Installed_Capacity!$H$24:$S$24,0)))</f>
        <v>5.346248497110672E-2</v>
      </c>
      <c r="U1558" s="43">
        <f>S1558/(INDEX(Installed_Capacity!$H$33:$S$38,MATCH(Source_Data!B1558,Installed_Capacity!$G$33:$G$38,0),MATCH(Source_Data!C1558,Installed_Capacity!$H$32:$S$32,0)))</f>
        <v>0.55753876838111227</v>
      </c>
      <c r="V1558" s="21"/>
      <c r="W1558" s="2"/>
    </row>
    <row r="1559" spans="1:23" x14ac:dyDescent="0.25">
      <c r="A1559" s="17">
        <v>42800</v>
      </c>
      <c r="B1559" s="19">
        <v>2017</v>
      </c>
      <c r="C1559" s="19">
        <v>3</v>
      </c>
      <c r="D1559" s="19">
        <v>6</v>
      </c>
      <c r="E1559" s="19">
        <v>21</v>
      </c>
      <c r="F1559" s="69">
        <v>27821</v>
      </c>
      <c r="G1559" s="52">
        <f t="shared" si="24"/>
        <v>28587</v>
      </c>
      <c r="H1559" s="34">
        <v>0</v>
      </c>
      <c r="I1559" s="35">
        <v>1.7231E-2</v>
      </c>
      <c r="J1559" s="35">
        <f>H1559/(INDEX(Installed_Capacity!$H$6:$S$11,MATCH(Source_Data!B1559,Installed_Capacity!$G$6:$G$11,0),MATCH(Source_Data!C1559,Installed_Capacity!$H$5:$S$5,0)))</f>
        <v>0</v>
      </c>
      <c r="K1559" s="36">
        <f>I1559/(INDEX(Installed_Capacity!$H$15:$S$20,MATCH(Source_Data!B1559,Installed_Capacity!$G$15:$G$20,0),MATCH(Source_Data!C1559,Installed_Capacity!$H$14:$S$14,0)))</f>
        <v>4.5245910248667378E-6</v>
      </c>
      <c r="L1559" s="39">
        <v>0</v>
      </c>
      <c r="M1559" s="40">
        <v>0</v>
      </c>
      <c r="N1559" s="40">
        <f>L1559/(INDEX(Installed_Capacity!$V$6:$AG$11,MATCH(Source_Data!B1559,Installed_Capacity!$U$6:$U$11,0),MATCH(Source_Data!C1559,Installed_Capacity!$V$5:$AG$5,0)))</f>
        <v>0</v>
      </c>
      <c r="O1559" s="41">
        <f>M1559/(INDEX(Installed_Capacity!$V$15:$AG$20,MATCH(Source_Data!B1559,Installed_Capacity!$U$15:$U$20,0),MATCH(Source_Data!C1559,Installed_Capacity!$V$14:$AG$14,0)))</f>
        <v>0</v>
      </c>
      <c r="P1559" s="37">
        <v>0</v>
      </c>
      <c r="Q1559" s="38">
        <f>P1559/(INDEX(Installed_Capacity!$AJ$15:$AU$20,MATCH(Source_Data!B1559,Installed_Capacity!$AI$15:$AI$20,0),MATCH(Source_Data!C1559,Installed_Capacity!$AJ$14:$AU$14,0)))</f>
        <v>0</v>
      </c>
      <c r="R1559" s="63">
        <v>25.323289003999999</v>
      </c>
      <c r="S1559" s="42">
        <v>2248.1987912999998</v>
      </c>
      <c r="T1559" s="42">
        <f>R1559/(INDEX(Installed_Capacity!$H$25:$S$30,MATCH(Source_Data!B1559,Installed_Capacity!$G$25:$G$30,0),MATCH(Source_Data!C1559,Installed_Capacity!$H$24:$S$24,0)))</f>
        <v>1.8523362595274671E-2</v>
      </c>
      <c r="U1559" s="43">
        <f>S1559/(INDEX(Installed_Capacity!$H$33:$S$38,MATCH(Source_Data!B1559,Installed_Capacity!$G$33:$G$38,0),MATCH(Source_Data!C1559,Installed_Capacity!$H$32:$S$32,0)))</f>
        <v>0.6597388836784821</v>
      </c>
      <c r="V1559" s="21"/>
      <c r="W1559" s="2"/>
    </row>
    <row r="1560" spans="1:23" x14ac:dyDescent="0.25">
      <c r="A1560" s="17">
        <v>42800</v>
      </c>
      <c r="B1560" s="19">
        <v>2017</v>
      </c>
      <c r="C1560" s="19">
        <v>3</v>
      </c>
      <c r="D1560" s="19">
        <v>6</v>
      </c>
      <c r="E1560" s="19">
        <v>22</v>
      </c>
      <c r="F1560" s="69">
        <v>26291</v>
      </c>
      <c r="G1560" s="52">
        <f t="shared" si="24"/>
        <v>28587</v>
      </c>
      <c r="H1560" s="34">
        <v>0</v>
      </c>
      <c r="I1560" s="35">
        <v>1.5788199999999999E-2</v>
      </c>
      <c r="J1560" s="35">
        <f>H1560/(INDEX(Installed_Capacity!$H$6:$S$11,MATCH(Source_Data!B1560,Installed_Capacity!$G$6:$G$11,0),MATCH(Source_Data!C1560,Installed_Capacity!$H$5:$S$5,0)))</f>
        <v>0</v>
      </c>
      <c r="K1560" s="36">
        <f>I1560/(INDEX(Installed_Capacity!$H$15:$S$20,MATCH(Source_Data!B1560,Installed_Capacity!$G$15:$G$20,0),MATCH(Source_Data!C1560,Installed_Capacity!$H$14:$S$14,0)))</f>
        <v>4.1457343171493834E-6</v>
      </c>
      <c r="L1560" s="39">
        <v>0</v>
      </c>
      <c r="M1560" s="40">
        <v>0</v>
      </c>
      <c r="N1560" s="40">
        <f>L1560/(INDEX(Installed_Capacity!$V$6:$AG$11,MATCH(Source_Data!B1560,Installed_Capacity!$U$6:$U$11,0),MATCH(Source_Data!C1560,Installed_Capacity!$V$5:$AG$5,0)))</f>
        <v>0</v>
      </c>
      <c r="O1560" s="41">
        <f>M1560/(INDEX(Installed_Capacity!$V$15:$AG$20,MATCH(Source_Data!B1560,Installed_Capacity!$U$15:$U$20,0),MATCH(Source_Data!C1560,Installed_Capacity!$V$14:$AG$14,0)))</f>
        <v>0</v>
      </c>
      <c r="P1560" s="37">
        <v>0</v>
      </c>
      <c r="Q1560" s="38">
        <f>P1560/(INDEX(Installed_Capacity!$AJ$15:$AU$20,MATCH(Source_Data!B1560,Installed_Capacity!$AI$15:$AI$20,0),MATCH(Source_Data!C1560,Installed_Capacity!$AJ$14:$AU$14,0)))</f>
        <v>0</v>
      </c>
      <c r="R1560" s="63">
        <v>13.3221057</v>
      </c>
      <c r="S1560" s="42">
        <v>1857.2332353960001</v>
      </c>
      <c r="T1560" s="42">
        <f>R1560/(INDEX(Installed_Capacity!$H$25:$S$30,MATCH(Source_Data!B1560,Installed_Capacity!$G$25:$G$30,0),MATCH(Source_Data!C1560,Installed_Capacity!$H$24:$S$24,0)))</f>
        <v>9.7447924072854956E-3</v>
      </c>
      <c r="U1560" s="43">
        <f>S1560/(INDEX(Installed_Capacity!$H$33:$S$38,MATCH(Source_Data!B1560,Installed_Capacity!$G$33:$G$38,0),MATCH(Source_Data!C1560,Installed_Capacity!$H$32:$S$32,0)))</f>
        <v>0.54500918076831661</v>
      </c>
      <c r="V1560" s="21"/>
      <c r="W1560" s="2"/>
    </row>
    <row r="1561" spans="1:23" x14ac:dyDescent="0.25">
      <c r="A1561" s="17">
        <v>42800</v>
      </c>
      <c r="B1561" s="19">
        <v>2017</v>
      </c>
      <c r="C1561" s="19">
        <v>3</v>
      </c>
      <c r="D1561" s="19">
        <v>6</v>
      </c>
      <c r="E1561" s="19">
        <v>23</v>
      </c>
      <c r="F1561" s="69">
        <v>24236</v>
      </c>
      <c r="G1561" s="52">
        <f t="shared" si="24"/>
        <v>28587</v>
      </c>
      <c r="H1561" s="34">
        <v>0</v>
      </c>
      <c r="I1561" s="35">
        <v>1.1942700000000001E-2</v>
      </c>
      <c r="J1561" s="35">
        <f>H1561/(INDEX(Installed_Capacity!$H$6:$S$11,MATCH(Source_Data!B1561,Installed_Capacity!$G$6:$G$11,0),MATCH(Source_Data!C1561,Installed_Capacity!$H$5:$S$5,0)))</f>
        <v>0</v>
      </c>
      <c r="K1561" s="36">
        <f>I1561/(INDEX(Installed_Capacity!$H$15:$S$20,MATCH(Source_Data!B1561,Installed_Capacity!$G$15:$G$20,0),MATCH(Source_Data!C1561,Installed_Capacity!$H$14:$S$14,0)))</f>
        <v>3.1359661791350471E-6</v>
      </c>
      <c r="L1561" s="39">
        <v>0</v>
      </c>
      <c r="M1561" s="40">
        <v>0</v>
      </c>
      <c r="N1561" s="40">
        <f>L1561/(INDEX(Installed_Capacity!$V$6:$AG$11,MATCH(Source_Data!B1561,Installed_Capacity!$U$6:$U$11,0),MATCH(Source_Data!C1561,Installed_Capacity!$V$5:$AG$5,0)))</f>
        <v>0</v>
      </c>
      <c r="O1561" s="41">
        <f>M1561/(INDEX(Installed_Capacity!$V$15:$AG$20,MATCH(Source_Data!B1561,Installed_Capacity!$U$15:$U$20,0),MATCH(Source_Data!C1561,Installed_Capacity!$V$14:$AG$14,0)))</f>
        <v>0</v>
      </c>
      <c r="P1561" s="37">
        <v>0</v>
      </c>
      <c r="Q1561" s="38">
        <f>P1561/(INDEX(Installed_Capacity!$AJ$15:$AU$20,MATCH(Source_Data!B1561,Installed_Capacity!$AI$15:$AI$20,0),MATCH(Source_Data!C1561,Installed_Capacity!$AJ$14:$AU$14,0)))</f>
        <v>0</v>
      </c>
      <c r="R1561" s="63">
        <v>4.0942710959999999</v>
      </c>
      <c r="S1561" s="42">
        <v>1602.4876081970001</v>
      </c>
      <c r="T1561" s="42">
        <f>R1561/(INDEX(Installed_Capacity!$H$25:$S$30,MATCH(Source_Data!B1561,Installed_Capacity!$G$25:$G$30,0),MATCH(Source_Data!C1561,Installed_Capacity!$H$24:$S$24,0)))</f>
        <v>2.9948585297344746E-3</v>
      </c>
      <c r="U1561" s="43">
        <f>S1561/(INDEX(Installed_Capacity!$H$33:$S$38,MATCH(Source_Data!B1561,Installed_Capacity!$G$33:$G$38,0),MATCH(Source_Data!C1561,Installed_Capacity!$H$32:$S$32,0)))</f>
        <v>0.47025351576190472</v>
      </c>
      <c r="V1561" s="21"/>
      <c r="W1561" s="2"/>
    </row>
    <row r="1562" spans="1:23" x14ac:dyDescent="0.25">
      <c r="A1562" s="17">
        <v>42800</v>
      </c>
      <c r="B1562" s="19">
        <v>2017</v>
      </c>
      <c r="C1562" s="19">
        <v>3</v>
      </c>
      <c r="D1562" s="19">
        <v>6</v>
      </c>
      <c r="E1562" s="19">
        <v>24</v>
      </c>
      <c r="F1562" s="69">
        <v>22385</v>
      </c>
      <c r="G1562" s="52">
        <f t="shared" si="24"/>
        <v>28587</v>
      </c>
      <c r="H1562" s="34">
        <v>0</v>
      </c>
      <c r="I1562" s="35">
        <v>7.4941000000000001E-3</v>
      </c>
      <c r="J1562" s="35">
        <f>H1562/(INDEX(Installed_Capacity!$H$6:$S$11,MATCH(Source_Data!B1562,Installed_Capacity!$G$6:$G$11,0),MATCH(Source_Data!C1562,Installed_Capacity!$H$5:$S$5,0)))</f>
        <v>0</v>
      </c>
      <c r="K1562" s="36">
        <f>I1562/(INDEX(Installed_Capacity!$H$15:$S$20,MATCH(Source_Data!B1562,Installed_Capacity!$G$15:$G$20,0),MATCH(Source_Data!C1562,Installed_Capacity!$H$14:$S$14,0)))</f>
        <v>1.9678334164850459E-6</v>
      </c>
      <c r="L1562" s="39">
        <v>0</v>
      </c>
      <c r="M1562" s="40">
        <v>0</v>
      </c>
      <c r="N1562" s="40">
        <f>L1562/(INDEX(Installed_Capacity!$V$6:$AG$11,MATCH(Source_Data!B1562,Installed_Capacity!$U$6:$U$11,0),MATCH(Source_Data!C1562,Installed_Capacity!$V$5:$AG$5,0)))</f>
        <v>0</v>
      </c>
      <c r="O1562" s="41">
        <f>M1562/(INDEX(Installed_Capacity!$V$15:$AG$20,MATCH(Source_Data!B1562,Installed_Capacity!$U$15:$U$20,0),MATCH(Source_Data!C1562,Installed_Capacity!$V$14:$AG$14,0)))</f>
        <v>0</v>
      </c>
      <c r="P1562" s="37">
        <v>0</v>
      </c>
      <c r="Q1562" s="38">
        <f>P1562/(INDEX(Installed_Capacity!$AJ$15:$AU$20,MATCH(Source_Data!B1562,Installed_Capacity!$AI$15:$AI$20,0),MATCH(Source_Data!C1562,Installed_Capacity!$AJ$14:$AU$14,0)))</f>
        <v>0</v>
      </c>
      <c r="R1562" s="63">
        <v>15.0791378</v>
      </c>
      <c r="S1562" s="42">
        <v>1129.9623095039999</v>
      </c>
      <c r="T1562" s="42">
        <f>R1562/(INDEX(Installed_Capacity!$H$25:$S$30,MATCH(Source_Data!B1562,Installed_Capacity!$G$25:$G$30,0),MATCH(Source_Data!C1562,Installed_Capacity!$H$24:$S$24,0)))</f>
        <v>1.103001814058957E-2</v>
      </c>
      <c r="U1562" s="43">
        <f>S1562/(INDEX(Installed_Capacity!$H$33:$S$38,MATCH(Source_Data!B1562,Installed_Capacity!$G$33:$G$38,0),MATCH(Source_Data!C1562,Installed_Capacity!$H$32:$S$32,0)))</f>
        <v>0.33158992681419486</v>
      </c>
      <c r="V1562" s="21"/>
      <c r="W1562" s="2"/>
    </row>
    <row r="1563" spans="1:23" x14ac:dyDescent="0.25">
      <c r="A1563" s="17">
        <v>42801</v>
      </c>
      <c r="B1563" s="19">
        <v>2017</v>
      </c>
      <c r="C1563" s="19">
        <v>3</v>
      </c>
      <c r="D1563" s="19">
        <v>7</v>
      </c>
      <c r="E1563" s="19">
        <v>1</v>
      </c>
      <c r="F1563" s="69">
        <v>21297</v>
      </c>
      <c r="G1563" s="52">
        <f t="shared" si="24"/>
        <v>28040</v>
      </c>
      <c r="H1563" s="34">
        <v>0</v>
      </c>
      <c r="I1563" s="35">
        <v>3.1235E-3</v>
      </c>
      <c r="J1563" s="35">
        <f>H1563/(INDEX(Installed_Capacity!$H$6:$S$11,MATCH(Source_Data!B1563,Installed_Capacity!$G$6:$G$11,0),MATCH(Source_Data!C1563,Installed_Capacity!$H$5:$S$5,0)))</f>
        <v>0</v>
      </c>
      <c r="K1563" s="36">
        <f>I1563/(INDEX(Installed_Capacity!$H$15:$S$20,MATCH(Source_Data!B1563,Installed_Capacity!$G$15:$G$20,0),MATCH(Source_Data!C1563,Installed_Capacity!$H$14:$S$14,0)))</f>
        <v>8.2018223354252548E-7</v>
      </c>
      <c r="L1563" s="39">
        <v>0</v>
      </c>
      <c r="M1563" s="40">
        <v>0</v>
      </c>
      <c r="N1563" s="40">
        <f>L1563/(INDEX(Installed_Capacity!$V$6:$AG$11,MATCH(Source_Data!B1563,Installed_Capacity!$U$6:$U$11,0),MATCH(Source_Data!C1563,Installed_Capacity!$V$5:$AG$5,0)))</f>
        <v>0</v>
      </c>
      <c r="O1563" s="41">
        <f>M1563/(INDEX(Installed_Capacity!$V$15:$AG$20,MATCH(Source_Data!B1563,Installed_Capacity!$U$15:$U$20,0),MATCH(Source_Data!C1563,Installed_Capacity!$V$14:$AG$14,0)))</f>
        <v>0</v>
      </c>
      <c r="P1563" s="37">
        <v>0</v>
      </c>
      <c r="Q1563" s="38">
        <f>P1563/(INDEX(Installed_Capacity!$AJ$15:$AU$20,MATCH(Source_Data!B1563,Installed_Capacity!$AI$15:$AI$20,0),MATCH(Source_Data!C1563,Installed_Capacity!$AJ$14:$AU$14,0)))</f>
        <v>0</v>
      </c>
      <c r="R1563" s="63">
        <v>13.9339832</v>
      </c>
      <c r="S1563" s="42">
        <v>762.44774170000005</v>
      </c>
      <c r="T1563" s="42">
        <f>R1563/(INDEX(Installed_Capacity!$H$25:$S$30,MATCH(Source_Data!B1563,Installed_Capacity!$G$25:$G$30,0),MATCH(Source_Data!C1563,Installed_Capacity!$H$24:$S$24,0)))</f>
        <v>1.0192365737692928E-2</v>
      </c>
      <c r="U1563" s="43">
        <f>S1563/(INDEX(Installed_Capacity!$H$33:$S$38,MATCH(Source_Data!B1563,Installed_Capacity!$G$33:$G$38,0),MATCH(Source_Data!C1563,Installed_Capacity!$H$32:$S$32,0)))</f>
        <v>0.22374196797849585</v>
      </c>
      <c r="V1563" s="21"/>
      <c r="W1563" s="2"/>
    </row>
    <row r="1564" spans="1:23" x14ac:dyDescent="0.25">
      <c r="A1564" s="17">
        <v>42801</v>
      </c>
      <c r="B1564" s="19">
        <v>2017</v>
      </c>
      <c r="C1564" s="19">
        <v>3</v>
      </c>
      <c r="D1564" s="19">
        <v>7</v>
      </c>
      <c r="E1564" s="19">
        <v>2</v>
      </c>
      <c r="F1564" s="69">
        <v>20828</v>
      </c>
      <c r="G1564" s="52">
        <f t="shared" si="24"/>
        <v>28040</v>
      </c>
      <c r="H1564" s="34">
        <v>0</v>
      </c>
      <c r="I1564" s="35">
        <v>-8.3480000000000002E-4</v>
      </c>
      <c r="J1564" s="35">
        <f>H1564/(INDEX(Installed_Capacity!$H$6:$S$11,MATCH(Source_Data!B1564,Installed_Capacity!$G$6:$G$11,0),MATCH(Source_Data!C1564,Installed_Capacity!$H$5:$S$5,0)))</f>
        <v>0</v>
      </c>
      <c r="K1564" s="36">
        <f>I1564/(INDEX(Installed_Capacity!$H$15:$S$20,MATCH(Source_Data!B1564,Installed_Capacity!$G$15:$G$20,0),MATCH(Source_Data!C1564,Installed_Capacity!$H$14:$S$14,0)))</f>
        <v>-2.1920541974109183E-7</v>
      </c>
      <c r="L1564" s="39">
        <v>0</v>
      </c>
      <c r="M1564" s="40">
        <v>0</v>
      </c>
      <c r="N1564" s="40">
        <f>L1564/(INDEX(Installed_Capacity!$V$6:$AG$11,MATCH(Source_Data!B1564,Installed_Capacity!$U$6:$U$11,0),MATCH(Source_Data!C1564,Installed_Capacity!$V$5:$AG$5,0)))</f>
        <v>0</v>
      </c>
      <c r="O1564" s="41">
        <f>M1564/(INDEX(Installed_Capacity!$V$15:$AG$20,MATCH(Source_Data!B1564,Installed_Capacity!$U$15:$U$20,0),MATCH(Source_Data!C1564,Installed_Capacity!$V$14:$AG$14,0)))</f>
        <v>0</v>
      </c>
      <c r="P1564" s="37">
        <v>0</v>
      </c>
      <c r="Q1564" s="38">
        <f>P1564/(INDEX(Installed_Capacity!$AJ$15:$AU$20,MATCH(Source_Data!B1564,Installed_Capacity!$AI$15:$AI$20,0),MATCH(Source_Data!C1564,Installed_Capacity!$AJ$14:$AU$14,0)))</f>
        <v>0</v>
      </c>
      <c r="R1564" s="63">
        <v>16.325670800000001</v>
      </c>
      <c r="S1564" s="42">
        <v>689.68935700400004</v>
      </c>
      <c r="T1564" s="42">
        <f>R1564/(INDEX(Installed_Capacity!$H$25:$S$30,MATCH(Source_Data!B1564,Installed_Capacity!$G$25:$G$30,0),MATCH(Source_Data!C1564,Installed_Capacity!$H$24:$S$24,0)))</f>
        <v>1.1941826347743399E-2</v>
      </c>
      <c r="U1564" s="43">
        <f>S1564/(INDEX(Installed_Capacity!$H$33:$S$38,MATCH(Source_Data!B1564,Installed_Capacity!$G$33:$G$38,0),MATCH(Source_Data!C1564,Installed_Capacity!$H$32:$S$32,0)))</f>
        <v>0.20239085984546812</v>
      </c>
      <c r="V1564" s="21"/>
      <c r="W1564" s="2"/>
    </row>
    <row r="1565" spans="1:23" x14ac:dyDescent="0.25">
      <c r="A1565" s="17">
        <v>42801</v>
      </c>
      <c r="B1565" s="19">
        <v>2017</v>
      </c>
      <c r="C1565" s="19">
        <v>3</v>
      </c>
      <c r="D1565" s="19">
        <v>7</v>
      </c>
      <c r="E1565" s="19">
        <v>3</v>
      </c>
      <c r="F1565" s="69">
        <v>20446</v>
      </c>
      <c r="G1565" s="52">
        <f t="shared" si="24"/>
        <v>28040</v>
      </c>
      <c r="H1565" s="34">
        <v>0</v>
      </c>
      <c r="I1565" s="35">
        <v>-2.3083000000000001E-3</v>
      </c>
      <c r="J1565" s="35">
        <f>H1565/(INDEX(Installed_Capacity!$H$6:$S$11,MATCH(Source_Data!B1565,Installed_Capacity!$G$6:$G$11,0),MATCH(Source_Data!C1565,Installed_Capacity!$H$5:$S$5,0)))</f>
        <v>0</v>
      </c>
      <c r="K1565" s="36">
        <f>I1565/(INDEX(Installed_Capacity!$H$15:$S$20,MATCH(Source_Data!B1565,Installed_Capacity!$G$15:$G$20,0),MATCH(Source_Data!C1565,Installed_Capacity!$H$14:$S$14,0)))</f>
        <v>-6.0612346716382634E-7</v>
      </c>
      <c r="L1565" s="39">
        <v>0</v>
      </c>
      <c r="M1565" s="40">
        <v>0</v>
      </c>
      <c r="N1565" s="40">
        <f>L1565/(INDEX(Installed_Capacity!$V$6:$AG$11,MATCH(Source_Data!B1565,Installed_Capacity!$U$6:$U$11,0),MATCH(Source_Data!C1565,Installed_Capacity!$V$5:$AG$5,0)))</f>
        <v>0</v>
      </c>
      <c r="O1565" s="41">
        <f>M1565/(INDEX(Installed_Capacity!$V$15:$AG$20,MATCH(Source_Data!B1565,Installed_Capacity!$U$15:$U$20,0),MATCH(Source_Data!C1565,Installed_Capacity!$V$14:$AG$14,0)))</f>
        <v>0</v>
      </c>
      <c r="P1565" s="37">
        <v>0</v>
      </c>
      <c r="Q1565" s="38">
        <f>P1565/(INDEX(Installed_Capacity!$AJ$15:$AU$20,MATCH(Source_Data!B1565,Installed_Capacity!$AI$15:$AI$20,0),MATCH(Source_Data!C1565,Installed_Capacity!$AJ$14:$AU$14,0)))</f>
        <v>0</v>
      </c>
      <c r="R1565" s="63">
        <v>19.010176000000001</v>
      </c>
      <c r="S1565" s="42">
        <v>469.63386340400001</v>
      </c>
      <c r="T1565" s="42">
        <f>R1565/(INDEX(Installed_Capacity!$H$25:$S$30,MATCH(Source_Data!B1565,Installed_Capacity!$G$25:$G$30,0),MATCH(Source_Data!C1565,Installed_Capacity!$H$24:$S$24,0)))</f>
        <v>1.39054758247385E-2</v>
      </c>
      <c r="U1565" s="43">
        <f>S1565/(INDEX(Installed_Capacity!$H$33:$S$38,MATCH(Source_Data!B1565,Installed_Capacity!$G$33:$G$38,0),MATCH(Source_Data!C1565,Installed_Capacity!$H$32:$S$32,0)))</f>
        <v>0.1378150908979931</v>
      </c>
      <c r="V1565" s="21"/>
      <c r="W1565" s="2"/>
    </row>
    <row r="1566" spans="1:23" x14ac:dyDescent="0.25">
      <c r="A1566" s="17">
        <v>42801</v>
      </c>
      <c r="B1566" s="19">
        <v>2017</v>
      </c>
      <c r="C1566" s="19">
        <v>3</v>
      </c>
      <c r="D1566" s="19">
        <v>7</v>
      </c>
      <c r="E1566" s="19">
        <v>4</v>
      </c>
      <c r="F1566" s="69">
        <v>20456</v>
      </c>
      <c r="G1566" s="52">
        <f t="shared" si="24"/>
        <v>28040</v>
      </c>
      <c r="H1566" s="34">
        <v>0</v>
      </c>
      <c r="I1566" s="35">
        <v>-3.4797000000000001E-3</v>
      </c>
      <c r="J1566" s="35">
        <f>H1566/(INDEX(Installed_Capacity!$H$6:$S$11,MATCH(Source_Data!B1566,Installed_Capacity!$G$6:$G$11,0),MATCH(Source_Data!C1566,Installed_Capacity!$H$5:$S$5,0)))</f>
        <v>0</v>
      </c>
      <c r="K1566" s="36">
        <f>I1566/(INDEX(Installed_Capacity!$H$15:$S$20,MATCH(Source_Data!B1566,Installed_Capacity!$G$15:$G$20,0),MATCH(Source_Data!C1566,Installed_Capacity!$H$14:$S$14,0)))</f>
        <v>-9.1371478087335552E-7</v>
      </c>
      <c r="L1566" s="39">
        <v>0</v>
      </c>
      <c r="M1566" s="40">
        <v>0</v>
      </c>
      <c r="N1566" s="40">
        <f>L1566/(INDEX(Installed_Capacity!$V$6:$AG$11,MATCH(Source_Data!B1566,Installed_Capacity!$U$6:$U$11,0),MATCH(Source_Data!C1566,Installed_Capacity!$V$5:$AG$5,0)))</f>
        <v>0</v>
      </c>
      <c r="O1566" s="41">
        <f>M1566/(INDEX(Installed_Capacity!$V$15:$AG$20,MATCH(Source_Data!B1566,Installed_Capacity!$U$15:$U$20,0),MATCH(Source_Data!C1566,Installed_Capacity!$V$14:$AG$14,0)))</f>
        <v>0</v>
      </c>
      <c r="P1566" s="37">
        <v>0</v>
      </c>
      <c r="Q1566" s="38">
        <f>P1566/(INDEX(Installed_Capacity!$AJ$15:$AU$20,MATCH(Source_Data!B1566,Installed_Capacity!$AI$15:$AI$20,0),MATCH(Source_Data!C1566,Installed_Capacity!$AJ$14:$AU$14,0)))</f>
        <v>0</v>
      </c>
      <c r="R1566" s="63">
        <v>25.079906099999999</v>
      </c>
      <c r="S1566" s="42">
        <v>175.308732604</v>
      </c>
      <c r="T1566" s="42">
        <f>R1566/(INDEX(Installed_Capacity!$H$25:$S$30,MATCH(Source_Data!B1566,Installed_Capacity!$G$25:$G$30,0),MATCH(Source_Data!C1566,Installed_Capacity!$H$24:$S$24,0)))</f>
        <v>1.8345333991661182E-2</v>
      </c>
      <c r="U1566" s="43">
        <f>S1566/(INDEX(Installed_Capacity!$H$33:$S$38,MATCH(Source_Data!B1566,Installed_Capacity!$G$33:$G$38,0),MATCH(Source_Data!C1566,Installed_Capacity!$H$32:$S$32,0)))</f>
        <v>5.1444733443867005E-2</v>
      </c>
      <c r="V1566" s="21"/>
      <c r="W1566" s="2"/>
    </row>
    <row r="1567" spans="1:23" x14ac:dyDescent="0.25">
      <c r="A1567" s="17">
        <v>42801</v>
      </c>
      <c r="B1567" s="19">
        <v>2017</v>
      </c>
      <c r="C1567" s="19">
        <v>3</v>
      </c>
      <c r="D1567" s="19">
        <v>7</v>
      </c>
      <c r="E1567" s="19">
        <v>5</v>
      </c>
      <c r="F1567" s="69">
        <v>21110</v>
      </c>
      <c r="G1567" s="52">
        <f t="shared" si="24"/>
        <v>28040</v>
      </c>
      <c r="H1567" s="34">
        <v>0</v>
      </c>
      <c r="I1567" s="35">
        <v>-3.8414E-3</v>
      </c>
      <c r="J1567" s="35">
        <f>H1567/(INDEX(Installed_Capacity!$H$6:$S$11,MATCH(Source_Data!B1567,Installed_Capacity!$G$6:$G$11,0),MATCH(Source_Data!C1567,Installed_Capacity!$H$5:$S$5,0)))</f>
        <v>0</v>
      </c>
      <c r="K1567" s="36">
        <f>I1567/(INDEX(Installed_Capacity!$H$15:$S$20,MATCH(Source_Data!B1567,Installed_Capacity!$G$15:$G$20,0),MATCH(Source_Data!C1567,Installed_Capacity!$H$14:$S$14,0)))</f>
        <v>-1.0086915421579183E-6</v>
      </c>
      <c r="L1567" s="39">
        <v>0</v>
      </c>
      <c r="M1567" s="40">
        <v>0</v>
      </c>
      <c r="N1567" s="40">
        <f>L1567/(INDEX(Installed_Capacity!$V$6:$AG$11,MATCH(Source_Data!B1567,Installed_Capacity!$U$6:$U$11,0),MATCH(Source_Data!C1567,Installed_Capacity!$V$5:$AG$5,0)))</f>
        <v>0</v>
      </c>
      <c r="O1567" s="41">
        <f>M1567/(INDEX(Installed_Capacity!$V$15:$AG$20,MATCH(Source_Data!B1567,Installed_Capacity!$U$15:$U$20,0),MATCH(Source_Data!C1567,Installed_Capacity!$V$14:$AG$14,0)))</f>
        <v>0</v>
      </c>
      <c r="P1567" s="37">
        <v>0</v>
      </c>
      <c r="Q1567" s="38">
        <f>P1567/(INDEX(Installed_Capacity!$AJ$15:$AU$20,MATCH(Source_Data!B1567,Installed_Capacity!$AI$15:$AI$20,0),MATCH(Source_Data!C1567,Installed_Capacity!$AJ$14:$AU$14,0)))</f>
        <v>0</v>
      </c>
      <c r="R1567" s="63">
        <v>4.3077693000000004</v>
      </c>
      <c r="S1567" s="42">
        <v>129.47778669100001</v>
      </c>
      <c r="T1567" s="42">
        <f>R1567/(INDEX(Installed_Capacity!$H$25:$S$30,MATCH(Source_Data!B1567,Installed_Capacity!$G$25:$G$30,0),MATCH(Source_Data!C1567,Installed_Capacity!$H$24:$S$24,0)))</f>
        <v>3.1510272108843541E-3</v>
      </c>
      <c r="U1567" s="43">
        <f>S1567/(INDEX(Installed_Capacity!$H$33:$S$38,MATCH(Source_Data!B1567,Installed_Capacity!$G$33:$G$38,0),MATCH(Source_Data!C1567,Installed_Capacity!$H$32:$S$32,0)))</f>
        <v>3.7995541490032904E-2</v>
      </c>
      <c r="V1567" s="21"/>
      <c r="W1567" s="2"/>
    </row>
    <row r="1568" spans="1:23" x14ac:dyDescent="0.25">
      <c r="A1568" s="17">
        <v>42801</v>
      </c>
      <c r="B1568" s="19">
        <v>2017</v>
      </c>
      <c r="C1568" s="19">
        <v>3</v>
      </c>
      <c r="D1568" s="19">
        <v>7</v>
      </c>
      <c r="E1568" s="19">
        <v>6</v>
      </c>
      <c r="F1568" s="69">
        <v>22677</v>
      </c>
      <c r="G1568" s="52">
        <f t="shared" si="24"/>
        <v>28040</v>
      </c>
      <c r="H1568" s="34">
        <v>0</v>
      </c>
      <c r="I1568" s="35">
        <v>0.87543065600000003</v>
      </c>
      <c r="J1568" s="35">
        <f>H1568/(INDEX(Installed_Capacity!$H$6:$S$11,MATCH(Source_Data!B1568,Installed_Capacity!$G$6:$G$11,0),MATCH(Source_Data!C1568,Installed_Capacity!$H$5:$S$5,0)))</f>
        <v>0</v>
      </c>
      <c r="K1568" s="36">
        <f>I1568/(INDEX(Installed_Capacity!$H$15:$S$20,MATCH(Source_Data!B1568,Installed_Capacity!$G$15:$G$20,0),MATCH(Source_Data!C1568,Installed_Capacity!$H$14:$S$14,0)))</f>
        <v>2.2987439434918468E-4</v>
      </c>
      <c r="L1568" s="39">
        <v>0</v>
      </c>
      <c r="M1568" s="40">
        <v>0</v>
      </c>
      <c r="N1568" s="40">
        <f>L1568/(INDEX(Installed_Capacity!$V$6:$AG$11,MATCH(Source_Data!B1568,Installed_Capacity!$U$6:$U$11,0),MATCH(Source_Data!C1568,Installed_Capacity!$V$5:$AG$5,0)))</f>
        <v>0</v>
      </c>
      <c r="O1568" s="41">
        <f>M1568/(INDEX(Installed_Capacity!$V$15:$AG$20,MATCH(Source_Data!B1568,Installed_Capacity!$U$15:$U$20,0),MATCH(Source_Data!C1568,Installed_Capacity!$V$14:$AG$14,0)))</f>
        <v>0</v>
      </c>
      <c r="P1568" s="37">
        <v>0</v>
      </c>
      <c r="Q1568" s="38">
        <f>P1568/(INDEX(Installed_Capacity!$AJ$15:$AU$20,MATCH(Source_Data!B1568,Installed_Capacity!$AI$15:$AI$20,0),MATCH(Source_Data!C1568,Installed_Capacity!$AJ$14:$AU$14,0)))</f>
        <v>0</v>
      </c>
      <c r="R1568" s="63">
        <v>23.209600500000001</v>
      </c>
      <c r="S1568" s="42">
        <v>77.251725195999995</v>
      </c>
      <c r="T1568" s="42">
        <f>R1568/(INDEX(Installed_Capacity!$H$25:$S$30,MATCH(Source_Data!B1568,Installed_Capacity!$G$25:$G$30,0),MATCH(Source_Data!C1568,Installed_Capacity!$H$24:$S$24,0)))</f>
        <v>1.697725148123766E-2</v>
      </c>
      <c r="U1568" s="43">
        <f>S1568/(INDEX(Installed_Capacity!$H$33:$S$38,MATCH(Source_Data!B1568,Installed_Capacity!$G$33:$G$38,0),MATCH(Source_Data!C1568,Installed_Capacity!$H$32:$S$32,0)))</f>
        <v>2.2669688792766991E-2</v>
      </c>
      <c r="V1568" s="21"/>
      <c r="W1568" s="2"/>
    </row>
    <row r="1569" spans="1:23" x14ac:dyDescent="0.25">
      <c r="A1569" s="17">
        <v>42801</v>
      </c>
      <c r="B1569" s="19">
        <v>2017</v>
      </c>
      <c r="C1569" s="19">
        <v>3</v>
      </c>
      <c r="D1569" s="19">
        <v>7</v>
      </c>
      <c r="E1569" s="19">
        <v>7</v>
      </c>
      <c r="F1569" s="69">
        <v>24989</v>
      </c>
      <c r="G1569" s="52">
        <f t="shared" si="24"/>
        <v>28040</v>
      </c>
      <c r="H1569" s="34">
        <v>38.978115299999999</v>
      </c>
      <c r="I1569" s="35">
        <v>373.50535022000003</v>
      </c>
      <c r="J1569" s="35">
        <f>H1569/(INDEX(Installed_Capacity!$H$6:$S$11,MATCH(Source_Data!B1569,Installed_Capacity!$G$6:$G$11,0),MATCH(Source_Data!C1569,Installed_Capacity!$H$5:$S$5,0)))</f>
        <v>2.5805118439171652E-2</v>
      </c>
      <c r="K1569" s="36">
        <f>I1569/(INDEX(Installed_Capacity!$H$15:$S$20,MATCH(Source_Data!B1569,Installed_Capacity!$G$15:$G$20,0),MATCH(Source_Data!C1569,Installed_Capacity!$H$14:$S$14,0)))</f>
        <v>9.8076661560276238E-2</v>
      </c>
      <c r="L1569" s="39">
        <v>38.138921099999997</v>
      </c>
      <c r="M1569" s="40">
        <v>215.83293040000001</v>
      </c>
      <c r="N1569" s="40">
        <f>L1569/(INDEX(Installed_Capacity!$V$6:$AG$11,MATCH(Source_Data!B1569,Installed_Capacity!$U$6:$U$11,0),MATCH(Source_Data!C1569,Installed_Capacity!$V$5:$AG$5,0)))</f>
        <v>3.4987588962176734E-2</v>
      </c>
      <c r="O1569" s="41">
        <f>M1569/(INDEX(Installed_Capacity!$V$15:$AG$20,MATCH(Source_Data!B1569,Installed_Capacity!$U$15:$U$20,0),MATCH(Source_Data!C1569,Installed_Capacity!$V$14:$AG$14,0)))</f>
        <v>8.6908506472850283E-2</v>
      </c>
      <c r="P1569" s="37">
        <v>6.9195460000000004</v>
      </c>
      <c r="Q1569" s="38">
        <f>P1569/(INDEX(Installed_Capacity!$AJ$15:$AU$20,MATCH(Source_Data!B1569,Installed_Capacity!$AI$15:$AI$20,0),MATCH(Source_Data!C1569,Installed_Capacity!$AJ$14:$AU$14,0)))</f>
        <v>7.5458516902944389E-3</v>
      </c>
      <c r="R1569" s="63">
        <v>2.3103848999999999</v>
      </c>
      <c r="S1569" s="42">
        <v>40.206217698000003</v>
      </c>
      <c r="T1569" s="42">
        <f>R1569/(INDEX(Installed_Capacity!$H$25:$S$30,MATCH(Source_Data!B1569,Installed_Capacity!$G$25:$G$30,0),MATCH(Source_Data!C1569,Installed_Capacity!$H$24:$S$24,0)))</f>
        <v>1.6899896861970595E-3</v>
      </c>
      <c r="U1569" s="43">
        <f>S1569/(INDEX(Installed_Capacity!$H$33:$S$38,MATCH(Source_Data!B1569,Installed_Capacity!$G$33:$G$38,0),MATCH(Source_Data!C1569,Installed_Capacity!$H$32:$S$32,0)))</f>
        <v>1.1798603078900495E-2</v>
      </c>
      <c r="V1569" s="21"/>
      <c r="W1569" s="2"/>
    </row>
    <row r="1570" spans="1:23" x14ac:dyDescent="0.25">
      <c r="A1570" s="17">
        <v>42801</v>
      </c>
      <c r="B1570" s="19">
        <v>2017</v>
      </c>
      <c r="C1570" s="19">
        <v>3</v>
      </c>
      <c r="D1570" s="19">
        <v>7</v>
      </c>
      <c r="E1570" s="19">
        <v>8</v>
      </c>
      <c r="F1570" s="69">
        <v>25653</v>
      </c>
      <c r="G1570" s="52">
        <f t="shared" si="24"/>
        <v>28040</v>
      </c>
      <c r="H1570" s="34">
        <v>463.39683280000003</v>
      </c>
      <c r="I1570" s="35">
        <v>2005.8609119</v>
      </c>
      <c r="J1570" s="35">
        <f>H1570/(INDEX(Installed_Capacity!$H$6:$S$11,MATCH(Source_Data!B1570,Installed_Capacity!$G$6:$G$11,0),MATCH(Source_Data!C1570,Installed_Capacity!$H$5:$S$5,0)))</f>
        <v>0.30678779778613424</v>
      </c>
      <c r="K1570" s="36">
        <f>I1570/(INDEX(Installed_Capacity!$H$15:$S$20,MATCH(Source_Data!B1570,Installed_Capacity!$G$15:$G$20,0),MATCH(Source_Data!C1570,Installed_Capacity!$H$14:$S$14,0)))</f>
        <v>0.52670769422051833</v>
      </c>
      <c r="L1570" s="39">
        <v>502.22635630000002</v>
      </c>
      <c r="M1570" s="40">
        <v>1391.4249508</v>
      </c>
      <c r="N1570" s="40">
        <f>L1570/(INDEX(Installed_Capacity!$V$6:$AG$11,MATCH(Source_Data!B1570,Installed_Capacity!$U$6:$U$11,0),MATCH(Source_Data!C1570,Installed_Capacity!$V$5:$AG$5,0)))</f>
        <v>0.46072853697468963</v>
      </c>
      <c r="O1570" s="41">
        <f>M1570/(INDEX(Installed_Capacity!$V$15:$AG$20,MATCH(Source_Data!B1570,Installed_Capacity!$U$15:$U$20,0),MATCH(Source_Data!C1570,Installed_Capacity!$V$14:$AG$14,0)))</f>
        <v>0.56027902748193048</v>
      </c>
      <c r="P1570" s="37">
        <v>164.5599378</v>
      </c>
      <c r="Q1570" s="38">
        <f>P1570/(INDEX(Installed_Capacity!$AJ$15:$AU$20,MATCH(Source_Data!B1570,Installed_Capacity!$AI$15:$AI$20,0),MATCH(Source_Data!C1570,Installed_Capacity!$AJ$14:$AU$14,0)))</f>
        <v>0.17945467589967284</v>
      </c>
      <c r="R1570" s="63">
        <v>0.61733660000000001</v>
      </c>
      <c r="S1570" s="42">
        <v>36.222173699000003</v>
      </c>
      <c r="T1570" s="42">
        <f>R1570/(INDEX(Installed_Capacity!$H$25:$S$30,MATCH(Source_Data!B1570,Installed_Capacity!$G$25:$G$30,0),MATCH(Source_Data!C1570,Installed_Capacity!$H$24:$S$24,0)))</f>
        <v>4.5156652768634339E-4</v>
      </c>
      <c r="U1570" s="43">
        <f>S1570/(INDEX(Installed_Capacity!$H$33:$S$38,MATCH(Source_Data!B1570,Installed_Capacity!$G$33:$G$38,0),MATCH(Source_Data!C1570,Installed_Capacity!$H$32:$S$32,0)))</f>
        <v>1.0629476598360778E-2</v>
      </c>
      <c r="V1570" s="21"/>
      <c r="W1570" s="2"/>
    </row>
    <row r="1571" spans="1:23" x14ac:dyDescent="0.25">
      <c r="A1571" s="17">
        <v>42801</v>
      </c>
      <c r="B1571" s="19">
        <v>2017</v>
      </c>
      <c r="C1571" s="19">
        <v>3</v>
      </c>
      <c r="D1571" s="19">
        <v>7</v>
      </c>
      <c r="E1571" s="19">
        <v>9</v>
      </c>
      <c r="F1571" s="69">
        <v>24873</v>
      </c>
      <c r="G1571" s="52">
        <f t="shared" si="24"/>
        <v>28040</v>
      </c>
      <c r="H1571" s="34">
        <v>942.85745320000001</v>
      </c>
      <c r="I1571" s="35">
        <v>3177.1662394999998</v>
      </c>
      <c r="J1571" s="35">
        <f>H1571/(INDEX(Installed_Capacity!$H$6:$S$11,MATCH(Source_Data!B1571,Installed_Capacity!$G$6:$G$11,0),MATCH(Source_Data!C1571,Installed_Capacity!$H$5:$S$5,0)))</f>
        <v>0.6242104848789789</v>
      </c>
      <c r="K1571" s="36">
        <f>I1571/(INDEX(Installed_Capacity!$H$15:$S$20,MATCH(Source_Data!B1571,Installed_Capacity!$G$15:$G$20,0),MATCH(Source_Data!C1571,Installed_Capacity!$H$14:$S$14,0)))</f>
        <v>0.83427414843893588</v>
      </c>
      <c r="L1571" s="39">
        <v>944.07129310000005</v>
      </c>
      <c r="M1571" s="40">
        <v>2172.2361271999998</v>
      </c>
      <c r="N1571" s="40">
        <f>L1571/(INDEX(Installed_Capacity!$V$6:$AG$11,MATCH(Source_Data!B1571,Installed_Capacity!$U$6:$U$11,0),MATCH(Source_Data!C1571,Installed_Capacity!$V$5:$AG$5,0)))</f>
        <v>0.86606483354279995</v>
      </c>
      <c r="O1571" s="41">
        <f>M1571/(INDEX(Installed_Capacity!$V$15:$AG$20,MATCH(Source_Data!B1571,Installed_Capacity!$U$15:$U$20,0),MATCH(Source_Data!C1571,Installed_Capacity!$V$14:$AG$14,0)))</f>
        <v>0.87468486468420947</v>
      </c>
      <c r="P1571" s="37">
        <v>590.64107990000002</v>
      </c>
      <c r="Q1571" s="38">
        <f>P1571/(INDEX(Installed_Capacity!$AJ$15:$AU$20,MATCH(Source_Data!B1571,Installed_Capacity!$AI$15:$AI$20,0),MATCH(Source_Data!C1571,Installed_Capacity!$AJ$14:$AU$14,0)))</f>
        <v>0.64410150479825523</v>
      </c>
      <c r="R1571" s="63">
        <v>0.43626359999999997</v>
      </c>
      <c r="S1571" s="42">
        <v>40.297645396</v>
      </c>
      <c r="T1571" s="42">
        <f>R1571/(INDEX(Installed_Capacity!$H$25:$S$30,MATCH(Source_Data!B1571,Installed_Capacity!$G$25:$G$30,0),MATCH(Source_Data!C1571,Installed_Capacity!$H$24:$S$24,0)))</f>
        <v>3.1911608514373493E-4</v>
      </c>
      <c r="U1571" s="43">
        <f>S1571/(INDEX(Installed_Capacity!$H$33:$S$38,MATCH(Source_Data!B1571,Installed_Capacity!$G$33:$G$38,0),MATCH(Source_Data!C1571,Installed_Capacity!$H$32:$S$32,0)))</f>
        <v>1.1825432738114454E-2</v>
      </c>
      <c r="V1571" s="21"/>
      <c r="W1571" s="2"/>
    </row>
    <row r="1572" spans="1:23" x14ac:dyDescent="0.25">
      <c r="A1572" s="17">
        <v>42801</v>
      </c>
      <c r="B1572" s="19">
        <v>2017</v>
      </c>
      <c r="C1572" s="19">
        <v>3</v>
      </c>
      <c r="D1572" s="19">
        <v>7</v>
      </c>
      <c r="E1572" s="19">
        <v>10</v>
      </c>
      <c r="F1572" s="69">
        <v>24320</v>
      </c>
      <c r="G1572" s="52">
        <f t="shared" si="24"/>
        <v>28040</v>
      </c>
      <c r="H1572" s="34">
        <v>1193.4911139000001</v>
      </c>
      <c r="I1572" s="35">
        <v>3656.5273385</v>
      </c>
      <c r="J1572" s="35">
        <f>H1572/(INDEX(Installed_Capacity!$H$6:$S$11,MATCH(Source_Data!B1572,Installed_Capacity!$G$6:$G$11,0),MATCH(Source_Data!C1572,Installed_Capacity!$H$5:$S$5,0)))</f>
        <v>0.79014029573380651</v>
      </c>
      <c r="K1572" s="36">
        <f>I1572/(INDEX(Installed_Capacity!$H$15:$S$20,MATCH(Source_Data!B1572,Installed_Capacity!$G$15:$G$20,0),MATCH(Source_Data!C1572,Installed_Capacity!$H$14:$S$14,0)))</f>
        <v>0.96014687353937445</v>
      </c>
      <c r="L1572" s="39">
        <v>1002.9962388</v>
      </c>
      <c r="M1572" s="40">
        <v>2345.1584383999998</v>
      </c>
      <c r="N1572" s="40">
        <f>L1572/(INDEX(Installed_Capacity!$V$6:$AG$11,MATCH(Source_Data!B1572,Installed_Capacity!$U$6:$U$11,0),MATCH(Source_Data!C1572,Installed_Capacity!$V$5:$AG$5,0)))</f>
        <v>0.92012094526039601</v>
      </c>
      <c r="O1572" s="41">
        <f>M1572/(INDEX(Installed_Capacity!$V$15:$AG$20,MATCH(Source_Data!B1572,Installed_Capacity!$U$15:$U$20,0),MATCH(Source_Data!C1572,Installed_Capacity!$V$14:$AG$14,0)))</f>
        <v>0.94431473893172801</v>
      </c>
      <c r="P1572" s="37">
        <v>714.71468370000002</v>
      </c>
      <c r="Q1572" s="38">
        <f>P1572/(INDEX(Installed_Capacity!$AJ$15:$AU$20,MATCH(Source_Data!B1572,Installed_Capacity!$AI$15:$AI$20,0),MATCH(Source_Data!C1572,Installed_Capacity!$AJ$14:$AU$14,0)))</f>
        <v>0.779405325736096</v>
      </c>
      <c r="R1572" s="63">
        <v>3.3314999999999998E-3</v>
      </c>
      <c r="S1572" s="42">
        <v>50.702925808000003</v>
      </c>
      <c r="T1572" s="42">
        <f>R1572/(INDEX(Installed_Capacity!$H$25:$S$30,MATCH(Source_Data!B1572,Installed_Capacity!$G$25:$G$30,0),MATCH(Source_Data!C1572,Installed_Capacity!$H$24:$S$24,0)))</f>
        <v>2.4369102479701559E-6</v>
      </c>
      <c r="U1572" s="43">
        <f>S1572/(INDEX(Installed_Capacity!$H$33:$S$38,MATCH(Source_Data!B1572,Installed_Capacity!$G$33:$G$38,0),MATCH(Source_Data!C1572,Installed_Capacity!$H$32:$S$32,0)))</f>
        <v>1.4878885177435876E-2</v>
      </c>
      <c r="V1572" s="21"/>
      <c r="W1572" s="2"/>
    </row>
    <row r="1573" spans="1:23" x14ac:dyDescent="0.25">
      <c r="A1573" s="17">
        <v>42801</v>
      </c>
      <c r="B1573" s="19">
        <v>2017</v>
      </c>
      <c r="C1573" s="19">
        <v>3</v>
      </c>
      <c r="D1573" s="19">
        <v>7</v>
      </c>
      <c r="E1573" s="19">
        <v>11</v>
      </c>
      <c r="F1573" s="69">
        <v>24220</v>
      </c>
      <c r="G1573" s="52">
        <f t="shared" si="24"/>
        <v>28040</v>
      </c>
      <c r="H1573" s="34">
        <v>1262.8266335999999</v>
      </c>
      <c r="I1573" s="35">
        <v>3825.3715788</v>
      </c>
      <c r="J1573" s="35">
        <f>H1573/(INDEX(Installed_Capacity!$H$6:$S$11,MATCH(Source_Data!B1573,Installed_Capacity!$G$6:$G$11,0),MATCH(Source_Data!C1573,Installed_Capacity!$H$5:$S$5,0)))</f>
        <v>0.83604326677612406</v>
      </c>
      <c r="K1573" s="36">
        <f>I1573/(INDEX(Installed_Capacity!$H$15:$S$20,MATCH(Source_Data!B1573,Installed_Capacity!$G$15:$G$20,0),MATCH(Source_Data!C1573,Installed_Capacity!$H$14:$S$14,0)))</f>
        <v>1.0044827295118557</v>
      </c>
      <c r="L1573" s="39">
        <v>977.61196600000005</v>
      </c>
      <c r="M1573" s="40">
        <v>2306.9316933999999</v>
      </c>
      <c r="N1573" s="40">
        <f>L1573/(INDEX(Installed_Capacity!$V$6:$AG$11,MATCH(Source_Data!B1573,Installed_Capacity!$U$6:$U$11,0),MATCH(Source_Data!C1573,Installed_Capacity!$V$5:$AG$5,0)))</f>
        <v>0.89683411707505012</v>
      </c>
      <c r="O1573" s="41">
        <f>M1573/(INDEX(Installed_Capacity!$V$15:$AG$20,MATCH(Source_Data!B1573,Installed_Capacity!$U$15:$U$20,0),MATCH(Source_Data!C1573,Installed_Capacity!$V$14:$AG$14,0)))</f>
        <v>0.9289221419396404</v>
      </c>
      <c r="P1573" s="37">
        <v>732.43432310000003</v>
      </c>
      <c r="Q1573" s="38">
        <f>P1573/(INDEX(Installed_Capacity!$AJ$15:$AU$20,MATCH(Source_Data!B1573,Installed_Capacity!$AI$15:$AI$20,0),MATCH(Source_Data!C1573,Installed_Capacity!$AJ$14:$AU$14,0)))</f>
        <v>0.79872881472191937</v>
      </c>
      <c r="R1573" s="63">
        <v>5.7352999999999996E-3</v>
      </c>
      <c r="S1573" s="42">
        <v>41.824003406000003</v>
      </c>
      <c r="T1573" s="42">
        <f>R1573/(INDEX(Installed_Capacity!$H$25:$S$30,MATCH(Source_Data!B1573,Installed_Capacity!$G$25:$G$30,0),MATCH(Source_Data!C1573,Installed_Capacity!$H$24:$S$24,0)))</f>
        <v>4.1952307804842364E-6</v>
      </c>
      <c r="U1573" s="43">
        <f>S1573/(INDEX(Installed_Capacity!$H$33:$S$38,MATCH(Source_Data!B1573,Installed_Capacity!$G$33:$G$38,0),MATCH(Source_Data!C1573,Installed_Capacity!$H$32:$S$32,0)))</f>
        <v>1.2273345855721294E-2</v>
      </c>
      <c r="V1573" s="21"/>
      <c r="W1573" s="2"/>
    </row>
    <row r="1574" spans="1:23" x14ac:dyDescent="0.25">
      <c r="A1574" s="17">
        <v>42801</v>
      </c>
      <c r="B1574" s="19">
        <v>2017</v>
      </c>
      <c r="C1574" s="19">
        <v>3</v>
      </c>
      <c r="D1574" s="19">
        <v>7</v>
      </c>
      <c r="E1574" s="19">
        <v>12</v>
      </c>
      <c r="F1574" s="69">
        <v>23895</v>
      </c>
      <c r="G1574" s="52">
        <f t="shared" si="24"/>
        <v>28040</v>
      </c>
      <c r="H1574" s="34">
        <v>1208.2367446000001</v>
      </c>
      <c r="I1574" s="35">
        <v>3760.7530615000001</v>
      </c>
      <c r="J1574" s="35">
        <f>H1574/(INDEX(Installed_Capacity!$H$6:$S$11,MATCH(Source_Data!B1574,Installed_Capacity!$G$6:$G$11,0),MATCH(Source_Data!C1574,Installed_Capacity!$H$5:$S$5,0)))</f>
        <v>0.79990251085747577</v>
      </c>
      <c r="K1574" s="36">
        <f>I1574/(INDEX(Installed_Capacity!$H$15:$S$20,MATCH(Source_Data!B1574,Installed_Capacity!$G$15:$G$20,0),MATCH(Source_Data!C1574,Installed_Capacity!$H$14:$S$14,0)))</f>
        <v>0.98751491781109679</v>
      </c>
      <c r="L1574" s="39">
        <v>931.53070839999998</v>
      </c>
      <c r="M1574" s="40">
        <v>2193.7495686000002</v>
      </c>
      <c r="N1574" s="40">
        <f>L1574/(INDEX(Installed_Capacity!$V$6:$AG$11,MATCH(Source_Data!B1574,Installed_Capacity!$U$6:$U$11,0),MATCH(Source_Data!C1574,Installed_Capacity!$V$5:$AG$5,0)))</f>
        <v>0.85456044877851867</v>
      </c>
      <c r="O1574" s="41">
        <f>M1574/(INDEX(Installed_Capacity!$V$15:$AG$20,MATCH(Source_Data!B1574,Installed_Capacity!$U$15:$U$20,0),MATCH(Source_Data!C1574,Installed_Capacity!$V$14:$AG$14,0)))</f>
        <v>0.88334758847570938</v>
      </c>
      <c r="P1574" s="37">
        <v>733.26037229999997</v>
      </c>
      <c r="Q1574" s="38">
        <f>P1574/(INDEX(Installed_Capacity!$AJ$15:$AU$20,MATCH(Source_Data!B1574,Installed_Capacity!$AI$15:$AI$20,0),MATCH(Source_Data!C1574,Installed_Capacity!$AJ$14:$AU$14,0)))</f>
        <v>0.79962963173391488</v>
      </c>
      <c r="R1574" s="63">
        <v>0.17119419999999999</v>
      </c>
      <c r="S1574" s="42">
        <v>42.448332299999997</v>
      </c>
      <c r="T1574" s="42">
        <f>R1574/(INDEX(Installed_Capacity!$H$25:$S$30,MATCH(Source_Data!B1574,Installed_Capacity!$G$25:$G$30,0),MATCH(Source_Data!C1574,Installed_Capacity!$H$24:$S$24,0)))</f>
        <v>1.2522434350084119E-4</v>
      </c>
      <c r="U1574" s="43">
        <f>S1574/(INDEX(Installed_Capacity!$H$33:$S$38,MATCH(Source_Data!B1574,Installed_Capacity!$G$33:$G$38,0),MATCH(Source_Data!C1574,Installed_Capacity!$H$32:$S$32,0)))</f>
        <v>1.2456556543837358E-2</v>
      </c>
      <c r="V1574" s="21"/>
      <c r="W1574" s="2"/>
    </row>
    <row r="1575" spans="1:23" x14ac:dyDescent="0.25">
      <c r="A1575" s="17">
        <v>42801</v>
      </c>
      <c r="B1575" s="19">
        <v>2017</v>
      </c>
      <c r="C1575" s="19">
        <v>3</v>
      </c>
      <c r="D1575" s="19">
        <v>7</v>
      </c>
      <c r="E1575" s="19">
        <v>13</v>
      </c>
      <c r="F1575" s="69">
        <v>24091</v>
      </c>
      <c r="G1575" s="52">
        <f t="shared" si="24"/>
        <v>28040</v>
      </c>
      <c r="H1575" s="34">
        <v>1145.4445009999999</v>
      </c>
      <c r="I1575" s="35">
        <v>3663.3843872000002</v>
      </c>
      <c r="J1575" s="35">
        <f>H1575/(INDEX(Installed_Capacity!$H$6:$S$11,MATCH(Source_Data!B1575,Installed_Capacity!$G$6:$G$11,0),MATCH(Source_Data!C1575,Installed_Capacity!$H$5:$S$5,0)))</f>
        <v>0.75833145821195902</v>
      </c>
      <c r="K1575" s="36">
        <f>I1575/(INDEX(Installed_Capacity!$H$15:$S$20,MATCH(Source_Data!B1575,Installed_Capacity!$G$15:$G$20,0),MATCH(Source_Data!C1575,Installed_Capacity!$H$14:$S$14,0)))</f>
        <v>0.96194742725100435</v>
      </c>
      <c r="L1575" s="39">
        <v>866.10206000000005</v>
      </c>
      <c r="M1575" s="40">
        <v>2041.1731304</v>
      </c>
      <c r="N1575" s="40">
        <f>L1575/(INDEX(Installed_Capacity!$V$6:$AG$11,MATCH(Source_Data!B1575,Installed_Capacity!$U$6:$U$11,0),MATCH(Source_Data!C1575,Installed_Capacity!$V$5:$AG$5,0)))</f>
        <v>0.79453802049409661</v>
      </c>
      <c r="O1575" s="41">
        <f>M1575/(INDEX(Installed_Capacity!$V$15:$AG$20,MATCH(Source_Data!B1575,Installed_Capacity!$U$15:$U$20,0),MATCH(Source_Data!C1575,Installed_Capacity!$V$14:$AG$14,0)))</f>
        <v>0.82191029833497764</v>
      </c>
      <c r="P1575" s="37">
        <v>718.89989960000003</v>
      </c>
      <c r="Q1575" s="38">
        <f>P1575/(INDEX(Installed_Capacity!$AJ$15:$AU$20,MATCH(Source_Data!B1575,Installed_Capacity!$AI$15:$AI$20,0),MATCH(Source_Data!C1575,Installed_Capacity!$AJ$14:$AU$14,0)))</f>
        <v>0.78396935616139585</v>
      </c>
      <c r="R1575" s="63">
        <v>2.2071268000000002</v>
      </c>
      <c r="S1575" s="42">
        <v>35.264022900000001</v>
      </c>
      <c r="T1575" s="42">
        <f>R1575/(INDEX(Installed_Capacity!$H$25:$S$30,MATCH(Source_Data!B1575,Installed_Capacity!$G$25:$G$30,0),MATCH(Source_Data!C1575,Installed_Capacity!$H$24:$S$24,0)))</f>
        <v>1.6144589276570847E-3</v>
      </c>
      <c r="U1575" s="43">
        <f>S1575/(INDEX(Installed_Capacity!$H$33:$S$38,MATCH(Source_Data!B1575,Installed_Capacity!$G$33:$G$38,0),MATCH(Source_Data!C1575,Installed_Capacity!$H$32:$S$32,0)))</f>
        <v>1.0348305137467685E-2</v>
      </c>
      <c r="V1575" s="21"/>
      <c r="W1575" s="2"/>
    </row>
    <row r="1576" spans="1:23" x14ac:dyDescent="0.25">
      <c r="A1576" s="17">
        <v>42801</v>
      </c>
      <c r="B1576" s="19">
        <v>2017</v>
      </c>
      <c r="C1576" s="19">
        <v>3</v>
      </c>
      <c r="D1576" s="19">
        <v>7</v>
      </c>
      <c r="E1576" s="19">
        <v>14</v>
      </c>
      <c r="F1576" s="69">
        <v>24182</v>
      </c>
      <c r="G1576" s="52">
        <f t="shared" si="24"/>
        <v>28040</v>
      </c>
      <c r="H1576" s="34">
        <v>1063.6211323</v>
      </c>
      <c r="I1576" s="35">
        <v>3608.3005671000001</v>
      </c>
      <c r="J1576" s="35">
        <f>H1576/(INDEX(Installed_Capacity!$H$6:$S$11,MATCH(Source_Data!B1576,Installed_Capacity!$G$6:$G$11,0),MATCH(Source_Data!C1576,Installed_Capacity!$H$5:$S$5,0)))</f>
        <v>0.70416101656427099</v>
      </c>
      <c r="K1576" s="36">
        <f>I1576/(INDEX(Installed_Capacity!$H$15:$S$20,MATCH(Source_Data!B1576,Installed_Capacity!$G$15:$G$20,0),MATCH(Source_Data!C1576,Installed_Capacity!$H$14:$S$14,0)))</f>
        <v>0.94748327786676467</v>
      </c>
      <c r="L1576" s="39">
        <v>875.91373620000002</v>
      </c>
      <c r="M1576" s="40">
        <v>2054.29945</v>
      </c>
      <c r="N1576" s="40">
        <f>L1576/(INDEX(Installed_Capacity!$V$6:$AG$11,MATCH(Source_Data!B1576,Installed_Capacity!$U$6:$U$11,0),MATCH(Source_Data!C1576,Installed_Capacity!$V$5:$AG$5,0)))</f>
        <v>0.80353898024897474</v>
      </c>
      <c r="O1576" s="41">
        <f>M1576/(INDEX(Installed_Capacity!$V$15:$AG$20,MATCH(Source_Data!B1576,Installed_Capacity!$U$15:$U$20,0),MATCH(Source_Data!C1576,Installed_Capacity!$V$14:$AG$14,0)))</f>
        <v>0.82719581630393213</v>
      </c>
      <c r="P1576" s="37">
        <v>616.75416710000002</v>
      </c>
      <c r="Q1576" s="38">
        <f>P1576/(INDEX(Installed_Capacity!$AJ$15:$AU$20,MATCH(Source_Data!B1576,Installed_Capacity!$AI$15:$AI$20,0),MATCH(Source_Data!C1576,Installed_Capacity!$AJ$14:$AU$14,0)))</f>
        <v>0.67257815387131958</v>
      </c>
      <c r="R1576" s="63">
        <v>9.6416128000000008</v>
      </c>
      <c r="S1576" s="42">
        <v>26.645327504000001</v>
      </c>
      <c r="T1576" s="42">
        <f>R1576/(INDEX(Installed_Capacity!$H$25:$S$30,MATCH(Source_Data!B1576,Installed_Capacity!$G$25:$G$30,0),MATCH(Source_Data!C1576,Installed_Capacity!$H$24:$S$24,0)))</f>
        <v>7.0526024431277895E-3</v>
      </c>
      <c r="U1576" s="43">
        <f>S1576/(INDEX(Installed_Capacity!$H$33:$S$38,MATCH(Source_Data!B1576,Installed_Capacity!$G$33:$G$38,0),MATCH(Source_Data!C1576,Installed_Capacity!$H$32:$S$32,0)))</f>
        <v>7.8191300034333912E-3</v>
      </c>
      <c r="V1576" s="21"/>
      <c r="W1576" s="2"/>
    </row>
    <row r="1577" spans="1:23" x14ac:dyDescent="0.25">
      <c r="A1577" s="17">
        <v>42801</v>
      </c>
      <c r="B1577" s="19">
        <v>2017</v>
      </c>
      <c r="C1577" s="19">
        <v>3</v>
      </c>
      <c r="D1577" s="19">
        <v>7</v>
      </c>
      <c r="E1577" s="19">
        <v>15</v>
      </c>
      <c r="F1577" s="69">
        <v>24002</v>
      </c>
      <c r="G1577" s="52">
        <f t="shared" si="24"/>
        <v>28040</v>
      </c>
      <c r="H1577" s="34">
        <v>987.573352</v>
      </c>
      <c r="I1577" s="35">
        <v>3504.9967956</v>
      </c>
      <c r="J1577" s="35">
        <f>H1577/(INDEX(Installed_Capacity!$H$6:$S$11,MATCH(Source_Data!B1577,Installed_Capacity!$G$6:$G$11,0),MATCH(Source_Data!C1577,Installed_Capacity!$H$5:$S$5,0)))</f>
        <v>0.65381425242307079</v>
      </c>
      <c r="K1577" s="36">
        <f>I1577/(INDEX(Installed_Capacity!$H$15:$S$20,MATCH(Source_Data!B1577,Installed_Capacity!$G$15:$G$20,0),MATCH(Source_Data!C1577,Installed_Capacity!$H$14:$S$14,0)))</f>
        <v>0.92035732363521783</v>
      </c>
      <c r="L1577" s="39">
        <v>747.23577060000002</v>
      </c>
      <c r="M1577" s="40">
        <v>2183.2235159000002</v>
      </c>
      <c r="N1577" s="40">
        <f>L1577/(INDEX(Installed_Capacity!$V$6:$AG$11,MATCH(Source_Data!B1577,Installed_Capacity!$U$6:$U$11,0),MATCH(Source_Data!C1577,Installed_Capacity!$V$5:$AG$5,0)))</f>
        <v>0.68549338170943142</v>
      </c>
      <c r="O1577" s="41">
        <f>M1577/(INDEX(Installed_Capacity!$V$15:$AG$20,MATCH(Source_Data!B1577,Installed_Capacity!$U$15:$U$20,0),MATCH(Source_Data!C1577,Installed_Capacity!$V$14:$AG$14,0)))</f>
        <v>0.8791091086593249</v>
      </c>
      <c r="P1577" s="37">
        <v>531.98218039999995</v>
      </c>
      <c r="Q1577" s="38">
        <f>P1577/(INDEX(Installed_Capacity!$AJ$15:$AU$20,MATCH(Source_Data!B1577,Installed_Capacity!$AI$15:$AI$20,0),MATCH(Source_Data!C1577,Installed_Capacity!$AJ$14:$AU$14,0)))</f>
        <v>0.58013323925845139</v>
      </c>
      <c r="R1577" s="63">
        <v>7.8336701</v>
      </c>
      <c r="S1577" s="42">
        <v>37.619162000000003</v>
      </c>
      <c r="T1577" s="42">
        <f>R1577/(INDEX(Installed_Capacity!$H$25:$S$30,MATCH(Source_Data!B1577,Installed_Capacity!$G$25:$G$30,0),MATCH(Source_Data!C1577,Installed_Capacity!$H$24:$S$24,0)))</f>
        <v>5.7301368590446933E-3</v>
      </c>
      <c r="U1577" s="43">
        <f>S1577/(INDEX(Installed_Capacity!$H$33:$S$38,MATCH(Source_Data!B1577,Installed_Capacity!$G$33:$G$38,0),MATCH(Source_Data!C1577,Installed_Capacity!$H$32:$S$32,0)))</f>
        <v>1.1039425890113891E-2</v>
      </c>
      <c r="V1577" s="21"/>
      <c r="W1577" s="2"/>
    </row>
    <row r="1578" spans="1:23" x14ac:dyDescent="0.25">
      <c r="A1578" s="17">
        <v>42801</v>
      </c>
      <c r="B1578" s="19">
        <v>2017</v>
      </c>
      <c r="C1578" s="19">
        <v>3</v>
      </c>
      <c r="D1578" s="19">
        <v>7</v>
      </c>
      <c r="E1578" s="19">
        <v>16</v>
      </c>
      <c r="F1578" s="69">
        <v>24226</v>
      </c>
      <c r="G1578" s="52">
        <f t="shared" si="24"/>
        <v>28040</v>
      </c>
      <c r="H1578" s="34">
        <v>746.07445680000001</v>
      </c>
      <c r="I1578" s="35">
        <v>2964.5149087999998</v>
      </c>
      <c r="J1578" s="35">
        <f>H1578/(INDEX(Installed_Capacity!$H$6:$S$11,MATCH(Source_Data!B1578,Installed_Capacity!$G$6:$G$11,0),MATCH(Source_Data!C1578,Installed_Capacity!$H$5:$S$5,0)))</f>
        <v>0.49393203273131719</v>
      </c>
      <c r="K1578" s="36">
        <f>I1578/(INDEX(Installed_Capacity!$H$15:$S$20,MATCH(Source_Data!B1578,Installed_Capacity!$G$15:$G$20,0),MATCH(Source_Data!C1578,Installed_Capacity!$H$14:$S$14,0)))</f>
        <v>0.77843523587952623</v>
      </c>
      <c r="L1578" s="39">
        <v>650.73851379999996</v>
      </c>
      <c r="M1578" s="40">
        <v>1962.4694305999999</v>
      </c>
      <c r="N1578" s="40">
        <f>L1578/(INDEX(Installed_Capacity!$V$6:$AG$11,MATCH(Source_Data!B1578,Installed_Capacity!$U$6:$U$11,0),MATCH(Source_Data!C1578,Installed_Capacity!$V$5:$AG$5,0)))</f>
        <v>0.59696947333657457</v>
      </c>
      <c r="O1578" s="41">
        <f>M1578/(INDEX(Installed_Capacity!$V$15:$AG$20,MATCH(Source_Data!B1578,Installed_Capacity!$U$15:$U$20,0),MATCH(Source_Data!C1578,Installed_Capacity!$V$14:$AG$14,0)))</f>
        <v>0.79021902216674389</v>
      </c>
      <c r="P1578" s="37">
        <v>589.6776883</v>
      </c>
      <c r="Q1578" s="38">
        <f>P1578/(INDEX(Installed_Capacity!$AJ$15:$AU$20,MATCH(Source_Data!B1578,Installed_Capacity!$AI$15:$AI$20,0),MATCH(Source_Data!C1578,Installed_Capacity!$AJ$14:$AU$14,0)))</f>
        <v>0.64305091417666305</v>
      </c>
      <c r="R1578" s="63">
        <v>6.2594609999999999</v>
      </c>
      <c r="S1578" s="42">
        <v>121.761154801</v>
      </c>
      <c r="T1578" s="42">
        <f>R1578/(INDEX(Installed_Capacity!$H$25:$S$30,MATCH(Source_Data!B1578,Installed_Capacity!$G$25:$G$30,0),MATCH(Source_Data!C1578,Installed_Capacity!$H$24:$S$24,0)))</f>
        <v>4.5786416502084709E-3</v>
      </c>
      <c r="U1578" s="43">
        <f>S1578/(INDEX(Installed_Capacity!$H$33:$S$38,MATCH(Source_Data!B1578,Installed_Capacity!$G$33:$G$38,0),MATCH(Source_Data!C1578,Installed_Capacity!$H$32:$S$32,0)))</f>
        <v>3.5731078877310578E-2</v>
      </c>
      <c r="V1578" s="21"/>
      <c r="W1578" s="2"/>
    </row>
    <row r="1579" spans="1:23" x14ac:dyDescent="0.25">
      <c r="A1579" s="17">
        <v>42801</v>
      </c>
      <c r="B1579" s="19">
        <v>2017</v>
      </c>
      <c r="C1579" s="19">
        <v>3</v>
      </c>
      <c r="D1579" s="19">
        <v>7</v>
      </c>
      <c r="E1579" s="19">
        <v>17</v>
      </c>
      <c r="F1579" s="69">
        <v>24489</v>
      </c>
      <c r="G1579" s="52">
        <f t="shared" si="24"/>
        <v>28040</v>
      </c>
      <c r="H1579" s="34">
        <v>542.19942639999999</v>
      </c>
      <c r="I1579" s="35">
        <v>1576.16642875</v>
      </c>
      <c r="J1579" s="35">
        <f>H1579/(INDEX(Installed_Capacity!$H$6:$S$11,MATCH(Source_Data!B1579,Installed_Capacity!$G$6:$G$11,0),MATCH(Source_Data!C1579,Installed_Capacity!$H$5:$S$5,0)))</f>
        <v>0.35895836184524121</v>
      </c>
      <c r="K1579" s="36">
        <f>I1579/(INDEX(Installed_Capacity!$H$15:$S$20,MATCH(Source_Data!B1579,Installed_Capacity!$G$15:$G$20,0),MATCH(Source_Data!C1579,Installed_Capacity!$H$14:$S$14,0)))</f>
        <v>0.41387664541921593</v>
      </c>
      <c r="L1579" s="39">
        <v>519.02669390000005</v>
      </c>
      <c r="M1579" s="40">
        <v>1205.7096128999999</v>
      </c>
      <c r="N1579" s="40">
        <f>L1579/(INDEX(Installed_Capacity!$V$6:$AG$11,MATCH(Source_Data!B1579,Installed_Capacity!$U$6:$U$11,0),MATCH(Source_Data!C1579,Installed_Capacity!$V$5:$AG$5,0)))</f>
        <v>0.47614070096415823</v>
      </c>
      <c r="O1579" s="41">
        <f>M1579/(INDEX(Installed_Capacity!$V$15:$AG$20,MATCH(Source_Data!B1579,Installed_Capacity!$U$15:$U$20,0),MATCH(Source_Data!C1579,Installed_Capacity!$V$14:$AG$14,0)))</f>
        <v>0.48549784086653647</v>
      </c>
      <c r="P1579" s="37">
        <v>530.62722240000005</v>
      </c>
      <c r="Q1579" s="38">
        <f>P1579/(INDEX(Installed_Capacity!$AJ$15:$AU$20,MATCH(Source_Data!B1579,Installed_Capacity!$AI$15:$AI$20,0),MATCH(Source_Data!C1579,Installed_Capacity!$AJ$14:$AU$14,0)))</f>
        <v>0.57865564056706653</v>
      </c>
      <c r="R1579" s="63">
        <v>13.5717379</v>
      </c>
      <c r="S1579" s="42">
        <v>305.70227480400001</v>
      </c>
      <c r="T1579" s="42">
        <f>R1579/(INDEX(Installed_Capacity!$H$25:$S$30,MATCH(Source_Data!B1579,Installed_Capacity!$G$25:$G$30,0),MATCH(Source_Data!C1579,Installed_Capacity!$H$24:$S$24,0)))</f>
        <v>9.9273922171018956E-3</v>
      </c>
      <c r="U1579" s="43">
        <f>S1579/(INDEX(Installed_Capacity!$H$33:$S$38,MATCH(Source_Data!B1579,Installed_Capacity!$G$33:$G$38,0),MATCH(Source_Data!C1579,Installed_Capacity!$H$32:$S$32,0)))</f>
        <v>8.9709005403628847E-2</v>
      </c>
      <c r="V1579" s="21"/>
      <c r="W1579" s="2"/>
    </row>
    <row r="1580" spans="1:23" x14ac:dyDescent="0.25">
      <c r="A1580" s="17">
        <v>42801</v>
      </c>
      <c r="B1580" s="19">
        <v>2017</v>
      </c>
      <c r="C1580" s="19">
        <v>3</v>
      </c>
      <c r="D1580" s="19">
        <v>7</v>
      </c>
      <c r="E1580" s="19">
        <v>18</v>
      </c>
      <c r="F1580" s="69">
        <v>25795</v>
      </c>
      <c r="G1580" s="52">
        <f t="shared" si="24"/>
        <v>28040</v>
      </c>
      <c r="H1580" s="34">
        <v>147.5637706</v>
      </c>
      <c r="I1580" s="35">
        <v>163.01275104699999</v>
      </c>
      <c r="J1580" s="35">
        <f>H1580/(INDEX(Installed_Capacity!$H$6:$S$11,MATCH(Source_Data!B1580,Installed_Capacity!$G$6:$G$11,0),MATCH(Source_Data!C1580,Installed_Capacity!$H$5:$S$5,0)))</f>
        <v>9.7693296567978385E-2</v>
      </c>
      <c r="K1580" s="36">
        <f>I1580/(INDEX(Installed_Capacity!$H$15:$S$20,MATCH(Source_Data!B1580,Installed_Capacity!$G$15:$G$20,0),MATCH(Source_Data!C1580,Installed_Capacity!$H$14:$S$14,0)))</f>
        <v>4.2804598126985789E-2</v>
      </c>
      <c r="L1580" s="39">
        <v>111.38720499999999</v>
      </c>
      <c r="M1580" s="40">
        <v>188.28410790000001</v>
      </c>
      <c r="N1580" s="40">
        <f>L1580/(INDEX(Installed_Capacity!$V$6:$AG$11,MATCH(Source_Data!B1580,Installed_Capacity!$U$6:$U$11,0),MATCH(Source_Data!C1580,Installed_Capacity!$V$5:$AG$5,0)))</f>
        <v>0.102183534084967</v>
      </c>
      <c r="O1580" s="41">
        <f>M1580/(INDEX(Installed_Capacity!$V$15:$AG$20,MATCH(Source_Data!B1580,Installed_Capacity!$U$15:$U$20,0),MATCH(Source_Data!C1580,Installed_Capacity!$V$14:$AG$14,0)))</f>
        <v>7.5815542048360149E-2</v>
      </c>
      <c r="P1580" s="37">
        <v>125.81464990000001</v>
      </c>
      <c r="Q1580" s="38">
        <f>P1580/(INDEX(Installed_Capacity!$AJ$15:$AU$20,MATCH(Source_Data!B1580,Installed_Capacity!$AI$15:$AI$20,0),MATCH(Source_Data!C1580,Installed_Capacity!$AJ$14:$AU$14,0)))</f>
        <v>0.13720245354416577</v>
      </c>
      <c r="R1580" s="63">
        <v>15.748816400000001</v>
      </c>
      <c r="S1580" s="42">
        <v>380.97513980100001</v>
      </c>
      <c r="T1580" s="42">
        <f>R1580/(INDEX(Installed_Capacity!$H$25:$S$30,MATCH(Source_Data!B1580,Installed_Capacity!$G$25:$G$30,0),MATCH(Source_Data!C1580,Installed_Capacity!$H$24:$S$24,0)))</f>
        <v>1.1519871552922245E-2</v>
      </c>
      <c r="U1580" s="43">
        <f>S1580/(INDEX(Installed_Capacity!$H$33:$S$38,MATCH(Source_Data!B1580,Installed_Capacity!$G$33:$G$38,0),MATCH(Source_Data!C1580,Installed_Capacity!$H$32:$S$32,0)))</f>
        <v>0.11179799331545233</v>
      </c>
      <c r="V1580" s="21"/>
      <c r="W1580" s="2"/>
    </row>
    <row r="1581" spans="1:23" x14ac:dyDescent="0.25">
      <c r="A1581" s="17">
        <v>42801</v>
      </c>
      <c r="B1581" s="19">
        <v>2017</v>
      </c>
      <c r="C1581" s="19">
        <v>3</v>
      </c>
      <c r="D1581" s="19">
        <v>7</v>
      </c>
      <c r="E1581" s="19">
        <v>19</v>
      </c>
      <c r="F1581" s="69">
        <v>28025</v>
      </c>
      <c r="G1581" s="52">
        <f t="shared" si="24"/>
        <v>28040</v>
      </c>
      <c r="H1581" s="34">
        <v>4.4372999999999999E-3</v>
      </c>
      <c r="I1581" s="35">
        <v>1.1600900000000001E-2</v>
      </c>
      <c r="J1581" s="35">
        <f>H1581/(INDEX(Installed_Capacity!$H$6:$S$11,MATCH(Source_Data!B1581,Installed_Capacity!$G$6:$G$11,0),MATCH(Source_Data!C1581,Installed_Capacity!$H$5:$S$5,0)))</f>
        <v>2.9376754409194429E-6</v>
      </c>
      <c r="K1581" s="36">
        <f>I1581/(INDEX(Installed_Capacity!$H$15:$S$20,MATCH(Source_Data!B1581,Installed_Capacity!$G$15:$G$20,0),MATCH(Source_Data!C1581,Installed_Capacity!$H$14:$S$14,0)))</f>
        <v>3.0462148465194442E-6</v>
      </c>
      <c r="L1581" s="39">
        <v>1.8582499999999998E-2</v>
      </c>
      <c r="M1581" s="40">
        <v>4.2899999999999999E-5</v>
      </c>
      <c r="N1581" s="40">
        <f>L1581/(INDEX(Installed_Capacity!$V$6:$AG$11,MATCH(Source_Data!B1581,Installed_Capacity!$U$6:$U$11,0),MATCH(Source_Data!C1581,Installed_Capacity!$V$5:$AG$5,0)))</f>
        <v>1.7047070371627506E-5</v>
      </c>
      <c r="O1581" s="41">
        <f>M1581/(INDEX(Installed_Capacity!$V$15:$AG$20,MATCH(Source_Data!B1581,Installed_Capacity!$U$15:$U$20,0),MATCH(Source_Data!C1581,Installed_Capacity!$V$14:$AG$14,0)))</f>
        <v>1.727435623829753E-8</v>
      </c>
      <c r="P1581" s="37">
        <v>7.1606687999999998</v>
      </c>
      <c r="Q1581" s="38">
        <f>P1581/(INDEX(Installed_Capacity!$AJ$15:$AU$20,MATCH(Source_Data!B1581,Installed_Capacity!$AI$15:$AI$20,0),MATCH(Source_Data!C1581,Installed_Capacity!$AJ$14:$AU$14,0)))</f>
        <v>7.8087991275899672E-3</v>
      </c>
      <c r="R1581" s="63">
        <v>14.613444299999999</v>
      </c>
      <c r="S1581" s="42">
        <v>402.29091340299999</v>
      </c>
      <c r="T1581" s="42">
        <f>R1581/(INDEX(Installed_Capacity!$H$25:$S$30,MATCH(Source_Data!B1581,Installed_Capacity!$G$25:$G$30,0),MATCH(Source_Data!C1581,Installed_Capacity!$H$24:$S$24,0)))</f>
        <v>1.0689374807987711E-2</v>
      </c>
      <c r="U1581" s="43">
        <f>S1581/(INDEX(Installed_Capacity!$H$33:$S$38,MATCH(Source_Data!B1581,Installed_Capacity!$G$33:$G$38,0),MATCH(Source_Data!C1581,Installed_Capacity!$H$32:$S$32,0)))</f>
        <v>0.1180531539957919</v>
      </c>
      <c r="V1581" s="21"/>
      <c r="W1581" s="2"/>
    </row>
    <row r="1582" spans="1:23" x14ac:dyDescent="0.25">
      <c r="A1582" s="17">
        <v>42801</v>
      </c>
      <c r="B1582" s="19">
        <v>2017</v>
      </c>
      <c r="C1582" s="19">
        <v>3</v>
      </c>
      <c r="D1582" s="19">
        <v>7</v>
      </c>
      <c r="E1582" s="19">
        <v>20</v>
      </c>
      <c r="F1582" s="69">
        <v>28040</v>
      </c>
      <c r="G1582" s="52">
        <f t="shared" si="24"/>
        <v>28040</v>
      </c>
      <c r="H1582" s="34">
        <v>0</v>
      </c>
      <c r="I1582" s="35">
        <v>1.4229E-2</v>
      </c>
      <c r="J1582" s="35">
        <f>H1582/(INDEX(Installed_Capacity!$H$6:$S$11,MATCH(Source_Data!B1582,Installed_Capacity!$G$6:$G$11,0),MATCH(Source_Data!C1582,Installed_Capacity!$H$5:$S$5,0)))</f>
        <v>0</v>
      </c>
      <c r="K1582" s="36">
        <f>I1582/(INDEX(Installed_Capacity!$H$15:$S$20,MATCH(Source_Data!B1582,Installed_Capacity!$G$15:$G$20,0),MATCH(Source_Data!C1582,Installed_Capacity!$H$14:$S$14,0)))</f>
        <v>3.7363127904839427E-6</v>
      </c>
      <c r="L1582" s="39">
        <v>0</v>
      </c>
      <c r="M1582" s="40">
        <v>0</v>
      </c>
      <c r="N1582" s="40">
        <f>L1582/(INDEX(Installed_Capacity!$V$6:$AG$11,MATCH(Source_Data!B1582,Installed_Capacity!$U$6:$U$11,0),MATCH(Source_Data!C1582,Installed_Capacity!$V$5:$AG$5,0)))</f>
        <v>0</v>
      </c>
      <c r="O1582" s="41">
        <f>M1582/(INDEX(Installed_Capacity!$V$15:$AG$20,MATCH(Source_Data!B1582,Installed_Capacity!$U$15:$U$20,0),MATCH(Source_Data!C1582,Installed_Capacity!$V$14:$AG$14,0)))</f>
        <v>0</v>
      </c>
      <c r="P1582" s="37">
        <v>0</v>
      </c>
      <c r="Q1582" s="38">
        <f>P1582/(INDEX(Installed_Capacity!$AJ$15:$AU$20,MATCH(Source_Data!B1582,Installed_Capacity!$AI$15:$AI$20,0),MATCH(Source_Data!C1582,Installed_Capacity!$AJ$14:$AU$14,0)))</f>
        <v>0</v>
      </c>
      <c r="R1582" s="63">
        <v>7.7238373999999999</v>
      </c>
      <c r="S1582" s="42">
        <v>489.482517196</v>
      </c>
      <c r="T1582" s="42">
        <f>R1582/(INDEX(Installed_Capacity!$H$25:$S$30,MATCH(Source_Data!B1582,Installed_Capacity!$G$25:$G$30,0),MATCH(Source_Data!C1582,Installed_Capacity!$H$24:$S$24,0)))</f>
        <v>5.6497969424328873E-3</v>
      </c>
      <c r="U1582" s="43">
        <f>S1582/(INDEX(Installed_Capacity!$H$33:$S$38,MATCH(Source_Data!B1582,Installed_Capacity!$G$33:$G$38,0),MATCH(Source_Data!C1582,Installed_Capacity!$H$32:$S$32,0)))</f>
        <v>0.14363972204090139</v>
      </c>
      <c r="V1582" s="21"/>
      <c r="W1582" s="2"/>
    </row>
    <row r="1583" spans="1:23" x14ac:dyDescent="0.25">
      <c r="A1583" s="17">
        <v>42801</v>
      </c>
      <c r="B1583" s="19">
        <v>2017</v>
      </c>
      <c r="C1583" s="19">
        <v>3</v>
      </c>
      <c r="D1583" s="19">
        <v>7</v>
      </c>
      <c r="E1583" s="19">
        <v>21</v>
      </c>
      <c r="F1583" s="69">
        <v>27252</v>
      </c>
      <c r="G1583" s="52">
        <f t="shared" si="24"/>
        <v>28040</v>
      </c>
      <c r="H1583" s="34">
        <v>0</v>
      </c>
      <c r="I1583" s="35">
        <v>1.8170100000000002E-2</v>
      </c>
      <c r="J1583" s="35">
        <f>H1583/(INDEX(Installed_Capacity!$H$6:$S$11,MATCH(Source_Data!B1583,Installed_Capacity!$G$6:$G$11,0),MATCH(Source_Data!C1583,Installed_Capacity!$H$5:$S$5,0)))</f>
        <v>0</v>
      </c>
      <c r="K1583" s="36">
        <f>I1583/(INDEX(Installed_Capacity!$H$15:$S$20,MATCH(Source_Data!B1583,Installed_Capacity!$G$15:$G$20,0),MATCH(Source_Data!C1583,Installed_Capacity!$H$14:$S$14,0)))</f>
        <v>4.7711839928577061E-6</v>
      </c>
      <c r="L1583" s="39">
        <v>0</v>
      </c>
      <c r="M1583" s="40">
        <v>0</v>
      </c>
      <c r="N1583" s="40">
        <f>L1583/(INDEX(Installed_Capacity!$V$6:$AG$11,MATCH(Source_Data!B1583,Installed_Capacity!$U$6:$U$11,0),MATCH(Source_Data!C1583,Installed_Capacity!$V$5:$AG$5,0)))</f>
        <v>0</v>
      </c>
      <c r="O1583" s="41">
        <f>M1583/(INDEX(Installed_Capacity!$V$15:$AG$20,MATCH(Source_Data!B1583,Installed_Capacity!$U$15:$U$20,0),MATCH(Source_Data!C1583,Installed_Capacity!$V$14:$AG$14,0)))</f>
        <v>0</v>
      </c>
      <c r="P1583" s="37">
        <v>0</v>
      </c>
      <c r="Q1583" s="38">
        <f>P1583/(INDEX(Installed_Capacity!$AJ$15:$AU$20,MATCH(Source_Data!B1583,Installed_Capacity!$AI$15:$AI$20,0),MATCH(Source_Data!C1583,Installed_Capacity!$AJ$14:$AU$14,0)))</f>
        <v>0</v>
      </c>
      <c r="R1583" s="63">
        <v>10.9755938</v>
      </c>
      <c r="S1583" s="42">
        <v>435.17104849999998</v>
      </c>
      <c r="T1583" s="42">
        <f>R1583/(INDEX(Installed_Capacity!$H$25:$S$30,MATCH(Source_Data!B1583,Installed_Capacity!$G$25:$G$30,0),MATCH(Source_Data!C1583,Installed_Capacity!$H$24:$S$24,0)))</f>
        <v>8.0283767098237157E-3</v>
      </c>
      <c r="U1583" s="43">
        <f>S1583/(INDEX(Installed_Capacity!$H$33:$S$38,MATCH(Source_Data!B1583,Installed_Capacity!$G$33:$G$38,0),MATCH(Source_Data!C1583,Installed_Capacity!$H$32:$S$32,0)))</f>
        <v>0.12770190201044104</v>
      </c>
      <c r="V1583" s="21"/>
      <c r="W1583" s="2"/>
    </row>
    <row r="1584" spans="1:23" x14ac:dyDescent="0.25">
      <c r="A1584" s="17">
        <v>42801</v>
      </c>
      <c r="B1584" s="19">
        <v>2017</v>
      </c>
      <c r="C1584" s="19">
        <v>3</v>
      </c>
      <c r="D1584" s="19">
        <v>7</v>
      </c>
      <c r="E1584" s="19">
        <v>22</v>
      </c>
      <c r="F1584" s="69">
        <v>25728</v>
      </c>
      <c r="G1584" s="52">
        <f t="shared" si="24"/>
        <v>28040</v>
      </c>
      <c r="H1584" s="34">
        <v>0</v>
      </c>
      <c r="I1584" s="35">
        <v>1.5259E-2</v>
      </c>
      <c r="J1584" s="35">
        <f>H1584/(INDEX(Installed_Capacity!$H$6:$S$11,MATCH(Source_Data!B1584,Installed_Capacity!$G$6:$G$11,0),MATCH(Source_Data!C1584,Installed_Capacity!$H$5:$S$5,0)))</f>
        <v>0</v>
      </c>
      <c r="K1584" s="36">
        <f>I1584/(INDEX(Installed_Capacity!$H$15:$S$20,MATCH(Source_Data!B1584,Installed_Capacity!$G$15:$G$20,0),MATCH(Source_Data!C1584,Installed_Capacity!$H$14:$S$14,0)))</f>
        <v>4.0067746763647819E-6</v>
      </c>
      <c r="L1584" s="39">
        <v>0</v>
      </c>
      <c r="M1584" s="40">
        <v>0</v>
      </c>
      <c r="N1584" s="40">
        <f>L1584/(INDEX(Installed_Capacity!$V$6:$AG$11,MATCH(Source_Data!B1584,Installed_Capacity!$U$6:$U$11,0),MATCH(Source_Data!C1584,Installed_Capacity!$V$5:$AG$5,0)))</f>
        <v>0</v>
      </c>
      <c r="O1584" s="41">
        <f>M1584/(INDEX(Installed_Capacity!$V$15:$AG$20,MATCH(Source_Data!B1584,Installed_Capacity!$U$15:$U$20,0),MATCH(Source_Data!C1584,Installed_Capacity!$V$14:$AG$14,0)))</f>
        <v>0</v>
      </c>
      <c r="P1584" s="37">
        <v>0</v>
      </c>
      <c r="Q1584" s="38">
        <f>P1584/(INDEX(Installed_Capacity!$AJ$15:$AU$20,MATCH(Source_Data!B1584,Installed_Capacity!$AI$15:$AI$20,0),MATCH(Source_Data!C1584,Installed_Capacity!$AJ$14:$AU$14,0)))</f>
        <v>0</v>
      </c>
      <c r="R1584" s="63">
        <v>14.0506329</v>
      </c>
      <c r="S1584" s="42">
        <v>495.88286629599997</v>
      </c>
      <c r="T1584" s="42">
        <f>R1584/(INDEX(Installed_Capacity!$H$25:$S$30,MATCH(Source_Data!B1584,Installed_Capacity!$G$25:$G$30,0),MATCH(Source_Data!C1584,Installed_Capacity!$H$24:$S$24,0)))</f>
        <v>1.0277692122010094E-2</v>
      </c>
      <c r="U1584" s="43">
        <f>S1584/(INDEX(Installed_Capacity!$H$33:$S$38,MATCH(Source_Data!B1584,Installed_Capacity!$G$33:$G$38,0),MATCH(Source_Data!C1584,Installed_Capacity!$H$32:$S$32,0)))</f>
        <v>0.14551791857170945</v>
      </c>
      <c r="V1584" s="21"/>
      <c r="W1584" s="2"/>
    </row>
    <row r="1585" spans="1:23" x14ac:dyDescent="0.25">
      <c r="A1585" s="17">
        <v>42801</v>
      </c>
      <c r="B1585" s="19">
        <v>2017</v>
      </c>
      <c r="C1585" s="19">
        <v>3</v>
      </c>
      <c r="D1585" s="19">
        <v>7</v>
      </c>
      <c r="E1585" s="19">
        <v>23</v>
      </c>
      <c r="F1585" s="69">
        <v>23725</v>
      </c>
      <c r="G1585" s="52">
        <f t="shared" si="24"/>
        <v>28040</v>
      </c>
      <c r="H1585" s="34">
        <v>0</v>
      </c>
      <c r="I1585" s="35">
        <v>9.6875999999999993E-3</v>
      </c>
      <c r="J1585" s="35">
        <f>H1585/(INDEX(Installed_Capacity!$H$6:$S$11,MATCH(Source_Data!B1585,Installed_Capacity!$G$6:$G$11,0),MATCH(Source_Data!C1585,Installed_Capacity!$H$5:$S$5,0)))</f>
        <v>0</v>
      </c>
      <c r="K1585" s="36">
        <f>I1585/(INDEX(Installed_Capacity!$H$15:$S$20,MATCH(Source_Data!B1585,Installed_Capacity!$G$15:$G$20,0),MATCH(Source_Data!C1585,Installed_Capacity!$H$14:$S$14,0)))</f>
        <v>2.5438121996691433E-6</v>
      </c>
      <c r="L1585" s="39">
        <v>0</v>
      </c>
      <c r="M1585" s="40">
        <v>0</v>
      </c>
      <c r="N1585" s="40">
        <f>L1585/(INDEX(Installed_Capacity!$V$6:$AG$11,MATCH(Source_Data!B1585,Installed_Capacity!$U$6:$U$11,0),MATCH(Source_Data!C1585,Installed_Capacity!$V$5:$AG$5,0)))</f>
        <v>0</v>
      </c>
      <c r="O1585" s="41">
        <f>M1585/(INDEX(Installed_Capacity!$V$15:$AG$20,MATCH(Source_Data!B1585,Installed_Capacity!$U$15:$U$20,0),MATCH(Source_Data!C1585,Installed_Capacity!$V$14:$AG$14,0)))</f>
        <v>0</v>
      </c>
      <c r="P1585" s="37">
        <v>0</v>
      </c>
      <c r="Q1585" s="38">
        <f>P1585/(INDEX(Installed_Capacity!$AJ$15:$AU$20,MATCH(Source_Data!B1585,Installed_Capacity!$AI$15:$AI$20,0),MATCH(Source_Data!C1585,Installed_Capacity!$AJ$14:$AU$14,0)))</f>
        <v>0</v>
      </c>
      <c r="R1585" s="63">
        <v>12.7916866</v>
      </c>
      <c r="S1585" s="42">
        <v>558.53356620299996</v>
      </c>
      <c r="T1585" s="42">
        <f>R1585/(INDEX(Installed_Capacity!$H$25:$S$30,MATCH(Source_Data!B1585,Installed_Capacity!$G$25:$G$30,0),MATCH(Source_Data!C1585,Installed_Capacity!$H$24:$S$24,0)))</f>
        <v>9.3568038914490538E-3</v>
      </c>
      <c r="U1585" s="43">
        <f>S1585/(INDEX(Installed_Capacity!$H$33:$S$38,MATCH(Source_Data!B1585,Installed_Capacity!$G$33:$G$38,0),MATCH(Source_Data!C1585,Installed_Capacity!$H$32:$S$32,0)))</f>
        <v>0.16390290435600449</v>
      </c>
      <c r="V1585" s="21"/>
      <c r="W1585" s="2"/>
    </row>
    <row r="1586" spans="1:23" x14ac:dyDescent="0.25">
      <c r="A1586" s="17">
        <v>42801</v>
      </c>
      <c r="B1586" s="19">
        <v>2017</v>
      </c>
      <c r="C1586" s="19">
        <v>3</v>
      </c>
      <c r="D1586" s="19">
        <v>7</v>
      </c>
      <c r="E1586" s="19">
        <v>24</v>
      </c>
      <c r="F1586" s="69">
        <v>21870</v>
      </c>
      <c r="G1586" s="52">
        <f t="shared" si="24"/>
        <v>28040</v>
      </c>
      <c r="H1586" s="34">
        <v>0</v>
      </c>
      <c r="I1586" s="35">
        <v>2.9911E-3</v>
      </c>
      <c r="J1586" s="35">
        <f>H1586/(INDEX(Installed_Capacity!$H$6:$S$11,MATCH(Source_Data!B1586,Installed_Capacity!$G$6:$G$11,0),MATCH(Source_Data!C1586,Installed_Capacity!$H$5:$S$5,0)))</f>
        <v>0</v>
      </c>
      <c r="K1586" s="36">
        <f>I1586/(INDEX(Installed_Capacity!$H$15:$S$20,MATCH(Source_Data!B1586,Installed_Capacity!$G$15:$G$20,0),MATCH(Source_Data!C1586,Installed_Capacity!$H$14:$S$14,0)))</f>
        <v>7.8541606491085261E-7</v>
      </c>
      <c r="L1586" s="39">
        <v>0</v>
      </c>
      <c r="M1586" s="40">
        <v>0</v>
      </c>
      <c r="N1586" s="40">
        <f>L1586/(INDEX(Installed_Capacity!$V$6:$AG$11,MATCH(Source_Data!B1586,Installed_Capacity!$U$6:$U$11,0),MATCH(Source_Data!C1586,Installed_Capacity!$V$5:$AG$5,0)))</f>
        <v>0</v>
      </c>
      <c r="O1586" s="41">
        <f>M1586/(INDEX(Installed_Capacity!$V$15:$AG$20,MATCH(Source_Data!B1586,Installed_Capacity!$U$15:$U$20,0),MATCH(Source_Data!C1586,Installed_Capacity!$V$14:$AG$14,0)))</f>
        <v>0</v>
      </c>
      <c r="P1586" s="37">
        <v>0</v>
      </c>
      <c r="Q1586" s="38">
        <f>P1586/(INDEX(Installed_Capacity!$AJ$15:$AU$20,MATCH(Source_Data!B1586,Installed_Capacity!$AI$15:$AI$20,0),MATCH(Source_Data!C1586,Installed_Capacity!$AJ$14:$AU$14,0)))</f>
        <v>0</v>
      </c>
      <c r="R1586" s="63">
        <v>22.593979600000001</v>
      </c>
      <c r="S1586" s="42">
        <v>440.599340504</v>
      </c>
      <c r="T1586" s="42">
        <f>R1586/(INDEX(Installed_Capacity!$H$25:$S$30,MATCH(Source_Data!B1586,Installed_Capacity!$G$25:$G$30,0),MATCH(Source_Data!C1586,Installed_Capacity!$H$24:$S$24,0)))</f>
        <v>1.6526939945870824E-2</v>
      </c>
      <c r="U1586" s="43">
        <f>S1586/(INDEX(Installed_Capacity!$H$33:$S$38,MATCH(Source_Data!B1586,Installed_Capacity!$G$33:$G$38,0),MATCH(Source_Data!C1586,Installed_Capacity!$H$32:$S$32,0)))</f>
        <v>0.12929484624689308</v>
      </c>
      <c r="V1586" s="21"/>
      <c r="W1586" s="2"/>
    </row>
    <row r="1587" spans="1:23" x14ac:dyDescent="0.25">
      <c r="A1587" s="17">
        <v>42802</v>
      </c>
      <c r="B1587" s="19">
        <v>2017</v>
      </c>
      <c r="C1587" s="19">
        <v>3</v>
      </c>
      <c r="D1587" s="19">
        <v>8</v>
      </c>
      <c r="E1587" s="19">
        <v>1</v>
      </c>
      <c r="F1587" s="69">
        <v>20686</v>
      </c>
      <c r="G1587" s="52">
        <f t="shared" si="24"/>
        <v>28081</v>
      </c>
      <c r="H1587" s="34">
        <v>0</v>
      </c>
      <c r="I1587" s="35">
        <v>-1.0022E-3</v>
      </c>
      <c r="J1587" s="35">
        <f>H1587/(INDEX(Installed_Capacity!$H$6:$S$11,MATCH(Source_Data!B1587,Installed_Capacity!$G$6:$G$11,0),MATCH(Source_Data!C1587,Installed_Capacity!$H$5:$S$5,0)))</f>
        <v>0</v>
      </c>
      <c r="K1587" s="36">
        <f>I1587/(INDEX(Installed_Capacity!$H$15:$S$20,MATCH(Source_Data!B1587,Installed_Capacity!$G$15:$G$20,0),MATCH(Source_Data!C1587,Installed_Capacity!$H$14:$S$14,0)))</f>
        <v>-2.6316204080560877E-7</v>
      </c>
      <c r="L1587" s="39">
        <v>0</v>
      </c>
      <c r="M1587" s="40">
        <v>0</v>
      </c>
      <c r="N1587" s="40">
        <f>L1587/(INDEX(Installed_Capacity!$V$6:$AG$11,MATCH(Source_Data!B1587,Installed_Capacity!$U$6:$U$11,0),MATCH(Source_Data!C1587,Installed_Capacity!$V$5:$AG$5,0)))</f>
        <v>0</v>
      </c>
      <c r="O1587" s="41">
        <f>M1587/(INDEX(Installed_Capacity!$V$15:$AG$20,MATCH(Source_Data!B1587,Installed_Capacity!$U$15:$U$20,0),MATCH(Source_Data!C1587,Installed_Capacity!$V$14:$AG$14,0)))</f>
        <v>0</v>
      </c>
      <c r="P1587" s="37">
        <v>0</v>
      </c>
      <c r="Q1587" s="38">
        <f>P1587/(INDEX(Installed_Capacity!$AJ$15:$AU$20,MATCH(Source_Data!B1587,Installed_Capacity!$AI$15:$AI$20,0),MATCH(Source_Data!C1587,Installed_Capacity!$AJ$14:$AU$14,0)))</f>
        <v>0</v>
      </c>
      <c r="R1587" s="63">
        <v>14.975164899999999</v>
      </c>
      <c r="S1587" s="42">
        <v>323.503940898</v>
      </c>
      <c r="T1587" s="42">
        <f>R1587/(INDEX(Installed_Capacity!$H$25:$S$30,MATCH(Source_Data!B1587,Installed_Capacity!$G$25:$G$30,0),MATCH(Source_Data!C1587,Installed_Capacity!$H$24:$S$24,0)))</f>
        <v>1.0953964523443787E-2</v>
      </c>
      <c r="U1587" s="43">
        <f>S1587/(INDEX(Installed_Capacity!$H$33:$S$38,MATCH(Source_Data!B1587,Installed_Capacity!$G$33:$G$38,0),MATCH(Source_Data!C1587,Installed_Capacity!$H$32:$S$32,0)))</f>
        <v>9.4932943501060837E-2</v>
      </c>
      <c r="V1587" s="21"/>
      <c r="W1587" s="2"/>
    </row>
    <row r="1588" spans="1:23" x14ac:dyDescent="0.25">
      <c r="A1588" s="17">
        <v>42802</v>
      </c>
      <c r="B1588" s="19">
        <v>2017</v>
      </c>
      <c r="C1588" s="19">
        <v>3</v>
      </c>
      <c r="D1588" s="19">
        <v>8</v>
      </c>
      <c r="E1588" s="19">
        <v>2</v>
      </c>
      <c r="F1588" s="69">
        <v>19952</v>
      </c>
      <c r="G1588" s="52">
        <f t="shared" si="24"/>
        <v>28081</v>
      </c>
      <c r="H1588" s="34">
        <v>0</v>
      </c>
      <c r="I1588" s="35">
        <v>-3.0138999999999999E-3</v>
      </c>
      <c r="J1588" s="35">
        <f>H1588/(INDEX(Installed_Capacity!$H$6:$S$11,MATCH(Source_Data!B1588,Installed_Capacity!$G$6:$G$11,0),MATCH(Source_Data!C1588,Installed_Capacity!$H$5:$S$5,0)))</f>
        <v>0</v>
      </c>
      <c r="K1588" s="36">
        <f>I1588/(INDEX(Installed_Capacity!$H$15:$S$20,MATCH(Source_Data!B1588,Installed_Capacity!$G$15:$G$20,0),MATCH(Source_Data!C1588,Installed_Capacity!$H$14:$S$14,0)))</f>
        <v>-7.9140298820996241E-7</v>
      </c>
      <c r="L1588" s="39">
        <v>0</v>
      </c>
      <c r="M1588" s="40">
        <v>0</v>
      </c>
      <c r="N1588" s="40">
        <f>L1588/(INDEX(Installed_Capacity!$V$6:$AG$11,MATCH(Source_Data!B1588,Installed_Capacity!$U$6:$U$11,0),MATCH(Source_Data!C1588,Installed_Capacity!$V$5:$AG$5,0)))</f>
        <v>0</v>
      </c>
      <c r="O1588" s="41">
        <f>M1588/(INDEX(Installed_Capacity!$V$15:$AG$20,MATCH(Source_Data!B1588,Installed_Capacity!$U$15:$U$20,0),MATCH(Source_Data!C1588,Installed_Capacity!$V$14:$AG$14,0)))</f>
        <v>0</v>
      </c>
      <c r="P1588" s="37">
        <v>0</v>
      </c>
      <c r="Q1588" s="38">
        <f>P1588/(INDEX(Installed_Capacity!$AJ$15:$AU$20,MATCH(Source_Data!B1588,Installed_Capacity!$AI$15:$AI$20,0),MATCH(Source_Data!C1588,Installed_Capacity!$AJ$14:$AU$14,0)))</f>
        <v>0</v>
      </c>
      <c r="R1588" s="63">
        <v>37.758484000000003</v>
      </c>
      <c r="S1588" s="42">
        <v>348.96799499999997</v>
      </c>
      <c r="T1588" s="42">
        <f>R1588/(INDEX(Installed_Capacity!$H$25:$S$30,MATCH(Source_Data!B1588,Installed_Capacity!$G$25:$G$30,0),MATCH(Source_Data!C1588,Installed_Capacity!$H$24:$S$24,0)))</f>
        <v>2.7619401653134375E-2</v>
      </c>
      <c r="U1588" s="43">
        <f>S1588/(INDEX(Installed_Capacity!$H$33:$S$38,MATCH(Source_Data!B1588,Installed_Capacity!$G$33:$G$38,0),MATCH(Source_Data!C1588,Installed_Capacity!$H$32:$S$32,0)))</f>
        <v>0.1024054262246494</v>
      </c>
      <c r="V1588" s="21"/>
      <c r="W1588" s="2"/>
    </row>
    <row r="1589" spans="1:23" x14ac:dyDescent="0.25">
      <c r="A1589" s="17">
        <v>42802</v>
      </c>
      <c r="B1589" s="19">
        <v>2017</v>
      </c>
      <c r="C1589" s="19">
        <v>3</v>
      </c>
      <c r="D1589" s="19">
        <v>8</v>
      </c>
      <c r="E1589" s="19">
        <v>3</v>
      </c>
      <c r="F1589" s="69">
        <v>19659</v>
      </c>
      <c r="G1589" s="52">
        <f t="shared" si="24"/>
        <v>28081</v>
      </c>
      <c r="H1589" s="34">
        <v>0</v>
      </c>
      <c r="I1589" s="35">
        <v>-3.6748000000000002E-3</v>
      </c>
      <c r="J1589" s="35">
        <f>H1589/(INDEX(Installed_Capacity!$H$6:$S$11,MATCH(Source_Data!B1589,Installed_Capacity!$G$6:$G$11,0),MATCH(Source_Data!C1589,Installed_Capacity!$H$5:$S$5,0)))</f>
        <v>0</v>
      </c>
      <c r="K1589" s="36">
        <f>I1589/(INDEX(Installed_Capacity!$H$15:$S$20,MATCH(Source_Data!B1589,Installed_Capacity!$G$15:$G$20,0),MATCH(Source_Data!C1589,Installed_Capacity!$H$14:$S$14,0)))</f>
        <v>-9.6494498857758054E-7</v>
      </c>
      <c r="L1589" s="39">
        <v>0</v>
      </c>
      <c r="M1589" s="40">
        <v>0</v>
      </c>
      <c r="N1589" s="40">
        <f>L1589/(INDEX(Installed_Capacity!$V$6:$AG$11,MATCH(Source_Data!B1589,Installed_Capacity!$U$6:$U$11,0),MATCH(Source_Data!C1589,Installed_Capacity!$V$5:$AG$5,0)))</f>
        <v>0</v>
      </c>
      <c r="O1589" s="41">
        <f>M1589/(INDEX(Installed_Capacity!$V$15:$AG$20,MATCH(Source_Data!B1589,Installed_Capacity!$U$15:$U$20,0),MATCH(Source_Data!C1589,Installed_Capacity!$V$14:$AG$14,0)))</f>
        <v>0</v>
      </c>
      <c r="P1589" s="37">
        <v>0</v>
      </c>
      <c r="Q1589" s="38">
        <f>P1589/(INDEX(Installed_Capacity!$AJ$15:$AU$20,MATCH(Source_Data!B1589,Installed_Capacity!$AI$15:$AI$20,0),MATCH(Source_Data!C1589,Installed_Capacity!$AJ$14:$AU$14,0)))</f>
        <v>0</v>
      </c>
      <c r="R1589" s="63">
        <v>27.9971031</v>
      </c>
      <c r="S1589" s="42">
        <v>225.861701909</v>
      </c>
      <c r="T1589" s="42">
        <f>R1589/(INDEX(Installed_Capacity!$H$25:$S$30,MATCH(Source_Data!B1589,Installed_Capacity!$G$25:$G$30,0),MATCH(Source_Data!C1589,Installed_Capacity!$H$24:$S$24,0)))</f>
        <v>2.0479191792846171E-2</v>
      </c>
      <c r="U1589" s="43">
        <f>S1589/(INDEX(Installed_Capacity!$H$33:$S$38,MATCH(Source_Data!B1589,Installed_Capacity!$G$33:$G$38,0),MATCH(Source_Data!C1589,Installed_Capacity!$H$32:$S$32,0)))</f>
        <v>6.627961355543753E-2</v>
      </c>
      <c r="V1589" s="21"/>
      <c r="W1589" s="2"/>
    </row>
    <row r="1590" spans="1:23" x14ac:dyDescent="0.25">
      <c r="A1590" s="17">
        <v>42802</v>
      </c>
      <c r="B1590" s="19">
        <v>2017</v>
      </c>
      <c r="C1590" s="19">
        <v>3</v>
      </c>
      <c r="D1590" s="19">
        <v>8</v>
      </c>
      <c r="E1590" s="19">
        <v>4</v>
      </c>
      <c r="F1590" s="69">
        <v>19618</v>
      </c>
      <c r="G1590" s="52">
        <f t="shared" si="24"/>
        <v>28081</v>
      </c>
      <c r="H1590" s="34">
        <v>0</v>
      </c>
      <c r="I1590" s="35">
        <v>-6.0318999999999998E-3</v>
      </c>
      <c r="J1590" s="35">
        <f>H1590/(INDEX(Installed_Capacity!$H$6:$S$11,MATCH(Source_Data!B1590,Installed_Capacity!$G$6:$G$11,0),MATCH(Source_Data!C1590,Installed_Capacity!$H$5:$S$5,0)))</f>
        <v>0</v>
      </c>
      <c r="K1590" s="36">
        <f>I1590/(INDEX(Installed_Capacity!$H$15:$S$20,MATCH(Source_Data!B1590,Installed_Capacity!$G$15:$G$20,0),MATCH(Source_Data!C1590,Installed_Capacity!$H$14:$S$14,0)))</f>
        <v>-1.5838825722763437E-6</v>
      </c>
      <c r="L1590" s="39">
        <v>0</v>
      </c>
      <c r="M1590" s="40">
        <v>0</v>
      </c>
      <c r="N1590" s="40">
        <f>L1590/(INDEX(Installed_Capacity!$V$6:$AG$11,MATCH(Source_Data!B1590,Installed_Capacity!$U$6:$U$11,0),MATCH(Source_Data!C1590,Installed_Capacity!$V$5:$AG$5,0)))</f>
        <v>0</v>
      </c>
      <c r="O1590" s="41">
        <f>M1590/(INDEX(Installed_Capacity!$V$15:$AG$20,MATCH(Source_Data!B1590,Installed_Capacity!$U$15:$U$20,0),MATCH(Source_Data!C1590,Installed_Capacity!$V$14:$AG$14,0)))</f>
        <v>0</v>
      </c>
      <c r="P1590" s="37">
        <v>0</v>
      </c>
      <c r="Q1590" s="38">
        <f>P1590/(INDEX(Installed_Capacity!$AJ$15:$AU$20,MATCH(Source_Data!B1590,Installed_Capacity!$AI$15:$AI$20,0),MATCH(Source_Data!C1590,Installed_Capacity!$AJ$14:$AU$14,0)))</f>
        <v>0</v>
      </c>
      <c r="R1590" s="63">
        <v>25.9877833</v>
      </c>
      <c r="S1590" s="42">
        <v>67.080741599999996</v>
      </c>
      <c r="T1590" s="42">
        <f>R1590/(INDEX(Installed_Capacity!$H$25:$S$30,MATCH(Source_Data!B1590,Installed_Capacity!$G$25:$G$30,0),MATCH(Source_Data!C1590,Installed_Capacity!$H$24:$S$24,0)))</f>
        <v>1.9009423816838567E-2</v>
      </c>
      <c r="U1590" s="43">
        <f>S1590/(INDEX(Installed_Capacity!$H$33:$S$38,MATCH(Source_Data!B1590,Installed_Capacity!$G$33:$G$38,0),MATCH(Source_Data!C1590,Installed_Capacity!$H$32:$S$32,0)))</f>
        <v>1.968499126979702E-2</v>
      </c>
      <c r="V1590" s="21"/>
      <c r="W1590" s="2"/>
    </row>
    <row r="1591" spans="1:23" x14ac:dyDescent="0.25">
      <c r="A1591" s="17">
        <v>42802</v>
      </c>
      <c r="B1591" s="19">
        <v>2017</v>
      </c>
      <c r="C1591" s="19">
        <v>3</v>
      </c>
      <c r="D1591" s="19">
        <v>8</v>
      </c>
      <c r="E1591" s="19">
        <v>5</v>
      </c>
      <c r="F1591" s="69">
        <v>20278</v>
      </c>
      <c r="G1591" s="52">
        <f t="shared" si="24"/>
        <v>28081</v>
      </c>
      <c r="H1591" s="34">
        <v>0</v>
      </c>
      <c r="I1591" s="35">
        <v>-5.2209999999999999E-3</v>
      </c>
      <c r="J1591" s="35">
        <f>H1591/(INDEX(Installed_Capacity!$H$6:$S$11,MATCH(Source_Data!B1591,Installed_Capacity!$G$6:$G$11,0),MATCH(Source_Data!C1591,Installed_Capacity!$H$5:$S$5,0)))</f>
        <v>0</v>
      </c>
      <c r="K1591" s="36">
        <f>I1591/(INDEX(Installed_Capacity!$H$15:$S$20,MATCH(Source_Data!B1591,Installed_Capacity!$G$15:$G$20,0),MATCH(Source_Data!C1591,Installed_Capacity!$H$14:$S$14,0)))</f>
        <v>-1.3709529186251082E-6</v>
      </c>
      <c r="L1591" s="39">
        <v>0</v>
      </c>
      <c r="M1591" s="40">
        <v>0</v>
      </c>
      <c r="N1591" s="40">
        <f>L1591/(INDEX(Installed_Capacity!$V$6:$AG$11,MATCH(Source_Data!B1591,Installed_Capacity!$U$6:$U$11,0),MATCH(Source_Data!C1591,Installed_Capacity!$V$5:$AG$5,0)))</f>
        <v>0</v>
      </c>
      <c r="O1591" s="41">
        <f>M1591/(INDEX(Installed_Capacity!$V$15:$AG$20,MATCH(Source_Data!B1591,Installed_Capacity!$U$15:$U$20,0),MATCH(Source_Data!C1591,Installed_Capacity!$V$14:$AG$14,0)))</f>
        <v>0</v>
      </c>
      <c r="P1591" s="37">
        <v>0</v>
      </c>
      <c r="Q1591" s="38">
        <f>P1591/(INDEX(Installed_Capacity!$AJ$15:$AU$20,MATCH(Source_Data!B1591,Installed_Capacity!$AI$15:$AI$20,0),MATCH(Source_Data!C1591,Installed_Capacity!$AJ$14:$AU$14,0)))</f>
        <v>0</v>
      </c>
      <c r="R1591" s="63">
        <v>31.039309200000002</v>
      </c>
      <c r="S1591" s="42">
        <v>67.113739792000004</v>
      </c>
      <c r="T1591" s="42">
        <f>R1591/(INDEX(Installed_Capacity!$H$25:$S$30,MATCH(Source_Data!B1591,Installed_Capacity!$G$25:$G$30,0),MATCH(Source_Data!C1591,Installed_Capacity!$H$24:$S$24,0)))</f>
        <v>2.2704490673688835E-2</v>
      </c>
      <c r="U1591" s="43">
        <f>S1591/(INDEX(Installed_Capacity!$H$33:$S$38,MATCH(Source_Data!B1591,Installed_Capacity!$G$33:$G$38,0),MATCH(Source_Data!C1591,Installed_Capacity!$H$32:$S$32,0)))</f>
        <v>1.9694674661869704E-2</v>
      </c>
      <c r="V1591" s="21"/>
      <c r="W1591" s="2"/>
    </row>
    <row r="1592" spans="1:23" x14ac:dyDescent="0.25">
      <c r="A1592" s="17">
        <v>42802</v>
      </c>
      <c r="B1592" s="19">
        <v>2017</v>
      </c>
      <c r="C1592" s="19">
        <v>3</v>
      </c>
      <c r="D1592" s="19">
        <v>8</v>
      </c>
      <c r="E1592" s="19">
        <v>6</v>
      </c>
      <c r="F1592" s="69">
        <v>22010</v>
      </c>
      <c r="G1592" s="52">
        <f t="shared" si="24"/>
        <v>28081</v>
      </c>
      <c r="H1592" s="34">
        <v>0</v>
      </c>
      <c r="I1592" s="35">
        <v>1.3658963</v>
      </c>
      <c r="J1592" s="35">
        <f>H1592/(INDEX(Installed_Capacity!$H$6:$S$11,MATCH(Source_Data!B1592,Installed_Capacity!$G$6:$G$11,0),MATCH(Source_Data!C1592,Installed_Capacity!$H$5:$S$5,0)))</f>
        <v>0</v>
      </c>
      <c r="K1592" s="36">
        <f>I1592/(INDEX(Installed_Capacity!$H$15:$S$20,MATCH(Source_Data!B1592,Installed_Capacity!$G$15:$G$20,0),MATCH(Source_Data!C1592,Installed_Capacity!$H$14:$S$14,0)))</f>
        <v>3.5866299923850535E-4</v>
      </c>
      <c r="L1592" s="39">
        <v>0</v>
      </c>
      <c r="M1592" s="40">
        <v>0</v>
      </c>
      <c r="N1592" s="40">
        <f>L1592/(INDEX(Installed_Capacity!$V$6:$AG$11,MATCH(Source_Data!B1592,Installed_Capacity!$U$6:$U$11,0),MATCH(Source_Data!C1592,Installed_Capacity!$V$5:$AG$5,0)))</f>
        <v>0</v>
      </c>
      <c r="O1592" s="41">
        <f>M1592/(INDEX(Installed_Capacity!$V$15:$AG$20,MATCH(Source_Data!B1592,Installed_Capacity!$U$15:$U$20,0),MATCH(Source_Data!C1592,Installed_Capacity!$V$14:$AG$14,0)))</f>
        <v>0</v>
      </c>
      <c r="P1592" s="37">
        <v>0</v>
      </c>
      <c r="Q1592" s="38">
        <f>P1592/(INDEX(Installed_Capacity!$AJ$15:$AU$20,MATCH(Source_Data!B1592,Installed_Capacity!$AI$15:$AI$20,0),MATCH(Source_Data!C1592,Installed_Capacity!$AJ$14:$AU$14,0)))</f>
        <v>0</v>
      </c>
      <c r="R1592" s="63">
        <v>22.696136800000001</v>
      </c>
      <c r="S1592" s="42">
        <v>113.598455004</v>
      </c>
      <c r="T1592" s="42">
        <f>R1592/(INDEX(Installed_Capacity!$H$25:$S$30,MATCH(Source_Data!B1592,Installed_Capacity!$G$25:$G$30,0),MATCH(Source_Data!C1592,Installed_Capacity!$H$24:$S$24,0)))</f>
        <v>1.6601665423158513E-2</v>
      </c>
      <c r="U1592" s="43">
        <f>S1592/(INDEX(Installed_Capacity!$H$33:$S$38,MATCH(Source_Data!B1592,Installed_Capacity!$G$33:$G$38,0),MATCH(Source_Data!C1592,Installed_Capacity!$H$32:$S$32,0)))</f>
        <v>3.3335716655466578E-2</v>
      </c>
      <c r="V1592" s="21"/>
      <c r="W1592" s="2"/>
    </row>
    <row r="1593" spans="1:23" x14ac:dyDescent="0.25">
      <c r="A1593" s="17">
        <v>42802</v>
      </c>
      <c r="B1593" s="19">
        <v>2017</v>
      </c>
      <c r="C1593" s="19">
        <v>3</v>
      </c>
      <c r="D1593" s="19">
        <v>8</v>
      </c>
      <c r="E1593" s="19">
        <v>7</v>
      </c>
      <c r="F1593" s="69">
        <v>24159</v>
      </c>
      <c r="G1593" s="52">
        <f t="shared" si="24"/>
        <v>28081</v>
      </c>
      <c r="H1593" s="34">
        <v>27.910603399999999</v>
      </c>
      <c r="I1593" s="35">
        <v>343.52496589999998</v>
      </c>
      <c r="J1593" s="35">
        <f>H1593/(INDEX(Installed_Capacity!$H$6:$S$11,MATCH(Source_Data!B1593,Installed_Capacity!$G$6:$G$11,0),MATCH(Source_Data!C1593,Installed_Capacity!$H$5:$S$5,0)))</f>
        <v>1.8477969519622901E-2</v>
      </c>
      <c r="K1593" s="36">
        <f>I1593/(INDEX(Installed_Capacity!$H$15:$S$20,MATCH(Source_Data!B1593,Installed_Capacity!$G$15:$G$20,0),MATCH(Source_Data!C1593,Installed_Capacity!$H$14:$S$14,0)))</f>
        <v>9.0204281674237843E-2</v>
      </c>
      <c r="L1593" s="39">
        <v>32.646484999999998</v>
      </c>
      <c r="M1593" s="40">
        <v>196.45294509999999</v>
      </c>
      <c r="N1593" s="40">
        <f>L1593/(INDEX(Installed_Capacity!$V$6:$AG$11,MATCH(Source_Data!B1593,Installed_Capacity!$U$6:$U$11,0),MATCH(Source_Data!C1593,Installed_Capacity!$V$5:$AG$5,0)))</f>
        <v>2.9948980340712059E-2</v>
      </c>
      <c r="O1593" s="41">
        <f>M1593/(INDEX(Installed_Capacity!$V$15:$AG$20,MATCH(Source_Data!B1593,Installed_Capacity!$U$15:$U$20,0),MATCH(Source_Data!C1593,Installed_Capacity!$V$14:$AG$14,0)))</f>
        <v>7.9104852161307859E-2</v>
      </c>
      <c r="P1593" s="37">
        <v>4.4903284000000001</v>
      </c>
      <c r="Q1593" s="38">
        <f>P1593/(INDEX(Installed_Capacity!$AJ$15:$AU$20,MATCH(Source_Data!B1593,Installed_Capacity!$AI$15:$AI$20,0),MATCH(Source_Data!C1593,Installed_Capacity!$AJ$14:$AU$14,0)))</f>
        <v>4.8967594329334787E-3</v>
      </c>
      <c r="R1593" s="63">
        <v>40.2415327</v>
      </c>
      <c r="S1593" s="42">
        <v>61.065451095</v>
      </c>
      <c r="T1593" s="42">
        <f>R1593/(INDEX(Installed_Capacity!$H$25:$S$30,MATCH(Source_Data!B1593,Installed_Capacity!$G$25:$G$30,0),MATCH(Source_Data!C1593,Installed_Capacity!$H$24:$S$24,0)))</f>
        <v>2.9435690659059325E-2</v>
      </c>
      <c r="U1593" s="43">
        <f>S1593/(INDEX(Installed_Capacity!$H$33:$S$38,MATCH(Source_Data!B1593,Installed_Capacity!$G$33:$G$38,0),MATCH(Source_Data!C1593,Installed_Capacity!$H$32:$S$32,0)))</f>
        <v>1.7919791031220381E-2</v>
      </c>
      <c r="V1593" s="21"/>
      <c r="W1593" s="2"/>
    </row>
    <row r="1594" spans="1:23" x14ac:dyDescent="0.25">
      <c r="A1594" s="17">
        <v>42802</v>
      </c>
      <c r="B1594" s="19">
        <v>2017</v>
      </c>
      <c r="C1594" s="19">
        <v>3</v>
      </c>
      <c r="D1594" s="19">
        <v>8</v>
      </c>
      <c r="E1594" s="19">
        <v>8</v>
      </c>
      <c r="F1594" s="69">
        <v>24916</v>
      </c>
      <c r="G1594" s="52">
        <f t="shared" si="24"/>
        <v>28081</v>
      </c>
      <c r="H1594" s="34">
        <v>334.5253366</v>
      </c>
      <c r="I1594" s="35">
        <v>1681.9976176</v>
      </c>
      <c r="J1594" s="35">
        <f>H1594/(INDEX(Installed_Capacity!$H$6:$S$11,MATCH(Source_Data!B1594,Installed_Capacity!$G$6:$G$11,0),MATCH(Source_Data!C1594,Installed_Capacity!$H$5:$S$5,0)))</f>
        <v>0.22146955709443356</v>
      </c>
      <c r="K1594" s="36">
        <f>I1594/(INDEX(Installed_Capacity!$H$15:$S$20,MATCH(Source_Data!B1594,Installed_Capacity!$G$15:$G$20,0),MATCH(Source_Data!C1594,Installed_Capacity!$H$14:$S$14,0)))</f>
        <v>0.44166625990599478</v>
      </c>
      <c r="L1594" s="39">
        <v>449.01725720000002</v>
      </c>
      <c r="M1594" s="40">
        <v>1119.3756398</v>
      </c>
      <c r="N1594" s="40">
        <f>L1594/(INDEX(Installed_Capacity!$V$6:$AG$11,MATCH(Source_Data!B1594,Installed_Capacity!$U$6:$U$11,0),MATCH(Source_Data!C1594,Installed_Capacity!$V$5:$AG$5,0)))</f>
        <v>0.41191598447806099</v>
      </c>
      <c r="O1594" s="41">
        <f>M1594/(INDEX(Installed_Capacity!$V$15:$AG$20,MATCH(Source_Data!B1594,Installed_Capacity!$U$15:$U$20,0),MATCH(Source_Data!C1594,Installed_Capacity!$V$14:$AG$14,0)))</f>
        <v>0.45073411576637346</v>
      </c>
      <c r="P1594" s="37">
        <v>111.6378991</v>
      </c>
      <c r="Q1594" s="38">
        <f>P1594/(INDEX(Installed_Capacity!$AJ$15:$AU$20,MATCH(Source_Data!B1594,Installed_Capacity!$AI$15:$AI$20,0),MATCH(Source_Data!C1594,Installed_Capacity!$AJ$14:$AU$14,0)))</f>
        <v>0.12174252900763359</v>
      </c>
      <c r="R1594" s="63">
        <v>48.301368500000002</v>
      </c>
      <c r="S1594" s="42">
        <v>30.585166399999999</v>
      </c>
      <c r="T1594" s="42">
        <f>R1594/(INDEX(Installed_Capacity!$H$25:$S$30,MATCH(Source_Data!B1594,Installed_Capacity!$G$25:$G$30,0),MATCH(Source_Data!C1594,Installed_Capacity!$H$24:$S$24,0)))</f>
        <v>3.5331262160778296E-2</v>
      </c>
      <c r="U1594" s="43">
        <f>S1594/(INDEX(Installed_Capacity!$H$33:$S$38,MATCH(Source_Data!B1594,Installed_Capacity!$G$33:$G$38,0),MATCH(Source_Data!C1594,Installed_Capacity!$H$32:$S$32,0)))</f>
        <v>8.9752843992006361E-3</v>
      </c>
      <c r="V1594" s="21"/>
      <c r="W1594" s="2"/>
    </row>
    <row r="1595" spans="1:23" x14ac:dyDescent="0.25">
      <c r="A1595" s="17">
        <v>42802</v>
      </c>
      <c r="B1595" s="19">
        <v>2017</v>
      </c>
      <c r="C1595" s="19">
        <v>3</v>
      </c>
      <c r="D1595" s="19">
        <v>8</v>
      </c>
      <c r="E1595" s="19">
        <v>9</v>
      </c>
      <c r="F1595" s="69">
        <v>24225</v>
      </c>
      <c r="G1595" s="52">
        <f t="shared" si="24"/>
        <v>28081</v>
      </c>
      <c r="H1595" s="34">
        <v>735.19729410000002</v>
      </c>
      <c r="I1595" s="35">
        <v>2900.5179219000001</v>
      </c>
      <c r="J1595" s="35">
        <f>H1595/(INDEX(Installed_Capacity!$H$6:$S$11,MATCH(Source_Data!B1595,Installed_Capacity!$G$6:$G$11,0),MATCH(Source_Data!C1595,Installed_Capacity!$H$5:$S$5,0)))</f>
        <v>0.48673090282559189</v>
      </c>
      <c r="K1595" s="36">
        <f>I1595/(INDEX(Installed_Capacity!$H$15:$S$20,MATCH(Source_Data!B1595,Installed_Capacity!$G$15:$G$20,0),MATCH(Source_Data!C1595,Installed_Capacity!$H$14:$S$14,0)))</f>
        <v>0.76163062833810358</v>
      </c>
      <c r="L1595" s="39">
        <v>869.70115539999995</v>
      </c>
      <c r="M1595" s="40">
        <v>1893.8027440000001</v>
      </c>
      <c r="N1595" s="40">
        <f>L1595/(INDEX(Installed_Capacity!$V$6:$AG$11,MATCH(Source_Data!B1595,Installed_Capacity!$U$6:$U$11,0),MATCH(Source_Data!C1595,Installed_Capacity!$V$5:$AG$5,0)))</f>
        <v>0.79783973084297322</v>
      </c>
      <c r="O1595" s="41">
        <f>M1595/(INDEX(Installed_Capacity!$V$15:$AG$20,MATCH(Source_Data!B1595,Installed_Capacity!$U$15:$U$20,0),MATCH(Source_Data!C1595,Installed_Capacity!$V$14:$AG$14,0)))</f>
        <v>0.7625693064084238</v>
      </c>
      <c r="P1595" s="37">
        <v>352.94739709999999</v>
      </c>
      <c r="Q1595" s="38">
        <f>P1595/(INDEX(Installed_Capacity!$AJ$15:$AU$20,MATCH(Source_Data!B1595,Installed_Capacity!$AI$15:$AI$20,0),MATCH(Source_Data!C1595,Installed_Capacity!$AJ$14:$AU$14,0)))</f>
        <v>0.38489356281352233</v>
      </c>
      <c r="R1595" s="63">
        <v>23.051364499999998</v>
      </c>
      <c r="S1595" s="42">
        <v>19.955887400000002</v>
      </c>
      <c r="T1595" s="42">
        <f>R1595/(INDEX(Installed_Capacity!$H$25:$S$30,MATCH(Source_Data!B1595,Installed_Capacity!$G$25:$G$30,0),MATCH(Source_Data!C1595,Installed_Capacity!$H$24:$S$24,0)))</f>
        <v>1.686150574208178E-2</v>
      </c>
      <c r="U1595" s="43">
        <f>S1595/(INDEX(Installed_Capacity!$H$33:$S$38,MATCH(Source_Data!B1595,Installed_Capacity!$G$33:$G$38,0),MATCH(Source_Data!C1595,Installed_Capacity!$H$32:$S$32,0)))</f>
        <v>5.8560990812011595E-3</v>
      </c>
      <c r="V1595" s="21"/>
      <c r="W1595" s="2"/>
    </row>
    <row r="1596" spans="1:23" x14ac:dyDescent="0.25">
      <c r="A1596" s="17">
        <v>42802</v>
      </c>
      <c r="B1596" s="19">
        <v>2017</v>
      </c>
      <c r="C1596" s="19">
        <v>3</v>
      </c>
      <c r="D1596" s="19">
        <v>8</v>
      </c>
      <c r="E1596" s="19">
        <v>10</v>
      </c>
      <c r="F1596" s="69">
        <v>23844</v>
      </c>
      <c r="G1596" s="52">
        <f t="shared" si="24"/>
        <v>28081</v>
      </c>
      <c r="H1596" s="34">
        <v>1020.8071554000001</v>
      </c>
      <c r="I1596" s="35">
        <v>3173.4182808</v>
      </c>
      <c r="J1596" s="35">
        <f>H1596/(INDEX(Installed_Capacity!$H$6:$S$11,MATCH(Source_Data!B1596,Installed_Capacity!$G$6:$G$11,0),MATCH(Source_Data!C1596,Installed_Capacity!$H$5:$S$5,0)))</f>
        <v>0.67581639968751661</v>
      </c>
      <c r="K1596" s="36">
        <f>I1596/(INDEX(Installed_Capacity!$H$15:$S$20,MATCH(Source_Data!B1596,Installed_Capacity!$G$15:$G$20,0),MATCH(Source_Data!C1596,Installed_Capacity!$H$14:$S$14,0)))</f>
        <v>0.83328999312028984</v>
      </c>
      <c r="L1596" s="39">
        <v>952.96916239999996</v>
      </c>
      <c r="M1596" s="40">
        <v>2142.2376828000001</v>
      </c>
      <c r="N1596" s="40">
        <f>L1596/(INDEX(Installed_Capacity!$V$6:$AG$11,MATCH(Source_Data!B1596,Installed_Capacity!$U$6:$U$11,0),MATCH(Source_Data!C1596,Installed_Capacity!$V$5:$AG$5,0)))</f>
        <v>0.8742274921794011</v>
      </c>
      <c r="O1596" s="41">
        <f>M1596/(INDEX(Installed_Capacity!$V$15:$AG$20,MATCH(Source_Data!B1596,Installed_Capacity!$U$15:$U$20,0),MATCH(Source_Data!C1596,Installed_Capacity!$V$14:$AG$14,0)))</f>
        <v>0.86260552167347859</v>
      </c>
      <c r="P1596" s="37">
        <v>505.41742090000002</v>
      </c>
      <c r="Q1596" s="38">
        <f>P1596/(INDEX(Installed_Capacity!$AJ$15:$AU$20,MATCH(Source_Data!B1596,Installed_Capacity!$AI$15:$AI$20,0),MATCH(Source_Data!C1596,Installed_Capacity!$AJ$14:$AU$14,0)))</f>
        <v>0.55116403587786267</v>
      </c>
      <c r="R1596" s="63">
        <v>27.602477499999999</v>
      </c>
      <c r="S1596" s="42">
        <v>31.421433495999999</v>
      </c>
      <c r="T1596" s="42">
        <f>R1596/(INDEX(Installed_Capacity!$H$25:$S$30,MATCH(Source_Data!B1596,Installed_Capacity!$G$25:$G$30,0),MATCH(Source_Data!C1596,Installed_Capacity!$H$24:$S$24,0)))</f>
        <v>2.0190532879818594E-2</v>
      </c>
      <c r="U1596" s="43">
        <f>S1596/(INDEX(Installed_Capacity!$H$33:$S$38,MATCH(Source_Data!B1596,Installed_Capacity!$G$33:$G$38,0),MATCH(Source_Data!C1596,Installed_Capacity!$H$32:$S$32,0)))</f>
        <v>9.2206888191776887E-3</v>
      </c>
      <c r="V1596" s="21"/>
      <c r="W1596" s="2"/>
    </row>
    <row r="1597" spans="1:23" x14ac:dyDescent="0.25">
      <c r="A1597" s="17">
        <v>42802</v>
      </c>
      <c r="B1597" s="19">
        <v>2017</v>
      </c>
      <c r="C1597" s="19">
        <v>3</v>
      </c>
      <c r="D1597" s="19">
        <v>8</v>
      </c>
      <c r="E1597" s="19">
        <v>11</v>
      </c>
      <c r="F1597" s="69">
        <v>23762</v>
      </c>
      <c r="G1597" s="52">
        <f t="shared" si="24"/>
        <v>28081</v>
      </c>
      <c r="H1597" s="34">
        <v>1241.1517598999999</v>
      </c>
      <c r="I1597" s="35">
        <v>3461.1443448</v>
      </c>
      <c r="J1597" s="35">
        <f>H1597/(INDEX(Installed_Capacity!$H$6:$S$11,MATCH(Source_Data!B1597,Installed_Capacity!$G$6:$G$11,0),MATCH(Source_Data!C1597,Installed_Capacity!$H$5:$S$5,0)))</f>
        <v>0.82169360726391605</v>
      </c>
      <c r="K1597" s="36">
        <f>I1597/(INDEX(Installed_Capacity!$H$15:$S$20,MATCH(Source_Data!B1597,Installed_Capacity!$G$15:$G$20,0),MATCH(Source_Data!C1597,Installed_Capacity!$H$14:$S$14,0)))</f>
        <v>0.90884235611690256</v>
      </c>
      <c r="L1597" s="39">
        <v>965.6514578</v>
      </c>
      <c r="M1597" s="40">
        <v>2156.0962258</v>
      </c>
      <c r="N1597" s="40">
        <f>L1597/(INDEX(Installed_Capacity!$V$6:$AG$11,MATCH(Source_Data!B1597,Installed_Capacity!$U$6:$U$11,0),MATCH(Source_Data!C1597,Installed_Capacity!$V$5:$AG$5,0)))</f>
        <v>0.88586187841147801</v>
      </c>
      <c r="O1597" s="41">
        <f>M1597/(INDEX(Installed_Capacity!$V$15:$AG$20,MATCH(Source_Data!B1597,Installed_Capacity!$U$15:$U$20,0),MATCH(Source_Data!C1597,Installed_Capacity!$V$14:$AG$14,0)))</f>
        <v>0.86818588085123527</v>
      </c>
      <c r="P1597" s="37">
        <v>627.62129900000002</v>
      </c>
      <c r="Q1597" s="38">
        <f>P1597/(INDEX(Installed_Capacity!$AJ$15:$AU$20,MATCH(Source_Data!B1597,Installed_Capacity!$AI$15:$AI$20,0),MATCH(Source_Data!C1597,Installed_Capacity!$AJ$14:$AU$14,0)))</f>
        <v>0.68442889749182123</v>
      </c>
      <c r="R1597" s="63">
        <v>27.405257200000001</v>
      </c>
      <c r="S1597" s="42">
        <v>41.3757643</v>
      </c>
      <c r="T1597" s="42">
        <f>R1597/(INDEX(Installed_Capacity!$H$25:$S$30,MATCH(Source_Data!B1597,Installed_Capacity!$G$25:$G$30,0),MATCH(Source_Data!C1597,Installed_Capacity!$H$24:$S$24,0)))</f>
        <v>2.0046271084777998E-2</v>
      </c>
      <c r="U1597" s="43">
        <f>S1597/(INDEX(Installed_Capacity!$H$33:$S$38,MATCH(Source_Data!B1597,Installed_Capacity!$G$33:$G$38,0),MATCH(Source_Data!C1597,Installed_Capacity!$H$32:$S$32,0)))</f>
        <v>1.2141809103474182E-2</v>
      </c>
      <c r="V1597" s="21"/>
      <c r="W1597" s="2"/>
    </row>
    <row r="1598" spans="1:23" x14ac:dyDescent="0.25">
      <c r="A1598" s="17">
        <v>42802</v>
      </c>
      <c r="B1598" s="19">
        <v>2017</v>
      </c>
      <c r="C1598" s="19">
        <v>3</v>
      </c>
      <c r="D1598" s="19">
        <v>8</v>
      </c>
      <c r="E1598" s="19">
        <v>12</v>
      </c>
      <c r="F1598" s="69">
        <v>24066</v>
      </c>
      <c r="G1598" s="52">
        <f t="shared" si="24"/>
        <v>28081</v>
      </c>
      <c r="H1598" s="34">
        <v>1243.2790654</v>
      </c>
      <c r="I1598" s="35">
        <v>3586.2697600000001</v>
      </c>
      <c r="J1598" s="35">
        <f>H1598/(INDEX(Installed_Capacity!$H$6:$S$11,MATCH(Source_Data!B1598,Installed_Capacity!$G$6:$G$11,0),MATCH(Source_Data!C1598,Installed_Capacity!$H$5:$S$5,0)))</f>
        <v>0.82310197116148509</v>
      </c>
      <c r="K1598" s="36">
        <f>I1598/(INDEX(Installed_Capacity!$H$15:$S$20,MATCH(Source_Data!B1598,Installed_Capacity!$G$15:$G$20,0),MATCH(Source_Data!C1598,Installed_Capacity!$H$14:$S$14,0)))</f>
        <v>0.94169833258934432</v>
      </c>
      <c r="L1598" s="39">
        <v>957.30086249999999</v>
      </c>
      <c r="M1598" s="40">
        <v>2120.6243869999998</v>
      </c>
      <c r="N1598" s="40">
        <f>L1598/(INDEX(Installed_Capacity!$V$6:$AG$11,MATCH(Source_Data!B1598,Installed_Capacity!$U$6:$U$11,0),MATCH(Source_Data!C1598,Installed_Capacity!$V$5:$AG$5,0)))</f>
        <v>0.878201273771409</v>
      </c>
      <c r="O1598" s="41">
        <f>M1598/(INDEX(Installed_Capacity!$V$15:$AG$20,MATCH(Source_Data!B1598,Installed_Capacity!$U$15:$U$20,0),MATCH(Source_Data!C1598,Installed_Capacity!$V$14:$AG$14,0)))</f>
        <v>0.85390258994543877</v>
      </c>
      <c r="P1598" s="37">
        <v>653.21614360000001</v>
      </c>
      <c r="Q1598" s="38">
        <f>P1598/(INDEX(Installed_Capacity!$AJ$15:$AU$20,MATCH(Source_Data!B1598,Installed_Capacity!$AI$15:$AI$20,0),MATCH(Source_Data!C1598,Installed_Capacity!$AJ$14:$AU$14,0)))</f>
        <v>0.71234039651035985</v>
      </c>
      <c r="R1598" s="63">
        <v>35.8472437</v>
      </c>
      <c r="S1598" s="42">
        <v>52.019701599999998</v>
      </c>
      <c r="T1598" s="42">
        <f>R1598/(INDEX(Installed_Capacity!$H$25:$S$30,MATCH(Source_Data!B1598,Installed_Capacity!$G$25:$G$30,0),MATCH(Source_Data!C1598,Installed_Capacity!$H$24:$S$24,0)))</f>
        <v>2.6221376417233561E-2</v>
      </c>
      <c r="U1598" s="43">
        <f>S1598/(INDEX(Installed_Capacity!$H$33:$S$38,MATCH(Source_Data!B1598,Installed_Capacity!$G$33:$G$38,0),MATCH(Source_Data!C1598,Installed_Capacity!$H$32:$S$32,0)))</f>
        <v>1.5265295931872138E-2</v>
      </c>
      <c r="V1598" s="21"/>
      <c r="W1598" s="2"/>
    </row>
    <row r="1599" spans="1:23" x14ac:dyDescent="0.25">
      <c r="A1599" s="17">
        <v>42802</v>
      </c>
      <c r="B1599" s="19">
        <v>2017</v>
      </c>
      <c r="C1599" s="19">
        <v>3</v>
      </c>
      <c r="D1599" s="19">
        <v>8</v>
      </c>
      <c r="E1599" s="19">
        <v>13</v>
      </c>
      <c r="F1599" s="69">
        <v>23992</v>
      </c>
      <c r="G1599" s="52">
        <f t="shared" si="24"/>
        <v>28081</v>
      </c>
      <c r="H1599" s="34">
        <v>1260.602016</v>
      </c>
      <c r="I1599" s="35">
        <v>3420.4044979</v>
      </c>
      <c r="J1599" s="35">
        <f>H1599/(INDEX(Installed_Capacity!$H$6:$S$11,MATCH(Source_Data!B1599,Installed_Capacity!$G$6:$G$11,0),MATCH(Source_Data!C1599,Installed_Capacity!$H$5:$S$5,0)))</f>
        <v>0.83457047825856678</v>
      </c>
      <c r="K1599" s="36">
        <f>I1599/(INDEX(Installed_Capacity!$H$15:$S$20,MATCH(Source_Data!B1599,Installed_Capacity!$G$15:$G$20,0),MATCH(Source_Data!C1599,Installed_Capacity!$H$14:$S$14,0)))</f>
        <v>0.89814470968673688</v>
      </c>
      <c r="L1599" s="39">
        <v>940.47670960000005</v>
      </c>
      <c r="M1599" s="40">
        <v>2097.2040723</v>
      </c>
      <c r="N1599" s="40">
        <f>L1599/(INDEX(Installed_Capacity!$V$6:$AG$11,MATCH(Source_Data!B1599,Installed_Capacity!$U$6:$U$11,0),MATCH(Source_Data!C1599,Installed_Capacity!$V$5:$AG$5,0)))</f>
        <v>0.86276726228590817</v>
      </c>
      <c r="O1599" s="41">
        <f>M1599/(INDEX(Installed_Capacity!$V$15:$AG$20,MATCH(Source_Data!B1599,Installed_Capacity!$U$15:$U$20,0),MATCH(Source_Data!C1599,Installed_Capacity!$V$14:$AG$14,0)))</f>
        <v>0.84447203378364777</v>
      </c>
      <c r="P1599" s="37">
        <v>668.55951970000001</v>
      </c>
      <c r="Q1599" s="38">
        <f>P1599/(INDEX(Installed_Capacity!$AJ$15:$AU$20,MATCH(Source_Data!B1599,Installed_Capacity!$AI$15:$AI$20,0),MATCH(Source_Data!C1599,Installed_Capacity!$AJ$14:$AU$14,0)))</f>
        <v>0.7290725405670665</v>
      </c>
      <c r="R1599" s="63">
        <v>57.1208575</v>
      </c>
      <c r="S1599" s="42">
        <v>76.893633399999999</v>
      </c>
      <c r="T1599" s="42">
        <f>R1599/(INDEX(Installed_Capacity!$H$25:$S$30,MATCH(Source_Data!B1599,Installed_Capacity!$G$25:$G$30,0),MATCH(Source_Data!C1599,Installed_Capacity!$H$24:$S$24,0)))</f>
        <v>4.178250128008193E-2</v>
      </c>
      <c r="U1599" s="43">
        <f>S1599/(INDEX(Installed_Capacity!$H$33:$S$38,MATCH(Source_Data!B1599,Installed_Capacity!$G$33:$G$38,0),MATCH(Source_Data!C1599,Installed_Capacity!$H$32:$S$32,0)))</f>
        <v>2.2564605967057057E-2</v>
      </c>
      <c r="V1599" s="21"/>
      <c r="W1599" s="2"/>
    </row>
    <row r="1600" spans="1:23" x14ac:dyDescent="0.25">
      <c r="A1600" s="17">
        <v>42802</v>
      </c>
      <c r="B1600" s="19">
        <v>2017</v>
      </c>
      <c r="C1600" s="19">
        <v>3</v>
      </c>
      <c r="D1600" s="19">
        <v>8</v>
      </c>
      <c r="E1600" s="19">
        <v>14</v>
      </c>
      <c r="F1600" s="69">
        <v>24095</v>
      </c>
      <c r="G1600" s="52">
        <f t="shared" si="24"/>
        <v>28081</v>
      </c>
      <c r="H1600" s="34">
        <v>1260.8373116</v>
      </c>
      <c r="I1600" s="35">
        <v>3398.6207638000001</v>
      </c>
      <c r="J1600" s="35">
        <f>H1600/(INDEX(Installed_Capacity!$H$6:$S$11,MATCH(Source_Data!B1600,Installed_Capacity!$G$6:$G$11,0),MATCH(Source_Data!C1600,Installed_Capacity!$H$5:$S$5,0)))</f>
        <v>0.83472625364122666</v>
      </c>
      <c r="K1600" s="36">
        <f>I1600/(INDEX(Installed_Capacity!$H$15:$S$20,MATCH(Source_Data!B1600,Installed_Capacity!$G$15:$G$20,0),MATCH(Source_Data!C1600,Installed_Capacity!$H$14:$S$14,0)))</f>
        <v>0.89242464191371473</v>
      </c>
      <c r="L1600" s="39">
        <v>951.74838609999995</v>
      </c>
      <c r="M1600" s="40">
        <v>2077.3980253</v>
      </c>
      <c r="N1600" s="40">
        <f>L1600/(INDEX(Installed_Capacity!$V$6:$AG$11,MATCH(Source_Data!B1600,Installed_Capacity!$U$6:$U$11,0),MATCH(Source_Data!C1600,Installed_Capacity!$V$5:$AG$5,0)))</f>
        <v>0.87310758584311077</v>
      </c>
      <c r="O1600" s="41">
        <f>M1600/(INDEX(Installed_Capacity!$V$15:$AG$20,MATCH(Source_Data!B1600,Installed_Capacity!$U$15:$U$20,0),MATCH(Source_Data!C1600,Installed_Capacity!$V$14:$AG$14,0)))</f>
        <v>0.83649681906219175</v>
      </c>
      <c r="P1600" s="37">
        <v>606.11255679999999</v>
      </c>
      <c r="Q1600" s="38">
        <f>P1600/(INDEX(Installed_Capacity!$AJ$15:$AU$20,MATCH(Source_Data!B1600,Installed_Capacity!$AI$15:$AI$20,0),MATCH(Source_Data!C1600,Installed_Capacity!$AJ$14:$AU$14,0)))</f>
        <v>0.66097334438386046</v>
      </c>
      <c r="R1600" s="63">
        <v>70.438267499999995</v>
      </c>
      <c r="S1600" s="42">
        <v>68.471625599999996</v>
      </c>
      <c r="T1600" s="42">
        <f>R1600/(INDEX(Installed_Capacity!$H$25:$S$30,MATCH(Source_Data!B1600,Installed_Capacity!$G$25:$G$30,0),MATCH(Source_Data!C1600,Installed_Capacity!$H$24:$S$24,0)))</f>
        <v>5.152385889839807E-2</v>
      </c>
      <c r="U1600" s="43">
        <f>S1600/(INDEX(Installed_Capacity!$H$33:$S$38,MATCH(Source_Data!B1600,Installed_Capacity!$G$33:$G$38,0),MATCH(Source_Data!C1600,Installed_Capacity!$H$32:$S$32,0)))</f>
        <v>2.0093149240985882E-2</v>
      </c>
      <c r="V1600" s="21"/>
      <c r="W1600" s="2"/>
    </row>
    <row r="1601" spans="1:23" x14ac:dyDescent="0.25">
      <c r="A1601" s="17">
        <v>42802</v>
      </c>
      <c r="B1601" s="19">
        <v>2017</v>
      </c>
      <c r="C1601" s="19">
        <v>3</v>
      </c>
      <c r="D1601" s="19">
        <v>8</v>
      </c>
      <c r="E1601" s="19">
        <v>15</v>
      </c>
      <c r="F1601" s="69">
        <v>24213</v>
      </c>
      <c r="G1601" s="52">
        <f t="shared" si="24"/>
        <v>28081</v>
      </c>
      <c r="H1601" s="34">
        <v>1231.7558403</v>
      </c>
      <c r="I1601" s="35">
        <v>3185.3463971000001</v>
      </c>
      <c r="J1601" s="35">
        <f>H1601/(INDEX(Installed_Capacity!$H$6:$S$11,MATCH(Source_Data!B1601,Installed_Capacity!$G$6:$G$11,0),MATCH(Source_Data!C1601,Installed_Capacity!$H$5:$S$5,0)))</f>
        <v>0.81547312132567129</v>
      </c>
      <c r="K1601" s="36">
        <f>I1601/(INDEX(Installed_Capacity!$H$15:$S$20,MATCH(Source_Data!B1601,Installed_Capacity!$G$15:$G$20,0),MATCH(Source_Data!C1601,Installed_Capacity!$H$14:$S$14,0)))</f>
        <v>0.8364221298479636</v>
      </c>
      <c r="L1601" s="39">
        <v>937.14092349999999</v>
      </c>
      <c r="M1601" s="40">
        <v>2074.4439840999999</v>
      </c>
      <c r="N1601" s="40">
        <f>L1601/(INDEX(Installed_Capacity!$V$6:$AG$11,MATCH(Source_Data!B1601,Installed_Capacity!$U$6:$U$11,0),MATCH(Source_Data!C1601,Installed_Capacity!$V$5:$AG$5,0)))</f>
        <v>0.85970710458961341</v>
      </c>
      <c r="O1601" s="41">
        <f>M1601/(INDEX(Installed_Capacity!$V$15:$AG$20,MATCH(Source_Data!B1601,Installed_Capacity!$U$15:$U$20,0),MATCH(Source_Data!C1601,Installed_Capacity!$V$14:$AG$14,0)))</f>
        <v>0.83530732815236863</v>
      </c>
      <c r="P1601" s="37">
        <v>613.70288949999997</v>
      </c>
      <c r="Q1601" s="38">
        <f>P1601/(INDEX(Installed_Capacity!$AJ$15:$AU$20,MATCH(Source_Data!B1601,Installed_Capacity!$AI$15:$AI$20,0),MATCH(Source_Data!C1601,Installed_Capacity!$AJ$14:$AU$14,0)))</f>
        <v>0.66925069738276988</v>
      </c>
      <c r="R1601" s="63">
        <v>69.849120999999997</v>
      </c>
      <c r="S1601" s="42">
        <v>42.809510400000001</v>
      </c>
      <c r="T1601" s="42">
        <f>R1601/(INDEX(Installed_Capacity!$H$25:$S$30,MATCH(Source_Data!B1601,Installed_Capacity!$G$25:$G$30,0),MATCH(Source_Data!C1601,Installed_Capacity!$H$24:$S$24,0)))</f>
        <v>5.1092912734986472E-2</v>
      </c>
      <c r="U1601" s="43">
        <f>S1601/(INDEX(Installed_Capacity!$H$33:$S$38,MATCH(Source_Data!B1601,Installed_Capacity!$G$33:$G$38,0),MATCH(Source_Data!C1601,Installed_Capacity!$H$32:$S$32,0)))</f>
        <v>1.2562545052249166E-2</v>
      </c>
      <c r="V1601" s="21"/>
      <c r="W1601" s="2"/>
    </row>
    <row r="1602" spans="1:23" x14ac:dyDescent="0.25">
      <c r="A1602" s="17">
        <v>42802</v>
      </c>
      <c r="B1602" s="19">
        <v>2017</v>
      </c>
      <c r="C1602" s="19">
        <v>3</v>
      </c>
      <c r="D1602" s="19">
        <v>8</v>
      </c>
      <c r="E1602" s="19">
        <v>16</v>
      </c>
      <c r="F1602" s="69">
        <v>24577</v>
      </c>
      <c r="G1602" s="52">
        <f t="shared" si="24"/>
        <v>28081</v>
      </c>
      <c r="H1602" s="34">
        <v>1052.2667594</v>
      </c>
      <c r="I1602" s="35">
        <v>2708.4984607000001</v>
      </c>
      <c r="J1602" s="35">
        <f>H1602/(INDEX(Installed_Capacity!$H$6:$S$11,MATCH(Source_Data!B1602,Installed_Capacity!$G$6:$G$11,0),MATCH(Source_Data!C1602,Installed_Capacity!$H$5:$S$5,0)))</f>
        <v>0.69664395384248712</v>
      </c>
      <c r="K1602" s="36">
        <f>I1602/(INDEX(Installed_Capacity!$H$15:$S$20,MATCH(Source_Data!B1602,Installed_Capacity!$G$15:$G$20,0),MATCH(Source_Data!C1602,Installed_Capacity!$H$14:$S$14,0)))</f>
        <v>0.71120932192841946</v>
      </c>
      <c r="L1602" s="39">
        <v>872.10417150000001</v>
      </c>
      <c r="M1602" s="40">
        <v>1915.9825183999999</v>
      </c>
      <c r="N1602" s="40">
        <f>L1602/(INDEX(Installed_Capacity!$V$6:$AG$11,MATCH(Source_Data!B1602,Installed_Capacity!$U$6:$U$11,0),MATCH(Source_Data!C1602,Installed_Capacity!$V$5:$AG$5,0)))</f>
        <v>0.80004419119873027</v>
      </c>
      <c r="O1602" s="41">
        <f>M1602/(INDEX(Installed_Capacity!$V$15:$AG$20,MATCH(Source_Data!B1602,Installed_Capacity!$U$15:$U$20,0),MATCH(Source_Data!C1602,Installed_Capacity!$V$14:$AG$14,0)))</f>
        <v>0.7715003396082063</v>
      </c>
      <c r="P1602" s="37">
        <v>616.07073609999998</v>
      </c>
      <c r="Q1602" s="38">
        <f>P1602/(INDEX(Installed_Capacity!$AJ$15:$AU$20,MATCH(Source_Data!B1602,Installed_Capacity!$AI$15:$AI$20,0),MATCH(Source_Data!C1602,Installed_Capacity!$AJ$14:$AU$14,0)))</f>
        <v>0.67183286379498364</v>
      </c>
      <c r="R1602" s="63">
        <v>72.049483199999997</v>
      </c>
      <c r="S1602" s="42">
        <v>16.4732512</v>
      </c>
      <c r="T1602" s="42">
        <f>R1602/(INDEX(Installed_Capacity!$H$25:$S$30,MATCH(Source_Data!B1602,Installed_Capacity!$G$25:$G$30,0),MATCH(Source_Data!C1602,Installed_Capacity!$H$24:$S$24,0)))</f>
        <v>5.2702423524248414E-2</v>
      </c>
      <c r="U1602" s="43">
        <f>S1602/(INDEX(Installed_Capacity!$H$33:$S$38,MATCH(Source_Data!B1602,Installed_Capacity!$G$33:$G$38,0),MATCH(Source_Data!C1602,Installed_Capacity!$H$32:$S$32,0)))</f>
        <v>4.8341118228957284E-3</v>
      </c>
      <c r="V1602" s="21"/>
      <c r="W1602" s="2"/>
    </row>
    <row r="1603" spans="1:23" x14ac:dyDescent="0.25">
      <c r="A1603" s="17">
        <v>42802</v>
      </c>
      <c r="B1603" s="19">
        <v>2017</v>
      </c>
      <c r="C1603" s="19">
        <v>3</v>
      </c>
      <c r="D1603" s="19">
        <v>8</v>
      </c>
      <c r="E1603" s="19">
        <v>17</v>
      </c>
      <c r="F1603" s="69">
        <v>25230</v>
      </c>
      <c r="G1603" s="52">
        <f t="shared" ref="G1603:G1666" si="25">_xlfn.MAXIFS($F:$F,$B:$B,B1603,$C:$C,C1603,$D:$D,D1603)</f>
        <v>28081</v>
      </c>
      <c r="H1603" s="34">
        <v>660.86093000000005</v>
      </c>
      <c r="I1603" s="35">
        <v>1437.3708821</v>
      </c>
      <c r="J1603" s="35">
        <f>H1603/(INDEX(Installed_Capacity!$H$6:$S$11,MATCH(Source_Data!B1603,Installed_Capacity!$G$6:$G$11,0),MATCH(Source_Data!C1603,Installed_Capacity!$H$5:$S$5,0)))</f>
        <v>0.4375171667284572</v>
      </c>
      <c r="K1603" s="36">
        <f>I1603/(INDEX(Installed_Capacity!$H$15:$S$20,MATCH(Source_Data!B1603,Installed_Capacity!$G$15:$G$20,0),MATCH(Source_Data!C1603,Installed_Capacity!$H$14:$S$14,0)))</f>
        <v>0.377431106294147</v>
      </c>
      <c r="L1603" s="39">
        <v>602.96925169999997</v>
      </c>
      <c r="M1603" s="40">
        <v>1221.4442403</v>
      </c>
      <c r="N1603" s="40">
        <f>L1603/(INDEX(Installed_Capacity!$V$6:$AG$11,MATCH(Source_Data!B1603,Installed_Capacity!$U$6:$U$11,0),MATCH(Source_Data!C1603,Installed_Capacity!$V$5:$AG$5,0)))</f>
        <v>0.55314727650517848</v>
      </c>
      <c r="O1603" s="41">
        <f>M1603/(INDEX(Installed_Capacity!$V$15:$AG$20,MATCH(Source_Data!B1603,Installed_Capacity!$U$15:$U$20,0),MATCH(Source_Data!C1603,Installed_Capacity!$V$14:$AG$14,0)))</f>
        <v>0.49183363478225861</v>
      </c>
      <c r="P1603" s="37">
        <v>456.09272770000001</v>
      </c>
      <c r="Q1603" s="38">
        <f>P1603/(INDEX(Installed_Capacity!$AJ$15:$AU$20,MATCH(Source_Data!B1603,Installed_Capacity!$AI$15:$AI$20,0),MATCH(Source_Data!C1603,Installed_Capacity!$AJ$14:$AU$14,0)))</f>
        <v>0.49737483936750276</v>
      </c>
      <c r="R1603" s="63">
        <v>61.790846199999997</v>
      </c>
      <c r="S1603" s="42">
        <v>3.8036590000000001</v>
      </c>
      <c r="T1603" s="42">
        <f>R1603/(INDEX(Installed_Capacity!$H$25:$S$30,MATCH(Source_Data!B1603,Installed_Capacity!$G$25:$G$30,0),MATCH(Source_Data!C1603,Installed_Capacity!$H$24:$S$24,0)))</f>
        <v>4.5198483066344816E-2</v>
      </c>
      <c r="U1603" s="43">
        <f>S1603/(INDEX(Installed_Capacity!$H$33:$S$38,MATCH(Source_Data!B1603,Installed_Capacity!$G$33:$G$38,0),MATCH(Source_Data!C1603,Installed_Capacity!$H$32:$S$32,0)))</f>
        <v>1.1161921055488878E-3</v>
      </c>
      <c r="V1603" s="21"/>
      <c r="W1603" s="2"/>
    </row>
    <row r="1604" spans="1:23" x14ac:dyDescent="0.25">
      <c r="A1604" s="17">
        <v>42802</v>
      </c>
      <c r="B1604" s="19">
        <v>2017</v>
      </c>
      <c r="C1604" s="19">
        <v>3</v>
      </c>
      <c r="D1604" s="19">
        <v>8</v>
      </c>
      <c r="E1604" s="19">
        <v>18</v>
      </c>
      <c r="F1604" s="69">
        <v>26259</v>
      </c>
      <c r="G1604" s="52">
        <f t="shared" si="25"/>
        <v>28081</v>
      </c>
      <c r="H1604" s="34">
        <v>138.86473609999999</v>
      </c>
      <c r="I1604" s="35">
        <v>179.5315952</v>
      </c>
      <c r="J1604" s="35">
        <f>H1604/(INDEX(Installed_Capacity!$H$6:$S$11,MATCH(Source_Data!B1604,Installed_Capacity!$G$6:$G$11,0),MATCH(Source_Data!C1604,Installed_Capacity!$H$5:$S$5,0)))</f>
        <v>9.1934177281393983E-2</v>
      </c>
      <c r="K1604" s="36">
        <f>I1604/(INDEX(Installed_Capacity!$H$15:$S$20,MATCH(Source_Data!B1604,Installed_Capacity!$G$15:$G$20,0),MATCH(Source_Data!C1604,Installed_Capacity!$H$14:$S$14,0)))</f>
        <v>4.7142188167948948E-2</v>
      </c>
      <c r="L1604" s="39">
        <v>131.05923290000001</v>
      </c>
      <c r="M1604" s="40">
        <v>205.87049519999999</v>
      </c>
      <c r="N1604" s="40">
        <f>L1604/(INDEX(Installed_Capacity!$V$6:$AG$11,MATCH(Source_Data!B1604,Installed_Capacity!$U$6:$U$11,0),MATCH(Source_Data!C1604,Installed_Capacity!$V$5:$AG$5,0)))</f>
        <v>0.12023010714908217</v>
      </c>
      <c r="O1604" s="41">
        <f>M1604/(INDEX(Installed_Capacity!$V$15:$AG$20,MATCH(Source_Data!B1604,Installed_Capacity!$U$15:$U$20,0),MATCH(Source_Data!C1604,Installed_Capacity!$V$14:$AG$14,0)))</f>
        <v>8.2896976061527308E-2</v>
      </c>
      <c r="P1604" s="37">
        <v>141.80199289999999</v>
      </c>
      <c r="Q1604" s="38">
        <f>P1604/(INDEX(Installed_Capacity!$AJ$15:$AU$20,MATCH(Source_Data!B1604,Installed_Capacity!$AI$15:$AI$20,0),MATCH(Source_Data!C1604,Installed_Capacity!$AJ$14:$AU$14,0)))</f>
        <v>0.15463685158124318</v>
      </c>
      <c r="R1604" s="63">
        <v>58.141116799999999</v>
      </c>
      <c r="S1604" s="42">
        <v>12.6077531</v>
      </c>
      <c r="T1604" s="42">
        <f>R1604/(INDEX(Installed_Capacity!$H$25:$S$30,MATCH(Source_Data!B1604,Installed_Capacity!$G$25:$G$30,0),MATCH(Source_Data!C1604,Installed_Capacity!$H$24:$S$24,0)))</f>
        <v>4.2528795845219812E-2</v>
      </c>
      <c r="U1604" s="43">
        <f>S1604/(INDEX(Installed_Capacity!$H$33:$S$38,MATCH(Source_Data!B1604,Installed_Capacity!$G$33:$G$38,0),MATCH(Source_Data!C1604,Installed_Capacity!$H$32:$S$32,0)))</f>
        <v>3.6997728973416169E-3</v>
      </c>
      <c r="V1604" s="21"/>
      <c r="W1604" s="2"/>
    </row>
    <row r="1605" spans="1:23" x14ac:dyDescent="0.25">
      <c r="A1605" s="17">
        <v>42802</v>
      </c>
      <c r="B1605" s="19">
        <v>2017</v>
      </c>
      <c r="C1605" s="19">
        <v>3</v>
      </c>
      <c r="D1605" s="19">
        <v>8</v>
      </c>
      <c r="E1605" s="19">
        <v>19</v>
      </c>
      <c r="F1605" s="69">
        <v>28081</v>
      </c>
      <c r="G1605" s="52">
        <f t="shared" si="25"/>
        <v>28081</v>
      </c>
      <c r="H1605" s="34">
        <v>1.0818299999999999E-2</v>
      </c>
      <c r="I1605" s="35">
        <v>1.70639E-2</v>
      </c>
      <c r="J1605" s="35">
        <f>H1605/(INDEX(Installed_Capacity!$H$6:$S$11,MATCH(Source_Data!B1605,Installed_Capacity!$G$6:$G$11,0),MATCH(Source_Data!C1605,Installed_Capacity!$H$5:$S$5,0)))</f>
        <v>7.1621603728616066E-6</v>
      </c>
      <c r="K1605" s="36">
        <f>I1605/(INDEX(Installed_Capacity!$H$15:$S$20,MATCH(Source_Data!B1605,Installed_Capacity!$G$15:$G$20,0),MATCH(Source_Data!C1605,Installed_Capacity!$H$14:$S$14,0)))</f>
        <v>4.4807131791087885E-6</v>
      </c>
      <c r="L1605" s="39">
        <v>1.44276E-2</v>
      </c>
      <c r="M1605" s="40">
        <v>8.3838999999999997E-3</v>
      </c>
      <c r="N1605" s="40">
        <f>L1605/(INDEX(Installed_Capacity!$V$6:$AG$11,MATCH(Source_Data!B1605,Installed_Capacity!$U$6:$U$11,0),MATCH(Source_Data!C1605,Installed_Capacity!$V$5:$AG$5,0)))</f>
        <v>1.3235480290256587E-5</v>
      </c>
      <c r="O1605" s="41">
        <f>M1605/(INDEX(Installed_Capacity!$V$15:$AG$20,MATCH(Source_Data!B1605,Installed_Capacity!$U$15:$U$20,0),MATCH(Source_Data!C1605,Installed_Capacity!$V$14:$AG$14,0)))</f>
        <v>3.3759085143650969E-6</v>
      </c>
      <c r="P1605" s="37">
        <v>6.9978220000000002</v>
      </c>
      <c r="Q1605" s="38">
        <f>P1605/(INDEX(Installed_Capacity!$AJ$15:$AU$20,MATCH(Source_Data!B1605,Installed_Capacity!$AI$15:$AI$20,0),MATCH(Source_Data!C1605,Installed_Capacity!$AJ$14:$AU$14,0)))</f>
        <v>7.6312126499454742E-3</v>
      </c>
      <c r="R1605" s="63">
        <v>76.075757600000003</v>
      </c>
      <c r="S1605" s="42">
        <v>211.56284219599999</v>
      </c>
      <c r="T1605" s="42">
        <f>R1605/(INDEX(Installed_Capacity!$H$25:$S$30,MATCH(Source_Data!B1605,Installed_Capacity!$G$25:$G$30,0),MATCH(Source_Data!C1605,Installed_Capacity!$H$24:$S$24,0)))</f>
        <v>5.564754414453954E-2</v>
      </c>
      <c r="U1605" s="43">
        <f>S1605/(INDEX(Installed_Capacity!$H$33:$S$38,MATCH(Source_Data!B1605,Installed_Capacity!$G$33:$G$38,0),MATCH(Source_Data!C1605,Installed_Capacity!$H$32:$S$32,0)))</f>
        <v>6.2083581700320752E-2</v>
      </c>
      <c r="V1605" s="21"/>
      <c r="W1605" s="2"/>
    </row>
    <row r="1606" spans="1:23" x14ac:dyDescent="0.25">
      <c r="A1606" s="17">
        <v>42802</v>
      </c>
      <c r="B1606" s="19">
        <v>2017</v>
      </c>
      <c r="C1606" s="19">
        <v>3</v>
      </c>
      <c r="D1606" s="19">
        <v>8</v>
      </c>
      <c r="E1606" s="19">
        <v>20</v>
      </c>
      <c r="F1606" s="69">
        <v>28016</v>
      </c>
      <c r="G1606" s="52">
        <f t="shared" si="25"/>
        <v>28081</v>
      </c>
      <c r="H1606" s="34">
        <v>0</v>
      </c>
      <c r="I1606" s="35">
        <v>1.76533E-2</v>
      </c>
      <c r="J1606" s="35">
        <f>H1606/(INDEX(Installed_Capacity!$H$6:$S$11,MATCH(Source_Data!B1606,Installed_Capacity!$G$6:$G$11,0),MATCH(Source_Data!C1606,Installed_Capacity!$H$5:$S$5,0)))</f>
        <v>0</v>
      </c>
      <c r="K1606" s="36">
        <f>I1606/(INDEX(Installed_Capacity!$H$15:$S$20,MATCH(Source_Data!B1606,Installed_Capacity!$G$15:$G$20,0),MATCH(Source_Data!C1606,Installed_Capacity!$H$14:$S$14,0)))</f>
        <v>4.6354803980778823E-6</v>
      </c>
      <c r="L1606" s="39">
        <v>0</v>
      </c>
      <c r="M1606" s="40">
        <v>0</v>
      </c>
      <c r="N1606" s="40">
        <f>L1606/(INDEX(Installed_Capacity!$V$6:$AG$11,MATCH(Source_Data!B1606,Installed_Capacity!$U$6:$U$11,0),MATCH(Source_Data!C1606,Installed_Capacity!$V$5:$AG$5,0)))</f>
        <v>0</v>
      </c>
      <c r="O1606" s="41">
        <f>M1606/(INDEX(Installed_Capacity!$V$15:$AG$20,MATCH(Source_Data!B1606,Installed_Capacity!$U$15:$U$20,0),MATCH(Source_Data!C1606,Installed_Capacity!$V$14:$AG$14,0)))</f>
        <v>0</v>
      </c>
      <c r="P1606" s="37">
        <v>0</v>
      </c>
      <c r="Q1606" s="38">
        <f>P1606/(INDEX(Installed_Capacity!$AJ$15:$AU$20,MATCH(Source_Data!B1606,Installed_Capacity!$AI$15:$AI$20,0),MATCH(Source_Data!C1606,Installed_Capacity!$AJ$14:$AU$14,0)))</f>
        <v>0</v>
      </c>
      <c r="R1606" s="63">
        <v>115.16356260000001</v>
      </c>
      <c r="S1606" s="42">
        <v>192.442297104</v>
      </c>
      <c r="T1606" s="42">
        <f>R1606/(INDEX(Installed_Capacity!$H$25:$S$30,MATCH(Source_Data!B1606,Installed_Capacity!$G$25:$G$30,0),MATCH(Source_Data!C1606,Installed_Capacity!$H$24:$S$24,0)))</f>
        <v>8.4239311389071772E-2</v>
      </c>
      <c r="U1606" s="43">
        <f>S1606/(INDEX(Installed_Capacity!$H$33:$S$38,MATCH(Source_Data!B1606,Installed_Capacity!$G$33:$G$38,0),MATCH(Source_Data!C1606,Installed_Capacity!$H$32:$S$32,0)))</f>
        <v>5.647261565802255E-2</v>
      </c>
      <c r="V1606" s="21"/>
      <c r="W1606" s="2"/>
    </row>
    <row r="1607" spans="1:23" x14ac:dyDescent="0.25">
      <c r="A1607" s="17">
        <v>42802</v>
      </c>
      <c r="B1607" s="19">
        <v>2017</v>
      </c>
      <c r="C1607" s="19">
        <v>3</v>
      </c>
      <c r="D1607" s="19">
        <v>8</v>
      </c>
      <c r="E1607" s="19">
        <v>21</v>
      </c>
      <c r="F1607" s="69">
        <v>27086</v>
      </c>
      <c r="G1607" s="52">
        <f t="shared" si="25"/>
        <v>28081</v>
      </c>
      <c r="H1607" s="34">
        <v>0</v>
      </c>
      <c r="I1607" s="35">
        <v>1.8508299999999998E-2</v>
      </c>
      <c r="J1607" s="35">
        <f>H1607/(INDEX(Installed_Capacity!$H$6:$S$11,MATCH(Source_Data!B1607,Installed_Capacity!$G$6:$G$11,0),MATCH(Source_Data!C1607,Installed_Capacity!$H$5:$S$5,0)))</f>
        <v>0</v>
      </c>
      <c r="K1607" s="36">
        <f>I1607/(INDEX(Installed_Capacity!$H$15:$S$20,MATCH(Source_Data!B1607,Installed_Capacity!$G$15:$G$20,0),MATCH(Source_Data!C1607,Installed_Capacity!$H$14:$S$14,0)))</f>
        <v>4.859990021794501E-6</v>
      </c>
      <c r="L1607" s="39">
        <v>0</v>
      </c>
      <c r="M1607" s="40">
        <v>0</v>
      </c>
      <c r="N1607" s="40">
        <f>L1607/(INDEX(Installed_Capacity!$V$6:$AG$11,MATCH(Source_Data!B1607,Installed_Capacity!$U$6:$U$11,0),MATCH(Source_Data!C1607,Installed_Capacity!$V$5:$AG$5,0)))</f>
        <v>0</v>
      </c>
      <c r="O1607" s="41">
        <f>M1607/(INDEX(Installed_Capacity!$V$15:$AG$20,MATCH(Source_Data!B1607,Installed_Capacity!$U$15:$U$20,0),MATCH(Source_Data!C1607,Installed_Capacity!$V$14:$AG$14,0)))</f>
        <v>0</v>
      </c>
      <c r="P1607" s="37">
        <v>0</v>
      </c>
      <c r="Q1607" s="38">
        <f>P1607/(INDEX(Installed_Capacity!$AJ$15:$AU$20,MATCH(Source_Data!B1607,Installed_Capacity!$AI$15:$AI$20,0),MATCH(Source_Data!C1607,Installed_Capacity!$AJ$14:$AU$14,0)))</f>
        <v>0</v>
      </c>
      <c r="R1607" s="63">
        <v>170.6763474</v>
      </c>
      <c r="S1607" s="42">
        <v>97.128494803999999</v>
      </c>
      <c r="T1607" s="42">
        <f>R1607/(INDEX(Installed_Capacity!$H$25:$S$30,MATCH(Source_Data!B1607,Installed_Capacity!$G$25:$G$30,0),MATCH(Source_Data!C1607,Installed_Capacity!$H$24:$S$24,0)))</f>
        <v>0.12484554707044108</v>
      </c>
      <c r="U1607" s="43">
        <f>S1607/(INDEX(Installed_Capacity!$H$33:$S$38,MATCH(Source_Data!B1607,Installed_Capacity!$G$33:$G$38,0),MATCH(Source_Data!C1607,Installed_Capacity!$H$32:$S$32,0)))</f>
        <v>2.8502570583764465E-2</v>
      </c>
      <c r="V1607" s="21"/>
      <c r="W1607" s="2"/>
    </row>
    <row r="1608" spans="1:23" x14ac:dyDescent="0.25">
      <c r="A1608" s="17">
        <v>42802</v>
      </c>
      <c r="B1608" s="19">
        <v>2017</v>
      </c>
      <c r="C1608" s="19">
        <v>3</v>
      </c>
      <c r="D1608" s="19">
        <v>8</v>
      </c>
      <c r="E1608" s="19">
        <v>22</v>
      </c>
      <c r="F1608" s="69">
        <v>25505</v>
      </c>
      <c r="G1608" s="52">
        <f t="shared" si="25"/>
        <v>28081</v>
      </c>
      <c r="H1608" s="34">
        <v>0</v>
      </c>
      <c r="I1608" s="35">
        <v>1.5578E-2</v>
      </c>
      <c r="J1608" s="35">
        <f>H1608/(INDEX(Installed_Capacity!$H$6:$S$11,MATCH(Source_Data!B1608,Installed_Capacity!$G$6:$G$11,0),MATCH(Source_Data!C1608,Installed_Capacity!$H$5:$S$5,0)))</f>
        <v>0</v>
      </c>
      <c r="K1608" s="36">
        <f>I1608/(INDEX(Installed_Capacity!$H$15:$S$20,MATCH(Source_Data!B1608,Installed_Capacity!$G$15:$G$20,0),MATCH(Source_Data!C1608,Installed_Capacity!$H$14:$S$14,0)))</f>
        <v>4.0905390856812748E-6</v>
      </c>
      <c r="L1608" s="39">
        <v>0</v>
      </c>
      <c r="M1608" s="40">
        <v>0</v>
      </c>
      <c r="N1608" s="40">
        <f>L1608/(INDEX(Installed_Capacity!$V$6:$AG$11,MATCH(Source_Data!B1608,Installed_Capacity!$U$6:$U$11,0),MATCH(Source_Data!C1608,Installed_Capacity!$V$5:$AG$5,0)))</f>
        <v>0</v>
      </c>
      <c r="O1608" s="41">
        <f>M1608/(INDEX(Installed_Capacity!$V$15:$AG$20,MATCH(Source_Data!B1608,Installed_Capacity!$U$15:$U$20,0),MATCH(Source_Data!C1608,Installed_Capacity!$V$14:$AG$14,0)))</f>
        <v>0</v>
      </c>
      <c r="P1608" s="37">
        <v>0</v>
      </c>
      <c r="Q1608" s="38">
        <f>P1608/(INDEX(Installed_Capacity!$AJ$15:$AU$20,MATCH(Source_Data!B1608,Installed_Capacity!$AI$15:$AI$20,0),MATCH(Source_Data!C1608,Installed_Capacity!$AJ$14:$AU$14,0)))</f>
        <v>0</v>
      </c>
      <c r="R1608" s="63">
        <v>161.6972912</v>
      </c>
      <c r="S1608" s="42">
        <v>55.449658999999997</v>
      </c>
      <c r="T1608" s="42">
        <f>R1608/(INDEX(Installed_Capacity!$H$25:$S$30,MATCH(Source_Data!B1608,Installed_Capacity!$G$25:$G$30,0),MATCH(Source_Data!C1608,Installed_Capacity!$H$24:$S$24,0)))</f>
        <v>0.11827758847194793</v>
      </c>
      <c r="U1608" s="43">
        <f>S1608/(INDEX(Installed_Capacity!$H$33:$S$38,MATCH(Source_Data!B1608,Installed_Capacity!$G$33:$G$38,0),MATCH(Source_Data!C1608,Installed_Capacity!$H$32:$S$32,0)))</f>
        <v>1.6271824480369516E-2</v>
      </c>
      <c r="V1608" s="21"/>
      <c r="W1608" s="2"/>
    </row>
    <row r="1609" spans="1:23" x14ac:dyDescent="0.25">
      <c r="A1609" s="17">
        <v>42802</v>
      </c>
      <c r="B1609" s="19">
        <v>2017</v>
      </c>
      <c r="C1609" s="19">
        <v>3</v>
      </c>
      <c r="D1609" s="19">
        <v>8</v>
      </c>
      <c r="E1609" s="19">
        <v>23</v>
      </c>
      <c r="F1609" s="69">
        <v>23569</v>
      </c>
      <c r="G1609" s="52">
        <f t="shared" si="25"/>
        <v>28081</v>
      </c>
      <c r="H1609" s="34">
        <v>0</v>
      </c>
      <c r="I1609" s="35">
        <v>7.7076999999999996E-3</v>
      </c>
      <c r="J1609" s="35">
        <f>H1609/(INDEX(Installed_Capacity!$H$6:$S$11,MATCH(Source_Data!B1609,Installed_Capacity!$G$6:$G$11,0),MATCH(Source_Data!C1609,Installed_Capacity!$H$5:$S$5,0)))</f>
        <v>0</v>
      </c>
      <c r="K1609" s="36">
        <f>I1609/(INDEX(Installed_Capacity!$H$15:$S$20,MATCH(Source_Data!B1609,Installed_Capacity!$G$15:$G$20,0),MATCH(Source_Data!C1609,Installed_Capacity!$H$14:$S$14,0)))</f>
        <v>2.0239214347609166E-6</v>
      </c>
      <c r="L1609" s="39">
        <v>0</v>
      </c>
      <c r="M1609" s="40">
        <v>0</v>
      </c>
      <c r="N1609" s="40">
        <f>L1609/(INDEX(Installed_Capacity!$V$6:$AG$11,MATCH(Source_Data!B1609,Installed_Capacity!$U$6:$U$11,0),MATCH(Source_Data!C1609,Installed_Capacity!$V$5:$AG$5,0)))</f>
        <v>0</v>
      </c>
      <c r="O1609" s="41">
        <f>M1609/(INDEX(Installed_Capacity!$V$15:$AG$20,MATCH(Source_Data!B1609,Installed_Capacity!$U$15:$U$20,0),MATCH(Source_Data!C1609,Installed_Capacity!$V$14:$AG$14,0)))</f>
        <v>0</v>
      </c>
      <c r="P1609" s="37">
        <v>0</v>
      </c>
      <c r="Q1609" s="38">
        <f>P1609/(INDEX(Installed_Capacity!$AJ$15:$AU$20,MATCH(Source_Data!B1609,Installed_Capacity!$AI$15:$AI$20,0),MATCH(Source_Data!C1609,Installed_Capacity!$AJ$14:$AU$14,0)))</f>
        <v>0</v>
      </c>
      <c r="R1609" s="63">
        <v>209.50638530000001</v>
      </c>
      <c r="S1609" s="42">
        <v>20.298191200000002</v>
      </c>
      <c r="T1609" s="42">
        <f>R1609/(INDEX(Installed_Capacity!$H$25:$S$30,MATCH(Source_Data!B1609,Installed_Capacity!$G$25:$G$30,0),MATCH(Source_Data!C1609,Installed_Capacity!$H$24:$S$24,0)))</f>
        <v>0.15324876402604054</v>
      </c>
      <c r="U1609" s="43">
        <f>S1609/(INDEX(Installed_Capacity!$H$33:$S$38,MATCH(Source_Data!B1609,Installed_Capacity!$G$33:$G$38,0),MATCH(Source_Data!C1609,Installed_Capacity!$H$32:$S$32,0)))</f>
        <v>5.9565488847349111E-3</v>
      </c>
      <c r="V1609" s="21"/>
      <c r="W1609" s="2"/>
    </row>
    <row r="1610" spans="1:23" x14ac:dyDescent="0.25">
      <c r="A1610" s="17">
        <v>42802</v>
      </c>
      <c r="B1610" s="19">
        <v>2017</v>
      </c>
      <c r="C1610" s="19">
        <v>3</v>
      </c>
      <c r="D1610" s="19">
        <v>8</v>
      </c>
      <c r="E1610" s="19">
        <v>24</v>
      </c>
      <c r="F1610" s="69">
        <v>21738</v>
      </c>
      <c r="G1610" s="52">
        <f t="shared" si="25"/>
        <v>28081</v>
      </c>
      <c r="H1610" s="34">
        <v>0</v>
      </c>
      <c r="I1610" s="35">
        <v>2.9489E-3</v>
      </c>
      <c r="J1610" s="35">
        <f>H1610/(INDEX(Installed_Capacity!$H$6:$S$11,MATCH(Source_Data!B1610,Installed_Capacity!$G$6:$G$11,0),MATCH(Source_Data!C1610,Installed_Capacity!$H$5:$S$5,0)))</f>
        <v>0</v>
      </c>
      <c r="K1610" s="36">
        <f>I1610/(INDEX(Installed_Capacity!$H$15:$S$20,MATCH(Source_Data!B1610,Installed_Capacity!$G$15:$G$20,0),MATCH(Source_Data!C1610,Installed_Capacity!$H$14:$S$14,0)))</f>
        <v>7.743350051203949E-7</v>
      </c>
      <c r="L1610" s="39">
        <v>0</v>
      </c>
      <c r="M1610" s="40">
        <v>0</v>
      </c>
      <c r="N1610" s="40">
        <f>L1610/(INDEX(Installed_Capacity!$V$6:$AG$11,MATCH(Source_Data!B1610,Installed_Capacity!$U$6:$U$11,0),MATCH(Source_Data!C1610,Installed_Capacity!$V$5:$AG$5,0)))</f>
        <v>0</v>
      </c>
      <c r="O1610" s="41">
        <f>M1610/(INDEX(Installed_Capacity!$V$15:$AG$20,MATCH(Source_Data!B1610,Installed_Capacity!$U$15:$U$20,0),MATCH(Source_Data!C1610,Installed_Capacity!$V$14:$AG$14,0)))</f>
        <v>0</v>
      </c>
      <c r="P1610" s="37">
        <v>0</v>
      </c>
      <c r="Q1610" s="38">
        <f>P1610/(INDEX(Installed_Capacity!$AJ$15:$AU$20,MATCH(Source_Data!B1610,Installed_Capacity!$AI$15:$AI$20,0),MATCH(Source_Data!C1610,Installed_Capacity!$AJ$14:$AU$14,0)))</f>
        <v>0</v>
      </c>
      <c r="R1610" s="63">
        <v>190.1608148</v>
      </c>
      <c r="S1610" s="42">
        <v>54.340697495999997</v>
      </c>
      <c r="T1610" s="42">
        <f>R1610/(INDEX(Installed_Capacity!$H$25:$S$30,MATCH(Source_Data!B1610,Installed_Capacity!$G$25:$G$30,0),MATCH(Source_Data!C1610,Installed_Capacity!$H$24:$S$24,0)))</f>
        <v>0.13909795538000147</v>
      </c>
      <c r="U1610" s="43">
        <f>S1610/(INDEX(Installed_Capacity!$H$33:$S$38,MATCH(Source_Data!B1610,Installed_Capacity!$G$33:$G$38,0),MATCH(Source_Data!C1610,Installed_Capacity!$H$32:$S$32,0)))</f>
        <v>1.5946397286154046E-2</v>
      </c>
      <c r="V1610" s="21"/>
      <c r="W1610" s="2"/>
    </row>
    <row r="1611" spans="1:23" x14ac:dyDescent="0.25">
      <c r="A1611" s="17">
        <v>42803</v>
      </c>
      <c r="B1611" s="19">
        <v>2017</v>
      </c>
      <c r="C1611" s="19">
        <v>3</v>
      </c>
      <c r="D1611" s="19">
        <v>9</v>
      </c>
      <c r="E1611" s="19">
        <v>1</v>
      </c>
      <c r="F1611" s="69">
        <v>20480</v>
      </c>
      <c r="G1611" s="52">
        <f t="shared" si="25"/>
        <v>28649</v>
      </c>
      <c r="H1611" s="34">
        <v>0</v>
      </c>
      <c r="I1611" s="35">
        <v>-1.1701999999999999E-3</v>
      </c>
      <c r="J1611" s="35">
        <f>H1611/(INDEX(Installed_Capacity!$H$6:$S$11,MATCH(Source_Data!B1611,Installed_Capacity!$G$6:$G$11,0),MATCH(Source_Data!C1611,Installed_Capacity!$H$5:$S$5,0)))</f>
        <v>0</v>
      </c>
      <c r="K1611" s="36">
        <f>I1611/(INDEX(Installed_Capacity!$H$15:$S$20,MATCH(Source_Data!B1611,Installed_Capacity!$G$15:$G$20,0),MATCH(Source_Data!C1611,Installed_Capacity!$H$14:$S$14,0)))</f>
        <v>-3.072762124832602E-7</v>
      </c>
      <c r="L1611" s="39">
        <v>0</v>
      </c>
      <c r="M1611" s="40">
        <v>0</v>
      </c>
      <c r="N1611" s="40">
        <f>L1611/(INDEX(Installed_Capacity!$V$6:$AG$11,MATCH(Source_Data!B1611,Installed_Capacity!$U$6:$U$11,0),MATCH(Source_Data!C1611,Installed_Capacity!$V$5:$AG$5,0)))</f>
        <v>0</v>
      </c>
      <c r="O1611" s="41">
        <f>M1611/(INDEX(Installed_Capacity!$V$15:$AG$20,MATCH(Source_Data!B1611,Installed_Capacity!$U$15:$U$20,0),MATCH(Source_Data!C1611,Installed_Capacity!$V$14:$AG$14,0)))</f>
        <v>0</v>
      </c>
      <c r="P1611" s="37">
        <v>0</v>
      </c>
      <c r="Q1611" s="38">
        <f>P1611/(INDEX(Installed_Capacity!$AJ$15:$AU$20,MATCH(Source_Data!B1611,Installed_Capacity!$AI$15:$AI$20,0),MATCH(Source_Data!C1611,Installed_Capacity!$AJ$14:$AU$14,0)))</f>
        <v>0</v>
      </c>
      <c r="R1611" s="63">
        <v>86.026309100000006</v>
      </c>
      <c r="S1611" s="42">
        <v>134.98317829600001</v>
      </c>
      <c r="T1611" s="42">
        <f>R1611/(INDEX(Installed_Capacity!$H$25:$S$30,MATCH(Source_Data!B1611,Installed_Capacity!$G$25:$G$30,0),MATCH(Source_Data!C1611,Installed_Capacity!$H$24:$S$24,0)))</f>
        <v>6.2926127642454838E-2</v>
      </c>
      <c r="U1611" s="43">
        <f>S1611/(INDEX(Installed_Capacity!$H$33:$S$38,MATCH(Source_Data!B1611,Installed_Capacity!$G$33:$G$38,0),MATCH(Source_Data!C1611,Installed_Capacity!$H$32:$S$32,0)))</f>
        <v>3.9611110774097569E-2</v>
      </c>
      <c r="V1611" s="21"/>
      <c r="W1611" s="2"/>
    </row>
    <row r="1612" spans="1:23" x14ac:dyDescent="0.25">
      <c r="A1612" s="17">
        <v>42803</v>
      </c>
      <c r="B1612" s="19">
        <v>2017</v>
      </c>
      <c r="C1612" s="19">
        <v>3</v>
      </c>
      <c r="D1612" s="19">
        <v>9</v>
      </c>
      <c r="E1612" s="19">
        <v>2</v>
      </c>
      <c r="F1612" s="69">
        <v>19780</v>
      </c>
      <c r="G1612" s="52">
        <f t="shared" si="25"/>
        <v>28649</v>
      </c>
      <c r="H1612" s="34">
        <v>0</v>
      </c>
      <c r="I1612" s="35">
        <v>-3.3784000000000002E-3</v>
      </c>
      <c r="J1612" s="35">
        <f>H1612/(INDEX(Installed_Capacity!$H$6:$S$11,MATCH(Source_Data!B1612,Installed_Capacity!$G$6:$G$11,0),MATCH(Source_Data!C1612,Installed_Capacity!$H$5:$S$5,0)))</f>
        <v>0</v>
      </c>
      <c r="K1612" s="36">
        <f>I1612/(INDEX(Installed_Capacity!$H$15:$S$20,MATCH(Source_Data!B1612,Installed_Capacity!$G$15:$G$20,0),MATCH(Source_Data!C1612,Installed_Capacity!$H$14:$S$14,0)))</f>
        <v>-8.8711498568915266E-7</v>
      </c>
      <c r="L1612" s="39">
        <v>0</v>
      </c>
      <c r="M1612" s="40">
        <v>0</v>
      </c>
      <c r="N1612" s="40">
        <f>L1612/(INDEX(Installed_Capacity!$V$6:$AG$11,MATCH(Source_Data!B1612,Installed_Capacity!$U$6:$U$11,0),MATCH(Source_Data!C1612,Installed_Capacity!$V$5:$AG$5,0)))</f>
        <v>0</v>
      </c>
      <c r="O1612" s="41">
        <f>M1612/(INDEX(Installed_Capacity!$V$15:$AG$20,MATCH(Source_Data!B1612,Installed_Capacity!$U$15:$U$20,0),MATCH(Source_Data!C1612,Installed_Capacity!$V$14:$AG$14,0)))</f>
        <v>0</v>
      </c>
      <c r="P1612" s="37">
        <v>0</v>
      </c>
      <c r="Q1612" s="38">
        <f>P1612/(INDEX(Installed_Capacity!$AJ$15:$AU$20,MATCH(Source_Data!B1612,Installed_Capacity!$AI$15:$AI$20,0),MATCH(Source_Data!C1612,Installed_Capacity!$AJ$14:$AU$14,0)))</f>
        <v>0</v>
      </c>
      <c r="R1612" s="63">
        <v>51.244889700000002</v>
      </c>
      <c r="S1612" s="42">
        <v>80.606433404000001</v>
      </c>
      <c r="T1612" s="42">
        <f>R1612/(INDEX(Installed_Capacity!$H$25:$S$30,MATCH(Source_Data!B1612,Installed_Capacity!$G$25:$G$30,0),MATCH(Source_Data!C1612,Installed_Capacity!$H$24:$S$24,0)))</f>
        <v>3.7484375466315563E-2</v>
      </c>
      <c r="U1612" s="43">
        <f>S1612/(INDEX(Installed_Capacity!$H$33:$S$38,MATCH(Source_Data!B1612,Installed_Capacity!$G$33:$G$38,0),MATCH(Source_Data!C1612,Installed_Capacity!$H$32:$S$32,0)))</f>
        <v>2.3654135300245623E-2</v>
      </c>
      <c r="V1612" s="21"/>
      <c r="W1612" s="2"/>
    </row>
    <row r="1613" spans="1:23" x14ac:dyDescent="0.25">
      <c r="A1613" s="17">
        <v>42803</v>
      </c>
      <c r="B1613" s="19">
        <v>2017</v>
      </c>
      <c r="C1613" s="19">
        <v>3</v>
      </c>
      <c r="D1613" s="19">
        <v>9</v>
      </c>
      <c r="E1613" s="19">
        <v>3</v>
      </c>
      <c r="F1613" s="69">
        <v>19335</v>
      </c>
      <c r="G1613" s="52">
        <f t="shared" si="25"/>
        <v>28649</v>
      </c>
      <c r="H1613" s="34">
        <v>0</v>
      </c>
      <c r="I1613" s="35">
        <v>-5.4168999999999997E-3</v>
      </c>
      <c r="J1613" s="35">
        <f>H1613/(INDEX(Installed_Capacity!$H$6:$S$11,MATCH(Source_Data!B1613,Installed_Capacity!$G$6:$G$11,0),MATCH(Source_Data!C1613,Installed_Capacity!$H$5:$S$5,0)))</f>
        <v>0</v>
      </c>
      <c r="K1613" s="36">
        <f>I1613/(INDEX(Installed_Capacity!$H$15:$S$20,MATCH(Source_Data!B1613,Installed_Capacity!$G$15:$G$20,0),MATCH(Source_Data!C1613,Installed_Capacity!$H$14:$S$14,0)))</f>
        <v>-1.4223931938135124E-6</v>
      </c>
      <c r="L1613" s="39">
        <v>0</v>
      </c>
      <c r="M1613" s="40">
        <v>0</v>
      </c>
      <c r="N1613" s="40">
        <f>L1613/(INDEX(Installed_Capacity!$V$6:$AG$11,MATCH(Source_Data!B1613,Installed_Capacity!$U$6:$U$11,0),MATCH(Source_Data!C1613,Installed_Capacity!$V$5:$AG$5,0)))</f>
        <v>0</v>
      </c>
      <c r="O1613" s="41">
        <f>M1613/(INDEX(Installed_Capacity!$V$15:$AG$20,MATCH(Source_Data!B1613,Installed_Capacity!$U$15:$U$20,0),MATCH(Source_Data!C1613,Installed_Capacity!$V$14:$AG$14,0)))</f>
        <v>0</v>
      </c>
      <c r="P1613" s="37">
        <v>0</v>
      </c>
      <c r="Q1613" s="38">
        <f>P1613/(INDEX(Installed_Capacity!$AJ$15:$AU$20,MATCH(Source_Data!B1613,Installed_Capacity!$AI$15:$AI$20,0),MATCH(Source_Data!C1613,Installed_Capacity!$AJ$14:$AU$14,0)))</f>
        <v>0</v>
      </c>
      <c r="R1613" s="63">
        <v>53.064546900000003</v>
      </c>
      <c r="S1613" s="42">
        <v>29.267741603000001</v>
      </c>
      <c r="T1613" s="42">
        <f>R1613/(INDEX(Installed_Capacity!$H$25:$S$30,MATCH(Source_Data!B1613,Installed_Capacity!$G$25:$G$30,0),MATCH(Source_Data!C1613,Installed_Capacity!$H$24:$S$24,0)))</f>
        <v>3.8815409918806235E-2</v>
      </c>
      <c r="U1613" s="43">
        <f>S1613/(INDEX(Installed_Capacity!$H$33:$S$38,MATCH(Source_Data!B1613,Installed_Capacity!$G$33:$G$38,0),MATCH(Source_Data!C1613,Installed_Capacity!$H$32:$S$32,0)))</f>
        <v>8.5886831928186393E-3</v>
      </c>
      <c r="V1613" s="21"/>
      <c r="W1613" s="2"/>
    </row>
    <row r="1614" spans="1:23" x14ac:dyDescent="0.25">
      <c r="A1614" s="17">
        <v>42803</v>
      </c>
      <c r="B1614" s="19">
        <v>2017</v>
      </c>
      <c r="C1614" s="19">
        <v>3</v>
      </c>
      <c r="D1614" s="19">
        <v>9</v>
      </c>
      <c r="E1614" s="19">
        <v>4</v>
      </c>
      <c r="F1614" s="69">
        <v>19261</v>
      </c>
      <c r="G1614" s="52">
        <f t="shared" si="25"/>
        <v>28649</v>
      </c>
      <c r="H1614" s="34">
        <v>0</v>
      </c>
      <c r="I1614" s="35">
        <v>-7.7511999999999998E-3</v>
      </c>
      <c r="J1614" s="35">
        <f>H1614/(INDEX(Installed_Capacity!$H$6:$S$11,MATCH(Source_Data!B1614,Installed_Capacity!$G$6:$G$11,0),MATCH(Source_Data!C1614,Installed_Capacity!$H$5:$S$5,0)))</f>
        <v>0</v>
      </c>
      <c r="K1614" s="36">
        <f>I1614/(INDEX(Installed_Capacity!$H$15:$S$20,MATCH(Source_Data!B1614,Installed_Capacity!$G$15:$G$20,0),MATCH(Source_Data!C1614,Installed_Capacity!$H$14:$S$14,0)))</f>
        <v>-2.0353438542131659E-6</v>
      </c>
      <c r="L1614" s="39">
        <v>0</v>
      </c>
      <c r="M1614" s="40">
        <v>0</v>
      </c>
      <c r="N1614" s="40">
        <f>L1614/(INDEX(Installed_Capacity!$V$6:$AG$11,MATCH(Source_Data!B1614,Installed_Capacity!$U$6:$U$11,0),MATCH(Source_Data!C1614,Installed_Capacity!$V$5:$AG$5,0)))</f>
        <v>0</v>
      </c>
      <c r="O1614" s="41">
        <f>M1614/(INDEX(Installed_Capacity!$V$15:$AG$20,MATCH(Source_Data!B1614,Installed_Capacity!$U$15:$U$20,0),MATCH(Source_Data!C1614,Installed_Capacity!$V$14:$AG$14,0)))</f>
        <v>0</v>
      </c>
      <c r="P1614" s="37">
        <v>0</v>
      </c>
      <c r="Q1614" s="38">
        <f>P1614/(INDEX(Installed_Capacity!$AJ$15:$AU$20,MATCH(Source_Data!B1614,Installed_Capacity!$AI$15:$AI$20,0),MATCH(Source_Data!C1614,Installed_Capacity!$AJ$14:$AU$14,0)))</f>
        <v>0</v>
      </c>
      <c r="R1614" s="63">
        <v>34.890665300000002</v>
      </c>
      <c r="S1614" s="42">
        <v>20.555700900000001</v>
      </c>
      <c r="T1614" s="42">
        <f>R1614/(INDEX(Installed_Capacity!$H$25:$S$30,MATCH(Source_Data!B1614,Installed_Capacity!$G$25:$G$30,0),MATCH(Source_Data!C1614,Installed_Capacity!$H$24:$S$24,0)))</f>
        <v>2.5521662862994662E-2</v>
      </c>
      <c r="U1614" s="43">
        <f>S1614/(INDEX(Installed_Capacity!$H$33:$S$38,MATCH(Source_Data!B1614,Installed_Capacity!$G$33:$G$38,0),MATCH(Source_Data!C1614,Installed_Capacity!$H$32:$S$32,0)))</f>
        <v>6.032115672988606E-3</v>
      </c>
      <c r="V1614" s="21"/>
      <c r="W1614" s="2"/>
    </row>
    <row r="1615" spans="1:23" x14ac:dyDescent="0.25">
      <c r="A1615" s="17">
        <v>42803</v>
      </c>
      <c r="B1615" s="19">
        <v>2017</v>
      </c>
      <c r="C1615" s="19">
        <v>3</v>
      </c>
      <c r="D1615" s="19">
        <v>9</v>
      </c>
      <c r="E1615" s="19">
        <v>5</v>
      </c>
      <c r="F1615" s="69">
        <v>19782</v>
      </c>
      <c r="G1615" s="52">
        <f t="shared" si="25"/>
        <v>28649</v>
      </c>
      <c r="H1615" s="34">
        <v>0</v>
      </c>
      <c r="I1615" s="35">
        <v>-6.8313000000000002E-3</v>
      </c>
      <c r="J1615" s="35">
        <f>H1615/(INDEX(Installed_Capacity!$H$6:$S$11,MATCH(Source_Data!B1615,Installed_Capacity!$G$6:$G$11,0),MATCH(Source_Data!C1615,Installed_Capacity!$H$5:$S$5,0)))</f>
        <v>0</v>
      </c>
      <c r="K1615" s="36">
        <f>I1615/(INDEX(Installed_Capacity!$H$15:$S$20,MATCH(Source_Data!B1615,Installed_Capacity!$G$15:$G$20,0),MATCH(Source_Data!C1615,Installed_Capacity!$H$14:$S$14,0)))</f>
        <v>-1.7937925058425019E-6</v>
      </c>
      <c r="L1615" s="39">
        <v>0</v>
      </c>
      <c r="M1615" s="40">
        <v>0</v>
      </c>
      <c r="N1615" s="40">
        <f>L1615/(INDEX(Installed_Capacity!$V$6:$AG$11,MATCH(Source_Data!B1615,Installed_Capacity!$U$6:$U$11,0),MATCH(Source_Data!C1615,Installed_Capacity!$V$5:$AG$5,0)))</f>
        <v>0</v>
      </c>
      <c r="O1615" s="41">
        <f>M1615/(INDEX(Installed_Capacity!$V$15:$AG$20,MATCH(Source_Data!B1615,Installed_Capacity!$U$15:$U$20,0),MATCH(Source_Data!C1615,Installed_Capacity!$V$14:$AG$14,0)))</f>
        <v>0</v>
      </c>
      <c r="P1615" s="37">
        <v>0</v>
      </c>
      <c r="Q1615" s="38">
        <f>P1615/(INDEX(Installed_Capacity!$AJ$15:$AU$20,MATCH(Source_Data!B1615,Installed_Capacity!$AI$15:$AI$20,0),MATCH(Source_Data!C1615,Installed_Capacity!$AJ$14:$AU$14,0)))</f>
        <v>0</v>
      </c>
      <c r="R1615" s="63">
        <v>40.008943700000003</v>
      </c>
      <c r="S1615" s="42">
        <v>21.480588000000001</v>
      </c>
      <c r="T1615" s="42">
        <f>R1615/(INDEX(Installed_Capacity!$H$25:$S$30,MATCH(Source_Data!B1615,Installed_Capacity!$G$25:$G$30,0),MATCH(Source_Data!C1615,Installed_Capacity!$H$24:$S$24,0)))</f>
        <v>2.9265557530539103E-2</v>
      </c>
      <c r="U1615" s="43">
        <f>S1615/(INDEX(Installed_Capacity!$H$33:$S$38,MATCH(Source_Data!B1615,Installed_Capacity!$G$33:$G$38,0),MATCH(Source_Data!C1615,Installed_Capacity!$H$32:$S$32,0)))</f>
        <v>6.3035258281954757E-3</v>
      </c>
      <c r="V1615" s="21"/>
      <c r="W1615" s="2"/>
    </row>
    <row r="1616" spans="1:23" x14ac:dyDescent="0.25">
      <c r="A1616" s="17">
        <v>42803</v>
      </c>
      <c r="B1616" s="19">
        <v>2017</v>
      </c>
      <c r="C1616" s="19">
        <v>3</v>
      </c>
      <c r="D1616" s="19">
        <v>9</v>
      </c>
      <c r="E1616" s="19">
        <v>6</v>
      </c>
      <c r="F1616" s="69">
        <v>21418</v>
      </c>
      <c r="G1616" s="52">
        <f t="shared" si="25"/>
        <v>28649</v>
      </c>
      <c r="H1616" s="34">
        <v>0</v>
      </c>
      <c r="I1616" s="35">
        <v>1.3106567</v>
      </c>
      <c r="J1616" s="35">
        <f>H1616/(INDEX(Installed_Capacity!$H$6:$S$11,MATCH(Source_Data!B1616,Installed_Capacity!$G$6:$G$11,0),MATCH(Source_Data!C1616,Installed_Capacity!$H$5:$S$5,0)))</f>
        <v>0</v>
      </c>
      <c r="K1616" s="36">
        <f>I1616/(INDEX(Installed_Capacity!$H$15:$S$20,MATCH(Source_Data!B1616,Installed_Capacity!$G$15:$G$20,0),MATCH(Source_Data!C1616,Installed_Capacity!$H$14:$S$14,0)))</f>
        <v>3.4415794448966729E-4</v>
      </c>
      <c r="L1616" s="39">
        <v>0</v>
      </c>
      <c r="M1616" s="40">
        <v>2.6180000000000002E-4</v>
      </c>
      <c r="N1616" s="40">
        <f>L1616/(INDEX(Installed_Capacity!$V$6:$AG$11,MATCH(Source_Data!B1616,Installed_Capacity!$U$6:$U$11,0),MATCH(Source_Data!C1616,Installed_Capacity!$V$5:$AG$5,0)))</f>
        <v>0</v>
      </c>
      <c r="O1616" s="41">
        <f>M1616/(INDEX(Installed_Capacity!$V$15:$AG$20,MATCH(Source_Data!B1616,Installed_Capacity!$U$15:$U$20,0),MATCH(Source_Data!C1616,Installed_Capacity!$V$14:$AG$14,0)))</f>
        <v>1.0541786627473879E-7</v>
      </c>
      <c r="P1616" s="37">
        <v>0</v>
      </c>
      <c r="Q1616" s="38">
        <f>P1616/(INDEX(Installed_Capacity!$AJ$15:$AU$20,MATCH(Source_Data!B1616,Installed_Capacity!$AI$15:$AI$20,0),MATCH(Source_Data!C1616,Installed_Capacity!$AJ$14:$AU$14,0)))</f>
        <v>0</v>
      </c>
      <c r="R1616" s="63">
        <v>30.7684791</v>
      </c>
      <c r="S1616" s="42">
        <v>12.089087195999999</v>
      </c>
      <c r="T1616" s="42">
        <f>R1616/(INDEX(Installed_Capacity!$H$25:$S$30,MATCH(Source_Data!B1616,Installed_Capacity!$G$25:$G$30,0),MATCH(Source_Data!C1616,Installed_Capacity!$H$24:$S$24,0)))</f>
        <v>2.2506385121790654E-2</v>
      </c>
      <c r="U1616" s="43">
        <f>S1616/(INDEX(Installed_Capacity!$H$33:$S$38,MATCH(Source_Data!B1616,Installed_Capacity!$G$33:$G$38,0),MATCH(Source_Data!C1616,Installed_Capacity!$H$32:$S$32,0)))</f>
        <v>3.5475692462093316E-3</v>
      </c>
      <c r="V1616" s="21"/>
      <c r="W1616" s="2"/>
    </row>
    <row r="1617" spans="1:23" x14ac:dyDescent="0.25">
      <c r="A1617" s="17">
        <v>42803</v>
      </c>
      <c r="B1617" s="19">
        <v>2017</v>
      </c>
      <c r="C1617" s="19">
        <v>3</v>
      </c>
      <c r="D1617" s="19">
        <v>9</v>
      </c>
      <c r="E1617" s="19">
        <v>7</v>
      </c>
      <c r="F1617" s="69">
        <v>23479</v>
      </c>
      <c r="G1617" s="52">
        <f t="shared" si="25"/>
        <v>28649</v>
      </c>
      <c r="H1617" s="34">
        <v>38.240367300000003</v>
      </c>
      <c r="I1617" s="35">
        <v>377.8221714</v>
      </c>
      <c r="J1617" s="35">
        <f>H1617/(INDEX(Installed_Capacity!$H$6:$S$11,MATCH(Source_Data!B1617,Installed_Capacity!$G$6:$G$11,0),MATCH(Source_Data!C1617,Installed_Capacity!$H$5:$S$5,0)))</f>
        <v>2.5316698863937292E-2</v>
      </c>
      <c r="K1617" s="36">
        <f>I1617/(INDEX(Installed_Capacity!$H$15:$S$20,MATCH(Source_Data!B1617,Installed_Capacity!$G$15:$G$20,0),MATCH(Source_Data!C1617,Installed_Capacity!$H$14:$S$14,0)))</f>
        <v>9.9210191266444342E-2</v>
      </c>
      <c r="L1617" s="39">
        <v>41.185303900000001</v>
      </c>
      <c r="M1617" s="40">
        <v>232.30444349999999</v>
      </c>
      <c r="N1617" s="40">
        <f>L1617/(INDEX(Installed_Capacity!$V$6:$AG$11,MATCH(Source_Data!B1617,Installed_Capacity!$U$6:$U$11,0),MATCH(Source_Data!C1617,Installed_Capacity!$V$5:$AG$5,0)))</f>
        <v>3.7782256093645356E-2</v>
      </c>
      <c r="O1617" s="41">
        <f>M1617/(INDEX(Installed_Capacity!$V$15:$AG$20,MATCH(Source_Data!B1617,Installed_Capacity!$U$15:$U$20,0),MATCH(Source_Data!C1617,Installed_Capacity!$V$14:$AG$14,0)))</f>
        <v>9.3541018945418677E-2</v>
      </c>
      <c r="P1617" s="37">
        <v>9.3267475999999991</v>
      </c>
      <c r="Q1617" s="38">
        <f>P1617/(INDEX(Installed_Capacity!$AJ$15:$AU$20,MATCH(Source_Data!B1617,Installed_Capacity!$AI$15:$AI$20,0),MATCH(Source_Data!C1617,Installed_Capacity!$AJ$14:$AU$14,0)))</f>
        <v>1.0170935223555069E-2</v>
      </c>
      <c r="R1617" s="63">
        <v>16.3765368</v>
      </c>
      <c r="S1617" s="42">
        <v>6.9528273</v>
      </c>
      <c r="T1617" s="42">
        <f>R1617/(INDEX(Installed_Capacity!$H$25:$S$30,MATCH(Source_Data!B1617,Installed_Capacity!$G$25:$G$30,0),MATCH(Source_Data!C1617,Installed_Capacity!$H$24:$S$24,0)))</f>
        <v>1.1979033574720212E-2</v>
      </c>
      <c r="U1617" s="43">
        <f>S1617/(INDEX(Installed_Capacity!$H$33:$S$38,MATCH(Source_Data!B1617,Installed_Capacity!$G$33:$G$38,0),MATCH(Source_Data!C1617,Installed_Capacity!$H$32:$S$32,0)))</f>
        <v>2.0403224746237212E-3</v>
      </c>
      <c r="V1617" s="21"/>
      <c r="W1617" s="2"/>
    </row>
    <row r="1618" spans="1:23" x14ac:dyDescent="0.25">
      <c r="A1618" s="17">
        <v>42803</v>
      </c>
      <c r="B1618" s="19">
        <v>2017</v>
      </c>
      <c r="C1618" s="19">
        <v>3</v>
      </c>
      <c r="D1618" s="19">
        <v>9</v>
      </c>
      <c r="E1618" s="19">
        <v>8</v>
      </c>
      <c r="F1618" s="69">
        <v>24215</v>
      </c>
      <c r="G1618" s="52">
        <f t="shared" si="25"/>
        <v>28649</v>
      </c>
      <c r="H1618" s="34">
        <v>428.74104440000002</v>
      </c>
      <c r="I1618" s="35">
        <v>1866.0550916</v>
      </c>
      <c r="J1618" s="35">
        <f>H1618/(INDEX(Installed_Capacity!$H$6:$S$11,MATCH(Source_Data!B1618,Installed_Capacity!$G$6:$G$11,0),MATCH(Source_Data!C1618,Installed_Capacity!$H$5:$S$5,0)))</f>
        <v>0.28384423785816432</v>
      </c>
      <c r="K1618" s="36">
        <f>I1618/(INDEX(Installed_Capacity!$H$15:$S$20,MATCH(Source_Data!B1618,Installed_Capacity!$G$15:$G$20,0),MATCH(Source_Data!C1618,Installed_Capacity!$H$14:$S$14,0)))</f>
        <v>0.48999687304046424</v>
      </c>
      <c r="L1618" s="39">
        <v>484.11419110000003</v>
      </c>
      <c r="M1618" s="40">
        <v>1343.6069315</v>
      </c>
      <c r="N1618" s="40">
        <f>L1618/(INDEX(Installed_Capacity!$V$6:$AG$11,MATCH(Source_Data!B1618,Installed_Capacity!$U$6:$U$11,0),MATCH(Source_Data!C1618,Installed_Capacity!$V$5:$AG$5,0)))</f>
        <v>0.44411293871035801</v>
      </c>
      <c r="O1618" s="41">
        <f>M1618/(INDEX(Installed_Capacity!$V$15:$AG$20,MATCH(Source_Data!B1618,Installed_Capacity!$U$15:$U$20,0),MATCH(Source_Data!C1618,Installed_Capacity!$V$14:$AG$14,0)))</f>
        <v>0.54102435382230363</v>
      </c>
      <c r="P1618" s="37">
        <v>227.1180871</v>
      </c>
      <c r="Q1618" s="38">
        <f>P1618/(INDEX(Installed_Capacity!$AJ$15:$AU$20,MATCH(Source_Data!B1618,Installed_Capacity!$AI$15:$AI$20,0),MATCH(Source_Data!C1618,Installed_Capacity!$AJ$14:$AU$14,0)))</f>
        <v>0.24767512224645583</v>
      </c>
      <c r="R1618" s="63">
        <v>3.7709426000000001</v>
      </c>
      <c r="S1618" s="42">
        <v>7.7713055999999998</v>
      </c>
      <c r="T1618" s="42">
        <f>R1618/(INDEX(Installed_Capacity!$H$25:$S$30,MATCH(Source_Data!B1618,Installed_Capacity!$G$25:$G$30,0),MATCH(Source_Data!C1618,Installed_Capacity!$H$24:$S$24,0)))</f>
        <v>2.7583516933655187E-3</v>
      </c>
      <c r="U1618" s="43">
        <f>S1618/(INDEX(Installed_Capacity!$H$33:$S$38,MATCH(Source_Data!B1618,Installed_Capacity!$G$33:$G$38,0),MATCH(Source_Data!C1618,Installed_Capacity!$H$32:$S$32,0)))</f>
        <v>2.2805067332607532E-3</v>
      </c>
      <c r="V1618" s="21"/>
      <c r="W1618" s="2"/>
    </row>
    <row r="1619" spans="1:23" x14ac:dyDescent="0.25">
      <c r="A1619" s="17">
        <v>42803</v>
      </c>
      <c r="B1619" s="19">
        <v>2017</v>
      </c>
      <c r="C1619" s="19">
        <v>3</v>
      </c>
      <c r="D1619" s="19">
        <v>9</v>
      </c>
      <c r="E1619" s="19">
        <v>9</v>
      </c>
      <c r="F1619" s="69">
        <v>23731</v>
      </c>
      <c r="G1619" s="52">
        <f t="shared" si="25"/>
        <v>28649</v>
      </c>
      <c r="H1619" s="34">
        <v>958.47514790000002</v>
      </c>
      <c r="I1619" s="35">
        <v>3120.5530595</v>
      </c>
      <c r="J1619" s="35">
        <f>H1619/(INDEX(Installed_Capacity!$H$6:$S$11,MATCH(Source_Data!B1619,Installed_Capacity!$G$6:$G$11,0),MATCH(Source_Data!C1619,Installed_Capacity!$H$5:$S$5,0)))</f>
        <v>0.63455004230443302</v>
      </c>
      <c r="K1619" s="36">
        <f>I1619/(INDEX(Installed_Capacity!$H$15:$S$20,MATCH(Source_Data!B1619,Installed_Capacity!$G$15:$G$20,0),MATCH(Source_Data!C1619,Installed_Capacity!$H$14:$S$14,0)))</f>
        <v>0.81940841307144918</v>
      </c>
      <c r="L1619" s="39">
        <v>890.08070210000005</v>
      </c>
      <c r="M1619" s="40">
        <v>2020.6294663000001</v>
      </c>
      <c r="N1619" s="40">
        <f>L1619/(INDEX(Installed_Capacity!$V$6:$AG$11,MATCH(Source_Data!B1619,Installed_Capacity!$U$6:$U$11,0),MATCH(Source_Data!C1619,Installed_Capacity!$V$5:$AG$5,0)))</f>
        <v>0.81653536204096977</v>
      </c>
      <c r="O1619" s="41">
        <f>M1619/(INDEX(Installed_Capacity!$V$15:$AG$20,MATCH(Source_Data!B1619,Installed_Capacity!$U$15:$U$20,0),MATCH(Source_Data!C1619,Installed_Capacity!$V$14:$AG$14,0)))</f>
        <v>0.81363807054702142</v>
      </c>
      <c r="P1619" s="37">
        <v>654.95962340000005</v>
      </c>
      <c r="Q1619" s="38">
        <f>P1619/(INDEX(Installed_Capacity!$AJ$15:$AU$20,MATCH(Source_Data!B1619,Installed_Capacity!$AI$15:$AI$20,0),MATCH(Source_Data!C1619,Installed_Capacity!$AJ$14:$AU$14,0)))</f>
        <v>0.71424168309705571</v>
      </c>
      <c r="R1619" s="63">
        <v>3.00402E-2</v>
      </c>
      <c r="S1619" s="42">
        <v>8.7070030999999997</v>
      </c>
      <c r="T1619" s="42">
        <f>R1619/(INDEX(Installed_Capacity!$H$25:$S$30,MATCH(Source_Data!B1619,Installed_Capacity!$G$25:$G$30,0),MATCH(Source_Data!C1619,Installed_Capacity!$H$24:$S$24,0)))</f>
        <v>2.1973666886109284E-5</v>
      </c>
      <c r="U1619" s="43">
        <f>S1619/(INDEX(Installed_Capacity!$H$33:$S$38,MATCH(Source_Data!B1619,Installed_Capacity!$G$33:$G$38,0),MATCH(Source_Data!C1619,Installed_Capacity!$H$32:$S$32,0)))</f>
        <v>2.555089224141726E-3</v>
      </c>
      <c r="V1619" s="21"/>
      <c r="W1619" s="2"/>
    </row>
    <row r="1620" spans="1:23" x14ac:dyDescent="0.25">
      <c r="A1620" s="17">
        <v>42803</v>
      </c>
      <c r="B1620" s="19">
        <v>2017</v>
      </c>
      <c r="C1620" s="19">
        <v>3</v>
      </c>
      <c r="D1620" s="19">
        <v>9</v>
      </c>
      <c r="E1620" s="19">
        <v>10</v>
      </c>
      <c r="F1620" s="69">
        <v>23903</v>
      </c>
      <c r="G1620" s="52">
        <f t="shared" si="25"/>
        <v>28649</v>
      </c>
      <c r="H1620" s="34">
        <v>1147.0113212000001</v>
      </c>
      <c r="I1620" s="35">
        <v>3564.2568381000001</v>
      </c>
      <c r="J1620" s="35">
        <f>H1620/(INDEX(Installed_Capacity!$H$6:$S$11,MATCH(Source_Data!B1620,Installed_Capacity!$G$6:$G$11,0),MATCH(Source_Data!C1620,Installed_Capacity!$H$5:$S$5,0)))</f>
        <v>0.75936875774588219</v>
      </c>
      <c r="K1620" s="36">
        <f>I1620/(INDEX(Installed_Capacity!$H$15:$S$20,MATCH(Source_Data!B1620,Installed_Capacity!$G$15:$G$20,0),MATCH(Source_Data!C1620,Installed_Capacity!$H$14:$S$14,0)))</f>
        <v>0.93591808368563401</v>
      </c>
      <c r="L1620" s="39">
        <v>982.99047570000005</v>
      </c>
      <c r="M1620" s="40">
        <v>2177.3426804000001</v>
      </c>
      <c r="N1620" s="40">
        <f>L1620/(INDEX(Installed_Capacity!$V$6:$AG$11,MATCH(Source_Data!B1620,Installed_Capacity!$U$6:$U$11,0),MATCH(Source_Data!C1620,Installed_Capacity!$V$5:$AG$5,0)))</f>
        <v>0.90176821277532626</v>
      </c>
      <c r="O1620" s="41">
        <f>M1620/(INDEX(Installed_Capacity!$V$15:$AG$20,MATCH(Source_Data!B1620,Installed_Capacity!$U$15:$U$20,0),MATCH(Source_Data!C1620,Installed_Capacity!$V$14:$AG$14,0)))</f>
        <v>0.87674109823028457</v>
      </c>
      <c r="P1620" s="37">
        <v>762.98607440000001</v>
      </c>
      <c r="Q1620" s="38">
        <f>P1620/(INDEX(Installed_Capacity!$AJ$15:$AU$20,MATCH(Source_Data!B1620,Installed_Capacity!$AI$15:$AI$20,0),MATCH(Source_Data!C1620,Installed_Capacity!$AJ$14:$AU$14,0)))</f>
        <v>0.83204588266085056</v>
      </c>
      <c r="R1620" s="63">
        <v>0</v>
      </c>
      <c r="S1620" s="42">
        <v>16.5030605</v>
      </c>
      <c r="T1620" s="42">
        <f>R1620/(INDEX(Installed_Capacity!$H$25:$S$30,MATCH(Source_Data!B1620,Installed_Capacity!$G$25:$G$30,0),MATCH(Source_Data!C1620,Installed_Capacity!$H$24:$S$24,0)))</f>
        <v>0</v>
      </c>
      <c r="U1620" s="43">
        <f>S1620/(INDEX(Installed_Capacity!$H$33:$S$38,MATCH(Source_Data!B1620,Installed_Capacity!$G$33:$G$38,0),MATCH(Source_Data!C1620,Installed_Capacity!$H$32:$S$32,0)))</f>
        <v>4.8428594275921376E-3</v>
      </c>
      <c r="V1620" s="21"/>
      <c r="W1620" s="2"/>
    </row>
    <row r="1621" spans="1:23" x14ac:dyDescent="0.25">
      <c r="A1621" s="17">
        <v>42803</v>
      </c>
      <c r="B1621" s="19">
        <v>2017</v>
      </c>
      <c r="C1621" s="19">
        <v>3</v>
      </c>
      <c r="D1621" s="19">
        <v>9</v>
      </c>
      <c r="E1621" s="19">
        <v>11</v>
      </c>
      <c r="F1621" s="69">
        <v>24455</v>
      </c>
      <c r="G1621" s="52">
        <f t="shared" si="25"/>
        <v>28649</v>
      </c>
      <c r="H1621" s="34">
        <v>1390.5700847999999</v>
      </c>
      <c r="I1621" s="35">
        <v>3566.2103375000002</v>
      </c>
      <c r="J1621" s="35">
        <f>H1621/(INDEX(Installed_Capacity!$H$6:$S$11,MATCH(Source_Data!B1621,Installed_Capacity!$G$6:$G$11,0),MATCH(Source_Data!C1621,Installed_Capacity!$H$5:$S$5,0)))</f>
        <v>0.92061469519622896</v>
      </c>
      <c r="K1621" s="36">
        <f>I1621/(INDEX(Installed_Capacity!$H$15:$S$20,MATCH(Source_Data!B1621,Installed_Capacity!$G$15:$G$20,0),MATCH(Source_Data!C1621,Installed_Capacity!$H$14:$S$14,0)))</f>
        <v>0.93643104206601369</v>
      </c>
      <c r="L1621" s="39">
        <v>979.84097529999997</v>
      </c>
      <c r="M1621" s="40">
        <v>2288.9896193</v>
      </c>
      <c r="N1621" s="40">
        <f>L1621/(INDEX(Installed_Capacity!$V$6:$AG$11,MATCH(Source_Data!B1621,Installed_Capacity!$U$6:$U$11,0),MATCH(Source_Data!C1621,Installed_Capacity!$V$5:$AG$5,0)))</f>
        <v>0.89887894841615656</v>
      </c>
      <c r="O1621" s="41">
        <f>M1621/(INDEX(Installed_Capacity!$V$15:$AG$20,MATCH(Source_Data!B1621,Installed_Capacity!$U$15:$U$20,0),MATCH(Source_Data!C1621,Installed_Capacity!$V$14:$AG$14,0)))</f>
        <v>0.92169748507117122</v>
      </c>
      <c r="P1621" s="37">
        <v>768.32754239999997</v>
      </c>
      <c r="Q1621" s="38">
        <f>P1621/(INDEX(Installed_Capacity!$AJ$15:$AU$20,MATCH(Source_Data!B1621,Installed_Capacity!$AI$15:$AI$20,0),MATCH(Source_Data!C1621,Installed_Capacity!$AJ$14:$AU$14,0)))</f>
        <v>0.83787082050163575</v>
      </c>
      <c r="R1621" s="63">
        <v>1.37E-4</v>
      </c>
      <c r="S1621" s="42">
        <v>62.959964900000003</v>
      </c>
      <c r="T1621" s="42">
        <f>R1621/(INDEX(Installed_Capacity!$H$25:$S$30,MATCH(Source_Data!B1621,Installed_Capacity!$G$25:$G$30,0),MATCH(Source_Data!C1621,Installed_Capacity!$H$24:$S$24,0)))</f>
        <v>1.0021212786189746E-7</v>
      </c>
      <c r="U1621" s="43">
        <f>S1621/(INDEX(Installed_Capacity!$H$33:$S$38,MATCH(Source_Data!B1621,Installed_Capacity!$G$33:$G$38,0),MATCH(Source_Data!C1621,Installed_Capacity!$H$32:$S$32,0)))</f>
        <v>1.8475740277194952E-2</v>
      </c>
      <c r="V1621" s="21"/>
      <c r="W1621" s="2"/>
    </row>
    <row r="1622" spans="1:23" x14ac:dyDescent="0.25">
      <c r="A1622" s="17">
        <v>42803</v>
      </c>
      <c r="B1622" s="19">
        <v>2017</v>
      </c>
      <c r="C1622" s="19">
        <v>3</v>
      </c>
      <c r="D1622" s="19">
        <v>9</v>
      </c>
      <c r="E1622" s="19">
        <v>12</v>
      </c>
      <c r="F1622" s="69">
        <v>24535</v>
      </c>
      <c r="G1622" s="52">
        <f t="shared" si="25"/>
        <v>28649</v>
      </c>
      <c r="H1622" s="34">
        <v>1385.245999</v>
      </c>
      <c r="I1622" s="35">
        <v>3534.4072070000002</v>
      </c>
      <c r="J1622" s="35">
        <f>H1622/(INDEX(Installed_Capacity!$H$6:$S$11,MATCH(Source_Data!B1622,Installed_Capacity!$G$6:$G$11,0),MATCH(Source_Data!C1622,Installed_Capacity!$H$5:$S$5,0)))</f>
        <v>0.91708993101530634</v>
      </c>
      <c r="K1622" s="36">
        <f>I1622/(INDEX(Installed_Capacity!$H$15:$S$20,MATCH(Source_Data!B1622,Installed_Capacity!$G$15:$G$20,0),MATCH(Source_Data!C1622,Installed_Capacity!$H$14:$S$14,0)))</f>
        <v>0.92808003754956281</v>
      </c>
      <c r="L1622" s="39">
        <v>954.9310954</v>
      </c>
      <c r="M1622" s="40">
        <v>2260.0741554000001</v>
      </c>
      <c r="N1622" s="40">
        <f>L1622/(INDEX(Installed_Capacity!$V$6:$AG$11,MATCH(Source_Data!B1622,Installed_Capacity!$U$6:$U$11,0),MATCH(Source_Data!C1622,Installed_Capacity!$V$5:$AG$5,0)))</f>
        <v>0.87602731512655141</v>
      </c>
      <c r="O1622" s="41">
        <f>M1622/(INDEX(Installed_Capacity!$V$15:$AG$20,MATCH(Source_Data!B1622,Installed_Capacity!$U$15:$U$20,0),MATCH(Source_Data!C1622,Installed_Capacity!$V$14:$AG$14,0)))</f>
        <v>0.9100542211037066</v>
      </c>
      <c r="P1622" s="37">
        <v>759.95938820000003</v>
      </c>
      <c r="Q1622" s="38">
        <f>P1622/(INDEX(Installed_Capacity!$AJ$15:$AU$20,MATCH(Source_Data!B1622,Installed_Capacity!$AI$15:$AI$20,0),MATCH(Source_Data!C1622,Installed_Capacity!$AJ$14:$AU$14,0)))</f>
        <v>0.82874524340239919</v>
      </c>
      <c r="R1622" s="63">
        <v>2.1204000000000001E-3</v>
      </c>
      <c r="S1622" s="42">
        <v>62.065888803999997</v>
      </c>
      <c r="T1622" s="42">
        <f>R1622/(INDEX(Installed_Capacity!$H$25:$S$30,MATCH(Source_Data!B1622,Installed_Capacity!$G$25:$G$30,0),MATCH(Source_Data!C1622,Installed_Capacity!$H$24:$S$24,0)))</f>
        <v>1.5510204081632656E-6</v>
      </c>
      <c r="U1622" s="43">
        <f>S1622/(INDEX(Installed_Capacity!$H$33:$S$38,MATCH(Source_Data!B1622,Installed_Capacity!$G$33:$G$38,0),MATCH(Source_Data!C1622,Installed_Capacity!$H$32:$S$32,0)))</f>
        <v>1.8213371678928079E-2</v>
      </c>
      <c r="V1622" s="21"/>
      <c r="W1622" s="2"/>
    </row>
    <row r="1623" spans="1:23" x14ac:dyDescent="0.25">
      <c r="A1623" s="17">
        <v>42803</v>
      </c>
      <c r="B1623" s="19">
        <v>2017</v>
      </c>
      <c r="C1623" s="19">
        <v>3</v>
      </c>
      <c r="D1623" s="19">
        <v>9</v>
      </c>
      <c r="E1623" s="19">
        <v>13</v>
      </c>
      <c r="F1623" s="69">
        <v>24623</v>
      </c>
      <c r="G1623" s="52">
        <f t="shared" si="25"/>
        <v>28649</v>
      </c>
      <c r="H1623" s="34">
        <v>1383.2717425000001</v>
      </c>
      <c r="I1623" s="35">
        <v>3649.4973061999999</v>
      </c>
      <c r="J1623" s="35">
        <f>H1623/(INDEX(Installed_Capacity!$H$6:$S$11,MATCH(Source_Data!B1623,Installed_Capacity!$G$6:$G$11,0),MATCH(Source_Data!C1623,Installed_Capacity!$H$5:$S$5,0)))</f>
        <v>0.91578289186218953</v>
      </c>
      <c r="K1623" s="36">
        <f>I1623/(INDEX(Installed_Capacity!$H$15:$S$20,MATCH(Source_Data!B1623,Installed_Capacity!$G$15:$G$20,0),MATCH(Source_Data!C1623,Installed_Capacity!$H$14:$S$14,0)))</f>
        <v>0.95830089704067423</v>
      </c>
      <c r="L1623" s="39">
        <v>950.77422960000001</v>
      </c>
      <c r="M1623" s="40">
        <v>2261.1048888</v>
      </c>
      <c r="N1623" s="40">
        <f>L1623/(INDEX(Installed_Capacity!$V$6:$AG$11,MATCH(Source_Data!B1623,Installed_Capacity!$U$6:$U$11,0),MATCH(Source_Data!C1623,Installed_Capacity!$V$5:$AG$5,0)))</f>
        <v>0.87221392167475476</v>
      </c>
      <c r="O1623" s="41">
        <f>M1623/(INDEX(Installed_Capacity!$V$15:$AG$20,MATCH(Source_Data!B1623,Installed_Capacity!$U$15:$U$20,0),MATCH(Source_Data!C1623,Installed_Capacity!$V$14:$AG$14,0)))</f>
        <v>0.9104692620346696</v>
      </c>
      <c r="P1623" s="37">
        <v>760.31077970000001</v>
      </c>
      <c r="Q1623" s="38">
        <f>P1623/(INDEX(Installed_Capacity!$AJ$15:$AU$20,MATCH(Source_Data!B1623,Installed_Capacity!$AI$15:$AI$20,0),MATCH(Source_Data!C1623,Installed_Capacity!$AJ$14:$AU$14,0)))</f>
        <v>0.82912844023991272</v>
      </c>
      <c r="R1623" s="63">
        <v>1.1983321</v>
      </c>
      <c r="S1623" s="42">
        <v>53.232385696000001</v>
      </c>
      <c r="T1623" s="42">
        <f>R1623/(INDEX(Installed_Capacity!$H$25:$S$30,MATCH(Source_Data!B1623,Installed_Capacity!$G$25:$G$30,0),MATCH(Source_Data!C1623,Installed_Capacity!$H$24:$S$24,0)))</f>
        <v>8.7655043522785465E-4</v>
      </c>
      <c r="U1623" s="43">
        <f>S1623/(INDEX(Installed_Capacity!$H$33:$S$38,MATCH(Source_Data!B1623,Installed_Capacity!$G$33:$G$38,0),MATCH(Source_Data!C1623,Installed_Capacity!$H$32:$S$32,0)))</f>
        <v>1.56211607490074E-2</v>
      </c>
      <c r="V1623" s="21"/>
      <c r="W1623" s="2"/>
    </row>
    <row r="1624" spans="1:23" x14ac:dyDescent="0.25">
      <c r="A1624" s="17">
        <v>42803</v>
      </c>
      <c r="B1624" s="19">
        <v>2017</v>
      </c>
      <c r="C1624" s="19">
        <v>3</v>
      </c>
      <c r="D1624" s="19">
        <v>9</v>
      </c>
      <c r="E1624" s="19">
        <v>14</v>
      </c>
      <c r="F1624" s="69">
        <v>25029</v>
      </c>
      <c r="G1624" s="52">
        <f t="shared" si="25"/>
        <v>28649</v>
      </c>
      <c r="H1624" s="34">
        <v>1391.9256825</v>
      </c>
      <c r="I1624" s="35">
        <v>3660.1587401000002</v>
      </c>
      <c r="J1624" s="35">
        <f>H1624/(INDEX(Installed_Capacity!$H$6:$S$11,MATCH(Source_Data!B1624,Installed_Capacity!$G$6:$G$11,0),MATCH(Source_Data!C1624,Installed_Capacity!$H$5:$S$5,0)))</f>
        <v>0.921512156731635</v>
      </c>
      <c r="K1624" s="36">
        <f>I1624/(INDEX(Installed_Capacity!$H$15:$S$20,MATCH(Source_Data!B1624,Installed_Capacity!$G$15:$G$20,0),MATCH(Source_Data!C1624,Installed_Capacity!$H$14:$S$14,0)))</f>
        <v>0.96110042278707031</v>
      </c>
      <c r="L1624" s="39">
        <v>969.51343399999996</v>
      </c>
      <c r="M1624" s="40">
        <v>2260.0329958000002</v>
      </c>
      <c r="N1624" s="40">
        <f>L1624/(INDEX(Installed_Capacity!$V$6:$AG$11,MATCH(Source_Data!B1624,Installed_Capacity!$U$6:$U$11,0),MATCH(Source_Data!C1624,Installed_Capacity!$V$5:$AG$5,0)))</f>
        <v>0.88940474831891514</v>
      </c>
      <c r="O1624" s="41">
        <f>M1624/(INDEX(Installed_Capacity!$V$15:$AG$20,MATCH(Source_Data!B1624,Installed_Capacity!$U$15:$U$20,0),MATCH(Source_Data!C1624,Installed_Capacity!$V$14:$AG$14,0)))</f>
        <v>0.91003764754675975</v>
      </c>
      <c r="P1624" s="37">
        <v>773.38233679999996</v>
      </c>
      <c r="Q1624" s="38">
        <f>P1624/(INDEX(Installed_Capacity!$AJ$15:$AU$20,MATCH(Source_Data!B1624,Installed_Capacity!$AI$15:$AI$20,0),MATCH(Source_Data!C1624,Installed_Capacity!$AJ$14:$AU$14,0)))</f>
        <v>0.84338313718647762</v>
      </c>
      <c r="R1624" s="63">
        <v>6.2837228999999999</v>
      </c>
      <c r="S1624" s="42">
        <v>29.928788596</v>
      </c>
      <c r="T1624" s="42">
        <f>R1624/(INDEX(Installed_Capacity!$H$25:$S$30,MATCH(Source_Data!B1624,Installed_Capacity!$G$25:$G$30,0),MATCH(Source_Data!C1624,Installed_Capacity!$H$24:$S$24,0)))</f>
        <v>4.5963886328725043E-3</v>
      </c>
      <c r="U1624" s="43">
        <f>S1624/(INDEX(Installed_Capacity!$H$33:$S$38,MATCH(Source_Data!B1624,Installed_Capacity!$G$33:$G$38,0),MATCH(Source_Data!C1624,Installed_Capacity!$H$32:$S$32,0)))</f>
        <v>8.782668887904195E-3</v>
      </c>
      <c r="V1624" s="21"/>
      <c r="W1624" s="2"/>
    </row>
    <row r="1625" spans="1:23" x14ac:dyDescent="0.25">
      <c r="A1625" s="17">
        <v>42803</v>
      </c>
      <c r="B1625" s="19">
        <v>2017</v>
      </c>
      <c r="C1625" s="19">
        <v>3</v>
      </c>
      <c r="D1625" s="19">
        <v>9</v>
      </c>
      <c r="E1625" s="19">
        <v>15</v>
      </c>
      <c r="F1625" s="69">
        <v>25399</v>
      </c>
      <c r="G1625" s="52">
        <f t="shared" si="25"/>
        <v>28649</v>
      </c>
      <c r="H1625" s="34">
        <v>1341.2343545000001</v>
      </c>
      <c r="I1625" s="35">
        <v>3465.2571889999999</v>
      </c>
      <c r="J1625" s="35">
        <f>H1625/(INDEX(Installed_Capacity!$H$6:$S$11,MATCH(Source_Data!B1625,Installed_Capacity!$G$6:$G$11,0),MATCH(Source_Data!C1625,Installed_Capacity!$H$5:$S$5,0)))</f>
        <v>0.88795240883692605</v>
      </c>
      <c r="K1625" s="36">
        <f>I1625/(INDEX(Installed_Capacity!$H$15:$S$20,MATCH(Source_Data!B1625,Installed_Capacity!$G$15:$G$20,0),MATCH(Source_Data!C1625,Installed_Capacity!$H$14:$S$14,0)))</f>
        <v>0.90992232465929679</v>
      </c>
      <c r="L1625" s="39">
        <v>968.96178099999997</v>
      </c>
      <c r="M1625" s="40">
        <v>2226.7352166000001</v>
      </c>
      <c r="N1625" s="40">
        <f>L1625/(INDEX(Installed_Capacity!$V$6:$AG$11,MATCH(Source_Data!B1625,Installed_Capacity!$U$6:$U$11,0),MATCH(Source_Data!C1625,Installed_Capacity!$V$5:$AG$5,0)))</f>
        <v>0.8888986771491737</v>
      </c>
      <c r="O1625" s="41">
        <f>M1625/(INDEX(Installed_Capacity!$V$15:$AG$20,MATCH(Source_Data!B1625,Installed_Capacity!$U$15:$U$20,0),MATCH(Source_Data!C1625,Installed_Capacity!$V$14:$AG$14,0)))</f>
        <v>0.89662977575550151</v>
      </c>
      <c r="P1625" s="37">
        <v>774.46415149999996</v>
      </c>
      <c r="Q1625" s="38">
        <f>P1625/(INDEX(Installed_Capacity!$AJ$15:$AU$20,MATCH(Source_Data!B1625,Installed_Capacity!$AI$15:$AI$20,0),MATCH(Source_Data!C1625,Installed_Capacity!$AJ$14:$AU$14,0)))</f>
        <v>0.84456286968375127</v>
      </c>
      <c r="R1625" s="63">
        <v>11.4662279</v>
      </c>
      <c r="S1625" s="42">
        <v>15.3784993</v>
      </c>
      <c r="T1625" s="42">
        <f>R1625/(INDEX(Installed_Capacity!$H$25:$S$30,MATCH(Source_Data!B1625,Installed_Capacity!$G$25:$G$30,0),MATCH(Source_Data!C1625,Installed_Capacity!$H$24:$S$24,0)))</f>
        <v>8.3872634774339854E-3</v>
      </c>
      <c r="U1625" s="43">
        <f>S1625/(INDEX(Installed_Capacity!$H$33:$S$38,MATCH(Source_Data!B1625,Installed_Capacity!$G$33:$G$38,0),MATCH(Source_Data!C1625,Installed_Capacity!$H$32:$S$32,0)))</f>
        <v>4.5128544682499399E-3</v>
      </c>
      <c r="V1625" s="21"/>
      <c r="W1625" s="2"/>
    </row>
    <row r="1626" spans="1:23" x14ac:dyDescent="0.25">
      <c r="A1626" s="17">
        <v>42803</v>
      </c>
      <c r="B1626" s="19">
        <v>2017</v>
      </c>
      <c r="C1626" s="19">
        <v>3</v>
      </c>
      <c r="D1626" s="19">
        <v>9</v>
      </c>
      <c r="E1626" s="19">
        <v>16</v>
      </c>
      <c r="F1626" s="69">
        <v>25577</v>
      </c>
      <c r="G1626" s="52">
        <f t="shared" si="25"/>
        <v>28649</v>
      </c>
      <c r="H1626" s="34">
        <v>1137.8884697000001</v>
      </c>
      <c r="I1626" s="35">
        <v>2907.6197087999999</v>
      </c>
      <c r="J1626" s="35">
        <f>H1626/(INDEX(Installed_Capacity!$H$6:$S$11,MATCH(Source_Data!B1626,Installed_Capacity!$G$6:$G$11,0),MATCH(Source_Data!C1626,Installed_Capacity!$H$5:$S$5,0)))</f>
        <v>0.75332905414172979</v>
      </c>
      <c r="K1626" s="36">
        <f>I1626/(INDEX(Installed_Capacity!$H$15:$S$20,MATCH(Source_Data!B1626,Installed_Capacity!$G$15:$G$20,0),MATCH(Source_Data!C1626,Installed_Capacity!$H$14:$S$14,0)))</f>
        <v>0.76349544647217915</v>
      </c>
      <c r="L1626" s="39">
        <v>874.06053020000002</v>
      </c>
      <c r="M1626" s="40">
        <v>2055.0414424000001</v>
      </c>
      <c r="N1626" s="40">
        <f>L1626/(INDEX(Installed_Capacity!$V$6:$AG$11,MATCH(Source_Data!B1626,Installed_Capacity!$U$6:$U$11,0),MATCH(Source_Data!C1626,Installed_Capacity!$V$5:$AG$5,0)))</f>
        <v>0.80183890043758643</v>
      </c>
      <c r="O1626" s="41">
        <f>M1626/(INDEX(Installed_Capacity!$V$15:$AG$20,MATCH(Source_Data!B1626,Installed_Capacity!$U$15:$U$20,0),MATCH(Source_Data!C1626,Installed_Capacity!$V$14:$AG$14,0)))</f>
        <v>0.82749459115343582</v>
      </c>
      <c r="P1626" s="37">
        <v>744.68675020000001</v>
      </c>
      <c r="Q1626" s="38">
        <f>P1626/(INDEX(Installed_Capacity!$AJ$15:$AU$20,MATCH(Source_Data!B1626,Installed_Capacity!$AI$15:$AI$20,0),MATCH(Source_Data!C1626,Installed_Capacity!$AJ$14:$AU$14,0)))</f>
        <v>0.81209024013086151</v>
      </c>
      <c r="R1626" s="63">
        <v>13.782637299999999</v>
      </c>
      <c r="S1626" s="42">
        <v>9.0470826960000004</v>
      </c>
      <c r="T1626" s="42">
        <f>R1626/(INDEX(Installed_Capacity!$H$25:$S$30,MATCH(Source_Data!B1626,Installed_Capacity!$G$25:$G$30,0),MATCH(Source_Data!C1626,Installed_Capacity!$H$24:$S$24,0)))</f>
        <v>1.0081659937093116E-2</v>
      </c>
      <c r="U1626" s="43">
        <f>S1626/(INDEX(Installed_Capacity!$H$33:$S$38,MATCH(Source_Data!B1626,Installed_Capacity!$G$33:$G$38,0),MATCH(Source_Data!C1626,Installed_Capacity!$H$32:$S$32,0)))</f>
        <v>2.6548863301161193E-3</v>
      </c>
      <c r="V1626" s="21"/>
      <c r="W1626" s="2"/>
    </row>
    <row r="1627" spans="1:23" x14ac:dyDescent="0.25">
      <c r="A1627" s="17">
        <v>42803</v>
      </c>
      <c r="B1627" s="19">
        <v>2017</v>
      </c>
      <c r="C1627" s="19">
        <v>3</v>
      </c>
      <c r="D1627" s="19">
        <v>9</v>
      </c>
      <c r="E1627" s="19">
        <v>17</v>
      </c>
      <c r="F1627" s="69">
        <v>26184</v>
      </c>
      <c r="G1627" s="52">
        <f t="shared" si="25"/>
        <v>28649</v>
      </c>
      <c r="H1627" s="34">
        <v>697.68913180000004</v>
      </c>
      <c r="I1627" s="35">
        <v>1539.9321451999999</v>
      </c>
      <c r="J1627" s="35">
        <f>H1627/(INDEX(Installed_Capacity!$H$6:$S$11,MATCH(Source_Data!B1627,Installed_Capacity!$G$6:$G$11,0),MATCH(Source_Data!C1627,Installed_Capacity!$H$5:$S$5,0)))</f>
        <v>0.46189895384248719</v>
      </c>
      <c r="K1627" s="36">
        <f>I1627/(INDEX(Installed_Capacity!$H$15:$S$20,MATCH(Source_Data!B1627,Installed_Capacity!$G$15:$G$20,0),MATCH(Source_Data!C1627,Installed_Capacity!$H$14:$S$14,0)))</f>
        <v>0.40436208943623136</v>
      </c>
      <c r="L1627" s="39">
        <v>567.61027779999995</v>
      </c>
      <c r="M1627" s="40">
        <v>1307.3300541999999</v>
      </c>
      <c r="N1627" s="40">
        <f>L1627/(INDEX(Installed_Capacity!$V$6:$AG$11,MATCH(Source_Data!B1627,Installed_Capacity!$U$6:$U$11,0),MATCH(Source_Data!C1627,Installed_Capacity!$V$5:$AG$5,0)))</f>
        <v>0.52070993404093302</v>
      </c>
      <c r="O1627" s="41">
        <f>M1627/(INDEX(Installed_Capacity!$V$15:$AG$20,MATCH(Source_Data!B1627,Installed_Capacity!$U$15:$U$20,0),MATCH(Source_Data!C1627,Installed_Capacity!$V$14:$AG$14,0)))</f>
        <v>0.52641690156838272</v>
      </c>
      <c r="P1627" s="37">
        <v>613.94366390000005</v>
      </c>
      <c r="Q1627" s="38">
        <f>P1627/(INDEX(Installed_Capacity!$AJ$15:$AU$20,MATCH(Source_Data!B1627,Installed_Capacity!$AI$15:$AI$20,0),MATCH(Source_Data!C1627,Installed_Capacity!$AJ$14:$AU$14,0)))</f>
        <v>0.66951326488549623</v>
      </c>
      <c r="R1627" s="63">
        <v>26.824629300000002</v>
      </c>
      <c r="S1627" s="42">
        <v>6.8688785040000004</v>
      </c>
      <c r="T1627" s="42">
        <f>R1627/(INDEX(Installed_Capacity!$H$25:$S$30,MATCH(Source_Data!B1627,Installed_Capacity!$G$25:$G$30,0),MATCH(Source_Data!C1627,Installed_Capacity!$H$24:$S$24,0)))</f>
        <v>1.9621556067588329E-2</v>
      </c>
      <c r="U1627" s="43">
        <f>S1627/(INDEX(Installed_Capacity!$H$33:$S$38,MATCH(Source_Data!B1627,Installed_Capacity!$G$33:$G$38,0),MATCH(Source_Data!C1627,Installed_Capacity!$H$32:$S$32,0)))</f>
        <v>2.0156875156630118E-3</v>
      </c>
      <c r="V1627" s="21"/>
      <c r="W1627" s="2"/>
    </row>
    <row r="1628" spans="1:23" x14ac:dyDescent="0.25">
      <c r="A1628" s="17">
        <v>42803</v>
      </c>
      <c r="B1628" s="19">
        <v>2017</v>
      </c>
      <c r="C1628" s="19">
        <v>3</v>
      </c>
      <c r="D1628" s="19">
        <v>9</v>
      </c>
      <c r="E1628" s="19">
        <v>18</v>
      </c>
      <c r="F1628" s="69">
        <v>27051</v>
      </c>
      <c r="G1628" s="52">
        <f t="shared" si="25"/>
        <v>28649</v>
      </c>
      <c r="H1628" s="34">
        <v>138.4180077</v>
      </c>
      <c r="I1628" s="35">
        <v>175.96674350000001</v>
      </c>
      <c r="J1628" s="35">
        <f>H1628/(INDEX(Installed_Capacity!$H$6:$S$11,MATCH(Source_Data!B1628,Installed_Capacity!$G$6:$G$11,0),MATCH(Source_Data!C1628,Installed_Capacity!$H$5:$S$5,0)))</f>
        <v>9.1638424672951649E-2</v>
      </c>
      <c r="K1628" s="36">
        <f>I1628/(INDEX(Installed_Capacity!$H$15:$S$20,MATCH(Source_Data!B1628,Installed_Capacity!$G$15:$G$20,0),MATCH(Source_Data!C1628,Installed_Capacity!$H$14:$S$14,0)))</f>
        <v>4.6206113882834861E-2</v>
      </c>
      <c r="L1628" s="39">
        <v>103.1390509</v>
      </c>
      <c r="M1628" s="40">
        <v>184.00538789999999</v>
      </c>
      <c r="N1628" s="40">
        <f>L1628/(INDEX(Installed_Capacity!$V$6:$AG$11,MATCH(Source_Data!B1628,Installed_Capacity!$U$6:$U$11,0),MATCH(Source_Data!C1628,Installed_Capacity!$V$5:$AG$5,0)))</f>
        <v>9.4616906161989589E-2</v>
      </c>
      <c r="O1628" s="41">
        <f>M1628/(INDEX(Installed_Capacity!$V$15:$AG$20,MATCH(Source_Data!B1628,Installed_Capacity!$U$15:$U$20,0),MATCH(Source_Data!C1628,Installed_Capacity!$V$14:$AG$14,0)))</f>
        <v>7.4092648493023813E-2</v>
      </c>
      <c r="P1628" s="37">
        <v>212.45900130000001</v>
      </c>
      <c r="Q1628" s="38">
        <f>P1628/(INDEX(Installed_Capacity!$AJ$15:$AU$20,MATCH(Source_Data!B1628,Installed_Capacity!$AI$15:$AI$20,0),MATCH(Source_Data!C1628,Installed_Capacity!$AJ$14:$AU$14,0)))</f>
        <v>0.23168920534351145</v>
      </c>
      <c r="R1628" s="63">
        <v>54.306783199999998</v>
      </c>
      <c r="S1628" s="42">
        <v>4.3973525919999998</v>
      </c>
      <c r="T1628" s="42">
        <f>R1628/(INDEX(Installed_Capacity!$H$25:$S$30,MATCH(Source_Data!B1628,Installed_Capacity!$G$25:$G$30,0),MATCH(Source_Data!C1628,Installed_Capacity!$H$24:$S$24,0)))</f>
        <v>3.9724075195669666E-2</v>
      </c>
      <c r="U1628" s="43">
        <f>S1628/(INDEX(Installed_Capacity!$H$33:$S$38,MATCH(Source_Data!B1628,Installed_Capacity!$G$33:$G$38,0),MATCH(Source_Data!C1628,Installed_Capacity!$H$32:$S$32,0)))</f>
        <v>1.290412796863583E-3</v>
      </c>
      <c r="V1628" s="21"/>
      <c r="W1628" s="2"/>
    </row>
    <row r="1629" spans="1:23" x14ac:dyDescent="0.25">
      <c r="A1629" s="17">
        <v>42803</v>
      </c>
      <c r="B1629" s="19">
        <v>2017</v>
      </c>
      <c r="C1629" s="19">
        <v>3</v>
      </c>
      <c r="D1629" s="19">
        <v>9</v>
      </c>
      <c r="E1629" s="19">
        <v>19</v>
      </c>
      <c r="F1629" s="69">
        <v>28649</v>
      </c>
      <c r="G1629" s="52">
        <f t="shared" si="25"/>
        <v>28649</v>
      </c>
      <c r="H1629" s="34">
        <v>1.273E-4</v>
      </c>
      <c r="I1629" s="35">
        <v>1.31878E-2</v>
      </c>
      <c r="J1629" s="35">
        <f>H1629/(INDEX(Installed_Capacity!$H$6:$S$11,MATCH(Source_Data!B1629,Installed_Capacity!$G$6:$G$11,0),MATCH(Source_Data!C1629,Installed_Capacity!$H$5:$S$5,0)))</f>
        <v>8.4277845453101007E-8</v>
      </c>
      <c r="K1629" s="36">
        <f>I1629/(INDEX(Installed_Capacity!$H$15:$S$20,MATCH(Source_Data!B1629,Installed_Capacity!$G$15:$G$20,0),MATCH(Source_Data!C1629,Installed_Capacity!$H$14:$S$14,0)))</f>
        <v>3.4629099598245935E-6</v>
      </c>
      <c r="L1629" s="39">
        <v>1.2099000000000001E-3</v>
      </c>
      <c r="M1629" s="40">
        <v>0</v>
      </c>
      <c r="N1629" s="40">
        <f>L1629/(INDEX(Installed_Capacity!$V$6:$AG$11,MATCH(Source_Data!B1629,Installed_Capacity!$U$6:$U$11,0),MATCH(Source_Data!C1629,Installed_Capacity!$V$5:$AG$5,0)))</f>
        <v>1.1099287201739337E-6</v>
      </c>
      <c r="O1629" s="41">
        <f>M1629/(INDEX(Installed_Capacity!$V$15:$AG$20,MATCH(Source_Data!B1629,Installed_Capacity!$U$15:$U$20,0),MATCH(Source_Data!C1629,Installed_Capacity!$V$14:$AG$14,0)))</f>
        <v>0</v>
      </c>
      <c r="P1629" s="37">
        <v>9.2729377999999993</v>
      </c>
      <c r="Q1629" s="38">
        <f>P1629/(INDEX(Installed_Capacity!$AJ$15:$AU$20,MATCH(Source_Data!B1629,Installed_Capacity!$AI$15:$AI$20,0),MATCH(Source_Data!C1629,Installed_Capacity!$AJ$14:$AU$14,0)))</f>
        <v>1.011225496183206E-2</v>
      </c>
      <c r="R1629" s="63">
        <v>94.126893300000006</v>
      </c>
      <c r="S1629" s="42">
        <v>4.3314656999999999</v>
      </c>
      <c r="T1629" s="42">
        <f>R1629/(INDEX(Installed_Capacity!$H$25:$S$30,MATCH(Source_Data!B1629,Installed_Capacity!$G$25:$G$30,0),MATCH(Source_Data!C1629,Installed_Capacity!$H$24:$S$24,0)))</f>
        <v>6.8851505595786705E-2</v>
      </c>
      <c r="U1629" s="43">
        <f>S1629/(INDEX(Installed_Capacity!$H$33:$S$38,MATCH(Source_Data!B1629,Installed_Capacity!$G$33:$G$38,0),MATCH(Source_Data!C1629,Installed_Capacity!$H$32:$S$32,0)))</f>
        <v>1.2710781433866146E-3</v>
      </c>
      <c r="V1629" s="21"/>
      <c r="W1629" s="2"/>
    </row>
    <row r="1630" spans="1:23" x14ac:dyDescent="0.25">
      <c r="A1630" s="17">
        <v>42803</v>
      </c>
      <c r="B1630" s="19">
        <v>2017</v>
      </c>
      <c r="C1630" s="19">
        <v>3</v>
      </c>
      <c r="D1630" s="19">
        <v>9</v>
      </c>
      <c r="E1630" s="19">
        <v>20</v>
      </c>
      <c r="F1630" s="69">
        <v>28329</v>
      </c>
      <c r="G1630" s="52">
        <f t="shared" si="25"/>
        <v>28649</v>
      </c>
      <c r="H1630" s="34">
        <v>0</v>
      </c>
      <c r="I1630" s="35">
        <v>2.1136800000000001E-2</v>
      </c>
      <c r="J1630" s="35">
        <f>H1630/(INDEX(Installed_Capacity!$H$6:$S$11,MATCH(Source_Data!B1630,Installed_Capacity!$G$6:$G$11,0),MATCH(Source_Data!C1630,Installed_Capacity!$H$5:$S$5,0)))</f>
        <v>0</v>
      </c>
      <c r="K1630" s="36">
        <f>I1630/(INDEX(Installed_Capacity!$H$15:$S$20,MATCH(Source_Data!B1630,Installed_Capacity!$G$15:$G$20,0),MATCH(Source_Data!C1630,Installed_Capacity!$H$14:$S$14,0)))</f>
        <v>5.5501929995010898E-6</v>
      </c>
      <c r="L1630" s="39">
        <v>0</v>
      </c>
      <c r="M1630" s="40">
        <v>0</v>
      </c>
      <c r="N1630" s="40">
        <f>L1630/(INDEX(Installed_Capacity!$V$6:$AG$11,MATCH(Source_Data!B1630,Installed_Capacity!$U$6:$U$11,0),MATCH(Source_Data!C1630,Installed_Capacity!$V$5:$AG$5,0)))</f>
        <v>0</v>
      </c>
      <c r="O1630" s="41">
        <f>M1630/(INDEX(Installed_Capacity!$V$15:$AG$20,MATCH(Source_Data!B1630,Installed_Capacity!$U$15:$U$20,0),MATCH(Source_Data!C1630,Installed_Capacity!$V$14:$AG$14,0)))</f>
        <v>0</v>
      </c>
      <c r="P1630" s="37">
        <v>0</v>
      </c>
      <c r="Q1630" s="38">
        <f>P1630/(INDEX(Installed_Capacity!$AJ$15:$AU$20,MATCH(Source_Data!B1630,Installed_Capacity!$AI$15:$AI$20,0),MATCH(Source_Data!C1630,Installed_Capacity!$AJ$14:$AU$14,0)))</f>
        <v>0</v>
      </c>
      <c r="R1630" s="63">
        <v>93.667646599999998</v>
      </c>
      <c r="S1630" s="42">
        <v>14.6951713</v>
      </c>
      <c r="T1630" s="42">
        <f>R1630/(INDEX(Installed_Capacity!$H$25:$S$30,MATCH(Source_Data!B1630,Installed_Capacity!$G$25:$G$30,0),MATCH(Source_Data!C1630,Installed_Capacity!$H$24:$S$24,0)))</f>
        <v>6.851557793870236E-2</v>
      </c>
      <c r="U1630" s="43">
        <f>S1630/(INDEX(Installed_Capacity!$H$33:$S$38,MATCH(Source_Data!B1630,Installed_Capacity!$G$33:$G$38,0),MATCH(Source_Data!C1630,Installed_Capacity!$H$32:$S$32,0)))</f>
        <v>4.3123303626188851E-3</v>
      </c>
      <c r="V1630" s="21"/>
      <c r="W1630" s="2"/>
    </row>
    <row r="1631" spans="1:23" x14ac:dyDescent="0.25">
      <c r="A1631" s="17">
        <v>42803</v>
      </c>
      <c r="B1631" s="19">
        <v>2017</v>
      </c>
      <c r="C1631" s="19">
        <v>3</v>
      </c>
      <c r="D1631" s="19">
        <v>9</v>
      </c>
      <c r="E1631" s="19">
        <v>21</v>
      </c>
      <c r="F1631" s="69">
        <v>27277</v>
      </c>
      <c r="G1631" s="52">
        <f t="shared" si="25"/>
        <v>28649</v>
      </c>
      <c r="H1631" s="34">
        <v>0</v>
      </c>
      <c r="I1631" s="35">
        <v>2.0319E-2</v>
      </c>
      <c r="J1631" s="35">
        <f>H1631/(INDEX(Installed_Capacity!$H$6:$S$11,MATCH(Source_Data!B1631,Installed_Capacity!$G$6:$G$11,0),MATCH(Source_Data!C1631,Installed_Capacity!$H$5:$S$5,0)))</f>
        <v>0</v>
      </c>
      <c r="K1631" s="36">
        <f>I1631/(INDEX(Installed_Capacity!$H$15:$S$20,MATCH(Source_Data!B1631,Installed_Capacity!$G$15:$G$20,0),MATCH(Source_Data!C1631,Installed_Capacity!$H$14:$S$14,0)))</f>
        <v>5.3354515137988077E-6</v>
      </c>
      <c r="L1631" s="39">
        <v>0</v>
      </c>
      <c r="M1631" s="40">
        <v>0</v>
      </c>
      <c r="N1631" s="40">
        <f>L1631/(INDEX(Installed_Capacity!$V$6:$AG$11,MATCH(Source_Data!B1631,Installed_Capacity!$U$6:$U$11,0),MATCH(Source_Data!C1631,Installed_Capacity!$V$5:$AG$5,0)))</f>
        <v>0</v>
      </c>
      <c r="O1631" s="41">
        <f>M1631/(INDEX(Installed_Capacity!$V$15:$AG$20,MATCH(Source_Data!B1631,Installed_Capacity!$U$15:$U$20,0),MATCH(Source_Data!C1631,Installed_Capacity!$V$14:$AG$14,0)))</f>
        <v>0</v>
      </c>
      <c r="P1631" s="37">
        <v>0</v>
      </c>
      <c r="Q1631" s="38">
        <f>P1631/(INDEX(Installed_Capacity!$AJ$15:$AU$20,MATCH(Source_Data!B1631,Installed_Capacity!$AI$15:$AI$20,0),MATCH(Source_Data!C1631,Installed_Capacity!$AJ$14:$AU$14,0)))</f>
        <v>0</v>
      </c>
      <c r="R1631" s="63">
        <v>150.88122999999999</v>
      </c>
      <c r="S1631" s="42">
        <v>13.3456341</v>
      </c>
      <c r="T1631" s="42">
        <f>R1631/(INDEX(Installed_Capacity!$H$25:$S$30,MATCH(Source_Data!B1631,Installed_Capacity!$G$25:$G$30,0),MATCH(Source_Data!C1631,Installed_Capacity!$H$24:$S$24,0)))</f>
        <v>0.11036590593226538</v>
      </c>
      <c r="U1631" s="43">
        <f>S1631/(INDEX(Installed_Capacity!$H$33:$S$38,MATCH(Source_Data!B1631,Installed_Capacity!$G$33:$G$38,0),MATCH(Source_Data!C1631,Installed_Capacity!$H$32:$S$32,0)))</f>
        <v>3.91630570089591E-3</v>
      </c>
      <c r="V1631" s="21"/>
      <c r="W1631" s="2"/>
    </row>
    <row r="1632" spans="1:23" x14ac:dyDescent="0.25">
      <c r="A1632" s="17">
        <v>42803</v>
      </c>
      <c r="B1632" s="19">
        <v>2017</v>
      </c>
      <c r="C1632" s="19">
        <v>3</v>
      </c>
      <c r="D1632" s="19">
        <v>9</v>
      </c>
      <c r="E1632" s="19">
        <v>22</v>
      </c>
      <c r="F1632" s="69">
        <v>25642</v>
      </c>
      <c r="G1632" s="52">
        <f t="shared" si="25"/>
        <v>28649</v>
      </c>
      <c r="H1632" s="34">
        <v>0</v>
      </c>
      <c r="I1632" s="35">
        <v>1.40576E-2</v>
      </c>
      <c r="J1632" s="35">
        <f>H1632/(INDEX(Installed_Capacity!$H$6:$S$11,MATCH(Source_Data!B1632,Installed_Capacity!$G$6:$G$11,0),MATCH(Source_Data!C1632,Installed_Capacity!$H$5:$S$5,0)))</f>
        <v>0</v>
      </c>
      <c r="K1632" s="36">
        <f>I1632/(INDEX(Installed_Capacity!$H$15:$S$20,MATCH(Source_Data!B1632,Installed_Capacity!$G$15:$G$20,0),MATCH(Source_Data!C1632,Installed_Capacity!$H$14:$S$14,0)))</f>
        <v>3.6913058319985292E-6</v>
      </c>
      <c r="L1632" s="39">
        <v>0</v>
      </c>
      <c r="M1632" s="40">
        <v>0</v>
      </c>
      <c r="N1632" s="40">
        <f>L1632/(INDEX(Installed_Capacity!$V$6:$AG$11,MATCH(Source_Data!B1632,Installed_Capacity!$U$6:$U$11,0),MATCH(Source_Data!C1632,Installed_Capacity!$V$5:$AG$5,0)))</f>
        <v>0</v>
      </c>
      <c r="O1632" s="41">
        <f>M1632/(INDEX(Installed_Capacity!$V$15:$AG$20,MATCH(Source_Data!B1632,Installed_Capacity!$U$15:$U$20,0),MATCH(Source_Data!C1632,Installed_Capacity!$V$14:$AG$14,0)))</f>
        <v>0</v>
      </c>
      <c r="P1632" s="37">
        <v>0</v>
      </c>
      <c r="Q1632" s="38">
        <f>P1632/(INDEX(Installed_Capacity!$AJ$15:$AU$20,MATCH(Source_Data!B1632,Installed_Capacity!$AI$15:$AI$20,0),MATCH(Source_Data!C1632,Installed_Capacity!$AJ$14:$AU$14,0)))</f>
        <v>0</v>
      </c>
      <c r="R1632" s="63">
        <v>224.60004989999999</v>
      </c>
      <c r="S1632" s="42">
        <v>18.886665799999999</v>
      </c>
      <c r="T1632" s="42">
        <f>R1632/(INDEX(Installed_Capacity!$H$25:$S$30,MATCH(Source_Data!B1632,Installed_Capacity!$G$25:$G$30,0),MATCH(Source_Data!C1632,Installed_Capacity!$H$24:$S$24,0)))</f>
        <v>0.16428940816326532</v>
      </c>
      <c r="U1632" s="43">
        <f>S1632/(INDEX(Installed_Capacity!$H$33:$S$38,MATCH(Source_Data!B1632,Installed_Capacity!$G$33:$G$38,0),MATCH(Source_Data!C1632,Installed_Capacity!$H$32:$S$32,0)))</f>
        <v>5.5423336492835366E-3</v>
      </c>
      <c r="V1632" s="21"/>
      <c r="W1632" s="2"/>
    </row>
    <row r="1633" spans="1:23" x14ac:dyDescent="0.25">
      <c r="A1633" s="17">
        <v>42803</v>
      </c>
      <c r="B1633" s="19">
        <v>2017</v>
      </c>
      <c r="C1633" s="19">
        <v>3</v>
      </c>
      <c r="D1633" s="19">
        <v>9</v>
      </c>
      <c r="E1633" s="19">
        <v>23</v>
      </c>
      <c r="F1633" s="69">
        <v>23562</v>
      </c>
      <c r="G1633" s="52">
        <f t="shared" si="25"/>
        <v>28649</v>
      </c>
      <c r="H1633" s="34">
        <v>0</v>
      </c>
      <c r="I1633" s="35">
        <v>1.1046E-2</v>
      </c>
      <c r="J1633" s="35">
        <f>H1633/(INDEX(Installed_Capacity!$H$6:$S$11,MATCH(Source_Data!B1633,Installed_Capacity!$G$6:$G$11,0),MATCH(Source_Data!C1633,Installed_Capacity!$H$5:$S$5,0)))</f>
        <v>0</v>
      </c>
      <c r="K1633" s="36">
        <f>I1633/(INDEX(Installed_Capacity!$H$15:$S$20,MATCH(Source_Data!B1633,Installed_Capacity!$G$15:$G$20,0),MATCH(Source_Data!C1633,Installed_Capacity!$H$14:$S$14,0)))</f>
        <v>2.9005067878055823E-6</v>
      </c>
      <c r="L1633" s="39">
        <v>0</v>
      </c>
      <c r="M1633" s="40">
        <v>0</v>
      </c>
      <c r="N1633" s="40">
        <f>L1633/(INDEX(Installed_Capacity!$V$6:$AG$11,MATCH(Source_Data!B1633,Installed_Capacity!$U$6:$U$11,0),MATCH(Source_Data!C1633,Installed_Capacity!$V$5:$AG$5,0)))</f>
        <v>0</v>
      </c>
      <c r="O1633" s="41">
        <f>M1633/(INDEX(Installed_Capacity!$V$15:$AG$20,MATCH(Source_Data!B1633,Installed_Capacity!$U$15:$U$20,0),MATCH(Source_Data!C1633,Installed_Capacity!$V$14:$AG$14,0)))</f>
        <v>0</v>
      </c>
      <c r="P1633" s="37">
        <v>0</v>
      </c>
      <c r="Q1633" s="38">
        <f>P1633/(INDEX(Installed_Capacity!$AJ$15:$AU$20,MATCH(Source_Data!B1633,Installed_Capacity!$AI$15:$AI$20,0),MATCH(Source_Data!C1633,Installed_Capacity!$AJ$14:$AU$14,0)))</f>
        <v>0</v>
      </c>
      <c r="R1633" s="63">
        <v>368.07840700000003</v>
      </c>
      <c r="S1633" s="42">
        <v>90.177357803999996</v>
      </c>
      <c r="T1633" s="42">
        <f>R1633/(INDEX(Installed_Capacity!$H$25:$S$30,MATCH(Source_Data!B1633,Installed_Capacity!$G$25:$G$30,0),MATCH(Source_Data!C1633,Installed_Capacity!$H$24:$S$24,0)))</f>
        <v>0.26924029478458056</v>
      </c>
      <c r="U1633" s="43">
        <f>S1633/(INDEX(Installed_Capacity!$H$33:$S$38,MATCH(Source_Data!B1633,Installed_Capacity!$G$33:$G$38,0),MATCH(Source_Data!C1633,Installed_Capacity!$H$32:$S$32,0)))</f>
        <v>2.6462744131396161E-2</v>
      </c>
      <c r="V1633" s="21"/>
      <c r="W1633" s="2"/>
    </row>
    <row r="1634" spans="1:23" x14ac:dyDescent="0.25">
      <c r="A1634" s="17">
        <v>42803</v>
      </c>
      <c r="B1634" s="19">
        <v>2017</v>
      </c>
      <c r="C1634" s="19">
        <v>3</v>
      </c>
      <c r="D1634" s="19">
        <v>9</v>
      </c>
      <c r="E1634" s="19">
        <v>24</v>
      </c>
      <c r="F1634" s="69">
        <v>21703</v>
      </c>
      <c r="G1634" s="52">
        <f t="shared" si="25"/>
        <v>28649</v>
      </c>
      <c r="H1634" s="34">
        <v>0</v>
      </c>
      <c r="I1634" s="35">
        <v>2.9110999999999998E-3</v>
      </c>
      <c r="J1634" s="35">
        <f>H1634/(INDEX(Installed_Capacity!$H$6:$S$11,MATCH(Source_Data!B1634,Installed_Capacity!$G$6:$G$11,0),MATCH(Source_Data!C1634,Installed_Capacity!$H$5:$S$5,0)))</f>
        <v>0</v>
      </c>
      <c r="K1634" s="36">
        <f>I1634/(INDEX(Installed_Capacity!$H$15:$S$20,MATCH(Source_Data!B1634,Installed_Capacity!$G$15:$G$20,0),MATCH(Source_Data!C1634,Installed_Capacity!$H$14:$S$14,0)))</f>
        <v>7.6440931649292326E-7</v>
      </c>
      <c r="L1634" s="39">
        <v>0</v>
      </c>
      <c r="M1634" s="40">
        <v>0</v>
      </c>
      <c r="N1634" s="40">
        <f>L1634/(INDEX(Installed_Capacity!$V$6:$AG$11,MATCH(Source_Data!B1634,Installed_Capacity!$U$6:$U$11,0),MATCH(Source_Data!C1634,Installed_Capacity!$V$5:$AG$5,0)))</f>
        <v>0</v>
      </c>
      <c r="O1634" s="41">
        <f>M1634/(INDEX(Installed_Capacity!$V$15:$AG$20,MATCH(Source_Data!B1634,Installed_Capacity!$U$15:$U$20,0),MATCH(Source_Data!C1634,Installed_Capacity!$V$14:$AG$14,0)))</f>
        <v>0</v>
      </c>
      <c r="P1634" s="37">
        <v>0</v>
      </c>
      <c r="Q1634" s="38">
        <f>P1634/(INDEX(Installed_Capacity!$AJ$15:$AU$20,MATCH(Source_Data!B1634,Installed_Capacity!$AI$15:$AI$20,0),MATCH(Source_Data!C1634,Installed_Capacity!$AJ$14:$AU$14,0)))</f>
        <v>0</v>
      </c>
      <c r="R1634" s="63">
        <v>371.54353470000001</v>
      </c>
      <c r="S1634" s="42">
        <v>450.10390419999999</v>
      </c>
      <c r="T1634" s="42">
        <f>R1634/(INDEX(Installed_Capacity!$H$25:$S$30,MATCH(Source_Data!B1634,Installed_Capacity!$G$25:$G$30,0),MATCH(Source_Data!C1634,Installed_Capacity!$H$24:$S$24,0)))</f>
        <v>0.27177495040596888</v>
      </c>
      <c r="U1634" s="43">
        <f>S1634/(INDEX(Installed_Capacity!$H$33:$S$38,MATCH(Source_Data!B1634,Installed_Capacity!$G$33:$G$38,0),MATCH(Source_Data!C1634,Installed_Capacity!$H$32:$S$32,0)))</f>
        <v>0.13208398138339239</v>
      </c>
      <c r="V1634" s="21"/>
      <c r="W1634" s="2"/>
    </row>
    <row r="1635" spans="1:23" x14ac:dyDescent="0.25">
      <c r="A1635" s="17">
        <v>42804</v>
      </c>
      <c r="B1635" s="19">
        <v>2017</v>
      </c>
      <c r="C1635" s="19">
        <v>3</v>
      </c>
      <c r="D1635" s="19">
        <v>10</v>
      </c>
      <c r="E1635" s="19">
        <v>1</v>
      </c>
      <c r="F1635" s="69">
        <v>20466</v>
      </c>
      <c r="G1635" s="52">
        <f t="shared" si="25"/>
        <v>27834</v>
      </c>
      <c r="H1635" s="34">
        <v>0</v>
      </c>
      <c r="I1635" s="35">
        <v>2.8850000000000002E-4</v>
      </c>
      <c r="J1635" s="35">
        <f>H1635/(INDEX(Installed_Capacity!$H$6:$S$11,MATCH(Source_Data!B1635,Installed_Capacity!$G$6:$G$11,0),MATCH(Source_Data!C1635,Installed_Capacity!$H$5:$S$5,0)))</f>
        <v>0</v>
      </c>
      <c r="K1635" s="36">
        <f>I1635/(INDEX(Installed_Capacity!$H$15:$S$20,MATCH(Source_Data!B1635,Installed_Capacity!$G$15:$G$20,0),MATCH(Source_Data!C1635,Installed_Capacity!$H$14:$S$14,0)))</f>
        <v>7.5755586482157399E-8</v>
      </c>
      <c r="L1635" s="39">
        <v>0</v>
      </c>
      <c r="M1635" s="40">
        <v>0</v>
      </c>
      <c r="N1635" s="40">
        <f>L1635/(INDEX(Installed_Capacity!$V$6:$AG$11,MATCH(Source_Data!B1635,Installed_Capacity!$U$6:$U$11,0),MATCH(Source_Data!C1635,Installed_Capacity!$V$5:$AG$5,0)))</f>
        <v>0</v>
      </c>
      <c r="O1635" s="41">
        <f>M1635/(INDEX(Installed_Capacity!$V$15:$AG$20,MATCH(Source_Data!B1635,Installed_Capacity!$U$15:$U$20,0),MATCH(Source_Data!C1635,Installed_Capacity!$V$14:$AG$14,0)))</f>
        <v>0</v>
      </c>
      <c r="P1635" s="37">
        <v>0</v>
      </c>
      <c r="Q1635" s="38">
        <f>P1635/(INDEX(Installed_Capacity!$AJ$15:$AU$20,MATCH(Source_Data!B1635,Installed_Capacity!$AI$15:$AI$20,0),MATCH(Source_Data!C1635,Installed_Capacity!$AJ$14:$AU$14,0)))</f>
        <v>0</v>
      </c>
      <c r="R1635" s="63">
        <v>388.26077800000002</v>
      </c>
      <c r="S1635" s="42">
        <v>298.6534699</v>
      </c>
      <c r="T1635" s="42">
        <f>R1635/(INDEX(Installed_Capacity!$H$25:$S$30,MATCH(Source_Data!B1635,Installed_Capacity!$G$25:$G$30,0),MATCH(Source_Data!C1635,Installed_Capacity!$H$24:$S$24,0)))</f>
        <v>0.28400320239923932</v>
      </c>
      <c r="U1635" s="43">
        <f>S1635/(INDEX(Installed_Capacity!$H$33:$S$38,MATCH(Source_Data!B1635,Installed_Capacity!$G$33:$G$38,0),MATCH(Source_Data!C1635,Installed_Capacity!$H$32:$S$32,0)))</f>
        <v>8.7640518089860939E-2</v>
      </c>
      <c r="V1635" s="21"/>
      <c r="W1635" s="2"/>
    </row>
    <row r="1636" spans="1:23" x14ac:dyDescent="0.25">
      <c r="A1636" s="17">
        <v>42804</v>
      </c>
      <c r="B1636" s="19">
        <v>2017</v>
      </c>
      <c r="C1636" s="19">
        <v>3</v>
      </c>
      <c r="D1636" s="19">
        <v>10</v>
      </c>
      <c r="E1636" s="19">
        <v>2</v>
      </c>
      <c r="F1636" s="69">
        <v>19765</v>
      </c>
      <c r="G1636" s="52">
        <f t="shared" si="25"/>
        <v>27834</v>
      </c>
      <c r="H1636" s="34">
        <v>0</v>
      </c>
      <c r="I1636" s="35">
        <v>-1.6750000000000001E-3</v>
      </c>
      <c r="J1636" s="35">
        <f>H1636/(INDEX(Installed_Capacity!$H$6:$S$11,MATCH(Source_Data!B1636,Installed_Capacity!$G$6:$G$11,0),MATCH(Source_Data!C1636,Installed_Capacity!$H$5:$S$5,0)))</f>
        <v>0</v>
      </c>
      <c r="K1636" s="36">
        <f>I1636/(INDEX(Installed_Capacity!$H$15:$S$20,MATCH(Source_Data!B1636,Installed_Capacity!$G$15:$G$20,0),MATCH(Source_Data!C1636,Installed_Capacity!$H$14:$S$14,0)))</f>
        <v>-4.3982879500039388E-7</v>
      </c>
      <c r="L1636" s="39">
        <v>0</v>
      </c>
      <c r="M1636" s="40">
        <v>0</v>
      </c>
      <c r="N1636" s="40">
        <f>L1636/(INDEX(Installed_Capacity!$V$6:$AG$11,MATCH(Source_Data!B1636,Installed_Capacity!$U$6:$U$11,0),MATCH(Source_Data!C1636,Installed_Capacity!$V$5:$AG$5,0)))</f>
        <v>0</v>
      </c>
      <c r="O1636" s="41">
        <f>M1636/(INDEX(Installed_Capacity!$V$15:$AG$20,MATCH(Source_Data!B1636,Installed_Capacity!$U$15:$U$20,0),MATCH(Source_Data!C1636,Installed_Capacity!$V$14:$AG$14,0)))</f>
        <v>0</v>
      </c>
      <c r="P1636" s="37">
        <v>0</v>
      </c>
      <c r="Q1636" s="38">
        <f>P1636/(INDEX(Installed_Capacity!$AJ$15:$AU$20,MATCH(Source_Data!B1636,Installed_Capacity!$AI$15:$AI$20,0),MATCH(Source_Data!C1636,Installed_Capacity!$AJ$14:$AU$14,0)))</f>
        <v>0</v>
      </c>
      <c r="R1636" s="63">
        <v>430.50030400000003</v>
      </c>
      <c r="S1636" s="42">
        <v>147.91673340400001</v>
      </c>
      <c r="T1636" s="42">
        <f>R1636/(INDEX(Installed_Capacity!$H$25:$S$30,MATCH(Source_Data!B1636,Installed_Capacity!$G$25:$G$30,0),MATCH(Source_Data!C1636,Installed_Capacity!$H$24:$S$24,0)))</f>
        <v>0.31490037597834836</v>
      </c>
      <c r="U1636" s="43">
        <f>S1636/(INDEX(Installed_Capacity!$H$33:$S$38,MATCH(Source_Data!B1636,Installed_Capacity!$G$33:$G$38,0),MATCH(Source_Data!C1636,Installed_Capacity!$H$32:$S$32,0)))</f>
        <v>4.340649098778946E-2</v>
      </c>
      <c r="V1636" s="21"/>
      <c r="W1636" s="2"/>
    </row>
    <row r="1637" spans="1:23" x14ac:dyDescent="0.25">
      <c r="A1637" s="17">
        <v>42804</v>
      </c>
      <c r="B1637" s="19">
        <v>2017</v>
      </c>
      <c r="C1637" s="19">
        <v>3</v>
      </c>
      <c r="D1637" s="19">
        <v>10</v>
      </c>
      <c r="E1637" s="19">
        <v>3</v>
      </c>
      <c r="F1637" s="69">
        <v>19332</v>
      </c>
      <c r="G1637" s="52">
        <f t="shared" si="25"/>
        <v>27834</v>
      </c>
      <c r="H1637" s="34">
        <v>0</v>
      </c>
      <c r="I1637" s="35">
        <v>-5.1739999999999998E-3</v>
      </c>
      <c r="J1637" s="35">
        <f>H1637/(INDEX(Installed_Capacity!$H$6:$S$11,MATCH(Source_Data!B1637,Installed_Capacity!$G$6:$G$11,0),MATCH(Source_Data!C1637,Installed_Capacity!$H$5:$S$5,0)))</f>
        <v>0</v>
      </c>
      <c r="K1637" s="36">
        <f>I1637/(INDEX(Installed_Capacity!$H$15:$S$20,MATCH(Source_Data!B1637,Installed_Capacity!$G$15:$G$20,0),MATCH(Source_Data!C1637,Installed_Capacity!$H$14:$S$14,0)))</f>
        <v>-1.3586114539295748E-6</v>
      </c>
      <c r="L1637" s="39">
        <v>0</v>
      </c>
      <c r="M1637" s="40">
        <v>0</v>
      </c>
      <c r="N1637" s="40">
        <f>L1637/(INDEX(Installed_Capacity!$V$6:$AG$11,MATCH(Source_Data!B1637,Installed_Capacity!$U$6:$U$11,0),MATCH(Source_Data!C1637,Installed_Capacity!$V$5:$AG$5,0)))</f>
        <v>0</v>
      </c>
      <c r="O1637" s="41">
        <f>M1637/(INDEX(Installed_Capacity!$V$15:$AG$20,MATCH(Source_Data!B1637,Installed_Capacity!$U$15:$U$20,0),MATCH(Source_Data!C1637,Installed_Capacity!$V$14:$AG$14,0)))</f>
        <v>0</v>
      </c>
      <c r="P1637" s="37">
        <v>0</v>
      </c>
      <c r="Q1637" s="38">
        <f>P1637/(INDEX(Installed_Capacity!$AJ$15:$AU$20,MATCH(Source_Data!B1637,Installed_Capacity!$AI$15:$AI$20,0),MATCH(Source_Data!C1637,Installed_Capacity!$AJ$14:$AU$14,0)))</f>
        <v>0</v>
      </c>
      <c r="R1637" s="63">
        <v>317.28560759999999</v>
      </c>
      <c r="S1637" s="42">
        <v>99.192022003999995</v>
      </c>
      <c r="T1637" s="42">
        <f>R1637/(INDEX(Installed_Capacity!$H$25:$S$30,MATCH(Source_Data!B1637,Installed_Capacity!$G$25:$G$30,0),MATCH(Source_Data!C1637,Installed_Capacity!$H$24:$S$24,0)))</f>
        <v>0.23208661224489796</v>
      </c>
      <c r="U1637" s="43">
        <f>S1637/(INDEX(Installed_Capacity!$H$33:$S$38,MATCH(Source_Data!B1637,Installed_Capacity!$G$33:$G$38,0),MATCH(Source_Data!C1637,Installed_Capacity!$H$32:$S$32,0)))</f>
        <v>2.9108117182506728E-2</v>
      </c>
      <c r="V1637" s="21"/>
      <c r="W1637" s="2"/>
    </row>
    <row r="1638" spans="1:23" x14ac:dyDescent="0.25">
      <c r="A1638" s="17">
        <v>42804</v>
      </c>
      <c r="B1638" s="19">
        <v>2017</v>
      </c>
      <c r="C1638" s="19">
        <v>3</v>
      </c>
      <c r="D1638" s="19">
        <v>10</v>
      </c>
      <c r="E1638" s="19">
        <v>4</v>
      </c>
      <c r="F1638" s="69">
        <v>19215</v>
      </c>
      <c r="G1638" s="52">
        <f t="shared" si="25"/>
        <v>27834</v>
      </c>
      <c r="H1638" s="34">
        <v>0</v>
      </c>
      <c r="I1638" s="35">
        <v>-6.0092000000000001E-3</v>
      </c>
      <c r="J1638" s="35">
        <f>H1638/(INDEX(Installed_Capacity!$H$6:$S$11,MATCH(Source_Data!B1638,Installed_Capacity!$G$6:$G$11,0),MATCH(Source_Data!C1638,Installed_Capacity!$H$5:$S$5,0)))</f>
        <v>0</v>
      </c>
      <c r="K1638" s="36">
        <f>I1638/(INDEX(Installed_Capacity!$H$15:$S$20,MATCH(Source_Data!B1638,Installed_Capacity!$G$15:$G$20,0),MATCH(Source_Data!C1638,Installed_Capacity!$H$14:$S$14,0)))</f>
        <v>-1.5779219074127563E-6</v>
      </c>
      <c r="L1638" s="39">
        <v>0</v>
      </c>
      <c r="M1638" s="40">
        <v>0</v>
      </c>
      <c r="N1638" s="40">
        <f>L1638/(INDEX(Installed_Capacity!$V$6:$AG$11,MATCH(Source_Data!B1638,Installed_Capacity!$U$6:$U$11,0),MATCH(Source_Data!C1638,Installed_Capacity!$V$5:$AG$5,0)))</f>
        <v>0</v>
      </c>
      <c r="O1638" s="41">
        <f>M1638/(INDEX(Installed_Capacity!$V$15:$AG$20,MATCH(Source_Data!B1638,Installed_Capacity!$U$15:$U$20,0),MATCH(Source_Data!C1638,Installed_Capacity!$V$14:$AG$14,0)))</f>
        <v>0</v>
      </c>
      <c r="P1638" s="37">
        <v>0</v>
      </c>
      <c r="Q1638" s="38">
        <f>P1638/(INDEX(Installed_Capacity!$AJ$15:$AU$20,MATCH(Source_Data!B1638,Installed_Capacity!$AI$15:$AI$20,0),MATCH(Source_Data!C1638,Installed_Capacity!$AJ$14:$AU$14,0)))</f>
        <v>0</v>
      </c>
      <c r="R1638" s="63">
        <v>255.65931079999999</v>
      </c>
      <c r="S1638" s="42">
        <v>94.006264000000002</v>
      </c>
      <c r="T1638" s="42">
        <f>R1638/(INDEX(Installed_Capacity!$H$25:$S$30,MATCH(Source_Data!B1638,Installed_Capacity!$G$25:$G$30,0),MATCH(Source_Data!C1638,Installed_Capacity!$H$24:$S$24,0)))</f>
        <v>0.18700849301441005</v>
      </c>
      <c r="U1638" s="43">
        <f>S1638/(INDEX(Installed_Capacity!$H$33:$S$38,MATCH(Source_Data!B1638,Installed_Capacity!$G$33:$G$38,0),MATCH(Source_Data!C1638,Installed_Capacity!$H$32:$S$32,0)))</f>
        <v>2.7586345082181291E-2</v>
      </c>
      <c r="V1638" s="21"/>
      <c r="W1638" s="2"/>
    </row>
    <row r="1639" spans="1:23" x14ac:dyDescent="0.25">
      <c r="A1639" s="17">
        <v>42804</v>
      </c>
      <c r="B1639" s="19">
        <v>2017</v>
      </c>
      <c r="C1639" s="19">
        <v>3</v>
      </c>
      <c r="D1639" s="19">
        <v>10</v>
      </c>
      <c r="E1639" s="19">
        <v>5</v>
      </c>
      <c r="F1639" s="69">
        <v>19703</v>
      </c>
      <c r="G1639" s="52">
        <f t="shared" si="25"/>
        <v>27834</v>
      </c>
      <c r="H1639" s="34">
        <v>0</v>
      </c>
      <c r="I1639" s="35">
        <v>-5.5462000000000003E-3</v>
      </c>
      <c r="J1639" s="35">
        <f>H1639/(INDEX(Installed_Capacity!$H$6:$S$11,MATCH(Source_Data!B1639,Installed_Capacity!$G$6:$G$11,0),MATCH(Source_Data!C1639,Installed_Capacity!$H$5:$S$5,0)))</f>
        <v>0</v>
      </c>
      <c r="K1639" s="36">
        <f>I1639/(INDEX(Installed_Capacity!$H$15:$S$20,MATCH(Source_Data!B1639,Installed_Capacity!$G$15:$G$20,0),MATCH(Source_Data!C1639,Installed_Capacity!$H$14:$S$14,0)))</f>
        <v>-1.4563453509439908E-6</v>
      </c>
      <c r="L1639" s="39">
        <v>0</v>
      </c>
      <c r="M1639" s="40">
        <v>0</v>
      </c>
      <c r="N1639" s="40">
        <f>L1639/(INDEX(Installed_Capacity!$V$6:$AG$11,MATCH(Source_Data!B1639,Installed_Capacity!$U$6:$U$11,0),MATCH(Source_Data!C1639,Installed_Capacity!$V$5:$AG$5,0)))</f>
        <v>0</v>
      </c>
      <c r="O1639" s="41">
        <f>M1639/(INDEX(Installed_Capacity!$V$15:$AG$20,MATCH(Source_Data!B1639,Installed_Capacity!$U$15:$U$20,0),MATCH(Source_Data!C1639,Installed_Capacity!$V$14:$AG$14,0)))</f>
        <v>0</v>
      </c>
      <c r="P1639" s="37">
        <v>0</v>
      </c>
      <c r="Q1639" s="38">
        <f>P1639/(INDEX(Installed_Capacity!$AJ$15:$AU$20,MATCH(Source_Data!B1639,Installed_Capacity!$AI$15:$AI$20,0),MATCH(Source_Data!C1639,Installed_Capacity!$AJ$14:$AU$14,0)))</f>
        <v>0</v>
      </c>
      <c r="R1639" s="63">
        <v>176.64746650000001</v>
      </c>
      <c r="S1639" s="42">
        <v>142.98033340399999</v>
      </c>
      <c r="T1639" s="42">
        <f>R1639/(INDEX(Installed_Capacity!$H$25:$S$30,MATCH(Source_Data!B1639,Installed_Capacity!$G$25:$G$30,0),MATCH(Source_Data!C1639,Installed_Capacity!$H$24:$S$24,0)))</f>
        <v>0.12921327371808941</v>
      </c>
      <c r="U1639" s="43">
        <f>S1639/(INDEX(Installed_Capacity!$H$33:$S$38,MATCH(Source_Data!B1639,Installed_Capacity!$G$33:$G$38,0),MATCH(Source_Data!C1639,Installed_Capacity!$H$32:$S$32,0)))</f>
        <v>4.1957893542584321E-2</v>
      </c>
      <c r="V1639" s="21"/>
      <c r="W1639" s="2"/>
    </row>
    <row r="1640" spans="1:23" x14ac:dyDescent="0.25">
      <c r="A1640" s="17">
        <v>42804</v>
      </c>
      <c r="B1640" s="19">
        <v>2017</v>
      </c>
      <c r="C1640" s="19">
        <v>3</v>
      </c>
      <c r="D1640" s="19">
        <v>10</v>
      </c>
      <c r="E1640" s="19">
        <v>6</v>
      </c>
      <c r="F1640" s="69">
        <v>21127</v>
      </c>
      <c r="G1640" s="52">
        <f t="shared" si="25"/>
        <v>27834</v>
      </c>
      <c r="H1640" s="34">
        <v>0</v>
      </c>
      <c r="I1640" s="35">
        <v>1.5708312</v>
      </c>
      <c r="J1640" s="35">
        <f>H1640/(INDEX(Installed_Capacity!$H$6:$S$11,MATCH(Source_Data!B1640,Installed_Capacity!$G$6:$G$11,0),MATCH(Source_Data!C1640,Installed_Capacity!$H$5:$S$5,0)))</f>
        <v>0</v>
      </c>
      <c r="K1640" s="36">
        <f>I1640/(INDEX(Installed_Capacity!$H$15:$S$20,MATCH(Source_Data!B1640,Installed_Capacity!$G$15:$G$20,0),MATCH(Source_Data!C1640,Installed_Capacity!$H$14:$S$14,0)))</f>
        <v>4.1247569781792398E-4</v>
      </c>
      <c r="L1640" s="39">
        <v>0</v>
      </c>
      <c r="M1640" s="40">
        <v>3.9351000000000004E-3</v>
      </c>
      <c r="N1640" s="40">
        <f>L1640/(INDEX(Installed_Capacity!$V$6:$AG$11,MATCH(Source_Data!B1640,Installed_Capacity!$U$6:$U$11,0),MATCH(Source_Data!C1640,Installed_Capacity!$V$5:$AG$5,0)))</f>
        <v>0</v>
      </c>
      <c r="O1640" s="41">
        <f>M1640/(INDEX(Installed_Capacity!$V$15:$AG$20,MATCH(Source_Data!B1640,Installed_Capacity!$U$15:$U$20,0),MATCH(Source_Data!C1640,Installed_Capacity!$V$14:$AG$14,0)))</f>
        <v>1.5845295858583829E-6</v>
      </c>
      <c r="P1640" s="37">
        <v>0</v>
      </c>
      <c r="Q1640" s="38">
        <f>P1640/(INDEX(Installed_Capacity!$AJ$15:$AU$20,MATCH(Source_Data!B1640,Installed_Capacity!$AI$15:$AI$20,0),MATCH(Source_Data!C1640,Installed_Capacity!$AJ$14:$AU$14,0)))</f>
        <v>0</v>
      </c>
      <c r="R1640" s="63">
        <v>125.3170659</v>
      </c>
      <c r="S1640" s="42">
        <v>165.77781250000001</v>
      </c>
      <c r="T1640" s="42">
        <f>R1640/(INDEX(Installed_Capacity!$H$25:$S$30,MATCH(Source_Data!B1640,Installed_Capacity!$G$25:$G$30,0),MATCH(Source_Data!C1640,Installed_Capacity!$H$24:$S$24,0)))</f>
        <v>9.166634913320168E-2</v>
      </c>
      <c r="U1640" s="43">
        <f>S1640/(INDEX(Installed_Capacity!$H$33:$S$38,MATCH(Source_Data!B1640,Installed_Capacity!$G$33:$G$38,0),MATCH(Source_Data!C1640,Installed_Capacity!$H$32:$S$32,0)))</f>
        <v>4.8647863961428651E-2</v>
      </c>
      <c r="V1640" s="21"/>
      <c r="W1640" s="2"/>
    </row>
    <row r="1641" spans="1:23" x14ac:dyDescent="0.25">
      <c r="A1641" s="17">
        <v>42804</v>
      </c>
      <c r="B1641" s="19">
        <v>2017</v>
      </c>
      <c r="C1641" s="19">
        <v>3</v>
      </c>
      <c r="D1641" s="19">
        <v>10</v>
      </c>
      <c r="E1641" s="19">
        <v>7</v>
      </c>
      <c r="F1641" s="69">
        <v>23038</v>
      </c>
      <c r="G1641" s="52">
        <f t="shared" si="25"/>
        <v>27834</v>
      </c>
      <c r="H1641" s="34">
        <v>30.6714199</v>
      </c>
      <c r="I1641" s="35">
        <v>396.38456430000002</v>
      </c>
      <c r="J1641" s="35">
        <f>H1641/(INDEX(Installed_Capacity!$H$6:$S$11,MATCH(Source_Data!B1641,Installed_Capacity!$G$6:$G$11,0),MATCH(Source_Data!C1641,Installed_Capacity!$H$5:$S$5,0)))</f>
        <v>2.0305743803294318E-2</v>
      </c>
      <c r="K1641" s="36">
        <f>I1641/(INDEX(Installed_Capacity!$H$15:$S$20,MATCH(Source_Data!B1641,Installed_Capacity!$G$15:$G$20,0),MATCH(Source_Data!C1641,Installed_Capacity!$H$14:$S$14,0)))</f>
        <v>0.10408438523750756</v>
      </c>
      <c r="L1641" s="39">
        <v>24.763547899999999</v>
      </c>
      <c r="M1641" s="40">
        <v>194.8668509</v>
      </c>
      <c r="N1641" s="40">
        <f>L1641/(INDEX(Installed_Capacity!$V$6:$AG$11,MATCH(Source_Data!B1641,Installed_Capacity!$U$6:$U$11,0),MATCH(Source_Data!C1641,Installed_Capacity!$V$5:$AG$5,0)))</f>
        <v>2.271739236929738E-2</v>
      </c>
      <c r="O1641" s="41">
        <f>M1641/(INDEX(Installed_Capacity!$V$15:$AG$20,MATCH(Source_Data!B1641,Installed_Capacity!$U$15:$U$20,0),MATCH(Source_Data!C1641,Installed_Capacity!$V$14:$AG$14,0)))</f>
        <v>7.8466186514727504E-2</v>
      </c>
      <c r="P1641" s="37">
        <v>5.5409312999999996</v>
      </c>
      <c r="Q1641" s="38">
        <f>P1641/(INDEX(Installed_Capacity!$AJ$15:$AU$20,MATCH(Source_Data!B1641,Installed_Capacity!$AI$15:$AI$20,0),MATCH(Source_Data!C1641,Installed_Capacity!$AJ$14:$AU$14,0)))</f>
        <v>6.0424550708833144E-3</v>
      </c>
      <c r="R1641" s="63">
        <v>107.9388044</v>
      </c>
      <c r="S1641" s="42">
        <v>111.005251301</v>
      </c>
      <c r="T1641" s="42">
        <f>R1641/(INDEX(Installed_Capacity!$H$25:$S$30,MATCH(Source_Data!B1641,Installed_Capacity!$G$25:$G$30,0),MATCH(Source_Data!C1641,Installed_Capacity!$H$24:$S$24,0)))</f>
        <v>7.8954578597030214E-2</v>
      </c>
      <c r="U1641" s="43">
        <f>S1641/(INDEX(Installed_Capacity!$H$33:$S$38,MATCH(Source_Data!B1641,Installed_Capacity!$G$33:$G$38,0),MATCH(Source_Data!C1641,Installed_Capacity!$H$32:$S$32,0)))</f>
        <v>3.2574735321080732E-2</v>
      </c>
      <c r="V1641" s="21"/>
      <c r="W1641" s="2"/>
    </row>
    <row r="1642" spans="1:23" x14ac:dyDescent="0.25">
      <c r="A1642" s="17">
        <v>42804</v>
      </c>
      <c r="B1642" s="19">
        <v>2017</v>
      </c>
      <c r="C1642" s="19">
        <v>3</v>
      </c>
      <c r="D1642" s="19">
        <v>10</v>
      </c>
      <c r="E1642" s="19">
        <v>8</v>
      </c>
      <c r="F1642" s="69">
        <v>24117</v>
      </c>
      <c r="G1642" s="52">
        <f t="shared" si="25"/>
        <v>27834</v>
      </c>
      <c r="H1642" s="34">
        <v>269.92382320000002</v>
      </c>
      <c r="I1642" s="35">
        <v>1833.9085044000001</v>
      </c>
      <c r="J1642" s="35">
        <f>H1642/(INDEX(Installed_Capacity!$H$6:$S$11,MATCH(Source_Data!B1642,Installed_Capacity!$G$6:$G$11,0),MATCH(Source_Data!C1642,Installed_Capacity!$H$5:$S$5,0)))</f>
        <v>0.17870069328955035</v>
      </c>
      <c r="K1642" s="36">
        <f>I1642/(INDEX(Installed_Capacity!$H$15:$S$20,MATCH(Source_Data!B1642,Installed_Capacity!$G$15:$G$20,0),MATCH(Source_Data!C1642,Installed_Capacity!$H$14:$S$14,0)))</f>
        <v>0.48155568216789646</v>
      </c>
      <c r="L1642" s="39">
        <v>213.17790239999999</v>
      </c>
      <c r="M1642" s="40">
        <v>918.15121050000005</v>
      </c>
      <c r="N1642" s="40">
        <f>L1642/(INDEX(Installed_Capacity!$V$6:$AG$11,MATCH(Source_Data!B1642,Installed_Capacity!$U$6:$U$11,0),MATCH(Source_Data!C1642,Installed_Capacity!$V$5:$AG$5,0)))</f>
        <v>0.19556349812397367</v>
      </c>
      <c r="O1642" s="41">
        <f>M1642/(INDEX(Installed_Capacity!$V$15:$AG$20,MATCH(Source_Data!B1642,Installed_Capacity!$U$15:$U$20,0),MATCH(Source_Data!C1642,Installed_Capacity!$V$14:$AG$14,0)))</f>
        <v>0.36970795083452462</v>
      </c>
      <c r="P1642" s="37">
        <v>139.07271</v>
      </c>
      <c r="Q1642" s="38">
        <f>P1642/(INDEX(Installed_Capacity!$AJ$15:$AU$20,MATCH(Source_Data!B1642,Installed_Capacity!$AI$15:$AI$20,0),MATCH(Source_Data!C1642,Installed_Capacity!$AJ$14:$AU$14,0)))</f>
        <v>0.15166053435114504</v>
      </c>
      <c r="R1642" s="63">
        <v>54.3533708</v>
      </c>
      <c r="S1642" s="42">
        <v>76.096425999999994</v>
      </c>
      <c r="T1642" s="42">
        <f>R1642/(INDEX(Installed_Capacity!$H$25:$S$30,MATCH(Source_Data!B1642,Installed_Capacity!$G$25:$G$30,0),MATCH(Source_Data!C1642,Installed_Capacity!$H$24:$S$24,0)))</f>
        <v>3.9758152878355643E-2</v>
      </c>
      <c r="U1642" s="43">
        <f>S1642/(INDEX(Installed_Capacity!$H$33:$S$38,MATCH(Source_Data!B1642,Installed_Capacity!$G$33:$G$38,0),MATCH(Source_Data!C1642,Installed_Capacity!$H$32:$S$32,0)))</f>
        <v>2.2330663700843089E-2</v>
      </c>
      <c r="V1642" s="21"/>
      <c r="W1642" s="2"/>
    </row>
    <row r="1643" spans="1:23" x14ac:dyDescent="0.25">
      <c r="A1643" s="17">
        <v>42804</v>
      </c>
      <c r="B1643" s="19">
        <v>2017</v>
      </c>
      <c r="C1643" s="19">
        <v>3</v>
      </c>
      <c r="D1643" s="19">
        <v>10</v>
      </c>
      <c r="E1643" s="19">
        <v>9</v>
      </c>
      <c r="F1643" s="69">
        <v>24456</v>
      </c>
      <c r="G1643" s="52">
        <f t="shared" si="25"/>
        <v>27834</v>
      </c>
      <c r="H1643" s="34">
        <v>637.93246869999996</v>
      </c>
      <c r="I1643" s="35">
        <v>2900.29891</v>
      </c>
      <c r="J1643" s="35">
        <f>H1643/(INDEX(Installed_Capacity!$H$6:$S$11,MATCH(Source_Data!B1643,Installed_Capacity!$G$6:$G$11,0),MATCH(Source_Data!C1643,Installed_Capacity!$H$5:$S$5,0)))</f>
        <v>0.42233758057041465</v>
      </c>
      <c r="K1643" s="36">
        <f>I1643/(INDEX(Installed_Capacity!$H$15:$S$20,MATCH(Source_Data!B1643,Installed_Capacity!$G$15:$G$20,0),MATCH(Source_Data!C1643,Installed_Capacity!$H$14:$S$14,0)))</f>
        <v>0.76157311923955562</v>
      </c>
      <c r="L1643" s="39">
        <v>459.05230390000003</v>
      </c>
      <c r="M1643" s="40">
        <v>1590.4741369000001</v>
      </c>
      <c r="N1643" s="40">
        <f>L1643/(INDEX(Installed_Capacity!$V$6:$AG$11,MATCH(Source_Data!B1643,Installed_Capacity!$U$6:$U$11,0),MATCH(Source_Data!C1643,Installed_Capacity!$V$5:$AG$5,0)))</f>
        <v>0.42112185813755076</v>
      </c>
      <c r="O1643" s="41">
        <f>M1643/(INDEX(Installed_Capacity!$V$15:$AG$20,MATCH(Source_Data!B1643,Installed_Capacity!$U$15:$U$20,0),MATCH(Source_Data!C1643,Installed_Capacity!$V$14:$AG$14,0)))</f>
        <v>0.64042929670418181</v>
      </c>
      <c r="P1643" s="37">
        <v>418.64516200000003</v>
      </c>
      <c r="Q1643" s="38">
        <f>P1643/(INDEX(Installed_Capacity!$AJ$15:$AU$20,MATCH(Source_Data!B1643,Installed_Capacity!$AI$15:$AI$20,0),MATCH(Source_Data!C1643,Installed_Capacity!$AJ$14:$AU$14,0)))</f>
        <v>0.4565377993456925</v>
      </c>
      <c r="R1643" s="63">
        <v>49.209343199999999</v>
      </c>
      <c r="S1643" s="42">
        <v>28.989920504000001</v>
      </c>
      <c r="T1643" s="42">
        <f>R1643/(INDEX(Installed_Capacity!$H$25:$S$30,MATCH(Source_Data!B1643,Installed_Capacity!$G$25:$G$30,0),MATCH(Source_Data!C1643,Installed_Capacity!$H$24:$S$24,0)))</f>
        <v>3.5995423304805797E-2</v>
      </c>
      <c r="U1643" s="43">
        <f>S1643/(INDEX(Installed_Capacity!$H$33:$S$38,MATCH(Source_Data!B1643,Installed_Capacity!$G$33:$G$38,0),MATCH(Source_Data!C1643,Installed_Capacity!$H$32:$S$32,0)))</f>
        <v>8.5071559798222274E-3</v>
      </c>
      <c r="V1643" s="21"/>
      <c r="W1643" s="2"/>
    </row>
    <row r="1644" spans="1:23" x14ac:dyDescent="0.25">
      <c r="A1644" s="17">
        <v>42804</v>
      </c>
      <c r="B1644" s="19">
        <v>2017</v>
      </c>
      <c r="C1644" s="19">
        <v>3</v>
      </c>
      <c r="D1644" s="19">
        <v>10</v>
      </c>
      <c r="E1644" s="19">
        <v>10</v>
      </c>
      <c r="F1644" s="69">
        <v>24614</v>
      </c>
      <c r="G1644" s="52">
        <f t="shared" si="25"/>
        <v>27834</v>
      </c>
      <c r="H1644" s="34">
        <v>979.70707379999999</v>
      </c>
      <c r="I1644" s="35">
        <v>3321.9553279000002</v>
      </c>
      <c r="J1644" s="35">
        <f>H1644/(INDEX(Installed_Capacity!$H$6:$S$11,MATCH(Source_Data!B1644,Installed_Capacity!$G$6:$G$11,0),MATCH(Source_Data!C1644,Installed_Capacity!$H$5:$S$5,0)))</f>
        <v>0.64860645212117995</v>
      </c>
      <c r="K1644" s="36">
        <f>I1644/(INDEX(Installed_Capacity!$H$15:$S$20,MATCH(Source_Data!B1644,Installed_Capacity!$G$15:$G$20,0),MATCH(Source_Data!C1644,Installed_Capacity!$H$14:$S$14,0)))</f>
        <v>0.87229349785993748</v>
      </c>
      <c r="L1644" s="39">
        <v>619.69056009999997</v>
      </c>
      <c r="M1644" s="40">
        <v>1834.1771071000001</v>
      </c>
      <c r="N1644" s="40">
        <f>L1644/(INDEX(Installed_Capacity!$V$6:$AG$11,MATCH(Source_Data!B1644,Installed_Capacity!$U$6:$U$11,0),MATCH(Source_Data!C1644,Installed_Capacity!$V$5:$AG$5,0)))</f>
        <v>0.56848694129734778</v>
      </c>
      <c r="O1644" s="41">
        <f>M1644/(INDEX(Installed_Capacity!$V$15:$AG$20,MATCH(Source_Data!B1644,Installed_Capacity!$U$15:$U$20,0),MATCH(Source_Data!C1644,Installed_Capacity!$V$14:$AG$14,0)))</f>
        <v>0.7385601107733194</v>
      </c>
      <c r="P1644" s="37">
        <v>420.33658350000002</v>
      </c>
      <c r="Q1644" s="38">
        <f>P1644/(INDEX(Installed_Capacity!$AJ$15:$AU$20,MATCH(Source_Data!B1644,Installed_Capacity!$AI$15:$AI$20,0),MATCH(Source_Data!C1644,Installed_Capacity!$AJ$14:$AU$14,0)))</f>
        <v>0.45838231570338062</v>
      </c>
      <c r="R1644" s="63">
        <v>9.5042501000000001</v>
      </c>
      <c r="S1644" s="42">
        <v>13.118137898000001</v>
      </c>
      <c r="T1644" s="42">
        <f>R1644/(INDEX(Installed_Capacity!$H$25:$S$30,MATCH(Source_Data!B1644,Installed_Capacity!$G$25:$G$30,0),MATCH(Source_Data!C1644,Installed_Capacity!$H$24:$S$24,0)))</f>
        <v>6.9521250091434429E-3</v>
      </c>
      <c r="U1644" s="43">
        <f>S1644/(INDEX(Installed_Capacity!$H$33:$S$38,MATCH(Source_Data!B1644,Installed_Capacity!$G$33:$G$38,0),MATCH(Source_Data!C1644,Installed_Capacity!$H$32:$S$32,0)))</f>
        <v>3.8495464396911716E-3</v>
      </c>
      <c r="V1644" s="21"/>
      <c r="W1644" s="2"/>
    </row>
    <row r="1645" spans="1:23" x14ac:dyDescent="0.25">
      <c r="A1645" s="17">
        <v>42804</v>
      </c>
      <c r="B1645" s="19">
        <v>2017</v>
      </c>
      <c r="C1645" s="19">
        <v>3</v>
      </c>
      <c r="D1645" s="19">
        <v>10</v>
      </c>
      <c r="E1645" s="19">
        <v>11</v>
      </c>
      <c r="F1645" s="69">
        <v>25261</v>
      </c>
      <c r="G1645" s="52">
        <f t="shared" si="25"/>
        <v>27834</v>
      </c>
      <c r="H1645" s="34">
        <v>1139.9300724</v>
      </c>
      <c r="I1645" s="35">
        <v>3395.2998929999999</v>
      </c>
      <c r="J1645" s="35">
        <f>H1645/(INDEX(Installed_Capacity!$H$6:$S$11,MATCH(Source_Data!B1645,Installed_Capacity!$G$6:$G$11,0),MATCH(Source_Data!C1645,Installed_Capacity!$H$5:$S$5,0)))</f>
        <v>0.75468067925427673</v>
      </c>
      <c r="K1645" s="36">
        <f>I1645/(INDEX(Installed_Capacity!$H$15:$S$20,MATCH(Source_Data!B1645,Installed_Capacity!$G$15:$G$20,0),MATCH(Source_Data!C1645,Installed_Capacity!$H$14:$S$14,0)))</f>
        <v>0.89155263319591416</v>
      </c>
      <c r="L1645" s="39">
        <v>767.15079839999999</v>
      </c>
      <c r="M1645" s="40">
        <v>1978.9400465000001</v>
      </c>
      <c r="N1645" s="40">
        <f>L1645/(INDEX(Installed_Capacity!$V$6:$AG$11,MATCH(Source_Data!B1645,Installed_Capacity!$U$6:$U$11,0),MATCH(Source_Data!C1645,Installed_Capacity!$V$5:$AG$5,0)))</f>
        <v>0.70376287614556854</v>
      </c>
      <c r="O1645" s="41">
        <f>M1645/(INDEX(Installed_Capacity!$V$15:$AG$20,MATCH(Source_Data!B1645,Installed_Capacity!$U$15:$U$20,0),MATCH(Source_Data!C1645,Installed_Capacity!$V$14:$AG$14,0)))</f>
        <v>0.79685117336769429</v>
      </c>
      <c r="P1645" s="37">
        <v>399.67772760000003</v>
      </c>
      <c r="Q1645" s="38">
        <f>P1645/(INDEX(Installed_Capacity!$AJ$15:$AU$20,MATCH(Source_Data!B1645,Installed_Capacity!$AI$15:$AI$20,0),MATCH(Source_Data!C1645,Installed_Capacity!$AJ$14:$AU$14,0)))</f>
        <v>0.43585357426390409</v>
      </c>
      <c r="R1645" s="63">
        <v>0.94190940000000001</v>
      </c>
      <c r="S1645" s="42">
        <v>11.596970303000001</v>
      </c>
      <c r="T1645" s="42">
        <f>R1645/(INDEX(Installed_Capacity!$H$25:$S$30,MATCH(Source_Data!B1645,Installed_Capacity!$G$25:$G$30,0),MATCH(Source_Data!C1645,Installed_Capacity!$H$24:$S$24,0)))</f>
        <v>6.8898354180381839E-4</v>
      </c>
      <c r="U1645" s="43">
        <f>S1645/(INDEX(Installed_Capacity!$H$33:$S$38,MATCH(Source_Data!B1645,Installed_Capacity!$G$33:$G$38,0),MATCH(Source_Data!C1645,Installed_Capacity!$H$32:$S$32,0)))</f>
        <v>3.4031564607903846E-3</v>
      </c>
      <c r="V1645" s="21"/>
      <c r="W1645" s="2"/>
    </row>
    <row r="1646" spans="1:23" x14ac:dyDescent="0.25">
      <c r="A1646" s="17">
        <v>42804</v>
      </c>
      <c r="B1646" s="19">
        <v>2017</v>
      </c>
      <c r="C1646" s="19">
        <v>3</v>
      </c>
      <c r="D1646" s="19">
        <v>10</v>
      </c>
      <c r="E1646" s="19">
        <v>12</v>
      </c>
      <c r="F1646" s="69">
        <v>25799</v>
      </c>
      <c r="G1646" s="52">
        <f t="shared" si="25"/>
        <v>27834</v>
      </c>
      <c r="H1646" s="34">
        <v>1001.2087963</v>
      </c>
      <c r="I1646" s="35">
        <v>3495.0170695000002</v>
      </c>
      <c r="J1646" s="35">
        <f>H1646/(INDEX(Installed_Capacity!$H$6:$S$11,MATCH(Source_Data!B1646,Installed_Capacity!$G$6:$G$11,0),MATCH(Source_Data!C1646,Installed_Capacity!$H$5:$S$5,0)))</f>
        <v>0.66284147840421592</v>
      </c>
      <c r="K1646" s="36">
        <f>I1646/(INDEX(Installed_Capacity!$H$15:$S$20,MATCH(Source_Data!B1646,Installed_Capacity!$G$15:$G$20,0),MATCH(Source_Data!C1646,Installed_Capacity!$H$14:$S$14,0)))</f>
        <v>0.917736803691936</v>
      </c>
      <c r="L1646" s="39">
        <v>716.85806200000002</v>
      </c>
      <c r="M1646" s="40">
        <v>2032.5926907999999</v>
      </c>
      <c r="N1646" s="40">
        <f>L1646/(INDEX(Installed_Capacity!$V$6:$AG$11,MATCH(Source_Data!B1646,Installed_Capacity!$U$6:$U$11,0),MATCH(Source_Data!C1646,Installed_Capacity!$V$5:$AG$5,0)))</f>
        <v>0.65762571394497593</v>
      </c>
      <c r="O1646" s="41">
        <f>M1646/(INDEX(Installed_Capacity!$V$15:$AG$20,MATCH(Source_Data!B1646,Installed_Capacity!$U$15:$U$20,0),MATCH(Source_Data!C1646,Installed_Capacity!$V$14:$AG$14,0)))</f>
        <v>0.8184552500754998</v>
      </c>
      <c r="P1646" s="37">
        <v>377.52237220000001</v>
      </c>
      <c r="Q1646" s="38">
        <f>P1646/(INDEX(Installed_Capacity!$AJ$15:$AU$20,MATCH(Source_Data!B1646,Installed_Capacity!$AI$15:$AI$20,0),MATCH(Source_Data!C1646,Installed_Capacity!$AJ$14:$AU$14,0)))</f>
        <v>0.41169288135223558</v>
      </c>
      <c r="R1646" s="63">
        <v>5.2527222</v>
      </c>
      <c r="S1646" s="42">
        <v>13.414891896</v>
      </c>
      <c r="T1646" s="42">
        <f>R1646/(INDEX(Installed_Capacity!$H$25:$S$30,MATCH(Source_Data!B1646,Installed_Capacity!$G$25:$G$30,0),MATCH(Source_Data!C1646,Installed_Capacity!$H$24:$S$24,0)))</f>
        <v>3.8422369980250165E-3</v>
      </c>
      <c r="U1646" s="43">
        <f>S1646/(INDEX(Installed_Capacity!$H$33:$S$38,MATCH(Source_Data!B1646,Installed_Capacity!$G$33:$G$38,0),MATCH(Source_Data!C1646,Installed_Capacity!$H$32:$S$32,0)))</f>
        <v>3.9366295535711669E-3</v>
      </c>
      <c r="V1646" s="21"/>
      <c r="W1646" s="2"/>
    </row>
    <row r="1647" spans="1:23" x14ac:dyDescent="0.25">
      <c r="A1647" s="17">
        <v>42804</v>
      </c>
      <c r="B1647" s="19">
        <v>2017</v>
      </c>
      <c r="C1647" s="19">
        <v>3</v>
      </c>
      <c r="D1647" s="19">
        <v>10</v>
      </c>
      <c r="E1647" s="19">
        <v>13</v>
      </c>
      <c r="F1647" s="69">
        <v>26002</v>
      </c>
      <c r="G1647" s="52">
        <f t="shared" si="25"/>
        <v>27834</v>
      </c>
      <c r="H1647" s="34">
        <v>1022.7963248</v>
      </c>
      <c r="I1647" s="35">
        <v>3426.2348062000001</v>
      </c>
      <c r="J1647" s="35">
        <f>H1647/(INDEX(Installed_Capacity!$H$6:$S$11,MATCH(Source_Data!B1647,Installed_Capacity!$G$6:$G$11,0),MATCH(Source_Data!C1647,Installed_Capacity!$H$5:$S$5,0)))</f>
        <v>0.67713331179492608</v>
      </c>
      <c r="K1647" s="36">
        <f>I1647/(INDEX(Installed_Capacity!$H$15:$S$20,MATCH(Source_Data!B1647,Installed_Capacity!$G$15:$G$20,0),MATCH(Source_Data!C1647,Installed_Capacity!$H$14:$S$14,0)))</f>
        <v>0.89967565743245015</v>
      </c>
      <c r="L1647" s="39">
        <v>728.01575800000001</v>
      </c>
      <c r="M1647" s="40">
        <v>1884.5844129</v>
      </c>
      <c r="N1647" s="40">
        <f>L1647/(INDEX(Installed_Capacity!$V$6:$AG$11,MATCH(Source_Data!B1647,Installed_Capacity!$U$6:$U$11,0),MATCH(Source_Data!C1647,Installed_Capacity!$V$5:$AG$5,0)))</f>
        <v>0.66786147495114978</v>
      </c>
      <c r="O1647" s="41">
        <f>M1647/(INDEX(Installed_Capacity!$V$15:$AG$20,MATCH(Source_Data!B1647,Installed_Capacity!$U$15:$U$20,0),MATCH(Source_Data!C1647,Installed_Capacity!$V$14:$AG$14,0)))</f>
        <v>0.75885740115565048</v>
      </c>
      <c r="P1647" s="37">
        <v>332.63702019999999</v>
      </c>
      <c r="Q1647" s="38">
        <f>P1647/(INDEX(Installed_Capacity!$AJ$15:$AU$20,MATCH(Source_Data!B1647,Installed_Capacity!$AI$15:$AI$20,0),MATCH(Source_Data!C1647,Installed_Capacity!$AJ$14:$AU$14,0)))</f>
        <v>0.36274484209378405</v>
      </c>
      <c r="R1647" s="63">
        <v>6.4959071000000002</v>
      </c>
      <c r="S1647" s="42">
        <v>64.697148900000002</v>
      </c>
      <c r="T1647" s="42">
        <f>R1647/(INDEX(Installed_Capacity!$H$25:$S$30,MATCH(Source_Data!B1647,Installed_Capacity!$G$25:$G$30,0),MATCH(Source_Data!C1647,Installed_Capacity!$H$24:$S$24,0)))</f>
        <v>4.7515961524394711E-3</v>
      </c>
      <c r="U1647" s="43">
        <f>S1647/(INDEX(Installed_Capacity!$H$33:$S$38,MATCH(Source_Data!B1647,Installed_Capacity!$G$33:$G$38,0),MATCH(Source_Data!C1647,Installed_Capacity!$H$32:$S$32,0)))</f>
        <v>1.8985520745603356E-2</v>
      </c>
      <c r="V1647" s="21"/>
      <c r="W1647" s="2"/>
    </row>
    <row r="1648" spans="1:23" x14ac:dyDescent="0.25">
      <c r="A1648" s="17">
        <v>42804</v>
      </c>
      <c r="B1648" s="19">
        <v>2017</v>
      </c>
      <c r="C1648" s="19">
        <v>3</v>
      </c>
      <c r="D1648" s="19">
        <v>10</v>
      </c>
      <c r="E1648" s="19">
        <v>14</v>
      </c>
      <c r="F1648" s="69">
        <v>25997</v>
      </c>
      <c r="G1648" s="52">
        <f t="shared" si="25"/>
        <v>27834</v>
      </c>
      <c r="H1648" s="34">
        <v>829.0910222</v>
      </c>
      <c r="I1648" s="35">
        <v>3335.2122832999999</v>
      </c>
      <c r="J1648" s="35">
        <f>H1648/(INDEX(Installed_Capacity!$H$6:$S$11,MATCH(Source_Data!B1648,Installed_Capacity!$G$6:$G$11,0),MATCH(Source_Data!C1648,Installed_Capacity!$H$5:$S$5,0)))</f>
        <v>0.54889241976060588</v>
      </c>
      <c r="K1648" s="36">
        <f>I1648/(INDEX(Installed_Capacity!$H$15:$S$20,MATCH(Source_Data!B1648,Installed_Capacity!$G$15:$G$20,0),MATCH(Source_Data!C1648,Installed_Capacity!$H$14:$S$14,0)))</f>
        <v>0.87577456694588129</v>
      </c>
      <c r="L1648" s="39">
        <v>615.54357400000004</v>
      </c>
      <c r="M1648" s="40">
        <v>1974.8082571</v>
      </c>
      <c r="N1648" s="40">
        <f>L1648/(INDEX(Installed_Capacity!$V$6:$AG$11,MATCH(Source_Data!B1648,Installed_Capacity!$U$6:$U$11,0),MATCH(Source_Data!C1648,Installed_Capacity!$V$5:$AG$5,0)))</f>
        <v>0.56468261120845442</v>
      </c>
      <c r="O1648" s="41">
        <f>M1648/(INDEX(Installed_Capacity!$V$15:$AG$20,MATCH(Source_Data!B1648,Installed_Capacity!$U$15:$U$20,0),MATCH(Source_Data!C1648,Installed_Capacity!$V$14:$AG$14,0)))</f>
        <v>0.79518744371740935</v>
      </c>
      <c r="P1648" s="37">
        <v>320.02825869999998</v>
      </c>
      <c r="Q1648" s="38">
        <f>P1648/(INDEX(Installed_Capacity!$AJ$15:$AU$20,MATCH(Source_Data!B1648,Installed_Capacity!$AI$15:$AI$20,0),MATCH(Source_Data!C1648,Installed_Capacity!$AJ$14:$AU$14,0)))</f>
        <v>0.34899482955288985</v>
      </c>
      <c r="R1648" s="63">
        <v>2.8653198</v>
      </c>
      <c r="S1648" s="42">
        <v>237.62171589600001</v>
      </c>
      <c r="T1648" s="42">
        <f>R1648/(INDEX(Installed_Capacity!$H$25:$S$30,MATCH(Source_Data!B1648,Installed_Capacity!$G$25:$G$30,0),MATCH(Source_Data!C1648,Installed_Capacity!$H$24:$S$24,0)))</f>
        <v>2.0959109062980031E-3</v>
      </c>
      <c r="U1648" s="43">
        <f>S1648/(INDEX(Installed_Capacity!$H$33:$S$38,MATCH(Source_Data!B1648,Installed_Capacity!$G$33:$G$38,0),MATCH(Source_Data!C1648,Installed_Capacity!$H$32:$S$32,0)))</f>
        <v>6.9730615544163099E-2</v>
      </c>
      <c r="V1648" s="21"/>
      <c r="W1648" s="2"/>
    </row>
    <row r="1649" spans="1:23" x14ac:dyDescent="0.25">
      <c r="A1649" s="17">
        <v>42804</v>
      </c>
      <c r="B1649" s="19">
        <v>2017</v>
      </c>
      <c r="C1649" s="19">
        <v>3</v>
      </c>
      <c r="D1649" s="19">
        <v>10</v>
      </c>
      <c r="E1649" s="19">
        <v>15</v>
      </c>
      <c r="F1649" s="69">
        <v>25701</v>
      </c>
      <c r="G1649" s="52">
        <f t="shared" si="25"/>
        <v>27834</v>
      </c>
      <c r="H1649" s="34">
        <v>893.59227999999996</v>
      </c>
      <c r="I1649" s="35">
        <v>2844.9477099000001</v>
      </c>
      <c r="J1649" s="35">
        <f>H1649/(INDEX(Installed_Capacity!$H$6:$S$11,MATCH(Source_Data!B1649,Installed_Capacity!$G$6:$G$11,0),MATCH(Source_Data!C1649,Installed_Capacity!$H$5:$S$5,0)))</f>
        <v>0.59159491022721256</v>
      </c>
      <c r="K1649" s="36">
        <f>I1649/(INDEX(Installed_Capacity!$H$15:$S$20,MATCH(Source_Data!B1649,Installed_Capacity!$G$15:$G$20,0),MATCH(Source_Data!C1649,Installed_Capacity!$H$14:$S$14,0)))</f>
        <v>0.74703876005041614</v>
      </c>
      <c r="L1649" s="39">
        <v>577.65849500000002</v>
      </c>
      <c r="M1649" s="40">
        <v>1440.2564341</v>
      </c>
      <c r="N1649" s="40">
        <f>L1649/(INDEX(Installed_Capacity!$V$6:$AG$11,MATCH(Source_Data!B1649,Installed_Capacity!$U$6:$U$11,0),MATCH(Source_Data!C1649,Installed_Capacity!$V$5:$AG$5,0)))</f>
        <v>0.52992788995202134</v>
      </c>
      <c r="O1649" s="41">
        <f>M1649/(INDEX(Installed_Capacity!$V$15:$AG$20,MATCH(Source_Data!B1649,Installed_Capacity!$U$15:$U$20,0),MATCH(Source_Data!C1649,Installed_Capacity!$V$14:$AG$14,0)))</f>
        <v>0.57994178827840304</v>
      </c>
      <c r="P1649" s="37">
        <v>231.69280929999999</v>
      </c>
      <c r="Q1649" s="38">
        <f>P1649/(INDEX(Installed_Capacity!$AJ$15:$AU$20,MATCH(Source_Data!B1649,Installed_Capacity!$AI$15:$AI$20,0),MATCH(Source_Data!C1649,Installed_Capacity!$AJ$14:$AU$14,0)))</f>
        <v>0.25266391417666301</v>
      </c>
      <c r="R1649" s="63">
        <v>15.0277849</v>
      </c>
      <c r="S1649" s="42">
        <v>624.58184889999995</v>
      </c>
      <c r="T1649" s="42">
        <f>R1649/(INDEX(Installed_Capacity!$H$25:$S$30,MATCH(Source_Data!B1649,Installed_Capacity!$G$25:$G$30,0),MATCH(Source_Data!C1649,Installed_Capacity!$H$24:$S$24,0)))</f>
        <v>1.0992454758247385E-2</v>
      </c>
      <c r="U1649" s="43">
        <f>S1649/(INDEX(Installed_Capacity!$H$33:$S$38,MATCH(Source_Data!B1649,Installed_Capacity!$G$33:$G$38,0),MATCH(Source_Data!C1649,Installed_Capacity!$H$32:$S$32,0)))</f>
        <v>0.18328491828823462</v>
      </c>
      <c r="V1649" s="21"/>
      <c r="W1649" s="2"/>
    </row>
    <row r="1650" spans="1:23" x14ac:dyDescent="0.25">
      <c r="A1650" s="17">
        <v>42804</v>
      </c>
      <c r="B1650" s="19">
        <v>2017</v>
      </c>
      <c r="C1650" s="19">
        <v>3</v>
      </c>
      <c r="D1650" s="19">
        <v>10</v>
      </c>
      <c r="E1650" s="19">
        <v>16</v>
      </c>
      <c r="F1650" s="69">
        <v>25642</v>
      </c>
      <c r="G1650" s="52">
        <f t="shared" si="25"/>
        <v>27834</v>
      </c>
      <c r="H1650" s="34">
        <v>785.85040579999998</v>
      </c>
      <c r="I1650" s="35">
        <v>2028.4683986</v>
      </c>
      <c r="J1650" s="35">
        <f>H1650/(INDEX(Installed_Capacity!$H$6:$S$11,MATCH(Source_Data!B1650,Installed_Capacity!$G$6:$G$11,0),MATCH(Source_Data!C1650,Installed_Capacity!$H$5:$S$5,0)))</f>
        <v>0.52026534995498119</v>
      </c>
      <c r="K1650" s="36">
        <f>I1650/(INDEX(Installed_Capacity!$H$15:$S$20,MATCH(Source_Data!B1650,Installed_Capacity!$G$15:$G$20,0),MATCH(Source_Data!C1650,Installed_Capacity!$H$14:$S$14,0)))</f>
        <v>0.53264406653887564</v>
      </c>
      <c r="L1650" s="39">
        <v>551.19214639999996</v>
      </c>
      <c r="M1650" s="40">
        <v>895.82086589999994</v>
      </c>
      <c r="N1650" s="40">
        <f>L1650/(INDEX(Installed_Capacity!$V$6:$AG$11,MATCH(Source_Data!B1650,Installed_Capacity!$U$6:$U$11,0),MATCH(Source_Data!C1650,Installed_Capacity!$V$5:$AG$5,0)))</f>
        <v>0.50564839542414697</v>
      </c>
      <c r="O1650" s="41">
        <f>M1650/(INDEX(Installed_Capacity!$V$15:$AG$20,MATCH(Source_Data!B1650,Installed_Capacity!$U$15:$U$20,0),MATCH(Source_Data!C1650,Installed_Capacity!$V$14:$AG$14,0)))</f>
        <v>0.36071628818780327</v>
      </c>
      <c r="P1650" s="37">
        <v>142.6470995</v>
      </c>
      <c r="Q1650" s="38">
        <f>P1650/(INDEX(Installed_Capacity!$AJ$15:$AU$20,MATCH(Source_Data!B1650,Installed_Capacity!$AI$15:$AI$20,0),MATCH(Source_Data!C1650,Installed_Capacity!$AJ$14:$AU$14,0)))</f>
        <v>0.15555845092693565</v>
      </c>
      <c r="R1650" s="63">
        <v>25.3089029</v>
      </c>
      <c r="S1650" s="42">
        <v>1093.2513323000001</v>
      </c>
      <c r="T1650" s="42">
        <f>R1650/(INDEX(Installed_Capacity!$H$25:$S$30,MATCH(Source_Data!B1650,Installed_Capacity!$G$25:$G$30,0),MATCH(Source_Data!C1650,Installed_Capacity!$H$24:$S$24,0)))</f>
        <v>1.8512839514300345E-2</v>
      </c>
      <c r="U1650" s="43">
        <f>S1650/(INDEX(Installed_Capacity!$H$33:$S$38,MATCH(Source_Data!B1650,Installed_Capacity!$G$33:$G$38,0),MATCH(Source_Data!C1650,Installed_Capacity!$H$32:$S$32,0)))</f>
        <v>0.32081700975141669</v>
      </c>
      <c r="V1650" s="21"/>
      <c r="W1650" s="2"/>
    </row>
    <row r="1651" spans="1:23" x14ac:dyDescent="0.25">
      <c r="A1651" s="17">
        <v>42804</v>
      </c>
      <c r="B1651" s="19">
        <v>2017</v>
      </c>
      <c r="C1651" s="19">
        <v>3</v>
      </c>
      <c r="D1651" s="19">
        <v>10</v>
      </c>
      <c r="E1651" s="19">
        <v>17</v>
      </c>
      <c r="F1651" s="69">
        <v>25801</v>
      </c>
      <c r="G1651" s="52">
        <f t="shared" si="25"/>
        <v>27834</v>
      </c>
      <c r="H1651" s="34">
        <v>379.0839679</v>
      </c>
      <c r="I1651" s="35">
        <v>1002.7455314</v>
      </c>
      <c r="J1651" s="35">
        <f>H1651/(INDEX(Installed_Capacity!$H$6:$S$11,MATCH(Source_Data!B1651,Installed_Capacity!$G$6:$G$11,0),MATCH(Source_Data!C1651,Installed_Capacity!$H$5:$S$5,0)))</f>
        <v>0.25096920707324821</v>
      </c>
      <c r="K1651" s="36">
        <f>I1651/(INDEX(Installed_Capacity!$H$15:$S$20,MATCH(Source_Data!B1651,Installed_Capacity!$G$15:$G$20,0),MATCH(Source_Data!C1651,Installed_Capacity!$H$14:$S$14,0)))</f>
        <v>0.26330528881653231</v>
      </c>
      <c r="L1651" s="39">
        <v>396.82064789999998</v>
      </c>
      <c r="M1651" s="40">
        <v>536.2311737</v>
      </c>
      <c r="N1651" s="40">
        <f>L1651/(INDEX(Installed_Capacity!$V$6:$AG$11,MATCH(Source_Data!B1651,Installed_Capacity!$U$6:$U$11,0),MATCH(Source_Data!C1651,Installed_Capacity!$V$5:$AG$5,0)))</f>
        <v>0.36403226205656508</v>
      </c>
      <c r="O1651" s="41">
        <f>M1651/(INDEX(Installed_Capacity!$V$15:$AG$20,MATCH(Source_Data!B1651,Installed_Capacity!$U$15:$U$20,0),MATCH(Source_Data!C1651,Installed_Capacity!$V$14:$AG$14,0)))</f>
        <v>0.21592187227445692</v>
      </c>
      <c r="P1651" s="37">
        <v>113.7228047</v>
      </c>
      <c r="Q1651" s="38">
        <f>P1651/(INDEX(Installed_Capacity!$AJ$15:$AU$20,MATCH(Source_Data!B1651,Installed_Capacity!$AI$15:$AI$20,0),MATCH(Source_Data!C1651,Installed_Capacity!$AJ$14:$AU$14,0)))</f>
        <v>0.12401614471101417</v>
      </c>
      <c r="R1651" s="63">
        <v>4.0846415</v>
      </c>
      <c r="S1651" s="42">
        <v>1104.910977796</v>
      </c>
      <c r="T1651" s="42">
        <f>R1651/(INDEX(Installed_Capacity!$H$25:$S$30,MATCH(Source_Data!B1651,Installed_Capacity!$G$25:$G$30,0),MATCH(Source_Data!C1651,Installed_Capacity!$H$24:$S$24,0)))</f>
        <v>2.9878147172847638E-3</v>
      </c>
      <c r="U1651" s="43">
        <f>S1651/(INDEX(Installed_Capacity!$H$33:$S$38,MATCH(Source_Data!B1651,Installed_Capacity!$G$33:$G$38,0),MATCH(Source_Data!C1651,Installed_Capacity!$H$32:$S$32,0)))</f>
        <v>0.32423855838554339</v>
      </c>
      <c r="V1651" s="21"/>
      <c r="W1651" s="2"/>
    </row>
    <row r="1652" spans="1:23" x14ac:dyDescent="0.25">
      <c r="A1652" s="17">
        <v>42804</v>
      </c>
      <c r="B1652" s="19">
        <v>2017</v>
      </c>
      <c r="C1652" s="19">
        <v>3</v>
      </c>
      <c r="D1652" s="19">
        <v>10</v>
      </c>
      <c r="E1652" s="19">
        <v>18</v>
      </c>
      <c r="F1652" s="69">
        <v>26476</v>
      </c>
      <c r="G1652" s="52">
        <f t="shared" si="25"/>
        <v>27834</v>
      </c>
      <c r="H1652" s="34">
        <v>79.845111599999996</v>
      </c>
      <c r="I1652" s="35">
        <v>86.363363500000006</v>
      </c>
      <c r="J1652" s="35">
        <f>H1652/(INDEX(Installed_Capacity!$H$6:$S$11,MATCH(Source_Data!B1652,Installed_Capacity!$G$6:$G$11,0),MATCH(Source_Data!C1652,Installed_Capacity!$H$5:$S$5,0)))</f>
        <v>5.2860753932524755E-2</v>
      </c>
      <c r="K1652" s="36">
        <f>I1652/(INDEX(Installed_Capacity!$H$15:$S$20,MATCH(Source_Data!B1652,Installed_Capacity!$G$15:$G$20,0),MATCH(Source_Data!C1652,Installed_Capacity!$H$14:$S$14,0)))</f>
        <v>2.2677668119633433E-2</v>
      </c>
      <c r="L1652" s="39">
        <v>83.967017999999996</v>
      </c>
      <c r="M1652" s="40">
        <v>83.864755299999999</v>
      </c>
      <c r="N1652" s="40">
        <f>L1652/(INDEX(Installed_Capacity!$V$6:$AG$11,MATCH(Source_Data!B1652,Installed_Capacity!$U$6:$U$11,0),MATCH(Source_Data!C1652,Installed_Capacity!$V$5:$AG$5,0)))</f>
        <v>7.7029014650435282E-2</v>
      </c>
      <c r="O1652" s="41">
        <f>M1652/(INDEX(Installed_Capacity!$V$15:$AG$20,MATCH(Source_Data!B1652,Installed_Capacity!$U$15:$U$20,0),MATCH(Source_Data!C1652,Installed_Capacity!$V$14:$AG$14,0)))</f>
        <v>3.3769455918178343E-2</v>
      </c>
      <c r="P1652" s="37">
        <v>50.6611817</v>
      </c>
      <c r="Q1652" s="38">
        <f>P1652/(INDEX(Installed_Capacity!$AJ$15:$AU$20,MATCH(Source_Data!B1652,Installed_Capacity!$AI$15:$AI$20,0),MATCH(Source_Data!C1652,Installed_Capacity!$AJ$14:$AU$14,0)))</f>
        <v>5.5246653980370777E-2</v>
      </c>
      <c r="R1652" s="63">
        <v>0.44409920000000003</v>
      </c>
      <c r="S1652" s="42">
        <v>1085.748147603</v>
      </c>
      <c r="T1652" s="42">
        <f>R1652/(INDEX(Installed_Capacity!$H$25:$S$30,MATCH(Source_Data!B1652,Installed_Capacity!$G$25:$G$30,0),MATCH(Source_Data!C1652,Installed_Capacity!$H$24:$S$24,0)))</f>
        <v>3.2484763367712679E-4</v>
      </c>
      <c r="U1652" s="43">
        <f>S1652/(INDEX(Installed_Capacity!$H$33:$S$38,MATCH(Source_Data!B1652,Installed_Capacity!$G$33:$G$38,0),MATCH(Source_Data!C1652,Installed_Capacity!$H$32:$S$32,0)))</f>
        <v>0.31861518368728564</v>
      </c>
      <c r="V1652" s="21"/>
      <c r="W1652" s="2"/>
    </row>
    <row r="1653" spans="1:23" x14ac:dyDescent="0.25">
      <c r="A1653" s="17">
        <v>42804</v>
      </c>
      <c r="B1653" s="19">
        <v>2017</v>
      </c>
      <c r="C1653" s="19">
        <v>3</v>
      </c>
      <c r="D1653" s="19">
        <v>10</v>
      </c>
      <c r="E1653" s="19">
        <v>19</v>
      </c>
      <c r="F1653" s="69">
        <v>27834</v>
      </c>
      <c r="G1653" s="52">
        <f t="shared" si="25"/>
        <v>27834</v>
      </c>
      <c r="H1653" s="34">
        <v>9.2763600000000002E-2</v>
      </c>
      <c r="I1653" s="35">
        <v>1.8966799999999999E-2</v>
      </c>
      <c r="J1653" s="35">
        <f>H1653/(INDEX(Installed_Capacity!$H$6:$S$11,MATCH(Source_Data!B1653,Installed_Capacity!$G$6:$G$11,0),MATCH(Source_Data!C1653,Installed_Capacity!$H$5:$S$5,0)))</f>
        <v>6.1413325565383195E-5</v>
      </c>
      <c r="K1653" s="36">
        <f>I1653/(INDEX(Installed_Capacity!$H$15:$S$20,MATCH(Source_Data!B1653,Installed_Capacity!$G$15:$G$20,0),MATCH(Source_Data!C1653,Installed_Capacity!$H$14:$S$14,0)))</f>
        <v>4.980384948664758E-6</v>
      </c>
      <c r="L1653" s="39">
        <v>3.6795300000000003E-2</v>
      </c>
      <c r="M1653" s="40">
        <v>0</v>
      </c>
      <c r="N1653" s="40">
        <f>L1653/(INDEX(Installed_Capacity!$V$6:$AG$11,MATCH(Source_Data!B1653,Installed_Capacity!$U$6:$U$11,0),MATCH(Source_Data!C1653,Installed_Capacity!$V$5:$AG$5,0)))</f>
        <v>3.3754988211766218E-5</v>
      </c>
      <c r="O1653" s="41">
        <f>M1653/(INDEX(Installed_Capacity!$V$15:$AG$20,MATCH(Source_Data!B1653,Installed_Capacity!$U$15:$U$20,0),MATCH(Source_Data!C1653,Installed_Capacity!$V$14:$AG$14,0)))</f>
        <v>0</v>
      </c>
      <c r="P1653" s="37">
        <v>0</v>
      </c>
      <c r="Q1653" s="38">
        <f>P1653/(INDEX(Installed_Capacity!$AJ$15:$AU$20,MATCH(Source_Data!B1653,Installed_Capacity!$AI$15:$AI$20,0),MATCH(Source_Data!C1653,Installed_Capacity!$AJ$14:$AU$14,0)))</f>
        <v>0</v>
      </c>
      <c r="R1653" s="63">
        <v>2.7542214999999999</v>
      </c>
      <c r="S1653" s="42">
        <v>1029.788635696</v>
      </c>
      <c r="T1653" s="42">
        <f>R1653/(INDEX(Installed_Capacity!$H$25:$S$30,MATCH(Source_Data!B1653,Installed_Capacity!$G$25:$G$30,0),MATCH(Source_Data!C1653,Installed_Capacity!$H$24:$S$24,0)))</f>
        <v>2.0146452344378613E-3</v>
      </c>
      <c r="U1653" s="43">
        <f>S1653/(INDEX(Installed_Capacity!$H$33:$S$38,MATCH(Source_Data!B1653,Installed_Capacity!$G$33:$G$38,0),MATCH(Source_Data!C1653,Installed_Capacity!$H$32:$S$32,0)))</f>
        <v>0.30219374174915126</v>
      </c>
      <c r="V1653" s="21"/>
      <c r="W1653" s="2"/>
    </row>
    <row r="1654" spans="1:23" x14ac:dyDescent="0.25">
      <c r="A1654" s="17">
        <v>42804</v>
      </c>
      <c r="B1654" s="19">
        <v>2017</v>
      </c>
      <c r="C1654" s="19">
        <v>3</v>
      </c>
      <c r="D1654" s="19">
        <v>10</v>
      </c>
      <c r="E1654" s="19">
        <v>20</v>
      </c>
      <c r="F1654" s="69">
        <v>27569</v>
      </c>
      <c r="G1654" s="52">
        <f t="shared" si="25"/>
        <v>27834</v>
      </c>
      <c r="H1654" s="34">
        <v>0</v>
      </c>
      <c r="I1654" s="35">
        <v>1.9685000000000001E-2</v>
      </c>
      <c r="J1654" s="35">
        <f>H1654/(INDEX(Installed_Capacity!$H$6:$S$11,MATCH(Source_Data!B1654,Installed_Capacity!$G$6:$G$11,0),MATCH(Source_Data!C1654,Installed_Capacity!$H$5:$S$5,0)))</f>
        <v>0</v>
      </c>
      <c r="K1654" s="36">
        <f>I1654/(INDEX(Installed_Capacity!$H$15:$S$20,MATCH(Source_Data!B1654,Installed_Capacity!$G$15:$G$20,0),MATCH(Source_Data!C1654,Installed_Capacity!$H$14:$S$14,0)))</f>
        <v>5.1689730325867181E-6</v>
      </c>
      <c r="L1654" s="39">
        <v>0</v>
      </c>
      <c r="M1654" s="40">
        <v>0</v>
      </c>
      <c r="N1654" s="40">
        <f>L1654/(INDEX(Installed_Capacity!$V$6:$AG$11,MATCH(Source_Data!B1654,Installed_Capacity!$U$6:$U$11,0),MATCH(Source_Data!C1654,Installed_Capacity!$V$5:$AG$5,0)))</f>
        <v>0</v>
      </c>
      <c r="O1654" s="41">
        <f>M1654/(INDEX(Installed_Capacity!$V$15:$AG$20,MATCH(Source_Data!B1654,Installed_Capacity!$U$15:$U$20,0),MATCH(Source_Data!C1654,Installed_Capacity!$V$14:$AG$14,0)))</f>
        <v>0</v>
      </c>
      <c r="P1654" s="37">
        <v>0</v>
      </c>
      <c r="Q1654" s="38">
        <f>P1654/(INDEX(Installed_Capacity!$AJ$15:$AU$20,MATCH(Source_Data!B1654,Installed_Capacity!$AI$15:$AI$20,0),MATCH(Source_Data!C1654,Installed_Capacity!$AJ$14:$AU$14,0)))</f>
        <v>0</v>
      </c>
      <c r="R1654" s="63">
        <v>17.793078999999999</v>
      </c>
      <c r="S1654" s="42">
        <v>838.14666949599996</v>
      </c>
      <c r="T1654" s="42">
        <f>R1654/(INDEX(Installed_Capacity!$H$25:$S$30,MATCH(Source_Data!B1654,Installed_Capacity!$G$25:$G$30,0),MATCH(Source_Data!C1654,Installed_Capacity!$H$24:$S$24,0)))</f>
        <v>1.3015199327042645E-2</v>
      </c>
      <c r="U1654" s="43">
        <f>S1654/(INDEX(Installed_Capacity!$H$33:$S$38,MATCH(Source_Data!B1654,Installed_Capacity!$G$33:$G$38,0),MATCH(Source_Data!C1654,Installed_Capacity!$H$32:$S$32,0)))</f>
        <v>0.24595598495646639</v>
      </c>
      <c r="V1654" s="21"/>
      <c r="W1654" s="2"/>
    </row>
    <row r="1655" spans="1:23" x14ac:dyDescent="0.25">
      <c r="A1655" s="17">
        <v>42804</v>
      </c>
      <c r="B1655" s="19">
        <v>2017</v>
      </c>
      <c r="C1655" s="19">
        <v>3</v>
      </c>
      <c r="D1655" s="19">
        <v>10</v>
      </c>
      <c r="E1655" s="19">
        <v>21</v>
      </c>
      <c r="F1655" s="69">
        <v>26670</v>
      </c>
      <c r="G1655" s="52">
        <f t="shared" si="25"/>
        <v>27834</v>
      </c>
      <c r="H1655" s="34">
        <v>0</v>
      </c>
      <c r="I1655" s="35">
        <v>1.4886099999999999E-2</v>
      </c>
      <c r="J1655" s="35">
        <f>H1655/(INDEX(Installed_Capacity!$H$6:$S$11,MATCH(Source_Data!B1655,Installed_Capacity!$G$6:$G$11,0),MATCH(Source_Data!C1655,Installed_Capacity!$H$5:$S$5,0)))</f>
        <v>0</v>
      </c>
      <c r="K1655" s="36">
        <f>I1655/(INDEX(Installed_Capacity!$H$15:$S$20,MATCH(Source_Data!B1655,Installed_Capacity!$G$15:$G$20,0),MATCH(Source_Data!C1655,Installed_Capacity!$H$14:$S$14,0)))</f>
        <v>3.9088569703017093E-6</v>
      </c>
      <c r="L1655" s="39">
        <v>0</v>
      </c>
      <c r="M1655" s="40">
        <v>0</v>
      </c>
      <c r="N1655" s="40">
        <f>L1655/(INDEX(Installed_Capacity!$V$6:$AG$11,MATCH(Source_Data!B1655,Installed_Capacity!$U$6:$U$11,0),MATCH(Source_Data!C1655,Installed_Capacity!$V$5:$AG$5,0)))</f>
        <v>0</v>
      </c>
      <c r="O1655" s="41">
        <f>M1655/(INDEX(Installed_Capacity!$V$15:$AG$20,MATCH(Source_Data!B1655,Installed_Capacity!$U$15:$U$20,0),MATCH(Source_Data!C1655,Installed_Capacity!$V$14:$AG$14,0)))</f>
        <v>0</v>
      </c>
      <c r="P1655" s="37">
        <v>0</v>
      </c>
      <c r="Q1655" s="38">
        <f>P1655/(INDEX(Installed_Capacity!$AJ$15:$AU$20,MATCH(Source_Data!B1655,Installed_Capacity!$AI$15:$AI$20,0),MATCH(Source_Data!C1655,Installed_Capacity!$AJ$14:$AU$14,0)))</f>
        <v>0</v>
      </c>
      <c r="R1655" s="63">
        <v>13.1753518</v>
      </c>
      <c r="S1655" s="42">
        <v>678.80463670400002</v>
      </c>
      <c r="T1655" s="42">
        <f>R1655/(INDEX(Installed_Capacity!$H$25:$S$30,MATCH(Source_Data!B1655,Installed_Capacity!$G$25:$G$30,0),MATCH(Source_Data!C1655,Installed_Capacity!$H$24:$S$24,0)))</f>
        <v>9.6374455416575241E-3</v>
      </c>
      <c r="U1655" s="43">
        <f>S1655/(INDEX(Installed_Capacity!$H$33:$S$38,MATCH(Source_Data!B1655,Installed_Capacity!$G$33:$G$38,0),MATCH(Source_Data!C1655,Installed_Capacity!$H$32:$S$32,0)))</f>
        <v>0.19919671471574754</v>
      </c>
      <c r="V1655" s="21"/>
      <c r="W1655" s="2"/>
    </row>
    <row r="1656" spans="1:23" x14ac:dyDescent="0.25">
      <c r="A1656" s="17">
        <v>42804</v>
      </c>
      <c r="B1656" s="19">
        <v>2017</v>
      </c>
      <c r="C1656" s="19">
        <v>3</v>
      </c>
      <c r="D1656" s="19">
        <v>10</v>
      </c>
      <c r="E1656" s="19">
        <v>22</v>
      </c>
      <c r="F1656" s="69">
        <v>25383</v>
      </c>
      <c r="G1656" s="52">
        <f t="shared" si="25"/>
        <v>27834</v>
      </c>
      <c r="H1656" s="34">
        <v>0</v>
      </c>
      <c r="I1656" s="35">
        <v>1.32236E-2</v>
      </c>
      <c r="J1656" s="35">
        <f>H1656/(INDEX(Installed_Capacity!$H$6:$S$11,MATCH(Source_Data!B1656,Installed_Capacity!$G$6:$G$11,0),MATCH(Source_Data!C1656,Installed_Capacity!$H$5:$S$5,0)))</f>
        <v>0</v>
      </c>
      <c r="K1656" s="36">
        <f>I1656/(INDEX(Installed_Capacity!$H$15:$S$20,MATCH(Source_Data!B1656,Installed_Capacity!$G$15:$G$20,0),MATCH(Source_Data!C1656,Installed_Capacity!$H$14:$S$14,0)))</f>
        <v>3.4723104797416169E-6</v>
      </c>
      <c r="L1656" s="39">
        <v>0</v>
      </c>
      <c r="M1656" s="40">
        <v>0</v>
      </c>
      <c r="N1656" s="40">
        <f>L1656/(INDEX(Installed_Capacity!$V$6:$AG$11,MATCH(Source_Data!B1656,Installed_Capacity!$U$6:$U$11,0),MATCH(Source_Data!C1656,Installed_Capacity!$V$5:$AG$5,0)))</f>
        <v>0</v>
      </c>
      <c r="O1656" s="41">
        <f>M1656/(INDEX(Installed_Capacity!$V$15:$AG$20,MATCH(Source_Data!B1656,Installed_Capacity!$U$15:$U$20,0),MATCH(Source_Data!C1656,Installed_Capacity!$V$14:$AG$14,0)))</f>
        <v>0</v>
      </c>
      <c r="P1656" s="37">
        <v>0</v>
      </c>
      <c r="Q1656" s="38">
        <f>P1656/(INDEX(Installed_Capacity!$AJ$15:$AU$20,MATCH(Source_Data!B1656,Installed_Capacity!$AI$15:$AI$20,0),MATCH(Source_Data!C1656,Installed_Capacity!$AJ$14:$AU$14,0)))</f>
        <v>0</v>
      </c>
      <c r="R1656" s="63">
        <v>12.554003700000001</v>
      </c>
      <c r="S1656" s="42">
        <v>539.36222480100002</v>
      </c>
      <c r="T1656" s="42">
        <f>R1656/(INDEX(Installed_Capacity!$H$25:$S$30,MATCH(Source_Data!B1656,Installed_Capacity!$G$25:$G$30,0),MATCH(Source_Data!C1656,Installed_Capacity!$H$24:$S$24,0)))</f>
        <v>9.1829447004608301E-3</v>
      </c>
      <c r="U1656" s="43">
        <f>S1656/(INDEX(Installed_Capacity!$H$33:$S$38,MATCH(Source_Data!B1656,Installed_Capacity!$G$33:$G$38,0),MATCH(Source_Data!C1656,Installed_Capacity!$H$32:$S$32,0)))</f>
        <v>0.15827703202473217</v>
      </c>
      <c r="V1656" s="21"/>
      <c r="W1656" s="2"/>
    </row>
    <row r="1657" spans="1:23" x14ac:dyDescent="0.25">
      <c r="A1657" s="17">
        <v>42804</v>
      </c>
      <c r="B1657" s="19">
        <v>2017</v>
      </c>
      <c r="C1657" s="19">
        <v>3</v>
      </c>
      <c r="D1657" s="19">
        <v>10</v>
      </c>
      <c r="E1657" s="19">
        <v>23</v>
      </c>
      <c r="F1657" s="69">
        <v>23682</v>
      </c>
      <c r="G1657" s="52">
        <f t="shared" si="25"/>
        <v>27834</v>
      </c>
      <c r="H1657" s="34">
        <v>0</v>
      </c>
      <c r="I1657" s="35">
        <v>5.8548000000000003E-3</v>
      </c>
      <c r="J1657" s="35">
        <f>H1657/(INDEX(Installed_Capacity!$H$6:$S$11,MATCH(Source_Data!B1657,Installed_Capacity!$G$6:$G$11,0),MATCH(Source_Data!C1657,Installed_Capacity!$H$5:$S$5,0)))</f>
        <v>0</v>
      </c>
      <c r="K1657" s="36">
        <f>I1657/(INDEX(Installed_Capacity!$H$15:$S$20,MATCH(Source_Data!B1657,Installed_Capacity!$G$15:$G$20,0),MATCH(Source_Data!C1657,Installed_Capacity!$H$14:$S$14,0)))</f>
        <v>1.5373788829661528E-6</v>
      </c>
      <c r="L1657" s="39">
        <v>0</v>
      </c>
      <c r="M1657" s="40">
        <v>0</v>
      </c>
      <c r="N1657" s="40">
        <f>L1657/(INDEX(Installed_Capacity!$V$6:$AG$11,MATCH(Source_Data!B1657,Installed_Capacity!$U$6:$U$11,0),MATCH(Source_Data!C1657,Installed_Capacity!$V$5:$AG$5,0)))</f>
        <v>0</v>
      </c>
      <c r="O1657" s="41">
        <f>M1657/(INDEX(Installed_Capacity!$V$15:$AG$20,MATCH(Source_Data!B1657,Installed_Capacity!$U$15:$U$20,0),MATCH(Source_Data!C1657,Installed_Capacity!$V$14:$AG$14,0)))</f>
        <v>0</v>
      </c>
      <c r="P1657" s="37">
        <v>0</v>
      </c>
      <c r="Q1657" s="38">
        <f>P1657/(INDEX(Installed_Capacity!$AJ$15:$AU$20,MATCH(Source_Data!B1657,Installed_Capacity!$AI$15:$AI$20,0),MATCH(Source_Data!C1657,Installed_Capacity!$AJ$14:$AU$14,0)))</f>
        <v>0</v>
      </c>
      <c r="R1657" s="63">
        <v>4.4645998000000002</v>
      </c>
      <c r="S1657" s="42">
        <v>326.234705991</v>
      </c>
      <c r="T1657" s="42">
        <f>R1657/(INDEX(Installed_Capacity!$H$25:$S$30,MATCH(Source_Data!B1657,Installed_Capacity!$G$25:$G$30,0),MATCH(Source_Data!C1657,Installed_Capacity!$H$24:$S$24,0)))</f>
        <v>3.2657448613854149E-3</v>
      </c>
      <c r="U1657" s="43">
        <f>S1657/(INDEX(Installed_Capacity!$H$33:$S$38,MATCH(Source_Data!B1657,Installed_Capacity!$G$33:$G$38,0),MATCH(Source_Data!C1657,Installed_Capacity!$H$32:$S$32,0)))</f>
        <v>9.5734292528120074E-2</v>
      </c>
      <c r="V1657" s="21"/>
      <c r="W1657" s="2"/>
    </row>
    <row r="1658" spans="1:23" x14ac:dyDescent="0.25">
      <c r="A1658" s="17">
        <v>42804</v>
      </c>
      <c r="B1658" s="19">
        <v>2017</v>
      </c>
      <c r="C1658" s="19">
        <v>3</v>
      </c>
      <c r="D1658" s="19">
        <v>10</v>
      </c>
      <c r="E1658" s="19">
        <v>24</v>
      </c>
      <c r="F1658" s="69">
        <v>22091</v>
      </c>
      <c r="G1658" s="52">
        <f t="shared" si="25"/>
        <v>27834</v>
      </c>
      <c r="H1658" s="34">
        <v>0</v>
      </c>
      <c r="I1658" s="35">
        <v>1.6662000000000001E-3</v>
      </c>
      <c r="J1658" s="35">
        <f>H1658/(INDEX(Installed_Capacity!$H$6:$S$11,MATCH(Source_Data!B1658,Installed_Capacity!$G$6:$G$11,0),MATCH(Source_Data!C1658,Installed_Capacity!$H$5:$S$5,0)))</f>
        <v>0</v>
      </c>
      <c r="K1658" s="36">
        <f>I1658/(INDEX(Installed_Capacity!$H$15:$S$20,MATCH(Source_Data!B1658,Installed_Capacity!$G$15:$G$20,0),MATCH(Source_Data!C1658,Installed_Capacity!$H$14:$S$14,0)))</f>
        <v>4.3751805267442165E-7</v>
      </c>
      <c r="L1658" s="39">
        <v>0</v>
      </c>
      <c r="M1658" s="40">
        <v>0</v>
      </c>
      <c r="N1658" s="40">
        <f>L1658/(INDEX(Installed_Capacity!$V$6:$AG$11,MATCH(Source_Data!B1658,Installed_Capacity!$U$6:$U$11,0),MATCH(Source_Data!C1658,Installed_Capacity!$V$5:$AG$5,0)))</f>
        <v>0</v>
      </c>
      <c r="O1658" s="41">
        <f>M1658/(INDEX(Installed_Capacity!$V$15:$AG$20,MATCH(Source_Data!B1658,Installed_Capacity!$U$15:$U$20,0),MATCH(Source_Data!C1658,Installed_Capacity!$V$14:$AG$14,0)))</f>
        <v>0</v>
      </c>
      <c r="P1658" s="37">
        <v>0</v>
      </c>
      <c r="Q1658" s="38">
        <f>P1658/(INDEX(Installed_Capacity!$AJ$15:$AU$20,MATCH(Source_Data!B1658,Installed_Capacity!$AI$15:$AI$20,0),MATCH(Source_Data!C1658,Installed_Capacity!$AJ$14:$AU$14,0)))</f>
        <v>0</v>
      </c>
      <c r="R1658" s="63">
        <v>24.0205308</v>
      </c>
      <c r="S1658" s="42">
        <v>294.101965904</v>
      </c>
      <c r="T1658" s="42">
        <f>R1658/(INDEX(Installed_Capacity!$H$25:$S$30,MATCH(Source_Data!B1658,Installed_Capacity!$G$25:$G$30,0),MATCH(Source_Data!C1658,Installed_Capacity!$H$24:$S$24,0)))</f>
        <v>1.7570427035330263E-2</v>
      </c>
      <c r="U1658" s="43">
        <f>S1658/(INDEX(Installed_Capacity!$H$33:$S$38,MATCH(Source_Data!B1658,Installed_Capacity!$G$33:$G$38,0),MATCH(Source_Data!C1658,Installed_Capacity!$H$32:$S$32,0)))</f>
        <v>8.6304869224200428E-2</v>
      </c>
      <c r="V1658" s="21"/>
      <c r="W1658" s="2"/>
    </row>
    <row r="1659" spans="1:23" x14ac:dyDescent="0.25">
      <c r="A1659" s="17">
        <v>42805</v>
      </c>
      <c r="B1659" s="19">
        <v>2017</v>
      </c>
      <c r="C1659" s="19">
        <v>3</v>
      </c>
      <c r="D1659" s="19">
        <v>11</v>
      </c>
      <c r="E1659" s="19">
        <v>1</v>
      </c>
      <c r="F1659" s="69">
        <v>20712</v>
      </c>
      <c r="G1659" s="52">
        <f t="shared" si="25"/>
        <v>26119</v>
      </c>
      <c r="H1659" s="34">
        <v>0</v>
      </c>
      <c r="I1659" s="35">
        <v>-1.1257999999999999E-3</v>
      </c>
      <c r="J1659" s="35">
        <f>H1659/(INDEX(Installed_Capacity!$H$6:$S$11,MATCH(Source_Data!B1659,Installed_Capacity!$G$6:$G$11,0),MATCH(Source_Data!C1659,Installed_Capacity!$H$5:$S$5,0)))</f>
        <v>0</v>
      </c>
      <c r="K1659" s="36">
        <f>I1659/(INDEX(Installed_Capacity!$H$15:$S$20,MATCH(Source_Data!B1659,Installed_Capacity!$G$15:$G$20,0),MATCH(Source_Data!C1659,Installed_Capacity!$H$14:$S$14,0)))</f>
        <v>-2.9561746711130947E-7</v>
      </c>
      <c r="L1659" s="39">
        <v>0</v>
      </c>
      <c r="M1659" s="40">
        <v>0</v>
      </c>
      <c r="N1659" s="40">
        <f>L1659/(INDEX(Installed_Capacity!$V$6:$AG$11,MATCH(Source_Data!B1659,Installed_Capacity!$U$6:$U$11,0),MATCH(Source_Data!C1659,Installed_Capacity!$V$5:$AG$5,0)))</f>
        <v>0</v>
      </c>
      <c r="O1659" s="41">
        <f>M1659/(INDEX(Installed_Capacity!$V$15:$AG$20,MATCH(Source_Data!B1659,Installed_Capacity!$U$15:$U$20,0),MATCH(Source_Data!C1659,Installed_Capacity!$V$14:$AG$14,0)))</f>
        <v>0</v>
      </c>
      <c r="P1659" s="37">
        <v>0</v>
      </c>
      <c r="Q1659" s="38">
        <f>P1659/(INDEX(Installed_Capacity!$AJ$15:$AU$20,MATCH(Source_Data!B1659,Installed_Capacity!$AI$15:$AI$20,0),MATCH(Source_Data!C1659,Installed_Capacity!$AJ$14:$AU$14,0)))</f>
        <v>0</v>
      </c>
      <c r="R1659" s="63">
        <v>41.290269199999997</v>
      </c>
      <c r="S1659" s="42">
        <v>443.01559339599999</v>
      </c>
      <c r="T1659" s="42">
        <f>R1659/(INDEX(Installed_Capacity!$H$25:$S$30,MATCH(Source_Data!B1659,Installed_Capacity!$G$25:$G$30,0),MATCH(Source_Data!C1659,Installed_Capacity!$H$24:$S$24,0)))</f>
        <v>3.0202815595055225E-2</v>
      </c>
      <c r="U1659" s="43">
        <f>S1659/(INDEX(Installed_Capacity!$H$33:$S$38,MATCH(Source_Data!B1659,Installed_Capacity!$G$33:$G$38,0),MATCH(Source_Data!C1659,Installed_Capacity!$H$32:$S$32,0)))</f>
        <v>0.13000390097631548</v>
      </c>
      <c r="V1659" s="21"/>
      <c r="W1659" s="2"/>
    </row>
    <row r="1660" spans="1:23" x14ac:dyDescent="0.25">
      <c r="A1660" s="17">
        <v>42805</v>
      </c>
      <c r="B1660" s="19">
        <v>2017</v>
      </c>
      <c r="C1660" s="19">
        <v>3</v>
      </c>
      <c r="D1660" s="19">
        <v>11</v>
      </c>
      <c r="E1660" s="19">
        <v>2</v>
      </c>
      <c r="F1660" s="69">
        <v>20067</v>
      </c>
      <c r="G1660" s="52">
        <f t="shared" si="25"/>
        <v>26119</v>
      </c>
      <c r="H1660" s="34">
        <v>0</v>
      </c>
      <c r="I1660" s="35">
        <v>-2.0081999999999999E-3</v>
      </c>
      <c r="J1660" s="35">
        <f>H1660/(INDEX(Installed_Capacity!$H$6:$S$11,MATCH(Source_Data!B1660,Installed_Capacity!$G$6:$G$11,0),MATCH(Source_Data!C1660,Installed_Capacity!$H$5:$S$5,0)))</f>
        <v>0</v>
      </c>
      <c r="K1660" s="36">
        <f>I1660/(INDEX(Installed_Capacity!$H$15:$S$20,MATCH(Source_Data!B1660,Installed_Capacity!$G$15:$G$20,0),MATCH(Source_Data!C1660,Installed_Capacity!$H$14:$S$14,0)))</f>
        <v>-5.2732190216106919E-7</v>
      </c>
      <c r="L1660" s="39">
        <v>0</v>
      </c>
      <c r="M1660" s="40">
        <v>0</v>
      </c>
      <c r="N1660" s="40">
        <f>L1660/(INDEX(Installed_Capacity!$V$6:$AG$11,MATCH(Source_Data!B1660,Installed_Capacity!$U$6:$U$11,0),MATCH(Source_Data!C1660,Installed_Capacity!$V$5:$AG$5,0)))</f>
        <v>0</v>
      </c>
      <c r="O1660" s="41">
        <f>M1660/(INDEX(Installed_Capacity!$V$15:$AG$20,MATCH(Source_Data!B1660,Installed_Capacity!$U$15:$U$20,0),MATCH(Source_Data!C1660,Installed_Capacity!$V$14:$AG$14,0)))</f>
        <v>0</v>
      </c>
      <c r="P1660" s="37">
        <v>0</v>
      </c>
      <c r="Q1660" s="38">
        <f>P1660/(INDEX(Installed_Capacity!$AJ$15:$AU$20,MATCH(Source_Data!B1660,Installed_Capacity!$AI$15:$AI$20,0),MATCH(Source_Data!C1660,Installed_Capacity!$AJ$14:$AU$14,0)))</f>
        <v>0</v>
      </c>
      <c r="R1660" s="63">
        <v>41.468573800000001</v>
      </c>
      <c r="S1660" s="42">
        <v>691.20360889200003</v>
      </c>
      <c r="T1660" s="42">
        <f>R1660/(INDEX(Installed_Capacity!$H$25:$S$30,MATCH(Source_Data!B1660,Installed_Capacity!$G$25:$G$30,0),MATCH(Source_Data!C1660,Installed_Capacity!$H$24:$S$24,0)))</f>
        <v>3.0333241021139642E-2</v>
      </c>
      <c r="U1660" s="43">
        <f>S1660/(INDEX(Installed_Capacity!$H$33:$S$38,MATCH(Source_Data!B1660,Installed_Capacity!$G$33:$G$38,0),MATCH(Source_Data!C1660,Installed_Capacity!$H$32:$S$32,0)))</f>
        <v>0.20283522039492802</v>
      </c>
      <c r="V1660" s="21"/>
      <c r="W1660" s="2"/>
    </row>
    <row r="1661" spans="1:23" x14ac:dyDescent="0.25">
      <c r="A1661" s="17">
        <v>42805</v>
      </c>
      <c r="B1661" s="19">
        <v>2017</v>
      </c>
      <c r="C1661" s="19">
        <v>3</v>
      </c>
      <c r="D1661" s="19">
        <v>11</v>
      </c>
      <c r="E1661" s="19">
        <v>3</v>
      </c>
      <c r="F1661" s="69">
        <v>19544</v>
      </c>
      <c r="G1661" s="52">
        <f t="shared" si="25"/>
        <v>26119</v>
      </c>
      <c r="H1661" s="34">
        <v>0</v>
      </c>
      <c r="I1661" s="35">
        <v>-5.3407000000000003E-3</v>
      </c>
      <c r="J1661" s="35">
        <f>H1661/(INDEX(Installed_Capacity!$H$6:$S$11,MATCH(Source_Data!B1661,Installed_Capacity!$G$6:$G$11,0),MATCH(Source_Data!C1661,Installed_Capacity!$H$5:$S$5,0)))</f>
        <v>0</v>
      </c>
      <c r="K1661" s="36">
        <f>I1661/(INDEX(Installed_Capacity!$H$15:$S$20,MATCH(Source_Data!B1661,Installed_Capacity!$G$15:$G$20,0),MATCH(Source_Data!C1661,Installed_Capacity!$H$14:$S$14,0)))</f>
        <v>-1.402384265945435E-6</v>
      </c>
      <c r="L1661" s="39">
        <v>0</v>
      </c>
      <c r="M1661" s="40">
        <v>0</v>
      </c>
      <c r="N1661" s="40">
        <f>L1661/(INDEX(Installed_Capacity!$V$6:$AG$11,MATCH(Source_Data!B1661,Installed_Capacity!$U$6:$U$11,0),MATCH(Source_Data!C1661,Installed_Capacity!$V$5:$AG$5,0)))</f>
        <v>0</v>
      </c>
      <c r="O1661" s="41">
        <f>M1661/(INDEX(Installed_Capacity!$V$15:$AG$20,MATCH(Source_Data!B1661,Installed_Capacity!$U$15:$U$20,0),MATCH(Source_Data!C1661,Installed_Capacity!$V$14:$AG$14,0)))</f>
        <v>0</v>
      </c>
      <c r="P1661" s="37">
        <v>0</v>
      </c>
      <c r="Q1661" s="38">
        <f>P1661/(INDEX(Installed_Capacity!$AJ$15:$AU$20,MATCH(Source_Data!B1661,Installed_Capacity!$AI$15:$AI$20,0),MATCH(Source_Data!C1661,Installed_Capacity!$AJ$14:$AU$14,0)))</f>
        <v>0</v>
      </c>
      <c r="R1661" s="63">
        <v>123.69606330000001</v>
      </c>
      <c r="S1661" s="42">
        <v>573.83981510000001</v>
      </c>
      <c r="T1661" s="42">
        <f>R1661/(INDEX(Installed_Capacity!$H$25:$S$30,MATCH(Source_Data!B1661,Installed_Capacity!$G$25:$G$30,0),MATCH(Source_Data!C1661,Installed_Capacity!$H$24:$S$24,0)))</f>
        <v>9.0480625630897524E-2</v>
      </c>
      <c r="U1661" s="43">
        <f>S1661/(INDEX(Installed_Capacity!$H$33:$S$38,MATCH(Source_Data!B1661,Installed_Capacity!$G$33:$G$38,0),MATCH(Source_Data!C1661,Installed_Capacity!$H$32:$S$32,0)))</f>
        <v>0.16839455678446819</v>
      </c>
      <c r="V1661" s="21"/>
      <c r="W1661" s="2"/>
    </row>
    <row r="1662" spans="1:23" x14ac:dyDescent="0.25">
      <c r="A1662" s="17">
        <v>42805</v>
      </c>
      <c r="B1662" s="19">
        <v>2017</v>
      </c>
      <c r="C1662" s="19">
        <v>3</v>
      </c>
      <c r="D1662" s="19">
        <v>11</v>
      </c>
      <c r="E1662" s="19">
        <v>4</v>
      </c>
      <c r="F1662" s="69">
        <v>19341</v>
      </c>
      <c r="G1662" s="52">
        <f t="shared" si="25"/>
        <v>26119</v>
      </c>
      <c r="H1662" s="34">
        <v>0</v>
      </c>
      <c r="I1662" s="35">
        <v>-5.7403999999999997E-3</v>
      </c>
      <c r="J1662" s="35">
        <f>H1662/(INDEX(Installed_Capacity!$H$6:$S$11,MATCH(Source_Data!B1662,Installed_Capacity!$G$6:$G$11,0),MATCH(Source_Data!C1662,Installed_Capacity!$H$5:$S$5,0)))</f>
        <v>0</v>
      </c>
      <c r="K1662" s="36">
        <f>I1662/(INDEX(Installed_Capacity!$H$15:$S$20,MATCH(Source_Data!B1662,Installed_Capacity!$G$15:$G$20,0),MATCH(Source_Data!C1662,Installed_Capacity!$H$14:$S$14,0)))</f>
        <v>-1.5073392327285139E-6</v>
      </c>
      <c r="L1662" s="39">
        <v>0</v>
      </c>
      <c r="M1662" s="40">
        <v>0</v>
      </c>
      <c r="N1662" s="40">
        <f>L1662/(INDEX(Installed_Capacity!$V$6:$AG$11,MATCH(Source_Data!B1662,Installed_Capacity!$U$6:$U$11,0),MATCH(Source_Data!C1662,Installed_Capacity!$V$5:$AG$5,0)))</f>
        <v>0</v>
      </c>
      <c r="O1662" s="41">
        <f>M1662/(INDEX(Installed_Capacity!$V$15:$AG$20,MATCH(Source_Data!B1662,Installed_Capacity!$U$15:$U$20,0),MATCH(Source_Data!C1662,Installed_Capacity!$V$14:$AG$14,0)))</f>
        <v>0</v>
      </c>
      <c r="P1662" s="37">
        <v>0</v>
      </c>
      <c r="Q1662" s="38">
        <f>P1662/(INDEX(Installed_Capacity!$AJ$15:$AU$20,MATCH(Source_Data!B1662,Installed_Capacity!$AI$15:$AI$20,0),MATCH(Source_Data!C1662,Installed_Capacity!$AJ$14:$AU$14,0)))</f>
        <v>0</v>
      </c>
      <c r="R1662" s="63">
        <v>31.568338799999999</v>
      </c>
      <c r="S1662" s="42">
        <v>266.31448960400002</v>
      </c>
      <c r="T1662" s="42">
        <f>R1662/(INDEX(Installed_Capacity!$H$25:$S$30,MATCH(Source_Data!B1662,Installed_Capacity!$G$25:$G$30,0),MATCH(Source_Data!C1662,Installed_Capacity!$H$24:$S$24,0)))</f>
        <v>2.3091462804476631E-2</v>
      </c>
      <c r="U1662" s="43">
        <f>S1662/(INDEX(Installed_Capacity!$H$33:$S$38,MATCH(Source_Data!B1662,Installed_Capacity!$G$33:$G$38,0),MATCH(Source_Data!C1662,Installed_Capacity!$H$32:$S$32,0)))</f>
        <v>7.815057314266767E-2</v>
      </c>
      <c r="V1662" s="21"/>
      <c r="W1662" s="2"/>
    </row>
    <row r="1663" spans="1:23" x14ac:dyDescent="0.25">
      <c r="A1663" s="17">
        <v>42805</v>
      </c>
      <c r="B1663" s="19">
        <v>2017</v>
      </c>
      <c r="C1663" s="19">
        <v>3</v>
      </c>
      <c r="D1663" s="19">
        <v>11</v>
      </c>
      <c r="E1663" s="19">
        <v>5</v>
      </c>
      <c r="F1663" s="69">
        <v>19353</v>
      </c>
      <c r="G1663" s="52">
        <f t="shared" si="25"/>
        <v>26119</v>
      </c>
      <c r="H1663" s="34">
        <v>0</v>
      </c>
      <c r="I1663" s="35">
        <v>-6.9624999999999999E-3</v>
      </c>
      <c r="J1663" s="35">
        <f>H1663/(INDEX(Installed_Capacity!$H$6:$S$11,MATCH(Source_Data!B1663,Installed_Capacity!$G$6:$G$11,0),MATCH(Source_Data!C1663,Installed_Capacity!$H$5:$S$5,0)))</f>
        <v>0</v>
      </c>
      <c r="K1663" s="36">
        <f>I1663/(INDEX(Installed_Capacity!$H$15:$S$20,MATCH(Source_Data!B1663,Installed_Capacity!$G$15:$G$20,0),MATCH(Source_Data!C1663,Installed_Capacity!$H$14:$S$14,0)))</f>
        <v>-1.8282435732479057E-6</v>
      </c>
      <c r="L1663" s="39">
        <v>0</v>
      </c>
      <c r="M1663" s="40">
        <v>0</v>
      </c>
      <c r="N1663" s="40">
        <f>L1663/(INDEX(Installed_Capacity!$V$6:$AG$11,MATCH(Source_Data!B1663,Installed_Capacity!$U$6:$U$11,0),MATCH(Source_Data!C1663,Installed_Capacity!$V$5:$AG$5,0)))</f>
        <v>0</v>
      </c>
      <c r="O1663" s="41">
        <f>M1663/(INDEX(Installed_Capacity!$V$15:$AG$20,MATCH(Source_Data!B1663,Installed_Capacity!$U$15:$U$20,0),MATCH(Source_Data!C1663,Installed_Capacity!$V$14:$AG$14,0)))</f>
        <v>0</v>
      </c>
      <c r="P1663" s="37">
        <v>0</v>
      </c>
      <c r="Q1663" s="38">
        <f>P1663/(INDEX(Installed_Capacity!$AJ$15:$AU$20,MATCH(Source_Data!B1663,Installed_Capacity!$AI$15:$AI$20,0),MATCH(Source_Data!C1663,Installed_Capacity!$AJ$14:$AU$14,0)))</f>
        <v>0</v>
      </c>
      <c r="R1663" s="63">
        <v>48.088684800000003</v>
      </c>
      <c r="S1663" s="42">
        <v>215.02816290000001</v>
      </c>
      <c r="T1663" s="42">
        <f>R1663/(INDEX(Installed_Capacity!$H$25:$S$30,MATCH(Source_Data!B1663,Installed_Capacity!$G$25:$G$30,0),MATCH(Source_Data!C1663,Installed_Capacity!$H$24:$S$24,0)))</f>
        <v>3.5175689269256093E-2</v>
      </c>
      <c r="U1663" s="43">
        <f>S1663/(INDEX(Installed_Capacity!$H$33:$S$38,MATCH(Source_Data!B1663,Installed_Capacity!$G$33:$G$38,0),MATCH(Source_Data!C1663,Installed_Capacity!$H$32:$S$32,0)))</f>
        <v>6.3100487688212914E-2</v>
      </c>
      <c r="V1663" s="21"/>
      <c r="W1663" s="2"/>
    </row>
    <row r="1664" spans="1:23" x14ac:dyDescent="0.25">
      <c r="A1664" s="17">
        <v>42805</v>
      </c>
      <c r="B1664" s="19">
        <v>2017</v>
      </c>
      <c r="C1664" s="19">
        <v>3</v>
      </c>
      <c r="D1664" s="19">
        <v>11</v>
      </c>
      <c r="E1664" s="19">
        <v>6</v>
      </c>
      <c r="F1664" s="69">
        <v>19699</v>
      </c>
      <c r="G1664" s="52">
        <f t="shared" si="25"/>
        <v>26119</v>
      </c>
      <c r="H1664" s="34">
        <v>0</v>
      </c>
      <c r="I1664" s="35">
        <v>0.53083789999999997</v>
      </c>
      <c r="J1664" s="35">
        <f>H1664/(INDEX(Installed_Capacity!$H$6:$S$11,MATCH(Source_Data!B1664,Installed_Capacity!$G$6:$G$11,0),MATCH(Source_Data!C1664,Installed_Capacity!$H$5:$S$5,0)))</f>
        <v>0</v>
      </c>
      <c r="K1664" s="36">
        <f>I1664/(INDEX(Installed_Capacity!$H$15:$S$20,MATCH(Source_Data!B1664,Installed_Capacity!$G$15:$G$20,0),MATCH(Source_Data!C1664,Installed_Capacity!$H$14:$S$14,0)))</f>
        <v>1.3938972770002363E-4</v>
      </c>
      <c r="L1664" s="39">
        <v>0</v>
      </c>
      <c r="M1664" s="40">
        <v>0</v>
      </c>
      <c r="N1664" s="40">
        <f>L1664/(INDEX(Installed_Capacity!$V$6:$AG$11,MATCH(Source_Data!B1664,Installed_Capacity!$U$6:$U$11,0),MATCH(Source_Data!C1664,Installed_Capacity!$V$5:$AG$5,0)))</f>
        <v>0</v>
      </c>
      <c r="O1664" s="41">
        <f>M1664/(INDEX(Installed_Capacity!$V$15:$AG$20,MATCH(Source_Data!B1664,Installed_Capacity!$U$15:$U$20,0),MATCH(Source_Data!C1664,Installed_Capacity!$V$14:$AG$14,0)))</f>
        <v>0</v>
      </c>
      <c r="P1664" s="37">
        <v>0</v>
      </c>
      <c r="Q1664" s="38">
        <f>P1664/(INDEX(Installed_Capacity!$AJ$15:$AU$20,MATCH(Source_Data!B1664,Installed_Capacity!$AI$15:$AI$20,0),MATCH(Source_Data!C1664,Installed_Capacity!$AJ$14:$AU$14,0)))</f>
        <v>0</v>
      </c>
      <c r="R1664" s="63">
        <v>34.023056599999997</v>
      </c>
      <c r="S1664" s="42">
        <v>341.26763160399997</v>
      </c>
      <c r="T1664" s="42">
        <f>R1664/(INDEX(Installed_Capacity!$H$25:$S$30,MATCH(Source_Data!B1664,Installed_Capacity!$G$25:$G$30,0),MATCH(Source_Data!C1664,Installed_Capacity!$H$24:$S$24,0)))</f>
        <v>2.4887028454392508E-2</v>
      </c>
      <c r="U1664" s="43">
        <f>S1664/(INDEX(Installed_Capacity!$H$33:$S$38,MATCH(Source_Data!B1664,Installed_Capacity!$G$33:$G$38,0),MATCH(Source_Data!C1664,Installed_Capacity!$H$32:$S$32,0)))</f>
        <v>0.10014573763729895</v>
      </c>
      <c r="V1664" s="21"/>
      <c r="W1664" s="2"/>
    </row>
    <row r="1665" spans="1:23" x14ac:dyDescent="0.25">
      <c r="A1665" s="17">
        <v>42805</v>
      </c>
      <c r="B1665" s="19">
        <v>2017</v>
      </c>
      <c r="C1665" s="19">
        <v>3</v>
      </c>
      <c r="D1665" s="19">
        <v>11</v>
      </c>
      <c r="E1665" s="19">
        <v>7</v>
      </c>
      <c r="F1665" s="69">
        <v>20221</v>
      </c>
      <c r="G1665" s="52">
        <f t="shared" si="25"/>
        <v>26119</v>
      </c>
      <c r="H1665" s="34">
        <v>24.281000200000001</v>
      </c>
      <c r="I1665" s="35">
        <v>363.3845675</v>
      </c>
      <c r="J1665" s="35">
        <f>H1665/(INDEX(Installed_Capacity!$H$6:$S$11,MATCH(Source_Data!B1665,Installed_Capacity!$G$6:$G$11,0),MATCH(Source_Data!C1665,Installed_Capacity!$H$5:$S$5,0)))</f>
        <v>1.6075022641809225E-2</v>
      </c>
      <c r="K1665" s="36">
        <f>I1665/(INDEX(Installed_Capacity!$H$15:$S$20,MATCH(Source_Data!B1665,Installed_Capacity!$G$15:$G$20,0),MATCH(Source_Data!C1665,Installed_Capacity!$H$14:$S$14,0)))</f>
        <v>9.541910235538166E-2</v>
      </c>
      <c r="L1665" s="39">
        <v>32.077778299999999</v>
      </c>
      <c r="M1665" s="40">
        <v>253.7042763</v>
      </c>
      <c r="N1665" s="40">
        <f>L1665/(INDEX(Installed_Capacity!$V$6:$AG$11,MATCH(Source_Data!B1665,Installed_Capacity!$U$6:$U$11,0),MATCH(Source_Data!C1665,Installed_Capacity!$V$5:$AG$5,0)))</f>
        <v>2.9427264579338936E-2</v>
      </c>
      <c r="O1665" s="41">
        <f>M1665/(INDEX(Installed_Capacity!$V$15:$AG$20,MATCH(Source_Data!B1665,Installed_Capacity!$U$15:$U$20,0),MATCH(Source_Data!C1665,Installed_Capacity!$V$14:$AG$14,0)))</f>
        <v>0.10215799645654232</v>
      </c>
      <c r="P1665" s="37">
        <v>16.181045300000001</v>
      </c>
      <c r="Q1665" s="38">
        <f>P1665/(INDEX(Installed_Capacity!$AJ$15:$AU$20,MATCH(Source_Data!B1665,Installed_Capacity!$AI$15:$AI$20,0),MATCH(Source_Data!C1665,Installed_Capacity!$AJ$14:$AU$14,0)))</f>
        <v>1.7645632824427483E-2</v>
      </c>
      <c r="R1665" s="63">
        <v>44.913158000000003</v>
      </c>
      <c r="S1665" s="42">
        <v>232.18863079600001</v>
      </c>
      <c r="T1665" s="42">
        <f>R1665/(INDEX(Installed_Capacity!$H$25:$S$30,MATCH(Source_Data!B1665,Installed_Capacity!$G$25:$G$30,0),MATCH(Source_Data!C1665,Installed_Capacity!$H$24:$S$24,0)))</f>
        <v>3.2852869577938704E-2</v>
      </c>
      <c r="U1665" s="43">
        <f>S1665/(INDEX(Installed_Capacity!$H$33:$S$38,MATCH(Source_Data!B1665,Installed_Capacity!$G$33:$G$38,0),MATCH(Source_Data!C1665,Installed_Capacity!$H$32:$S$32,0)))</f>
        <v>6.8136264763140067E-2</v>
      </c>
      <c r="V1665" s="21"/>
      <c r="W1665" s="2"/>
    </row>
    <row r="1666" spans="1:23" x14ac:dyDescent="0.25">
      <c r="A1666" s="17">
        <v>42805</v>
      </c>
      <c r="B1666" s="19">
        <v>2017</v>
      </c>
      <c r="C1666" s="19">
        <v>3</v>
      </c>
      <c r="D1666" s="19">
        <v>11</v>
      </c>
      <c r="E1666" s="19">
        <v>8</v>
      </c>
      <c r="F1666" s="69">
        <v>20547</v>
      </c>
      <c r="G1666" s="52">
        <f t="shared" si="25"/>
        <v>26119</v>
      </c>
      <c r="H1666" s="34">
        <v>234.45450349999999</v>
      </c>
      <c r="I1666" s="35">
        <v>1884.1107873999999</v>
      </c>
      <c r="J1666" s="35">
        <f>H1666/(INDEX(Installed_Capacity!$H$6:$S$11,MATCH(Source_Data!B1666,Installed_Capacity!$G$6:$G$11,0),MATCH(Source_Data!C1666,Installed_Capacity!$H$5:$S$5,0)))</f>
        <v>0.15521854211906147</v>
      </c>
      <c r="K1666" s="36">
        <f>I1666/(INDEX(Installed_Capacity!$H$15:$S$20,MATCH(Source_Data!B1666,Installed_Capacity!$G$15:$G$20,0),MATCH(Source_Data!C1666,Installed_Capacity!$H$14:$S$14,0)))</f>
        <v>0.49473801628023001</v>
      </c>
      <c r="L1666" s="39">
        <v>372.0462551</v>
      </c>
      <c r="M1666" s="40">
        <v>1395.3090496</v>
      </c>
      <c r="N1666" s="40">
        <f>L1666/(INDEX(Installed_Capacity!$V$6:$AG$11,MATCH(Source_Data!B1666,Installed_Capacity!$U$6:$U$11,0),MATCH(Source_Data!C1666,Installed_Capacity!$V$5:$AG$5,0)))</f>
        <v>0.34130492087664088</v>
      </c>
      <c r="O1666" s="41">
        <f>M1666/(INDEX(Installed_Capacity!$V$15:$AG$20,MATCH(Source_Data!B1666,Installed_Capacity!$U$15:$U$20,0),MATCH(Source_Data!C1666,Installed_Capacity!$V$14:$AG$14,0)))</f>
        <v>0.5618430206366144</v>
      </c>
      <c r="P1666" s="37">
        <v>267.5020323</v>
      </c>
      <c r="Q1666" s="38">
        <f>P1666/(INDEX(Installed_Capacity!$AJ$15:$AU$20,MATCH(Source_Data!B1666,Installed_Capacity!$AI$15:$AI$20,0),MATCH(Source_Data!C1666,Installed_Capacity!$AJ$14:$AU$14,0)))</f>
        <v>0.29171432093784078</v>
      </c>
      <c r="R1666" s="63">
        <v>58.1982353</v>
      </c>
      <c r="S1666" s="42">
        <v>47.435363700000003</v>
      </c>
      <c r="T1666" s="42">
        <f>R1666/(INDEX(Installed_Capacity!$H$25:$S$30,MATCH(Source_Data!B1666,Installed_Capacity!$G$25:$G$30,0),MATCH(Source_Data!C1666,Installed_Capacity!$H$24:$S$24,0)))</f>
        <v>4.257057662204667E-2</v>
      </c>
      <c r="U1666" s="43">
        <f>S1666/(INDEX(Installed_Capacity!$H$33:$S$38,MATCH(Source_Data!B1666,Installed_Capacity!$G$33:$G$38,0),MATCH(Source_Data!C1666,Installed_Capacity!$H$32:$S$32,0)))</f>
        <v>1.3920011884814145E-2</v>
      </c>
      <c r="V1666" s="21"/>
      <c r="W1666" s="2"/>
    </row>
    <row r="1667" spans="1:23" x14ac:dyDescent="0.25">
      <c r="A1667" s="17">
        <v>42805</v>
      </c>
      <c r="B1667" s="19">
        <v>2017</v>
      </c>
      <c r="C1667" s="19">
        <v>3</v>
      </c>
      <c r="D1667" s="19">
        <v>11</v>
      </c>
      <c r="E1667" s="19">
        <v>9</v>
      </c>
      <c r="F1667" s="69">
        <v>20922</v>
      </c>
      <c r="G1667" s="52">
        <f t="shared" ref="G1667:G1730" si="26">_xlfn.MAXIFS($F:$F,$B:$B,B1667,$C:$C,C1667,$D:$D,D1667)</f>
        <v>26119</v>
      </c>
      <c r="H1667" s="34">
        <v>526.75327070000003</v>
      </c>
      <c r="I1667" s="35">
        <v>3022.8491730999999</v>
      </c>
      <c r="J1667" s="35">
        <f>H1667/(INDEX(Installed_Capacity!$H$6:$S$11,MATCH(Source_Data!B1667,Installed_Capacity!$G$6:$G$11,0),MATCH(Source_Data!C1667,Installed_Capacity!$H$5:$S$5,0)))</f>
        <v>0.34873237030612786</v>
      </c>
      <c r="K1667" s="36">
        <f>I1667/(INDEX(Installed_Capacity!$H$15:$S$20,MATCH(Source_Data!B1667,Installed_Capacity!$G$15:$G$20,0),MATCH(Source_Data!C1667,Installed_Capacity!$H$14:$S$14,0)))</f>
        <v>0.79375290105821494</v>
      </c>
      <c r="L1667" s="39">
        <v>774.38619649999998</v>
      </c>
      <c r="M1667" s="40">
        <v>1995.624104</v>
      </c>
      <c r="N1667" s="40">
        <f>L1667/(INDEX(Installed_Capacity!$V$6:$AG$11,MATCH(Source_Data!B1667,Installed_Capacity!$U$6:$U$11,0),MATCH(Source_Data!C1667,Installed_Capacity!$V$5:$AG$5,0)))</f>
        <v>0.71040042978891249</v>
      </c>
      <c r="O1667" s="41">
        <f>M1667/(INDEX(Installed_Capacity!$V$15:$AG$20,MATCH(Source_Data!B1667,Installed_Capacity!$U$15:$U$20,0),MATCH(Source_Data!C1667,Installed_Capacity!$V$14:$AG$14,0)))</f>
        <v>0.80356927016851565</v>
      </c>
      <c r="P1667" s="37">
        <v>772.46982539999999</v>
      </c>
      <c r="Q1667" s="38">
        <f>P1667/(INDEX(Installed_Capacity!$AJ$15:$AU$20,MATCH(Source_Data!B1667,Installed_Capacity!$AI$15:$AI$20,0),MATCH(Source_Data!C1667,Installed_Capacity!$AJ$14:$AU$14,0)))</f>
        <v>0.84238803206106871</v>
      </c>
      <c r="R1667" s="63">
        <v>53.368727900000003</v>
      </c>
      <c r="S1667" s="42">
        <v>15.3477543</v>
      </c>
      <c r="T1667" s="42">
        <f>R1667/(INDEX(Installed_Capacity!$H$25:$S$30,MATCH(Source_Data!B1667,Installed_Capacity!$G$25:$G$30,0),MATCH(Source_Data!C1667,Installed_Capacity!$H$24:$S$24,0)))</f>
        <v>3.9037910833150467E-2</v>
      </c>
      <c r="U1667" s="43">
        <f>S1667/(INDEX(Installed_Capacity!$H$33:$S$38,MATCH(Source_Data!B1667,Installed_Capacity!$G$33:$G$38,0),MATCH(Source_Data!C1667,Installed_Capacity!$H$32:$S$32,0)))</f>
        <v>4.5038322803290188E-3</v>
      </c>
      <c r="V1667" s="21"/>
      <c r="W1667" s="2"/>
    </row>
    <row r="1668" spans="1:23" x14ac:dyDescent="0.25">
      <c r="A1668" s="17">
        <v>42805</v>
      </c>
      <c r="B1668" s="19">
        <v>2017</v>
      </c>
      <c r="C1668" s="19">
        <v>3</v>
      </c>
      <c r="D1668" s="19">
        <v>11</v>
      </c>
      <c r="E1668" s="19">
        <v>10</v>
      </c>
      <c r="F1668" s="69">
        <v>21394</v>
      </c>
      <c r="G1668" s="52">
        <f t="shared" si="26"/>
        <v>26119</v>
      </c>
      <c r="H1668" s="34">
        <v>617.2400993</v>
      </c>
      <c r="I1668" s="35">
        <v>3496.0499147</v>
      </c>
      <c r="J1668" s="35">
        <f>H1668/(INDEX(Installed_Capacity!$H$6:$S$11,MATCH(Source_Data!B1668,Installed_Capacity!$G$6:$G$11,0),MATCH(Source_Data!C1668,Installed_Capacity!$H$5:$S$5,0)))</f>
        <v>0.40863837938933317</v>
      </c>
      <c r="K1668" s="36">
        <f>I1668/(INDEX(Installed_Capacity!$H$15:$S$20,MATCH(Source_Data!B1668,Installed_Capacity!$G$15:$G$20,0),MATCH(Source_Data!C1668,Installed_Capacity!$H$14:$S$14,0)))</f>
        <v>0.91800801268282428</v>
      </c>
      <c r="L1668" s="39">
        <v>927.28825489999997</v>
      </c>
      <c r="M1668" s="40">
        <v>2015.47974</v>
      </c>
      <c r="N1668" s="40">
        <f>L1668/(INDEX(Installed_Capacity!$V$6:$AG$11,MATCH(Source_Data!B1668,Installed_Capacity!$U$6:$U$11,0),MATCH(Source_Data!C1668,Installed_Capacity!$V$5:$AG$5,0)))</f>
        <v>0.85066853954333188</v>
      </c>
      <c r="O1668" s="41">
        <f>M1668/(INDEX(Installed_Capacity!$V$15:$AG$20,MATCH(Source_Data!B1668,Installed_Capacity!$U$15:$U$20,0),MATCH(Source_Data!C1668,Installed_Capacity!$V$14:$AG$14,0)))</f>
        <v>0.81156445267671995</v>
      </c>
      <c r="P1668" s="37">
        <v>879.80246739999995</v>
      </c>
      <c r="Q1668" s="38">
        <f>P1668/(INDEX(Installed_Capacity!$AJ$15:$AU$20,MATCH(Source_Data!B1668,Installed_Capacity!$AI$15:$AI$20,0),MATCH(Source_Data!C1668,Installed_Capacity!$AJ$14:$AU$14,0)))</f>
        <v>0.95943562420937833</v>
      </c>
      <c r="R1668" s="63">
        <v>57.185815400000003</v>
      </c>
      <c r="S1668" s="42">
        <v>10.794495496</v>
      </c>
      <c r="T1668" s="42">
        <f>R1668/(INDEX(Installed_Capacity!$H$25:$S$30,MATCH(Source_Data!B1668,Installed_Capacity!$G$25:$G$30,0),MATCH(Source_Data!C1668,Installed_Capacity!$H$24:$S$24,0)))</f>
        <v>4.183001638504865E-2</v>
      </c>
      <c r="U1668" s="43">
        <f>S1668/(INDEX(Installed_Capacity!$H$33:$S$38,MATCH(Source_Data!B1668,Installed_Capacity!$G$33:$G$38,0),MATCH(Source_Data!C1668,Installed_Capacity!$H$32:$S$32,0)))</f>
        <v>3.1676684623985025E-3</v>
      </c>
      <c r="V1668" s="21"/>
      <c r="W1668" s="2"/>
    </row>
    <row r="1669" spans="1:23" x14ac:dyDescent="0.25">
      <c r="A1669" s="17">
        <v>42805</v>
      </c>
      <c r="B1669" s="19">
        <v>2017</v>
      </c>
      <c r="C1669" s="19">
        <v>3</v>
      </c>
      <c r="D1669" s="19">
        <v>11</v>
      </c>
      <c r="E1669" s="19">
        <v>11</v>
      </c>
      <c r="F1669" s="69">
        <v>21549</v>
      </c>
      <c r="G1669" s="52">
        <f t="shared" si="26"/>
        <v>26119</v>
      </c>
      <c r="H1669" s="34">
        <v>1238.5182843</v>
      </c>
      <c r="I1669" s="35">
        <v>3779.9852326</v>
      </c>
      <c r="J1669" s="35">
        <f>H1669/(INDEX(Installed_Capacity!$H$6:$S$11,MATCH(Source_Data!B1669,Installed_Capacity!$G$6:$G$11,0),MATCH(Source_Data!C1669,Installed_Capacity!$H$5:$S$5,0)))</f>
        <v>0.81995013790318305</v>
      </c>
      <c r="K1669" s="36">
        <f>I1669/(INDEX(Installed_Capacity!$H$15:$S$20,MATCH(Source_Data!B1669,Installed_Capacity!$G$15:$G$20,0),MATCH(Source_Data!C1669,Installed_Capacity!$H$14:$S$14,0)))</f>
        <v>0.99256498505895019</v>
      </c>
      <c r="L1669" s="39">
        <v>964.04518389999998</v>
      </c>
      <c r="M1669" s="40">
        <v>2128.9097187000002</v>
      </c>
      <c r="N1669" s="40">
        <f>L1669/(INDEX(Installed_Capacity!$V$6:$AG$11,MATCH(Source_Data!B1669,Installed_Capacity!$U$6:$U$11,0),MATCH(Source_Data!C1669,Installed_Capacity!$V$5:$AG$5,0)))</f>
        <v>0.88438832726338656</v>
      </c>
      <c r="O1669" s="41">
        <f>M1669/(INDEX(Installed_Capacity!$V$15:$AG$20,MATCH(Source_Data!B1669,Installed_Capacity!$U$15:$U$20,0),MATCH(Source_Data!C1669,Installed_Capacity!$V$14:$AG$14,0)))</f>
        <v>0.8572388083915522</v>
      </c>
      <c r="P1669" s="37">
        <v>871.49971249999999</v>
      </c>
      <c r="Q1669" s="38">
        <f>P1669/(INDEX(Installed_Capacity!$AJ$15:$AU$20,MATCH(Source_Data!B1669,Installed_Capacity!$AI$15:$AI$20,0),MATCH(Source_Data!C1669,Installed_Capacity!$AJ$14:$AU$14,0)))</f>
        <v>0.95038136586695743</v>
      </c>
      <c r="R1669" s="63">
        <v>54.446460000000002</v>
      </c>
      <c r="S1669" s="42">
        <v>33.556297100000002</v>
      </c>
      <c r="T1669" s="42">
        <f>R1669/(INDEX(Installed_Capacity!$H$25:$S$30,MATCH(Source_Data!B1669,Installed_Capacity!$G$25:$G$30,0),MATCH(Source_Data!C1669,Installed_Capacity!$H$24:$S$24,0)))</f>
        <v>3.9826245336844417E-2</v>
      </c>
      <c r="U1669" s="43">
        <f>S1669/(INDEX(Installed_Capacity!$H$33:$S$38,MATCH(Source_Data!B1669,Installed_Capacity!$G$33:$G$38,0),MATCH(Source_Data!C1669,Installed_Capacity!$H$32:$S$32,0)))</f>
        <v>9.8471692426879073E-3</v>
      </c>
      <c r="V1669" s="21"/>
      <c r="W1669" s="2"/>
    </row>
    <row r="1670" spans="1:23" x14ac:dyDescent="0.25">
      <c r="A1670" s="17">
        <v>42805</v>
      </c>
      <c r="B1670" s="19">
        <v>2017</v>
      </c>
      <c r="C1670" s="19">
        <v>3</v>
      </c>
      <c r="D1670" s="19">
        <v>11</v>
      </c>
      <c r="E1670" s="19">
        <v>12</v>
      </c>
      <c r="F1670" s="69">
        <v>21660</v>
      </c>
      <c r="G1670" s="52">
        <f t="shared" si="26"/>
        <v>26119</v>
      </c>
      <c r="H1670" s="34">
        <v>1281.9902443000001</v>
      </c>
      <c r="I1670" s="35">
        <v>3777.5703349999999</v>
      </c>
      <c r="J1670" s="35">
        <f>H1670/(INDEX(Installed_Capacity!$H$6:$S$11,MATCH(Source_Data!B1670,Installed_Capacity!$G$6:$G$11,0),MATCH(Source_Data!C1670,Installed_Capacity!$H$5:$S$5,0)))</f>
        <v>0.84873036670462376</v>
      </c>
      <c r="K1670" s="36">
        <f>I1670/(INDEX(Installed_Capacity!$H$15:$S$20,MATCH(Source_Data!B1670,Installed_Capacity!$G$15:$G$20,0),MATCH(Source_Data!C1670,Installed_Capacity!$H$14:$S$14,0)))</f>
        <v>0.99193087072972186</v>
      </c>
      <c r="L1670" s="39">
        <v>957.05088350000005</v>
      </c>
      <c r="M1670" s="40">
        <v>2146.8684994</v>
      </c>
      <c r="N1670" s="40">
        <f>L1670/(INDEX(Installed_Capacity!$V$6:$AG$11,MATCH(Source_Data!B1670,Installed_Capacity!$U$6:$U$11,0),MATCH(Source_Data!C1670,Installed_Capacity!$V$5:$AG$5,0)))</f>
        <v>0.87797194996651584</v>
      </c>
      <c r="O1670" s="41">
        <f>M1670/(INDEX(Installed_Capacity!$V$15:$AG$20,MATCH(Source_Data!B1670,Installed_Capacity!$U$15:$U$20,0),MATCH(Source_Data!C1670,Installed_Capacity!$V$14:$AG$14,0)))</f>
        <v>0.86447019243391254</v>
      </c>
      <c r="P1670" s="37">
        <v>852.9976302</v>
      </c>
      <c r="Q1670" s="38">
        <f>P1670/(INDEX(Installed_Capacity!$AJ$15:$AU$20,MATCH(Source_Data!B1670,Installed_Capacity!$AI$15:$AI$20,0),MATCH(Source_Data!C1670,Installed_Capacity!$AJ$14:$AU$14,0)))</f>
        <v>0.93020461308615054</v>
      </c>
      <c r="R1670" s="63">
        <v>70.064925900000006</v>
      </c>
      <c r="S1670" s="42">
        <v>95.095236091000004</v>
      </c>
      <c r="T1670" s="42">
        <f>R1670/(INDEX(Installed_Capacity!$H$25:$S$30,MATCH(Source_Data!B1670,Installed_Capacity!$G$25:$G$30,0),MATCH(Source_Data!C1670,Installed_Capacity!$H$24:$S$24,0)))</f>
        <v>5.1250768707482998E-2</v>
      </c>
      <c r="U1670" s="43">
        <f>S1670/(INDEX(Installed_Capacity!$H$33:$S$38,MATCH(Source_Data!B1670,Installed_Capacity!$G$33:$G$38,0),MATCH(Source_Data!C1670,Installed_Capacity!$H$32:$S$32,0)))</f>
        <v>2.7905906339154452E-2</v>
      </c>
      <c r="V1670" s="21"/>
      <c r="W1670" s="2"/>
    </row>
    <row r="1671" spans="1:23" x14ac:dyDescent="0.25">
      <c r="A1671" s="17">
        <v>42805</v>
      </c>
      <c r="B1671" s="19">
        <v>2017</v>
      </c>
      <c r="C1671" s="19">
        <v>3</v>
      </c>
      <c r="D1671" s="19">
        <v>11</v>
      </c>
      <c r="E1671" s="19">
        <v>13</v>
      </c>
      <c r="F1671" s="69">
        <v>21772</v>
      </c>
      <c r="G1671" s="52">
        <f t="shared" si="26"/>
        <v>26119</v>
      </c>
      <c r="H1671" s="34">
        <v>1336.159267</v>
      </c>
      <c r="I1671" s="35">
        <v>3761.6934267000001</v>
      </c>
      <c r="J1671" s="35">
        <f>H1671/(INDEX(Installed_Capacity!$H$6:$S$11,MATCH(Source_Data!B1671,Installed_Capacity!$G$6:$G$11,0),MATCH(Source_Data!C1671,Installed_Capacity!$H$5:$S$5,0)))</f>
        <v>0.884592491790689</v>
      </c>
      <c r="K1671" s="36">
        <f>I1671/(INDEX(Installed_Capacity!$H$15:$S$20,MATCH(Source_Data!B1671,Installed_Capacity!$G$15:$G$20,0),MATCH(Source_Data!C1671,Installed_Capacity!$H$14:$S$14,0)))</f>
        <v>0.98776184300081404</v>
      </c>
      <c r="L1671" s="39">
        <v>954.11071660000005</v>
      </c>
      <c r="M1671" s="40">
        <v>2171.7982551999999</v>
      </c>
      <c r="N1671" s="40">
        <f>L1671/(INDEX(Installed_Capacity!$V$6:$AG$11,MATCH(Source_Data!B1671,Installed_Capacity!$U$6:$U$11,0),MATCH(Source_Data!C1671,Installed_Capacity!$V$5:$AG$5,0)))</f>
        <v>0.87527472235727977</v>
      </c>
      <c r="O1671" s="41">
        <f>M1671/(INDEX(Installed_Capacity!$V$15:$AG$20,MATCH(Source_Data!B1671,Installed_Capacity!$U$15:$U$20,0),MATCH(Source_Data!C1671,Installed_Capacity!$V$14:$AG$14,0)))</f>
        <v>0.87450854867221006</v>
      </c>
      <c r="P1671" s="37">
        <v>853.59982060000004</v>
      </c>
      <c r="Q1671" s="38">
        <f>P1671/(INDEX(Installed_Capacity!$AJ$15:$AU$20,MATCH(Source_Data!B1671,Installed_Capacity!$AI$15:$AI$20,0),MATCH(Source_Data!C1671,Installed_Capacity!$AJ$14:$AU$14,0)))</f>
        <v>0.93086130926935662</v>
      </c>
      <c r="R1671" s="63">
        <v>94.0228343</v>
      </c>
      <c r="S1671" s="42">
        <v>62.096759499999997</v>
      </c>
      <c r="T1671" s="42">
        <f>R1671/(INDEX(Installed_Capacity!$H$25:$S$30,MATCH(Source_Data!B1671,Installed_Capacity!$G$25:$G$30,0),MATCH(Source_Data!C1671,Installed_Capacity!$H$24:$S$24,0)))</f>
        <v>6.8775388998610201E-2</v>
      </c>
      <c r="U1671" s="43">
        <f>S1671/(INDEX(Installed_Capacity!$H$33:$S$38,MATCH(Source_Data!B1671,Installed_Capacity!$G$33:$G$38,0),MATCH(Source_Data!C1671,Installed_Capacity!$H$32:$S$32,0)))</f>
        <v>1.8222430752616862E-2</v>
      </c>
      <c r="V1671" s="21"/>
      <c r="W1671" s="2"/>
    </row>
    <row r="1672" spans="1:23" x14ac:dyDescent="0.25">
      <c r="A1672" s="17">
        <v>42805</v>
      </c>
      <c r="B1672" s="19">
        <v>2017</v>
      </c>
      <c r="C1672" s="19">
        <v>3</v>
      </c>
      <c r="D1672" s="19">
        <v>11</v>
      </c>
      <c r="E1672" s="19">
        <v>14</v>
      </c>
      <c r="F1672" s="69">
        <v>21822</v>
      </c>
      <c r="G1672" s="52">
        <f t="shared" si="26"/>
        <v>26119</v>
      </c>
      <c r="H1672" s="34">
        <v>1249.1302696</v>
      </c>
      <c r="I1672" s="35">
        <v>3734.3364750000001</v>
      </c>
      <c r="J1672" s="35">
        <f>H1672/(INDEX(Installed_Capacity!$H$6:$S$11,MATCH(Source_Data!B1672,Installed_Capacity!$G$6:$G$11,0),MATCH(Source_Data!C1672,Installed_Capacity!$H$5:$S$5,0)))</f>
        <v>0.82697570944335574</v>
      </c>
      <c r="K1672" s="36">
        <f>I1672/(INDEX(Installed_Capacity!$H$15:$S$20,MATCH(Source_Data!B1672,Installed_Capacity!$G$15:$G$20,0),MATCH(Source_Data!C1672,Installed_Capacity!$H$14:$S$14,0)))</f>
        <v>0.98057833547777218</v>
      </c>
      <c r="L1672" s="39">
        <v>958.75884550000001</v>
      </c>
      <c r="M1672" s="40">
        <v>2100.4624404000001</v>
      </c>
      <c r="N1672" s="40">
        <f>L1672/(INDEX(Installed_Capacity!$V$6:$AG$11,MATCH(Source_Data!B1672,Installed_Capacity!$U$6:$U$11,0),MATCH(Source_Data!C1672,Installed_Capacity!$V$5:$AG$5,0)))</f>
        <v>0.87953878695863552</v>
      </c>
      <c r="O1672" s="41">
        <f>M1672/(INDEX(Installed_Capacity!$V$15:$AG$20,MATCH(Source_Data!B1672,Installed_Capacity!$U$15:$U$20,0),MATCH(Source_Data!C1672,Installed_Capacity!$V$14:$AG$14,0)))</f>
        <v>0.84578406668143113</v>
      </c>
      <c r="P1672" s="37">
        <v>882.59675830000003</v>
      </c>
      <c r="Q1672" s="38">
        <f>P1672/(INDEX(Installed_Capacity!$AJ$15:$AU$20,MATCH(Source_Data!B1672,Installed_Capacity!$AI$15:$AI$20,0),MATCH(Source_Data!C1672,Installed_Capacity!$AJ$14:$AU$14,0)))</f>
        <v>0.96248283347873509</v>
      </c>
      <c r="R1672" s="63">
        <v>152.32376590000001</v>
      </c>
      <c r="S1672" s="42">
        <v>38.516465596000003</v>
      </c>
      <c r="T1672" s="42">
        <f>R1672/(INDEX(Installed_Capacity!$H$25:$S$30,MATCH(Source_Data!B1672,Installed_Capacity!$G$25:$G$30,0),MATCH(Source_Data!C1672,Installed_Capacity!$H$24:$S$24,0)))</f>
        <v>0.11142108543632509</v>
      </c>
      <c r="U1672" s="43">
        <f>S1672/(INDEX(Installed_Capacity!$H$33:$S$38,MATCH(Source_Data!B1672,Installed_Capacity!$G$33:$G$38,0),MATCH(Source_Data!C1672,Installed_Capacity!$H$32:$S$32,0)))</f>
        <v>1.1302741605359613E-2</v>
      </c>
      <c r="V1672" s="21"/>
      <c r="W1672" s="2"/>
    </row>
    <row r="1673" spans="1:23" x14ac:dyDescent="0.25">
      <c r="A1673" s="17">
        <v>42805</v>
      </c>
      <c r="B1673" s="19">
        <v>2017</v>
      </c>
      <c r="C1673" s="19">
        <v>3</v>
      </c>
      <c r="D1673" s="19">
        <v>11</v>
      </c>
      <c r="E1673" s="19">
        <v>15</v>
      </c>
      <c r="F1673" s="69">
        <v>22262</v>
      </c>
      <c r="G1673" s="52">
        <f t="shared" si="26"/>
        <v>26119</v>
      </c>
      <c r="H1673" s="34">
        <v>1253.6115078</v>
      </c>
      <c r="I1673" s="35">
        <v>3410.9529502999999</v>
      </c>
      <c r="J1673" s="35">
        <f>H1673/(INDEX(Installed_Capacity!$H$6:$S$11,MATCH(Source_Data!B1673,Installed_Capacity!$G$6:$G$11,0),MATCH(Source_Data!C1673,Installed_Capacity!$H$5:$S$5,0)))</f>
        <v>0.82994247378316832</v>
      </c>
      <c r="K1673" s="36">
        <f>I1673/(INDEX(Installed_Capacity!$H$15:$S$20,MATCH(Source_Data!B1673,Installed_Capacity!$G$15:$G$20,0),MATCH(Source_Data!C1673,Installed_Capacity!$H$14:$S$14,0)))</f>
        <v>0.8956628811543208</v>
      </c>
      <c r="L1673" s="39">
        <v>906.50313270000004</v>
      </c>
      <c r="M1673" s="40">
        <v>2133.1421681000002</v>
      </c>
      <c r="N1673" s="40">
        <f>L1673/(INDEX(Installed_Capacity!$V$6:$AG$11,MATCH(Source_Data!B1673,Installed_Capacity!$U$6:$U$11,0),MATCH(Source_Data!C1673,Installed_Capacity!$V$5:$AG$5,0)))</f>
        <v>0.831600844624657</v>
      </c>
      <c r="O1673" s="41">
        <f>M1673/(INDEX(Installed_Capacity!$V$15:$AG$20,MATCH(Source_Data!B1673,Installed_Capacity!$U$15:$U$20,0),MATCH(Source_Data!C1673,Installed_Capacity!$V$14:$AG$14,0)))</f>
        <v>0.85894307036582185</v>
      </c>
      <c r="P1673" s="37">
        <v>847.14105289999998</v>
      </c>
      <c r="Q1673" s="38">
        <f>P1673/(INDEX(Installed_Capacity!$AJ$15:$AU$20,MATCH(Source_Data!B1673,Installed_Capacity!$AI$15:$AI$20,0),MATCH(Source_Data!C1673,Installed_Capacity!$AJ$14:$AU$14,0)))</f>
        <v>0.92381794209378409</v>
      </c>
      <c r="R1673" s="63">
        <v>185.32763800000001</v>
      </c>
      <c r="S1673" s="42">
        <v>55.266991795999999</v>
      </c>
      <c r="T1673" s="42">
        <f>R1673/(INDEX(Installed_Capacity!$H$25:$S$30,MATCH(Source_Data!B1673,Installed_Capacity!$G$25:$G$30,0),MATCH(Source_Data!C1673,Installed_Capacity!$H$24:$S$24,0)))</f>
        <v>0.13556260551532442</v>
      </c>
      <c r="U1673" s="43">
        <f>S1673/(INDEX(Installed_Capacity!$H$33:$S$38,MATCH(Source_Data!B1673,Installed_Capacity!$G$33:$G$38,0),MATCH(Source_Data!C1673,Installed_Capacity!$H$32:$S$32,0)))</f>
        <v>1.6218220387298216E-2</v>
      </c>
      <c r="V1673" s="21"/>
      <c r="W1673" s="2"/>
    </row>
    <row r="1674" spans="1:23" x14ac:dyDescent="0.25">
      <c r="A1674" s="17">
        <v>42805</v>
      </c>
      <c r="B1674" s="19">
        <v>2017</v>
      </c>
      <c r="C1674" s="19">
        <v>3</v>
      </c>
      <c r="D1674" s="19">
        <v>11</v>
      </c>
      <c r="E1674" s="19">
        <v>16</v>
      </c>
      <c r="F1674" s="69">
        <v>22902</v>
      </c>
      <c r="G1674" s="52">
        <f t="shared" si="26"/>
        <v>26119</v>
      </c>
      <c r="H1674" s="34">
        <v>1096.8379983</v>
      </c>
      <c r="I1674" s="35">
        <v>2849.1830162000001</v>
      </c>
      <c r="J1674" s="35">
        <f>H1674/(INDEX(Installed_Capacity!$H$6:$S$11,MATCH(Source_Data!B1674,Installed_Capacity!$G$6:$G$11,0),MATCH(Source_Data!C1674,Installed_Capacity!$H$5:$S$5,0)))</f>
        <v>0.72615195057200355</v>
      </c>
      <c r="K1674" s="36">
        <f>I1674/(INDEX(Installed_Capacity!$H$15:$S$20,MATCH(Source_Data!B1674,Installed_Capacity!$G$15:$G$20,0),MATCH(Source_Data!C1674,Installed_Capacity!$H$14:$S$14,0)))</f>
        <v>0.74815088522437834</v>
      </c>
      <c r="L1674" s="39">
        <v>841.01222989999997</v>
      </c>
      <c r="M1674" s="40">
        <v>2058.7233196000002</v>
      </c>
      <c r="N1674" s="40">
        <f>L1674/(INDEX(Installed_Capacity!$V$6:$AG$11,MATCH(Source_Data!B1674,Installed_Capacity!$U$6:$U$11,0),MATCH(Source_Data!C1674,Installed_Capacity!$V$5:$AG$5,0)))</f>
        <v>0.77152130587943879</v>
      </c>
      <c r="O1674" s="41">
        <f>M1674/(INDEX(Installed_Capacity!$V$15:$AG$20,MATCH(Source_Data!B1674,Installed_Capacity!$U$15:$U$20,0),MATCH(Source_Data!C1674,Installed_Capacity!$V$14:$AG$14,0)))</f>
        <v>0.82897715661680338</v>
      </c>
      <c r="P1674" s="37">
        <v>805.91639780000003</v>
      </c>
      <c r="Q1674" s="38">
        <f>P1674/(INDEX(Installed_Capacity!$AJ$15:$AU$20,MATCH(Source_Data!B1674,Installed_Capacity!$AI$15:$AI$20,0),MATCH(Source_Data!C1674,Installed_Capacity!$AJ$14:$AU$14,0)))</f>
        <v>0.87886193871319518</v>
      </c>
      <c r="R1674" s="63">
        <v>217.1247247</v>
      </c>
      <c r="S1674" s="42">
        <v>239.8175564</v>
      </c>
      <c r="T1674" s="42">
        <f>R1674/(INDEX(Installed_Capacity!$H$25:$S$30,MATCH(Source_Data!B1674,Installed_Capacity!$G$25:$G$30,0),MATCH(Source_Data!C1674,Installed_Capacity!$H$24:$S$24,0)))</f>
        <v>0.15882139177821666</v>
      </c>
      <c r="U1674" s="43">
        <f>S1674/(INDEX(Installed_Capacity!$H$33:$S$38,MATCH(Source_Data!B1674,Installed_Capacity!$G$33:$G$38,0),MATCH(Source_Data!C1674,Installed_Capacity!$H$32:$S$32,0)))</f>
        <v>7.0374989773190802E-2</v>
      </c>
      <c r="V1674" s="21"/>
      <c r="W1674" s="2"/>
    </row>
    <row r="1675" spans="1:23" x14ac:dyDescent="0.25">
      <c r="A1675" s="17">
        <v>42805</v>
      </c>
      <c r="B1675" s="19">
        <v>2017</v>
      </c>
      <c r="C1675" s="19">
        <v>3</v>
      </c>
      <c r="D1675" s="19">
        <v>11</v>
      </c>
      <c r="E1675" s="19">
        <v>17</v>
      </c>
      <c r="F1675" s="69">
        <v>23281</v>
      </c>
      <c r="G1675" s="52">
        <f t="shared" si="26"/>
        <v>26119</v>
      </c>
      <c r="H1675" s="34">
        <v>638.62929050000002</v>
      </c>
      <c r="I1675" s="35">
        <v>1554.4327244999999</v>
      </c>
      <c r="J1675" s="35">
        <f>H1675/(INDEX(Installed_Capacity!$H$6:$S$11,MATCH(Source_Data!B1675,Installed_Capacity!$G$6:$G$11,0),MATCH(Source_Data!C1675,Installed_Capacity!$H$5:$S$5,0)))</f>
        <v>0.4227989053148668</v>
      </c>
      <c r="K1675" s="36">
        <f>I1675/(INDEX(Installed_Capacity!$H$15:$S$20,MATCH(Source_Data!B1675,Installed_Capacity!$G$15:$G$20,0),MATCH(Source_Data!C1675,Installed_Capacity!$H$14:$S$14,0)))</f>
        <v>0.40816971470209801</v>
      </c>
      <c r="L1675" s="39">
        <v>613.80358409999997</v>
      </c>
      <c r="M1675" s="40">
        <v>1285.5483641999999</v>
      </c>
      <c r="N1675" s="40">
        <f>L1675/(INDEX(Installed_Capacity!$V$6:$AG$11,MATCH(Source_Data!B1675,Installed_Capacity!$U$6:$U$11,0),MATCH(Source_Data!C1675,Installed_Capacity!$V$5:$AG$5,0)))</f>
        <v>0.56308639270872496</v>
      </c>
      <c r="O1675" s="41">
        <f>M1675/(INDEX(Installed_Capacity!$V$15:$AG$20,MATCH(Source_Data!B1675,Installed_Capacity!$U$15:$U$20,0),MATCH(Source_Data!C1675,Installed_Capacity!$V$14:$AG$14,0)))</f>
        <v>0.51764616328091972</v>
      </c>
      <c r="P1675" s="37">
        <v>545.79715550000003</v>
      </c>
      <c r="Q1675" s="38">
        <f>P1675/(INDEX(Installed_Capacity!$AJ$15:$AU$20,MATCH(Source_Data!B1675,Installed_Capacity!$AI$15:$AI$20,0),MATCH(Source_Data!C1675,Installed_Capacity!$AJ$14:$AU$14,0)))</f>
        <v>0.59519864285714286</v>
      </c>
      <c r="R1675" s="63">
        <v>267.39611839999998</v>
      </c>
      <c r="S1675" s="42">
        <v>456.35712009600002</v>
      </c>
      <c r="T1675" s="42">
        <f>R1675/(INDEX(Installed_Capacity!$H$25:$S$30,MATCH(Source_Data!B1675,Installed_Capacity!$G$25:$G$30,0),MATCH(Source_Data!C1675,Installed_Capacity!$H$24:$S$24,0)))</f>
        <v>0.19559367888230561</v>
      </c>
      <c r="U1675" s="43">
        <f>S1675/(INDEX(Installed_Capacity!$H$33:$S$38,MATCH(Source_Data!B1675,Installed_Capacity!$G$33:$G$38,0),MATCH(Source_Data!C1675,Installed_Capacity!$H$32:$S$32,0)))</f>
        <v>0.13391900135164087</v>
      </c>
      <c r="V1675" s="21"/>
      <c r="W1675" s="2"/>
    </row>
    <row r="1676" spans="1:23" x14ac:dyDescent="0.25">
      <c r="A1676" s="17">
        <v>42805</v>
      </c>
      <c r="B1676" s="19">
        <v>2017</v>
      </c>
      <c r="C1676" s="19">
        <v>3</v>
      </c>
      <c r="D1676" s="19">
        <v>11</v>
      </c>
      <c r="E1676" s="19">
        <v>18</v>
      </c>
      <c r="F1676" s="69">
        <v>24471</v>
      </c>
      <c r="G1676" s="52">
        <f t="shared" si="26"/>
        <v>26119</v>
      </c>
      <c r="H1676" s="34">
        <v>143.42141359999999</v>
      </c>
      <c r="I1676" s="35">
        <v>187.24167840000001</v>
      </c>
      <c r="J1676" s="35">
        <f>H1676/(INDEX(Installed_Capacity!$H$6:$S$11,MATCH(Source_Data!B1676,Installed_Capacity!$G$6:$G$11,0),MATCH(Source_Data!C1676,Installed_Capacity!$H$5:$S$5,0)))</f>
        <v>9.4950885546316394E-2</v>
      </c>
      <c r="K1676" s="36">
        <f>I1676/(INDEX(Installed_Capacity!$H$15:$S$20,MATCH(Source_Data!B1676,Installed_Capacity!$G$15:$G$20,0),MATCH(Source_Data!C1676,Installed_Capacity!$H$14:$S$14,0)))</f>
        <v>4.9166735393745241E-2</v>
      </c>
      <c r="L1676" s="39">
        <v>135.5386014</v>
      </c>
      <c r="M1676" s="40">
        <v>213.73272360000001</v>
      </c>
      <c r="N1676" s="40">
        <f>L1676/(INDEX(Installed_Capacity!$V$6:$AG$11,MATCH(Source_Data!B1676,Installed_Capacity!$U$6:$U$11,0),MATCH(Source_Data!C1676,Installed_Capacity!$V$5:$AG$5,0)))</f>
        <v>0.12433935563771133</v>
      </c>
      <c r="O1676" s="41">
        <f>M1676/(INDEX(Installed_Capacity!$V$15:$AG$20,MATCH(Source_Data!B1676,Installed_Capacity!$U$15:$U$20,0),MATCH(Source_Data!C1676,Installed_Capacity!$V$14:$AG$14,0)))</f>
        <v>8.6062825343775809E-2</v>
      </c>
      <c r="P1676" s="37">
        <v>174.2634434</v>
      </c>
      <c r="Q1676" s="38">
        <f>P1676/(INDEX(Installed_Capacity!$AJ$15:$AU$20,MATCH(Source_Data!B1676,Installed_Capacity!$AI$15:$AI$20,0),MATCH(Source_Data!C1676,Installed_Capacity!$AJ$14:$AU$14,0)))</f>
        <v>0.19003647044711014</v>
      </c>
      <c r="R1676" s="63">
        <v>379.7292309</v>
      </c>
      <c r="S1676" s="42">
        <v>692.94330510400005</v>
      </c>
      <c r="T1676" s="42">
        <f>R1676/(INDEX(Installed_Capacity!$H$25:$S$30,MATCH(Source_Data!B1676,Installed_Capacity!$G$25:$G$30,0),MATCH(Source_Data!C1676,Installed_Capacity!$H$24:$S$24,0)))</f>
        <v>0.27776258569234147</v>
      </c>
      <c r="U1676" s="43">
        <f>S1676/(INDEX(Installed_Capacity!$H$33:$S$38,MATCH(Source_Data!B1676,Installed_Capacity!$G$33:$G$38,0),MATCH(Source_Data!C1676,Installed_Capacity!$H$32:$S$32,0)))</f>
        <v>0.2033457380774773</v>
      </c>
      <c r="V1676" s="21"/>
      <c r="W1676" s="2"/>
    </row>
    <row r="1677" spans="1:23" x14ac:dyDescent="0.25">
      <c r="A1677" s="17">
        <v>42805</v>
      </c>
      <c r="B1677" s="19">
        <v>2017</v>
      </c>
      <c r="C1677" s="19">
        <v>3</v>
      </c>
      <c r="D1677" s="19">
        <v>11</v>
      </c>
      <c r="E1677" s="19">
        <v>19</v>
      </c>
      <c r="F1677" s="69">
        <v>26119</v>
      </c>
      <c r="G1677" s="52">
        <f t="shared" si="26"/>
        <v>26119</v>
      </c>
      <c r="H1677" s="34">
        <v>1.95427E-2</v>
      </c>
      <c r="I1677" s="35">
        <v>1.7469499999999999E-2</v>
      </c>
      <c r="J1677" s="35">
        <f>H1677/(INDEX(Installed_Capacity!$H$6:$S$11,MATCH(Source_Data!B1677,Installed_Capacity!$G$6:$G$11,0),MATCH(Source_Data!C1677,Installed_Capacity!$H$5:$S$5,0)))</f>
        <v>1.2938072665642709E-5</v>
      </c>
      <c r="K1677" s="36">
        <f>I1677/(INDEX(Installed_Capacity!$H$15:$S$20,MATCH(Source_Data!B1677,Installed_Capacity!$G$15:$G$20,0),MATCH(Source_Data!C1677,Installed_Capacity!$H$14:$S$14,0)))</f>
        <v>4.5872173935876899E-6</v>
      </c>
      <c r="L1677" s="39">
        <v>2.1489000000000001E-2</v>
      </c>
      <c r="M1677" s="40">
        <v>3.0200000000000002E-4</v>
      </c>
      <c r="N1677" s="40">
        <f>L1677/(INDEX(Installed_Capacity!$V$6:$AG$11,MATCH(Source_Data!B1677,Installed_Capacity!$U$6:$U$11,0),MATCH(Source_Data!C1677,Installed_Capacity!$V$5:$AG$5,0)))</f>
        <v>1.9713412900088983E-5</v>
      </c>
      <c r="O1677" s="41">
        <f>M1677/(INDEX(Installed_Capacity!$V$15:$AG$20,MATCH(Source_Data!B1677,Installed_Capacity!$U$15:$U$20,0),MATCH(Source_Data!C1677,Installed_Capacity!$V$14:$AG$14,0)))</f>
        <v>1.2160502526726933E-7</v>
      </c>
      <c r="P1677" s="37">
        <v>6.6641686</v>
      </c>
      <c r="Q1677" s="38">
        <f>P1677/(INDEX(Installed_Capacity!$AJ$15:$AU$20,MATCH(Source_Data!B1677,Installed_Capacity!$AI$15:$AI$20,0),MATCH(Source_Data!C1677,Installed_Capacity!$AJ$14:$AU$14,0)))</f>
        <v>7.2673594329334791E-3</v>
      </c>
      <c r="R1677" s="63">
        <v>550.11845670000002</v>
      </c>
      <c r="S1677" s="42">
        <v>767.13050290000001</v>
      </c>
      <c r="T1677" s="42">
        <f>R1677/(INDEX(Installed_Capacity!$H$25:$S$30,MATCH(Source_Data!B1677,Installed_Capacity!$G$25:$G$30,0),MATCH(Source_Data!C1677,Installed_Capacity!$H$24:$S$24,0)))</f>
        <v>0.40239811037963574</v>
      </c>
      <c r="U1677" s="43">
        <f>S1677/(INDEX(Installed_Capacity!$H$33:$S$38,MATCH(Source_Data!B1677,Installed_Capacity!$G$33:$G$38,0),MATCH(Source_Data!C1677,Installed_Capacity!$H$32:$S$32,0)))</f>
        <v>0.2251161345595723</v>
      </c>
      <c r="V1677" s="21"/>
      <c r="W1677" s="2"/>
    </row>
    <row r="1678" spans="1:23" x14ac:dyDescent="0.25">
      <c r="A1678" s="17">
        <v>42805</v>
      </c>
      <c r="B1678" s="19">
        <v>2017</v>
      </c>
      <c r="C1678" s="19">
        <v>3</v>
      </c>
      <c r="D1678" s="19">
        <v>11</v>
      </c>
      <c r="E1678" s="19">
        <v>20</v>
      </c>
      <c r="F1678" s="69">
        <v>25992</v>
      </c>
      <c r="G1678" s="52">
        <f t="shared" si="26"/>
        <v>26119</v>
      </c>
      <c r="H1678" s="34">
        <v>0</v>
      </c>
      <c r="I1678" s="35">
        <v>2.0272600000000002E-2</v>
      </c>
      <c r="J1678" s="35">
        <f>H1678/(INDEX(Installed_Capacity!$H$6:$S$11,MATCH(Source_Data!B1678,Installed_Capacity!$G$6:$G$11,0),MATCH(Source_Data!C1678,Installed_Capacity!$H$5:$S$5,0)))</f>
        <v>0</v>
      </c>
      <c r="K1678" s="36">
        <f>I1678/(INDEX(Installed_Capacity!$H$15:$S$20,MATCH(Source_Data!B1678,Installed_Capacity!$G$15:$G$20,0),MATCH(Source_Data!C1678,Installed_Capacity!$H$14:$S$14,0)))</f>
        <v>5.3232675997164088E-6</v>
      </c>
      <c r="L1678" s="39">
        <v>0</v>
      </c>
      <c r="M1678" s="40">
        <v>0</v>
      </c>
      <c r="N1678" s="40">
        <f>L1678/(INDEX(Installed_Capacity!$V$6:$AG$11,MATCH(Source_Data!B1678,Installed_Capacity!$U$6:$U$11,0),MATCH(Source_Data!C1678,Installed_Capacity!$V$5:$AG$5,0)))</f>
        <v>0</v>
      </c>
      <c r="O1678" s="41">
        <f>M1678/(INDEX(Installed_Capacity!$V$15:$AG$20,MATCH(Source_Data!B1678,Installed_Capacity!$U$15:$U$20,0),MATCH(Source_Data!C1678,Installed_Capacity!$V$14:$AG$14,0)))</f>
        <v>0</v>
      </c>
      <c r="P1678" s="37">
        <v>0</v>
      </c>
      <c r="Q1678" s="38">
        <f>P1678/(INDEX(Installed_Capacity!$AJ$15:$AU$20,MATCH(Source_Data!B1678,Installed_Capacity!$AI$15:$AI$20,0),MATCH(Source_Data!C1678,Installed_Capacity!$AJ$14:$AU$14,0)))</f>
        <v>0</v>
      </c>
      <c r="R1678" s="63">
        <v>738.33814910399997</v>
      </c>
      <c r="S1678" s="42">
        <v>975.91605050400005</v>
      </c>
      <c r="T1678" s="42">
        <f>R1678/(INDEX(Installed_Capacity!$H$25:$S$30,MATCH(Source_Data!B1678,Installed_Capacity!$G$25:$G$30,0),MATCH(Source_Data!C1678,Installed_Capacity!$H$24:$S$24,0)))</f>
        <v>0.54007618250603473</v>
      </c>
      <c r="U1678" s="43">
        <f>S1678/(INDEX(Installed_Capacity!$H$33:$S$38,MATCH(Source_Data!B1678,Installed_Capacity!$G$33:$G$38,0),MATCH(Source_Data!C1678,Installed_Capacity!$H$32:$S$32,0)))</f>
        <v>0.28638471304893909</v>
      </c>
      <c r="V1678" s="21"/>
      <c r="W1678" s="2"/>
    </row>
    <row r="1679" spans="1:23" x14ac:dyDescent="0.25">
      <c r="A1679" s="17">
        <v>42805</v>
      </c>
      <c r="B1679" s="19">
        <v>2017</v>
      </c>
      <c r="C1679" s="19">
        <v>3</v>
      </c>
      <c r="D1679" s="19">
        <v>11</v>
      </c>
      <c r="E1679" s="19">
        <v>21</v>
      </c>
      <c r="F1679" s="69">
        <v>25226</v>
      </c>
      <c r="G1679" s="52">
        <f t="shared" si="26"/>
        <v>26119</v>
      </c>
      <c r="H1679" s="34">
        <v>0</v>
      </c>
      <c r="I1679" s="35">
        <v>1.4232E-2</v>
      </c>
      <c r="J1679" s="35">
        <f>H1679/(INDEX(Installed_Capacity!$H$6:$S$11,MATCH(Source_Data!B1679,Installed_Capacity!$G$6:$G$11,0),MATCH(Source_Data!C1679,Installed_Capacity!$H$5:$S$5,0)))</f>
        <v>0</v>
      </c>
      <c r="K1679" s="36">
        <f>I1679/(INDEX(Installed_Capacity!$H$15:$S$20,MATCH(Source_Data!B1679,Installed_Capacity!$G$15:$G$20,0),MATCH(Source_Data!C1679,Installed_Capacity!$H$14:$S$14,0)))</f>
        <v>3.7371005435496153E-6</v>
      </c>
      <c r="L1679" s="39">
        <v>0</v>
      </c>
      <c r="M1679" s="40">
        <v>0</v>
      </c>
      <c r="N1679" s="40">
        <f>L1679/(INDEX(Installed_Capacity!$V$6:$AG$11,MATCH(Source_Data!B1679,Installed_Capacity!$U$6:$U$11,0),MATCH(Source_Data!C1679,Installed_Capacity!$V$5:$AG$5,0)))</f>
        <v>0</v>
      </c>
      <c r="O1679" s="41">
        <f>M1679/(INDEX(Installed_Capacity!$V$15:$AG$20,MATCH(Source_Data!B1679,Installed_Capacity!$U$15:$U$20,0),MATCH(Source_Data!C1679,Installed_Capacity!$V$14:$AG$14,0)))</f>
        <v>0</v>
      </c>
      <c r="P1679" s="37">
        <v>0</v>
      </c>
      <c r="Q1679" s="38">
        <f>P1679/(INDEX(Installed_Capacity!$AJ$15:$AU$20,MATCH(Source_Data!B1679,Installed_Capacity!$AI$15:$AI$20,0),MATCH(Source_Data!C1679,Installed_Capacity!$AJ$14:$AU$14,0)))</f>
        <v>0</v>
      </c>
      <c r="R1679" s="63">
        <v>720.11560110000005</v>
      </c>
      <c r="S1679" s="42">
        <v>1013.2870676</v>
      </c>
      <c r="T1679" s="42">
        <f>R1679/(INDEX(Installed_Capacity!$H$25:$S$30,MATCH(Source_Data!B1679,Installed_Capacity!$G$25:$G$30,0),MATCH(Source_Data!C1679,Installed_Capacity!$H$24:$S$24,0)))</f>
        <v>0.52674683717357917</v>
      </c>
      <c r="U1679" s="43">
        <f>S1679/(INDEX(Installed_Capacity!$H$33:$S$38,MATCH(Source_Data!B1679,Installed_Capacity!$G$33:$G$38,0),MATCH(Source_Data!C1679,Installed_Capacity!$H$32:$S$32,0)))</f>
        <v>0.29735132027079775</v>
      </c>
      <c r="V1679" s="21"/>
      <c r="W1679" s="2"/>
    </row>
    <row r="1680" spans="1:23" x14ac:dyDescent="0.25">
      <c r="A1680" s="17">
        <v>42805</v>
      </c>
      <c r="B1680" s="19">
        <v>2017</v>
      </c>
      <c r="C1680" s="19">
        <v>3</v>
      </c>
      <c r="D1680" s="19">
        <v>11</v>
      </c>
      <c r="E1680" s="19">
        <v>22</v>
      </c>
      <c r="F1680" s="69">
        <v>24042</v>
      </c>
      <c r="G1680" s="52">
        <f t="shared" si="26"/>
        <v>26119</v>
      </c>
      <c r="H1680" s="34">
        <v>0</v>
      </c>
      <c r="I1680" s="35">
        <v>1.46289E-2</v>
      </c>
      <c r="J1680" s="35">
        <f>H1680/(INDEX(Installed_Capacity!$H$6:$S$11,MATCH(Source_Data!B1680,Installed_Capacity!$G$6:$G$11,0),MATCH(Source_Data!C1680,Installed_Capacity!$H$5:$S$5,0)))</f>
        <v>0</v>
      </c>
      <c r="K1680" s="36">
        <f>I1680/(INDEX(Installed_Capacity!$H$15:$S$20,MATCH(Source_Data!B1680,Installed_Capacity!$G$15:$G$20,0),MATCH(Source_Data!C1680,Installed_Capacity!$H$14:$S$14,0)))</f>
        <v>3.8413202741380668E-6</v>
      </c>
      <c r="L1680" s="39">
        <v>0</v>
      </c>
      <c r="M1680" s="40">
        <v>0</v>
      </c>
      <c r="N1680" s="40">
        <f>L1680/(INDEX(Installed_Capacity!$V$6:$AG$11,MATCH(Source_Data!B1680,Installed_Capacity!$U$6:$U$11,0),MATCH(Source_Data!C1680,Installed_Capacity!$V$5:$AG$5,0)))</f>
        <v>0</v>
      </c>
      <c r="O1680" s="41">
        <f>M1680/(INDEX(Installed_Capacity!$V$15:$AG$20,MATCH(Source_Data!B1680,Installed_Capacity!$U$15:$U$20,0),MATCH(Source_Data!C1680,Installed_Capacity!$V$14:$AG$14,0)))</f>
        <v>0</v>
      </c>
      <c r="P1680" s="37">
        <v>0</v>
      </c>
      <c r="Q1680" s="38">
        <f>P1680/(INDEX(Installed_Capacity!$AJ$15:$AU$20,MATCH(Source_Data!B1680,Installed_Capacity!$AI$15:$AI$20,0),MATCH(Source_Data!C1680,Installed_Capacity!$AJ$14:$AU$14,0)))</f>
        <v>0</v>
      </c>
      <c r="R1680" s="63">
        <v>714.162716596</v>
      </c>
      <c r="S1680" s="42">
        <v>1306.8517208999999</v>
      </c>
      <c r="T1680" s="42">
        <f>R1680/(INDEX(Installed_Capacity!$H$25:$S$30,MATCH(Source_Data!B1680,Installed_Capacity!$G$25:$G$30,0),MATCH(Source_Data!C1680,Installed_Capacity!$H$24:$S$24,0)))</f>
        <v>0.52239244868407586</v>
      </c>
      <c r="U1680" s="43">
        <f>S1680/(INDEX(Installed_Capacity!$H$33:$S$38,MATCH(Source_Data!B1680,Installed_Capacity!$G$33:$G$38,0),MATCH(Source_Data!C1680,Installed_Capacity!$H$32:$S$32,0)))</f>
        <v>0.38349851392870876</v>
      </c>
      <c r="V1680" s="21"/>
      <c r="W1680" s="2"/>
    </row>
    <row r="1681" spans="1:23" x14ac:dyDescent="0.25">
      <c r="A1681" s="17">
        <v>42805</v>
      </c>
      <c r="B1681" s="19">
        <v>2017</v>
      </c>
      <c r="C1681" s="19">
        <v>3</v>
      </c>
      <c r="D1681" s="19">
        <v>11</v>
      </c>
      <c r="E1681" s="19">
        <v>23</v>
      </c>
      <c r="F1681" s="69">
        <v>22511</v>
      </c>
      <c r="G1681" s="52">
        <f t="shared" si="26"/>
        <v>26119</v>
      </c>
      <c r="H1681" s="34">
        <v>0</v>
      </c>
      <c r="I1681" s="35">
        <v>1.1299099999999999E-2</v>
      </c>
      <c r="J1681" s="35">
        <f>H1681/(INDEX(Installed_Capacity!$H$6:$S$11,MATCH(Source_Data!B1681,Installed_Capacity!$G$6:$G$11,0),MATCH(Source_Data!C1681,Installed_Capacity!$H$5:$S$5,0)))</f>
        <v>0</v>
      </c>
      <c r="K1681" s="36">
        <f>I1681/(INDEX(Installed_Capacity!$H$15:$S$20,MATCH(Source_Data!B1681,Installed_Capacity!$G$15:$G$20,0),MATCH(Source_Data!C1681,Installed_Capacity!$H$14:$S$14,0)))</f>
        <v>2.966966888112806E-6</v>
      </c>
      <c r="L1681" s="39">
        <v>0</v>
      </c>
      <c r="M1681" s="40">
        <v>0</v>
      </c>
      <c r="N1681" s="40">
        <f>L1681/(INDEX(Installed_Capacity!$V$6:$AG$11,MATCH(Source_Data!B1681,Installed_Capacity!$U$6:$U$11,0),MATCH(Source_Data!C1681,Installed_Capacity!$V$5:$AG$5,0)))</f>
        <v>0</v>
      </c>
      <c r="O1681" s="41">
        <f>M1681/(INDEX(Installed_Capacity!$V$15:$AG$20,MATCH(Source_Data!B1681,Installed_Capacity!$U$15:$U$20,0),MATCH(Source_Data!C1681,Installed_Capacity!$V$14:$AG$14,0)))</f>
        <v>0</v>
      </c>
      <c r="P1681" s="37">
        <v>0</v>
      </c>
      <c r="Q1681" s="38">
        <f>P1681/(INDEX(Installed_Capacity!$AJ$15:$AU$20,MATCH(Source_Data!B1681,Installed_Capacity!$AI$15:$AI$20,0),MATCH(Source_Data!C1681,Installed_Capacity!$AJ$14:$AU$14,0)))</f>
        <v>0</v>
      </c>
      <c r="R1681" s="63">
        <v>587.591785104</v>
      </c>
      <c r="S1681" s="42">
        <v>1379.0189270999999</v>
      </c>
      <c r="T1681" s="42">
        <f>R1681/(INDEX(Installed_Capacity!$H$25:$S$30,MATCH(Source_Data!B1681,Installed_Capacity!$G$25:$G$30,0),MATCH(Source_Data!C1681,Installed_Capacity!$H$24:$S$24,0)))</f>
        <v>0.42980892773315782</v>
      </c>
      <c r="U1681" s="43">
        <f>S1681/(INDEX(Installed_Capacity!$H$33:$S$38,MATCH(Source_Data!B1681,Installed_Capacity!$G$33:$G$38,0),MATCH(Source_Data!C1681,Installed_Capacity!$H$32:$S$32,0)))</f>
        <v>0.40467613943087882</v>
      </c>
      <c r="V1681" s="21"/>
      <c r="W1681" s="2"/>
    </row>
    <row r="1682" spans="1:23" x14ac:dyDescent="0.25">
      <c r="A1682" s="17">
        <v>42805</v>
      </c>
      <c r="B1682" s="19">
        <v>2017</v>
      </c>
      <c r="C1682" s="19">
        <v>3</v>
      </c>
      <c r="D1682" s="19">
        <v>11</v>
      </c>
      <c r="E1682" s="19">
        <v>24</v>
      </c>
      <c r="F1682" s="69">
        <v>21099</v>
      </c>
      <c r="G1682" s="52">
        <f t="shared" si="26"/>
        <v>26119</v>
      </c>
      <c r="H1682" s="34">
        <v>0</v>
      </c>
      <c r="I1682" s="35">
        <v>6.5770999999999998E-3</v>
      </c>
      <c r="J1682" s="35">
        <f>H1682/(INDEX(Installed_Capacity!$H$6:$S$11,MATCH(Source_Data!B1682,Installed_Capacity!$G$6:$G$11,0),MATCH(Source_Data!C1682,Installed_Capacity!$H$5:$S$5,0)))</f>
        <v>0</v>
      </c>
      <c r="K1682" s="36">
        <f>I1682/(INDEX(Installed_Capacity!$H$15:$S$20,MATCH(Source_Data!B1682,Installed_Capacity!$G$15:$G$20,0),MATCH(Source_Data!C1682,Installed_Capacity!$H$14:$S$14,0)))</f>
        <v>1.7270435627445316E-6</v>
      </c>
      <c r="L1682" s="39">
        <v>0</v>
      </c>
      <c r="M1682" s="40">
        <v>0</v>
      </c>
      <c r="N1682" s="40">
        <f>L1682/(INDEX(Installed_Capacity!$V$6:$AG$11,MATCH(Source_Data!B1682,Installed_Capacity!$U$6:$U$11,0),MATCH(Source_Data!C1682,Installed_Capacity!$V$5:$AG$5,0)))</f>
        <v>0</v>
      </c>
      <c r="O1682" s="41">
        <f>M1682/(INDEX(Installed_Capacity!$V$15:$AG$20,MATCH(Source_Data!B1682,Installed_Capacity!$U$15:$U$20,0),MATCH(Source_Data!C1682,Installed_Capacity!$V$14:$AG$14,0)))</f>
        <v>0</v>
      </c>
      <c r="P1682" s="37">
        <v>0</v>
      </c>
      <c r="Q1682" s="38">
        <f>P1682/(INDEX(Installed_Capacity!$AJ$15:$AU$20,MATCH(Source_Data!B1682,Installed_Capacity!$AI$15:$AI$20,0),MATCH(Source_Data!C1682,Installed_Capacity!$AJ$14:$AU$14,0)))</f>
        <v>0</v>
      </c>
      <c r="R1682" s="63">
        <v>429.79703439999997</v>
      </c>
      <c r="S1682" s="42">
        <v>1338.7376660960001</v>
      </c>
      <c r="T1682" s="42">
        <f>R1682/(INDEX(Installed_Capacity!$H$25:$S$30,MATCH(Source_Data!B1682,Installed_Capacity!$G$25:$G$30,0),MATCH(Source_Data!C1682,Installed_Capacity!$H$24:$S$24,0)))</f>
        <v>0.31438595157632948</v>
      </c>
      <c r="U1682" s="43">
        <f>S1682/(INDEX(Installed_Capacity!$H$33:$S$38,MATCH(Source_Data!B1682,Installed_Capacity!$G$33:$G$38,0),MATCH(Source_Data!C1682,Installed_Capacity!$H$32:$S$32,0)))</f>
        <v>0.39285551472865948</v>
      </c>
      <c r="V1682" s="21"/>
      <c r="W1682" s="2"/>
    </row>
    <row r="1683" spans="1:23" x14ac:dyDescent="0.25">
      <c r="A1683" s="17">
        <v>42806</v>
      </c>
      <c r="B1683" s="19">
        <v>2017</v>
      </c>
      <c r="C1683" s="19">
        <v>3</v>
      </c>
      <c r="D1683" s="19">
        <v>12</v>
      </c>
      <c r="E1683" s="19">
        <v>1</v>
      </c>
      <c r="F1683" s="69">
        <v>19898</v>
      </c>
      <c r="G1683" s="52">
        <f t="shared" si="26"/>
        <v>26282</v>
      </c>
      <c r="H1683" s="34">
        <v>0</v>
      </c>
      <c r="I1683" s="35">
        <v>4.3838999999999996E-3</v>
      </c>
      <c r="J1683" s="35">
        <f>H1683/(INDEX(Installed_Capacity!$H$6:$S$11,MATCH(Source_Data!B1683,Installed_Capacity!$G$6:$G$11,0),MATCH(Source_Data!C1683,Installed_Capacity!$H$5:$S$5,0)))</f>
        <v>0</v>
      </c>
      <c r="K1683" s="36">
        <f>I1683/(INDEX(Installed_Capacity!$H$15:$S$20,MATCH(Source_Data!B1683,Installed_Capacity!$G$15:$G$20,0),MATCH(Source_Data!C1683,Installed_Capacity!$H$14:$S$14,0)))</f>
        <v>1.1511435548670008E-6</v>
      </c>
      <c r="L1683" s="39">
        <v>0</v>
      </c>
      <c r="M1683" s="40">
        <v>0</v>
      </c>
      <c r="N1683" s="40">
        <f>L1683/(INDEX(Installed_Capacity!$V$6:$AG$11,MATCH(Source_Data!B1683,Installed_Capacity!$U$6:$U$11,0),MATCH(Source_Data!C1683,Installed_Capacity!$V$5:$AG$5,0)))</f>
        <v>0</v>
      </c>
      <c r="O1683" s="41">
        <f>M1683/(INDEX(Installed_Capacity!$V$15:$AG$20,MATCH(Source_Data!B1683,Installed_Capacity!$U$15:$U$20,0),MATCH(Source_Data!C1683,Installed_Capacity!$V$14:$AG$14,0)))</f>
        <v>0</v>
      </c>
      <c r="P1683" s="37">
        <v>0</v>
      </c>
      <c r="Q1683" s="38">
        <f>P1683/(INDEX(Installed_Capacity!$AJ$15:$AU$20,MATCH(Source_Data!B1683,Installed_Capacity!$AI$15:$AI$20,0),MATCH(Source_Data!C1683,Installed_Capacity!$AJ$14:$AU$14,0)))</f>
        <v>0</v>
      </c>
      <c r="R1683" s="63">
        <v>220.27763110000001</v>
      </c>
      <c r="S1683" s="42">
        <v>1185.6534927949999</v>
      </c>
      <c r="T1683" s="42">
        <f>R1683/(INDEX(Installed_Capacity!$H$25:$S$30,MATCH(Source_Data!B1683,Installed_Capacity!$G$25:$G$30,0),MATCH(Source_Data!C1683,Installed_Capacity!$H$24:$S$24,0)))</f>
        <v>0.16112766520371591</v>
      </c>
      <c r="U1683" s="43">
        <f>S1683/(INDEX(Installed_Capacity!$H$33:$S$38,MATCH(Source_Data!B1683,Installed_Capacity!$G$33:$G$38,0),MATCH(Source_Data!C1683,Installed_Capacity!$H$32:$S$32,0)))</f>
        <v>0.34793262712936257</v>
      </c>
      <c r="V1683" s="21"/>
      <c r="W1683" s="2"/>
    </row>
    <row r="1684" spans="1:23" x14ac:dyDescent="0.25">
      <c r="A1684" s="17">
        <v>42806</v>
      </c>
      <c r="B1684" s="19">
        <v>2017</v>
      </c>
      <c r="C1684" s="19">
        <v>3</v>
      </c>
      <c r="D1684" s="19">
        <v>12</v>
      </c>
      <c r="E1684" s="19">
        <v>2</v>
      </c>
      <c r="F1684" s="69">
        <v>19085</v>
      </c>
      <c r="G1684" s="52">
        <f t="shared" si="26"/>
        <v>26282</v>
      </c>
      <c r="H1684" s="34">
        <v>0</v>
      </c>
      <c r="I1684" s="35">
        <v>2.5779999999999998E-4</v>
      </c>
      <c r="J1684" s="35">
        <f>H1684/(INDEX(Installed_Capacity!$H$6:$S$11,MATCH(Source_Data!B1684,Installed_Capacity!$G$6:$G$11,0),MATCH(Source_Data!C1684,Installed_Capacity!$H$5:$S$5,0)))</f>
        <v>0</v>
      </c>
      <c r="K1684" s="36">
        <f>I1684/(INDEX(Installed_Capacity!$H$15:$S$20,MATCH(Source_Data!B1684,Installed_Capacity!$G$15:$G$20,0),MATCH(Source_Data!C1684,Installed_Capacity!$H$14:$S$14,0)))</f>
        <v>6.7694246776777033E-8</v>
      </c>
      <c r="L1684" s="39">
        <v>0</v>
      </c>
      <c r="M1684" s="40">
        <v>0</v>
      </c>
      <c r="N1684" s="40">
        <f>L1684/(INDEX(Installed_Capacity!$V$6:$AG$11,MATCH(Source_Data!B1684,Installed_Capacity!$U$6:$U$11,0),MATCH(Source_Data!C1684,Installed_Capacity!$V$5:$AG$5,0)))</f>
        <v>0</v>
      </c>
      <c r="O1684" s="41">
        <f>M1684/(INDEX(Installed_Capacity!$V$15:$AG$20,MATCH(Source_Data!B1684,Installed_Capacity!$U$15:$U$20,0),MATCH(Source_Data!C1684,Installed_Capacity!$V$14:$AG$14,0)))</f>
        <v>0</v>
      </c>
      <c r="P1684" s="37">
        <v>0</v>
      </c>
      <c r="Q1684" s="38">
        <f>P1684/(INDEX(Installed_Capacity!$AJ$15:$AU$20,MATCH(Source_Data!B1684,Installed_Capacity!$AI$15:$AI$20,0),MATCH(Source_Data!C1684,Installed_Capacity!$AJ$14:$AU$14,0)))</f>
        <v>0</v>
      </c>
      <c r="R1684" s="63">
        <v>137.81708889999999</v>
      </c>
      <c r="S1684" s="42">
        <v>1022.5846285</v>
      </c>
      <c r="T1684" s="42">
        <f>R1684/(INDEX(Installed_Capacity!$H$25:$S$30,MATCH(Source_Data!B1684,Installed_Capacity!$G$25:$G$30,0),MATCH(Source_Data!C1684,Installed_Capacity!$H$24:$S$24,0)))</f>
        <v>0.10080980828030137</v>
      </c>
      <c r="U1684" s="43">
        <f>S1684/(INDEX(Installed_Capacity!$H$33:$S$38,MATCH(Source_Data!B1684,Installed_Capacity!$G$33:$G$38,0),MATCH(Source_Data!C1684,Installed_Capacity!$H$32:$S$32,0)))</f>
        <v>0.30007970998118977</v>
      </c>
      <c r="V1684" s="21"/>
      <c r="W1684" s="2"/>
    </row>
    <row r="1685" spans="1:23" x14ac:dyDescent="0.25">
      <c r="A1685" s="17">
        <v>42806</v>
      </c>
      <c r="B1685" s="19">
        <v>2017</v>
      </c>
      <c r="C1685" s="19">
        <v>3</v>
      </c>
      <c r="D1685" s="19">
        <v>12</v>
      </c>
      <c r="E1685" s="19">
        <v>3</v>
      </c>
      <c r="F1685" s="69">
        <v>18650</v>
      </c>
      <c r="G1685" s="52">
        <f t="shared" si="26"/>
        <v>26282</v>
      </c>
      <c r="H1685" s="34">
        <v>0</v>
      </c>
      <c r="I1685" s="35">
        <v>0</v>
      </c>
      <c r="J1685" s="35">
        <f>H1685/(INDEX(Installed_Capacity!$H$6:$S$11,MATCH(Source_Data!B1685,Installed_Capacity!$G$6:$G$11,0),MATCH(Source_Data!C1685,Installed_Capacity!$H$5:$S$5,0)))</f>
        <v>0</v>
      </c>
      <c r="K1685" s="36">
        <f>I1685/(INDEX(Installed_Capacity!$H$15:$S$20,MATCH(Source_Data!B1685,Installed_Capacity!$G$15:$G$20,0),MATCH(Source_Data!C1685,Installed_Capacity!$H$14:$S$14,0)))</f>
        <v>0</v>
      </c>
      <c r="L1685" s="39">
        <v>0</v>
      </c>
      <c r="M1685" s="40">
        <v>0</v>
      </c>
      <c r="N1685" s="40">
        <f>L1685/(INDEX(Installed_Capacity!$V$6:$AG$11,MATCH(Source_Data!B1685,Installed_Capacity!$U$6:$U$11,0),MATCH(Source_Data!C1685,Installed_Capacity!$V$5:$AG$5,0)))</f>
        <v>0</v>
      </c>
      <c r="O1685" s="41">
        <f>M1685/(INDEX(Installed_Capacity!$V$15:$AG$20,MATCH(Source_Data!B1685,Installed_Capacity!$U$15:$U$20,0),MATCH(Source_Data!C1685,Installed_Capacity!$V$14:$AG$14,0)))</f>
        <v>0</v>
      </c>
      <c r="P1685" s="37">
        <v>0</v>
      </c>
      <c r="Q1685" s="38">
        <f>P1685/(INDEX(Installed_Capacity!$AJ$15:$AU$20,MATCH(Source_Data!B1685,Installed_Capacity!$AI$15:$AI$20,0),MATCH(Source_Data!C1685,Installed_Capacity!$AJ$14:$AU$14,0)))</f>
        <v>0</v>
      </c>
      <c r="R1685" s="63">
        <v>0</v>
      </c>
      <c r="S1685" s="42">
        <v>0</v>
      </c>
      <c r="T1685" s="42">
        <f>R1685/(INDEX(Installed_Capacity!$H$25:$S$30,MATCH(Source_Data!B1685,Installed_Capacity!$G$25:$G$30,0),MATCH(Source_Data!C1685,Installed_Capacity!$H$24:$S$24,0)))</f>
        <v>0</v>
      </c>
      <c r="U1685" s="43">
        <f>S1685/(INDEX(Installed_Capacity!$H$33:$S$38,MATCH(Source_Data!B1685,Installed_Capacity!$G$33:$G$38,0),MATCH(Source_Data!C1685,Installed_Capacity!$H$32:$S$32,0)))</f>
        <v>0</v>
      </c>
      <c r="V1685" s="21"/>
      <c r="W1685" s="2"/>
    </row>
    <row r="1686" spans="1:23" x14ac:dyDescent="0.25">
      <c r="A1686" s="17">
        <v>42806</v>
      </c>
      <c r="B1686" s="19">
        <v>2017</v>
      </c>
      <c r="C1686" s="19">
        <v>3</v>
      </c>
      <c r="D1686" s="19">
        <v>12</v>
      </c>
      <c r="E1686" s="19">
        <v>4</v>
      </c>
      <c r="F1686" s="69">
        <v>18418</v>
      </c>
      <c r="G1686" s="52">
        <f t="shared" si="26"/>
        <v>26282</v>
      </c>
      <c r="H1686" s="34">
        <v>0</v>
      </c>
      <c r="I1686" s="35">
        <v>-2.6408E-3</v>
      </c>
      <c r="J1686" s="35">
        <f>H1686/(INDEX(Installed_Capacity!$H$6:$S$11,MATCH(Source_Data!B1686,Installed_Capacity!$G$6:$G$11,0),MATCH(Source_Data!C1686,Installed_Capacity!$H$5:$S$5,0)))</f>
        <v>0</v>
      </c>
      <c r="K1686" s="36">
        <f>I1686/(INDEX(Installed_Capacity!$H$15:$S$20,MATCH(Source_Data!B1686,Installed_Capacity!$G$15:$G$20,0),MATCH(Source_Data!C1686,Installed_Capacity!$H$14:$S$14,0)))</f>
        <v>-6.9343276527584481E-7</v>
      </c>
      <c r="L1686" s="39">
        <v>0</v>
      </c>
      <c r="M1686" s="40">
        <v>0</v>
      </c>
      <c r="N1686" s="40">
        <f>L1686/(INDEX(Installed_Capacity!$V$6:$AG$11,MATCH(Source_Data!B1686,Installed_Capacity!$U$6:$U$11,0),MATCH(Source_Data!C1686,Installed_Capacity!$V$5:$AG$5,0)))</f>
        <v>0</v>
      </c>
      <c r="O1686" s="41">
        <f>M1686/(INDEX(Installed_Capacity!$V$15:$AG$20,MATCH(Source_Data!B1686,Installed_Capacity!$U$15:$U$20,0),MATCH(Source_Data!C1686,Installed_Capacity!$V$14:$AG$14,0)))</f>
        <v>0</v>
      </c>
      <c r="P1686" s="37">
        <v>0</v>
      </c>
      <c r="Q1686" s="38">
        <f>P1686/(INDEX(Installed_Capacity!$AJ$15:$AU$20,MATCH(Source_Data!B1686,Installed_Capacity!$AI$15:$AI$20,0),MATCH(Source_Data!C1686,Installed_Capacity!$AJ$14:$AU$14,0)))</f>
        <v>0</v>
      </c>
      <c r="R1686" s="63">
        <v>120.655563696</v>
      </c>
      <c r="S1686" s="42">
        <v>876.75870399999997</v>
      </c>
      <c r="T1686" s="42">
        <f>R1686/(INDEX(Installed_Capacity!$H$25:$S$30,MATCH(Source_Data!B1686,Installed_Capacity!$G$25:$G$30,0),MATCH(Source_Data!C1686,Installed_Capacity!$H$24:$S$24,0)))</f>
        <v>8.8256575009874924E-2</v>
      </c>
      <c r="U1686" s="43">
        <f>S1686/(INDEX(Installed_Capacity!$H$33:$S$38,MATCH(Source_Data!B1686,Installed_Capacity!$G$33:$G$38,0),MATCH(Source_Data!C1686,Installed_Capacity!$H$32:$S$32,0)))</f>
        <v>0.25728677146822942</v>
      </c>
      <c r="V1686" s="21"/>
      <c r="W1686" s="2"/>
    </row>
    <row r="1687" spans="1:23" x14ac:dyDescent="0.25">
      <c r="A1687" s="17">
        <v>42806</v>
      </c>
      <c r="B1687" s="19">
        <v>2017</v>
      </c>
      <c r="C1687" s="19">
        <v>3</v>
      </c>
      <c r="D1687" s="19">
        <v>12</v>
      </c>
      <c r="E1687" s="19">
        <v>5</v>
      </c>
      <c r="F1687" s="69">
        <v>18652</v>
      </c>
      <c r="G1687" s="52">
        <f t="shared" si="26"/>
        <v>26282</v>
      </c>
      <c r="H1687" s="34">
        <v>0</v>
      </c>
      <c r="I1687" s="35">
        <v>-4.241E-3</v>
      </c>
      <c r="J1687" s="35">
        <f>H1687/(INDEX(Installed_Capacity!$H$6:$S$11,MATCH(Source_Data!B1687,Installed_Capacity!$G$6:$G$11,0),MATCH(Source_Data!C1687,Installed_Capacity!$H$5:$S$5,0)))</f>
        <v>0</v>
      </c>
      <c r="K1687" s="36">
        <f>I1687/(INDEX(Installed_Capacity!$H$15:$S$20,MATCH(Source_Data!B1687,Installed_Capacity!$G$15:$G$20,0),MATCH(Source_Data!C1687,Installed_Capacity!$H$14:$S$14,0)))</f>
        <v>-1.1136202505054747E-6</v>
      </c>
      <c r="L1687" s="39">
        <v>0</v>
      </c>
      <c r="M1687" s="40">
        <v>0</v>
      </c>
      <c r="N1687" s="40">
        <f>L1687/(INDEX(Installed_Capacity!$V$6:$AG$11,MATCH(Source_Data!B1687,Installed_Capacity!$U$6:$U$11,0),MATCH(Source_Data!C1687,Installed_Capacity!$V$5:$AG$5,0)))</f>
        <v>0</v>
      </c>
      <c r="O1687" s="41">
        <f>M1687/(INDEX(Installed_Capacity!$V$15:$AG$20,MATCH(Source_Data!B1687,Installed_Capacity!$U$15:$U$20,0),MATCH(Source_Data!C1687,Installed_Capacity!$V$14:$AG$14,0)))</f>
        <v>0</v>
      </c>
      <c r="P1687" s="37">
        <v>0</v>
      </c>
      <c r="Q1687" s="38">
        <f>P1687/(INDEX(Installed_Capacity!$AJ$15:$AU$20,MATCH(Source_Data!B1687,Installed_Capacity!$AI$15:$AI$20,0),MATCH(Source_Data!C1687,Installed_Capacity!$AJ$14:$AU$14,0)))</f>
        <v>0</v>
      </c>
      <c r="R1687" s="63">
        <v>144.8655291</v>
      </c>
      <c r="S1687" s="42">
        <v>1004.07258</v>
      </c>
      <c r="T1687" s="42">
        <f>R1687/(INDEX(Installed_Capacity!$H$25:$S$30,MATCH(Source_Data!B1687,Installed_Capacity!$G$25:$G$30,0),MATCH(Source_Data!C1687,Installed_Capacity!$H$24:$S$24,0)))</f>
        <v>0.10596556879526005</v>
      </c>
      <c r="U1687" s="43">
        <f>S1687/(INDEX(Installed_Capacity!$H$33:$S$38,MATCH(Source_Data!B1687,Installed_Capacity!$G$33:$G$38,0),MATCH(Source_Data!C1687,Installed_Capacity!$H$32:$S$32,0)))</f>
        <v>0.2946473086031382</v>
      </c>
      <c r="V1687" s="21"/>
      <c r="W1687" s="2"/>
    </row>
    <row r="1688" spans="1:23" x14ac:dyDescent="0.25">
      <c r="A1688" s="17">
        <v>42806</v>
      </c>
      <c r="B1688" s="19">
        <v>2017</v>
      </c>
      <c r="C1688" s="19">
        <v>3</v>
      </c>
      <c r="D1688" s="19">
        <v>12</v>
      </c>
      <c r="E1688" s="19">
        <v>6</v>
      </c>
      <c r="F1688" s="69">
        <v>19308</v>
      </c>
      <c r="G1688" s="52">
        <f t="shared" si="26"/>
        <v>26282</v>
      </c>
      <c r="H1688" s="34">
        <v>0</v>
      </c>
      <c r="I1688" s="35">
        <v>-4.7188000000000004E-3</v>
      </c>
      <c r="J1688" s="35">
        <f>H1688/(INDEX(Installed_Capacity!$H$6:$S$11,MATCH(Source_Data!B1688,Installed_Capacity!$G$6:$G$11,0),MATCH(Source_Data!C1688,Installed_Capacity!$H$5:$S$5,0)))</f>
        <v>0</v>
      </c>
      <c r="K1688" s="36">
        <f>I1688/(INDEX(Installed_Capacity!$H$15:$S$20,MATCH(Source_Data!B1688,Installed_Capacity!$G$15:$G$20,0),MATCH(Source_Data!C1688,Installed_Capacity!$H$14:$S$14,0)))</f>
        <v>-1.2390830554315575E-6</v>
      </c>
      <c r="L1688" s="39">
        <v>0</v>
      </c>
      <c r="M1688" s="40">
        <v>0</v>
      </c>
      <c r="N1688" s="40">
        <f>L1688/(INDEX(Installed_Capacity!$V$6:$AG$11,MATCH(Source_Data!B1688,Installed_Capacity!$U$6:$U$11,0),MATCH(Source_Data!C1688,Installed_Capacity!$V$5:$AG$5,0)))</f>
        <v>0</v>
      </c>
      <c r="O1688" s="41">
        <f>M1688/(INDEX(Installed_Capacity!$V$15:$AG$20,MATCH(Source_Data!B1688,Installed_Capacity!$U$15:$U$20,0),MATCH(Source_Data!C1688,Installed_Capacity!$V$14:$AG$14,0)))</f>
        <v>0</v>
      </c>
      <c r="P1688" s="37">
        <v>0</v>
      </c>
      <c r="Q1688" s="38">
        <f>P1688/(INDEX(Installed_Capacity!$AJ$15:$AU$20,MATCH(Source_Data!B1688,Installed_Capacity!$AI$15:$AI$20,0),MATCH(Source_Data!C1688,Installed_Capacity!$AJ$14:$AU$14,0)))</f>
        <v>0</v>
      </c>
      <c r="R1688" s="63">
        <v>101.36592330400001</v>
      </c>
      <c r="S1688" s="42">
        <v>789.75877010399995</v>
      </c>
      <c r="T1688" s="42">
        <f>R1688/(INDEX(Installed_Capacity!$H$25:$S$30,MATCH(Source_Data!B1688,Installed_Capacity!$G$25:$G$30,0),MATCH(Source_Data!C1688,Installed_Capacity!$H$24:$S$24,0)))</f>
        <v>7.414667786116598E-2</v>
      </c>
      <c r="U1688" s="43">
        <f>S1688/(INDEX(Installed_Capacity!$H$33:$S$38,MATCH(Source_Data!B1688,Installed_Capacity!$G$33:$G$38,0),MATCH(Source_Data!C1688,Installed_Capacity!$H$32:$S$32,0)))</f>
        <v>0.23175644937626735</v>
      </c>
      <c r="V1688" s="21"/>
      <c r="W1688" s="2"/>
    </row>
    <row r="1689" spans="1:23" x14ac:dyDescent="0.25">
      <c r="A1689" s="17">
        <v>42806</v>
      </c>
      <c r="B1689" s="19">
        <v>2017</v>
      </c>
      <c r="C1689" s="19">
        <v>3</v>
      </c>
      <c r="D1689" s="19">
        <v>12</v>
      </c>
      <c r="E1689" s="19">
        <v>7</v>
      </c>
      <c r="F1689" s="69">
        <v>19539</v>
      </c>
      <c r="G1689" s="52">
        <f t="shared" si="26"/>
        <v>26282</v>
      </c>
      <c r="H1689" s="34">
        <v>0</v>
      </c>
      <c r="I1689" s="35">
        <v>1.9005654999999999</v>
      </c>
      <c r="J1689" s="35">
        <f>H1689/(INDEX(Installed_Capacity!$H$6:$S$11,MATCH(Source_Data!B1689,Installed_Capacity!$G$6:$G$11,0),MATCH(Source_Data!C1689,Installed_Capacity!$H$5:$S$5,0)))</f>
        <v>0</v>
      </c>
      <c r="K1689" s="36">
        <f>I1689/(INDEX(Installed_Capacity!$H$15:$S$20,MATCH(Source_Data!B1689,Installed_Capacity!$G$15:$G$20,0),MATCH(Source_Data!C1689,Installed_Capacity!$H$14:$S$14,0)))</f>
        <v>4.9905876637869914E-4</v>
      </c>
      <c r="L1689" s="39">
        <v>0</v>
      </c>
      <c r="M1689" s="40">
        <v>0</v>
      </c>
      <c r="N1689" s="40">
        <f>L1689/(INDEX(Installed_Capacity!$V$6:$AG$11,MATCH(Source_Data!B1689,Installed_Capacity!$U$6:$U$11,0),MATCH(Source_Data!C1689,Installed_Capacity!$V$5:$AG$5,0)))</f>
        <v>0</v>
      </c>
      <c r="O1689" s="41">
        <f>M1689/(INDEX(Installed_Capacity!$V$15:$AG$20,MATCH(Source_Data!B1689,Installed_Capacity!$U$15:$U$20,0),MATCH(Source_Data!C1689,Installed_Capacity!$V$14:$AG$14,0)))</f>
        <v>0</v>
      </c>
      <c r="P1689" s="37">
        <v>0</v>
      </c>
      <c r="Q1689" s="38">
        <f>P1689/(INDEX(Installed_Capacity!$AJ$15:$AU$20,MATCH(Source_Data!B1689,Installed_Capacity!$AI$15:$AI$20,0),MATCH(Source_Data!C1689,Installed_Capacity!$AJ$14:$AU$14,0)))</f>
        <v>0</v>
      </c>
      <c r="R1689" s="63">
        <v>68.776917499999996</v>
      </c>
      <c r="S1689" s="42">
        <v>592.11579270000004</v>
      </c>
      <c r="T1689" s="42">
        <f>R1689/(INDEX(Installed_Capacity!$H$25:$S$30,MATCH(Source_Data!B1689,Installed_Capacity!$G$25:$G$30,0),MATCH(Source_Data!C1689,Installed_Capacity!$H$24:$S$24,0)))</f>
        <v>5.0308622266110749E-2</v>
      </c>
      <c r="U1689" s="43">
        <f>S1689/(INDEX(Installed_Capacity!$H$33:$S$38,MATCH(Source_Data!B1689,Installed_Capacity!$G$33:$G$38,0),MATCH(Source_Data!C1689,Installed_Capacity!$H$32:$S$32,0)))</f>
        <v>0.17375768263731364</v>
      </c>
      <c r="V1689" s="21"/>
      <c r="W1689" s="2"/>
    </row>
    <row r="1690" spans="1:23" x14ac:dyDescent="0.25">
      <c r="A1690" s="17">
        <v>42806</v>
      </c>
      <c r="B1690" s="19">
        <v>2017</v>
      </c>
      <c r="C1690" s="19">
        <v>3</v>
      </c>
      <c r="D1690" s="19">
        <v>12</v>
      </c>
      <c r="E1690" s="19">
        <v>8</v>
      </c>
      <c r="F1690" s="69">
        <v>19647</v>
      </c>
      <c r="G1690" s="52">
        <f t="shared" si="26"/>
        <v>26282</v>
      </c>
      <c r="H1690" s="34">
        <v>32.732840500000002</v>
      </c>
      <c r="I1690" s="35">
        <v>359.99003859999999</v>
      </c>
      <c r="J1690" s="35">
        <f>H1690/(INDEX(Installed_Capacity!$H$6:$S$11,MATCH(Source_Data!B1690,Installed_Capacity!$G$6:$G$11,0),MATCH(Source_Data!C1690,Installed_Capacity!$H$5:$S$5,0)))</f>
        <v>2.1670489182246705E-2</v>
      </c>
      <c r="K1690" s="36">
        <f>I1690/(INDEX(Installed_Capacity!$H$15:$S$20,MATCH(Source_Data!B1690,Installed_Capacity!$G$15:$G$20,0),MATCH(Source_Data!C1690,Installed_Capacity!$H$14:$S$14,0)))</f>
        <v>9.4527752172885532E-2</v>
      </c>
      <c r="L1690" s="39">
        <v>33.8376588</v>
      </c>
      <c r="M1690" s="40">
        <v>235.6292957</v>
      </c>
      <c r="N1690" s="40">
        <f>L1690/(INDEX(Installed_Capacity!$V$6:$AG$11,MATCH(Source_Data!B1690,Installed_Capacity!$U$6:$U$11,0),MATCH(Source_Data!C1690,Installed_Capacity!$V$5:$AG$5,0)))</f>
        <v>3.1041730164117896E-2</v>
      </c>
      <c r="O1690" s="41">
        <f>M1690/(INDEX(Installed_Capacity!$V$15:$AG$20,MATCH(Source_Data!B1690,Installed_Capacity!$U$15:$U$20,0),MATCH(Source_Data!C1690,Installed_Capacity!$V$14:$AG$14,0)))</f>
        <v>9.4879822706315814E-2</v>
      </c>
      <c r="P1690" s="37">
        <v>5.2658781000000001</v>
      </c>
      <c r="Q1690" s="38">
        <f>P1690/(INDEX(Installed_Capacity!$AJ$15:$AU$20,MATCH(Source_Data!B1690,Installed_Capacity!$AI$15:$AI$20,0),MATCH(Source_Data!C1690,Installed_Capacity!$AJ$14:$AU$14,0)))</f>
        <v>5.7425061068702293E-3</v>
      </c>
      <c r="R1690" s="63">
        <v>96.174592200000006</v>
      </c>
      <c r="S1690" s="42">
        <v>547.53380770399997</v>
      </c>
      <c r="T1690" s="42">
        <f>R1690/(INDEX(Installed_Capacity!$H$25:$S$30,MATCH(Source_Data!B1690,Installed_Capacity!$G$25:$G$30,0),MATCH(Source_Data!C1690,Installed_Capacity!$H$24:$S$24,0)))</f>
        <v>7.0349346938775523E-2</v>
      </c>
      <c r="U1690" s="43">
        <f>S1690/(INDEX(Installed_Capacity!$H$33:$S$38,MATCH(Source_Data!B1690,Installed_Capacity!$G$33:$G$38,0),MATCH(Source_Data!C1690,Installed_Capacity!$H$32:$S$32,0)))</f>
        <v>0.16067500101358392</v>
      </c>
      <c r="V1690" s="21"/>
      <c r="W1690" s="2"/>
    </row>
    <row r="1691" spans="1:23" x14ac:dyDescent="0.25">
      <c r="A1691" s="17">
        <v>42806</v>
      </c>
      <c r="B1691" s="19">
        <v>2017</v>
      </c>
      <c r="C1691" s="19">
        <v>3</v>
      </c>
      <c r="D1691" s="19">
        <v>12</v>
      </c>
      <c r="E1691" s="19">
        <v>9</v>
      </c>
      <c r="F1691" s="69">
        <v>19555</v>
      </c>
      <c r="G1691" s="52">
        <f t="shared" si="26"/>
        <v>26282</v>
      </c>
      <c r="H1691" s="34">
        <v>265.48311310000003</v>
      </c>
      <c r="I1691" s="35">
        <v>1677.1776164</v>
      </c>
      <c r="J1691" s="35">
        <f>H1691/(INDEX(Installed_Capacity!$H$6:$S$11,MATCH(Source_Data!B1691,Installed_Capacity!$G$6:$G$11,0),MATCH(Source_Data!C1691,Installed_Capacity!$H$5:$S$5,0)))</f>
        <v>0.17576076022191622</v>
      </c>
      <c r="K1691" s="36">
        <f>I1691/(INDEX(Installed_Capacity!$H$15:$S$20,MATCH(Source_Data!B1691,Installed_Capacity!$G$15:$G$20,0),MATCH(Source_Data!C1691,Installed_Capacity!$H$14:$S$14,0)))</f>
        <v>0.44040060299871331</v>
      </c>
      <c r="L1691" s="39">
        <v>408.83729210000001</v>
      </c>
      <c r="M1691" s="40">
        <v>1258.0200500999999</v>
      </c>
      <c r="N1691" s="40">
        <f>L1691/(INDEX(Installed_Capacity!$V$6:$AG$11,MATCH(Source_Data!B1691,Installed_Capacity!$U$6:$U$11,0),MATCH(Source_Data!C1691,Installed_Capacity!$V$5:$AG$5,0)))</f>
        <v>0.37505599833038239</v>
      </c>
      <c r="O1691" s="41">
        <f>M1691/(INDEX(Installed_Capacity!$V$15:$AG$20,MATCH(Source_Data!B1691,Installed_Capacity!$U$15:$U$20,0),MATCH(Source_Data!C1691,Installed_Capacity!$V$14:$AG$14,0)))</f>
        <v>0.50656145688457588</v>
      </c>
      <c r="P1691" s="37">
        <v>187.48844679999999</v>
      </c>
      <c r="Q1691" s="38">
        <f>P1691/(INDEX(Installed_Capacity!$AJ$15:$AU$20,MATCH(Source_Data!B1691,Installed_Capacity!$AI$15:$AI$20,0),MATCH(Source_Data!C1691,Installed_Capacity!$AJ$14:$AU$14,0)))</f>
        <v>0.20445850250817885</v>
      </c>
      <c r="R1691" s="63">
        <v>121.6455842</v>
      </c>
      <c r="S1691" s="42">
        <v>313.7190372</v>
      </c>
      <c r="T1691" s="42">
        <f>R1691/(INDEX(Installed_Capacity!$H$25:$S$30,MATCH(Source_Data!B1691,Installed_Capacity!$G$25:$G$30,0),MATCH(Source_Data!C1691,Installed_Capacity!$H$24:$S$24,0)))</f>
        <v>8.8980750640040976E-2</v>
      </c>
      <c r="U1691" s="43">
        <f>S1691/(INDEX(Installed_Capacity!$H$33:$S$38,MATCH(Source_Data!B1691,Installed_Capacity!$G$33:$G$38,0),MATCH(Source_Data!C1691,Installed_Capacity!$H$32:$S$32,0)))</f>
        <v>9.2061541973935582E-2</v>
      </c>
      <c r="V1691" s="21"/>
      <c r="W1691" s="2"/>
    </row>
    <row r="1692" spans="1:23" x14ac:dyDescent="0.25">
      <c r="A1692" s="17">
        <v>42806</v>
      </c>
      <c r="B1692" s="19">
        <v>2017</v>
      </c>
      <c r="C1692" s="19">
        <v>3</v>
      </c>
      <c r="D1692" s="19">
        <v>12</v>
      </c>
      <c r="E1692" s="19">
        <v>10</v>
      </c>
      <c r="F1692" s="69">
        <v>19549</v>
      </c>
      <c r="G1692" s="52">
        <f t="shared" si="26"/>
        <v>26282</v>
      </c>
      <c r="H1692" s="34">
        <v>469.75995310000002</v>
      </c>
      <c r="I1692" s="35">
        <v>2369.3289026000002</v>
      </c>
      <c r="J1692" s="35">
        <f>H1692/(INDEX(Installed_Capacity!$H$6:$S$11,MATCH(Source_Data!B1692,Installed_Capacity!$G$6:$G$11,0),MATCH(Source_Data!C1692,Installed_Capacity!$H$5:$S$5,0)))</f>
        <v>0.3110004456199354</v>
      </c>
      <c r="K1692" s="36">
        <f>I1692/(INDEX(Installed_Capacity!$H$15:$S$20,MATCH(Source_Data!B1692,Installed_Capacity!$G$15:$G$20,0),MATCH(Source_Data!C1692,Installed_Capacity!$H$14:$S$14,0)))</f>
        <v>0.62214870220308272</v>
      </c>
      <c r="L1692" s="39">
        <v>753.51162150000005</v>
      </c>
      <c r="M1692" s="40">
        <v>1834.1653014999999</v>
      </c>
      <c r="N1692" s="40">
        <f>L1692/(INDEX(Installed_Capacity!$V$6:$AG$11,MATCH(Source_Data!B1692,Installed_Capacity!$U$6:$U$11,0),MATCH(Source_Data!C1692,Installed_Capacity!$V$5:$AG$5,0)))</f>
        <v>0.69125067335125256</v>
      </c>
      <c r="O1692" s="41">
        <f>M1692/(INDEX(Installed_Capacity!$V$15:$AG$20,MATCH(Source_Data!B1692,Installed_Capacity!$U$15:$U$20,0),MATCH(Source_Data!C1692,Installed_Capacity!$V$14:$AG$14,0)))</f>
        <v>0.73855535706376219</v>
      </c>
      <c r="P1692" s="37">
        <v>754.58371829999999</v>
      </c>
      <c r="Q1692" s="38">
        <f>P1692/(INDEX(Installed_Capacity!$AJ$15:$AU$20,MATCH(Source_Data!B1692,Installed_Capacity!$AI$15:$AI$20,0),MATCH(Source_Data!C1692,Installed_Capacity!$AJ$14:$AU$14,0)))</f>
        <v>0.82288300796074154</v>
      </c>
      <c r="R1692" s="63">
        <v>111.69607910000001</v>
      </c>
      <c r="S1692" s="42">
        <v>61.520101603999997</v>
      </c>
      <c r="T1692" s="42">
        <f>R1692/(INDEX(Installed_Capacity!$H$25:$S$30,MATCH(Source_Data!B1692,Installed_Capacity!$G$25:$G$30,0),MATCH(Source_Data!C1692,Installed_Capacity!$H$24:$S$24,0)))</f>
        <v>8.170293255796944E-2</v>
      </c>
      <c r="U1692" s="43">
        <f>S1692/(INDEX(Installed_Capacity!$H$33:$S$38,MATCH(Source_Data!B1692,Installed_Capacity!$G$33:$G$38,0),MATCH(Source_Data!C1692,Installed_Capacity!$H$32:$S$32,0)))</f>
        <v>1.8053209223789585E-2</v>
      </c>
      <c r="V1692" s="21"/>
      <c r="W1692" s="2"/>
    </row>
    <row r="1693" spans="1:23" x14ac:dyDescent="0.25">
      <c r="A1693" s="17">
        <v>42806</v>
      </c>
      <c r="B1693" s="19">
        <v>2017</v>
      </c>
      <c r="C1693" s="19">
        <v>3</v>
      </c>
      <c r="D1693" s="19">
        <v>12</v>
      </c>
      <c r="E1693" s="19">
        <v>11</v>
      </c>
      <c r="F1693" s="69">
        <v>19655</v>
      </c>
      <c r="G1693" s="52">
        <f t="shared" si="26"/>
        <v>26282</v>
      </c>
      <c r="H1693" s="34">
        <v>582.43361149999998</v>
      </c>
      <c r="I1693" s="35">
        <v>2710.6977299999999</v>
      </c>
      <c r="J1693" s="35">
        <f>H1693/(INDEX(Installed_Capacity!$H$6:$S$11,MATCH(Source_Data!B1693,Installed_Capacity!$G$6:$G$11,0),MATCH(Source_Data!C1693,Installed_Capacity!$H$5:$S$5,0)))</f>
        <v>0.38559505024892748</v>
      </c>
      <c r="K1693" s="36">
        <f>I1693/(INDEX(Installed_Capacity!$H$15:$S$20,MATCH(Source_Data!B1693,Installed_Capacity!$G$15:$G$20,0),MATCH(Source_Data!C1693,Installed_Capacity!$H$14:$S$14,0)))</f>
        <v>0.71178681563952417</v>
      </c>
      <c r="L1693" s="39">
        <v>860.96733540000002</v>
      </c>
      <c r="M1693" s="40">
        <v>1911.9688755</v>
      </c>
      <c r="N1693" s="40">
        <f>L1693/(INDEX(Installed_Capacity!$V$6:$AG$11,MATCH(Source_Data!B1693,Installed_Capacity!$U$6:$U$11,0),MATCH(Source_Data!C1693,Installed_Capacity!$V$5:$AG$5,0)))</f>
        <v>0.78982756648655583</v>
      </c>
      <c r="O1693" s="41">
        <f>M1693/(INDEX(Installed_Capacity!$V$15:$AG$20,MATCH(Source_Data!B1693,Installed_Capacity!$U$15:$U$20,0),MATCH(Source_Data!C1693,Installed_Capacity!$V$14:$AG$14,0)))</f>
        <v>0.7698841834947352</v>
      </c>
      <c r="P1693" s="37">
        <v>862.74512540000001</v>
      </c>
      <c r="Q1693" s="38">
        <f>P1693/(INDEX(Installed_Capacity!$AJ$15:$AU$20,MATCH(Source_Data!B1693,Installed_Capacity!$AI$15:$AI$20,0),MATCH(Source_Data!C1693,Installed_Capacity!$AJ$14:$AU$14,0)))</f>
        <v>0.94083437884405674</v>
      </c>
      <c r="R1693" s="63">
        <v>39.392513000000001</v>
      </c>
      <c r="S1693" s="42">
        <v>23.624084499999999</v>
      </c>
      <c r="T1693" s="42">
        <f>R1693/(INDEX(Installed_Capacity!$H$25:$S$30,MATCH(Source_Data!B1693,Installed_Capacity!$G$25:$G$30,0),MATCH(Source_Data!C1693,Installed_Capacity!$H$24:$S$24,0)))</f>
        <v>2.88146536464048E-2</v>
      </c>
      <c r="U1693" s="43">
        <f>S1693/(INDEX(Installed_Capacity!$H$33:$S$38,MATCH(Source_Data!B1693,Installed_Capacity!$G$33:$G$38,0),MATCH(Source_Data!C1693,Installed_Capacity!$H$32:$S$32,0)))</f>
        <v>6.9325395940382254E-3</v>
      </c>
      <c r="V1693" s="21"/>
      <c r="W1693" s="2"/>
    </row>
    <row r="1694" spans="1:23" x14ac:dyDescent="0.25">
      <c r="A1694" s="17">
        <v>42806</v>
      </c>
      <c r="B1694" s="19">
        <v>2017</v>
      </c>
      <c r="C1694" s="19">
        <v>3</v>
      </c>
      <c r="D1694" s="19">
        <v>12</v>
      </c>
      <c r="E1694" s="19">
        <v>12</v>
      </c>
      <c r="F1694" s="69">
        <v>19739</v>
      </c>
      <c r="G1694" s="52">
        <f t="shared" si="26"/>
        <v>26282</v>
      </c>
      <c r="H1694" s="34">
        <v>709.52625569999998</v>
      </c>
      <c r="I1694" s="35">
        <v>3338.1827830000002</v>
      </c>
      <c r="J1694" s="35">
        <f>H1694/(INDEX(Installed_Capacity!$H$6:$S$11,MATCH(Source_Data!B1694,Installed_Capacity!$G$6:$G$11,0),MATCH(Source_Data!C1694,Installed_Capacity!$H$5:$S$5,0)))</f>
        <v>0.46973561761824056</v>
      </c>
      <c r="K1694" s="36">
        <f>I1694/(INDEX(Installed_Capacity!$H$15:$S$20,MATCH(Source_Data!B1694,Installed_Capacity!$G$15:$G$20,0),MATCH(Source_Data!C1694,Installed_Capacity!$H$14:$S$14,0)))</f>
        <v>0.87655457369429934</v>
      </c>
      <c r="L1694" s="39">
        <v>994.89363679999997</v>
      </c>
      <c r="M1694" s="40">
        <v>2038.6732191999999</v>
      </c>
      <c r="N1694" s="40">
        <f>L1694/(INDEX(Installed_Capacity!$V$6:$AG$11,MATCH(Source_Data!B1694,Installed_Capacity!$U$6:$U$11,0),MATCH(Source_Data!C1694,Installed_Capacity!$V$5:$AG$5,0)))</f>
        <v>0.9126878427990861</v>
      </c>
      <c r="O1694" s="41">
        <f>M1694/(INDEX(Installed_Capacity!$V$15:$AG$20,MATCH(Source_Data!B1694,Installed_Capacity!$U$15:$U$20,0),MATCH(Source_Data!C1694,Installed_Capacity!$V$14:$AG$14,0)))</f>
        <v>0.82090366997523612</v>
      </c>
      <c r="P1694" s="37">
        <v>689.26215179999997</v>
      </c>
      <c r="Q1694" s="38">
        <f>P1694/(INDEX(Installed_Capacity!$AJ$15:$AU$20,MATCH(Source_Data!B1694,Installed_Capacity!$AI$15:$AI$20,0),MATCH(Source_Data!C1694,Installed_Capacity!$AJ$14:$AU$14,0)))</f>
        <v>0.75164902050163573</v>
      </c>
      <c r="R1694" s="63">
        <v>16.999931199999999</v>
      </c>
      <c r="S1694" s="42">
        <v>30.479531000000001</v>
      </c>
      <c r="T1694" s="42">
        <f>R1694/(INDEX(Installed_Capacity!$H$25:$S$30,MATCH(Source_Data!B1694,Installed_Capacity!$G$25:$G$30,0),MATCH(Source_Data!C1694,Installed_Capacity!$H$24:$S$24,0)))</f>
        <v>1.2435031233998976E-2</v>
      </c>
      <c r="U1694" s="43">
        <f>S1694/(INDEX(Installed_Capacity!$H$33:$S$38,MATCH(Source_Data!B1694,Installed_Capacity!$G$33:$G$38,0),MATCH(Source_Data!C1694,Installed_Capacity!$H$32:$S$32,0)))</f>
        <v>8.9442854585630831E-3</v>
      </c>
      <c r="V1694" s="21"/>
      <c r="W1694" s="2"/>
    </row>
    <row r="1695" spans="1:23" x14ac:dyDescent="0.25">
      <c r="A1695" s="17">
        <v>42806</v>
      </c>
      <c r="B1695" s="19">
        <v>2017</v>
      </c>
      <c r="C1695" s="19">
        <v>3</v>
      </c>
      <c r="D1695" s="19">
        <v>12</v>
      </c>
      <c r="E1695" s="19">
        <v>13</v>
      </c>
      <c r="F1695" s="69">
        <v>20019</v>
      </c>
      <c r="G1695" s="52">
        <f t="shared" si="26"/>
        <v>26282</v>
      </c>
      <c r="H1695" s="34">
        <v>631.56565650000005</v>
      </c>
      <c r="I1695" s="35">
        <v>3288.3935873</v>
      </c>
      <c r="J1695" s="35">
        <f>H1695/(INDEX(Installed_Capacity!$H$6:$S$11,MATCH(Source_Data!B1695,Installed_Capacity!$G$6:$G$11,0),MATCH(Source_Data!C1695,Installed_Capacity!$H$5:$S$5,0)))</f>
        <v>0.41812248854668715</v>
      </c>
      <c r="K1695" s="36">
        <f>I1695/(INDEX(Installed_Capacity!$H$15:$S$20,MATCH(Source_Data!B1695,Installed_Capacity!$G$15:$G$20,0),MATCH(Source_Data!C1695,Installed_Capacity!$H$14:$S$14,0)))</f>
        <v>0.86348070984428749</v>
      </c>
      <c r="L1695" s="39">
        <v>985.35134960000005</v>
      </c>
      <c r="M1695" s="40">
        <v>2110.0471223</v>
      </c>
      <c r="N1695" s="40">
        <f>L1695/(INDEX(Installed_Capacity!$V$6:$AG$11,MATCH(Source_Data!B1695,Installed_Capacity!$U$6:$U$11,0),MATCH(Source_Data!C1695,Installed_Capacity!$V$5:$AG$5,0)))</f>
        <v>0.90393401304503374</v>
      </c>
      <c r="O1695" s="41">
        <f>M1695/(INDEX(Installed_Capacity!$V$15:$AG$20,MATCH(Source_Data!B1695,Installed_Capacity!$U$15:$U$20,0),MATCH(Source_Data!C1695,Installed_Capacity!$V$14:$AG$14,0)))</f>
        <v>0.84964348881596174</v>
      </c>
      <c r="P1695" s="37">
        <v>866.09295220000001</v>
      </c>
      <c r="Q1695" s="38">
        <f>P1695/(INDEX(Installed_Capacity!$AJ$15:$AU$20,MATCH(Source_Data!B1695,Installed_Capacity!$AI$15:$AI$20,0),MATCH(Source_Data!C1695,Installed_Capacity!$AJ$14:$AU$14,0)))</f>
        <v>0.94448522595419848</v>
      </c>
      <c r="R1695" s="63">
        <v>7.1109520000000002</v>
      </c>
      <c r="S1695" s="42">
        <v>49.045266099999999</v>
      </c>
      <c r="T1695" s="42">
        <f>R1695/(INDEX(Installed_Capacity!$H$25:$S$30,MATCH(Source_Data!B1695,Installed_Capacity!$G$25:$G$30,0),MATCH(Source_Data!C1695,Installed_Capacity!$H$24:$S$24,0)))</f>
        <v>5.2014863579840547E-3</v>
      </c>
      <c r="U1695" s="43">
        <f>S1695/(INDEX(Installed_Capacity!$H$33:$S$38,MATCH(Source_Data!B1695,Installed_Capacity!$G$33:$G$38,0),MATCH(Source_Data!C1695,Installed_Capacity!$H$32:$S$32,0)))</f>
        <v>1.439244128755088E-2</v>
      </c>
      <c r="V1695" s="21"/>
      <c r="W1695" s="2"/>
    </row>
    <row r="1696" spans="1:23" x14ac:dyDescent="0.25">
      <c r="A1696" s="17">
        <v>42806</v>
      </c>
      <c r="B1696" s="19">
        <v>2017</v>
      </c>
      <c r="C1696" s="19">
        <v>3</v>
      </c>
      <c r="D1696" s="19">
        <v>12</v>
      </c>
      <c r="E1696" s="19">
        <v>14</v>
      </c>
      <c r="F1696" s="69">
        <v>20559</v>
      </c>
      <c r="G1696" s="52">
        <f t="shared" si="26"/>
        <v>26282</v>
      </c>
      <c r="H1696" s="34">
        <v>605.21704980000004</v>
      </c>
      <c r="I1696" s="35">
        <v>3061.9824874000001</v>
      </c>
      <c r="J1696" s="35">
        <f>H1696/(INDEX(Installed_Capacity!$H$6:$S$11,MATCH(Source_Data!B1696,Installed_Capacity!$G$6:$G$11,0),MATCH(Source_Data!C1696,Installed_Capacity!$H$5:$S$5,0)))</f>
        <v>0.40067862520523279</v>
      </c>
      <c r="K1696" s="36">
        <f>I1696/(INDEX(Installed_Capacity!$H$15:$S$20,MATCH(Source_Data!B1696,Installed_Capacity!$G$15:$G$20,0),MATCH(Source_Data!C1696,Installed_Capacity!$H$14:$S$14,0)))</f>
        <v>0.80402869716146308</v>
      </c>
      <c r="L1696" s="39">
        <v>974.7698302</v>
      </c>
      <c r="M1696" s="40">
        <v>2020.1695365</v>
      </c>
      <c r="N1696" s="40">
        <f>L1696/(INDEX(Installed_Capacity!$V$6:$AG$11,MATCH(Source_Data!B1696,Installed_Capacity!$U$6:$U$11,0),MATCH(Source_Data!C1696,Installed_Capacity!$V$5:$AG$5,0)))</f>
        <v>0.89422682047941859</v>
      </c>
      <c r="O1696" s="41">
        <f>M1696/(INDEX(Installed_Capacity!$V$15:$AG$20,MATCH(Source_Data!B1696,Installed_Capacity!$U$15:$U$20,0),MATCH(Source_Data!C1696,Installed_Capacity!$V$14:$AG$14,0)))</f>
        <v>0.81345287261672283</v>
      </c>
      <c r="P1696" s="37">
        <v>859.81290730000001</v>
      </c>
      <c r="Q1696" s="38">
        <f>P1696/(INDEX(Installed_Capacity!$AJ$15:$AU$20,MATCH(Source_Data!B1696,Installed_Capacity!$AI$15:$AI$20,0),MATCH(Source_Data!C1696,Installed_Capacity!$AJ$14:$AU$14,0)))</f>
        <v>0.93763675823336967</v>
      </c>
      <c r="R1696" s="63">
        <v>1.9468160000000001</v>
      </c>
      <c r="S1696" s="42">
        <v>67.154748699999999</v>
      </c>
      <c r="T1696" s="42">
        <f>R1696/(INDEX(Installed_Capacity!$H$25:$S$30,MATCH(Source_Data!B1696,Installed_Capacity!$G$25:$G$30,0),MATCH(Source_Data!C1696,Installed_Capacity!$H$24:$S$24,0)))</f>
        <v>1.4240479847853122E-3</v>
      </c>
      <c r="U1696" s="43">
        <f>S1696/(INDEX(Installed_Capacity!$H$33:$S$38,MATCH(Source_Data!B1696,Installed_Capacity!$G$33:$G$38,0),MATCH(Source_Data!C1696,Installed_Capacity!$H$32:$S$32,0)))</f>
        <v>1.9706708816184478E-2</v>
      </c>
      <c r="V1696" s="21"/>
      <c r="W1696" s="2"/>
    </row>
    <row r="1697" spans="1:23" x14ac:dyDescent="0.25">
      <c r="A1697" s="17">
        <v>42806</v>
      </c>
      <c r="B1697" s="19">
        <v>2017</v>
      </c>
      <c r="C1697" s="19">
        <v>3</v>
      </c>
      <c r="D1697" s="19">
        <v>12</v>
      </c>
      <c r="E1697" s="19">
        <v>15</v>
      </c>
      <c r="F1697" s="69">
        <v>21395</v>
      </c>
      <c r="G1697" s="52">
        <f t="shared" si="26"/>
        <v>26282</v>
      </c>
      <c r="H1697" s="34">
        <v>625.8043725</v>
      </c>
      <c r="I1697" s="35">
        <v>3280.3949852000001</v>
      </c>
      <c r="J1697" s="35">
        <f>H1697/(INDEX(Installed_Capacity!$H$6:$S$11,MATCH(Source_Data!B1697,Installed_Capacity!$G$6:$G$11,0),MATCH(Source_Data!C1697,Installed_Capacity!$H$5:$S$5,0)))</f>
        <v>0.4143082811424183</v>
      </c>
      <c r="K1697" s="36">
        <f>I1697/(INDEX(Installed_Capacity!$H$15:$S$20,MATCH(Source_Data!B1697,Installed_Capacity!$G$15:$G$20,0),MATCH(Source_Data!C1697,Installed_Capacity!$H$14:$S$14,0)))</f>
        <v>0.86138040206916466</v>
      </c>
      <c r="L1697" s="39">
        <v>988.09381789999998</v>
      </c>
      <c r="M1697" s="40">
        <v>2047.1780934999999</v>
      </c>
      <c r="N1697" s="40">
        <f>L1697/(INDEX(Installed_Capacity!$V$6:$AG$11,MATCH(Source_Data!B1697,Installed_Capacity!$U$6:$U$11,0),MATCH(Source_Data!C1697,Installed_Capacity!$V$5:$AG$5,0)))</f>
        <v>0.90644987743906336</v>
      </c>
      <c r="O1697" s="41">
        <f>M1697/(INDEX(Installed_Capacity!$V$15:$AG$20,MATCH(Source_Data!B1697,Installed_Capacity!$U$15:$U$20,0),MATCH(Source_Data!C1697,Installed_Capacity!$V$14:$AG$14,0)))</f>
        <v>0.82432829068433033</v>
      </c>
      <c r="P1697" s="37">
        <v>806.95716130000005</v>
      </c>
      <c r="Q1697" s="38">
        <f>P1697/(INDEX(Installed_Capacity!$AJ$15:$AU$20,MATCH(Source_Data!B1697,Installed_Capacity!$AI$15:$AI$20,0),MATCH(Source_Data!C1697,Installed_Capacity!$AJ$14:$AU$14,0)))</f>
        <v>0.87999690436205025</v>
      </c>
      <c r="R1697" s="63">
        <v>2.6710500000000002E-2</v>
      </c>
      <c r="S1697" s="42">
        <v>38.602523099999999</v>
      </c>
      <c r="T1697" s="42">
        <f>R1697/(INDEX(Installed_Capacity!$H$25:$S$30,MATCH(Source_Data!B1697,Installed_Capacity!$G$25:$G$30,0),MATCH(Source_Data!C1697,Installed_Capacity!$H$24:$S$24,0)))</f>
        <v>1.9538073293833664E-5</v>
      </c>
      <c r="U1697" s="43">
        <f>S1697/(INDEX(Installed_Capacity!$H$33:$S$38,MATCH(Source_Data!B1697,Installed_Capacity!$G$33:$G$38,0),MATCH(Source_Data!C1697,Installed_Capacity!$H$32:$S$32,0)))</f>
        <v>1.132799536932427E-2</v>
      </c>
      <c r="V1697" s="21"/>
      <c r="W1697" s="2"/>
    </row>
    <row r="1698" spans="1:23" x14ac:dyDescent="0.25">
      <c r="A1698" s="17">
        <v>42806</v>
      </c>
      <c r="B1698" s="19">
        <v>2017</v>
      </c>
      <c r="C1698" s="19">
        <v>3</v>
      </c>
      <c r="D1698" s="19">
        <v>12</v>
      </c>
      <c r="E1698" s="19">
        <v>16</v>
      </c>
      <c r="F1698" s="69">
        <v>21993</v>
      </c>
      <c r="G1698" s="52">
        <f t="shared" si="26"/>
        <v>26282</v>
      </c>
      <c r="H1698" s="34">
        <v>1126.1399368</v>
      </c>
      <c r="I1698" s="35">
        <v>3433.258898</v>
      </c>
      <c r="J1698" s="35">
        <f>H1698/(INDEX(Installed_Capacity!$H$6:$S$11,MATCH(Source_Data!B1698,Installed_Capacity!$G$6:$G$11,0),MATCH(Source_Data!C1698,Installed_Capacity!$H$5:$S$5,0)))</f>
        <v>0.74555104125840788</v>
      </c>
      <c r="K1698" s="36">
        <f>I1698/(INDEX(Installed_Capacity!$H$15:$S$20,MATCH(Source_Data!B1698,Installed_Capacity!$G$15:$G$20,0),MATCH(Source_Data!C1698,Installed_Capacity!$H$14:$S$14,0)))</f>
        <v>0.90152007404878809</v>
      </c>
      <c r="L1698" s="39">
        <v>999.54925160000005</v>
      </c>
      <c r="M1698" s="40">
        <v>2139.5150490000001</v>
      </c>
      <c r="N1698" s="40">
        <f>L1698/(INDEX(Installed_Capacity!$V$6:$AG$11,MATCH(Source_Data!B1698,Installed_Capacity!$U$6:$U$11,0),MATCH(Source_Data!C1698,Installed_Capacity!$V$5:$AG$5,0)))</f>
        <v>0.91695877475758425</v>
      </c>
      <c r="O1698" s="41">
        <f>M1698/(INDEX(Installed_Capacity!$V$15:$AG$20,MATCH(Source_Data!B1698,Installed_Capacity!$U$15:$U$20,0),MATCH(Source_Data!C1698,Installed_Capacity!$V$14:$AG$14,0)))</f>
        <v>0.86150921057399998</v>
      </c>
      <c r="P1698" s="37">
        <v>695.50279739999996</v>
      </c>
      <c r="Q1698" s="38">
        <f>P1698/(INDEX(Installed_Capacity!$AJ$15:$AU$20,MATCH(Source_Data!B1698,Installed_Capacity!$AI$15:$AI$20,0),MATCH(Source_Data!C1698,Installed_Capacity!$AJ$14:$AU$14,0)))</f>
        <v>0.7584545227917121</v>
      </c>
      <c r="R1698" s="63">
        <v>3.8000003999999997E-2</v>
      </c>
      <c r="S1698" s="42">
        <v>18.829105603999999</v>
      </c>
      <c r="T1698" s="42">
        <f>R1698/(INDEX(Installed_Capacity!$H$25:$S$30,MATCH(Source_Data!B1698,Installed_Capacity!$G$25:$G$30,0),MATCH(Source_Data!C1698,Installed_Capacity!$H$24:$S$24,0)))</f>
        <v>2.7796067588325652E-5</v>
      </c>
      <c r="U1698" s="43">
        <f>S1698/(INDEX(Installed_Capacity!$H$33:$S$38,MATCH(Source_Data!B1698,Installed_Capacity!$G$33:$G$38,0),MATCH(Source_Data!C1698,Installed_Capacity!$H$32:$S$32,0)))</f>
        <v>5.5254424830751443E-3</v>
      </c>
      <c r="V1698" s="21"/>
      <c r="W1698" s="2"/>
    </row>
    <row r="1699" spans="1:23" x14ac:dyDescent="0.25">
      <c r="A1699" s="17">
        <v>42806</v>
      </c>
      <c r="B1699" s="19">
        <v>2017</v>
      </c>
      <c r="C1699" s="19">
        <v>3</v>
      </c>
      <c r="D1699" s="19">
        <v>12</v>
      </c>
      <c r="E1699" s="19">
        <v>17</v>
      </c>
      <c r="F1699" s="69">
        <v>23255</v>
      </c>
      <c r="G1699" s="52">
        <f t="shared" si="26"/>
        <v>26282</v>
      </c>
      <c r="H1699" s="34">
        <v>892.58919000000003</v>
      </c>
      <c r="I1699" s="35">
        <v>2743.8044736000002</v>
      </c>
      <c r="J1699" s="35">
        <f>H1699/(INDEX(Installed_Capacity!$H$6:$S$11,MATCH(Source_Data!B1699,Installed_Capacity!$G$6:$G$11,0),MATCH(Source_Data!C1699,Installed_Capacity!$H$5:$S$5,0)))</f>
        <v>0.59093082331444313</v>
      </c>
      <c r="K1699" s="36">
        <f>I1699/(INDEX(Installed_Capacity!$H$15:$S$20,MATCH(Source_Data!B1699,Installed_Capacity!$G$15:$G$20,0),MATCH(Source_Data!C1699,Installed_Capacity!$H$14:$S$14,0)))</f>
        <v>0.72048012856130028</v>
      </c>
      <c r="L1699" s="39">
        <v>951.89864809999995</v>
      </c>
      <c r="M1699" s="40">
        <v>1945.0474455999999</v>
      </c>
      <c r="N1699" s="40">
        <f>L1699/(INDEX(Installed_Capacity!$V$6:$AG$11,MATCH(Source_Data!B1699,Installed_Capacity!$U$6:$U$11,0),MATCH(Source_Data!C1699,Installed_Capacity!$V$5:$AG$5,0)))</f>
        <v>0.87324543203647453</v>
      </c>
      <c r="O1699" s="41">
        <f>M1699/(INDEX(Installed_Capacity!$V$15:$AG$20,MATCH(Source_Data!B1699,Installed_Capacity!$U$15:$U$20,0),MATCH(Source_Data!C1699,Installed_Capacity!$V$14:$AG$14,0)))</f>
        <v>0.78320378731200546</v>
      </c>
      <c r="P1699" s="37">
        <v>717.04694510000002</v>
      </c>
      <c r="Q1699" s="38">
        <f>P1699/(INDEX(Installed_Capacity!$AJ$15:$AU$20,MATCH(Source_Data!B1699,Installed_Capacity!$AI$15:$AI$20,0),MATCH(Source_Data!C1699,Installed_Capacity!$AJ$14:$AU$14,0)))</f>
        <v>0.78194868604143952</v>
      </c>
      <c r="R1699" s="63">
        <v>3.1999999999999999E-5</v>
      </c>
      <c r="S1699" s="42">
        <v>14.501547295</v>
      </c>
      <c r="T1699" s="42">
        <f>R1699/(INDEX(Installed_Capacity!$H$25:$S$30,MATCH(Source_Data!B1699,Installed_Capacity!$G$25:$G$30,0),MATCH(Source_Data!C1699,Installed_Capacity!$H$24:$S$24,0)))</f>
        <v>2.3407212347304513E-8</v>
      </c>
      <c r="U1699" s="43">
        <f>S1699/(INDEX(Installed_Capacity!$H$33:$S$38,MATCH(Source_Data!B1699,Installed_Capacity!$G$33:$G$38,0),MATCH(Source_Data!C1699,Installed_Capacity!$H$32:$S$32,0)))</f>
        <v>4.2555109721777971E-3</v>
      </c>
      <c r="V1699" s="21"/>
      <c r="W1699" s="2"/>
    </row>
    <row r="1700" spans="1:23" x14ac:dyDescent="0.25">
      <c r="A1700" s="17">
        <v>42806</v>
      </c>
      <c r="B1700" s="19">
        <v>2017</v>
      </c>
      <c r="C1700" s="19">
        <v>3</v>
      </c>
      <c r="D1700" s="19">
        <v>12</v>
      </c>
      <c r="E1700" s="19">
        <v>18</v>
      </c>
      <c r="F1700" s="69">
        <v>24650</v>
      </c>
      <c r="G1700" s="52">
        <f t="shared" si="26"/>
        <v>26282</v>
      </c>
      <c r="H1700" s="34">
        <v>645.84589059999996</v>
      </c>
      <c r="I1700" s="35">
        <v>1548.4461209999999</v>
      </c>
      <c r="J1700" s="35">
        <f>H1700/(INDEX(Installed_Capacity!$H$6:$S$11,MATCH(Source_Data!B1700,Installed_Capacity!$G$6:$G$11,0),MATCH(Source_Data!C1700,Installed_Capacity!$H$5:$S$5,0)))</f>
        <v>0.4275765919442826</v>
      </c>
      <c r="K1700" s="36">
        <f>I1700/(INDEX(Installed_Capacity!$H$15:$S$20,MATCH(Source_Data!B1700,Installed_Capacity!$G$15:$G$20,0),MATCH(Source_Data!C1700,Installed_Capacity!$H$14:$S$14,0)))</f>
        <v>0.40659772628206808</v>
      </c>
      <c r="L1700" s="39">
        <v>687.26527380000005</v>
      </c>
      <c r="M1700" s="40">
        <v>1313.7143533000001</v>
      </c>
      <c r="N1700" s="40">
        <f>L1700/(INDEX(Installed_Capacity!$V$6:$AG$11,MATCH(Source_Data!B1700,Installed_Capacity!$U$6:$U$11,0),MATCH(Source_Data!C1700,Installed_Capacity!$V$5:$AG$5,0)))</f>
        <v>0.63047811039657997</v>
      </c>
      <c r="O1700" s="41">
        <f>M1700/(INDEX(Installed_Capacity!$V$15:$AG$20,MATCH(Source_Data!B1700,Installed_Capacity!$U$15:$U$20,0),MATCH(Source_Data!C1700,Installed_Capacity!$V$14:$AG$14,0)))</f>
        <v>0.52898763949344674</v>
      </c>
      <c r="P1700" s="37">
        <v>585.39389359999996</v>
      </c>
      <c r="Q1700" s="38">
        <f>P1700/(INDEX(Installed_Capacity!$AJ$15:$AU$20,MATCH(Source_Data!B1700,Installed_Capacity!$AI$15:$AI$20,0),MATCH(Source_Data!C1700,Installed_Capacity!$AJ$14:$AU$14,0)))</f>
        <v>0.63837938233369684</v>
      </c>
      <c r="R1700" s="63">
        <v>0</v>
      </c>
      <c r="S1700" s="42">
        <v>10.291948701999999</v>
      </c>
      <c r="T1700" s="42">
        <f>R1700/(INDEX(Installed_Capacity!$H$25:$S$30,MATCH(Source_Data!B1700,Installed_Capacity!$G$25:$G$30,0),MATCH(Source_Data!C1700,Installed_Capacity!$H$24:$S$24,0)))</f>
        <v>0</v>
      </c>
      <c r="U1700" s="43">
        <f>S1700/(INDEX(Installed_Capacity!$H$33:$S$38,MATCH(Source_Data!B1700,Installed_Capacity!$G$33:$G$38,0),MATCH(Source_Data!C1700,Installed_Capacity!$H$32:$S$32,0)))</f>
        <v>3.0201949995744943E-3</v>
      </c>
      <c r="V1700" s="21"/>
      <c r="W1700" s="2"/>
    </row>
    <row r="1701" spans="1:23" x14ac:dyDescent="0.25">
      <c r="A1701" s="17">
        <v>42806</v>
      </c>
      <c r="B1701" s="19">
        <v>2017</v>
      </c>
      <c r="C1701" s="19">
        <v>3</v>
      </c>
      <c r="D1701" s="19">
        <v>12</v>
      </c>
      <c r="E1701" s="19">
        <v>19</v>
      </c>
      <c r="F1701" s="69">
        <v>26282</v>
      </c>
      <c r="G1701" s="52">
        <f t="shared" si="26"/>
        <v>26282</v>
      </c>
      <c r="H1701" s="34">
        <v>160.71649690000001</v>
      </c>
      <c r="I1701" s="35">
        <v>199.455862</v>
      </c>
      <c r="J1701" s="35">
        <f>H1701/(INDEX(Installed_Capacity!$H$6:$S$11,MATCH(Source_Data!B1701,Installed_Capacity!$G$6:$G$11,0),MATCH(Source_Data!C1701,Installed_Capacity!$H$5:$S$5,0)))</f>
        <v>0.10640094334251364</v>
      </c>
      <c r="K1701" s="36">
        <f>I1701/(INDEX(Installed_Capacity!$H$15:$S$20,MATCH(Source_Data!B1701,Installed_Capacity!$G$15:$G$20,0),MATCH(Source_Data!C1701,Installed_Capacity!$H$14:$S$14,0)))</f>
        <v>5.2373988918940205E-2</v>
      </c>
      <c r="L1701" s="39">
        <v>150.56101839999999</v>
      </c>
      <c r="M1701" s="40">
        <v>232.08661789999999</v>
      </c>
      <c r="N1701" s="40">
        <f>L1701/(INDEX(Installed_Capacity!$V$6:$AG$11,MATCH(Source_Data!B1701,Installed_Capacity!$U$6:$U$11,0),MATCH(Source_Data!C1701,Installed_Capacity!$V$5:$AG$5,0)))</f>
        <v>0.13812050455475333</v>
      </c>
      <c r="O1701" s="41">
        <f>M1701/(INDEX(Installed_Capacity!$V$15:$AG$20,MATCH(Source_Data!B1701,Installed_Capacity!$U$15:$U$20,0),MATCH(Source_Data!C1701,Installed_Capacity!$V$14:$AG$14,0)))</f>
        <v>9.3453308059352924E-2</v>
      </c>
      <c r="P1701" s="37">
        <v>195.194976</v>
      </c>
      <c r="Q1701" s="38">
        <f>P1701/(INDEX(Installed_Capacity!$AJ$15:$AU$20,MATCH(Source_Data!B1701,Installed_Capacity!$AI$15:$AI$20,0),MATCH(Source_Data!C1701,Installed_Capacity!$AJ$14:$AU$14,0)))</f>
        <v>0.21286256924754635</v>
      </c>
      <c r="R1701" s="63">
        <v>0</v>
      </c>
      <c r="S1701" s="42">
        <v>26.695443199</v>
      </c>
      <c r="T1701" s="42">
        <f>R1701/(INDEX(Installed_Capacity!$H$25:$S$30,MATCH(Source_Data!B1701,Installed_Capacity!$G$25:$G$30,0),MATCH(Source_Data!C1701,Installed_Capacity!$H$24:$S$24,0)))</f>
        <v>0</v>
      </c>
      <c r="U1701" s="43">
        <f>S1701/(INDEX(Installed_Capacity!$H$33:$S$38,MATCH(Source_Data!B1701,Installed_Capacity!$G$33:$G$38,0),MATCH(Source_Data!C1701,Installed_Capacity!$H$32:$S$32,0)))</f>
        <v>7.8338365644377017E-3</v>
      </c>
      <c r="V1701" s="21"/>
      <c r="W1701" s="2"/>
    </row>
    <row r="1702" spans="1:23" x14ac:dyDescent="0.25">
      <c r="A1702" s="17">
        <v>42806</v>
      </c>
      <c r="B1702" s="19">
        <v>2017</v>
      </c>
      <c r="C1702" s="19">
        <v>3</v>
      </c>
      <c r="D1702" s="19">
        <v>12</v>
      </c>
      <c r="E1702" s="19">
        <v>20</v>
      </c>
      <c r="F1702" s="69">
        <v>26237</v>
      </c>
      <c r="G1702" s="52">
        <f t="shared" si="26"/>
        <v>26282</v>
      </c>
      <c r="H1702" s="34">
        <v>2.7758999999999999E-2</v>
      </c>
      <c r="I1702" s="35">
        <v>0.97156120000000001</v>
      </c>
      <c r="J1702" s="35">
        <f>H1702/(INDEX(Installed_Capacity!$H$6:$S$11,MATCH(Source_Data!B1702,Installed_Capacity!$G$6:$G$11,0),MATCH(Source_Data!C1702,Installed_Capacity!$H$5:$S$5,0)))</f>
        <v>1.8377601821937395E-5</v>
      </c>
      <c r="K1702" s="36">
        <f>I1702/(INDEX(Installed_Capacity!$H$15:$S$20,MATCH(Source_Data!B1702,Installed_Capacity!$G$15:$G$20,0),MATCH(Source_Data!C1702,Installed_Capacity!$H$14:$S$14,0)))</f>
        <v>2.5511677126276817E-4</v>
      </c>
      <c r="L1702" s="39">
        <v>4.1864699999999998E-2</v>
      </c>
      <c r="M1702" s="40">
        <v>2.1442000000000002E-3</v>
      </c>
      <c r="N1702" s="40">
        <f>L1702/(INDEX(Installed_Capacity!$V$6:$AG$11,MATCH(Source_Data!B1702,Installed_Capacity!$U$6:$U$11,0),MATCH(Source_Data!C1702,Installed_Capacity!$V$5:$AG$5,0)))</f>
        <v>3.8405515242140405E-5</v>
      </c>
      <c r="O1702" s="41">
        <f>M1702/(INDEX(Installed_Capacity!$V$15:$AG$20,MATCH(Source_Data!B1702,Installed_Capacity!$U$15:$U$20,0),MATCH(Source_Data!C1702,Installed_Capacity!$V$14:$AG$14,0)))</f>
        <v>8.6339567939761236E-7</v>
      </c>
      <c r="P1702" s="37">
        <v>11.6916633</v>
      </c>
      <c r="Q1702" s="38">
        <f>P1702/(INDEX(Installed_Capacity!$AJ$15:$AU$20,MATCH(Source_Data!B1702,Installed_Capacity!$AI$15:$AI$20,0),MATCH(Source_Data!C1702,Installed_Capacity!$AJ$14:$AU$14,0)))</f>
        <v>1.2749905452562705E-2</v>
      </c>
      <c r="R1702" s="63">
        <v>11.8396174</v>
      </c>
      <c r="S1702" s="42">
        <v>117.574677192</v>
      </c>
      <c r="T1702" s="42">
        <f>R1702/(INDEX(Installed_Capacity!$H$25:$S$30,MATCH(Source_Data!B1702,Installed_Capacity!$G$25:$G$30,0),MATCH(Source_Data!C1702,Installed_Capacity!$H$24:$S$24,0)))</f>
        <v>8.6603887060200425E-3</v>
      </c>
      <c r="U1702" s="43">
        <f>S1702/(INDEX(Installed_Capacity!$H$33:$S$38,MATCH(Source_Data!B1702,Installed_Capacity!$G$33:$G$38,0),MATCH(Source_Data!C1702,Installed_Capacity!$H$32:$S$32,0)))</f>
        <v>3.4502547808352241E-2</v>
      </c>
      <c r="V1702" s="21"/>
      <c r="W1702" s="2"/>
    </row>
    <row r="1703" spans="1:23" x14ac:dyDescent="0.25">
      <c r="A1703" s="17">
        <v>42806</v>
      </c>
      <c r="B1703" s="19">
        <v>2017</v>
      </c>
      <c r="C1703" s="19">
        <v>3</v>
      </c>
      <c r="D1703" s="19">
        <v>12</v>
      </c>
      <c r="E1703" s="19">
        <v>21</v>
      </c>
      <c r="F1703" s="69">
        <v>25010</v>
      </c>
      <c r="G1703" s="52">
        <f t="shared" si="26"/>
        <v>26282</v>
      </c>
      <c r="H1703" s="34">
        <v>0</v>
      </c>
      <c r="I1703" s="35">
        <v>4.0032999999999999E-2</v>
      </c>
      <c r="J1703" s="35">
        <f>H1703/(INDEX(Installed_Capacity!$H$6:$S$11,MATCH(Source_Data!B1703,Installed_Capacity!$G$6:$G$11,0),MATCH(Source_Data!C1703,Installed_Capacity!$H$5:$S$5,0)))</f>
        <v>0</v>
      </c>
      <c r="K1703" s="36">
        <f>I1703/(INDEX(Installed_Capacity!$H$15:$S$20,MATCH(Source_Data!B1703,Installed_Capacity!$G$15:$G$20,0),MATCH(Source_Data!C1703,Installed_Capacity!$H$14:$S$14,0)))</f>
        <v>1.0512039492687024E-5</v>
      </c>
      <c r="L1703" s="39">
        <v>0</v>
      </c>
      <c r="M1703" s="40">
        <v>0</v>
      </c>
      <c r="N1703" s="40">
        <f>L1703/(INDEX(Installed_Capacity!$V$6:$AG$11,MATCH(Source_Data!B1703,Installed_Capacity!$U$6:$U$11,0),MATCH(Source_Data!C1703,Installed_Capacity!$V$5:$AG$5,0)))</f>
        <v>0</v>
      </c>
      <c r="O1703" s="41">
        <f>M1703/(INDEX(Installed_Capacity!$V$15:$AG$20,MATCH(Source_Data!B1703,Installed_Capacity!$U$15:$U$20,0),MATCH(Source_Data!C1703,Installed_Capacity!$V$14:$AG$14,0)))</f>
        <v>0</v>
      </c>
      <c r="P1703" s="37">
        <v>0</v>
      </c>
      <c r="Q1703" s="38">
        <f>P1703/(INDEX(Installed_Capacity!$AJ$15:$AU$20,MATCH(Source_Data!B1703,Installed_Capacity!$AI$15:$AI$20,0),MATCH(Source_Data!C1703,Installed_Capacity!$AJ$14:$AU$14,0)))</f>
        <v>0</v>
      </c>
      <c r="R1703" s="63">
        <v>71.363089200000005</v>
      </c>
      <c r="S1703" s="42">
        <v>211.60705850400001</v>
      </c>
      <c r="T1703" s="42">
        <f>R1703/(INDEX(Installed_Capacity!$H$25:$S$30,MATCH(Source_Data!B1703,Installed_Capacity!$G$25:$G$30,0),MATCH(Source_Data!C1703,Installed_Capacity!$H$24:$S$24,0)))</f>
        <v>5.2200343208251052E-2</v>
      </c>
      <c r="U1703" s="43">
        <f>S1703/(INDEX(Installed_Capacity!$H$33:$S$38,MATCH(Source_Data!B1703,Installed_Capacity!$G$33:$G$38,0),MATCH(Source_Data!C1703,Installed_Capacity!$H$32:$S$32,0)))</f>
        <v>6.2096557073225138E-2</v>
      </c>
      <c r="V1703" s="21"/>
      <c r="W1703" s="2"/>
    </row>
    <row r="1704" spans="1:23" x14ac:dyDescent="0.25">
      <c r="A1704" s="17">
        <v>42806</v>
      </c>
      <c r="B1704" s="19">
        <v>2017</v>
      </c>
      <c r="C1704" s="19">
        <v>3</v>
      </c>
      <c r="D1704" s="19">
        <v>12</v>
      </c>
      <c r="E1704" s="19">
        <v>22</v>
      </c>
      <c r="F1704" s="69">
        <v>23270</v>
      </c>
      <c r="G1704" s="52">
        <f t="shared" si="26"/>
        <v>26282</v>
      </c>
      <c r="H1704" s="34">
        <v>0</v>
      </c>
      <c r="I1704" s="35">
        <v>2.7721200000000001E-2</v>
      </c>
      <c r="J1704" s="35">
        <f>H1704/(INDEX(Installed_Capacity!$H$6:$S$11,MATCH(Source_Data!B1704,Installed_Capacity!$G$6:$G$11,0),MATCH(Source_Data!C1704,Installed_Capacity!$H$5:$S$5,0)))</f>
        <v>0</v>
      </c>
      <c r="K1704" s="36">
        <f>I1704/(INDEX(Installed_Capacity!$H$15:$S$20,MATCH(Source_Data!B1704,Installed_Capacity!$G$15:$G$20,0),MATCH(Source_Data!C1704,Installed_Capacity!$H$14:$S$14,0)))</f>
        <v>7.2791534280387574E-6</v>
      </c>
      <c r="L1704" s="39">
        <v>0</v>
      </c>
      <c r="M1704" s="40">
        <v>0</v>
      </c>
      <c r="N1704" s="40">
        <f>L1704/(INDEX(Installed_Capacity!$V$6:$AG$11,MATCH(Source_Data!B1704,Installed_Capacity!$U$6:$U$11,0),MATCH(Source_Data!C1704,Installed_Capacity!$V$5:$AG$5,0)))</f>
        <v>0</v>
      </c>
      <c r="O1704" s="41">
        <f>M1704/(INDEX(Installed_Capacity!$V$15:$AG$20,MATCH(Source_Data!B1704,Installed_Capacity!$U$15:$U$20,0),MATCH(Source_Data!C1704,Installed_Capacity!$V$14:$AG$14,0)))</f>
        <v>0</v>
      </c>
      <c r="P1704" s="37">
        <v>0</v>
      </c>
      <c r="Q1704" s="38">
        <f>P1704/(INDEX(Installed_Capacity!$AJ$15:$AU$20,MATCH(Source_Data!B1704,Installed_Capacity!$AI$15:$AI$20,0),MATCH(Source_Data!C1704,Installed_Capacity!$AJ$14:$AU$14,0)))</f>
        <v>0</v>
      </c>
      <c r="R1704" s="63">
        <v>139.31762130000001</v>
      </c>
      <c r="S1704" s="42">
        <v>143.52317990399999</v>
      </c>
      <c r="T1704" s="42">
        <f>R1704/(INDEX(Installed_Capacity!$H$25:$S$30,MATCH(Source_Data!B1704,Installed_Capacity!$G$25:$G$30,0),MATCH(Source_Data!C1704,Installed_Capacity!$H$24:$S$24,0)))</f>
        <v>0.10190741079657671</v>
      </c>
      <c r="U1704" s="43">
        <f>S1704/(INDEX(Installed_Capacity!$H$33:$S$38,MATCH(Source_Data!B1704,Installed_Capacity!$G$33:$G$38,0),MATCH(Source_Data!C1704,Installed_Capacity!$H$32:$S$32,0)))</f>
        <v>4.2117193042835219E-2</v>
      </c>
      <c r="V1704" s="21"/>
      <c r="W1704" s="2"/>
    </row>
    <row r="1705" spans="1:23" x14ac:dyDescent="0.25">
      <c r="A1705" s="17">
        <v>42806</v>
      </c>
      <c r="B1705" s="19">
        <v>2017</v>
      </c>
      <c r="C1705" s="19">
        <v>3</v>
      </c>
      <c r="D1705" s="19">
        <v>12</v>
      </c>
      <c r="E1705" s="19">
        <v>23</v>
      </c>
      <c r="F1705" s="69">
        <v>21351</v>
      </c>
      <c r="G1705" s="52">
        <f t="shared" si="26"/>
        <v>26282</v>
      </c>
      <c r="H1705" s="34">
        <v>0</v>
      </c>
      <c r="I1705" s="35">
        <v>2.03967E-2</v>
      </c>
      <c r="J1705" s="35">
        <f>H1705/(INDEX(Installed_Capacity!$H$6:$S$11,MATCH(Source_Data!B1705,Installed_Capacity!$G$6:$G$11,0),MATCH(Source_Data!C1705,Installed_Capacity!$H$5:$S$5,0)))</f>
        <v>0</v>
      </c>
      <c r="K1705" s="36">
        <f>I1705/(INDEX(Installed_Capacity!$H$15:$S$20,MATCH(Source_Data!B1705,Installed_Capacity!$G$15:$G$20,0),MATCH(Source_Data!C1705,Installed_Capacity!$H$14:$S$14,0)))</f>
        <v>5.3558543181997214E-6</v>
      </c>
      <c r="L1705" s="39">
        <v>0</v>
      </c>
      <c r="M1705" s="40">
        <v>0</v>
      </c>
      <c r="N1705" s="40">
        <f>L1705/(INDEX(Installed_Capacity!$V$6:$AG$11,MATCH(Source_Data!B1705,Installed_Capacity!$U$6:$U$11,0),MATCH(Source_Data!C1705,Installed_Capacity!$V$5:$AG$5,0)))</f>
        <v>0</v>
      </c>
      <c r="O1705" s="41">
        <f>M1705/(INDEX(Installed_Capacity!$V$15:$AG$20,MATCH(Source_Data!B1705,Installed_Capacity!$U$15:$U$20,0),MATCH(Source_Data!C1705,Installed_Capacity!$V$14:$AG$14,0)))</f>
        <v>0</v>
      </c>
      <c r="P1705" s="37">
        <v>0</v>
      </c>
      <c r="Q1705" s="38">
        <f>P1705/(INDEX(Installed_Capacity!$AJ$15:$AU$20,MATCH(Source_Data!B1705,Installed_Capacity!$AI$15:$AI$20,0),MATCH(Source_Data!C1705,Installed_Capacity!$AJ$14:$AU$14,0)))</f>
        <v>0</v>
      </c>
      <c r="R1705" s="63">
        <v>204.80427499999999</v>
      </c>
      <c r="S1705" s="42">
        <v>105.2958807</v>
      </c>
      <c r="T1705" s="42">
        <f>R1705/(INDEX(Installed_Capacity!$H$25:$S$30,MATCH(Source_Data!B1705,Installed_Capacity!$G$25:$G$30,0),MATCH(Source_Data!C1705,Installed_Capacity!$H$24:$S$24,0)))</f>
        <v>0.14980928608002342</v>
      </c>
      <c r="U1705" s="43">
        <f>S1705/(INDEX(Installed_Capacity!$H$33:$S$38,MATCH(Source_Data!B1705,Installed_Capacity!$G$33:$G$38,0),MATCH(Source_Data!C1705,Installed_Capacity!$H$32:$S$32,0)))</f>
        <v>3.0899307951674296E-2</v>
      </c>
      <c r="V1705" s="21"/>
      <c r="W1705" s="2"/>
    </row>
    <row r="1706" spans="1:23" x14ac:dyDescent="0.25">
      <c r="A1706" s="17">
        <v>42806</v>
      </c>
      <c r="B1706" s="19">
        <v>2017</v>
      </c>
      <c r="C1706" s="19">
        <v>3</v>
      </c>
      <c r="D1706" s="19">
        <v>12</v>
      </c>
      <c r="E1706" s="19">
        <v>24</v>
      </c>
      <c r="F1706" s="69">
        <v>20270</v>
      </c>
      <c r="G1706" s="52">
        <f t="shared" si="26"/>
        <v>26282</v>
      </c>
      <c r="H1706" s="34">
        <v>0</v>
      </c>
      <c r="I1706" s="35">
        <v>8.4027000000000008E-3</v>
      </c>
      <c r="J1706" s="35">
        <f>H1706/(INDEX(Installed_Capacity!$H$6:$S$11,MATCH(Source_Data!B1706,Installed_Capacity!$G$6:$G$11,0),MATCH(Source_Data!C1706,Installed_Capacity!$H$5:$S$5,0)))</f>
        <v>0</v>
      </c>
      <c r="K1706" s="36">
        <f>I1706/(INDEX(Installed_Capacity!$H$15:$S$20,MATCH(Source_Data!B1706,Installed_Capacity!$G$15:$G$20,0),MATCH(Source_Data!C1706,Installed_Capacity!$H$14:$S$14,0)))</f>
        <v>2.2064175616416777E-6</v>
      </c>
      <c r="L1706" s="39">
        <v>0</v>
      </c>
      <c r="M1706" s="40">
        <v>0</v>
      </c>
      <c r="N1706" s="40">
        <f>L1706/(INDEX(Installed_Capacity!$V$6:$AG$11,MATCH(Source_Data!B1706,Installed_Capacity!$U$6:$U$11,0),MATCH(Source_Data!C1706,Installed_Capacity!$V$5:$AG$5,0)))</f>
        <v>0</v>
      </c>
      <c r="O1706" s="41">
        <f>M1706/(INDEX(Installed_Capacity!$V$15:$AG$20,MATCH(Source_Data!B1706,Installed_Capacity!$U$15:$U$20,0),MATCH(Source_Data!C1706,Installed_Capacity!$V$14:$AG$14,0)))</f>
        <v>0</v>
      </c>
      <c r="P1706" s="37">
        <v>0</v>
      </c>
      <c r="Q1706" s="38">
        <f>P1706/(INDEX(Installed_Capacity!$AJ$15:$AU$20,MATCH(Source_Data!B1706,Installed_Capacity!$AI$15:$AI$20,0),MATCH(Source_Data!C1706,Installed_Capacity!$AJ$14:$AU$14,0)))</f>
        <v>0</v>
      </c>
      <c r="R1706" s="63">
        <v>215.64047410000001</v>
      </c>
      <c r="S1706" s="42">
        <v>67.668450800000002</v>
      </c>
      <c r="T1706" s="42">
        <f>R1706/(INDEX(Installed_Capacity!$H$25:$S$30,MATCH(Source_Data!B1706,Installed_Capacity!$G$25:$G$30,0),MATCH(Source_Data!C1706,Installed_Capacity!$H$24:$S$24,0)))</f>
        <v>0.15773569899787873</v>
      </c>
      <c r="U1706" s="43">
        <f>S1706/(INDEX(Installed_Capacity!$H$33:$S$38,MATCH(Source_Data!B1706,Installed_Capacity!$G$33:$G$38,0),MATCH(Source_Data!C1706,Installed_Capacity!$H$32:$S$32,0)))</f>
        <v>1.9857455828107443E-2</v>
      </c>
      <c r="V1706" s="21"/>
      <c r="W1706" s="2"/>
    </row>
    <row r="1707" spans="1:23" x14ac:dyDescent="0.25">
      <c r="A1707" s="17">
        <v>42807</v>
      </c>
      <c r="B1707" s="19">
        <v>2017</v>
      </c>
      <c r="C1707" s="19">
        <v>3</v>
      </c>
      <c r="D1707" s="19">
        <v>13</v>
      </c>
      <c r="E1707" s="19">
        <v>1</v>
      </c>
      <c r="F1707" s="69">
        <v>19422</v>
      </c>
      <c r="G1707" s="52">
        <f t="shared" si="26"/>
        <v>29074</v>
      </c>
      <c r="H1707" s="34">
        <v>0</v>
      </c>
      <c r="I1707" s="35">
        <v>3.2575999999999998E-3</v>
      </c>
      <c r="J1707" s="35">
        <f>H1707/(INDEX(Installed_Capacity!$H$6:$S$11,MATCH(Source_Data!B1707,Installed_Capacity!$G$6:$G$11,0),MATCH(Source_Data!C1707,Installed_Capacity!$H$5:$S$5,0)))</f>
        <v>0</v>
      </c>
      <c r="K1707" s="36">
        <f>I1707/(INDEX(Installed_Capacity!$H$15:$S$20,MATCH(Source_Data!B1707,Installed_Capacity!$G$15:$G$20,0),MATCH(Source_Data!C1707,Installed_Capacity!$H$14:$S$14,0)))</f>
        <v>8.5539479557807941E-7</v>
      </c>
      <c r="L1707" s="39">
        <v>0</v>
      </c>
      <c r="M1707" s="40">
        <v>0</v>
      </c>
      <c r="N1707" s="40">
        <f>L1707/(INDEX(Installed_Capacity!$V$6:$AG$11,MATCH(Source_Data!B1707,Installed_Capacity!$U$6:$U$11,0),MATCH(Source_Data!C1707,Installed_Capacity!$V$5:$AG$5,0)))</f>
        <v>0</v>
      </c>
      <c r="O1707" s="41">
        <f>M1707/(INDEX(Installed_Capacity!$V$15:$AG$20,MATCH(Source_Data!B1707,Installed_Capacity!$U$15:$U$20,0),MATCH(Source_Data!C1707,Installed_Capacity!$V$14:$AG$14,0)))</f>
        <v>0</v>
      </c>
      <c r="P1707" s="37">
        <v>0</v>
      </c>
      <c r="Q1707" s="38">
        <f>P1707/(INDEX(Installed_Capacity!$AJ$15:$AU$20,MATCH(Source_Data!B1707,Installed_Capacity!$AI$15:$AI$20,0),MATCH(Source_Data!C1707,Installed_Capacity!$AJ$14:$AU$14,0)))</f>
        <v>0</v>
      </c>
      <c r="R1707" s="63">
        <v>259.06818579999998</v>
      </c>
      <c r="S1707" s="42">
        <v>36.888384299999998</v>
      </c>
      <c r="T1707" s="42">
        <f>R1707/(INDEX(Installed_Capacity!$H$25:$S$30,MATCH(Source_Data!B1707,Installed_Capacity!$G$25:$G$30,0),MATCH(Source_Data!C1707,Installed_Capacity!$H$24:$S$24,0)))</f>
        <v>0.18950200117036062</v>
      </c>
      <c r="U1707" s="43">
        <f>S1707/(INDEX(Installed_Capacity!$H$33:$S$38,MATCH(Source_Data!B1707,Installed_Capacity!$G$33:$G$38,0),MATCH(Source_Data!C1707,Installed_Capacity!$H$32:$S$32,0)))</f>
        <v>1.0824977565579232E-2</v>
      </c>
      <c r="V1707" s="21"/>
      <c r="W1707" s="2"/>
    </row>
    <row r="1708" spans="1:23" x14ac:dyDescent="0.25">
      <c r="A1708" s="17">
        <v>42807</v>
      </c>
      <c r="B1708" s="19">
        <v>2017</v>
      </c>
      <c r="C1708" s="19">
        <v>3</v>
      </c>
      <c r="D1708" s="19">
        <v>13</v>
      </c>
      <c r="E1708" s="19">
        <v>2</v>
      </c>
      <c r="F1708" s="69">
        <v>18948</v>
      </c>
      <c r="G1708" s="52">
        <f t="shared" si="26"/>
        <v>29074</v>
      </c>
      <c r="H1708" s="34">
        <v>0</v>
      </c>
      <c r="I1708" s="35">
        <v>-1.451E-4</v>
      </c>
      <c r="J1708" s="35">
        <f>H1708/(INDEX(Installed_Capacity!$H$6:$S$11,MATCH(Source_Data!B1708,Installed_Capacity!$G$6:$G$11,0),MATCH(Source_Data!C1708,Installed_Capacity!$H$5:$S$5,0)))</f>
        <v>0</v>
      </c>
      <c r="K1708" s="36">
        <f>I1708/(INDEX(Installed_Capacity!$H$15:$S$20,MATCH(Source_Data!B1708,Installed_Capacity!$G$15:$G$20,0),MATCH(Source_Data!C1708,Installed_Capacity!$H$14:$S$14,0)))</f>
        <v>-3.8100989943019195E-8</v>
      </c>
      <c r="L1708" s="39">
        <v>0</v>
      </c>
      <c r="M1708" s="40">
        <v>0</v>
      </c>
      <c r="N1708" s="40">
        <f>L1708/(INDEX(Installed_Capacity!$V$6:$AG$11,MATCH(Source_Data!B1708,Installed_Capacity!$U$6:$U$11,0),MATCH(Source_Data!C1708,Installed_Capacity!$V$5:$AG$5,0)))</f>
        <v>0</v>
      </c>
      <c r="O1708" s="41">
        <f>M1708/(INDEX(Installed_Capacity!$V$15:$AG$20,MATCH(Source_Data!B1708,Installed_Capacity!$U$15:$U$20,0),MATCH(Source_Data!C1708,Installed_Capacity!$V$14:$AG$14,0)))</f>
        <v>0</v>
      </c>
      <c r="P1708" s="37">
        <v>0</v>
      </c>
      <c r="Q1708" s="38">
        <f>P1708/(INDEX(Installed_Capacity!$AJ$15:$AU$20,MATCH(Source_Data!B1708,Installed_Capacity!$AI$15:$AI$20,0),MATCH(Source_Data!C1708,Installed_Capacity!$AJ$14:$AU$14,0)))</f>
        <v>0</v>
      </c>
      <c r="R1708" s="63">
        <v>191.6588587</v>
      </c>
      <c r="S1708" s="42">
        <v>37.555259200000002</v>
      </c>
      <c r="T1708" s="42">
        <f>R1708/(INDEX(Installed_Capacity!$H$25:$S$30,MATCH(Source_Data!B1708,Installed_Capacity!$G$25:$G$30,0),MATCH(Source_Data!C1708,Installed_Capacity!$H$24:$S$24,0)))</f>
        <v>0.1401937376197791</v>
      </c>
      <c r="U1708" s="43">
        <f>S1708/(INDEX(Installed_Capacity!$H$33:$S$38,MATCH(Source_Data!B1708,Installed_Capacity!$G$33:$G$38,0),MATCH(Source_Data!C1708,Installed_Capacity!$H$32:$S$32,0)))</f>
        <v>1.1020673472801385E-2</v>
      </c>
      <c r="V1708" s="21"/>
      <c r="W1708" s="2"/>
    </row>
    <row r="1709" spans="1:23" x14ac:dyDescent="0.25">
      <c r="A1709" s="17">
        <v>42807</v>
      </c>
      <c r="B1709" s="19">
        <v>2017</v>
      </c>
      <c r="C1709" s="19">
        <v>3</v>
      </c>
      <c r="D1709" s="19">
        <v>13</v>
      </c>
      <c r="E1709" s="19">
        <v>3</v>
      </c>
      <c r="F1709" s="69">
        <v>18943</v>
      </c>
      <c r="G1709" s="52">
        <f t="shared" si="26"/>
        <v>29074</v>
      </c>
      <c r="H1709" s="34">
        <v>0</v>
      </c>
      <c r="I1709" s="35">
        <v>-2.3684999999999999E-3</v>
      </c>
      <c r="J1709" s="35">
        <f>H1709/(INDEX(Installed_Capacity!$H$6:$S$11,MATCH(Source_Data!B1709,Installed_Capacity!$G$6:$G$11,0),MATCH(Source_Data!C1709,Installed_Capacity!$H$5:$S$5,0)))</f>
        <v>0</v>
      </c>
      <c r="K1709" s="36">
        <f>I1709/(INDEX(Installed_Capacity!$H$15:$S$20,MATCH(Source_Data!B1709,Installed_Capacity!$G$15:$G$20,0),MATCH(Source_Data!C1709,Installed_Capacity!$H$14:$S$14,0)))</f>
        <v>-6.2193104534831815E-7</v>
      </c>
      <c r="L1709" s="39">
        <v>0</v>
      </c>
      <c r="M1709" s="40">
        <v>0</v>
      </c>
      <c r="N1709" s="40">
        <f>L1709/(INDEX(Installed_Capacity!$V$6:$AG$11,MATCH(Source_Data!B1709,Installed_Capacity!$U$6:$U$11,0),MATCH(Source_Data!C1709,Installed_Capacity!$V$5:$AG$5,0)))</f>
        <v>0</v>
      </c>
      <c r="O1709" s="41">
        <f>M1709/(INDEX(Installed_Capacity!$V$15:$AG$20,MATCH(Source_Data!B1709,Installed_Capacity!$U$15:$U$20,0),MATCH(Source_Data!C1709,Installed_Capacity!$V$14:$AG$14,0)))</f>
        <v>0</v>
      </c>
      <c r="P1709" s="37">
        <v>0</v>
      </c>
      <c r="Q1709" s="38">
        <f>P1709/(INDEX(Installed_Capacity!$AJ$15:$AU$20,MATCH(Source_Data!B1709,Installed_Capacity!$AI$15:$AI$20,0),MATCH(Source_Data!C1709,Installed_Capacity!$AJ$14:$AU$14,0)))</f>
        <v>0</v>
      </c>
      <c r="R1709" s="63">
        <v>149.45539769999999</v>
      </c>
      <c r="S1709" s="42">
        <v>45.356163799999997</v>
      </c>
      <c r="T1709" s="42">
        <f>R1709/(INDEX(Installed_Capacity!$H$25:$S$30,MATCH(Source_Data!B1709,Installed_Capacity!$G$25:$G$30,0),MATCH(Source_Data!C1709,Installed_Capacity!$H$24:$S$24,0)))</f>
        <v>0.10932294470046083</v>
      </c>
      <c r="U1709" s="43">
        <f>S1709/(INDEX(Installed_Capacity!$H$33:$S$38,MATCH(Source_Data!B1709,Installed_Capacity!$G$33:$G$38,0),MATCH(Source_Data!C1709,Installed_Capacity!$H$32:$S$32,0)))</f>
        <v>1.3309866097760668E-2</v>
      </c>
      <c r="V1709" s="21"/>
      <c r="W1709" s="2"/>
    </row>
    <row r="1710" spans="1:23" x14ac:dyDescent="0.25">
      <c r="A1710" s="17">
        <v>42807</v>
      </c>
      <c r="B1710" s="19">
        <v>2017</v>
      </c>
      <c r="C1710" s="19">
        <v>3</v>
      </c>
      <c r="D1710" s="19">
        <v>13</v>
      </c>
      <c r="E1710" s="19">
        <v>4</v>
      </c>
      <c r="F1710" s="69">
        <v>19149</v>
      </c>
      <c r="G1710" s="52">
        <f t="shared" si="26"/>
        <v>29074</v>
      </c>
      <c r="H1710" s="34">
        <v>0</v>
      </c>
      <c r="I1710" s="35">
        <v>-4.712E-3</v>
      </c>
      <c r="J1710" s="35">
        <f>H1710/(INDEX(Installed_Capacity!$H$6:$S$11,MATCH(Source_Data!B1710,Installed_Capacity!$G$6:$G$11,0),MATCH(Source_Data!C1710,Installed_Capacity!$H$5:$S$5,0)))</f>
        <v>0</v>
      </c>
      <c r="K1710" s="36">
        <f>I1710/(INDEX(Installed_Capacity!$H$15:$S$20,MATCH(Source_Data!B1710,Installed_Capacity!$G$15:$G$20,0),MATCH(Source_Data!C1710,Installed_Capacity!$H$14:$S$14,0)))</f>
        <v>-1.2372974818160333E-6</v>
      </c>
      <c r="L1710" s="39">
        <v>0</v>
      </c>
      <c r="M1710" s="40">
        <v>0</v>
      </c>
      <c r="N1710" s="40">
        <f>L1710/(INDEX(Installed_Capacity!$V$6:$AG$11,MATCH(Source_Data!B1710,Installed_Capacity!$U$6:$U$11,0),MATCH(Source_Data!C1710,Installed_Capacity!$V$5:$AG$5,0)))</f>
        <v>0</v>
      </c>
      <c r="O1710" s="41">
        <f>M1710/(INDEX(Installed_Capacity!$V$15:$AG$20,MATCH(Source_Data!B1710,Installed_Capacity!$U$15:$U$20,0),MATCH(Source_Data!C1710,Installed_Capacity!$V$14:$AG$14,0)))</f>
        <v>0</v>
      </c>
      <c r="P1710" s="37">
        <v>0</v>
      </c>
      <c r="Q1710" s="38">
        <f>P1710/(INDEX(Installed_Capacity!$AJ$15:$AU$20,MATCH(Source_Data!B1710,Installed_Capacity!$AI$15:$AI$20,0),MATCH(Source_Data!C1710,Installed_Capacity!$AJ$14:$AU$14,0)))</f>
        <v>0</v>
      </c>
      <c r="R1710" s="63">
        <v>86.691331599999998</v>
      </c>
      <c r="S1710" s="42">
        <v>41.418701200000001</v>
      </c>
      <c r="T1710" s="42">
        <f>R1710/(INDEX(Installed_Capacity!$H$25:$S$30,MATCH(Source_Data!B1710,Installed_Capacity!$G$25:$G$30,0),MATCH(Source_Data!C1710,Installed_Capacity!$H$24:$S$24,0)))</f>
        <v>6.3412575232243432E-2</v>
      </c>
      <c r="U1710" s="43">
        <f>S1710/(INDEX(Installed_Capacity!$H$33:$S$38,MATCH(Source_Data!B1710,Installed_Capacity!$G$33:$G$38,0),MATCH(Source_Data!C1710,Installed_Capacity!$H$32:$S$32,0)))</f>
        <v>1.2154409031284941E-2</v>
      </c>
      <c r="V1710" s="21"/>
      <c r="W1710" s="2"/>
    </row>
    <row r="1711" spans="1:23" x14ac:dyDescent="0.25">
      <c r="A1711" s="17">
        <v>42807</v>
      </c>
      <c r="B1711" s="19">
        <v>2017</v>
      </c>
      <c r="C1711" s="19">
        <v>3</v>
      </c>
      <c r="D1711" s="19">
        <v>13</v>
      </c>
      <c r="E1711" s="19">
        <v>5</v>
      </c>
      <c r="F1711" s="69">
        <v>20596</v>
      </c>
      <c r="G1711" s="52">
        <f t="shared" si="26"/>
        <v>29074</v>
      </c>
      <c r="H1711" s="34">
        <v>0</v>
      </c>
      <c r="I1711" s="35">
        <v>-4.5472999999999998E-3</v>
      </c>
      <c r="J1711" s="35">
        <f>H1711/(INDEX(Installed_Capacity!$H$6:$S$11,MATCH(Source_Data!B1711,Installed_Capacity!$G$6:$G$11,0),MATCH(Source_Data!C1711,Installed_Capacity!$H$5:$S$5,0)))</f>
        <v>0</v>
      </c>
      <c r="K1711" s="36">
        <f>I1711/(INDEX(Installed_Capacity!$H$15:$S$20,MATCH(Source_Data!B1711,Installed_Capacity!$G$15:$G$20,0),MATCH(Source_Data!C1711,Installed_Capacity!$H$14:$S$14,0)))</f>
        <v>-1.1940498385106214E-6</v>
      </c>
      <c r="L1711" s="39">
        <v>0</v>
      </c>
      <c r="M1711" s="40">
        <v>0</v>
      </c>
      <c r="N1711" s="40">
        <f>L1711/(INDEX(Installed_Capacity!$V$6:$AG$11,MATCH(Source_Data!B1711,Installed_Capacity!$U$6:$U$11,0),MATCH(Source_Data!C1711,Installed_Capacity!$V$5:$AG$5,0)))</f>
        <v>0</v>
      </c>
      <c r="O1711" s="41">
        <f>M1711/(INDEX(Installed_Capacity!$V$15:$AG$20,MATCH(Source_Data!B1711,Installed_Capacity!$U$15:$U$20,0),MATCH(Source_Data!C1711,Installed_Capacity!$V$14:$AG$14,0)))</f>
        <v>0</v>
      </c>
      <c r="P1711" s="37">
        <v>0</v>
      </c>
      <c r="Q1711" s="38">
        <f>P1711/(INDEX(Installed_Capacity!$AJ$15:$AU$20,MATCH(Source_Data!B1711,Installed_Capacity!$AI$15:$AI$20,0),MATCH(Source_Data!C1711,Installed_Capacity!$AJ$14:$AU$14,0)))</f>
        <v>0</v>
      </c>
      <c r="R1711" s="63">
        <v>45.202032899999999</v>
      </c>
      <c r="S1711" s="42">
        <v>29.292711199999999</v>
      </c>
      <c r="T1711" s="42">
        <f>R1711/(INDEX(Installed_Capacity!$H$25:$S$30,MATCH(Source_Data!B1711,Installed_Capacity!$G$25:$G$30,0),MATCH(Source_Data!C1711,Installed_Capacity!$H$24:$S$24,0)))</f>
        <v>3.3064174456879529E-2</v>
      </c>
      <c r="U1711" s="43">
        <f>S1711/(INDEX(Installed_Capacity!$H$33:$S$38,MATCH(Source_Data!B1711,Installed_Capacity!$G$33:$G$38,0),MATCH(Source_Data!C1711,Installed_Capacity!$H$32:$S$32,0)))</f>
        <v>8.596010576017327E-3</v>
      </c>
      <c r="V1711" s="21"/>
      <c r="W1711" s="2"/>
    </row>
    <row r="1712" spans="1:23" x14ac:dyDescent="0.25">
      <c r="A1712" s="17">
        <v>42807</v>
      </c>
      <c r="B1712" s="19">
        <v>2017</v>
      </c>
      <c r="C1712" s="19">
        <v>3</v>
      </c>
      <c r="D1712" s="19">
        <v>13</v>
      </c>
      <c r="E1712" s="19">
        <v>6</v>
      </c>
      <c r="F1712" s="69">
        <v>23075</v>
      </c>
      <c r="G1712" s="52">
        <f t="shared" si="26"/>
        <v>29074</v>
      </c>
      <c r="H1712" s="34">
        <v>0</v>
      </c>
      <c r="I1712" s="35">
        <v>-1.3105E-3</v>
      </c>
      <c r="J1712" s="35">
        <f>H1712/(INDEX(Installed_Capacity!$H$6:$S$11,MATCH(Source_Data!B1712,Installed_Capacity!$G$6:$G$11,0),MATCH(Source_Data!C1712,Installed_Capacity!$H$5:$S$5,0)))</f>
        <v>0</v>
      </c>
      <c r="K1712" s="36">
        <f>I1712/(INDEX(Installed_Capacity!$H$15:$S$20,MATCH(Source_Data!B1712,Installed_Capacity!$G$15:$G$20,0),MATCH(Source_Data!C1712,Installed_Capacity!$H$14:$S$14,0)))</f>
        <v>-3.4411679752120369E-7</v>
      </c>
      <c r="L1712" s="39">
        <v>0</v>
      </c>
      <c r="M1712" s="40">
        <v>0</v>
      </c>
      <c r="N1712" s="40">
        <f>L1712/(INDEX(Installed_Capacity!$V$6:$AG$11,MATCH(Source_Data!B1712,Installed_Capacity!$U$6:$U$11,0),MATCH(Source_Data!C1712,Installed_Capacity!$V$5:$AG$5,0)))</f>
        <v>0</v>
      </c>
      <c r="O1712" s="41">
        <f>M1712/(INDEX(Installed_Capacity!$V$15:$AG$20,MATCH(Source_Data!B1712,Installed_Capacity!$U$15:$U$20,0),MATCH(Source_Data!C1712,Installed_Capacity!$V$14:$AG$14,0)))</f>
        <v>0</v>
      </c>
      <c r="P1712" s="37">
        <v>0</v>
      </c>
      <c r="Q1712" s="38">
        <f>P1712/(INDEX(Installed_Capacity!$AJ$15:$AU$20,MATCH(Source_Data!B1712,Installed_Capacity!$AI$15:$AI$20,0),MATCH(Source_Data!C1712,Installed_Capacity!$AJ$14:$AU$14,0)))</f>
        <v>0</v>
      </c>
      <c r="R1712" s="63">
        <v>38.478144800000003</v>
      </c>
      <c r="S1712" s="42">
        <v>32.083954300000002</v>
      </c>
      <c r="T1712" s="42">
        <f>R1712/(INDEX(Installed_Capacity!$H$25:$S$30,MATCH(Source_Data!B1712,Installed_Capacity!$G$25:$G$30,0),MATCH(Source_Data!C1712,Installed_Capacity!$H$24:$S$24,0)))</f>
        <v>2.8145815814497845E-2</v>
      </c>
      <c r="U1712" s="43">
        <f>S1712/(INDEX(Installed_Capacity!$H$33:$S$38,MATCH(Source_Data!B1712,Installed_Capacity!$G$33:$G$38,0),MATCH(Source_Data!C1712,Installed_Capacity!$H$32:$S$32,0)))</f>
        <v>9.4151070073451096E-3</v>
      </c>
      <c r="V1712" s="21"/>
      <c r="W1712" s="2"/>
    </row>
    <row r="1713" spans="1:23" x14ac:dyDescent="0.25">
      <c r="A1713" s="17">
        <v>42807</v>
      </c>
      <c r="B1713" s="19">
        <v>2017</v>
      </c>
      <c r="C1713" s="19">
        <v>3</v>
      </c>
      <c r="D1713" s="19">
        <v>13</v>
      </c>
      <c r="E1713" s="19">
        <v>7</v>
      </c>
      <c r="F1713" s="69">
        <v>24703</v>
      </c>
      <c r="G1713" s="52">
        <f t="shared" si="26"/>
        <v>29074</v>
      </c>
      <c r="H1713" s="34">
        <v>0</v>
      </c>
      <c r="I1713" s="35">
        <v>2.0578344999999998</v>
      </c>
      <c r="J1713" s="35">
        <f>H1713/(INDEX(Installed_Capacity!$H$6:$S$11,MATCH(Source_Data!B1713,Installed_Capacity!$G$6:$G$11,0),MATCH(Source_Data!C1713,Installed_Capacity!$H$5:$S$5,0)))</f>
        <v>0</v>
      </c>
      <c r="K1713" s="36">
        <f>I1713/(INDEX(Installed_Capacity!$H$15:$S$20,MATCH(Source_Data!B1713,Installed_Capacity!$G$15:$G$20,0),MATCH(Source_Data!C1713,Installed_Capacity!$H$14:$S$14,0)))</f>
        <v>5.4035514534044049E-4</v>
      </c>
      <c r="L1713" s="39">
        <v>0</v>
      </c>
      <c r="M1713" s="40">
        <v>3.02914E-2</v>
      </c>
      <c r="N1713" s="40">
        <f>L1713/(INDEX(Installed_Capacity!$V$6:$AG$11,MATCH(Source_Data!B1713,Installed_Capacity!$U$6:$U$11,0),MATCH(Source_Data!C1713,Installed_Capacity!$V$5:$AG$5,0)))</f>
        <v>0</v>
      </c>
      <c r="O1713" s="41">
        <f>M1713/(INDEX(Installed_Capacity!$V$15:$AG$20,MATCH(Source_Data!B1713,Installed_Capacity!$U$15:$U$20,0),MATCH(Source_Data!C1713,Installed_Capacity!$V$14:$AG$14,0)))</f>
        <v>1.2197306166824378E-5</v>
      </c>
      <c r="P1713" s="37">
        <v>0</v>
      </c>
      <c r="Q1713" s="38">
        <f>P1713/(INDEX(Installed_Capacity!$AJ$15:$AU$20,MATCH(Source_Data!B1713,Installed_Capacity!$AI$15:$AI$20,0),MATCH(Source_Data!C1713,Installed_Capacity!$AJ$14:$AU$14,0)))</f>
        <v>0</v>
      </c>
      <c r="R1713" s="63">
        <v>17.0929906</v>
      </c>
      <c r="S1713" s="42">
        <v>31.085003700000001</v>
      </c>
      <c r="T1713" s="42">
        <f>R1713/(INDEX(Installed_Capacity!$H$25:$S$30,MATCH(Source_Data!B1713,Installed_Capacity!$G$25:$G$30,0),MATCH(Source_Data!C1713,Installed_Capacity!$H$24:$S$24,0)))</f>
        <v>1.250310189452125E-2</v>
      </c>
      <c r="U1713" s="43">
        <f>S1713/(INDEX(Installed_Capacity!$H$33:$S$38,MATCH(Source_Data!B1713,Installed_Capacity!$G$33:$G$38,0),MATCH(Source_Data!C1713,Installed_Capacity!$H$32:$S$32,0)))</f>
        <v>9.1219627550466458E-3</v>
      </c>
      <c r="V1713" s="21"/>
      <c r="W1713" s="2"/>
    </row>
    <row r="1714" spans="1:23" x14ac:dyDescent="0.25">
      <c r="A1714" s="17">
        <v>42807</v>
      </c>
      <c r="B1714" s="19">
        <v>2017</v>
      </c>
      <c r="C1714" s="19">
        <v>3</v>
      </c>
      <c r="D1714" s="19">
        <v>13</v>
      </c>
      <c r="E1714" s="19">
        <v>8</v>
      </c>
      <c r="F1714" s="69">
        <v>24683</v>
      </c>
      <c r="G1714" s="52">
        <f t="shared" si="26"/>
        <v>29074</v>
      </c>
      <c r="H1714" s="34">
        <v>50.810000500000001</v>
      </c>
      <c r="I1714" s="35">
        <v>424.84234780000003</v>
      </c>
      <c r="J1714" s="35">
        <f>H1714/(INDEX(Installed_Capacity!$H$6:$S$11,MATCH(Source_Data!B1714,Installed_Capacity!$G$6:$G$11,0),MATCH(Source_Data!C1714,Installed_Capacity!$H$5:$S$5,0)))</f>
        <v>3.3638313979662098E-2</v>
      </c>
      <c r="K1714" s="36">
        <f>I1714/(INDEX(Installed_Capacity!$H$15:$S$20,MATCH(Source_Data!B1714,Installed_Capacity!$G$15:$G$20,0),MATCH(Source_Data!C1714,Installed_Capacity!$H$14:$S$14,0)))</f>
        <v>0.11155695396896254</v>
      </c>
      <c r="L1714" s="39">
        <v>62.798527999999997</v>
      </c>
      <c r="M1714" s="40">
        <v>309.04588810000001</v>
      </c>
      <c r="N1714" s="40">
        <f>L1714/(INDEX(Installed_Capacity!$V$6:$AG$11,MATCH(Source_Data!B1714,Installed_Capacity!$U$6:$U$11,0),MATCH(Source_Data!C1714,Installed_Capacity!$V$5:$AG$5,0)))</f>
        <v>5.7609628739438742E-2</v>
      </c>
      <c r="O1714" s="41">
        <f>M1714/(INDEX(Installed_Capacity!$V$15:$AG$20,MATCH(Source_Data!B1714,Installed_Capacity!$U$15:$U$20,0),MATCH(Source_Data!C1714,Installed_Capacity!$V$14:$AG$14,0)))</f>
        <v>0.12444216235478872</v>
      </c>
      <c r="P1714" s="37">
        <v>21.639689499999999</v>
      </c>
      <c r="Q1714" s="38">
        <f>P1714/(INDEX(Installed_Capacity!$AJ$15:$AU$20,MATCH(Source_Data!B1714,Installed_Capacity!$AI$15:$AI$20,0),MATCH(Source_Data!C1714,Installed_Capacity!$AJ$14:$AU$14,0)))</f>
        <v>2.3598352780806978E-2</v>
      </c>
      <c r="R1714" s="63">
        <v>9.9843639</v>
      </c>
      <c r="S1714" s="42">
        <v>38.721158895999999</v>
      </c>
      <c r="T1714" s="42">
        <f>R1714/(INDEX(Installed_Capacity!$H$25:$S$30,MATCH(Source_Data!B1714,Installed_Capacity!$G$25:$G$30,0),MATCH(Source_Data!C1714,Installed_Capacity!$H$24:$S$24,0)))</f>
        <v>7.3033164362519207E-3</v>
      </c>
      <c r="U1714" s="43">
        <f>S1714/(INDEX(Installed_Capacity!$H$33:$S$38,MATCH(Source_Data!B1714,Installed_Capacity!$G$33:$G$38,0),MATCH(Source_Data!C1714,Installed_Capacity!$H$32:$S$32,0)))</f>
        <v>1.1362809304782392E-2</v>
      </c>
      <c r="V1714" s="21"/>
      <c r="W1714" s="2"/>
    </row>
    <row r="1715" spans="1:23" x14ac:dyDescent="0.25">
      <c r="A1715" s="17">
        <v>42807</v>
      </c>
      <c r="B1715" s="19">
        <v>2017</v>
      </c>
      <c r="C1715" s="19">
        <v>3</v>
      </c>
      <c r="D1715" s="19">
        <v>13</v>
      </c>
      <c r="E1715" s="19">
        <v>9</v>
      </c>
      <c r="F1715" s="69">
        <v>24341</v>
      </c>
      <c r="G1715" s="52">
        <f t="shared" si="26"/>
        <v>29074</v>
      </c>
      <c r="H1715" s="34">
        <v>476.6028086</v>
      </c>
      <c r="I1715" s="35">
        <v>1819.9577337999999</v>
      </c>
      <c r="J1715" s="35">
        <f>H1715/(INDEX(Installed_Capacity!$H$6:$S$11,MATCH(Source_Data!B1715,Installed_Capacity!$G$6:$G$11,0),MATCH(Source_Data!C1715,Installed_Capacity!$H$5:$S$5,0)))</f>
        <v>0.31553069792383875</v>
      </c>
      <c r="K1715" s="36">
        <f>I1715/(INDEX(Installed_Capacity!$H$15:$S$20,MATCH(Source_Data!B1715,Installed_Capacity!$G$15:$G$20,0),MATCH(Source_Data!C1715,Installed_Capacity!$H$14:$S$14,0)))</f>
        <v>0.47789242806501586</v>
      </c>
      <c r="L1715" s="39">
        <v>555.59842639999999</v>
      </c>
      <c r="M1715" s="40">
        <v>1506.9724495</v>
      </c>
      <c r="N1715" s="40">
        <f>L1715/(INDEX(Installed_Capacity!$V$6:$AG$11,MATCH(Source_Data!B1715,Installed_Capacity!$U$6:$U$11,0),MATCH(Source_Data!C1715,Installed_Capacity!$V$5:$AG$5,0)))</f>
        <v>0.50969059454897381</v>
      </c>
      <c r="O1715" s="41">
        <f>M1715/(INDEX(Installed_Capacity!$V$15:$AG$20,MATCH(Source_Data!B1715,Installed_Capacity!$U$15:$U$20,0),MATCH(Source_Data!C1715,Installed_Capacity!$V$14:$AG$14,0)))</f>
        <v>0.60680603575670944</v>
      </c>
      <c r="P1715" s="37">
        <v>287.31417010000001</v>
      </c>
      <c r="Q1715" s="38">
        <f>P1715/(INDEX(Installed_Capacity!$AJ$15:$AU$20,MATCH(Source_Data!B1715,Installed_Capacity!$AI$15:$AI$20,0),MATCH(Source_Data!C1715,Installed_Capacity!$AJ$14:$AU$14,0)))</f>
        <v>0.31331970567066525</v>
      </c>
      <c r="R1715" s="63">
        <v>14.376324500000001</v>
      </c>
      <c r="S1715" s="42">
        <v>36.356446304000002</v>
      </c>
      <c r="T1715" s="42">
        <f>R1715/(INDEX(Installed_Capacity!$H$25:$S$30,MATCH(Source_Data!B1715,Installed_Capacity!$G$25:$G$30,0),MATCH(Source_Data!C1715,Installed_Capacity!$H$24:$S$24,0)))</f>
        <v>1.0515927510789263E-2</v>
      </c>
      <c r="U1715" s="43">
        <f>S1715/(INDEX(Installed_Capacity!$H$33:$S$38,MATCH(Source_Data!B1715,Installed_Capacity!$G$33:$G$38,0),MATCH(Source_Data!C1715,Installed_Capacity!$H$32:$S$32,0)))</f>
        <v>1.0668879189837166E-2</v>
      </c>
      <c r="V1715" s="21"/>
      <c r="W1715" s="2"/>
    </row>
    <row r="1716" spans="1:23" x14ac:dyDescent="0.25">
      <c r="A1716" s="17">
        <v>42807</v>
      </c>
      <c r="B1716" s="19">
        <v>2017</v>
      </c>
      <c r="C1716" s="19">
        <v>3</v>
      </c>
      <c r="D1716" s="19">
        <v>13</v>
      </c>
      <c r="E1716" s="19">
        <v>10</v>
      </c>
      <c r="F1716" s="69">
        <v>24464</v>
      </c>
      <c r="G1716" s="52">
        <f t="shared" si="26"/>
        <v>29074</v>
      </c>
      <c r="H1716" s="34">
        <v>1049.6014848</v>
      </c>
      <c r="I1716" s="35">
        <v>2727.3380419</v>
      </c>
      <c r="J1716" s="35">
        <f>H1716/(INDEX(Installed_Capacity!$H$6:$S$11,MATCH(Source_Data!B1716,Installed_Capacity!$G$6:$G$11,0),MATCH(Source_Data!C1716,Installed_Capacity!$H$5:$S$5,0)))</f>
        <v>0.69487943223346216</v>
      </c>
      <c r="K1716" s="36">
        <f>I1716/(INDEX(Installed_Capacity!$H$15:$S$20,MATCH(Source_Data!B1716,Installed_Capacity!$G$15:$G$20,0),MATCH(Source_Data!C1716,Installed_Capacity!$H$14:$S$14,0)))</f>
        <v>0.71615630121051388</v>
      </c>
      <c r="L1716" s="39">
        <v>941.32946089999996</v>
      </c>
      <c r="M1716" s="40">
        <v>2190.9713394</v>
      </c>
      <c r="N1716" s="40">
        <f>L1716/(INDEX(Installed_Capacity!$V$6:$AG$11,MATCH(Source_Data!B1716,Installed_Capacity!$U$6:$U$11,0),MATCH(Source_Data!C1716,Installed_Capacity!$V$5:$AG$5,0)))</f>
        <v>0.86354955268927669</v>
      </c>
      <c r="O1716" s="41">
        <f>M1716/(INDEX(Installed_Capacity!$V$15:$AG$20,MATCH(Source_Data!B1716,Installed_Capacity!$U$15:$U$20,0),MATCH(Source_Data!C1716,Installed_Capacity!$V$14:$AG$14,0)))</f>
        <v>0.88222889101854285</v>
      </c>
      <c r="P1716" s="37">
        <v>700.03781389999995</v>
      </c>
      <c r="Q1716" s="38">
        <f>P1716/(INDEX(Installed_Capacity!$AJ$15:$AU$20,MATCH(Source_Data!B1716,Installed_Capacity!$AI$15:$AI$20,0),MATCH(Source_Data!C1716,Installed_Capacity!$AJ$14:$AU$14,0)))</f>
        <v>0.76340001515812428</v>
      </c>
      <c r="R1716" s="63">
        <v>6.5567327000000004</v>
      </c>
      <c r="S1716" s="42">
        <v>42.021747099999999</v>
      </c>
      <c r="T1716" s="42">
        <f>R1716/(INDEX(Installed_Capacity!$H$25:$S$30,MATCH(Source_Data!B1716,Installed_Capacity!$G$25:$G$30,0),MATCH(Source_Data!C1716,Installed_Capacity!$H$24:$S$24,0)))</f>
        <v>4.7960885816692271E-3</v>
      </c>
      <c r="U1716" s="43">
        <f>S1716/(INDEX(Installed_Capacity!$H$33:$S$38,MATCH(Source_Data!B1716,Installed_Capacity!$G$33:$G$38,0),MATCH(Source_Data!C1716,Installed_Capacity!$H$32:$S$32,0)))</f>
        <v>1.2331374177967022E-2</v>
      </c>
      <c r="V1716" s="21"/>
      <c r="W1716" s="2"/>
    </row>
    <row r="1717" spans="1:23" x14ac:dyDescent="0.25">
      <c r="A1717" s="17">
        <v>42807</v>
      </c>
      <c r="B1717" s="19">
        <v>2017</v>
      </c>
      <c r="C1717" s="19">
        <v>3</v>
      </c>
      <c r="D1717" s="19">
        <v>13</v>
      </c>
      <c r="E1717" s="19">
        <v>11</v>
      </c>
      <c r="F1717" s="69">
        <v>24722</v>
      </c>
      <c r="G1717" s="52">
        <f t="shared" si="26"/>
        <v>29074</v>
      </c>
      <c r="H1717" s="34">
        <v>1308.2007976</v>
      </c>
      <c r="I1717" s="35">
        <v>3141.1798322</v>
      </c>
      <c r="J1717" s="35">
        <f>H1717/(INDEX(Installed_Capacity!$H$6:$S$11,MATCH(Source_Data!B1717,Installed_Capacity!$G$6:$G$11,0),MATCH(Source_Data!C1717,Installed_Capacity!$H$5:$S$5,0)))</f>
        <v>0.86608283300672628</v>
      </c>
      <c r="K1717" s="36">
        <f>I1717/(INDEX(Installed_Capacity!$H$15:$S$20,MATCH(Source_Data!B1717,Installed_Capacity!$G$15:$G$20,0),MATCH(Source_Data!C1717,Installed_Capacity!$H$14:$S$14,0)))</f>
        <v>0.82482468088123306</v>
      </c>
      <c r="L1717" s="39">
        <v>1014.5443709</v>
      </c>
      <c r="M1717" s="40">
        <v>2313.9808496999999</v>
      </c>
      <c r="N1717" s="40">
        <f>L1717/(INDEX(Installed_Capacity!$V$6:$AG$11,MATCH(Source_Data!B1717,Installed_Capacity!$U$6:$U$11,0),MATCH(Source_Data!C1717,Installed_Capacity!$V$5:$AG$5,0)))</f>
        <v>0.93071488152137005</v>
      </c>
      <c r="O1717" s="41">
        <f>M1717/(INDEX(Installed_Capacity!$V$15:$AG$20,MATCH(Source_Data!B1717,Installed_Capacity!$U$15:$U$20,0),MATCH(Source_Data!C1717,Installed_Capacity!$V$14:$AG$14,0)))</f>
        <v>0.93176059501902597</v>
      </c>
      <c r="P1717" s="37">
        <v>779.32622600000002</v>
      </c>
      <c r="Q1717" s="38">
        <f>P1717/(INDEX(Installed_Capacity!$AJ$15:$AU$20,MATCH(Source_Data!B1717,Installed_Capacity!$AI$15:$AI$20,0),MATCH(Source_Data!C1717,Installed_Capacity!$AJ$14:$AU$14,0)))</f>
        <v>0.84986502290076338</v>
      </c>
      <c r="R1717" s="63">
        <v>5.3345959000000001</v>
      </c>
      <c r="S1717" s="42">
        <v>52.869435295999999</v>
      </c>
      <c r="T1717" s="42">
        <f>R1717/(INDEX(Installed_Capacity!$H$25:$S$30,MATCH(Source_Data!B1717,Installed_Capacity!$G$25:$G$30,0),MATCH(Source_Data!C1717,Installed_Capacity!$H$24:$S$24,0)))</f>
        <v>3.9021255943237514E-3</v>
      </c>
      <c r="U1717" s="43">
        <f>S1717/(INDEX(Installed_Capacity!$H$33:$S$38,MATCH(Source_Data!B1717,Installed_Capacity!$G$33:$G$38,0),MATCH(Source_Data!C1717,Installed_Capacity!$H$32:$S$32,0)))</f>
        <v>1.5514652155259693E-2</v>
      </c>
      <c r="V1717" s="21"/>
      <c r="W1717" s="2"/>
    </row>
    <row r="1718" spans="1:23" x14ac:dyDescent="0.25">
      <c r="A1718" s="17">
        <v>42807</v>
      </c>
      <c r="B1718" s="19">
        <v>2017</v>
      </c>
      <c r="C1718" s="19">
        <v>3</v>
      </c>
      <c r="D1718" s="19">
        <v>13</v>
      </c>
      <c r="E1718" s="19">
        <v>12</v>
      </c>
      <c r="F1718" s="69">
        <v>24973</v>
      </c>
      <c r="G1718" s="52">
        <f t="shared" si="26"/>
        <v>29074</v>
      </c>
      <c r="H1718" s="34">
        <v>1413.8550479999999</v>
      </c>
      <c r="I1718" s="35">
        <v>3323.1465994999999</v>
      </c>
      <c r="J1718" s="35">
        <f>H1718/(INDEX(Installed_Capacity!$H$6:$S$11,MATCH(Source_Data!B1718,Installed_Capacity!$G$6:$G$11,0),MATCH(Source_Data!C1718,Installed_Capacity!$H$5:$S$5,0)))</f>
        <v>0.93603030030189072</v>
      </c>
      <c r="K1718" s="36">
        <f>I1718/(INDEX(Installed_Capacity!$H$15:$S$20,MATCH(Source_Data!B1718,Installed_Capacity!$G$15:$G$20,0),MATCH(Source_Data!C1718,Installed_Capacity!$H$14:$S$14,0)))</f>
        <v>0.87260630714492027</v>
      </c>
      <c r="L1718" s="39">
        <v>1013.9316556</v>
      </c>
      <c r="M1718" s="40">
        <v>2313.8788163999998</v>
      </c>
      <c r="N1718" s="40">
        <f>L1718/(INDEX(Installed_Capacity!$V$6:$AG$11,MATCH(Source_Data!B1718,Installed_Capacity!$U$6:$U$11,0),MATCH(Source_Data!C1718,Installed_Capacity!$V$5:$AG$5,0)))</f>
        <v>0.9301527934903262</v>
      </c>
      <c r="O1718" s="41">
        <f>M1718/(INDEX(Installed_Capacity!$V$15:$AG$20,MATCH(Source_Data!B1718,Installed_Capacity!$U$15:$U$20,0),MATCH(Source_Data!C1718,Installed_Capacity!$V$14:$AG$14,0)))</f>
        <v>0.93171950971430872</v>
      </c>
      <c r="P1718" s="37">
        <v>777.66074330000004</v>
      </c>
      <c r="Q1718" s="38">
        <f>P1718/(INDEX(Installed_Capacity!$AJ$15:$AU$20,MATCH(Source_Data!B1718,Installed_Capacity!$AI$15:$AI$20,0),MATCH(Source_Data!C1718,Installed_Capacity!$AJ$14:$AU$14,0)))</f>
        <v>0.84804879312977099</v>
      </c>
      <c r="R1718" s="63">
        <v>9.3044069999999994</v>
      </c>
      <c r="S1718" s="42">
        <v>67.493818603999998</v>
      </c>
      <c r="T1718" s="42">
        <f>R1718/(INDEX(Installed_Capacity!$H$25:$S$30,MATCH(Source_Data!B1718,Installed_Capacity!$G$25:$G$30,0),MATCH(Source_Data!C1718,Installed_Capacity!$H$24:$S$24,0)))</f>
        <v>6.8059447004608295E-3</v>
      </c>
      <c r="U1718" s="43">
        <f>S1718/(INDEX(Installed_Capacity!$H$33:$S$38,MATCH(Source_Data!B1718,Installed_Capacity!$G$33:$G$38,0),MATCH(Source_Data!C1718,Installed_Capacity!$H$32:$S$32,0)))</f>
        <v>1.98062096258191E-2</v>
      </c>
      <c r="V1718" s="21"/>
      <c r="W1718" s="2"/>
    </row>
    <row r="1719" spans="1:23" x14ac:dyDescent="0.25">
      <c r="A1719" s="17">
        <v>42807</v>
      </c>
      <c r="B1719" s="19">
        <v>2017</v>
      </c>
      <c r="C1719" s="19">
        <v>3</v>
      </c>
      <c r="D1719" s="19">
        <v>13</v>
      </c>
      <c r="E1719" s="19">
        <v>13</v>
      </c>
      <c r="F1719" s="69">
        <v>25594</v>
      </c>
      <c r="G1719" s="52">
        <f t="shared" si="26"/>
        <v>29074</v>
      </c>
      <c r="H1719" s="34">
        <v>1399.1385241999999</v>
      </c>
      <c r="I1719" s="35">
        <v>3326.8688889</v>
      </c>
      <c r="J1719" s="35">
        <f>H1719/(INDEX(Installed_Capacity!$H$6:$S$11,MATCH(Source_Data!B1719,Installed_Capacity!$G$6:$G$11,0),MATCH(Source_Data!C1719,Installed_Capacity!$H$5:$S$5,0)))</f>
        <v>0.92628735514538418</v>
      </c>
      <c r="K1719" s="36">
        <f>I1719/(INDEX(Installed_Capacity!$H$15:$S$20,MATCH(Source_Data!B1719,Installed_Capacity!$G$15:$G$20,0),MATCH(Source_Data!C1719,Installed_Capacity!$H$14:$S$14,0)))</f>
        <v>0.87358372210697688</v>
      </c>
      <c r="L1719" s="39">
        <v>991.4281694</v>
      </c>
      <c r="M1719" s="40">
        <v>2294.6702294000002</v>
      </c>
      <c r="N1719" s="40">
        <f>L1719/(INDEX(Installed_Capacity!$V$6:$AG$11,MATCH(Source_Data!B1719,Installed_Capacity!$U$6:$U$11,0),MATCH(Source_Data!C1719,Installed_Capacity!$V$5:$AG$5,0)))</f>
        <v>0.90950871907308695</v>
      </c>
      <c r="O1719" s="41">
        <f>M1719/(INDEX(Installed_Capacity!$V$15:$AG$20,MATCH(Source_Data!B1719,Installed_Capacity!$U$15:$U$20,0),MATCH(Source_Data!C1719,Installed_Capacity!$V$14:$AG$14,0)))</f>
        <v>0.92398487161005871</v>
      </c>
      <c r="P1719" s="37">
        <v>709.57165150000003</v>
      </c>
      <c r="Q1719" s="38">
        <f>P1719/(INDEX(Installed_Capacity!$AJ$15:$AU$20,MATCH(Source_Data!B1719,Installed_Capacity!$AI$15:$AI$20,0),MATCH(Source_Data!C1719,Installed_Capacity!$AJ$14:$AU$14,0)))</f>
        <v>0.77379678462377322</v>
      </c>
      <c r="R1719" s="63">
        <v>13.601184699999999</v>
      </c>
      <c r="S1719" s="42">
        <v>64.212194600000004</v>
      </c>
      <c r="T1719" s="42">
        <f>R1719/(INDEX(Installed_Capacity!$H$25:$S$30,MATCH(Source_Data!B1719,Installed_Capacity!$G$25:$G$30,0),MATCH(Source_Data!C1719,Installed_Capacity!$H$24:$S$24,0)))</f>
        <v>9.9489318264940393E-3</v>
      </c>
      <c r="U1719" s="43">
        <f>S1719/(INDEX(Installed_Capacity!$H$33:$S$38,MATCH(Source_Data!B1719,Installed_Capacity!$G$33:$G$38,0),MATCH(Source_Data!C1719,Installed_Capacity!$H$32:$S$32,0)))</f>
        <v>1.88432098388654E-2</v>
      </c>
      <c r="V1719" s="21"/>
      <c r="W1719" s="2"/>
    </row>
    <row r="1720" spans="1:23" x14ac:dyDescent="0.25">
      <c r="A1720" s="17">
        <v>42807</v>
      </c>
      <c r="B1720" s="19">
        <v>2017</v>
      </c>
      <c r="C1720" s="19">
        <v>3</v>
      </c>
      <c r="D1720" s="19">
        <v>13</v>
      </c>
      <c r="E1720" s="19">
        <v>14</v>
      </c>
      <c r="F1720" s="69">
        <v>26021</v>
      </c>
      <c r="G1720" s="52">
        <f t="shared" si="26"/>
        <v>29074</v>
      </c>
      <c r="H1720" s="34">
        <v>1388.0547891000001</v>
      </c>
      <c r="I1720" s="35">
        <v>3329.0486903999999</v>
      </c>
      <c r="J1720" s="35">
        <f>H1720/(INDEX(Installed_Capacity!$H$6:$S$11,MATCH(Source_Data!B1720,Installed_Capacity!$G$6:$G$11,0),MATCH(Source_Data!C1720,Installed_Capacity!$H$5:$S$5,0)))</f>
        <v>0.91894946579895143</v>
      </c>
      <c r="K1720" s="36">
        <f>I1720/(INDEX(Installed_Capacity!$H$15:$S$20,MATCH(Source_Data!B1720,Installed_Capacity!$G$15:$G$20,0),MATCH(Source_Data!C1720,Installed_Capacity!$H$14:$S$14,0)))</f>
        <v>0.87415610387837084</v>
      </c>
      <c r="L1720" s="39">
        <v>983.51801850000004</v>
      </c>
      <c r="M1720" s="40">
        <v>2310.8612041000001</v>
      </c>
      <c r="N1720" s="40">
        <f>L1720/(INDEX(Installed_Capacity!$V$6:$AG$11,MATCH(Source_Data!B1720,Installed_Capacity!$U$6:$U$11,0),MATCH(Source_Data!C1720,Installed_Capacity!$V$5:$AG$5,0)))</f>
        <v>0.90225216591595025</v>
      </c>
      <c r="O1720" s="41">
        <f>M1720/(INDEX(Installed_Capacity!$V$15:$AG$20,MATCH(Source_Data!B1720,Installed_Capacity!$U$15:$U$20,0),MATCH(Source_Data!C1720,Installed_Capacity!$V$14:$AG$14,0)))</f>
        <v>0.93050442090640051</v>
      </c>
      <c r="P1720" s="37">
        <v>642.54588100000001</v>
      </c>
      <c r="Q1720" s="38">
        <f>P1720/(INDEX(Installed_Capacity!$AJ$15:$AU$20,MATCH(Source_Data!B1720,Installed_Capacity!$AI$15:$AI$20,0),MATCH(Source_Data!C1720,Installed_Capacity!$AJ$14:$AU$14,0)))</f>
        <v>0.70070434133042536</v>
      </c>
      <c r="R1720" s="63">
        <v>18.618038599999998</v>
      </c>
      <c r="S1720" s="42">
        <v>48.356070099999997</v>
      </c>
      <c r="T1720" s="42">
        <f>R1720/(INDEX(Installed_Capacity!$H$25:$S$30,MATCH(Source_Data!B1720,Installed_Capacity!$G$25:$G$30,0),MATCH(Source_Data!C1720,Installed_Capacity!$H$24:$S$24,0)))</f>
        <v>1.3618636968766001E-2</v>
      </c>
      <c r="U1720" s="43">
        <f>S1720/(INDEX(Installed_Capacity!$H$33:$S$38,MATCH(Source_Data!B1720,Installed_Capacity!$G$33:$G$38,0),MATCH(Source_Data!C1720,Installed_Capacity!$H$32:$S$32,0)))</f>
        <v>1.4190195204404132E-2</v>
      </c>
      <c r="V1720" s="21"/>
      <c r="W1720" s="2"/>
    </row>
    <row r="1721" spans="1:23" x14ac:dyDescent="0.25">
      <c r="A1721" s="17">
        <v>42807</v>
      </c>
      <c r="B1721" s="19">
        <v>2017</v>
      </c>
      <c r="C1721" s="19">
        <v>3</v>
      </c>
      <c r="D1721" s="19">
        <v>13</v>
      </c>
      <c r="E1721" s="19">
        <v>15</v>
      </c>
      <c r="F1721" s="69">
        <v>26166</v>
      </c>
      <c r="G1721" s="52">
        <f t="shared" si="26"/>
        <v>29074</v>
      </c>
      <c r="H1721" s="34">
        <v>1388.9616275000001</v>
      </c>
      <c r="I1721" s="35">
        <v>3309.5465874000001</v>
      </c>
      <c r="J1721" s="35">
        <f>H1721/(INDEX(Installed_Capacity!$H$6:$S$11,MATCH(Source_Data!B1721,Installed_Capacity!$G$6:$G$11,0),MATCH(Source_Data!C1721,Installed_Capacity!$H$5:$S$5,0)))</f>
        <v>0.91954983018643088</v>
      </c>
      <c r="K1721" s="36">
        <f>I1721/(INDEX(Installed_Capacity!$H$15:$S$20,MATCH(Source_Data!B1721,Installed_Capacity!$G$15:$G$20,0),MATCH(Source_Data!C1721,Installed_Capacity!$H$14:$S$14,0)))</f>
        <v>0.86903515673660159</v>
      </c>
      <c r="L1721" s="39">
        <v>995.21906760000002</v>
      </c>
      <c r="M1721" s="40">
        <v>2309.2268260000001</v>
      </c>
      <c r="N1721" s="40">
        <f>L1721/(INDEX(Installed_Capacity!$V$6:$AG$11,MATCH(Source_Data!B1721,Installed_Capacity!$U$6:$U$11,0),MATCH(Source_Data!C1721,Installed_Capacity!$V$5:$AG$5,0)))</f>
        <v>0.91298638399368837</v>
      </c>
      <c r="O1721" s="41">
        <f>M1721/(INDEX(Installed_Capacity!$V$15:$AG$20,MATCH(Source_Data!B1721,Installed_Capacity!$U$15:$U$20,0),MATCH(Source_Data!C1721,Installed_Capacity!$V$14:$AG$14,0)))</f>
        <v>0.92984631299200715</v>
      </c>
      <c r="P1721" s="37">
        <v>647.08388179999997</v>
      </c>
      <c r="Q1721" s="38">
        <f>P1721/(INDEX(Installed_Capacity!$AJ$15:$AU$20,MATCH(Source_Data!B1721,Installed_Capacity!$AI$15:$AI$20,0),MATCH(Source_Data!C1721,Installed_Capacity!$AJ$14:$AU$14,0)))</f>
        <v>0.70565308811341332</v>
      </c>
      <c r="R1721" s="63">
        <v>30.193116799999999</v>
      </c>
      <c r="S1721" s="42">
        <v>18.412854796000001</v>
      </c>
      <c r="T1721" s="42">
        <f>R1721/(INDEX(Installed_Capacity!$H$25:$S$30,MATCH(Source_Data!B1721,Installed_Capacity!$G$25:$G$30,0),MATCH(Source_Data!C1721,Installed_Capacity!$H$24:$S$24,0)))</f>
        <v>2.208552176139273E-2</v>
      </c>
      <c r="U1721" s="43">
        <f>S1721/(INDEX(Installed_Capacity!$H$33:$S$38,MATCH(Source_Data!B1721,Installed_Capacity!$G$33:$G$38,0),MATCH(Source_Data!C1721,Installed_Capacity!$H$32:$S$32,0)))</f>
        <v>5.4032927672836017E-3</v>
      </c>
      <c r="V1721" s="21"/>
      <c r="W1721" s="2"/>
    </row>
    <row r="1722" spans="1:23" x14ac:dyDescent="0.25">
      <c r="A1722" s="17">
        <v>42807</v>
      </c>
      <c r="B1722" s="19">
        <v>2017</v>
      </c>
      <c r="C1722" s="19">
        <v>3</v>
      </c>
      <c r="D1722" s="19">
        <v>13</v>
      </c>
      <c r="E1722" s="19">
        <v>16</v>
      </c>
      <c r="F1722" s="69">
        <v>26797</v>
      </c>
      <c r="G1722" s="52">
        <f t="shared" si="26"/>
        <v>29074</v>
      </c>
      <c r="H1722" s="34">
        <v>1353.3959774</v>
      </c>
      <c r="I1722" s="35">
        <v>3087.0219437999999</v>
      </c>
      <c r="J1722" s="35">
        <f>H1722/(INDEX(Installed_Capacity!$H$6:$S$11,MATCH(Source_Data!B1722,Installed_Capacity!$G$6:$G$11,0),MATCH(Source_Data!C1722,Installed_Capacity!$H$5:$S$5,0)))</f>
        <v>0.89600390432180499</v>
      </c>
      <c r="K1722" s="36">
        <f>I1722/(INDEX(Installed_Capacity!$H$15:$S$20,MATCH(Source_Data!B1722,Installed_Capacity!$G$15:$G$20,0),MATCH(Source_Data!C1722,Installed_Capacity!$H$14:$S$14,0)))</f>
        <v>0.81060366667541939</v>
      </c>
      <c r="L1722" s="39">
        <v>1000.4571895</v>
      </c>
      <c r="M1722" s="40">
        <v>2269.4613337000001</v>
      </c>
      <c r="N1722" s="40">
        <f>L1722/(INDEX(Installed_Capacity!$V$6:$AG$11,MATCH(Source_Data!B1722,Installed_Capacity!$U$6:$U$11,0),MATCH(Source_Data!C1722,Installed_Capacity!$V$5:$AG$5,0)))</f>
        <v>0.9177916918179565</v>
      </c>
      <c r="O1722" s="41">
        <f>M1722/(INDEX(Installed_Capacity!$V$15:$AG$20,MATCH(Source_Data!B1722,Installed_Capacity!$U$15:$U$20,0),MATCH(Source_Data!C1722,Installed_Capacity!$V$14:$AG$14,0)))</f>
        <v>0.91383411532344128</v>
      </c>
      <c r="P1722" s="37">
        <v>648.26637240000002</v>
      </c>
      <c r="Q1722" s="38">
        <f>P1722/(INDEX(Installed_Capacity!$AJ$15:$AU$20,MATCH(Source_Data!B1722,Installed_Capacity!$AI$15:$AI$20,0),MATCH(Source_Data!C1722,Installed_Capacity!$AJ$14:$AU$14,0)))</f>
        <v>0.70694260894220284</v>
      </c>
      <c r="R1722" s="63">
        <v>33.924563900000003</v>
      </c>
      <c r="S1722" s="42">
        <v>14.521307196</v>
      </c>
      <c r="T1722" s="42">
        <f>R1722/(INDEX(Installed_Capacity!$H$25:$S$30,MATCH(Source_Data!B1722,Installed_Capacity!$G$25:$G$30,0),MATCH(Source_Data!C1722,Installed_Capacity!$H$24:$S$24,0)))</f>
        <v>2.4814983468656283E-2</v>
      </c>
      <c r="U1722" s="43">
        <f>S1722/(INDEX(Installed_Capacity!$H$33:$S$38,MATCH(Source_Data!B1722,Installed_Capacity!$G$33:$G$38,0),MATCH(Source_Data!C1722,Installed_Capacity!$H$32:$S$32,0)))</f>
        <v>4.2613095586185451E-3</v>
      </c>
      <c r="V1722" s="21"/>
      <c r="W1722" s="2"/>
    </row>
    <row r="1723" spans="1:23" x14ac:dyDescent="0.25">
      <c r="A1723" s="17">
        <v>42807</v>
      </c>
      <c r="B1723" s="19">
        <v>2017</v>
      </c>
      <c r="C1723" s="19">
        <v>3</v>
      </c>
      <c r="D1723" s="19">
        <v>13</v>
      </c>
      <c r="E1723" s="19">
        <v>17</v>
      </c>
      <c r="F1723" s="69">
        <v>27459</v>
      </c>
      <c r="G1723" s="52">
        <f t="shared" si="26"/>
        <v>29074</v>
      </c>
      <c r="H1723" s="34">
        <v>1168.9794053999999</v>
      </c>
      <c r="I1723" s="35">
        <v>2571.0285269999999</v>
      </c>
      <c r="J1723" s="35">
        <f>H1723/(INDEX(Installed_Capacity!$H$6:$S$11,MATCH(Source_Data!B1723,Installed_Capacity!$G$6:$G$11,0),MATCH(Source_Data!C1723,Installed_Capacity!$H$5:$S$5,0)))</f>
        <v>0.77391253469095911</v>
      </c>
      <c r="K1723" s="36">
        <f>I1723/(INDEX(Installed_Capacity!$H$15:$S$20,MATCH(Source_Data!B1723,Installed_Capacity!$G$15:$G$20,0),MATCH(Source_Data!C1723,Installed_Capacity!$H$14:$S$14,0)))</f>
        <v>0.67511186802510303</v>
      </c>
      <c r="L1723" s="39">
        <v>933.52818690000004</v>
      </c>
      <c r="M1723" s="40">
        <v>2089.7084494999999</v>
      </c>
      <c r="N1723" s="40">
        <f>L1723/(INDEX(Installed_Capacity!$V$6:$AG$11,MATCH(Source_Data!B1723,Installed_Capacity!$U$6:$U$11,0),MATCH(Source_Data!C1723,Installed_Capacity!$V$5:$AG$5,0)))</f>
        <v>0.85639288018200654</v>
      </c>
      <c r="O1723" s="41">
        <f>M1723/(INDEX(Installed_Capacity!$V$15:$AG$20,MATCH(Source_Data!B1723,Installed_Capacity!$U$15:$U$20,0),MATCH(Source_Data!C1723,Installed_Capacity!$V$14:$AG$14,0)))</f>
        <v>0.84145380398236325</v>
      </c>
      <c r="P1723" s="37">
        <v>640.26838280000004</v>
      </c>
      <c r="Q1723" s="38">
        <f>P1723/(INDEX(Installed_Capacity!$AJ$15:$AU$20,MATCH(Source_Data!B1723,Installed_Capacity!$AI$15:$AI$20,0),MATCH(Source_Data!C1723,Installed_Capacity!$AJ$14:$AU$14,0)))</f>
        <v>0.69822070098146138</v>
      </c>
      <c r="R1723" s="63">
        <v>25.645209600000001</v>
      </c>
      <c r="S1723" s="42">
        <v>12.859658700000001</v>
      </c>
      <c r="T1723" s="42">
        <f>R1723/(INDEX(Installed_Capacity!$H$25:$S$30,MATCH(Source_Data!B1723,Installed_Capacity!$G$25:$G$30,0),MATCH(Source_Data!C1723,Installed_Capacity!$H$24:$S$24,0)))</f>
        <v>1.8758839587447885E-2</v>
      </c>
      <c r="U1723" s="43">
        <f>S1723/(INDEX(Installed_Capacity!$H$33:$S$38,MATCH(Source_Data!B1723,Installed_Capacity!$G$33:$G$38,0),MATCH(Source_Data!C1723,Installed_Capacity!$H$32:$S$32,0)))</f>
        <v>3.773695150115474E-3</v>
      </c>
      <c r="V1723" s="21"/>
      <c r="W1723" s="2"/>
    </row>
    <row r="1724" spans="1:23" x14ac:dyDescent="0.25">
      <c r="A1724" s="17">
        <v>42807</v>
      </c>
      <c r="B1724" s="19">
        <v>2017</v>
      </c>
      <c r="C1724" s="19">
        <v>3</v>
      </c>
      <c r="D1724" s="19">
        <v>13</v>
      </c>
      <c r="E1724" s="19">
        <v>18</v>
      </c>
      <c r="F1724" s="69">
        <v>27992</v>
      </c>
      <c r="G1724" s="52">
        <f t="shared" si="26"/>
        <v>29074</v>
      </c>
      <c r="H1724" s="34">
        <v>765.79168419999996</v>
      </c>
      <c r="I1724" s="35">
        <v>1420.3243010000001</v>
      </c>
      <c r="J1724" s="35">
        <f>H1724/(INDEX(Installed_Capacity!$H$6:$S$11,MATCH(Source_Data!B1724,Installed_Capacity!$G$6:$G$11,0),MATCH(Source_Data!C1724,Installed_Capacity!$H$5:$S$5,0)))</f>
        <v>0.50698564972723903</v>
      </c>
      <c r="K1724" s="36">
        <f>I1724/(INDEX(Installed_Capacity!$H$15:$S$20,MATCH(Source_Data!B1724,Installed_Capacity!$G$15:$G$20,0),MATCH(Source_Data!C1724,Installed_Capacity!$H$14:$S$14,0)))</f>
        <v>0.37295494078722791</v>
      </c>
      <c r="L1724" s="39">
        <v>670.29295049999996</v>
      </c>
      <c r="M1724" s="40">
        <v>1355.6332722</v>
      </c>
      <c r="N1724" s="40">
        <f>L1724/(INDEX(Installed_Capacity!$V$6:$AG$11,MATCH(Source_Data!B1724,Installed_Capacity!$U$6:$U$11,0),MATCH(Source_Data!C1724,Installed_Capacity!$V$5:$AG$5,0)))</f>
        <v>0.61490817149357369</v>
      </c>
      <c r="O1724" s="41">
        <f>M1724/(INDEX(Installed_Capacity!$V$15:$AG$20,MATCH(Source_Data!B1724,Installed_Capacity!$U$15:$U$20,0),MATCH(Source_Data!C1724,Installed_Capacity!$V$14:$AG$14,0)))</f>
        <v>0.5458669480762649</v>
      </c>
      <c r="P1724" s="37">
        <v>568.89092619999997</v>
      </c>
      <c r="Q1724" s="38">
        <f>P1724/(INDEX(Installed_Capacity!$AJ$15:$AU$20,MATCH(Source_Data!B1724,Installed_Capacity!$AI$15:$AI$20,0),MATCH(Source_Data!C1724,Installed_Capacity!$AJ$14:$AU$14,0)))</f>
        <v>0.62038268942202834</v>
      </c>
      <c r="R1724" s="63">
        <v>16.5766265</v>
      </c>
      <c r="S1724" s="42">
        <v>10.730342500000001</v>
      </c>
      <c r="T1724" s="42">
        <f>R1724/(INDEX(Installed_Capacity!$H$25:$S$30,MATCH(Source_Data!B1724,Installed_Capacity!$G$25:$G$30,0),MATCH(Source_Data!C1724,Installed_Capacity!$H$24:$S$24,0)))</f>
        <v>1.2125394265232976E-2</v>
      </c>
      <c r="U1724" s="43">
        <f>S1724/(INDEX(Installed_Capacity!$H$33:$S$38,MATCH(Source_Data!B1724,Installed_Capacity!$G$33:$G$38,0),MATCH(Source_Data!C1724,Installed_Capacity!$H$32:$S$32,0)))</f>
        <v>3.1488426245191059E-3</v>
      </c>
      <c r="V1724" s="21"/>
      <c r="W1724" s="2"/>
    </row>
    <row r="1725" spans="1:23" x14ac:dyDescent="0.25">
      <c r="A1725" s="17">
        <v>42807</v>
      </c>
      <c r="B1725" s="19">
        <v>2017</v>
      </c>
      <c r="C1725" s="19">
        <v>3</v>
      </c>
      <c r="D1725" s="19">
        <v>13</v>
      </c>
      <c r="E1725" s="19">
        <v>19</v>
      </c>
      <c r="F1725" s="69">
        <v>29074</v>
      </c>
      <c r="G1725" s="52">
        <f t="shared" si="26"/>
        <v>29074</v>
      </c>
      <c r="H1725" s="34">
        <v>171.83502369999999</v>
      </c>
      <c r="I1725" s="35">
        <v>189.1276182</v>
      </c>
      <c r="J1725" s="35">
        <f>H1725/(INDEX(Installed_Capacity!$H$6:$S$11,MATCH(Source_Data!B1725,Installed_Capacity!$G$6:$G$11,0),MATCH(Source_Data!C1725,Installed_Capacity!$H$5:$S$5,0)))</f>
        <v>0.11376186622795402</v>
      </c>
      <c r="K1725" s="36">
        <f>I1725/(INDEX(Installed_Capacity!$H$15:$S$20,MATCH(Source_Data!B1725,Installed_Capacity!$G$15:$G$20,0),MATCH(Source_Data!C1725,Installed_Capacity!$H$14:$S$14,0)))</f>
        <v>4.9661953680119733E-2</v>
      </c>
      <c r="L1725" s="39">
        <v>147.51243059999999</v>
      </c>
      <c r="M1725" s="40">
        <v>226.423349</v>
      </c>
      <c r="N1725" s="40">
        <f>L1725/(INDEX(Installed_Capacity!$V$6:$AG$11,MATCH(Source_Data!B1725,Installed_Capacity!$U$6:$U$11,0),MATCH(Source_Data!C1725,Installed_Capacity!$V$5:$AG$5,0)))</f>
        <v>0.13532381461740986</v>
      </c>
      <c r="O1725" s="41">
        <f>M1725/(INDEX(Installed_Capacity!$V$15:$AG$20,MATCH(Source_Data!B1725,Installed_Capacity!$U$15:$U$20,0),MATCH(Source_Data!C1725,Installed_Capacity!$V$14:$AG$14,0)))</f>
        <v>9.1172904225975973E-2</v>
      </c>
      <c r="P1725" s="37">
        <v>209.81106840000001</v>
      </c>
      <c r="Q1725" s="38">
        <f>P1725/(INDEX(Installed_Capacity!$AJ$15:$AU$20,MATCH(Source_Data!B1725,Installed_Capacity!$AI$15:$AI$20,0),MATCH(Source_Data!C1725,Installed_Capacity!$AJ$14:$AU$14,0)))</f>
        <v>0.22880160130861507</v>
      </c>
      <c r="R1725" s="63">
        <v>14.0491984</v>
      </c>
      <c r="S1725" s="42">
        <v>6.2288277000000001</v>
      </c>
      <c r="T1725" s="42">
        <f>R1725/(INDEX(Installed_Capacity!$H$25:$S$30,MATCH(Source_Data!B1725,Installed_Capacity!$G$25:$G$30,0),MATCH(Source_Data!C1725,Installed_Capacity!$H$24:$S$24,0)))</f>
        <v>1.0276642820569089E-2</v>
      </c>
      <c r="U1725" s="43">
        <f>S1725/(INDEX(Installed_Capacity!$H$33:$S$38,MATCH(Source_Data!B1725,Installed_Capacity!$G$33:$G$38,0),MATCH(Source_Data!C1725,Installed_Capacity!$H$32:$S$32,0)))</f>
        <v>1.8278631984529202E-3</v>
      </c>
      <c r="V1725" s="21"/>
      <c r="W1725" s="2"/>
    </row>
    <row r="1726" spans="1:23" x14ac:dyDescent="0.25">
      <c r="A1726" s="17">
        <v>42807</v>
      </c>
      <c r="B1726" s="19">
        <v>2017</v>
      </c>
      <c r="C1726" s="19">
        <v>3</v>
      </c>
      <c r="D1726" s="19">
        <v>13</v>
      </c>
      <c r="E1726" s="19">
        <v>20</v>
      </c>
      <c r="F1726" s="69">
        <v>28672</v>
      </c>
      <c r="G1726" s="52">
        <f t="shared" si="26"/>
        <v>29074</v>
      </c>
      <c r="H1726" s="34">
        <v>8.7619699999999995E-2</v>
      </c>
      <c r="I1726" s="35">
        <v>0.91202709999999998</v>
      </c>
      <c r="J1726" s="35">
        <f>H1726/(INDEX(Installed_Capacity!$H$6:$S$11,MATCH(Source_Data!B1726,Installed_Capacity!$G$6:$G$11,0),MATCH(Source_Data!C1726,Installed_Capacity!$H$5:$S$5,0)))</f>
        <v>5.8007851808696571E-5</v>
      </c>
      <c r="K1726" s="36">
        <f>I1726/(INDEX(Installed_Capacity!$H$15:$S$20,MATCH(Source_Data!B1726,Installed_Capacity!$G$15:$G$20,0),MATCH(Source_Data!C1726,Installed_Capacity!$H$14:$S$14,0)))</f>
        <v>2.3948404800042011E-4</v>
      </c>
      <c r="L1726" s="39">
        <v>8.2657099999999997E-2</v>
      </c>
      <c r="M1726" s="40">
        <v>6.8170000000000001E-3</v>
      </c>
      <c r="N1726" s="40">
        <f>L1726/(INDEX(Installed_Capacity!$V$6:$AG$11,MATCH(Source_Data!B1726,Installed_Capacity!$U$6:$U$11,0),MATCH(Source_Data!C1726,Installed_Capacity!$V$5:$AG$5,0)))</f>
        <v>7.5827332189675877E-5</v>
      </c>
      <c r="O1726" s="41">
        <f>M1726/(INDEX(Installed_Capacity!$V$15:$AG$20,MATCH(Source_Data!B1726,Installed_Capacity!$U$15:$U$20,0),MATCH(Source_Data!C1726,Installed_Capacity!$V$14:$AG$14,0)))</f>
        <v>2.744971712738328E-6</v>
      </c>
      <c r="P1726" s="37">
        <v>11.8802564</v>
      </c>
      <c r="Q1726" s="38">
        <f>P1726/(INDEX(Installed_Capacity!$AJ$15:$AU$20,MATCH(Source_Data!B1726,Installed_Capacity!$AI$15:$AI$20,0),MATCH(Source_Data!C1726,Installed_Capacity!$AJ$14:$AU$14,0)))</f>
        <v>1.2955568593238823E-2</v>
      </c>
      <c r="R1726" s="63">
        <v>16.896635700000001</v>
      </c>
      <c r="S1726" s="42">
        <v>62.251843999999998</v>
      </c>
      <c r="T1726" s="42">
        <f>R1726/(INDEX(Installed_Capacity!$H$25:$S$30,MATCH(Source_Data!B1726,Installed_Capacity!$G$25:$G$30,0),MATCH(Source_Data!C1726,Installed_Capacity!$H$24:$S$24,0)))</f>
        <v>1.2359473118279571E-2</v>
      </c>
      <c r="U1726" s="43">
        <f>S1726/(INDEX(Installed_Capacity!$H$33:$S$38,MATCH(Source_Data!B1726,Installed_Capacity!$G$33:$G$38,0),MATCH(Source_Data!C1726,Installed_Capacity!$H$32:$S$32,0)))</f>
        <v>1.8267940640488776E-2</v>
      </c>
      <c r="V1726" s="21"/>
      <c r="W1726" s="2"/>
    </row>
    <row r="1727" spans="1:23" x14ac:dyDescent="0.25">
      <c r="A1727" s="17">
        <v>42807</v>
      </c>
      <c r="B1727" s="19">
        <v>2017</v>
      </c>
      <c r="C1727" s="19">
        <v>3</v>
      </c>
      <c r="D1727" s="19">
        <v>13</v>
      </c>
      <c r="E1727" s="19">
        <v>21</v>
      </c>
      <c r="F1727" s="69">
        <v>27053</v>
      </c>
      <c r="G1727" s="52">
        <f t="shared" si="26"/>
        <v>29074</v>
      </c>
      <c r="H1727" s="34">
        <v>0</v>
      </c>
      <c r="I1727" s="35">
        <v>3.3250099999999998E-2</v>
      </c>
      <c r="J1727" s="35">
        <f>H1727/(INDEX(Installed_Capacity!$H$6:$S$11,MATCH(Source_Data!B1727,Installed_Capacity!$G$6:$G$11,0),MATCH(Source_Data!C1727,Installed_Capacity!$H$5:$S$5,0)))</f>
        <v>0</v>
      </c>
      <c r="K1727" s="36">
        <f>I1727/(INDEX(Installed_Capacity!$H$15:$S$20,MATCH(Source_Data!B1727,Installed_Capacity!$G$15:$G$20,0),MATCH(Source_Data!C1727,Installed_Capacity!$H$14:$S$14,0)))</f>
        <v>8.73095606963737E-6</v>
      </c>
      <c r="L1727" s="39">
        <v>0</v>
      </c>
      <c r="M1727" s="40">
        <v>0</v>
      </c>
      <c r="N1727" s="40">
        <f>L1727/(INDEX(Installed_Capacity!$V$6:$AG$11,MATCH(Source_Data!B1727,Installed_Capacity!$U$6:$U$11,0),MATCH(Source_Data!C1727,Installed_Capacity!$V$5:$AG$5,0)))</f>
        <v>0</v>
      </c>
      <c r="O1727" s="41">
        <f>M1727/(INDEX(Installed_Capacity!$V$15:$AG$20,MATCH(Source_Data!B1727,Installed_Capacity!$U$15:$U$20,0),MATCH(Source_Data!C1727,Installed_Capacity!$V$14:$AG$14,0)))</f>
        <v>0</v>
      </c>
      <c r="P1727" s="37">
        <v>0</v>
      </c>
      <c r="Q1727" s="38">
        <f>P1727/(INDEX(Installed_Capacity!$AJ$15:$AU$20,MATCH(Source_Data!B1727,Installed_Capacity!$AI$15:$AI$20,0),MATCH(Source_Data!C1727,Installed_Capacity!$AJ$14:$AU$14,0)))</f>
        <v>0</v>
      </c>
      <c r="R1727" s="63">
        <v>19.011493300000001</v>
      </c>
      <c r="S1727" s="42">
        <v>170.4830576</v>
      </c>
      <c r="T1727" s="42">
        <f>R1727/(INDEX(Installed_Capacity!$H$25:$S$30,MATCH(Source_Data!B1727,Installed_Capacity!$G$25:$G$30,0),MATCH(Source_Data!C1727,Installed_Capacity!$H$24:$S$24,0)))</f>
        <v>1.3906439397264284E-2</v>
      </c>
      <c r="U1727" s="43">
        <f>S1727/(INDEX(Installed_Capacity!$H$33:$S$38,MATCH(Source_Data!B1727,Installed_Capacity!$G$33:$G$38,0),MATCH(Source_Data!C1727,Installed_Capacity!$H$32:$S$32,0)))</f>
        <v>5.0028628492448012E-2</v>
      </c>
      <c r="V1727" s="21"/>
      <c r="W1727" s="2"/>
    </row>
    <row r="1728" spans="1:23" x14ac:dyDescent="0.25">
      <c r="A1728" s="17">
        <v>42807</v>
      </c>
      <c r="B1728" s="19">
        <v>2017</v>
      </c>
      <c r="C1728" s="19">
        <v>3</v>
      </c>
      <c r="D1728" s="19">
        <v>13</v>
      </c>
      <c r="E1728" s="19">
        <v>22</v>
      </c>
      <c r="F1728" s="69">
        <v>24693</v>
      </c>
      <c r="G1728" s="52">
        <f t="shared" si="26"/>
        <v>29074</v>
      </c>
      <c r="H1728" s="34">
        <v>0</v>
      </c>
      <c r="I1728" s="35">
        <v>2.80112E-2</v>
      </c>
      <c r="J1728" s="35">
        <f>H1728/(INDEX(Installed_Capacity!$H$6:$S$11,MATCH(Source_Data!B1728,Installed_Capacity!$G$6:$G$11,0),MATCH(Source_Data!C1728,Installed_Capacity!$H$5:$S$5,0)))</f>
        <v>0</v>
      </c>
      <c r="K1728" s="36">
        <f>I1728/(INDEX(Installed_Capacity!$H$15:$S$20,MATCH(Source_Data!B1728,Installed_Capacity!$G$15:$G$20,0),MATCH(Source_Data!C1728,Installed_Capacity!$H$14:$S$14,0)))</f>
        <v>7.3553028910537503E-6</v>
      </c>
      <c r="L1728" s="39">
        <v>0</v>
      </c>
      <c r="M1728" s="40">
        <v>0</v>
      </c>
      <c r="N1728" s="40">
        <f>L1728/(INDEX(Installed_Capacity!$V$6:$AG$11,MATCH(Source_Data!B1728,Installed_Capacity!$U$6:$U$11,0),MATCH(Source_Data!C1728,Installed_Capacity!$V$5:$AG$5,0)))</f>
        <v>0</v>
      </c>
      <c r="O1728" s="41">
        <f>M1728/(INDEX(Installed_Capacity!$V$15:$AG$20,MATCH(Source_Data!B1728,Installed_Capacity!$U$15:$U$20,0),MATCH(Source_Data!C1728,Installed_Capacity!$V$14:$AG$14,0)))</f>
        <v>0</v>
      </c>
      <c r="P1728" s="37">
        <v>0</v>
      </c>
      <c r="Q1728" s="38">
        <f>P1728/(INDEX(Installed_Capacity!$AJ$15:$AU$20,MATCH(Source_Data!B1728,Installed_Capacity!$AI$15:$AI$20,0),MATCH(Source_Data!C1728,Installed_Capacity!$AJ$14:$AU$14,0)))</f>
        <v>0</v>
      </c>
      <c r="R1728" s="63">
        <v>11.4047637</v>
      </c>
      <c r="S1728" s="42">
        <v>215.95537730000001</v>
      </c>
      <c r="T1728" s="42">
        <f>R1728/(INDEX(Installed_Capacity!$H$25:$S$30,MATCH(Source_Data!B1728,Installed_Capacity!$G$25:$G$30,0),MATCH(Source_Data!C1728,Installed_Capacity!$H$24:$S$24,0)))</f>
        <v>8.3423039280228223E-3</v>
      </c>
      <c r="U1728" s="43">
        <f>S1728/(INDEX(Installed_Capacity!$H$33:$S$38,MATCH(Source_Data!B1728,Installed_Capacity!$G$33:$G$38,0),MATCH(Source_Data!C1728,Installed_Capacity!$H$32:$S$32,0)))</f>
        <v>6.3372580794727268E-2</v>
      </c>
      <c r="V1728" s="21"/>
      <c r="W1728" s="2"/>
    </row>
    <row r="1729" spans="1:23" x14ac:dyDescent="0.25">
      <c r="A1729" s="17">
        <v>42807</v>
      </c>
      <c r="B1729" s="19">
        <v>2017</v>
      </c>
      <c r="C1729" s="19">
        <v>3</v>
      </c>
      <c r="D1729" s="19">
        <v>13</v>
      </c>
      <c r="E1729" s="19">
        <v>23</v>
      </c>
      <c r="F1729" s="69">
        <v>22467</v>
      </c>
      <c r="G1729" s="52">
        <f t="shared" si="26"/>
        <v>29074</v>
      </c>
      <c r="H1729" s="34">
        <v>0</v>
      </c>
      <c r="I1729" s="35">
        <v>2.42927E-2</v>
      </c>
      <c r="J1729" s="35">
        <f>H1729/(INDEX(Installed_Capacity!$H$6:$S$11,MATCH(Source_Data!B1729,Installed_Capacity!$G$6:$G$11,0),MATCH(Source_Data!C1729,Installed_Capacity!$H$5:$S$5,0)))</f>
        <v>0</v>
      </c>
      <c r="K1729" s="36">
        <f>I1729/(INDEX(Installed_Capacity!$H$15:$S$20,MATCH(Source_Data!B1729,Installed_Capacity!$G$15:$G$20,0),MATCH(Source_Data!C1729,Installed_Capacity!$H$14:$S$14,0)))</f>
        <v>6.3788829661528762E-6</v>
      </c>
      <c r="L1729" s="39">
        <v>0</v>
      </c>
      <c r="M1729" s="40">
        <v>0</v>
      </c>
      <c r="N1729" s="40">
        <f>L1729/(INDEX(Installed_Capacity!$V$6:$AG$11,MATCH(Source_Data!B1729,Installed_Capacity!$U$6:$U$11,0),MATCH(Source_Data!C1729,Installed_Capacity!$V$5:$AG$5,0)))</f>
        <v>0</v>
      </c>
      <c r="O1729" s="41">
        <f>M1729/(INDEX(Installed_Capacity!$V$15:$AG$20,MATCH(Source_Data!B1729,Installed_Capacity!$U$15:$U$20,0),MATCH(Source_Data!C1729,Installed_Capacity!$V$14:$AG$14,0)))</f>
        <v>0</v>
      </c>
      <c r="P1729" s="37">
        <v>0</v>
      </c>
      <c r="Q1729" s="38">
        <f>P1729/(INDEX(Installed_Capacity!$AJ$15:$AU$20,MATCH(Source_Data!B1729,Installed_Capacity!$AI$15:$AI$20,0),MATCH(Source_Data!C1729,Installed_Capacity!$AJ$14:$AU$14,0)))</f>
        <v>0</v>
      </c>
      <c r="R1729" s="63">
        <v>7.2419647999999999</v>
      </c>
      <c r="S1729" s="42">
        <v>228.78319429999999</v>
      </c>
      <c r="T1729" s="42">
        <f>R1729/(INDEX(Installed_Capacity!$H$25:$S$30,MATCH(Source_Data!B1729,Installed_Capacity!$G$25:$G$30,0),MATCH(Source_Data!C1729,Installed_Capacity!$H$24:$S$24,0)))</f>
        <v>5.2973189964157707E-3</v>
      </c>
      <c r="U1729" s="43">
        <f>S1729/(INDEX(Installed_Capacity!$H$33:$S$38,MATCH(Source_Data!B1729,Installed_Capacity!$G$33:$G$38,0),MATCH(Source_Data!C1729,Installed_Capacity!$H$32:$S$32,0)))</f>
        <v>6.7136931927892926E-2</v>
      </c>
      <c r="V1729" s="21"/>
      <c r="W1729" s="2"/>
    </row>
    <row r="1730" spans="1:23" x14ac:dyDescent="0.25">
      <c r="A1730" s="17">
        <v>42807</v>
      </c>
      <c r="B1730" s="19">
        <v>2017</v>
      </c>
      <c r="C1730" s="19">
        <v>3</v>
      </c>
      <c r="D1730" s="19">
        <v>13</v>
      </c>
      <c r="E1730" s="19">
        <v>24</v>
      </c>
      <c r="F1730" s="69">
        <v>21232</v>
      </c>
      <c r="G1730" s="52">
        <f t="shared" si="26"/>
        <v>29074</v>
      </c>
      <c r="H1730" s="34">
        <v>0</v>
      </c>
      <c r="I1730" s="35">
        <v>1.3444299999999999E-2</v>
      </c>
      <c r="J1730" s="35">
        <f>H1730/(INDEX(Installed_Capacity!$H$6:$S$11,MATCH(Source_Data!B1730,Installed_Capacity!$G$6:$G$11,0),MATCH(Source_Data!C1730,Installed_Capacity!$H$5:$S$5,0)))</f>
        <v>0</v>
      </c>
      <c r="K1730" s="36">
        <f>I1730/(INDEX(Installed_Capacity!$H$15:$S$20,MATCH(Source_Data!B1730,Installed_Capacity!$G$15:$G$20,0),MATCH(Source_Data!C1730,Installed_Capacity!$H$14:$S$14,0)))</f>
        <v>3.5302628469395789E-6</v>
      </c>
      <c r="L1730" s="39">
        <v>0</v>
      </c>
      <c r="M1730" s="40">
        <v>0</v>
      </c>
      <c r="N1730" s="40">
        <f>L1730/(INDEX(Installed_Capacity!$V$6:$AG$11,MATCH(Source_Data!B1730,Installed_Capacity!$U$6:$U$11,0),MATCH(Source_Data!C1730,Installed_Capacity!$V$5:$AG$5,0)))</f>
        <v>0</v>
      </c>
      <c r="O1730" s="41">
        <f>M1730/(INDEX(Installed_Capacity!$V$15:$AG$20,MATCH(Source_Data!B1730,Installed_Capacity!$U$15:$U$20,0),MATCH(Source_Data!C1730,Installed_Capacity!$V$14:$AG$14,0)))</f>
        <v>0</v>
      </c>
      <c r="P1730" s="37">
        <v>0</v>
      </c>
      <c r="Q1730" s="38">
        <f>P1730/(INDEX(Installed_Capacity!$AJ$15:$AU$20,MATCH(Source_Data!B1730,Installed_Capacity!$AI$15:$AI$20,0),MATCH(Source_Data!C1730,Installed_Capacity!$AJ$14:$AU$14,0)))</f>
        <v>0</v>
      </c>
      <c r="R1730" s="63">
        <v>11.089700000000001</v>
      </c>
      <c r="S1730" s="42">
        <v>181.0973607</v>
      </c>
      <c r="T1730" s="42">
        <f>R1730/(INDEX(Installed_Capacity!$H$25:$S$30,MATCH(Source_Data!B1730,Installed_Capacity!$G$25:$G$30,0),MATCH(Source_Data!C1730,Installed_Capacity!$H$24:$S$24,0)))</f>
        <v>8.1118425864969649E-3</v>
      </c>
      <c r="U1730" s="43">
        <f>S1730/(INDEX(Installed_Capacity!$H$33:$S$38,MATCH(Source_Data!B1730,Installed_Capacity!$G$33:$G$38,0),MATCH(Source_Data!C1730,Installed_Capacity!$H$32:$S$32,0)))</f>
        <v>5.3143419099629961E-2</v>
      </c>
      <c r="V1730" s="21"/>
      <c r="W1730" s="2"/>
    </row>
    <row r="1731" spans="1:23" x14ac:dyDescent="0.25">
      <c r="A1731" s="17">
        <v>42808</v>
      </c>
      <c r="B1731" s="19">
        <v>2017</v>
      </c>
      <c r="C1731" s="19">
        <v>3</v>
      </c>
      <c r="D1731" s="19">
        <v>14</v>
      </c>
      <c r="E1731" s="19">
        <v>1</v>
      </c>
      <c r="F1731" s="69">
        <v>20278</v>
      </c>
      <c r="G1731" s="52">
        <f t="shared" ref="G1731:G1794" si="27">_xlfn.MAXIFS($F:$F,$B:$B,B1731,$C:$C,C1731,$D:$D,D1731)</f>
        <v>29531</v>
      </c>
      <c r="H1731" s="34">
        <v>0</v>
      </c>
      <c r="I1731" s="35">
        <v>8.5179000000000001E-3</v>
      </c>
      <c r="J1731" s="35">
        <f>H1731/(INDEX(Installed_Capacity!$H$6:$S$11,MATCH(Source_Data!B1731,Installed_Capacity!$G$6:$G$11,0),MATCH(Source_Data!C1731,Installed_Capacity!$H$5:$S$5,0)))</f>
        <v>0</v>
      </c>
      <c r="K1731" s="36">
        <f>I1731/(INDEX(Installed_Capacity!$H$15:$S$20,MATCH(Source_Data!B1731,Installed_Capacity!$G$15:$G$20,0),MATCH(Source_Data!C1731,Installed_Capacity!$H$14:$S$14,0)))</f>
        <v>2.2366672793634954E-6</v>
      </c>
      <c r="L1731" s="39">
        <v>0</v>
      </c>
      <c r="M1731" s="40">
        <v>0</v>
      </c>
      <c r="N1731" s="40">
        <f>L1731/(INDEX(Installed_Capacity!$V$6:$AG$11,MATCH(Source_Data!B1731,Installed_Capacity!$U$6:$U$11,0),MATCH(Source_Data!C1731,Installed_Capacity!$V$5:$AG$5,0)))</f>
        <v>0</v>
      </c>
      <c r="O1731" s="41">
        <f>M1731/(INDEX(Installed_Capacity!$V$15:$AG$20,MATCH(Source_Data!B1731,Installed_Capacity!$U$15:$U$20,0),MATCH(Source_Data!C1731,Installed_Capacity!$V$14:$AG$14,0)))</f>
        <v>0</v>
      </c>
      <c r="P1731" s="37">
        <v>0</v>
      </c>
      <c r="Q1731" s="38">
        <f>P1731/(INDEX(Installed_Capacity!$AJ$15:$AU$20,MATCH(Source_Data!B1731,Installed_Capacity!$AI$15:$AI$20,0),MATCH(Source_Data!C1731,Installed_Capacity!$AJ$14:$AU$14,0)))</f>
        <v>0</v>
      </c>
      <c r="R1731" s="63">
        <v>9.0276309999999995</v>
      </c>
      <c r="S1731" s="42">
        <v>130.90151349999999</v>
      </c>
      <c r="T1731" s="42">
        <f>R1731/(INDEX(Installed_Capacity!$H$25:$S$30,MATCH(Source_Data!B1731,Installed_Capacity!$G$25:$G$30,0),MATCH(Source_Data!C1731,Installed_Capacity!$H$24:$S$24,0)))</f>
        <v>6.6034898690659058E-3</v>
      </c>
      <c r="U1731" s="43">
        <f>S1731/(INDEX(Installed_Capacity!$H$33:$S$38,MATCH(Source_Data!B1731,Installed_Capacity!$G$33:$G$38,0),MATCH(Source_Data!C1731,Installed_Capacity!$H$32:$S$32,0)))</f>
        <v>3.8413337255811093E-2</v>
      </c>
      <c r="V1731" s="21"/>
      <c r="W1731" s="2"/>
    </row>
    <row r="1732" spans="1:23" x14ac:dyDescent="0.25">
      <c r="A1732" s="17">
        <v>42808</v>
      </c>
      <c r="B1732" s="19">
        <v>2017</v>
      </c>
      <c r="C1732" s="19">
        <v>3</v>
      </c>
      <c r="D1732" s="19">
        <v>14</v>
      </c>
      <c r="E1732" s="19">
        <v>2</v>
      </c>
      <c r="F1732" s="69">
        <v>19709</v>
      </c>
      <c r="G1732" s="52">
        <f t="shared" si="27"/>
        <v>29531</v>
      </c>
      <c r="H1732" s="34">
        <v>0</v>
      </c>
      <c r="I1732" s="35">
        <v>2.9843000000000001E-3</v>
      </c>
      <c r="J1732" s="35">
        <f>H1732/(INDEX(Installed_Capacity!$H$6:$S$11,MATCH(Source_Data!B1732,Installed_Capacity!$G$6:$G$11,0),MATCH(Source_Data!C1732,Installed_Capacity!$H$5:$S$5,0)))</f>
        <v>0</v>
      </c>
      <c r="K1732" s="36">
        <f>I1732/(INDEX(Installed_Capacity!$H$15:$S$20,MATCH(Source_Data!B1732,Installed_Capacity!$G$15:$G$20,0),MATCH(Source_Data!C1732,Installed_Capacity!$H$14:$S$14,0)))</f>
        <v>7.8363049129532859E-7</v>
      </c>
      <c r="L1732" s="39">
        <v>0</v>
      </c>
      <c r="M1732" s="40">
        <v>0</v>
      </c>
      <c r="N1732" s="40">
        <f>L1732/(INDEX(Installed_Capacity!$V$6:$AG$11,MATCH(Source_Data!B1732,Installed_Capacity!$U$6:$U$11,0),MATCH(Source_Data!C1732,Installed_Capacity!$V$5:$AG$5,0)))</f>
        <v>0</v>
      </c>
      <c r="O1732" s="41">
        <f>M1732/(INDEX(Installed_Capacity!$V$15:$AG$20,MATCH(Source_Data!B1732,Installed_Capacity!$U$15:$U$20,0),MATCH(Source_Data!C1732,Installed_Capacity!$V$14:$AG$14,0)))</f>
        <v>0</v>
      </c>
      <c r="P1732" s="37">
        <v>0</v>
      </c>
      <c r="Q1732" s="38">
        <f>P1732/(INDEX(Installed_Capacity!$AJ$15:$AU$20,MATCH(Source_Data!B1732,Installed_Capacity!$AI$15:$AI$20,0),MATCH(Source_Data!C1732,Installed_Capacity!$AJ$14:$AU$14,0)))</f>
        <v>0</v>
      </c>
      <c r="R1732" s="63">
        <v>12.3181779</v>
      </c>
      <c r="S1732" s="42">
        <v>102.4930615</v>
      </c>
      <c r="T1732" s="42">
        <f>R1732/(INDEX(Installed_Capacity!$H$25:$S$30,MATCH(Source_Data!B1732,Installed_Capacity!$G$25:$G$30,0),MATCH(Source_Data!C1732,Installed_Capacity!$H$24:$S$24,0)))</f>
        <v>9.0104439324116756E-3</v>
      </c>
      <c r="U1732" s="43">
        <f>S1732/(INDEX(Installed_Capacity!$H$33:$S$38,MATCH(Source_Data!B1732,Installed_Capacity!$G$33:$G$38,0),MATCH(Source_Data!C1732,Installed_Capacity!$H$32:$S$32,0)))</f>
        <v>3.0076814488322071E-2</v>
      </c>
      <c r="V1732" s="21"/>
      <c r="W1732" s="2"/>
    </row>
    <row r="1733" spans="1:23" x14ac:dyDescent="0.25">
      <c r="A1733" s="17">
        <v>42808</v>
      </c>
      <c r="B1733" s="19">
        <v>2017</v>
      </c>
      <c r="C1733" s="19">
        <v>3</v>
      </c>
      <c r="D1733" s="19">
        <v>14</v>
      </c>
      <c r="E1733" s="19">
        <v>3</v>
      </c>
      <c r="F1733" s="69">
        <v>19570</v>
      </c>
      <c r="G1733" s="52">
        <f t="shared" si="27"/>
        <v>29531</v>
      </c>
      <c r="H1733" s="34">
        <v>0</v>
      </c>
      <c r="I1733" s="35">
        <v>-4.9649999999999998E-4</v>
      </c>
      <c r="J1733" s="35">
        <f>H1733/(INDEX(Installed_Capacity!$H$6:$S$11,MATCH(Source_Data!B1733,Installed_Capacity!$G$6:$G$11,0),MATCH(Source_Data!C1733,Installed_Capacity!$H$5:$S$5,0)))</f>
        <v>0</v>
      </c>
      <c r="K1733" s="36">
        <f>I1733/(INDEX(Installed_Capacity!$H$15:$S$20,MATCH(Source_Data!B1733,Installed_Capacity!$G$15:$G$20,0),MATCH(Source_Data!C1733,Installed_Capacity!$H$14:$S$14,0)))</f>
        <v>-1.3037313236877345E-7</v>
      </c>
      <c r="L1733" s="39">
        <v>0</v>
      </c>
      <c r="M1733" s="40">
        <v>0</v>
      </c>
      <c r="N1733" s="40">
        <f>L1733/(INDEX(Installed_Capacity!$V$6:$AG$11,MATCH(Source_Data!B1733,Installed_Capacity!$U$6:$U$11,0),MATCH(Source_Data!C1733,Installed_Capacity!$V$5:$AG$5,0)))</f>
        <v>0</v>
      </c>
      <c r="O1733" s="41">
        <f>M1733/(INDEX(Installed_Capacity!$V$15:$AG$20,MATCH(Source_Data!B1733,Installed_Capacity!$U$15:$U$20,0),MATCH(Source_Data!C1733,Installed_Capacity!$V$14:$AG$14,0)))</f>
        <v>0</v>
      </c>
      <c r="P1733" s="37">
        <v>0</v>
      </c>
      <c r="Q1733" s="38">
        <f>P1733/(INDEX(Installed_Capacity!$AJ$15:$AU$20,MATCH(Source_Data!B1733,Installed_Capacity!$AI$15:$AI$20,0),MATCH(Source_Data!C1733,Installed_Capacity!$AJ$14:$AU$14,0)))</f>
        <v>0</v>
      </c>
      <c r="R1733" s="63">
        <v>22.361323899999999</v>
      </c>
      <c r="S1733" s="42">
        <v>86.408897396</v>
      </c>
      <c r="T1733" s="42">
        <f>R1733/(INDEX(Installed_Capacity!$H$25:$S$30,MATCH(Source_Data!B1733,Installed_Capacity!$G$25:$G$30,0),MATCH(Source_Data!C1733,Installed_Capacity!$H$24:$S$24,0)))</f>
        <v>1.6356758027942359E-2</v>
      </c>
      <c r="U1733" s="43">
        <f>S1733/(INDEX(Installed_Capacity!$H$33:$S$38,MATCH(Source_Data!B1733,Installed_Capacity!$G$33:$G$38,0),MATCH(Source_Data!C1733,Installed_Capacity!$H$32:$S$32,0)))</f>
        <v>2.535688113014312E-2</v>
      </c>
      <c r="V1733" s="21"/>
      <c r="W1733" s="2"/>
    </row>
    <row r="1734" spans="1:23" x14ac:dyDescent="0.25">
      <c r="A1734" s="17">
        <v>42808</v>
      </c>
      <c r="B1734" s="19">
        <v>2017</v>
      </c>
      <c r="C1734" s="19">
        <v>3</v>
      </c>
      <c r="D1734" s="19">
        <v>14</v>
      </c>
      <c r="E1734" s="19">
        <v>4</v>
      </c>
      <c r="F1734" s="69">
        <v>19858</v>
      </c>
      <c r="G1734" s="52">
        <f t="shared" si="27"/>
        <v>29531</v>
      </c>
      <c r="H1734" s="34">
        <v>0</v>
      </c>
      <c r="I1734" s="35">
        <v>-4.0287999999999999E-3</v>
      </c>
      <c r="J1734" s="35">
        <f>H1734/(INDEX(Installed_Capacity!$H$6:$S$11,MATCH(Source_Data!B1734,Installed_Capacity!$G$6:$G$11,0),MATCH(Source_Data!C1734,Installed_Capacity!$H$5:$S$5,0)))</f>
        <v>0</v>
      </c>
      <c r="K1734" s="36">
        <f>I1734/(INDEX(Installed_Capacity!$H$15:$S$20,MATCH(Source_Data!B1734,Installed_Capacity!$G$15:$G$20,0),MATCH(Source_Data!C1734,Installed_Capacity!$H$14:$S$14,0)))</f>
        <v>-1.0578998503269174E-6</v>
      </c>
      <c r="L1734" s="39">
        <v>0</v>
      </c>
      <c r="M1734" s="40">
        <v>0</v>
      </c>
      <c r="N1734" s="40">
        <f>L1734/(INDEX(Installed_Capacity!$V$6:$AG$11,MATCH(Source_Data!B1734,Installed_Capacity!$U$6:$U$11,0),MATCH(Source_Data!C1734,Installed_Capacity!$V$5:$AG$5,0)))</f>
        <v>0</v>
      </c>
      <c r="O1734" s="41">
        <f>M1734/(INDEX(Installed_Capacity!$V$15:$AG$20,MATCH(Source_Data!B1734,Installed_Capacity!$U$15:$U$20,0),MATCH(Source_Data!C1734,Installed_Capacity!$V$14:$AG$14,0)))</f>
        <v>0</v>
      </c>
      <c r="P1734" s="37">
        <v>0</v>
      </c>
      <c r="Q1734" s="38">
        <f>P1734/(INDEX(Installed_Capacity!$AJ$15:$AU$20,MATCH(Source_Data!B1734,Installed_Capacity!$AI$15:$AI$20,0),MATCH(Source_Data!C1734,Installed_Capacity!$AJ$14:$AU$14,0)))</f>
        <v>0</v>
      </c>
      <c r="R1734" s="63">
        <v>35.137965100000002</v>
      </c>
      <c r="S1734" s="42">
        <v>65.836242403</v>
      </c>
      <c r="T1734" s="42">
        <f>R1734/(INDEX(Installed_Capacity!$H$25:$S$30,MATCH(Source_Data!B1734,Installed_Capacity!$G$25:$G$30,0),MATCH(Source_Data!C1734,Installed_Capacity!$H$24:$S$24,0)))</f>
        <v>2.5702556579621099E-2</v>
      </c>
      <c r="U1734" s="43">
        <f>S1734/(INDEX(Installed_Capacity!$H$33:$S$38,MATCH(Source_Data!B1734,Installed_Capacity!$G$33:$G$38,0),MATCH(Source_Data!C1734,Installed_Capacity!$H$32:$S$32,0)))</f>
        <v>1.9319790241247057E-2</v>
      </c>
      <c r="V1734" s="21"/>
      <c r="W1734" s="2"/>
    </row>
    <row r="1735" spans="1:23" x14ac:dyDescent="0.25">
      <c r="A1735" s="17">
        <v>42808</v>
      </c>
      <c r="B1735" s="19">
        <v>2017</v>
      </c>
      <c r="C1735" s="19">
        <v>3</v>
      </c>
      <c r="D1735" s="19">
        <v>14</v>
      </c>
      <c r="E1735" s="19">
        <v>5</v>
      </c>
      <c r="F1735" s="69">
        <v>21019</v>
      </c>
      <c r="G1735" s="52">
        <f t="shared" si="27"/>
        <v>29531</v>
      </c>
      <c r="H1735" s="34">
        <v>0</v>
      </c>
      <c r="I1735" s="35">
        <v>-4.3506999999999999E-3</v>
      </c>
      <c r="J1735" s="35">
        <f>H1735/(INDEX(Installed_Capacity!$H$6:$S$11,MATCH(Source_Data!B1735,Installed_Capacity!$G$6:$G$11,0),MATCH(Source_Data!C1735,Installed_Capacity!$H$5:$S$5,0)))</f>
        <v>0</v>
      </c>
      <c r="K1735" s="36">
        <f>I1735/(INDEX(Installed_Capacity!$H$15:$S$20,MATCH(Source_Data!B1735,Installed_Capacity!$G$15:$G$20,0),MATCH(Source_Data!C1735,Installed_Capacity!$H$14:$S$14,0)))</f>
        <v>-1.1424257542735602E-6</v>
      </c>
      <c r="L1735" s="39">
        <v>0</v>
      </c>
      <c r="M1735" s="40">
        <v>0</v>
      </c>
      <c r="N1735" s="40">
        <f>L1735/(INDEX(Installed_Capacity!$V$6:$AG$11,MATCH(Source_Data!B1735,Installed_Capacity!$U$6:$U$11,0),MATCH(Source_Data!C1735,Installed_Capacity!$V$5:$AG$5,0)))</f>
        <v>0</v>
      </c>
      <c r="O1735" s="41">
        <f>M1735/(INDEX(Installed_Capacity!$V$15:$AG$20,MATCH(Source_Data!B1735,Installed_Capacity!$U$15:$U$20,0),MATCH(Source_Data!C1735,Installed_Capacity!$V$14:$AG$14,0)))</f>
        <v>0</v>
      </c>
      <c r="P1735" s="37">
        <v>0</v>
      </c>
      <c r="Q1735" s="38">
        <f>P1735/(INDEX(Installed_Capacity!$AJ$15:$AU$20,MATCH(Source_Data!B1735,Installed_Capacity!$AI$15:$AI$20,0),MATCH(Source_Data!C1735,Installed_Capacity!$AJ$14:$AU$14,0)))</f>
        <v>0</v>
      </c>
      <c r="R1735" s="63">
        <v>37.434814000000003</v>
      </c>
      <c r="S1735" s="42">
        <v>52.927235695999997</v>
      </c>
      <c r="T1735" s="42">
        <f>R1735/(INDEX(Installed_Capacity!$H$25:$S$30,MATCH(Source_Data!B1735,Installed_Capacity!$G$25:$G$30,0),MATCH(Source_Data!C1735,Installed_Capacity!$H$24:$S$24,0)))</f>
        <v>2.7382645014995249E-2</v>
      </c>
      <c r="U1735" s="43">
        <f>S1735/(INDEX(Installed_Capacity!$H$33:$S$38,MATCH(Source_Data!B1735,Installed_Capacity!$G$33:$G$38,0),MATCH(Source_Data!C1735,Installed_Capacity!$H$32:$S$32,0)))</f>
        <v>1.5531613809860581E-2</v>
      </c>
      <c r="V1735" s="21"/>
      <c r="W1735" s="2"/>
    </row>
    <row r="1736" spans="1:23" x14ac:dyDescent="0.25">
      <c r="A1736" s="17">
        <v>42808</v>
      </c>
      <c r="B1736" s="19">
        <v>2017</v>
      </c>
      <c r="C1736" s="19">
        <v>3</v>
      </c>
      <c r="D1736" s="19">
        <v>14</v>
      </c>
      <c r="E1736" s="19">
        <v>6</v>
      </c>
      <c r="F1736" s="69">
        <v>23509</v>
      </c>
      <c r="G1736" s="52">
        <f t="shared" si="27"/>
        <v>29531</v>
      </c>
      <c r="H1736" s="34">
        <v>0</v>
      </c>
      <c r="I1736" s="35">
        <v>-1.6498999999999999E-3</v>
      </c>
      <c r="J1736" s="35">
        <f>H1736/(INDEX(Installed_Capacity!$H$6:$S$11,MATCH(Source_Data!B1736,Installed_Capacity!$G$6:$G$11,0),MATCH(Source_Data!C1736,Installed_Capacity!$H$5:$S$5,0)))</f>
        <v>0</v>
      </c>
      <c r="K1736" s="36">
        <f>I1736/(INDEX(Installed_Capacity!$H$15:$S$20,MATCH(Source_Data!B1736,Installed_Capacity!$G$15:$G$20,0),MATCH(Source_Data!C1736,Installed_Capacity!$H$14:$S$14,0)))</f>
        <v>-4.3323792768426856E-7</v>
      </c>
      <c r="L1736" s="39">
        <v>0</v>
      </c>
      <c r="M1736" s="40">
        <v>0</v>
      </c>
      <c r="N1736" s="40">
        <f>L1736/(INDEX(Installed_Capacity!$V$6:$AG$11,MATCH(Source_Data!B1736,Installed_Capacity!$U$6:$U$11,0),MATCH(Source_Data!C1736,Installed_Capacity!$V$5:$AG$5,0)))</f>
        <v>0</v>
      </c>
      <c r="O1736" s="41">
        <f>M1736/(INDEX(Installed_Capacity!$V$15:$AG$20,MATCH(Source_Data!B1736,Installed_Capacity!$U$15:$U$20,0),MATCH(Source_Data!C1736,Installed_Capacity!$V$14:$AG$14,0)))</f>
        <v>0</v>
      </c>
      <c r="P1736" s="37">
        <v>0</v>
      </c>
      <c r="Q1736" s="38">
        <f>P1736/(INDEX(Installed_Capacity!$AJ$15:$AU$20,MATCH(Source_Data!B1736,Installed_Capacity!$AI$15:$AI$20,0),MATCH(Source_Data!C1736,Installed_Capacity!$AJ$14:$AU$14,0)))</f>
        <v>0</v>
      </c>
      <c r="R1736" s="63">
        <v>35.923467100000003</v>
      </c>
      <c r="S1736" s="42">
        <v>41.727173096000001</v>
      </c>
      <c r="T1736" s="42">
        <f>R1736/(INDEX(Installed_Capacity!$H$25:$S$30,MATCH(Source_Data!B1736,Installed_Capacity!$G$25:$G$30,0),MATCH(Source_Data!C1736,Installed_Capacity!$H$24:$S$24,0)))</f>
        <v>2.6277131958159613E-2</v>
      </c>
      <c r="U1736" s="43">
        <f>S1736/(INDEX(Installed_Capacity!$H$33:$S$38,MATCH(Source_Data!B1736,Installed_Capacity!$G$33:$G$38,0),MATCH(Source_Data!C1736,Installed_Capacity!$H$32:$S$32,0)))</f>
        <v>1.2244930788124579E-2</v>
      </c>
      <c r="V1736" s="21"/>
      <c r="W1736" s="2"/>
    </row>
    <row r="1737" spans="1:23" x14ac:dyDescent="0.25">
      <c r="A1737" s="17">
        <v>42808</v>
      </c>
      <c r="B1737" s="19">
        <v>2017</v>
      </c>
      <c r="C1737" s="19">
        <v>3</v>
      </c>
      <c r="D1737" s="19">
        <v>14</v>
      </c>
      <c r="E1737" s="19">
        <v>7</v>
      </c>
      <c r="F1737" s="69">
        <v>24933</v>
      </c>
      <c r="G1737" s="52">
        <f t="shared" si="27"/>
        <v>29531</v>
      </c>
      <c r="H1737" s="34">
        <v>0</v>
      </c>
      <c r="I1737" s="35">
        <v>3.0751890999999998</v>
      </c>
      <c r="J1737" s="35">
        <f>H1737/(INDEX(Installed_Capacity!$H$6:$S$11,MATCH(Source_Data!B1737,Installed_Capacity!$G$6:$G$11,0),MATCH(Source_Data!C1737,Installed_Capacity!$H$5:$S$5,0)))</f>
        <v>0</v>
      </c>
      <c r="K1737" s="36">
        <f>I1737/(INDEX(Installed_Capacity!$H$15:$S$20,MATCH(Source_Data!B1737,Installed_Capacity!$G$15:$G$20,0),MATCH(Source_Data!C1737,Installed_Capacity!$H$14:$S$14,0)))</f>
        <v>8.0749654701572872E-4</v>
      </c>
      <c r="L1737" s="39">
        <v>0</v>
      </c>
      <c r="M1737" s="40">
        <v>7.3094300000000001E-2</v>
      </c>
      <c r="N1737" s="40">
        <f>L1737/(INDEX(Installed_Capacity!$V$6:$AG$11,MATCH(Source_Data!B1737,Installed_Capacity!$U$6:$U$11,0),MATCH(Source_Data!C1737,Installed_Capacity!$V$5:$AG$5,0)))</f>
        <v>0</v>
      </c>
      <c r="O1737" s="41">
        <f>M1737/(INDEX(Installed_Capacity!$V$15:$AG$20,MATCH(Source_Data!B1737,Installed_Capacity!$U$15:$U$20,0),MATCH(Source_Data!C1737,Installed_Capacity!$V$14:$AG$14,0)))</f>
        <v>2.9432563570838958E-5</v>
      </c>
      <c r="P1737" s="37">
        <v>0</v>
      </c>
      <c r="Q1737" s="38">
        <f>P1737/(INDEX(Installed_Capacity!$AJ$15:$AU$20,MATCH(Source_Data!B1737,Installed_Capacity!$AI$15:$AI$20,0),MATCH(Source_Data!C1737,Installed_Capacity!$AJ$14:$AU$14,0)))</f>
        <v>0</v>
      </c>
      <c r="R1737" s="63">
        <v>38.316820900000003</v>
      </c>
      <c r="S1737" s="42">
        <v>42.332237104000001</v>
      </c>
      <c r="T1737" s="42">
        <f>R1737/(INDEX(Installed_Capacity!$H$25:$S$30,MATCH(Source_Data!B1737,Installed_Capacity!$G$25:$G$30,0),MATCH(Source_Data!C1737,Installed_Capacity!$H$24:$S$24,0)))</f>
        <v>2.8027811352497992E-2</v>
      </c>
      <c r="U1737" s="43">
        <f>S1737/(INDEX(Installed_Capacity!$H$33:$S$38,MATCH(Source_Data!B1737,Installed_Capacity!$G$33:$G$38,0),MATCH(Source_Data!C1737,Installed_Capacity!$H$32:$S$32,0)))</f>
        <v>1.2422488153041193E-2</v>
      </c>
      <c r="V1737" s="21"/>
      <c r="W1737" s="2"/>
    </row>
    <row r="1738" spans="1:23" x14ac:dyDescent="0.25">
      <c r="A1738" s="17">
        <v>42808</v>
      </c>
      <c r="B1738" s="19">
        <v>2017</v>
      </c>
      <c r="C1738" s="19">
        <v>3</v>
      </c>
      <c r="D1738" s="19">
        <v>14</v>
      </c>
      <c r="E1738" s="19">
        <v>8</v>
      </c>
      <c r="F1738" s="69">
        <v>24902</v>
      </c>
      <c r="G1738" s="52">
        <f t="shared" si="27"/>
        <v>29531</v>
      </c>
      <c r="H1738" s="34">
        <v>70.239658800000001</v>
      </c>
      <c r="I1738" s="35">
        <v>460.61005210000002</v>
      </c>
      <c r="J1738" s="35">
        <f>H1738/(INDEX(Installed_Capacity!$H$6:$S$11,MATCH(Source_Data!B1738,Installed_Capacity!$G$6:$G$11,0),MATCH(Source_Data!C1738,Installed_Capacity!$H$5:$S$5,0)))</f>
        <v>4.6501548381971292E-2</v>
      </c>
      <c r="K1738" s="36">
        <f>I1738/(INDEX(Installed_Capacity!$H$15:$S$20,MATCH(Source_Data!B1738,Installed_Capacity!$G$15:$G$20,0),MATCH(Source_Data!C1738,Installed_Capacity!$H$14:$S$14,0)))</f>
        <v>0.12094899354042486</v>
      </c>
      <c r="L1738" s="39">
        <v>66.8923293</v>
      </c>
      <c r="M1738" s="40">
        <v>337.4604822</v>
      </c>
      <c r="N1738" s="40">
        <f>L1738/(INDEX(Installed_Capacity!$V$6:$AG$11,MATCH(Source_Data!B1738,Installed_Capacity!$U$6:$U$11,0),MATCH(Source_Data!C1738,Installed_Capacity!$V$5:$AG$5,0)))</f>
        <v>6.1365168567156229E-2</v>
      </c>
      <c r="O1738" s="41">
        <f>M1738/(INDEX(Installed_Capacity!$V$15:$AG$20,MATCH(Source_Data!B1738,Installed_Capacity!$U$15:$U$20,0),MATCH(Source_Data!C1738,Installed_Capacity!$V$14:$AG$14,0)))</f>
        <v>0.13588374326038374</v>
      </c>
      <c r="P1738" s="37">
        <v>7.6150552999999999</v>
      </c>
      <c r="Q1738" s="38">
        <f>P1738/(INDEX(Installed_Capacity!$AJ$15:$AU$20,MATCH(Source_Data!B1738,Installed_Capacity!$AI$15:$AI$20,0),MATCH(Source_Data!C1738,Installed_Capacity!$AJ$14:$AU$14,0)))</f>
        <v>8.3043133042529985E-3</v>
      </c>
      <c r="R1738" s="63">
        <v>44.018169800000003</v>
      </c>
      <c r="S1738" s="42">
        <v>34.625286201000002</v>
      </c>
      <c r="T1738" s="42">
        <f>R1738/(INDEX(Installed_Capacity!$H$25:$S$30,MATCH(Source_Data!B1738,Installed_Capacity!$G$25:$G$30,0),MATCH(Source_Data!C1738,Installed_Capacity!$H$24:$S$24,0)))</f>
        <v>3.2198207739009589E-2</v>
      </c>
      <c r="U1738" s="43">
        <f>S1738/(INDEX(Installed_Capacity!$H$33:$S$38,MATCH(Source_Data!B1738,Installed_Capacity!$G$33:$G$38,0),MATCH(Source_Data!C1738,Installed_Capacity!$H$32:$S$32,0)))</f>
        <v>1.0160866447262239E-2</v>
      </c>
      <c r="V1738" s="21"/>
      <c r="W1738" s="2"/>
    </row>
    <row r="1739" spans="1:23" x14ac:dyDescent="0.25">
      <c r="A1739" s="17">
        <v>42808</v>
      </c>
      <c r="B1739" s="19">
        <v>2017</v>
      </c>
      <c r="C1739" s="19">
        <v>3</v>
      </c>
      <c r="D1739" s="19">
        <v>14</v>
      </c>
      <c r="E1739" s="19">
        <v>9</v>
      </c>
      <c r="F1739" s="69">
        <v>24765</v>
      </c>
      <c r="G1739" s="52">
        <f t="shared" si="27"/>
        <v>29531</v>
      </c>
      <c r="H1739" s="34">
        <v>549.14323130000002</v>
      </c>
      <c r="I1739" s="35">
        <v>1857.8691256</v>
      </c>
      <c r="J1739" s="35">
        <f>H1739/(INDEX(Installed_Capacity!$H$6:$S$11,MATCH(Source_Data!B1739,Installed_Capacity!$G$6:$G$11,0),MATCH(Source_Data!C1739,Installed_Capacity!$H$5:$S$5,0)))</f>
        <v>0.36355544681160956</v>
      </c>
      <c r="K1739" s="36">
        <f>I1739/(INDEX(Installed_Capacity!$H$15:$S$20,MATCH(Source_Data!B1739,Installed_Capacity!$G$15:$G$20,0),MATCH(Source_Data!C1739,Installed_Capacity!$H$14:$S$14,0)))</f>
        <v>0.4878473664364677</v>
      </c>
      <c r="L1739" s="39">
        <v>546.61767220000002</v>
      </c>
      <c r="M1739" s="40">
        <v>1531.7109833</v>
      </c>
      <c r="N1739" s="40">
        <f>L1739/(INDEX(Installed_Capacity!$V$6:$AG$11,MATCH(Source_Data!B1739,Installed_Capacity!$U$6:$U$11,0),MATCH(Source_Data!C1739,Installed_Capacity!$V$5:$AG$5,0)))</f>
        <v>0.5014518996027777</v>
      </c>
      <c r="O1739" s="41">
        <f>M1739/(INDEX(Installed_Capacity!$V$15:$AG$20,MATCH(Source_Data!B1739,Installed_Capacity!$U$15:$U$20,0),MATCH(Source_Data!C1739,Installed_Capacity!$V$14:$AG$14,0)))</f>
        <v>0.61676739346473664</v>
      </c>
      <c r="P1739" s="37">
        <v>208.32453570000001</v>
      </c>
      <c r="Q1739" s="38">
        <f>P1739/(INDEX(Installed_Capacity!$AJ$15:$AU$20,MATCH(Source_Data!B1739,Installed_Capacity!$AI$15:$AI$20,0),MATCH(Source_Data!C1739,Installed_Capacity!$AJ$14:$AU$14,0)))</f>
        <v>0.22718051875681572</v>
      </c>
      <c r="R1739" s="63">
        <v>49.730398100000002</v>
      </c>
      <c r="S1739" s="42">
        <v>27.039888502</v>
      </c>
      <c r="T1739" s="42">
        <f>R1739/(INDEX(Installed_Capacity!$H$25:$S$30,MATCH(Source_Data!B1739,Installed_Capacity!$G$25:$G$30,0),MATCH(Source_Data!C1739,Installed_Capacity!$H$24:$S$24,0)))</f>
        <v>3.6376562138834029E-2</v>
      </c>
      <c r="U1739" s="43">
        <f>S1739/(INDEX(Installed_Capacity!$H$33:$S$38,MATCH(Source_Data!B1739,Installed_Capacity!$G$33:$G$38,0),MATCH(Source_Data!C1739,Installed_Capacity!$H$32:$S$32,0)))</f>
        <v>7.9349147967403347E-3</v>
      </c>
      <c r="V1739" s="21"/>
      <c r="W1739" s="2"/>
    </row>
    <row r="1740" spans="1:23" x14ac:dyDescent="0.25">
      <c r="A1740" s="17">
        <v>42808</v>
      </c>
      <c r="B1740" s="19">
        <v>2017</v>
      </c>
      <c r="C1740" s="19">
        <v>3</v>
      </c>
      <c r="D1740" s="19">
        <v>14</v>
      </c>
      <c r="E1740" s="19">
        <v>10</v>
      </c>
      <c r="F1740" s="69">
        <v>24895</v>
      </c>
      <c r="G1740" s="52">
        <f t="shared" si="27"/>
        <v>29531</v>
      </c>
      <c r="H1740" s="34">
        <v>1093.7440478999999</v>
      </c>
      <c r="I1740" s="35">
        <v>2736.8076850000002</v>
      </c>
      <c r="J1740" s="35">
        <f>H1740/(INDEX(Installed_Capacity!$H$6:$S$11,MATCH(Source_Data!B1740,Installed_Capacity!$G$6:$G$11,0),MATCH(Source_Data!C1740,Installed_Capacity!$H$5:$S$5,0)))</f>
        <v>0.7241036279196017</v>
      </c>
      <c r="K1740" s="36">
        <f>I1740/(INDEX(Installed_Capacity!$H$15:$S$20,MATCH(Source_Data!B1740,Installed_Capacity!$G$15:$G$20,0),MATCH(Source_Data!C1740,Installed_Capacity!$H$14:$S$14,0)))</f>
        <v>0.71864288133812992</v>
      </c>
      <c r="L1740" s="39">
        <v>922.83909930000004</v>
      </c>
      <c r="M1740" s="40">
        <v>2168.4203131999998</v>
      </c>
      <c r="N1740" s="40">
        <f>L1740/(INDEX(Installed_Capacity!$V$6:$AG$11,MATCH(Source_Data!B1740,Installed_Capacity!$U$6:$U$11,0),MATCH(Source_Data!C1740,Installed_Capacity!$V$5:$AG$5,0)))</f>
        <v>0.8465870075316263</v>
      </c>
      <c r="O1740" s="41">
        <f>M1740/(INDEX(Installed_Capacity!$V$15:$AG$20,MATCH(Source_Data!B1740,Installed_Capacity!$U$15:$U$20,0),MATCH(Source_Data!C1740,Installed_Capacity!$V$14:$AG$14,0)))</f>
        <v>0.873148367472669</v>
      </c>
      <c r="P1740" s="37">
        <v>585.77841720000004</v>
      </c>
      <c r="Q1740" s="38">
        <f>P1740/(INDEX(Installed_Capacity!$AJ$15:$AU$20,MATCH(Source_Data!B1740,Installed_Capacity!$AI$15:$AI$20,0),MATCH(Source_Data!C1740,Installed_Capacity!$AJ$14:$AU$14,0)))</f>
        <v>0.6387987101417667</v>
      </c>
      <c r="R1740" s="63">
        <v>26.976808999999999</v>
      </c>
      <c r="S1740" s="42">
        <v>37.916980299999999</v>
      </c>
      <c r="T1740" s="42">
        <f>R1740/(INDEX(Installed_Capacity!$H$25:$S$30,MATCH(Source_Data!B1740,Installed_Capacity!$G$25:$G$30,0),MATCH(Source_Data!C1740,Installed_Capacity!$H$24:$S$24,0)))</f>
        <v>1.9732871772364862E-2</v>
      </c>
      <c r="U1740" s="43">
        <f>S1740/(INDEX(Installed_Capacity!$H$33:$S$38,MATCH(Source_Data!B1740,Installed_Capacity!$G$33:$G$38,0),MATCH(Source_Data!C1740,Installed_Capacity!$H$32:$S$32,0)))</f>
        <v>1.1126821325758355E-2</v>
      </c>
      <c r="V1740" s="21"/>
      <c r="W1740" s="2"/>
    </row>
    <row r="1741" spans="1:23" x14ac:dyDescent="0.25">
      <c r="A1741" s="17">
        <v>42808</v>
      </c>
      <c r="B1741" s="19">
        <v>2017</v>
      </c>
      <c r="C1741" s="19">
        <v>3</v>
      </c>
      <c r="D1741" s="19">
        <v>14</v>
      </c>
      <c r="E1741" s="19">
        <v>11</v>
      </c>
      <c r="F1741" s="69">
        <v>25136</v>
      </c>
      <c r="G1741" s="52">
        <f t="shared" si="27"/>
        <v>29531</v>
      </c>
      <c r="H1741" s="34">
        <v>1341.3344136000001</v>
      </c>
      <c r="I1741" s="35">
        <v>3152.4025314</v>
      </c>
      <c r="J1741" s="35">
        <f>H1741/(INDEX(Installed_Capacity!$H$6:$S$11,MATCH(Source_Data!B1741,Installed_Capacity!$G$6:$G$11,0),MATCH(Source_Data!C1741,Installed_Capacity!$H$5:$S$5,0)))</f>
        <v>0.8880186520841058</v>
      </c>
      <c r="K1741" s="36">
        <f>I1741/(INDEX(Installed_Capacity!$H$15:$S$20,MATCH(Source_Data!B1741,Installed_Capacity!$G$15:$G$20,0),MATCH(Source_Data!C1741,Installed_Capacity!$H$14:$S$14,0)))</f>
        <v>0.82777158611453927</v>
      </c>
      <c r="L1741" s="39">
        <v>996.41858390000004</v>
      </c>
      <c r="M1741" s="40">
        <v>2233.8239530999999</v>
      </c>
      <c r="N1741" s="40">
        <f>L1741/(INDEX(Installed_Capacity!$V$6:$AG$11,MATCH(Source_Data!B1741,Installed_Capacity!$U$6:$U$11,0),MATCH(Source_Data!C1741,Installed_Capacity!$V$5:$AG$5,0)))</f>
        <v>0.91408678699533052</v>
      </c>
      <c r="O1741" s="41">
        <f>M1741/(INDEX(Installed_Capacity!$V$15:$AG$20,MATCH(Source_Data!B1741,Installed_Capacity!$U$15:$U$20,0),MATCH(Source_Data!C1741,Installed_Capacity!$V$14:$AG$14,0)))</f>
        <v>0.89948416642171181</v>
      </c>
      <c r="P1741" s="37">
        <v>650.36877930000003</v>
      </c>
      <c r="Q1741" s="38">
        <f>P1741/(INDEX(Installed_Capacity!$AJ$15:$AU$20,MATCH(Source_Data!B1741,Installed_Capacity!$AI$15:$AI$20,0),MATCH(Source_Data!C1741,Installed_Capacity!$AJ$14:$AU$14,0)))</f>
        <v>0.70923531003271545</v>
      </c>
      <c r="R1741" s="63">
        <v>14.0042802</v>
      </c>
      <c r="S1741" s="42">
        <v>66.613037391000006</v>
      </c>
      <c r="T1741" s="42">
        <f>R1741/(INDEX(Installed_Capacity!$H$25:$S$30,MATCH(Source_Data!B1741,Installed_Capacity!$G$25:$G$30,0),MATCH(Source_Data!C1741,Installed_Capacity!$H$24:$S$24,0)))</f>
        <v>1.0243786262892254E-2</v>
      </c>
      <c r="U1741" s="43">
        <f>S1741/(INDEX(Installed_Capacity!$H$33:$S$38,MATCH(Source_Data!B1741,Installed_Capacity!$G$33:$G$38,0),MATCH(Source_Data!C1741,Installed_Capacity!$H$32:$S$32,0)))</f>
        <v>1.9547742440231126E-2</v>
      </c>
      <c r="V1741" s="21"/>
      <c r="W1741" s="2"/>
    </row>
    <row r="1742" spans="1:23" x14ac:dyDescent="0.25">
      <c r="A1742" s="17">
        <v>42808</v>
      </c>
      <c r="B1742" s="19">
        <v>2017</v>
      </c>
      <c r="C1742" s="19">
        <v>3</v>
      </c>
      <c r="D1742" s="19">
        <v>14</v>
      </c>
      <c r="E1742" s="19">
        <v>12</v>
      </c>
      <c r="F1742" s="69">
        <v>25359</v>
      </c>
      <c r="G1742" s="52">
        <f t="shared" si="27"/>
        <v>29531</v>
      </c>
      <c r="H1742" s="34">
        <v>1416.8083134999999</v>
      </c>
      <c r="I1742" s="35">
        <v>3323.2369561999999</v>
      </c>
      <c r="J1742" s="35">
        <f>H1742/(INDEX(Installed_Capacity!$H$6:$S$11,MATCH(Source_Data!B1742,Installed_Capacity!$G$6:$G$11,0),MATCH(Source_Data!C1742,Installed_Capacity!$H$5:$S$5,0)))</f>
        <v>0.93798548375350876</v>
      </c>
      <c r="K1742" s="36">
        <f>I1742/(INDEX(Installed_Capacity!$H$15:$S$20,MATCH(Source_Data!B1742,Installed_Capacity!$G$15:$G$20,0),MATCH(Source_Data!C1742,Installed_Capacity!$H$14:$S$14,0)))</f>
        <v>0.87263003340072987</v>
      </c>
      <c r="L1742" s="39">
        <v>990.9150846</v>
      </c>
      <c r="M1742" s="40">
        <v>2290.6906567999999</v>
      </c>
      <c r="N1742" s="40">
        <f>L1742/(INDEX(Installed_Capacity!$V$6:$AG$11,MATCH(Source_Data!B1742,Installed_Capacity!$U$6:$U$11,0),MATCH(Source_Data!C1742,Installed_Capacity!$V$5:$AG$5,0)))</f>
        <v>0.90903802930087041</v>
      </c>
      <c r="O1742" s="41">
        <f>M1742/(INDEX(Installed_Capacity!$V$15:$AG$20,MATCH(Source_Data!B1742,Installed_Capacity!$U$15:$U$20,0),MATCH(Source_Data!C1742,Installed_Capacity!$V$14:$AG$14,0)))</f>
        <v>0.92238243443596613</v>
      </c>
      <c r="P1742" s="37">
        <v>648.27183609999997</v>
      </c>
      <c r="Q1742" s="38">
        <f>P1742/(INDEX(Installed_Capacity!$AJ$15:$AU$20,MATCH(Source_Data!B1742,Installed_Capacity!$AI$15:$AI$20,0),MATCH(Source_Data!C1742,Installed_Capacity!$AJ$14:$AU$14,0)))</f>
        <v>0.70694856717557253</v>
      </c>
      <c r="R1742" s="63">
        <v>19.884821599999999</v>
      </c>
      <c r="S1742" s="42">
        <v>83.650910100999994</v>
      </c>
      <c r="T1742" s="42">
        <f>R1742/(INDEX(Installed_Capacity!$H$25:$S$30,MATCH(Source_Data!B1742,Installed_Capacity!$G$25:$G$30,0),MATCH(Source_Data!C1742,Installed_Capacity!$H$24:$S$24,0)))</f>
        <v>1.4545257552483358E-2</v>
      </c>
      <c r="U1742" s="43">
        <f>S1742/(INDEX(Installed_Capacity!$H$33:$S$38,MATCH(Source_Data!B1742,Installed_Capacity!$G$33:$G$38,0),MATCH(Source_Data!C1742,Installed_Capacity!$H$32:$S$32,0)))</f>
        <v>2.4547543687989882E-2</v>
      </c>
      <c r="V1742" s="21"/>
      <c r="W1742" s="2"/>
    </row>
    <row r="1743" spans="1:23" x14ac:dyDescent="0.25">
      <c r="A1743" s="17">
        <v>42808</v>
      </c>
      <c r="B1743" s="19">
        <v>2017</v>
      </c>
      <c r="C1743" s="19">
        <v>3</v>
      </c>
      <c r="D1743" s="19">
        <v>14</v>
      </c>
      <c r="E1743" s="19">
        <v>13</v>
      </c>
      <c r="F1743" s="69">
        <v>26033</v>
      </c>
      <c r="G1743" s="52">
        <f t="shared" si="27"/>
        <v>29531</v>
      </c>
      <c r="H1743" s="34">
        <v>1409.7117582000001</v>
      </c>
      <c r="I1743" s="35">
        <v>3320.3771609999999</v>
      </c>
      <c r="J1743" s="35">
        <f>H1743/(INDEX(Installed_Capacity!$H$6:$S$11,MATCH(Source_Data!B1743,Installed_Capacity!$G$6:$G$11,0),MATCH(Source_Data!C1743,Installed_Capacity!$H$5:$S$5,0)))</f>
        <v>0.93328727172819237</v>
      </c>
      <c r="K1743" s="36">
        <f>I1743/(INDEX(Installed_Capacity!$H$15:$S$20,MATCH(Source_Data!B1743,Installed_Capacity!$G$15:$G$20,0),MATCH(Source_Data!C1743,Installed_Capacity!$H$14:$S$14,0)))</f>
        <v>0.87187909592206492</v>
      </c>
      <c r="L1743" s="39">
        <v>971.78763049999998</v>
      </c>
      <c r="M1743" s="40">
        <v>2283.7852422999999</v>
      </c>
      <c r="N1743" s="40">
        <f>L1743/(INDEX(Installed_Capacity!$V$6:$AG$11,MATCH(Source_Data!B1743,Installed_Capacity!$U$6:$U$11,0),MATCH(Source_Data!C1743,Installed_Capacity!$V$5:$AG$5,0)))</f>
        <v>0.89149103314466027</v>
      </c>
      <c r="O1743" s="41">
        <f>M1743/(INDEX(Installed_Capacity!$V$15:$AG$20,MATCH(Source_Data!B1743,Installed_Capacity!$U$15:$U$20,0),MATCH(Source_Data!C1743,Installed_Capacity!$V$14:$AG$14,0)))</f>
        <v>0.91960186124141818</v>
      </c>
      <c r="P1743" s="37">
        <v>647.31418280000003</v>
      </c>
      <c r="Q1743" s="38">
        <f>P1743/(INDEX(Installed_Capacity!$AJ$15:$AU$20,MATCH(Source_Data!B1743,Installed_Capacity!$AI$15:$AI$20,0),MATCH(Source_Data!C1743,Installed_Capacity!$AJ$14:$AU$14,0)))</f>
        <v>0.70590423424209381</v>
      </c>
      <c r="R1743" s="63">
        <v>26.549649200000001</v>
      </c>
      <c r="S1743" s="42">
        <v>93.692463798999995</v>
      </c>
      <c r="T1743" s="42">
        <f>R1743/(INDEX(Installed_Capacity!$H$25:$S$30,MATCH(Source_Data!B1743,Installed_Capacity!$G$25:$G$30,0),MATCH(Source_Data!C1743,Installed_Capacity!$H$24:$S$24,0)))</f>
        <v>1.9420414892838859E-2</v>
      </c>
      <c r="U1743" s="43">
        <f>S1743/(INDEX(Installed_Capacity!$H$33:$S$38,MATCH(Source_Data!B1743,Installed_Capacity!$G$33:$G$38,0),MATCH(Source_Data!C1743,Installed_Capacity!$H$32:$S$32,0)))</f>
        <v>2.7494259722511599E-2</v>
      </c>
      <c r="V1743" s="21"/>
      <c r="W1743" s="2"/>
    </row>
    <row r="1744" spans="1:23" x14ac:dyDescent="0.25">
      <c r="A1744" s="17">
        <v>42808</v>
      </c>
      <c r="B1744" s="19">
        <v>2017</v>
      </c>
      <c r="C1744" s="19">
        <v>3</v>
      </c>
      <c r="D1744" s="19">
        <v>14</v>
      </c>
      <c r="E1744" s="19">
        <v>14</v>
      </c>
      <c r="F1744" s="69">
        <v>26572</v>
      </c>
      <c r="G1744" s="52">
        <f t="shared" si="27"/>
        <v>29531</v>
      </c>
      <c r="H1744" s="34">
        <v>1405.9936258</v>
      </c>
      <c r="I1744" s="35">
        <v>3315.6079602999998</v>
      </c>
      <c r="J1744" s="35">
        <f>H1744/(INDEX(Installed_Capacity!$H$6:$S$11,MATCH(Source_Data!B1744,Installed_Capacity!$G$6:$G$11,0),MATCH(Source_Data!C1744,Installed_Capacity!$H$5:$S$5,0)))</f>
        <v>0.93082571487209365</v>
      </c>
      <c r="K1744" s="36">
        <f>I1744/(INDEX(Installed_Capacity!$H$15:$S$20,MATCH(Source_Data!B1744,Installed_Capacity!$G$15:$G$20,0),MATCH(Source_Data!C1744,Installed_Capacity!$H$14:$S$14,0)))</f>
        <v>0.87062677843132097</v>
      </c>
      <c r="L1744" s="39">
        <v>964.62336649999997</v>
      </c>
      <c r="M1744" s="40">
        <v>2283.5248852</v>
      </c>
      <c r="N1744" s="40">
        <f>L1744/(INDEX(Installed_Capacity!$V$6:$AG$11,MATCH(Source_Data!B1744,Installed_Capacity!$U$6:$U$11,0),MATCH(Source_Data!C1744,Installed_Capacity!$V$5:$AG$5,0)))</f>
        <v>0.88491873595273685</v>
      </c>
      <c r="O1744" s="41">
        <f>M1744/(INDEX(Installed_Capacity!$V$15:$AG$20,MATCH(Source_Data!B1744,Installed_Capacity!$U$15:$U$20,0),MATCH(Source_Data!C1744,Installed_Capacity!$V$14:$AG$14,0)))</f>
        <v>0.9194970243814049</v>
      </c>
      <c r="P1744" s="37">
        <v>647.93150119999996</v>
      </c>
      <c r="Q1744" s="38">
        <f>P1744/(INDEX(Installed_Capacity!$AJ$15:$AU$20,MATCH(Source_Data!B1744,Installed_Capacity!$AI$15:$AI$20,0),MATCH(Source_Data!C1744,Installed_Capacity!$AJ$14:$AU$14,0)))</f>
        <v>0.70657742769901855</v>
      </c>
      <c r="R1744" s="63">
        <v>27.214612299999999</v>
      </c>
      <c r="S1744" s="42">
        <v>126.733272906</v>
      </c>
      <c r="T1744" s="42">
        <f>R1744/(INDEX(Installed_Capacity!$H$25:$S$30,MATCH(Source_Data!B1744,Installed_Capacity!$G$25:$G$30,0),MATCH(Source_Data!C1744,Installed_Capacity!$H$24:$S$24,0)))</f>
        <v>1.9906819032989541E-2</v>
      </c>
      <c r="U1744" s="43">
        <f>S1744/(INDEX(Installed_Capacity!$H$33:$S$38,MATCH(Source_Data!B1744,Installed_Capacity!$G$33:$G$38,0),MATCH(Source_Data!C1744,Installed_Capacity!$H$32:$S$32,0)))</f>
        <v>3.7190157879044873E-2</v>
      </c>
      <c r="V1744" s="21"/>
      <c r="W1744" s="2"/>
    </row>
    <row r="1745" spans="1:23" x14ac:dyDescent="0.25">
      <c r="A1745" s="17">
        <v>42808</v>
      </c>
      <c r="B1745" s="19">
        <v>2017</v>
      </c>
      <c r="C1745" s="19">
        <v>3</v>
      </c>
      <c r="D1745" s="19">
        <v>14</v>
      </c>
      <c r="E1745" s="19">
        <v>15</v>
      </c>
      <c r="F1745" s="69">
        <v>27231</v>
      </c>
      <c r="G1745" s="52">
        <f t="shared" si="27"/>
        <v>29531</v>
      </c>
      <c r="H1745" s="34">
        <v>1316.002673</v>
      </c>
      <c r="I1745" s="35">
        <v>3292.7586482000002</v>
      </c>
      <c r="J1745" s="35">
        <f>H1745/(INDEX(Installed_Capacity!$H$6:$S$11,MATCH(Source_Data!B1745,Installed_Capacity!$G$6:$G$11,0),MATCH(Source_Data!C1745,Installed_Capacity!$H$5:$S$5,0)))</f>
        <v>0.87124799600127112</v>
      </c>
      <c r="K1745" s="36">
        <f>I1745/(INDEX(Installed_Capacity!$H$15:$S$20,MATCH(Source_Data!B1745,Installed_Capacity!$G$15:$G$20,0),MATCH(Source_Data!C1745,Installed_Capacity!$H$14:$S$14,0)))</f>
        <v>0.86462690654622798</v>
      </c>
      <c r="L1745" s="39">
        <v>968.0753416</v>
      </c>
      <c r="M1745" s="40">
        <v>2262.4296328999999</v>
      </c>
      <c r="N1745" s="40">
        <f>L1745/(INDEX(Installed_Capacity!$V$6:$AG$11,MATCH(Source_Data!B1745,Installed_Capacity!$U$6:$U$11,0),MATCH(Source_Data!C1745,Installed_Capacity!$V$5:$AG$5,0)))</f>
        <v>0.88808548221673822</v>
      </c>
      <c r="O1745" s="41">
        <f>M1745/(INDEX(Installed_Capacity!$V$15:$AG$20,MATCH(Source_Data!B1745,Installed_Capacity!$U$15:$U$20,0),MATCH(Source_Data!C1745,Installed_Capacity!$V$14:$AG$14,0)))</f>
        <v>0.91100269097424957</v>
      </c>
      <c r="P1745" s="37">
        <v>646.27341820000004</v>
      </c>
      <c r="Q1745" s="38">
        <f>P1745/(INDEX(Installed_Capacity!$AJ$15:$AU$20,MATCH(Source_Data!B1745,Installed_Capacity!$AI$15:$AI$20,0),MATCH(Source_Data!C1745,Installed_Capacity!$AJ$14:$AU$14,0)))</f>
        <v>0.70476926739367507</v>
      </c>
      <c r="R1745" s="63">
        <v>41.621786700000001</v>
      </c>
      <c r="S1745" s="42">
        <v>140.77926270399999</v>
      </c>
      <c r="T1745" s="42">
        <f>R1745/(INDEX(Installed_Capacity!$H$25:$S$30,MATCH(Source_Data!B1745,Installed_Capacity!$G$25:$G$30,0),MATCH(Source_Data!C1745,Installed_Capacity!$H$24:$S$24,0)))</f>
        <v>3.0445312486284841E-2</v>
      </c>
      <c r="U1745" s="43">
        <f>S1745/(INDEX(Installed_Capacity!$H$33:$S$38,MATCH(Source_Data!B1745,Installed_Capacity!$G$33:$G$38,0),MATCH(Source_Data!C1745,Installed_Capacity!$H$32:$S$32,0)))</f>
        <v>4.1311984501028555E-2</v>
      </c>
      <c r="V1745" s="21"/>
      <c r="W1745" s="2"/>
    </row>
    <row r="1746" spans="1:23" x14ac:dyDescent="0.25">
      <c r="A1746" s="17">
        <v>42808</v>
      </c>
      <c r="B1746" s="19">
        <v>2017</v>
      </c>
      <c r="C1746" s="19">
        <v>3</v>
      </c>
      <c r="D1746" s="19">
        <v>14</v>
      </c>
      <c r="E1746" s="19">
        <v>16</v>
      </c>
      <c r="F1746" s="69">
        <v>27869</v>
      </c>
      <c r="G1746" s="52">
        <f t="shared" si="27"/>
        <v>29531</v>
      </c>
      <c r="H1746" s="34">
        <v>1334.6312081999999</v>
      </c>
      <c r="I1746" s="35">
        <v>3005.8826987000002</v>
      </c>
      <c r="J1746" s="35">
        <f>H1746/(INDEX(Installed_Capacity!$H$6:$S$11,MATCH(Source_Data!B1746,Installed_Capacity!$G$6:$G$11,0),MATCH(Source_Data!C1746,Installed_Capacity!$H$5:$S$5,0)))</f>
        <v>0.8835808539007467</v>
      </c>
      <c r="K1746" s="36">
        <f>I1746/(INDEX(Installed_Capacity!$H$15:$S$20,MATCH(Source_Data!B1746,Installed_Capacity!$G$15:$G$20,0),MATCH(Source_Data!C1746,Installed_Capacity!$H$14:$S$14,0)))</f>
        <v>0.78929777031746451</v>
      </c>
      <c r="L1746" s="39">
        <v>938.97183759999996</v>
      </c>
      <c r="M1746" s="40">
        <v>2127.2016917999999</v>
      </c>
      <c r="N1746" s="40">
        <f>L1746/(INDEX(Installed_Capacity!$V$6:$AG$11,MATCH(Source_Data!B1746,Installed_Capacity!$U$6:$U$11,0),MATCH(Source_Data!C1746,Installed_Capacity!$V$5:$AG$5,0)))</f>
        <v>0.86138673442989888</v>
      </c>
      <c r="O1746" s="41">
        <f>M1746/(INDEX(Installed_Capacity!$V$15:$AG$20,MATCH(Source_Data!B1746,Installed_Capacity!$U$15:$U$20,0),MATCH(Source_Data!C1746,Installed_Capacity!$V$14:$AG$14,0)))</f>
        <v>0.85655104463548692</v>
      </c>
      <c r="P1746" s="37">
        <v>642.69950719999997</v>
      </c>
      <c r="Q1746" s="38">
        <f>P1746/(INDEX(Installed_Capacity!$AJ$15:$AU$20,MATCH(Source_Data!B1746,Installed_Capacity!$AI$15:$AI$20,0),MATCH(Source_Data!C1746,Installed_Capacity!$AJ$14:$AU$14,0)))</f>
        <v>0.70087187262813522</v>
      </c>
      <c r="R1746" s="63">
        <v>62.344725699999998</v>
      </c>
      <c r="S1746" s="42">
        <v>150.62028260299999</v>
      </c>
      <c r="T1746" s="42">
        <f>R1746/(INDEX(Installed_Capacity!$H$25:$S$30,MATCH(Source_Data!B1746,Installed_Capacity!$G$25:$G$30,0),MATCH(Source_Data!C1746,Installed_Capacity!$H$24:$S$24,0)))</f>
        <v>4.5603632287323531E-2</v>
      </c>
      <c r="U1746" s="43">
        <f>S1746/(INDEX(Installed_Capacity!$H$33:$S$38,MATCH(Source_Data!B1746,Installed_Capacity!$G$33:$G$38,0),MATCH(Source_Data!C1746,Installed_Capacity!$H$32:$S$32,0)))</f>
        <v>4.4199853450851159E-2</v>
      </c>
      <c r="V1746" s="21"/>
      <c r="W1746" s="2"/>
    </row>
    <row r="1747" spans="1:23" x14ac:dyDescent="0.25">
      <c r="A1747" s="17">
        <v>42808</v>
      </c>
      <c r="B1747" s="19">
        <v>2017</v>
      </c>
      <c r="C1747" s="19">
        <v>3</v>
      </c>
      <c r="D1747" s="19">
        <v>14</v>
      </c>
      <c r="E1747" s="19">
        <v>17</v>
      </c>
      <c r="F1747" s="69">
        <v>28126</v>
      </c>
      <c r="G1747" s="52">
        <f t="shared" si="27"/>
        <v>29531</v>
      </c>
      <c r="H1747" s="34">
        <v>1092.3905437000001</v>
      </c>
      <c r="I1747" s="35">
        <v>2478.7999954000002</v>
      </c>
      <c r="J1747" s="35">
        <f>H1747/(INDEX(Installed_Capacity!$H$6:$S$11,MATCH(Source_Data!B1747,Installed_Capacity!$G$6:$G$11,0),MATCH(Source_Data!C1747,Installed_Capacity!$H$5:$S$5,0)))</f>
        <v>0.72320755236745937</v>
      </c>
      <c r="K1747" s="36">
        <f>I1747/(INDEX(Installed_Capacity!$H$15:$S$20,MATCH(Source_Data!B1747,Installed_Capacity!$G$15:$G$20,0),MATCH(Source_Data!C1747,Installed_Capacity!$H$14:$S$14,0)))</f>
        <v>0.65089409852165014</v>
      </c>
      <c r="L1747" s="39">
        <v>861.7729253</v>
      </c>
      <c r="M1747" s="40">
        <v>1978.9887223999999</v>
      </c>
      <c r="N1747" s="40">
        <f>L1747/(INDEX(Installed_Capacity!$V$6:$AG$11,MATCH(Source_Data!B1747,Installed_Capacity!$U$6:$U$11,0),MATCH(Source_Data!C1747,Installed_Capacity!$V$5:$AG$5,0)))</f>
        <v>0.79056659232893289</v>
      </c>
      <c r="O1747" s="41">
        <f>M1747/(INDEX(Installed_Capacity!$V$15:$AG$20,MATCH(Source_Data!B1747,Installed_Capacity!$U$15:$U$20,0),MATCH(Source_Data!C1747,Installed_Capacity!$V$14:$AG$14,0)))</f>
        <v>0.79687077348044055</v>
      </c>
      <c r="P1747" s="37">
        <v>599.47229870000001</v>
      </c>
      <c r="Q1747" s="38">
        <f>P1747/(INDEX(Installed_Capacity!$AJ$15:$AU$20,MATCH(Source_Data!B1747,Installed_Capacity!$AI$15:$AI$20,0),MATCH(Source_Data!C1747,Installed_Capacity!$AJ$14:$AU$14,0)))</f>
        <v>0.65373205965103598</v>
      </c>
      <c r="R1747" s="63">
        <v>61.9963306</v>
      </c>
      <c r="S1747" s="42">
        <v>165.449011004</v>
      </c>
      <c r="T1747" s="42">
        <f>R1747/(INDEX(Installed_Capacity!$H$25:$S$30,MATCH(Source_Data!B1747,Installed_Capacity!$G$25:$G$30,0),MATCH(Source_Data!C1747,Installed_Capacity!$H$24:$S$24,0)))</f>
        <v>4.5348789847121644E-2</v>
      </c>
      <c r="U1747" s="43">
        <f>S1747/(INDEX(Installed_Capacity!$H$33:$S$38,MATCH(Source_Data!B1747,Installed_Capacity!$G$33:$G$38,0),MATCH(Source_Data!C1747,Installed_Capacity!$H$32:$S$32,0)))</f>
        <v>4.8551376438722788E-2</v>
      </c>
      <c r="V1747" s="21"/>
      <c r="W1747" s="2"/>
    </row>
    <row r="1748" spans="1:23" x14ac:dyDescent="0.25">
      <c r="A1748" s="17">
        <v>42808</v>
      </c>
      <c r="B1748" s="19">
        <v>2017</v>
      </c>
      <c r="C1748" s="19">
        <v>3</v>
      </c>
      <c r="D1748" s="19">
        <v>14</v>
      </c>
      <c r="E1748" s="19">
        <v>18</v>
      </c>
      <c r="F1748" s="69">
        <v>28492</v>
      </c>
      <c r="G1748" s="52">
        <f t="shared" si="27"/>
        <v>29531</v>
      </c>
      <c r="H1748" s="34">
        <v>681.63077129999999</v>
      </c>
      <c r="I1748" s="35">
        <v>1304.8475139</v>
      </c>
      <c r="J1748" s="35">
        <f>H1748/(INDEX(Installed_Capacity!$H$6:$S$11,MATCH(Source_Data!B1748,Installed_Capacity!$G$6:$G$11,0),MATCH(Source_Data!C1748,Installed_Capacity!$H$5:$S$5,0)))</f>
        <v>0.45126765749960279</v>
      </c>
      <c r="K1748" s="36">
        <f>I1748/(INDEX(Installed_Capacity!$H$15:$S$20,MATCH(Source_Data!B1748,Installed_Capacity!$G$15:$G$20,0),MATCH(Source_Data!C1748,Installed_Capacity!$H$14:$S$14,0)))</f>
        <v>0.34263254310322189</v>
      </c>
      <c r="L1748" s="39">
        <v>609.33737880000001</v>
      </c>
      <c r="M1748" s="40">
        <v>1236.6979266000001</v>
      </c>
      <c r="N1748" s="40">
        <f>L1748/(INDEX(Installed_Capacity!$V$6:$AG$11,MATCH(Source_Data!B1748,Installed_Capacity!$U$6:$U$11,0),MATCH(Source_Data!C1748,Installed_Capacity!$V$5:$AG$5,0)))</f>
        <v>0.55898921977487681</v>
      </c>
      <c r="O1748" s="41">
        <f>M1748/(INDEX(Installed_Capacity!$V$15:$AG$20,MATCH(Source_Data!B1748,Installed_Capacity!$U$15:$U$20,0),MATCH(Source_Data!C1748,Installed_Capacity!$V$14:$AG$14,0)))</f>
        <v>0.49797577023898215</v>
      </c>
      <c r="P1748" s="37">
        <v>469.3746956</v>
      </c>
      <c r="Q1748" s="38">
        <f>P1748/(INDEX(Installed_Capacity!$AJ$15:$AU$20,MATCH(Source_Data!B1748,Installed_Capacity!$AI$15:$AI$20,0),MATCH(Source_Data!C1748,Installed_Capacity!$AJ$14:$AU$14,0)))</f>
        <v>0.51185899193020723</v>
      </c>
      <c r="R1748" s="63">
        <v>67.184652299999996</v>
      </c>
      <c r="S1748" s="42">
        <v>204.026935098</v>
      </c>
      <c r="T1748" s="42">
        <f>R1748/(INDEX(Installed_Capacity!$H$25:$S$30,MATCH(Source_Data!B1748,Installed_Capacity!$G$25:$G$30,0),MATCH(Source_Data!C1748,Installed_Capacity!$H$24:$S$24,0)))</f>
        <v>4.9143919464560017E-2</v>
      </c>
      <c r="U1748" s="43">
        <f>S1748/(INDEX(Installed_Capacity!$H$33:$S$38,MATCH(Source_Data!B1748,Installed_Capacity!$G$33:$G$38,0),MATCH(Source_Data!C1748,Installed_Capacity!$H$32:$S$32,0)))</f>
        <v>5.9872153175593003E-2</v>
      </c>
      <c r="V1748" s="21"/>
      <c r="W1748" s="2"/>
    </row>
    <row r="1749" spans="1:23" x14ac:dyDescent="0.25">
      <c r="A1749" s="17">
        <v>42808</v>
      </c>
      <c r="B1749" s="19">
        <v>2017</v>
      </c>
      <c r="C1749" s="19">
        <v>3</v>
      </c>
      <c r="D1749" s="19">
        <v>14</v>
      </c>
      <c r="E1749" s="19">
        <v>19</v>
      </c>
      <c r="F1749" s="69">
        <v>29531</v>
      </c>
      <c r="G1749" s="52">
        <f t="shared" si="27"/>
        <v>29531</v>
      </c>
      <c r="H1749" s="34">
        <v>173.07060290000001</v>
      </c>
      <c r="I1749" s="35">
        <v>165.3391172</v>
      </c>
      <c r="J1749" s="35">
        <f>H1749/(INDEX(Installed_Capacity!$H$6:$S$11,MATCH(Source_Data!B1749,Installed_Capacity!$G$6:$G$11,0),MATCH(Source_Data!C1749,Installed_Capacity!$H$5:$S$5,0)))</f>
        <v>0.11457987057094435</v>
      </c>
      <c r="K1749" s="36">
        <f>I1749/(INDEX(Installed_Capacity!$H$15:$S$20,MATCH(Source_Data!B1749,Installed_Capacity!$G$15:$G$20,0),MATCH(Source_Data!C1749,Installed_Capacity!$H$14:$S$14,0)))</f>
        <v>4.3415465483286501E-2</v>
      </c>
      <c r="L1749" s="39">
        <v>139.16699299999999</v>
      </c>
      <c r="M1749" s="40">
        <v>214.22502030000001</v>
      </c>
      <c r="N1749" s="40">
        <f>L1749/(INDEX(Installed_Capacity!$V$6:$AG$11,MATCH(Source_Data!B1749,Installed_Capacity!$U$6:$U$11,0),MATCH(Source_Data!C1749,Installed_Capacity!$V$5:$AG$5,0)))</f>
        <v>0.12766794150834349</v>
      </c>
      <c r="O1749" s="41">
        <f>M1749/(INDEX(Installed_Capacity!$V$15:$AG$20,MATCH(Source_Data!B1749,Installed_Capacity!$U$15:$U$20,0),MATCH(Source_Data!C1749,Installed_Capacity!$V$14:$AG$14,0)))</f>
        <v>8.6261056312790685E-2</v>
      </c>
      <c r="P1749" s="37">
        <v>134.92531600000001</v>
      </c>
      <c r="Q1749" s="38">
        <f>P1749/(INDEX(Installed_Capacity!$AJ$15:$AU$20,MATCH(Source_Data!B1749,Installed_Capacity!$AI$15:$AI$20,0),MATCH(Source_Data!C1749,Installed_Capacity!$AJ$14:$AU$14,0)))</f>
        <v>0.14713774918211561</v>
      </c>
      <c r="R1749" s="63">
        <v>70.150958700000004</v>
      </c>
      <c r="S1749" s="42">
        <v>173.787590201</v>
      </c>
      <c r="T1749" s="42">
        <f>R1749/(INDEX(Installed_Capacity!$H$25:$S$30,MATCH(Source_Data!B1749,Installed_Capacity!$G$25:$G$30,0),MATCH(Source_Data!C1749,Installed_Capacity!$H$24:$S$24,0)))</f>
        <v>5.1313699583059036E-2</v>
      </c>
      <c r="U1749" s="43">
        <f>S1749/(INDEX(Installed_Capacity!$H$33:$S$38,MATCH(Source_Data!B1749,Installed_Capacity!$G$33:$G$38,0),MATCH(Source_Data!C1749,Installed_Capacity!$H$32:$S$32,0)))</f>
        <v>5.0998350857614061E-2</v>
      </c>
      <c r="V1749" s="21"/>
      <c r="W1749" s="2"/>
    </row>
    <row r="1750" spans="1:23" x14ac:dyDescent="0.25">
      <c r="A1750" s="17">
        <v>42808</v>
      </c>
      <c r="B1750" s="19">
        <v>2017</v>
      </c>
      <c r="C1750" s="19">
        <v>3</v>
      </c>
      <c r="D1750" s="19">
        <v>14</v>
      </c>
      <c r="E1750" s="19">
        <v>20</v>
      </c>
      <c r="F1750" s="69">
        <v>29030</v>
      </c>
      <c r="G1750" s="52">
        <f t="shared" si="27"/>
        <v>29531</v>
      </c>
      <c r="H1750" s="34">
        <v>0.24682689999999999</v>
      </c>
      <c r="I1750" s="35">
        <v>0.90029190000000003</v>
      </c>
      <c r="J1750" s="35">
        <f>H1750/(INDEX(Installed_Capacity!$H$6:$S$11,MATCH(Source_Data!B1750,Installed_Capacity!$G$6:$G$11,0),MATCH(Source_Data!C1750,Installed_Capacity!$H$5:$S$5,0)))</f>
        <v>1.6340957841216037E-4</v>
      </c>
      <c r="K1750" s="36">
        <f>I1750/(INDEX(Installed_Capacity!$H$15:$S$20,MATCH(Source_Data!B1750,Installed_Capacity!$G$15:$G$20,0),MATCH(Source_Data!C1750,Installed_Capacity!$H$14:$S$14,0)))</f>
        <v>2.3640256807499409E-4</v>
      </c>
      <c r="L1750" s="39">
        <v>0.19594819999999999</v>
      </c>
      <c r="M1750" s="40">
        <v>5.4406000000000003E-3</v>
      </c>
      <c r="N1750" s="40">
        <f>L1750/(INDEX(Installed_Capacity!$V$6:$AG$11,MATCH(Source_Data!B1750,Installed_Capacity!$U$6:$U$11,0),MATCH(Source_Data!C1750,Installed_Capacity!$V$5:$AG$5,0)))</f>
        <v>1.7975744676947347E-4</v>
      </c>
      <c r="O1750" s="41">
        <f>M1750/(INDEX(Installed_Capacity!$V$15:$AG$20,MATCH(Source_Data!B1750,Installed_Capacity!$U$15:$U$20,0),MATCH(Source_Data!C1750,Installed_Capacity!$V$14:$AG$14,0)))</f>
        <v>2.1907427167851178E-6</v>
      </c>
      <c r="P1750" s="37">
        <v>2.3076642000000001</v>
      </c>
      <c r="Q1750" s="38">
        <f>P1750/(INDEX(Installed_Capacity!$AJ$15:$AU$20,MATCH(Source_Data!B1750,Installed_Capacity!$AI$15:$AI$20,0),MATCH(Source_Data!C1750,Installed_Capacity!$AJ$14:$AU$14,0)))</f>
        <v>2.5165367502726281E-3</v>
      </c>
      <c r="R1750" s="63">
        <v>69.821441399999998</v>
      </c>
      <c r="S1750" s="42">
        <v>187.02591750299999</v>
      </c>
      <c r="T1750" s="42">
        <f>R1750/(INDEX(Installed_Capacity!$H$25:$S$30,MATCH(Source_Data!B1750,Installed_Capacity!$G$25:$G$30,0),MATCH(Source_Data!C1750,Installed_Capacity!$H$24:$S$24,0)))</f>
        <v>5.1072665788896209E-2</v>
      </c>
      <c r="U1750" s="43">
        <f>S1750/(INDEX(Installed_Capacity!$H$33:$S$38,MATCH(Source_Data!B1750,Installed_Capacity!$G$33:$G$38,0),MATCH(Source_Data!C1750,Installed_Capacity!$H$32:$S$32,0)))</f>
        <v>5.4883167142450506E-2</v>
      </c>
      <c r="V1750" s="21"/>
      <c r="W1750" s="2"/>
    </row>
    <row r="1751" spans="1:23" x14ac:dyDescent="0.25">
      <c r="A1751" s="17">
        <v>42808</v>
      </c>
      <c r="B1751" s="19">
        <v>2017</v>
      </c>
      <c r="C1751" s="19">
        <v>3</v>
      </c>
      <c r="D1751" s="19">
        <v>14</v>
      </c>
      <c r="E1751" s="19">
        <v>21</v>
      </c>
      <c r="F1751" s="69">
        <v>27457</v>
      </c>
      <c r="G1751" s="52">
        <f t="shared" si="27"/>
        <v>29531</v>
      </c>
      <c r="H1751" s="34">
        <v>0</v>
      </c>
      <c r="I1751" s="35">
        <v>3.82114E-2</v>
      </c>
      <c r="J1751" s="35">
        <f>H1751/(INDEX(Installed_Capacity!$H$6:$S$11,MATCH(Source_Data!B1751,Installed_Capacity!$G$6:$G$11,0),MATCH(Source_Data!C1751,Installed_Capacity!$H$5:$S$5,0)))</f>
        <v>0</v>
      </c>
      <c r="K1751" s="36">
        <f>I1751/(INDEX(Installed_Capacity!$H$15:$S$20,MATCH(Source_Data!B1751,Installed_Capacity!$G$15:$G$20,0),MATCH(Source_Data!C1751,Installed_Capacity!$H$14:$S$14,0)))</f>
        <v>1.0033715831210776E-5</v>
      </c>
      <c r="L1751" s="39">
        <v>0</v>
      </c>
      <c r="M1751" s="40">
        <v>0</v>
      </c>
      <c r="N1751" s="40">
        <f>L1751/(INDEX(Installed_Capacity!$V$6:$AG$11,MATCH(Source_Data!B1751,Installed_Capacity!$U$6:$U$11,0),MATCH(Source_Data!C1751,Installed_Capacity!$V$5:$AG$5,0)))</f>
        <v>0</v>
      </c>
      <c r="O1751" s="41">
        <f>M1751/(INDEX(Installed_Capacity!$V$15:$AG$20,MATCH(Source_Data!B1751,Installed_Capacity!$U$15:$U$20,0),MATCH(Source_Data!C1751,Installed_Capacity!$V$14:$AG$14,0)))</f>
        <v>0</v>
      </c>
      <c r="P1751" s="37">
        <v>0</v>
      </c>
      <c r="Q1751" s="38">
        <f>P1751/(INDEX(Installed_Capacity!$AJ$15:$AU$20,MATCH(Source_Data!B1751,Installed_Capacity!$AI$15:$AI$20,0),MATCH(Source_Data!C1751,Installed_Capacity!$AJ$14:$AU$14,0)))</f>
        <v>0</v>
      </c>
      <c r="R1751" s="63">
        <v>65.036795600000005</v>
      </c>
      <c r="S1751" s="42">
        <v>226.98716410399999</v>
      </c>
      <c r="T1751" s="42">
        <f>R1751/(INDEX(Installed_Capacity!$H$25:$S$30,MATCH(Source_Data!B1751,Installed_Capacity!$G$25:$G$30,0),MATCH(Source_Data!C1751,Installed_Capacity!$H$24:$S$24,0)))</f>
        <v>4.7572815156170005E-2</v>
      </c>
      <c r="U1751" s="43">
        <f>S1751/(INDEX(Installed_Capacity!$H$33:$S$38,MATCH(Source_Data!B1751,Installed_Capacity!$G$33:$G$38,0),MATCH(Source_Data!C1751,Installed_Capacity!$H$32:$S$32,0)))</f>
        <v>6.6609882913745602E-2</v>
      </c>
      <c r="V1751" s="21"/>
      <c r="W1751" s="2"/>
    </row>
    <row r="1752" spans="1:23" x14ac:dyDescent="0.25">
      <c r="A1752" s="17">
        <v>42808</v>
      </c>
      <c r="B1752" s="19">
        <v>2017</v>
      </c>
      <c r="C1752" s="19">
        <v>3</v>
      </c>
      <c r="D1752" s="19">
        <v>14</v>
      </c>
      <c r="E1752" s="19">
        <v>22</v>
      </c>
      <c r="F1752" s="69">
        <v>25080</v>
      </c>
      <c r="G1752" s="52">
        <f t="shared" si="27"/>
        <v>29531</v>
      </c>
      <c r="H1752" s="34">
        <v>0</v>
      </c>
      <c r="I1752" s="35">
        <v>3.24336E-2</v>
      </c>
      <c r="J1752" s="35">
        <f>H1752/(INDEX(Installed_Capacity!$H$6:$S$11,MATCH(Source_Data!B1752,Installed_Capacity!$G$6:$G$11,0),MATCH(Source_Data!C1752,Installed_Capacity!$H$5:$S$5,0)))</f>
        <v>0</v>
      </c>
      <c r="K1752" s="36">
        <f>I1752/(INDEX(Installed_Capacity!$H$15:$S$20,MATCH(Source_Data!B1752,Installed_Capacity!$G$15:$G$20,0),MATCH(Source_Data!C1752,Installed_Capacity!$H$14:$S$14,0)))</f>
        <v>8.5165559435968794E-6</v>
      </c>
      <c r="L1752" s="39">
        <v>0</v>
      </c>
      <c r="M1752" s="40">
        <v>0</v>
      </c>
      <c r="N1752" s="40">
        <f>L1752/(INDEX(Installed_Capacity!$V$6:$AG$11,MATCH(Source_Data!B1752,Installed_Capacity!$U$6:$U$11,0),MATCH(Source_Data!C1752,Installed_Capacity!$V$5:$AG$5,0)))</f>
        <v>0</v>
      </c>
      <c r="O1752" s="41">
        <f>M1752/(INDEX(Installed_Capacity!$V$15:$AG$20,MATCH(Source_Data!B1752,Installed_Capacity!$U$15:$U$20,0),MATCH(Source_Data!C1752,Installed_Capacity!$V$14:$AG$14,0)))</f>
        <v>0</v>
      </c>
      <c r="P1752" s="37">
        <v>0</v>
      </c>
      <c r="Q1752" s="38">
        <f>P1752/(INDEX(Installed_Capacity!$AJ$15:$AU$20,MATCH(Source_Data!B1752,Installed_Capacity!$AI$15:$AI$20,0),MATCH(Source_Data!C1752,Installed_Capacity!$AJ$14:$AU$14,0)))</f>
        <v>0</v>
      </c>
      <c r="R1752" s="63">
        <v>137.43321830400001</v>
      </c>
      <c r="S1752" s="42">
        <v>315.33550370400002</v>
      </c>
      <c r="T1752" s="42">
        <f>R1752/(INDEX(Installed_Capacity!$H$25:$S$30,MATCH(Source_Data!B1752,Installed_Capacity!$G$25:$G$30,0),MATCH(Source_Data!C1752,Installed_Capacity!$H$24:$S$24,0)))</f>
        <v>0.10052901638797455</v>
      </c>
      <c r="U1752" s="43">
        <f>S1752/(INDEX(Installed_Capacity!$H$33:$S$38,MATCH(Source_Data!B1752,Installed_Capacity!$G$33:$G$38,0),MATCH(Source_Data!C1752,Installed_Capacity!$H$32:$S$32,0)))</f>
        <v>9.2535897627438968E-2</v>
      </c>
      <c r="V1752" s="21"/>
      <c r="W1752" s="2"/>
    </row>
    <row r="1753" spans="1:23" x14ac:dyDescent="0.25">
      <c r="A1753" s="17">
        <v>42808</v>
      </c>
      <c r="B1753" s="19">
        <v>2017</v>
      </c>
      <c r="C1753" s="19">
        <v>3</v>
      </c>
      <c r="D1753" s="19">
        <v>14</v>
      </c>
      <c r="E1753" s="19">
        <v>23</v>
      </c>
      <c r="F1753" s="69">
        <v>22799</v>
      </c>
      <c r="G1753" s="52">
        <f t="shared" si="27"/>
        <v>29531</v>
      </c>
      <c r="H1753" s="34">
        <v>0</v>
      </c>
      <c r="I1753" s="35">
        <v>2.1009799999999999E-2</v>
      </c>
      <c r="J1753" s="35">
        <f>H1753/(INDEX(Installed_Capacity!$H$6:$S$11,MATCH(Source_Data!B1753,Installed_Capacity!$G$6:$G$11,0),MATCH(Source_Data!C1753,Installed_Capacity!$H$5:$S$5,0)))</f>
        <v>0</v>
      </c>
      <c r="K1753" s="36">
        <f>I1753/(INDEX(Installed_Capacity!$H$15:$S$20,MATCH(Source_Data!B1753,Installed_Capacity!$G$15:$G$20,0),MATCH(Source_Data!C1753,Installed_Capacity!$H$14:$S$14,0)))</f>
        <v>5.5168447863876267E-6</v>
      </c>
      <c r="L1753" s="39">
        <v>0</v>
      </c>
      <c r="M1753" s="40">
        <v>0</v>
      </c>
      <c r="N1753" s="40">
        <f>L1753/(INDEX(Installed_Capacity!$V$6:$AG$11,MATCH(Source_Data!B1753,Installed_Capacity!$U$6:$U$11,0),MATCH(Source_Data!C1753,Installed_Capacity!$V$5:$AG$5,0)))</f>
        <v>0</v>
      </c>
      <c r="O1753" s="41">
        <f>M1753/(INDEX(Installed_Capacity!$V$15:$AG$20,MATCH(Source_Data!B1753,Installed_Capacity!$U$15:$U$20,0),MATCH(Source_Data!C1753,Installed_Capacity!$V$14:$AG$14,0)))</f>
        <v>0</v>
      </c>
      <c r="P1753" s="37">
        <v>0</v>
      </c>
      <c r="Q1753" s="38">
        <f>P1753/(INDEX(Installed_Capacity!$AJ$15:$AU$20,MATCH(Source_Data!B1753,Installed_Capacity!$AI$15:$AI$20,0),MATCH(Source_Data!C1753,Installed_Capacity!$AJ$14:$AU$14,0)))</f>
        <v>0</v>
      </c>
      <c r="R1753" s="63">
        <v>221.29812519999999</v>
      </c>
      <c r="S1753" s="42">
        <v>361.71747290399998</v>
      </c>
      <c r="T1753" s="42">
        <f>R1753/(INDEX(Installed_Capacity!$H$25:$S$30,MATCH(Source_Data!B1753,Installed_Capacity!$G$25:$G$30,0),MATCH(Source_Data!C1753,Installed_Capacity!$H$24:$S$24,0)))</f>
        <v>0.16187413151927438</v>
      </c>
      <c r="U1753" s="43">
        <f>S1753/(INDEX(Installed_Capacity!$H$33:$S$38,MATCH(Source_Data!B1753,Installed_Capacity!$G$33:$G$38,0),MATCH(Source_Data!C1753,Installed_Capacity!$H$32:$S$32,0)))</f>
        <v>0.10614678857766653</v>
      </c>
      <c r="V1753" s="21"/>
      <c r="W1753" s="2"/>
    </row>
    <row r="1754" spans="1:23" x14ac:dyDescent="0.25">
      <c r="A1754" s="17">
        <v>42808</v>
      </c>
      <c r="B1754" s="19">
        <v>2017</v>
      </c>
      <c r="C1754" s="19">
        <v>3</v>
      </c>
      <c r="D1754" s="19">
        <v>14</v>
      </c>
      <c r="E1754" s="19">
        <v>24</v>
      </c>
      <c r="F1754" s="69">
        <v>21386</v>
      </c>
      <c r="G1754" s="52">
        <f t="shared" si="27"/>
        <v>29531</v>
      </c>
      <c r="H1754" s="34">
        <v>0</v>
      </c>
      <c r="I1754" s="35">
        <v>1.1299500000000001E-2</v>
      </c>
      <c r="J1754" s="35">
        <f>H1754/(INDEX(Installed_Capacity!$H$6:$S$11,MATCH(Source_Data!B1754,Installed_Capacity!$G$6:$G$11,0),MATCH(Source_Data!C1754,Installed_Capacity!$H$5:$S$5,0)))</f>
        <v>0</v>
      </c>
      <c r="K1754" s="36">
        <f>I1754/(INDEX(Installed_Capacity!$H$15:$S$20,MATCH(Source_Data!B1754,Installed_Capacity!$G$15:$G$20,0),MATCH(Source_Data!C1754,Installed_Capacity!$H$14:$S$14,0)))</f>
        <v>2.967071921854896E-6</v>
      </c>
      <c r="L1754" s="39">
        <v>0</v>
      </c>
      <c r="M1754" s="40">
        <v>0</v>
      </c>
      <c r="N1754" s="40">
        <f>L1754/(INDEX(Installed_Capacity!$V$6:$AG$11,MATCH(Source_Data!B1754,Installed_Capacity!$U$6:$U$11,0),MATCH(Source_Data!C1754,Installed_Capacity!$V$5:$AG$5,0)))</f>
        <v>0</v>
      </c>
      <c r="O1754" s="41">
        <f>M1754/(INDEX(Installed_Capacity!$V$15:$AG$20,MATCH(Source_Data!B1754,Installed_Capacity!$U$15:$U$20,0),MATCH(Source_Data!C1754,Installed_Capacity!$V$14:$AG$14,0)))</f>
        <v>0</v>
      </c>
      <c r="P1754" s="37">
        <v>0</v>
      </c>
      <c r="Q1754" s="38">
        <f>P1754/(INDEX(Installed_Capacity!$AJ$15:$AU$20,MATCH(Source_Data!B1754,Installed_Capacity!$AI$15:$AI$20,0),MATCH(Source_Data!C1754,Installed_Capacity!$AJ$14:$AU$14,0)))</f>
        <v>0</v>
      </c>
      <c r="R1754" s="63">
        <v>246.187919104</v>
      </c>
      <c r="S1754" s="42">
        <v>408.06829760800002</v>
      </c>
      <c r="T1754" s="42">
        <f>R1754/(INDEX(Installed_Capacity!$H$25:$S$30,MATCH(Source_Data!B1754,Installed_Capacity!$G$25:$G$30,0),MATCH(Source_Data!C1754,Installed_Capacity!$H$24:$S$24,0)))</f>
        <v>0.18008040311901105</v>
      </c>
      <c r="U1754" s="43">
        <f>S1754/(INDEX(Installed_Capacity!$H$33:$S$38,MATCH(Source_Data!B1754,Installed_Capacity!$G$33:$G$38,0),MATCH(Source_Data!C1754,Installed_Capacity!$H$32:$S$32,0)))</f>
        <v>0.11974854010699269</v>
      </c>
      <c r="V1754" s="21"/>
      <c r="W1754" s="2"/>
    </row>
    <row r="1755" spans="1:23" x14ac:dyDescent="0.25">
      <c r="A1755" s="17">
        <v>42809</v>
      </c>
      <c r="B1755" s="19">
        <v>2017</v>
      </c>
      <c r="C1755" s="19">
        <v>3</v>
      </c>
      <c r="D1755" s="19">
        <v>15</v>
      </c>
      <c r="E1755" s="19">
        <v>1</v>
      </c>
      <c r="F1755" s="69">
        <v>20532</v>
      </c>
      <c r="G1755" s="52">
        <f t="shared" si="27"/>
        <v>28752</v>
      </c>
      <c r="H1755" s="34">
        <v>0</v>
      </c>
      <c r="I1755" s="35">
        <v>4.7048999999999997E-3</v>
      </c>
      <c r="J1755" s="35">
        <f>H1755/(INDEX(Installed_Capacity!$H$6:$S$11,MATCH(Source_Data!B1755,Installed_Capacity!$G$6:$G$11,0),MATCH(Source_Data!C1755,Installed_Capacity!$H$5:$S$5,0)))</f>
        <v>0</v>
      </c>
      <c r="K1755" s="36">
        <f>I1755/(INDEX(Installed_Capacity!$H$15:$S$20,MATCH(Source_Data!B1755,Installed_Capacity!$G$15:$G$20,0),MATCH(Source_Data!C1755,Installed_Capacity!$H$14:$S$14,0)))</f>
        <v>1.235433132893942E-6</v>
      </c>
      <c r="L1755" s="39">
        <v>0</v>
      </c>
      <c r="M1755" s="40">
        <v>0</v>
      </c>
      <c r="N1755" s="40">
        <f>L1755/(INDEX(Installed_Capacity!$V$6:$AG$11,MATCH(Source_Data!B1755,Installed_Capacity!$U$6:$U$11,0),MATCH(Source_Data!C1755,Installed_Capacity!$V$5:$AG$5,0)))</f>
        <v>0</v>
      </c>
      <c r="O1755" s="41">
        <f>M1755/(INDEX(Installed_Capacity!$V$15:$AG$20,MATCH(Source_Data!B1755,Installed_Capacity!$U$15:$U$20,0),MATCH(Source_Data!C1755,Installed_Capacity!$V$14:$AG$14,0)))</f>
        <v>0</v>
      </c>
      <c r="P1755" s="37">
        <v>0</v>
      </c>
      <c r="Q1755" s="38">
        <f>P1755/(INDEX(Installed_Capacity!$AJ$15:$AU$20,MATCH(Source_Data!B1755,Installed_Capacity!$AI$15:$AI$20,0),MATCH(Source_Data!C1755,Installed_Capacity!$AJ$14:$AU$14,0)))</f>
        <v>0</v>
      </c>
      <c r="R1755" s="63">
        <v>337.701013004</v>
      </c>
      <c r="S1755" s="42">
        <v>414.03132460699999</v>
      </c>
      <c r="T1755" s="42">
        <f>R1755/(INDEX(Installed_Capacity!$H$25:$S$30,MATCH(Source_Data!B1755,Installed_Capacity!$G$25:$G$30,0),MATCH(Source_Data!C1755,Installed_Capacity!$H$24:$S$24,0)))</f>
        <v>0.24701997879013973</v>
      </c>
      <c r="U1755" s="43">
        <f>S1755/(INDEX(Installed_Capacity!$H$33:$S$38,MATCH(Source_Data!B1755,Installed_Capacity!$G$33:$G$38,0),MATCH(Source_Data!C1755,Installed_Capacity!$H$32:$S$32,0)))</f>
        <v>0.12149840350469965</v>
      </c>
      <c r="V1755" s="21"/>
      <c r="W1755" s="2"/>
    </row>
    <row r="1756" spans="1:23" x14ac:dyDescent="0.25">
      <c r="A1756" s="17">
        <v>42809</v>
      </c>
      <c r="B1756" s="19">
        <v>2017</v>
      </c>
      <c r="C1756" s="19">
        <v>3</v>
      </c>
      <c r="D1756" s="19">
        <v>15</v>
      </c>
      <c r="E1756" s="19">
        <v>2</v>
      </c>
      <c r="F1756" s="69">
        <v>19938</v>
      </c>
      <c r="G1756" s="52">
        <f t="shared" si="27"/>
        <v>28752</v>
      </c>
      <c r="H1756" s="34">
        <v>0</v>
      </c>
      <c r="I1756" s="35">
        <v>1.0596E-3</v>
      </c>
      <c r="J1756" s="35">
        <f>H1756/(INDEX(Installed_Capacity!$H$6:$S$11,MATCH(Source_Data!B1756,Installed_Capacity!$G$6:$G$11,0),MATCH(Source_Data!C1756,Installed_Capacity!$H$5:$S$5,0)))</f>
        <v>0</v>
      </c>
      <c r="K1756" s="36">
        <f>I1756/(INDEX(Installed_Capacity!$H$15:$S$20,MATCH(Source_Data!B1756,Installed_Capacity!$G$15:$G$20,0),MATCH(Source_Data!C1756,Installed_Capacity!$H$14:$S$14,0)))</f>
        <v>2.7823438279547303E-7</v>
      </c>
      <c r="L1756" s="39">
        <v>0</v>
      </c>
      <c r="M1756" s="40">
        <v>0</v>
      </c>
      <c r="N1756" s="40">
        <f>L1756/(INDEX(Installed_Capacity!$V$6:$AG$11,MATCH(Source_Data!B1756,Installed_Capacity!$U$6:$U$11,0),MATCH(Source_Data!C1756,Installed_Capacity!$V$5:$AG$5,0)))</f>
        <v>0</v>
      </c>
      <c r="O1756" s="41">
        <f>M1756/(INDEX(Installed_Capacity!$V$15:$AG$20,MATCH(Source_Data!B1756,Installed_Capacity!$U$15:$U$20,0),MATCH(Source_Data!C1756,Installed_Capacity!$V$14:$AG$14,0)))</f>
        <v>0</v>
      </c>
      <c r="P1756" s="37">
        <v>0</v>
      </c>
      <c r="Q1756" s="38">
        <f>P1756/(INDEX(Installed_Capacity!$AJ$15:$AU$20,MATCH(Source_Data!B1756,Installed_Capacity!$AI$15:$AI$20,0),MATCH(Source_Data!C1756,Installed_Capacity!$AJ$14:$AU$14,0)))</f>
        <v>0</v>
      </c>
      <c r="R1756" s="63">
        <v>331.643351596</v>
      </c>
      <c r="S1756" s="42">
        <v>348.487903002</v>
      </c>
      <c r="T1756" s="42">
        <f>R1756/(INDEX(Installed_Capacity!$H$25:$S$30,MATCH(Source_Data!B1756,Installed_Capacity!$G$25:$G$30,0),MATCH(Source_Data!C1756,Installed_Capacity!$H$24:$S$24,0)))</f>
        <v>0.24258894857435448</v>
      </c>
      <c r="U1756" s="43">
        <f>S1756/(INDEX(Installed_Capacity!$H$33:$S$38,MATCH(Source_Data!B1756,Installed_Capacity!$G$33:$G$38,0),MATCH(Source_Data!C1756,Installed_Capacity!$H$32:$S$32,0)))</f>
        <v>0.10226454217113547</v>
      </c>
      <c r="V1756" s="21"/>
      <c r="W1756" s="2"/>
    </row>
    <row r="1757" spans="1:23" x14ac:dyDescent="0.25">
      <c r="A1757" s="17">
        <v>42809</v>
      </c>
      <c r="B1757" s="19">
        <v>2017</v>
      </c>
      <c r="C1757" s="19">
        <v>3</v>
      </c>
      <c r="D1757" s="19">
        <v>15</v>
      </c>
      <c r="E1757" s="19">
        <v>3</v>
      </c>
      <c r="F1757" s="69">
        <v>19713</v>
      </c>
      <c r="G1757" s="52">
        <f t="shared" si="27"/>
        <v>28752</v>
      </c>
      <c r="H1757" s="34">
        <v>0</v>
      </c>
      <c r="I1757" s="35">
        <v>-2.5745999999999998E-3</v>
      </c>
      <c r="J1757" s="35">
        <f>H1757/(INDEX(Installed_Capacity!$H$6:$S$11,MATCH(Source_Data!B1757,Installed_Capacity!$G$6:$G$11,0),MATCH(Source_Data!C1757,Installed_Capacity!$H$5:$S$5,0)))</f>
        <v>0</v>
      </c>
      <c r="K1757" s="36">
        <f>I1757/(INDEX(Installed_Capacity!$H$15:$S$20,MATCH(Source_Data!B1757,Installed_Capacity!$G$15:$G$20,0),MATCH(Source_Data!C1757,Installed_Capacity!$H$14:$S$14,0)))</f>
        <v>-6.7604968096000827E-7</v>
      </c>
      <c r="L1757" s="39">
        <v>0</v>
      </c>
      <c r="M1757" s="40">
        <v>0</v>
      </c>
      <c r="N1757" s="40">
        <f>L1757/(INDEX(Installed_Capacity!$V$6:$AG$11,MATCH(Source_Data!B1757,Installed_Capacity!$U$6:$U$11,0),MATCH(Source_Data!C1757,Installed_Capacity!$V$5:$AG$5,0)))</f>
        <v>0</v>
      </c>
      <c r="O1757" s="41">
        <f>M1757/(INDEX(Installed_Capacity!$V$15:$AG$20,MATCH(Source_Data!B1757,Installed_Capacity!$U$15:$U$20,0),MATCH(Source_Data!C1757,Installed_Capacity!$V$14:$AG$14,0)))</f>
        <v>0</v>
      </c>
      <c r="P1757" s="37">
        <v>0</v>
      </c>
      <c r="Q1757" s="38">
        <f>P1757/(INDEX(Installed_Capacity!$AJ$15:$AU$20,MATCH(Source_Data!B1757,Installed_Capacity!$AI$15:$AI$20,0),MATCH(Source_Data!C1757,Installed_Capacity!$AJ$14:$AU$14,0)))</f>
        <v>0</v>
      </c>
      <c r="R1757" s="63">
        <v>281.54006579600002</v>
      </c>
      <c r="S1757" s="42">
        <v>286.911372196</v>
      </c>
      <c r="T1757" s="42">
        <f>R1757/(INDEX(Installed_Capacity!$H$25:$S$30,MATCH(Source_Data!B1757,Installed_Capacity!$G$25:$G$30,0),MATCH(Source_Data!C1757,Installed_Capacity!$H$24:$S$24,0)))</f>
        <v>0.20593962826128304</v>
      </c>
      <c r="U1757" s="43">
        <f>S1757/(INDEX(Installed_Capacity!$H$33:$S$38,MATCH(Source_Data!B1757,Installed_Capacity!$G$33:$G$38,0),MATCH(Source_Data!C1757,Installed_Capacity!$H$32:$S$32,0)))</f>
        <v>8.4194773673816156E-2</v>
      </c>
      <c r="V1757" s="21"/>
      <c r="W1757" s="2"/>
    </row>
    <row r="1758" spans="1:23" x14ac:dyDescent="0.25">
      <c r="A1758" s="17">
        <v>42809</v>
      </c>
      <c r="B1758" s="19">
        <v>2017</v>
      </c>
      <c r="C1758" s="19">
        <v>3</v>
      </c>
      <c r="D1758" s="19">
        <v>15</v>
      </c>
      <c r="E1758" s="19">
        <v>4</v>
      </c>
      <c r="F1758" s="69">
        <v>19918</v>
      </c>
      <c r="G1758" s="52">
        <f t="shared" si="27"/>
        <v>28752</v>
      </c>
      <c r="H1758" s="34">
        <v>0</v>
      </c>
      <c r="I1758" s="35">
        <v>-5.0426000000000004E-3</v>
      </c>
      <c r="J1758" s="35">
        <f>H1758/(INDEX(Installed_Capacity!$H$6:$S$11,MATCH(Source_Data!B1758,Installed_Capacity!$G$6:$G$11,0),MATCH(Source_Data!C1758,Installed_Capacity!$H$5:$S$5,0)))</f>
        <v>0</v>
      </c>
      <c r="K1758" s="36">
        <f>I1758/(INDEX(Installed_Capacity!$H$15:$S$20,MATCH(Source_Data!B1758,Installed_Capacity!$G$15:$G$20,0),MATCH(Source_Data!C1758,Installed_Capacity!$H$14:$S$14,0)))</f>
        <v>-1.3241078696531262E-6</v>
      </c>
      <c r="L1758" s="39">
        <v>0</v>
      </c>
      <c r="M1758" s="40">
        <v>0</v>
      </c>
      <c r="N1758" s="40">
        <f>L1758/(INDEX(Installed_Capacity!$V$6:$AG$11,MATCH(Source_Data!B1758,Installed_Capacity!$U$6:$U$11,0),MATCH(Source_Data!C1758,Installed_Capacity!$V$5:$AG$5,0)))</f>
        <v>0</v>
      </c>
      <c r="O1758" s="41">
        <f>M1758/(INDEX(Installed_Capacity!$V$15:$AG$20,MATCH(Source_Data!B1758,Installed_Capacity!$U$15:$U$20,0),MATCH(Source_Data!C1758,Installed_Capacity!$V$14:$AG$14,0)))</f>
        <v>0</v>
      </c>
      <c r="P1758" s="37">
        <v>0</v>
      </c>
      <c r="Q1758" s="38">
        <f>P1758/(INDEX(Installed_Capacity!$AJ$15:$AU$20,MATCH(Source_Data!B1758,Installed_Capacity!$AI$15:$AI$20,0),MATCH(Source_Data!C1758,Installed_Capacity!$AJ$14:$AU$14,0)))</f>
        <v>0</v>
      </c>
      <c r="R1758" s="63">
        <v>319.86942500399999</v>
      </c>
      <c r="S1758" s="42">
        <v>416.948569797</v>
      </c>
      <c r="T1758" s="42">
        <f>R1758/(INDEX(Installed_Capacity!$H$25:$S$30,MATCH(Source_Data!B1758,Installed_Capacity!$G$25:$G$30,0),MATCH(Source_Data!C1758,Installed_Capacity!$H$24:$S$24,0)))</f>
        <v>0.23397661107746326</v>
      </c>
      <c r="U1758" s="43">
        <f>S1758/(INDEX(Installed_Capacity!$H$33:$S$38,MATCH(Source_Data!B1758,Installed_Capacity!$G$33:$G$38,0),MATCH(Source_Data!C1758,Installed_Capacity!$H$32:$S$32,0)))</f>
        <v>0.12235447552667335</v>
      </c>
      <c r="V1758" s="21"/>
      <c r="W1758" s="2"/>
    </row>
    <row r="1759" spans="1:23" x14ac:dyDescent="0.25">
      <c r="A1759" s="17">
        <v>42809</v>
      </c>
      <c r="B1759" s="19">
        <v>2017</v>
      </c>
      <c r="C1759" s="19">
        <v>3</v>
      </c>
      <c r="D1759" s="19">
        <v>15</v>
      </c>
      <c r="E1759" s="19">
        <v>5</v>
      </c>
      <c r="F1759" s="69">
        <v>21056</v>
      </c>
      <c r="G1759" s="52">
        <f t="shared" si="27"/>
        <v>28752</v>
      </c>
      <c r="H1759" s="34">
        <v>0</v>
      </c>
      <c r="I1759" s="35">
        <v>-5.2519000000000003E-3</v>
      </c>
      <c r="J1759" s="35">
        <f>H1759/(INDEX(Installed_Capacity!$H$6:$S$11,MATCH(Source_Data!B1759,Installed_Capacity!$G$6:$G$11,0),MATCH(Source_Data!C1759,Installed_Capacity!$H$5:$S$5,0)))</f>
        <v>0</v>
      </c>
      <c r="K1759" s="36">
        <f>I1759/(INDEX(Installed_Capacity!$H$15:$S$20,MATCH(Source_Data!B1759,Installed_Capacity!$G$15:$G$20,0),MATCH(Source_Data!C1759,Installed_Capacity!$H$14:$S$14,0)))</f>
        <v>-1.3790667752015334E-6</v>
      </c>
      <c r="L1759" s="39">
        <v>0</v>
      </c>
      <c r="M1759" s="40">
        <v>0</v>
      </c>
      <c r="N1759" s="40">
        <f>L1759/(INDEX(Installed_Capacity!$V$6:$AG$11,MATCH(Source_Data!B1759,Installed_Capacity!$U$6:$U$11,0),MATCH(Source_Data!C1759,Installed_Capacity!$V$5:$AG$5,0)))</f>
        <v>0</v>
      </c>
      <c r="O1759" s="41">
        <f>M1759/(INDEX(Installed_Capacity!$V$15:$AG$20,MATCH(Source_Data!B1759,Installed_Capacity!$U$15:$U$20,0),MATCH(Source_Data!C1759,Installed_Capacity!$V$14:$AG$14,0)))</f>
        <v>0</v>
      </c>
      <c r="P1759" s="37">
        <v>0</v>
      </c>
      <c r="Q1759" s="38">
        <f>P1759/(INDEX(Installed_Capacity!$AJ$15:$AU$20,MATCH(Source_Data!B1759,Installed_Capacity!$AI$15:$AI$20,0),MATCH(Source_Data!C1759,Installed_Capacity!$AJ$14:$AU$14,0)))</f>
        <v>0</v>
      </c>
      <c r="R1759" s="63">
        <v>369.983432204</v>
      </c>
      <c r="S1759" s="42">
        <v>541.40058219900004</v>
      </c>
      <c r="T1759" s="42">
        <f>R1759/(INDEX(Installed_Capacity!$H$25:$S$30,MATCH(Source_Data!B1759,Installed_Capacity!$G$25:$G$30,0),MATCH(Source_Data!C1759,Installed_Capacity!$H$24:$S$24,0)))</f>
        <v>0.27063377383073661</v>
      </c>
      <c r="U1759" s="43">
        <f>S1759/(INDEX(Installed_Capacity!$H$33:$S$38,MATCH(Source_Data!B1759,Installed_Capacity!$G$33:$G$38,0),MATCH(Source_Data!C1759,Installed_Capacity!$H$32:$S$32,0)))</f>
        <v>0.15887519248967785</v>
      </c>
      <c r="V1759" s="21"/>
      <c r="W1759" s="2"/>
    </row>
    <row r="1760" spans="1:23" x14ac:dyDescent="0.25">
      <c r="A1760" s="17">
        <v>42809</v>
      </c>
      <c r="B1760" s="19">
        <v>2017</v>
      </c>
      <c r="C1760" s="19">
        <v>3</v>
      </c>
      <c r="D1760" s="19">
        <v>15</v>
      </c>
      <c r="E1760" s="19">
        <v>6</v>
      </c>
      <c r="F1760" s="69">
        <v>23232</v>
      </c>
      <c r="G1760" s="52">
        <f t="shared" si="27"/>
        <v>28752</v>
      </c>
      <c r="H1760" s="34">
        <v>0</v>
      </c>
      <c r="I1760" s="35">
        <v>-2.8565999999999999E-3</v>
      </c>
      <c r="J1760" s="35">
        <f>H1760/(INDEX(Installed_Capacity!$H$6:$S$11,MATCH(Source_Data!B1760,Installed_Capacity!$G$6:$G$11,0),MATCH(Source_Data!C1760,Installed_Capacity!$H$5:$S$5,0)))</f>
        <v>0</v>
      </c>
      <c r="K1760" s="36">
        <f>I1760/(INDEX(Installed_Capacity!$H$15:$S$20,MATCH(Source_Data!B1760,Installed_Capacity!$G$15:$G$20,0),MATCH(Source_Data!C1760,Installed_Capacity!$H$14:$S$14,0)))</f>
        <v>-7.5009846913320904E-7</v>
      </c>
      <c r="L1760" s="39">
        <v>0</v>
      </c>
      <c r="M1760" s="40">
        <v>0</v>
      </c>
      <c r="N1760" s="40">
        <f>L1760/(INDEX(Installed_Capacity!$V$6:$AG$11,MATCH(Source_Data!B1760,Installed_Capacity!$U$6:$U$11,0),MATCH(Source_Data!C1760,Installed_Capacity!$V$5:$AG$5,0)))</f>
        <v>0</v>
      </c>
      <c r="O1760" s="41">
        <f>M1760/(INDEX(Installed_Capacity!$V$15:$AG$20,MATCH(Source_Data!B1760,Installed_Capacity!$U$15:$U$20,0),MATCH(Source_Data!C1760,Installed_Capacity!$V$14:$AG$14,0)))</f>
        <v>0</v>
      </c>
      <c r="P1760" s="37">
        <v>0</v>
      </c>
      <c r="Q1760" s="38">
        <f>P1760/(INDEX(Installed_Capacity!$AJ$15:$AU$20,MATCH(Source_Data!B1760,Installed_Capacity!$AI$15:$AI$20,0),MATCH(Source_Data!C1760,Installed_Capacity!$AJ$14:$AU$14,0)))</f>
        <v>0</v>
      </c>
      <c r="R1760" s="63">
        <v>309.8769479</v>
      </c>
      <c r="S1760" s="42">
        <v>442.42556789600002</v>
      </c>
      <c r="T1760" s="42">
        <f>R1760/(INDEX(Installed_Capacity!$H$25:$S$30,MATCH(Source_Data!B1760,Installed_Capacity!$G$25:$G$30,0),MATCH(Source_Data!C1760,Installed_Capacity!$H$24:$S$24,0)))</f>
        <v>0.22666736003218493</v>
      </c>
      <c r="U1760" s="43">
        <f>S1760/(INDEX(Installed_Capacity!$H$33:$S$38,MATCH(Source_Data!B1760,Installed_Capacity!$G$33:$G$38,0),MATCH(Source_Data!C1760,Installed_Capacity!$H$32:$S$32,0)))</f>
        <v>0.12983075669467181</v>
      </c>
      <c r="V1760" s="21"/>
      <c r="W1760" s="2"/>
    </row>
    <row r="1761" spans="1:23" x14ac:dyDescent="0.25">
      <c r="A1761" s="17">
        <v>42809</v>
      </c>
      <c r="B1761" s="19">
        <v>2017</v>
      </c>
      <c r="C1761" s="19">
        <v>3</v>
      </c>
      <c r="D1761" s="19">
        <v>15</v>
      </c>
      <c r="E1761" s="19">
        <v>7</v>
      </c>
      <c r="F1761" s="69">
        <v>24302</v>
      </c>
      <c r="G1761" s="52">
        <f t="shared" si="27"/>
        <v>28752</v>
      </c>
      <c r="H1761" s="34">
        <v>0</v>
      </c>
      <c r="I1761" s="35">
        <v>3.7938941000000002</v>
      </c>
      <c r="J1761" s="35">
        <f>H1761/(INDEX(Installed_Capacity!$H$6:$S$11,MATCH(Source_Data!B1761,Installed_Capacity!$G$6:$G$11,0),MATCH(Source_Data!C1761,Installed_Capacity!$H$5:$S$5,0)))</f>
        <v>0</v>
      </c>
      <c r="K1761" s="36">
        <f>I1761/(INDEX(Installed_Capacity!$H$15:$S$20,MATCH(Source_Data!B1761,Installed_Capacity!$G$15:$G$20,0),MATCH(Source_Data!C1761,Installed_Capacity!$H$14:$S$14,0)))</f>
        <v>9.962172360370768E-4</v>
      </c>
      <c r="L1761" s="39">
        <v>0</v>
      </c>
      <c r="M1761" s="40">
        <v>0</v>
      </c>
      <c r="N1761" s="40">
        <f>L1761/(INDEX(Installed_Capacity!$V$6:$AG$11,MATCH(Source_Data!B1761,Installed_Capacity!$U$6:$U$11,0),MATCH(Source_Data!C1761,Installed_Capacity!$V$5:$AG$5,0)))</f>
        <v>0</v>
      </c>
      <c r="O1761" s="41">
        <f>M1761/(INDEX(Installed_Capacity!$V$15:$AG$20,MATCH(Source_Data!B1761,Installed_Capacity!$U$15:$U$20,0),MATCH(Source_Data!C1761,Installed_Capacity!$V$14:$AG$14,0)))</f>
        <v>0</v>
      </c>
      <c r="P1761" s="37">
        <v>0</v>
      </c>
      <c r="Q1761" s="38">
        <f>P1761/(INDEX(Installed_Capacity!$AJ$15:$AU$20,MATCH(Source_Data!B1761,Installed_Capacity!$AI$15:$AI$20,0),MATCH(Source_Data!C1761,Installed_Capacity!$AJ$14:$AU$14,0)))</f>
        <v>0</v>
      </c>
      <c r="R1761" s="63">
        <v>308.15416840400002</v>
      </c>
      <c r="S1761" s="42">
        <v>370.92791880800002</v>
      </c>
      <c r="T1761" s="42">
        <f>R1761/(INDEX(Installed_Capacity!$H$25:$S$30,MATCH(Source_Data!B1761,Installed_Capacity!$G$25:$G$30,0),MATCH(Source_Data!C1761,Installed_Capacity!$H$24:$S$24,0)))</f>
        <v>0.22540718923560826</v>
      </c>
      <c r="U1761" s="43">
        <f>S1761/(INDEX(Installed_Capacity!$H$33:$S$38,MATCH(Source_Data!B1761,Installed_Capacity!$G$33:$G$38,0),MATCH(Source_Data!C1761,Installed_Capacity!$H$32:$S$32,0)))</f>
        <v>0.10884961420073894</v>
      </c>
      <c r="V1761" s="21"/>
      <c r="W1761" s="2"/>
    </row>
    <row r="1762" spans="1:23" x14ac:dyDescent="0.25">
      <c r="A1762" s="17">
        <v>42809</v>
      </c>
      <c r="B1762" s="19">
        <v>2017</v>
      </c>
      <c r="C1762" s="19">
        <v>3</v>
      </c>
      <c r="D1762" s="19">
        <v>15</v>
      </c>
      <c r="E1762" s="19">
        <v>8</v>
      </c>
      <c r="F1762" s="69">
        <v>24321</v>
      </c>
      <c r="G1762" s="52">
        <f t="shared" si="27"/>
        <v>28752</v>
      </c>
      <c r="H1762" s="34">
        <v>41.5400159</v>
      </c>
      <c r="I1762" s="35">
        <v>290.21040299999999</v>
      </c>
      <c r="J1762" s="35">
        <f>H1762/(INDEX(Installed_Capacity!$H$6:$S$11,MATCH(Source_Data!B1762,Installed_Capacity!$G$6:$G$11,0),MATCH(Source_Data!C1762,Installed_Capacity!$H$5:$S$5,0)))</f>
        <v>2.7501202200624967E-2</v>
      </c>
      <c r="K1762" s="36">
        <f>I1762/(INDEX(Installed_Capacity!$H$15:$S$20,MATCH(Source_Data!B1762,Installed_Capacity!$G$15:$G$20,0),MATCH(Source_Data!C1762,Installed_Capacity!$H$14:$S$14,0)))</f>
        <v>7.6204711551085783E-2</v>
      </c>
      <c r="L1762" s="39">
        <v>63.014585199999999</v>
      </c>
      <c r="M1762" s="40">
        <v>239.97029739999999</v>
      </c>
      <c r="N1762" s="40">
        <f>L1762/(INDEX(Installed_Capacity!$V$6:$AG$11,MATCH(Source_Data!B1762,Installed_Capacity!$U$6:$U$11,0),MATCH(Source_Data!C1762,Installed_Capacity!$V$5:$AG$5,0)))</f>
        <v>5.78078336253635E-2</v>
      </c>
      <c r="O1762" s="41">
        <f>M1762/(INDEX(Installed_Capacity!$V$15:$AG$20,MATCH(Source_Data!B1762,Installed_Capacity!$U$15:$U$20,0),MATCH(Source_Data!C1762,Installed_Capacity!$V$14:$AG$14,0)))</f>
        <v>9.6627794962652766E-2</v>
      </c>
      <c r="P1762" s="37">
        <v>0</v>
      </c>
      <c r="Q1762" s="38">
        <f>P1762/(INDEX(Installed_Capacity!$AJ$15:$AU$20,MATCH(Source_Data!B1762,Installed_Capacity!$AI$15:$AI$20,0),MATCH(Source_Data!C1762,Installed_Capacity!$AJ$14:$AU$14,0)))</f>
        <v>0</v>
      </c>
      <c r="R1762" s="63">
        <v>406.67437889600001</v>
      </c>
      <c r="S1762" s="42">
        <v>356.26523659700001</v>
      </c>
      <c r="T1762" s="42">
        <f>R1762/(INDEX(Installed_Capacity!$H$25:$S$30,MATCH(Source_Data!B1762,Installed_Capacity!$G$25:$G$30,0),MATCH(Source_Data!C1762,Installed_Capacity!$H$24:$S$24,0)))</f>
        <v>0.29747229821958893</v>
      </c>
      <c r="U1762" s="43">
        <f>S1762/(INDEX(Installed_Capacity!$H$33:$S$38,MATCH(Source_Data!B1762,Installed_Capacity!$G$33:$G$38,0),MATCH(Source_Data!C1762,Installed_Capacity!$H$32:$S$32,0)))</f>
        <v>0.10454681783279682</v>
      </c>
      <c r="V1762" s="21"/>
      <c r="W1762" s="2"/>
    </row>
    <row r="1763" spans="1:23" x14ac:dyDescent="0.25">
      <c r="A1763" s="17">
        <v>42809</v>
      </c>
      <c r="B1763" s="19">
        <v>2017</v>
      </c>
      <c r="C1763" s="19">
        <v>3</v>
      </c>
      <c r="D1763" s="19">
        <v>15</v>
      </c>
      <c r="E1763" s="19">
        <v>9</v>
      </c>
      <c r="F1763" s="69">
        <v>24303</v>
      </c>
      <c r="G1763" s="52">
        <f t="shared" si="27"/>
        <v>28752</v>
      </c>
      <c r="H1763" s="34">
        <v>593.28618559999995</v>
      </c>
      <c r="I1763" s="35">
        <v>1307.8688029</v>
      </c>
      <c r="J1763" s="35">
        <f>H1763/(INDEX(Installed_Capacity!$H$6:$S$11,MATCH(Source_Data!B1763,Installed_Capacity!$G$6:$G$11,0),MATCH(Source_Data!C1763,Installed_Capacity!$H$5:$S$5,0)))</f>
        <v>0.39277990148826858</v>
      </c>
      <c r="K1763" s="36">
        <f>I1763/(INDEX(Installed_Capacity!$H$15:$S$20,MATCH(Source_Data!B1763,Installed_Capacity!$G$15:$G$20,0),MATCH(Source_Data!C1763,Installed_Capacity!$H$14:$S$14,0)))</f>
        <v>0.34342588632723259</v>
      </c>
      <c r="L1763" s="39">
        <v>544.10544489999995</v>
      </c>
      <c r="M1763" s="40">
        <v>1329.3142146</v>
      </c>
      <c r="N1763" s="40">
        <f>L1763/(INDEX(Installed_Capacity!$V$6:$AG$11,MATCH(Source_Data!B1763,Installed_Capacity!$U$6:$U$11,0),MATCH(Source_Data!C1763,Installed_Capacity!$V$5:$AG$5,0)))</f>
        <v>0.49914725191960135</v>
      </c>
      <c r="O1763" s="41">
        <f>M1763/(INDEX(Installed_Capacity!$V$15:$AG$20,MATCH(Source_Data!B1763,Installed_Capacity!$U$15:$U$20,0),MATCH(Source_Data!C1763,Installed_Capacity!$V$14:$AG$14,0)))</f>
        <v>0.53526916773037514</v>
      </c>
      <c r="P1763" s="37">
        <v>32.546746400000004</v>
      </c>
      <c r="Q1763" s="38">
        <f>P1763/(INDEX(Installed_Capacity!$AJ$15:$AU$20,MATCH(Source_Data!B1763,Installed_Capacity!$AI$15:$AI$20,0),MATCH(Source_Data!C1763,Installed_Capacity!$AJ$14:$AU$14,0)))</f>
        <v>3.5492635114503818E-2</v>
      </c>
      <c r="R1763" s="63">
        <v>461.5486219</v>
      </c>
      <c r="S1763" s="42">
        <v>290.27816630400002</v>
      </c>
      <c r="T1763" s="42">
        <f>R1763/(INDEX(Installed_Capacity!$H$25:$S$30,MATCH(Source_Data!B1763,Installed_Capacity!$G$25:$G$30,0),MATCH(Source_Data!C1763,Installed_Capacity!$H$24:$S$24,0)))</f>
        <v>0.33761145629434569</v>
      </c>
      <c r="U1763" s="43">
        <f>S1763/(INDEX(Installed_Capacity!$H$33:$S$38,MATCH(Source_Data!B1763,Installed_Capacity!$G$33:$G$38,0),MATCH(Source_Data!C1763,Installed_Capacity!$H$32:$S$32,0)))</f>
        <v>8.5182766815251318E-2</v>
      </c>
      <c r="V1763" s="21"/>
      <c r="W1763" s="2"/>
    </row>
    <row r="1764" spans="1:23" x14ac:dyDescent="0.25">
      <c r="A1764" s="17">
        <v>42809</v>
      </c>
      <c r="B1764" s="19">
        <v>2017</v>
      </c>
      <c r="C1764" s="19">
        <v>3</v>
      </c>
      <c r="D1764" s="19">
        <v>15</v>
      </c>
      <c r="E1764" s="19">
        <v>10</v>
      </c>
      <c r="F1764" s="69">
        <v>24619</v>
      </c>
      <c r="G1764" s="52">
        <f t="shared" si="27"/>
        <v>28752</v>
      </c>
      <c r="H1764" s="34">
        <v>1108.2632589</v>
      </c>
      <c r="I1764" s="35">
        <v>2221.5449411</v>
      </c>
      <c r="J1764" s="35">
        <f>H1764/(INDEX(Installed_Capacity!$H$6:$S$11,MATCH(Source_Data!B1764,Installed_Capacity!$G$6:$G$11,0),MATCH(Source_Data!C1764,Installed_Capacity!$H$5:$S$5,0)))</f>
        <v>0.73371594387214656</v>
      </c>
      <c r="K1764" s="36">
        <f>I1764/(INDEX(Installed_Capacity!$H$15:$S$20,MATCH(Source_Data!B1764,Installed_Capacity!$G$15:$G$20,0),MATCH(Source_Data!C1764,Installed_Capacity!$H$14:$S$14,0)))</f>
        <v>0.58334294596013969</v>
      </c>
      <c r="L1764" s="39">
        <v>907.71162230000004</v>
      </c>
      <c r="M1764" s="40">
        <v>1956.1127861</v>
      </c>
      <c r="N1764" s="40">
        <f>L1764/(INDEX(Installed_Capacity!$V$6:$AG$11,MATCH(Source_Data!B1764,Installed_Capacity!$U$6:$U$11,0),MATCH(Source_Data!C1764,Installed_Capacity!$V$5:$AG$5,0)))</f>
        <v>0.83270947948296892</v>
      </c>
      <c r="O1764" s="41">
        <f>M1764/(INDEX(Installed_Capacity!$V$15:$AG$20,MATCH(Source_Data!B1764,Installed_Capacity!$U$15:$U$20,0),MATCH(Source_Data!C1764,Installed_Capacity!$V$14:$AG$14,0)))</f>
        <v>0.78765941979906995</v>
      </c>
      <c r="P1764" s="37">
        <v>240.8198725</v>
      </c>
      <c r="Q1764" s="38">
        <f>P1764/(INDEX(Installed_Capacity!$AJ$15:$AU$20,MATCH(Source_Data!B1764,Installed_Capacity!$AI$15:$AI$20,0),MATCH(Source_Data!C1764,Installed_Capacity!$AJ$14:$AU$14,0)))</f>
        <v>0.26261709105779718</v>
      </c>
      <c r="R1764" s="63">
        <v>438.22677770000001</v>
      </c>
      <c r="S1764" s="42">
        <v>238.75046600799999</v>
      </c>
      <c r="T1764" s="42">
        <f>R1764/(INDEX(Installed_Capacity!$H$25:$S$30,MATCH(Source_Data!B1764,Installed_Capacity!$G$25:$G$30,0),MATCH(Source_Data!C1764,Installed_Capacity!$H$24:$S$24,0)))</f>
        <v>0.32055210130934098</v>
      </c>
      <c r="U1764" s="43">
        <f>S1764/(INDEX(Installed_Capacity!$H$33:$S$38,MATCH(Source_Data!B1764,Installed_Capacity!$G$33:$G$38,0),MATCH(Source_Data!C1764,Installed_Capacity!$H$32:$S$32,0)))</f>
        <v>7.0061849748951646E-2</v>
      </c>
      <c r="V1764" s="21"/>
      <c r="W1764" s="2"/>
    </row>
    <row r="1765" spans="1:23" x14ac:dyDescent="0.25">
      <c r="A1765" s="17">
        <v>42809</v>
      </c>
      <c r="B1765" s="19">
        <v>2017</v>
      </c>
      <c r="C1765" s="19">
        <v>3</v>
      </c>
      <c r="D1765" s="19">
        <v>15</v>
      </c>
      <c r="E1765" s="19">
        <v>11</v>
      </c>
      <c r="F1765" s="69">
        <v>24850</v>
      </c>
      <c r="G1765" s="52">
        <f t="shared" si="27"/>
        <v>28752</v>
      </c>
      <c r="H1765" s="34">
        <v>1328.9226487999999</v>
      </c>
      <c r="I1765" s="35">
        <v>2705.0813128999998</v>
      </c>
      <c r="J1765" s="35">
        <f>H1765/(INDEX(Installed_Capacity!$H$6:$S$11,MATCH(Source_Data!B1765,Installed_Capacity!$G$6:$G$11,0),MATCH(Source_Data!C1765,Installed_Capacity!$H$5:$S$5,0)))</f>
        <v>0.87980155235421842</v>
      </c>
      <c r="K1765" s="36">
        <f>I1765/(INDEX(Installed_Capacity!$H$15:$S$20,MATCH(Source_Data!B1765,Installed_Capacity!$G$15:$G$20,0),MATCH(Source_Data!C1765,Installed_Capacity!$H$14:$S$14,0)))</f>
        <v>0.71031203237665097</v>
      </c>
      <c r="L1765" s="39">
        <v>973.25589300000001</v>
      </c>
      <c r="M1765" s="40">
        <v>2059.6592240999998</v>
      </c>
      <c r="N1765" s="40">
        <f>L1765/(INDEX(Installed_Capacity!$V$6:$AG$11,MATCH(Source_Data!B1765,Installed_Capacity!$U$6:$U$11,0),MATCH(Source_Data!C1765,Installed_Capacity!$V$5:$AG$5,0)))</f>
        <v>0.89283797646022722</v>
      </c>
      <c r="O1765" s="41">
        <f>M1765/(INDEX(Installed_Capacity!$V$15:$AG$20,MATCH(Source_Data!B1765,Installed_Capacity!$U$15:$U$20,0),MATCH(Source_Data!C1765,Installed_Capacity!$V$14:$AG$14,0)))</f>
        <v>0.82935401320743318</v>
      </c>
      <c r="P1765" s="37">
        <v>317.16174840000002</v>
      </c>
      <c r="Q1765" s="38">
        <f>P1765/(INDEX(Installed_Capacity!$AJ$15:$AU$20,MATCH(Source_Data!B1765,Installed_Capacity!$AI$15:$AI$20,0),MATCH(Source_Data!C1765,Installed_Capacity!$AJ$14:$AU$14,0)))</f>
        <v>0.34586886412213741</v>
      </c>
      <c r="R1765" s="63">
        <v>287.25372790400002</v>
      </c>
      <c r="S1765" s="42">
        <v>194.68522739599999</v>
      </c>
      <c r="T1765" s="42">
        <f>R1765/(INDEX(Installed_Capacity!$H$25:$S$30,MATCH(Source_Data!B1765,Installed_Capacity!$G$25:$G$30,0),MATCH(Source_Data!C1765,Installed_Capacity!$H$24:$S$24,0)))</f>
        <v>0.21011903145636751</v>
      </c>
      <c r="U1765" s="43">
        <f>S1765/(INDEX(Installed_Capacity!$H$33:$S$38,MATCH(Source_Data!B1765,Installed_Capacity!$G$33:$G$38,0),MATCH(Source_Data!C1765,Installed_Capacity!$H$32:$S$32,0)))</f>
        <v>5.7130808488985274E-2</v>
      </c>
      <c r="V1765" s="21"/>
      <c r="W1765" s="2"/>
    </row>
    <row r="1766" spans="1:23" x14ac:dyDescent="0.25">
      <c r="A1766" s="17">
        <v>42809</v>
      </c>
      <c r="B1766" s="19">
        <v>2017</v>
      </c>
      <c r="C1766" s="19">
        <v>3</v>
      </c>
      <c r="D1766" s="19">
        <v>15</v>
      </c>
      <c r="E1766" s="19">
        <v>12</v>
      </c>
      <c r="F1766" s="69">
        <v>24891</v>
      </c>
      <c r="G1766" s="52">
        <f t="shared" si="27"/>
        <v>28752</v>
      </c>
      <c r="H1766" s="34">
        <v>1410.1355742999999</v>
      </c>
      <c r="I1766" s="35">
        <v>2689.8703525999999</v>
      </c>
      <c r="J1766" s="35">
        <f>H1766/(INDEX(Installed_Capacity!$H$6:$S$11,MATCH(Source_Data!B1766,Installed_Capacity!$G$6:$G$11,0),MATCH(Source_Data!C1766,Installed_Capacity!$H$5:$S$5,0)))</f>
        <v>0.93356785544992316</v>
      </c>
      <c r="K1766" s="36">
        <f>I1766/(INDEX(Installed_Capacity!$H$15:$S$20,MATCH(Source_Data!B1766,Installed_Capacity!$G$15:$G$20,0),MATCH(Source_Data!C1766,Installed_Capacity!$H$14:$S$14,0)))</f>
        <v>0.70631787217393582</v>
      </c>
      <c r="L1766" s="39">
        <v>982.13899619999995</v>
      </c>
      <c r="M1766" s="40">
        <v>2190.0507637000001</v>
      </c>
      <c r="N1766" s="40">
        <f>L1766/(INDEX(Installed_Capacity!$V$6:$AG$11,MATCH(Source_Data!B1766,Installed_Capacity!$U$6:$U$11,0),MATCH(Source_Data!C1766,Installed_Capacity!$V$5:$AG$5,0)))</f>
        <v>0.90098708908602176</v>
      </c>
      <c r="O1766" s="41">
        <f>M1766/(INDEX(Installed_Capacity!$V$15:$AG$20,MATCH(Source_Data!B1766,Installed_Capacity!$U$15:$U$20,0),MATCH(Source_Data!C1766,Installed_Capacity!$V$14:$AG$14,0)))</f>
        <v>0.88185820680907623</v>
      </c>
      <c r="P1766" s="37">
        <v>359.92313519999999</v>
      </c>
      <c r="Q1766" s="38">
        <f>P1766/(INDEX(Installed_Capacity!$AJ$15:$AU$20,MATCH(Source_Data!B1766,Installed_Capacity!$AI$15:$AI$20,0),MATCH(Source_Data!C1766,Installed_Capacity!$AJ$14:$AU$14,0)))</f>
        <v>0.39250069269356597</v>
      </c>
      <c r="R1766" s="63">
        <v>234.07895730000001</v>
      </c>
      <c r="S1766" s="42">
        <v>157.22422910700001</v>
      </c>
      <c r="T1766" s="42">
        <f>R1766/(INDEX(Installed_Capacity!$H$25:$S$30,MATCH(Source_Data!B1766,Installed_Capacity!$G$25:$G$30,0),MATCH(Source_Data!C1766,Installed_Capacity!$H$24:$S$24,0)))</f>
        <v>0.1712229956111477</v>
      </c>
      <c r="U1766" s="43">
        <f>S1766/(INDEX(Installed_Capacity!$H$33:$S$38,MATCH(Source_Data!B1766,Installed_Capacity!$G$33:$G$38,0),MATCH(Source_Data!C1766,Installed_Capacity!$H$32:$S$32,0)))</f>
        <v>4.6137796087988715E-2</v>
      </c>
      <c r="V1766" s="21"/>
      <c r="W1766" s="2"/>
    </row>
    <row r="1767" spans="1:23" x14ac:dyDescent="0.25">
      <c r="A1767" s="17">
        <v>42809</v>
      </c>
      <c r="B1767" s="19">
        <v>2017</v>
      </c>
      <c r="C1767" s="19">
        <v>3</v>
      </c>
      <c r="D1767" s="19">
        <v>15</v>
      </c>
      <c r="E1767" s="19">
        <v>13</v>
      </c>
      <c r="F1767" s="69">
        <v>25339</v>
      </c>
      <c r="G1767" s="52">
        <f t="shared" si="27"/>
        <v>28752</v>
      </c>
      <c r="H1767" s="34">
        <v>1411.3254208999999</v>
      </c>
      <c r="I1767" s="35">
        <v>2867.9139291000001</v>
      </c>
      <c r="J1767" s="35">
        <f>H1767/(INDEX(Installed_Capacity!$H$6:$S$11,MATCH(Source_Data!B1767,Installed_Capacity!$G$6:$G$11,0),MATCH(Source_Data!C1767,Installed_Capacity!$H$5:$S$5,0)))</f>
        <v>0.93435558292728138</v>
      </c>
      <c r="K1767" s="36">
        <f>I1767/(INDEX(Installed_Capacity!$H$15:$S$20,MATCH(Source_Data!B1767,Installed_Capacity!$G$15:$G$20,0),MATCH(Source_Data!C1767,Installed_Capacity!$H$14:$S$14,0)))</f>
        <v>0.75306932991098385</v>
      </c>
      <c r="L1767" s="39">
        <v>948.31970890000002</v>
      </c>
      <c r="M1767" s="40">
        <v>2229.5287518999999</v>
      </c>
      <c r="N1767" s="40">
        <f>L1767/(INDEX(Installed_Capacity!$V$6:$AG$11,MATCH(Source_Data!B1767,Installed_Capacity!$U$6:$U$11,0),MATCH(Source_Data!C1767,Installed_Capacity!$V$5:$AG$5,0)))</f>
        <v>0.86996221242672478</v>
      </c>
      <c r="O1767" s="41">
        <f>M1767/(INDEX(Installed_Capacity!$V$15:$AG$20,MATCH(Source_Data!B1767,Installed_Capacity!$U$15:$U$20,0),MATCH(Source_Data!C1767,Installed_Capacity!$V$14:$AG$14,0)))</f>
        <v>0.89775463645332099</v>
      </c>
      <c r="P1767" s="37">
        <v>439.0597391</v>
      </c>
      <c r="Q1767" s="38">
        <f>P1767/(INDEX(Installed_Capacity!$AJ$15:$AU$20,MATCH(Source_Data!B1767,Installed_Capacity!$AI$15:$AI$20,0),MATCH(Source_Data!C1767,Installed_Capacity!$AJ$14:$AU$14,0)))</f>
        <v>0.47880015169029444</v>
      </c>
      <c r="R1767" s="63">
        <v>340.29790470400002</v>
      </c>
      <c r="S1767" s="42">
        <v>268.18606790799998</v>
      </c>
      <c r="T1767" s="42">
        <f>R1767/(INDEX(Installed_Capacity!$H$25:$S$30,MATCH(Source_Data!B1767,Installed_Capacity!$G$25:$G$30,0),MATCH(Source_Data!C1767,Installed_Capacity!$H$24:$S$24,0)))</f>
        <v>0.24891954114841638</v>
      </c>
      <c r="U1767" s="43">
        <f>S1767/(INDEX(Installed_Capacity!$H$33:$S$38,MATCH(Source_Data!B1767,Installed_Capacity!$G$33:$G$38,0),MATCH(Source_Data!C1767,Installed_Capacity!$H$32:$S$32,0)))</f>
        <v>7.8699791915391865E-2</v>
      </c>
      <c r="V1767" s="21"/>
      <c r="W1767" s="2"/>
    </row>
    <row r="1768" spans="1:23" x14ac:dyDescent="0.25">
      <c r="A1768" s="17">
        <v>42809</v>
      </c>
      <c r="B1768" s="19">
        <v>2017</v>
      </c>
      <c r="C1768" s="19">
        <v>3</v>
      </c>
      <c r="D1768" s="19">
        <v>15</v>
      </c>
      <c r="E1768" s="19">
        <v>14</v>
      </c>
      <c r="F1768" s="69">
        <v>25974</v>
      </c>
      <c r="G1768" s="52">
        <f t="shared" si="27"/>
        <v>28752</v>
      </c>
      <c r="H1768" s="34">
        <v>1384.4363774000001</v>
      </c>
      <c r="I1768" s="35">
        <v>2903.9692943999999</v>
      </c>
      <c r="J1768" s="35">
        <f>H1768/(INDEX(Installed_Capacity!$H$6:$S$11,MATCH(Source_Data!B1768,Installed_Capacity!$G$6:$G$11,0),MATCH(Source_Data!C1768,Installed_Capacity!$H$5:$S$5,0)))</f>
        <v>0.91655392815528847</v>
      </c>
      <c r="K1768" s="36">
        <f>I1768/(INDEX(Installed_Capacity!$H$15:$S$20,MATCH(Source_Data!B1768,Installed_Capacity!$G$15:$G$20,0),MATCH(Source_Data!C1768,Installed_Capacity!$H$14:$S$14,0)))</f>
        <v>0.76253690476065428</v>
      </c>
      <c r="L1768" s="39">
        <v>939.25577750000002</v>
      </c>
      <c r="M1768" s="40">
        <v>2269.7369991</v>
      </c>
      <c r="N1768" s="40">
        <f>L1768/(INDEX(Installed_Capacity!$V$6:$AG$11,MATCH(Source_Data!B1768,Installed_Capacity!$U$6:$U$11,0),MATCH(Source_Data!C1768,Installed_Capacity!$V$5:$AG$5,0)))</f>
        <v>0.86164721302301672</v>
      </c>
      <c r="O1768" s="41">
        <f>M1768/(INDEX(Installed_Capacity!$V$15:$AG$20,MATCH(Source_Data!B1768,Installed_Capacity!$U$15:$U$20,0),MATCH(Source_Data!C1768,Installed_Capacity!$V$14:$AG$14,0)))</f>
        <v>0.91394511630997211</v>
      </c>
      <c r="P1768" s="37">
        <v>536.54798140000003</v>
      </c>
      <c r="Q1768" s="38">
        <f>P1768/(INDEX(Installed_Capacity!$AJ$15:$AU$20,MATCH(Source_Data!B1768,Installed_Capacity!$AI$15:$AI$20,0),MATCH(Source_Data!C1768,Installed_Capacity!$AJ$14:$AU$14,0)))</f>
        <v>0.58511230250817892</v>
      </c>
      <c r="R1768" s="63">
        <v>478.68846129600001</v>
      </c>
      <c r="S1768" s="42">
        <v>399.39382129699999</v>
      </c>
      <c r="T1768" s="42">
        <f>R1768/(INDEX(Installed_Capacity!$H$25:$S$30,MATCH(Source_Data!B1768,Installed_Capacity!$G$25:$G$30,0),MATCH(Source_Data!C1768,Installed_Capacity!$H$24:$S$24,0)))</f>
        <v>0.35014882692999783</v>
      </c>
      <c r="U1768" s="43">
        <f>S1768/(INDEX(Installed_Capacity!$H$33:$S$38,MATCH(Source_Data!B1768,Installed_Capacity!$G$33:$G$38,0),MATCH(Source_Data!C1768,Installed_Capacity!$H$32:$S$32,0)))</f>
        <v>0.11720299594067571</v>
      </c>
      <c r="V1768" s="21"/>
      <c r="W1768" s="2"/>
    </row>
    <row r="1769" spans="1:23" x14ac:dyDescent="0.25">
      <c r="A1769" s="17">
        <v>42809</v>
      </c>
      <c r="B1769" s="19">
        <v>2017</v>
      </c>
      <c r="C1769" s="19">
        <v>3</v>
      </c>
      <c r="D1769" s="19">
        <v>15</v>
      </c>
      <c r="E1769" s="19">
        <v>15</v>
      </c>
      <c r="F1769" s="69">
        <v>26054</v>
      </c>
      <c r="G1769" s="52">
        <f t="shared" si="27"/>
        <v>28752</v>
      </c>
      <c r="H1769" s="34">
        <v>1399.6530038999999</v>
      </c>
      <c r="I1769" s="35">
        <v>2871.2787936</v>
      </c>
      <c r="J1769" s="35">
        <f>H1769/(INDEX(Installed_Capacity!$H$6:$S$11,MATCH(Source_Data!B1769,Installed_Capacity!$G$6:$G$11,0),MATCH(Source_Data!C1769,Installed_Capacity!$H$5:$S$5,0)))</f>
        <v>0.92662796190614893</v>
      </c>
      <c r="K1769" s="36">
        <f>I1769/(INDEX(Installed_Capacity!$H$15:$S$20,MATCH(Source_Data!B1769,Installed_Capacity!$G$15:$G$20,0),MATCH(Source_Data!C1769,Installed_Capacity!$H$14:$S$14,0)))</f>
        <v>0.75395289068613291</v>
      </c>
      <c r="L1769" s="39">
        <v>963.52836979999995</v>
      </c>
      <c r="M1769" s="40">
        <v>2300.4393491999999</v>
      </c>
      <c r="N1769" s="40">
        <f>L1769/(INDEX(Installed_Capacity!$V$6:$AG$11,MATCH(Source_Data!B1769,Installed_Capacity!$U$6:$U$11,0),MATCH(Source_Data!C1769,Installed_Capacity!$V$5:$AG$5,0)))</f>
        <v>0.88391421633473066</v>
      </c>
      <c r="O1769" s="41">
        <f>M1769/(INDEX(Installed_Capacity!$V$15:$AG$20,MATCH(Source_Data!B1769,Installed_Capacity!$U$15:$U$20,0),MATCH(Source_Data!C1769,Installed_Capacity!$V$14:$AG$14,0)))</f>
        <v>0.92630789796452517</v>
      </c>
      <c r="P1769" s="37">
        <v>494.75460140000001</v>
      </c>
      <c r="Q1769" s="38">
        <f>P1769/(INDEX(Installed_Capacity!$AJ$15:$AU$20,MATCH(Source_Data!B1769,Installed_Capacity!$AI$15:$AI$20,0),MATCH(Source_Data!C1769,Installed_Capacity!$AJ$14:$AU$14,0)))</f>
        <v>0.53953609749182119</v>
      </c>
      <c r="R1769" s="63">
        <v>510.49756710000003</v>
      </c>
      <c r="S1769" s="42">
        <v>423.325650994</v>
      </c>
      <c r="T1769" s="42">
        <f>R1769/(INDEX(Installed_Capacity!$H$25:$S$30,MATCH(Source_Data!B1769,Installed_Capacity!$G$25:$G$30,0),MATCH(Source_Data!C1769,Installed_Capacity!$H$24:$S$24,0)))</f>
        <v>0.37341640487162614</v>
      </c>
      <c r="U1769" s="43">
        <f>S1769/(INDEX(Installed_Capacity!$H$33:$S$38,MATCH(Source_Data!B1769,Installed_Capacity!$G$33:$G$38,0),MATCH(Source_Data!C1769,Installed_Capacity!$H$32:$S$32,0)))</f>
        <v>0.12422584404013254</v>
      </c>
      <c r="V1769" s="21"/>
      <c r="W1769" s="2"/>
    </row>
    <row r="1770" spans="1:23" x14ac:dyDescent="0.25">
      <c r="A1770" s="17">
        <v>42809</v>
      </c>
      <c r="B1770" s="19">
        <v>2017</v>
      </c>
      <c r="C1770" s="19">
        <v>3</v>
      </c>
      <c r="D1770" s="19">
        <v>15</v>
      </c>
      <c r="E1770" s="19">
        <v>16</v>
      </c>
      <c r="F1770" s="69">
        <v>26614</v>
      </c>
      <c r="G1770" s="52">
        <f t="shared" si="27"/>
        <v>28752</v>
      </c>
      <c r="H1770" s="34">
        <v>1348.9943462000001</v>
      </c>
      <c r="I1770" s="35">
        <v>2636.2781433</v>
      </c>
      <c r="J1770" s="35">
        <f>H1770/(INDEX(Installed_Capacity!$H$6:$S$11,MATCH(Source_Data!B1770,Installed_Capacity!$G$6:$G$11,0),MATCH(Source_Data!C1770,Installed_Capacity!$H$5:$S$5,0)))</f>
        <v>0.8930898430962344</v>
      </c>
      <c r="K1770" s="36">
        <f>I1770/(INDEX(Installed_Capacity!$H$15:$S$20,MATCH(Source_Data!B1770,Installed_Capacity!$G$15:$G$20,0),MATCH(Source_Data!C1770,Installed_Capacity!$H$14:$S$14,0)))</f>
        <v>0.6922453964498595</v>
      </c>
      <c r="L1770" s="39">
        <v>950.53677619999996</v>
      </c>
      <c r="M1770" s="40">
        <v>2206.8238769</v>
      </c>
      <c r="N1770" s="40">
        <f>L1770/(INDEX(Installed_Capacity!$V$6:$AG$11,MATCH(Source_Data!B1770,Installed_Capacity!$U$6:$U$11,0),MATCH(Source_Data!C1770,Installed_Capacity!$V$5:$AG$5,0)))</f>
        <v>0.8719960885080773</v>
      </c>
      <c r="O1770" s="41">
        <f>M1770/(INDEX(Installed_Capacity!$V$15:$AG$20,MATCH(Source_Data!B1770,Installed_Capacity!$U$15:$U$20,0),MATCH(Source_Data!C1770,Installed_Capacity!$V$14:$AG$14,0)))</f>
        <v>0.88861216328091974</v>
      </c>
      <c r="P1770" s="37">
        <v>485.39861930000001</v>
      </c>
      <c r="Q1770" s="38">
        <f>P1770/(INDEX(Installed_Capacity!$AJ$15:$AU$20,MATCH(Source_Data!B1770,Installed_Capacity!$AI$15:$AI$20,0),MATCH(Source_Data!C1770,Installed_Capacity!$AJ$14:$AU$14,0)))</f>
        <v>0.52933328167938931</v>
      </c>
      <c r="R1770" s="63">
        <v>343.12437369600002</v>
      </c>
      <c r="S1770" s="42">
        <v>659.62700940800005</v>
      </c>
      <c r="T1770" s="42">
        <f>R1770/(INDEX(Installed_Capacity!$H$25:$S$30,MATCH(Source_Data!B1770,Installed_Capacity!$G$25:$G$30,0),MATCH(Source_Data!C1770,Installed_Capacity!$H$24:$S$24,0)))</f>
        <v>0.2509870336449419</v>
      </c>
      <c r="U1770" s="43">
        <f>S1770/(INDEX(Installed_Capacity!$H$33:$S$38,MATCH(Source_Data!B1770,Installed_Capacity!$G$33:$G$38,0),MATCH(Source_Data!C1770,Installed_Capacity!$H$32:$S$32,0)))</f>
        <v>0.19356899777504544</v>
      </c>
      <c r="V1770" s="21"/>
      <c r="W1770" s="2"/>
    </row>
    <row r="1771" spans="1:23" x14ac:dyDescent="0.25">
      <c r="A1771" s="17">
        <v>42809</v>
      </c>
      <c r="B1771" s="19">
        <v>2017</v>
      </c>
      <c r="C1771" s="19">
        <v>3</v>
      </c>
      <c r="D1771" s="19">
        <v>15</v>
      </c>
      <c r="E1771" s="19">
        <v>17</v>
      </c>
      <c r="F1771" s="69">
        <v>27065</v>
      </c>
      <c r="G1771" s="52">
        <f t="shared" si="27"/>
        <v>28752</v>
      </c>
      <c r="H1771" s="34">
        <v>1132.2592847999999</v>
      </c>
      <c r="I1771" s="35">
        <v>1947.6826682999999</v>
      </c>
      <c r="J1771" s="35">
        <f>H1771/(INDEX(Installed_Capacity!$H$6:$S$11,MATCH(Source_Data!B1771,Installed_Capacity!$G$6:$G$11,0),MATCH(Source_Data!C1771,Installed_Capacity!$H$5:$S$5,0)))</f>
        <v>0.74960230178486309</v>
      </c>
      <c r="K1771" s="36">
        <f>I1771/(INDEX(Installed_Capacity!$H$15:$S$20,MATCH(Source_Data!B1771,Installed_Capacity!$G$15:$G$20,0),MATCH(Source_Data!C1771,Installed_Capacity!$H$14:$S$14,0)))</f>
        <v>0.51143099763674071</v>
      </c>
      <c r="L1771" s="39">
        <v>890.71533450000004</v>
      </c>
      <c r="M1771" s="40">
        <v>2024.9739241</v>
      </c>
      <c r="N1771" s="40">
        <f>L1771/(INDEX(Installed_Capacity!$V$6:$AG$11,MATCH(Source_Data!B1771,Installed_Capacity!$U$6:$U$11,0),MATCH(Source_Data!C1771,Installed_Capacity!$V$5:$AG$5,0)))</f>
        <v>0.81711755621198634</v>
      </c>
      <c r="O1771" s="41">
        <f>M1771/(INDEX(Installed_Capacity!$V$15:$AG$20,MATCH(Source_Data!B1771,Installed_Capacity!$U$15:$U$20,0),MATCH(Source_Data!C1771,Installed_Capacity!$V$14:$AG$14,0)))</f>
        <v>0.8153874344560994</v>
      </c>
      <c r="P1771" s="37">
        <v>524.26430670000002</v>
      </c>
      <c r="Q1771" s="38">
        <f>P1771/(INDEX(Installed_Capacity!$AJ$15:$AU$20,MATCH(Source_Data!B1771,Installed_Capacity!$AI$15:$AI$20,0),MATCH(Source_Data!C1771,Installed_Capacity!$AJ$14:$AU$14,0)))</f>
        <v>0.57171680119956381</v>
      </c>
      <c r="R1771" s="63">
        <v>367.47505549599998</v>
      </c>
      <c r="S1771" s="42">
        <v>757.82363550000002</v>
      </c>
      <c r="T1771" s="42">
        <f>R1771/(INDEX(Installed_Capacity!$H$25:$S$30,MATCH(Source_Data!B1771,Installed_Capacity!$G$25:$G$30,0),MATCH(Source_Data!C1771,Installed_Capacity!$H$24:$S$24,0)))</f>
        <v>0.26879895801038695</v>
      </c>
      <c r="U1771" s="43">
        <f>S1771/(INDEX(Installed_Capacity!$H$33:$S$38,MATCH(Source_Data!B1771,Installed_Capacity!$G$33:$G$38,0),MATCH(Source_Data!C1771,Installed_Capacity!$H$32:$S$32,0)))</f>
        <v>0.22238501383627132</v>
      </c>
      <c r="V1771" s="21"/>
      <c r="W1771" s="2"/>
    </row>
    <row r="1772" spans="1:23" x14ac:dyDescent="0.25">
      <c r="A1772" s="17">
        <v>42809</v>
      </c>
      <c r="B1772" s="19">
        <v>2017</v>
      </c>
      <c r="C1772" s="19">
        <v>3</v>
      </c>
      <c r="D1772" s="19">
        <v>15</v>
      </c>
      <c r="E1772" s="19">
        <v>18</v>
      </c>
      <c r="F1772" s="69">
        <v>27335</v>
      </c>
      <c r="G1772" s="52">
        <f t="shared" si="27"/>
        <v>28752</v>
      </c>
      <c r="H1772" s="34">
        <v>729.49088470000004</v>
      </c>
      <c r="I1772" s="35">
        <v>1272.1782089000001</v>
      </c>
      <c r="J1772" s="35">
        <f>H1772/(INDEX(Installed_Capacity!$H$6:$S$11,MATCH(Source_Data!B1772,Installed_Capacity!$G$6:$G$11,0),MATCH(Source_Data!C1772,Installed_Capacity!$H$5:$S$5,0)))</f>
        <v>0.48295302466765533</v>
      </c>
      <c r="K1772" s="36">
        <f>I1772/(INDEX(Installed_Capacity!$H$15:$S$20,MATCH(Source_Data!B1772,Installed_Capacity!$G$15:$G$20,0),MATCH(Source_Data!C1772,Installed_Capacity!$H$14:$S$14,0)))</f>
        <v>0.33405409471417691</v>
      </c>
      <c r="L1772" s="39">
        <v>552.43370979999997</v>
      </c>
      <c r="M1772" s="40">
        <v>1376.0552086</v>
      </c>
      <c r="N1772" s="40">
        <f>L1772/(INDEX(Installed_Capacity!$V$6:$AG$11,MATCH(Source_Data!B1772,Installed_Capacity!$U$6:$U$11,0),MATCH(Source_Data!C1772,Installed_Capacity!$V$5:$AG$5,0)))</f>
        <v>0.50678737126973483</v>
      </c>
      <c r="O1772" s="41">
        <f>M1772/(INDEX(Installed_Capacity!$V$15:$AG$20,MATCH(Source_Data!B1772,Installed_Capacity!$U$15:$U$20,0),MATCH(Source_Data!C1772,Installed_Capacity!$V$14:$AG$14,0)))</f>
        <v>0.55409016030119396</v>
      </c>
      <c r="P1772" s="37">
        <v>501.5406572</v>
      </c>
      <c r="Q1772" s="38">
        <f>P1772/(INDEX(Installed_Capacity!$AJ$15:$AU$20,MATCH(Source_Data!B1772,Installed_Capacity!$AI$15:$AI$20,0),MATCH(Source_Data!C1772,Installed_Capacity!$AJ$14:$AU$14,0)))</f>
        <v>0.5469363764449291</v>
      </c>
      <c r="R1772" s="63">
        <v>421.48665929600003</v>
      </c>
      <c r="S1772" s="42">
        <v>848.61359360300003</v>
      </c>
      <c r="T1772" s="42">
        <f>R1772/(INDEX(Installed_Capacity!$H$25:$S$30,MATCH(Source_Data!B1772,Installed_Capacity!$G$25:$G$30,0),MATCH(Source_Data!C1772,Installed_Capacity!$H$24:$S$24,0)))</f>
        <v>0.30830711674054573</v>
      </c>
      <c r="U1772" s="43">
        <f>S1772/(INDEX(Installed_Capacity!$H$33:$S$38,MATCH(Source_Data!B1772,Installed_Capacity!$G$33:$G$38,0),MATCH(Source_Data!C1772,Installed_Capacity!$H$32:$S$32,0)))</f>
        <v>0.2490275268737657</v>
      </c>
      <c r="V1772" s="21"/>
      <c r="W1772" s="2"/>
    </row>
    <row r="1773" spans="1:23" x14ac:dyDescent="0.25">
      <c r="A1773" s="17">
        <v>42809</v>
      </c>
      <c r="B1773" s="19">
        <v>2017</v>
      </c>
      <c r="C1773" s="19">
        <v>3</v>
      </c>
      <c r="D1773" s="19">
        <v>15</v>
      </c>
      <c r="E1773" s="19">
        <v>19</v>
      </c>
      <c r="F1773" s="69">
        <v>28752</v>
      </c>
      <c r="G1773" s="52">
        <f t="shared" si="27"/>
        <v>28752</v>
      </c>
      <c r="H1773" s="34">
        <v>121.8692819</v>
      </c>
      <c r="I1773" s="35">
        <v>197.60646080000001</v>
      </c>
      <c r="J1773" s="35">
        <f>H1773/(INDEX(Installed_Capacity!$H$6:$S$11,MATCH(Source_Data!B1773,Installed_Capacity!$G$6:$G$11,0),MATCH(Source_Data!C1773,Installed_Capacity!$H$5:$S$5,0)))</f>
        <v>8.068248629574705E-2</v>
      </c>
      <c r="K1773" s="36">
        <f>I1773/(INDEX(Installed_Capacity!$H$15:$S$20,MATCH(Source_Data!B1773,Installed_Capacity!$G$15:$G$20,0),MATCH(Source_Data!C1773,Installed_Capacity!$H$14:$S$14,0)))</f>
        <v>5.1888365097287503E-2</v>
      </c>
      <c r="L1773" s="39">
        <v>98.839153499999995</v>
      </c>
      <c r="M1773" s="40">
        <v>229.95860350000001</v>
      </c>
      <c r="N1773" s="40">
        <f>L1773/(INDEX(Installed_Capacity!$V$6:$AG$11,MATCH(Source_Data!B1773,Installed_Capacity!$U$6:$U$11,0),MATCH(Source_Data!C1773,Installed_Capacity!$V$5:$AG$5,0)))</f>
        <v>9.067229948535413E-2</v>
      </c>
      <c r="O1773" s="41">
        <f>M1773/(INDEX(Installed_Capacity!$V$15:$AG$20,MATCH(Source_Data!B1773,Installed_Capacity!$U$15:$U$20,0),MATCH(Source_Data!C1773,Installed_Capacity!$V$14:$AG$14,0)))</f>
        <v>9.2596429765044605E-2</v>
      </c>
      <c r="P1773" s="37">
        <v>197.45764299999999</v>
      </c>
      <c r="Q1773" s="38">
        <f>P1773/(INDEX(Installed_Capacity!$AJ$15:$AU$20,MATCH(Source_Data!B1773,Installed_Capacity!$AI$15:$AI$20,0),MATCH(Source_Data!C1773,Installed_Capacity!$AJ$14:$AU$14,0)))</f>
        <v>0.21533003598691383</v>
      </c>
      <c r="R1773" s="63">
        <v>415.85716009599997</v>
      </c>
      <c r="S1773" s="42">
        <v>986.37949130100003</v>
      </c>
      <c r="T1773" s="42">
        <f>R1773/(INDEX(Installed_Capacity!$H$25:$S$30,MATCH(Source_Data!B1773,Installed_Capacity!$G$25:$G$30,0),MATCH(Source_Data!C1773,Installed_Capacity!$H$24:$S$24,0)))</f>
        <v>0.30418927664106504</v>
      </c>
      <c r="U1773" s="43">
        <f>S1773/(INDEX(Installed_Capacity!$H$33:$S$38,MATCH(Source_Data!B1773,Installed_Capacity!$G$33:$G$38,0),MATCH(Source_Data!C1773,Installed_Capacity!$H$32:$S$32,0)))</f>
        <v>0.28945523278125196</v>
      </c>
      <c r="V1773" s="21"/>
      <c r="W1773" s="2"/>
    </row>
    <row r="1774" spans="1:23" x14ac:dyDescent="0.25">
      <c r="A1774" s="17">
        <v>42809</v>
      </c>
      <c r="B1774" s="19">
        <v>2017</v>
      </c>
      <c r="C1774" s="19">
        <v>3</v>
      </c>
      <c r="D1774" s="19">
        <v>15</v>
      </c>
      <c r="E1774" s="19">
        <v>20</v>
      </c>
      <c r="F1774" s="69">
        <v>28483</v>
      </c>
      <c r="G1774" s="52">
        <f t="shared" si="27"/>
        <v>28752</v>
      </c>
      <c r="H1774" s="34">
        <v>0.52444049999999998</v>
      </c>
      <c r="I1774" s="35">
        <v>1.0494123</v>
      </c>
      <c r="J1774" s="35">
        <f>H1774/(INDEX(Installed_Capacity!$H$6:$S$11,MATCH(Source_Data!B1774,Installed_Capacity!$G$6:$G$11,0),MATCH(Source_Data!C1774,Installed_Capacity!$H$5:$S$5,0)))</f>
        <v>3.4720122080398284E-4</v>
      </c>
      <c r="K1774" s="36">
        <f>I1774/(INDEX(Installed_Capacity!$H$15:$S$20,MATCH(Source_Data!B1774,Installed_Capacity!$G$15:$G$20,0),MATCH(Source_Data!C1774,Installed_Capacity!$H$14:$S$14,0)))</f>
        <v>2.7555925215975627E-4</v>
      </c>
      <c r="L1774" s="39">
        <v>0.27590120000000001</v>
      </c>
      <c r="M1774" s="40">
        <v>3.7967999999999999E-3</v>
      </c>
      <c r="N1774" s="40">
        <f>L1774/(INDEX(Installed_Capacity!$V$6:$AG$11,MATCH(Source_Data!B1774,Installed_Capacity!$U$6:$U$11,0),MATCH(Source_Data!C1774,Installed_Capacity!$V$5:$AG$5,0)))</f>
        <v>2.5310411257992605E-4</v>
      </c>
      <c r="O1774" s="41">
        <f>M1774/(INDEX(Installed_Capacity!$V$15:$AG$20,MATCH(Source_Data!B1774,Installed_Capacity!$U$15:$U$20,0),MATCH(Source_Data!C1774,Installed_Capacity!$V$14:$AG$14,0)))</f>
        <v>1.5288409269363186E-6</v>
      </c>
      <c r="P1774" s="37">
        <v>8.4384017999999994</v>
      </c>
      <c r="Q1774" s="38">
        <f>P1774/(INDEX(Installed_Capacity!$AJ$15:$AU$20,MATCH(Source_Data!B1774,Installed_Capacity!$AI$15:$AI$20,0),MATCH(Source_Data!C1774,Installed_Capacity!$AJ$14:$AU$14,0)))</f>
        <v>9.2021829880043621E-3</v>
      </c>
      <c r="R1774" s="63">
        <v>557.18905640000003</v>
      </c>
      <c r="S1774" s="42">
        <v>829.06817559499996</v>
      </c>
      <c r="T1774" s="42">
        <f>R1774/(INDEX(Installed_Capacity!$H$25:$S$30,MATCH(Source_Data!B1774,Installed_Capacity!$G$25:$G$30,0),MATCH(Source_Data!C1774,Installed_Capacity!$H$24:$S$24,0)))</f>
        <v>0.40757008002340728</v>
      </c>
      <c r="U1774" s="43">
        <f>S1774/(INDEX(Installed_Capacity!$H$33:$S$38,MATCH(Source_Data!B1774,Installed_Capacity!$G$33:$G$38,0),MATCH(Source_Data!C1774,Installed_Capacity!$H$32:$S$32,0)))</f>
        <v>0.24329188093910575</v>
      </c>
      <c r="V1774" s="21"/>
      <c r="W1774" s="2"/>
    </row>
    <row r="1775" spans="1:23" x14ac:dyDescent="0.25">
      <c r="A1775" s="17">
        <v>42809</v>
      </c>
      <c r="B1775" s="19">
        <v>2017</v>
      </c>
      <c r="C1775" s="19">
        <v>3</v>
      </c>
      <c r="D1775" s="19">
        <v>15</v>
      </c>
      <c r="E1775" s="19">
        <v>21</v>
      </c>
      <c r="F1775" s="69">
        <v>27150</v>
      </c>
      <c r="G1775" s="52">
        <f t="shared" si="27"/>
        <v>28752</v>
      </c>
      <c r="H1775" s="34">
        <v>0</v>
      </c>
      <c r="I1775" s="35">
        <v>2.9236600000000001E-2</v>
      </c>
      <c r="J1775" s="35">
        <f>H1775/(INDEX(Installed_Capacity!$H$6:$S$11,MATCH(Source_Data!B1775,Installed_Capacity!$G$6:$G$11,0),MATCH(Source_Data!C1775,Installed_Capacity!$H$5:$S$5,0)))</f>
        <v>0</v>
      </c>
      <c r="K1775" s="36">
        <f>I1775/(INDEX(Installed_Capacity!$H$15:$S$20,MATCH(Source_Data!B1775,Installed_Capacity!$G$15:$G$20,0),MATCH(Source_Data!C1775,Installed_Capacity!$H$14:$S$14,0)))</f>
        <v>7.6770737599453827E-6</v>
      </c>
      <c r="L1775" s="39">
        <v>0</v>
      </c>
      <c r="M1775" s="40">
        <v>0</v>
      </c>
      <c r="N1775" s="40">
        <f>L1775/(INDEX(Installed_Capacity!$V$6:$AG$11,MATCH(Source_Data!B1775,Installed_Capacity!$U$6:$U$11,0),MATCH(Source_Data!C1775,Installed_Capacity!$V$5:$AG$5,0)))</f>
        <v>0</v>
      </c>
      <c r="O1775" s="41">
        <f>M1775/(INDEX(Installed_Capacity!$V$15:$AG$20,MATCH(Source_Data!B1775,Installed_Capacity!$U$15:$U$20,0),MATCH(Source_Data!C1775,Installed_Capacity!$V$14:$AG$14,0)))</f>
        <v>0</v>
      </c>
      <c r="P1775" s="37">
        <v>0</v>
      </c>
      <c r="Q1775" s="38">
        <f>P1775/(INDEX(Installed_Capacity!$AJ$15:$AU$20,MATCH(Source_Data!B1775,Installed_Capacity!$AI$15:$AI$20,0),MATCH(Source_Data!C1775,Installed_Capacity!$AJ$14:$AU$14,0)))</f>
        <v>0</v>
      </c>
      <c r="R1775" s="63">
        <v>772.71575899599998</v>
      </c>
      <c r="S1775" s="42">
        <v>744.95502109999995</v>
      </c>
      <c r="T1775" s="42">
        <f>R1775/(INDEX(Installed_Capacity!$H$25:$S$30,MATCH(Source_Data!B1775,Installed_Capacity!$G$25:$G$30,0),MATCH(Source_Data!C1775,Installed_Capacity!$H$24:$S$24,0)))</f>
        <v>0.56522255796649845</v>
      </c>
      <c r="U1775" s="43">
        <f>S1775/(INDEX(Installed_Capacity!$H$33:$S$38,MATCH(Source_Data!B1775,Installed_Capacity!$G$33:$G$38,0),MATCH(Source_Data!C1775,Installed_Capacity!$H$32:$S$32,0)))</f>
        <v>0.21860869061627899</v>
      </c>
      <c r="V1775" s="21"/>
      <c r="W1775" s="2"/>
    </row>
    <row r="1776" spans="1:23" x14ac:dyDescent="0.25">
      <c r="A1776" s="17">
        <v>42809</v>
      </c>
      <c r="B1776" s="19">
        <v>2017</v>
      </c>
      <c r="C1776" s="19">
        <v>3</v>
      </c>
      <c r="D1776" s="19">
        <v>15</v>
      </c>
      <c r="E1776" s="19">
        <v>22</v>
      </c>
      <c r="F1776" s="69">
        <v>24874</v>
      </c>
      <c r="G1776" s="52">
        <f t="shared" si="27"/>
        <v>28752</v>
      </c>
      <c r="H1776" s="34">
        <v>0</v>
      </c>
      <c r="I1776" s="35">
        <v>2.7205099999999999E-2</v>
      </c>
      <c r="J1776" s="35">
        <f>H1776/(INDEX(Installed_Capacity!$H$6:$S$11,MATCH(Source_Data!B1776,Installed_Capacity!$G$6:$G$11,0),MATCH(Source_Data!C1776,Installed_Capacity!$H$5:$S$5,0)))</f>
        <v>0</v>
      </c>
      <c r="K1776" s="36">
        <f>I1776/(INDEX(Installed_Capacity!$H$15:$S$20,MATCH(Source_Data!B1776,Installed_Capacity!$G$15:$G$20,0),MATCH(Source_Data!C1776,Installed_Capacity!$H$14:$S$14,0)))</f>
        <v>7.1436336423075911E-6</v>
      </c>
      <c r="L1776" s="39">
        <v>0</v>
      </c>
      <c r="M1776" s="40">
        <v>0</v>
      </c>
      <c r="N1776" s="40">
        <f>L1776/(INDEX(Installed_Capacity!$V$6:$AG$11,MATCH(Source_Data!B1776,Installed_Capacity!$U$6:$U$11,0),MATCH(Source_Data!C1776,Installed_Capacity!$V$5:$AG$5,0)))</f>
        <v>0</v>
      </c>
      <c r="O1776" s="41">
        <f>M1776/(INDEX(Installed_Capacity!$V$15:$AG$20,MATCH(Source_Data!B1776,Installed_Capacity!$U$15:$U$20,0),MATCH(Source_Data!C1776,Installed_Capacity!$V$14:$AG$14,0)))</f>
        <v>0</v>
      </c>
      <c r="P1776" s="37">
        <v>0</v>
      </c>
      <c r="Q1776" s="38">
        <f>P1776/(INDEX(Installed_Capacity!$AJ$15:$AU$20,MATCH(Source_Data!B1776,Installed_Capacity!$AI$15:$AI$20,0),MATCH(Source_Data!C1776,Installed_Capacity!$AJ$14:$AU$14,0)))</f>
        <v>0</v>
      </c>
      <c r="R1776" s="63">
        <v>633.00849099599998</v>
      </c>
      <c r="S1776" s="42">
        <v>843.23149009999997</v>
      </c>
      <c r="T1776" s="42">
        <f>R1776/(INDEX(Installed_Capacity!$H$25:$S$30,MATCH(Source_Data!B1776,Installed_Capacity!$G$25:$G$30,0),MATCH(Source_Data!C1776,Installed_Capacity!$H$24:$S$24,0)))</f>
        <v>0.4630301301996928</v>
      </c>
      <c r="U1776" s="43">
        <f>S1776/(INDEX(Installed_Capacity!$H$33:$S$38,MATCH(Source_Data!B1776,Installed_Capacity!$G$33:$G$38,0),MATCH(Source_Data!C1776,Installed_Capacity!$H$32:$S$32,0)))</f>
        <v>0.24744813675459476</v>
      </c>
      <c r="V1776" s="21"/>
      <c r="W1776" s="2"/>
    </row>
    <row r="1777" spans="1:23" x14ac:dyDescent="0.25">
      <c r="A1777" s="17">
        <v>42809</v>
      </c>
      <c r="B1777" s="19">
        <v>2017</v>
      </c>
      <c r="C1777" s="19">
        <v>3</v>
      </c>
      <c r="D1777" s="19">
        <v>15</v>
      </c>
      <c r="E1777" s="19">
        <v>23</v>
      </c>
      <c r="F1777" s="69">
        <v>22677</v>
      </c>
      <c r="G1777" s="52">
        <f t="shared" si="27"/>
        <v>28752</v>
      </c>
      <c r="H1777" s="34">
        <v>0</v>
      </c>
      <c r="I1777" s="35">
        <v>2.35829E-2</v>
      </c>
      <c r="J1777" s="35">
        <f>H1777/(INDEX(Installed_Capacity!$H$6:$S$11,MATCH(Source_Data!B1777,Installed_Capacity!$G$6:$G$11,0),MATCH(Source_Data!C1777,Installed_Capacity!$H$5:$S$5,0)))</f>
        <v>0</v>
      </c>
      <c r="K1777" s="36">
        <f>I1777/(INDEX(Installed_Capacity!$H$15:$S$20,MATCH(Source_Data!B1777,Installed_Capacity!$G$15:$G$20,0),MATCH(Source_Data!C1777,Installed_Capacity!$H$14:$S$14,0)))</f>
        <v>6.1925005908147993E-6</v>
      </c>
      <c r="L1777" s="39">
        <v>0</v>
      </c>
      <c r="M1777" s="40">
        <v>0</v>
      </c>
      <c r="N1777" s="40">
        <f>L1777/(INDEX(Installed_Capacity!$V$6:$AG$11,MATCH(Source_Data!B1777,Installed_Capacity!$U$6:$U$11,0),MATCH(Source_Data!C1777,Installed_Capacity!$V$5:$AG$5,0)))</f>
        <v>0</v>
      </c>
      <c r="O1777" s="41">
        <f>M1777/(INDEX(Installed_Capacity!$V$15:$AG$20,MATCH(Source_Data!B1777,Installed_Capacity!$U$15:$U$20,0),MATCH(Source_Data!C1777,Installed_Capacity!$V$14:$AG$14,0)))</f>
        <v>0</v>
      </c>
      <c r="P1777" s="37">
        <v>0</v>
      </c>
      <c r="Q1777" s="38">
        <f>P1777/(INDEX(Installed_Capacity!$AJ$15:$AU$20,MATCH(Source_Data!B1777,Installed_Capacity!$AI$15:$AI$20,0),MATCH(Source_Data!C1777,Installed_Capacity!$AJ$14:$AU$14,0)))</f>
        <v>0</v>
      </c>
      <c r="R1777" s="63">
        <v>608.64263929599997</v>
      </c>
      <c r="S1777" s="42">
        <v>1004.354460496</v>
      </c>
      <c r="T1777" s="42">
        <f>R1777/(INDEX(Installed_Capacity!$H$25:$S$30,MATCH(Source_Data!B1777,Installed_Capacity!$G$25:$G$30,0),MATCH(Source_Data!C1777,Installed_Capacity!$H$24:$S$24,0)))</f>
        <v>0.44520710942579184</v>
      </c>
      <c r="U1777" s="43">
        <f>S1777/(INDEX(Installed_Capacity!$H$33:$S$38,MATCH(Source_Data!B1777,Installed_Capacity!$G$33:$G$38,0),MATCH(Source_Data!C1777,Installed_Capacity!$H$32:$S$32,0)))</f>
        <v>0.29473002705511914</v>
      </c>
      <c r="V1777" s="21"/>
      <c r="W1777" s="2"/>
    </row>
    <row r="1778" spans="1:23" x14ac:dyDescent="0.25">
      <c r="A1778" s="17">
        <v>42809</v>
      </c>
      <c r="B1778" s="19">
        <v>2017</v>
      </c>
      <c r="C1778" s="19">
        <v>3</v>
      </c>
      <c r="D1778" s="19">
        <v>15</v>
      </c>
      <c r="E1778" s="19">
        <v>24</v>
      </c>
      <c r="F1778" s="69">
        <v>21136</v>
      </c>
      <c r="G1778" s="52">
        <f t="shared" si="27"/>
        <v>28752</v>
      </c>
      <c r="H1778" s="34">
        <v>0</v>
      </c>
      <c r="I1778" s="35">
        <v>1.1406100000000001E-2</v>
      </c>
      <c r="J1778" s="35">
        <f>H1778/(INDEX(Installed_Capacity!$H$6:$S$11,MATCH(Source_Data!B1778,Installed_Capacity!$G$6:$G$11,0),MATCH(Source_Data!C1778,Installed_Capacity!$H$5:$S$5,0)))</f>
        <v>0</v>
      </c>
      <c r="K1778" s="36">
        <f>I1778/(INDEX(Installed_Capacity!$H$15:$S$20,MATCH(Source_Data!B1778,Installed_Capacity!$G$15:$G$20,0),MATCH(Source_Data!C1778,Installed_Capacity!$H$14:$S$14,0)))</f>
        <v>2.9950634141217868E-6</v>
      </c>
      <c r="L1778" s="39">
        <v>0</v>
      </c>
      <c r="M1778" s="40">
        <v>0</v>
      </c>
      <c r="N1778" s="40">
        <f>L1778/(INDEX(Installed_Capacity!$V$6:$AG$11,MATCH(Source_Data!B1778,Installed_Capacity!$U$6:$U$11,0),MATCH(Source_Data!C1778,Installed_Capacity!$V$5:$AG$5,0)))</f>
        <v>0</v>
      </c>
      <c r="O1778" s="41">
        <f>M1778/(INDEX(Installed_Capacity!$V$15:$AG$20,MATCH(Source_Data!B1778,Installed_Capacity!$U$15:$U$20,0),MATCH(Source_Data!C1778,Installed_Capacity!$V$14:$AG$14,0)))</f>
        <v>0</v>
      </c>
      <c r="P1778" s="37">
        <v>0</v>
      </c>
      <c r="Q1778" s="38">
        <f>P1778/(INDEX(Installed_Capacity!$AJ$15:$AU$20,MATCH(Source_Data!B1778,Installed_Capacity!$AI$15:$AI$20,0),MATCH(Source_Data!C1778,Installed_Capacity!$AJ$14:$AU$14,0)))</f>
        <v>0</v>
      </c>
      <c r="R1778" s="63">
        <v>614.83301779999999</v>
      </c>
      <c r="S1778" s="42">
        <v>1135.934079701</v>
      </c>
      <c r="T1778" s="42">
        <f>R1778/(INDEX(Installed_Capacity!$H$25:$S$30,MATCH(Source_Data!B1778,Installed_Capacity!$G$25:$G$30,0),MATCH(Source_Data!C1778,Installed_Capacity!$H$24:$S$24,0)))</f>
        <v>0.44973521893058299</v>
      </c>
      <c r="U1778" s="43">
        <f>S1778/(INDEX(Installed_Capacity!$H$33:$S$38,MATCH(Source_Data!B1778,Installed_Capacity!$G$33:$G$38,0),MATCH(Source_Data!C1778,Installed_Capacity!$H$32:$S$32,0)))</f>
        <v>0.33334235592259909</v>
      </c>
      <c r="V1778" s="21"/>
      <c r="W1778" s="2"/>
    </row>
    <row r="1779" spans="1:23" x14ac:dyDescent="0.25">
      <c r="A1779" s="17">
        <v>42810</v>
      </c>
      <c r="B1779" s="19">
        <v>2017</v>
      </c>
      <c r="C1779" s="19">
        <v>3</v>
      </c>
      <c r="D1779" s="19">
        <v>16</v>
      </c>
      <c r="E1779" s="19">
        <v>1</v>
      </c>
      <c r="F1779" s="69">
        <v>20473</v>
      </c>
      <c r="G1779" s="52">
        <f t="shared" si="27"/>
        <v>28619</v>
      </c>
      <c r="H1779" s="34">
        <v>0</v>
      </c>
      <c r="I1779" s="35">
        <v>9.3110000000000003E-4</v>
      </c>
      <c r="J1779" s="35">
        <f>H1779/(INDEX(Installed_Capacity!$H$6:$S$11,MATCH(Source_Data!B1779,Installed_Capacity!$G$6:$G$11,0),MATCH(Source_Data!C1779,Installed_Capacity!$H$5:$S$5,0)))</f>
        <v>0</v>
      </c>
      <c r="K1779" s="36">
        <f>I1779/(INDEX(Installed_Capacity!$H$15:$S$20,MATCH(Source_Data!B1779,Installed_Capacity!$G$15:$G$20,0),MATCH(Source_Data!C1779,Installed_Capacity!$H$14:$S$14,0)))</f>
        <v>2.4449229314917414E-7</v>
      </c>
      <c r="L1779" s="39">
        <v>0</v>
      </c>
      <c r="M1779" s="40">
        <v>0</v>
      </c>
      <c r="N1779" s="40">
        <f>L1779/(INDEX(Installed_Capacity!$V$6:$AG$11,MATCH(Source_Data!B1779,Installed_Capacity!$U$6:$U$11,0),MATCH(Source_Data!C1779,Installed_Capacity!$V$5:$AG$5,0)))</f>
        <v>0</v>
      </c>
      <c r="O1779" s="41">
        <f>M1779/(INDEX(Installed_Capacity!$V$15:$AG$20,MATCH(Source_Data!B1779,Installed_Capacity!$U$15:$U$20,0),MATCH(Source_Data!C1779,Installed_Capacity!$V$14:$AG$14,0)))</f>
        <v>0</v>
      </c>
      <c r="P1779" s="37">
        <v>0</v>
      </c>
      <c r="Q1779" s="38">
        <f>P1779/(INDEX(Installed_Capacity!$AJ$15:$AU$20,MATCH(Source_Data!B1779,Installed_Capacity!$AI$15:$AI$20,0),MATCH(Source_Data!C1779,Installed_Capacity!$AJ$14:$AU$14,0)))</f>
        <v>0</v>
      </c>
      <c r="R1779" s="63">
        <v>579.72221560399998</v>
      </c>
      <c r="S1779" s="42">
        <v>1307.1594047999999</v>
      </c>
      <c r="T1779" s="42">
        <f>R1779/(INDEX(Installed_Capacity!$H$25:$S$30,MATCH(Source_Data!B1779,Installed_Capacity!$G$25:$G$30,0),MATCH(Source_Data!C1779,Installed_Capacity!$H$24:$S$24,0)))</f>
        <v>0.42405253134664622</v>
      </c>
      <c r="U1779" s="43">
        <f>S1779/(INDEX(Installed_Capacity!$H$33:$S$38,MATCH(Source_Data!B1779,Installed_Capacity!$G$33:$G$38,0),MATCH(Source_Data!C1779,Installed_Capacity!$H$32:$S$32,0)))</f>
        <v>0.38358880444638777</v>
      </c>
      <c r="V1779" s="21"/>
      <c r="W1779" s="2"/>
    </row>
    <row r="1780" spans="1:23" x14ac:dyDescent="0.25">
      <c r="A1780" s="17">
        <v>42810</v>
      </c>
      <c r="B1780" s="19">
        <v>2017</v>
      </c>
      <c r="C1780" s="19">
        <v>3</v>
      </c>
      <c r="D1780" s="19">
        <v>16</v>
      </c>
      <c r="E1780" s="19">
        <v>2</v>
      </c>
      <c r="F1780" s="69">
        <v>20214</v>
      </c>
      <c r="G1780" s="52">
        <f t="shared" si="27"/>
        <v>28619</v>
      </c>
      <c r="H1780" s="34">
        <v>0</v>
      </c>
      <c r="I1780" s="35">
        <v>-4.4000000000000002E-4</v>
      </c>
      <c r="J1780" s="35">
        <f>H1780/(INDEX(Installed_Capacity!$H$6:$S$11,MATCH(Source_Data!B1780,Installed_Capacity!$G$6:$G$11,0),MATCH(Source_Data!C1780,Installed_Capacity!$H$5:$S$5,0)))</f>
        <v>0</v>
      </c>
      <c r="K1780" s="36">
        <f>I1780/(INDEX(Installed_Capacity!$H$15:$S$20,MATCH(Source_Data!B1780,Installed_Capacity!$G$15:$G$20,0),MATCH(Source_Data!C1780,Installed_Capacity!$H$14:$S$14,0)))</f>
        <v>-1.1553711629861093E-7</v>
      </c>
      <c r="L1780" s="39">
        <v>0</v>
      </c>
      <c r="M1780" s="40">
        <v>0</v>
      </c>
      <c r="N1780" s="40">
        <f>L1780/(INDEX(Installed_Capacity!$V$6:$AG$11,MATCH(Source_Data!B1780,Installed_Capacity!$U$6:$U$11,0),MATCH(Source_Data!C1780,Installed_Capacity!$V$5:$AG$5,0)))</f>
        <v>0</v>
      </c>
      <c r="O1780" s="41">
        <f>M1780/(INDEX(Installed_Capacity!$V$15:$AG$20,MATCH(Source_Data!B1780,Installed_Capacity!$U$15:$U$20,0),MATCH(Source_Data!C1780,Installed_Capacity!$V$14:$AG$14,0)))</f>
        <v>0</v>
      </c>
      <c r="P1780" s="37">
        <v>0</v>
      </c>
      <c r="Q1780" s="38">
        <f>P1780/(INDEX(Installed_Capacity!$AJ$15:$AU$20,MATCH(Source_Data!B1780,Installed_Capacity!$AI$15:$AI$20,0),MATCH(Source_Data!C1780,Installed_Capacity!$AJ$14:$AU$14,0)))</f>
        <v>0</v>
      </c>
      <c r="R1780" s="63">
        <v>638.75329779599997</v>
      </c>
      <c r="S1780" s="42">
        <v>1531.5271371040001</v>
      </c>
      <c r="T1780" s="42">
        <f>R1780/(INDEX(Installed_Capacity!$H$25:$S$30,MATCH(Source_Data!B1780,Installed_Capacity!$G$25:$G$30,0),MATCH(Source_Data!C1780,Installed_Capacity!$H$24:$S$24,0)))</f>
        <v>0.46723231497037526</v>
      </c>
      <c r="U1780" s="43">
        <f>S1780/(INDEX(Installed_Capacity!$H$33:$S$38,MATCH(Source_Data!B1780,Installed_Capacity!$G$33:$G$38,0),MATCH(Source_Data!C1780,Installed_Capacity!$H$32:$S$32,0)))</f>
        <v>0.44943000933295391</v>
      </c>
      <c r="V1780" s="21"/>
      <c r="W1780" s="2"/>
    </row>
    <row r="1781" spans="1:23" x14ac:dyDescent="0.25">
      <c r="A1781" s="17">
        <v>42810</v>
      </c>
      <c r="B1781" s="19">
        <v>2017</v>
      </c>
      <c r="C1781" s="19">
        <v>3</v>
      </c>
      <c r="D1781" s="19">
        <v>16</v>
      </c>
      <c r="E1781" s="19">
        <v>3</v>
      </c>
      <c r="F1781" s="69">
        <v>20000</v>
      </c>
      <c r="G1781" s="52">
        <f t="shared" si="27"/>
        <v>28619</v>
      </c>
      <c r="H1781" s="34">
        <v>0</v>
      </c>
      <c r="I1781" s="35">
        <v>-4.7288E-3</v>
      </c>
      <c r="J1781" s="35">
        <f>H1781/(INDEX(Installed_Capacity!$H$6:$S$11,MATCH(Source_Data!B1781,Installed_Capacity!$G$6:$G$11,0),MATCH(Source_Data!C1781,Installed_Capacity!$H$5:$S$5,0)))</f>
        <v>0</v>
      </c>
      <c r="K1781" s="36">
        <f>I1781/(INDEX(Installed_Capacity!$H$15:$S$20,MATCH(Source_Data!B1781,Installed_Capacity!$G$15:$G$20,0),MATCH(Source_Data!C1781,Installed_Capacity!$H$14:$S$14,0)))</f>
        <v>-1.2417088989837985E-6</v>
      </c>
      <c r="L1781" s="39">
        <v>0</v>
      </c>
      <c r="M1781" s="40">
        <v>0</v>
      </c>
      <c r="N1781" s="40">
        <f>L1781/(INDEX(Installed_Capacity!$V$6:$AG$11,MATCH(Source_Data!B1781,Installed_Capacity!$U$6:$U$11,0),MATCH(Source_Data!C1781,Installed_Capacity!$V$5:$AG$5,0)))</f>
        <v>0</v>
      </c>
      <c r="O1781" s="41">
        <f>M1781/(INDEX(Installed_Capacity!$V$15:$AG$20,MATCH(Source_Data!B1781,Installed_Capacity!$U$15:$U$20,0),MATCH(Source_Data!C1781,Installed_Capacity!$V$14:$AG$14,0)))</f>
        <v>0</v>
      </c>
      <c r="P1781" s="37">
        <v>0</v>
      </c>
      <c r="Q1781" s="38">
        <f>P1781/(INDEX(Installed_Capacity!$AJ$15:$AU$20,MATCH(Source_Data!B1781,Installed_Capacity!$AI$15:$AI$20,0),MATCH(Source_Data!C1781,Installed_Capacity!$AJ$14:$AU$14,0)))</f>
        <v>0</v>
      </c>
      <c r="R1781" s="63">
        <v>630.73812579599996</v>
      </c>
      <c r="S1781" s="42">
        <v>1590.022958902</v>
      </c>
      <c r="T1781" s="42">
        <f>R1781/(INDEX(Installed_Capacity!$H$25:$S$30,MATCH(Source_Data!B1781,Installed_Capacity!$G$25:$G$30,0),MATCH(Source_Data!C1781,Installed_Capacity!$H$24:$S$24,0)))</f>
        <v>0.46136941393899494</v>
      </c>
      <c r="U1781" s="43">
        <f>S1781/(INDEX(Installed_Capacity!$H$33:$S$38,MATCH(Source_Data!B1781,Installed_Capacity!$G$33:$G$38,0),MATCH(Source_Data!C1781,Installed_Capacity!$H$32:$S$32,0)))</f>
        <v>0.46659573699111728</v>
      </c>
      <c r="V1781" s="21"/>
      <c r="W1781" s="2"/>
    </row>
    <row r="1782" spans="1:23" x14ac:dyDescent="0.25">
      <c r="A1782" s="17">
        <v>42810</v>
      </c>
      <c r="B1782" s="19">
        <v>2017</v>
      </c>
      <c r="C1782" s="19">
        <v>3</v>
      </c>
      <c r="D1782" s="19">
        <v>16</v>
      </c>
      <c r="E1782" s="19">
        <v>4</v>
      </c>
      <c r="F1782" s="69">
        <v>20251</v>
      </c>
      <c r="G1782" s="52">
        <f t="shared" si="27"/>
        <v>28619</v>
      </c>
      <c r="H1782" s="34">
        <v>0</v>
      </c>
      <c r="I1782" s="35">
        <v>-7.3343000000000002E-3</v>
      </c>
      <c r="J1782" s="35">
        <f>H1782/(INDEX(Installed_Capacity!$H$6:$S$11,MATCH(Source_Data!B1782,Installed_Capacity!$G$6:$G$11,0),MATCH(Source_Data!C1782,Installed_Capacity!$H$5:$S$5,0)))</f>
        <v>0</v>
      </c>
      <c r="K1782" s="36">
        <f>I1782/(INDEX(Installed_Capacity!$H$15:$S$20,MATCH(Source_Data!B1782,Installed_Capacity!$G$15:$G$20,0),MATCH(Source_Data!C1782,Installed_Capacity!$H$14:$S$14,0)))</f>
        <v>-1.925872436520232E-6</v>
      </c>
      <c r="L1782" s="39">
        <v>0</v>
      </c>
      <c r="M1782" s="40">
        <v>0</v>
      </c>
      <c r="N1782" s="40">
        <f>L1782/(INDEX(Installed_Capacity!$V$6:$AG$11,MATCH(Source_Data!B1782,Installed_Capacity!$U$6:$U$11,0),MATCH(Source_Data!C1782,Installed_Capacity!$V$5:$AG$5,0)))</f>
        <v>0</v>
      </c>
      <c r="O1782" s="41">
        <f>M1782/(INDEX(Installed_Capacity!$V$15:$AG$20,MATCH(Source_Data!B1782,Installed_Capacity!$U$15:$U$20,0),MATCH(Source_Data!C1782,Installed_Capacity!$V$14:$AG$14,0)))</f>
        <v>0</v>
      </c>
      <c r="P1782" s="37">
        <v>0</v>
      </c>
      <c r="Q1782" s="38">
        <f>P1782/(INDEX(Installed_Capacity!$AJ$15:$AU$20,MATCH(Source_Data!B1782,Installed_Capacity!$AI$15:$AI$20,0),MATCH(Source_Data!C1782,Installed_Capacity!$AJ$14:$AU$14,0)))</f>
        <v>0</v>
      </c>
      <c r="R1782" s="63">
        <v>517.08205350399999</v>
      </c>
      <c r="S1782" s="42">
        <v>1580.3321010019999</v>
      </c>
      <c r="T1782" s="42">
        <f>R1782/(INDEX(Installed_Capacity!$H$25:$S$30,MATCH(Source_Data!B1782,Installed_Capacity!$G$25:$G$30,0),MATCH(Source_Data!C1782,Installed_Capacity!$H$24:$S$24,0)))</f>
        <v>0.37823279460463755</v>
      </c>
      <c r="U1782" s="43">
        <f>S1782/(INDEX(Installed_Capacity!$H$33:$S$38,MATCH(Source_Data!B1782,Installed_Capacity!$G$33:$G$38,0),MATCH(Source_Data!C1782,Installed_Capacity!$H$32:$S$32,0)))</f>
        <v>0.46375193341041349</v>
      </c>
      <c r="V1782" s="21"/>
      <c r="W1782" s="2"/>
    </row>
    <row r="1783" spans="1:23" x14ac:dyDescent="0.25">
      <c r="A1783" s="17">
        <v>42810</v>
      </c>
      <c r="B1783" s="19">
        <v>2017</v>
      </c>
      <c r="C1783" s="19">
        <v>3</v>
      </c>
      <c r="D1783" s="19">
        <v>16</v>
      </c>
      <c r="E1783" s="19">
        <v>5</v>
      </c>
      <c r="F1783" s="69">
        <v>21365</v>
      </c>
      <c r="G1783" s="52">
        <f t="shared" si="27"/>
        <v>28619</v>
      </c>
      <c r="H1783" s="34">
        <v>0</v>
      </c>
      <c r="I1783" s="35">
        <v>-7.0168000000000001E-3</v>
      </c>
      <c r="J1783" s="35">
        <f>H1783/(INDEX(Installed_Capacity!$H$6:$S$11,MATCH(Source_Data!B1783,Installed_Capacity!$G$6:$G$11,0),MATCH(Source_Data!C1783,Installed_Capacity!$H$5:$S$5,0)))</f>
        <v>0</v>
      </c>
      <c r="K1783" s="36">
        <f>I1783/(INDEX(Installed_Capacity!$H$15:$S$20,MATCH(Source_Data!B1783,Installed_Capacity!$G$15:$G$20,0),MATCH(Source_Data!C1783,Installed_Capacity!$H$14:$S$14,0)))</f>
        <v>-1.8425019037365754E-6</v>
      </c>
      <c r="L1783" s="39">
        <v>0</v>
      </c>
      <c r="M1783" s="40">
        <v>0</v>
      </c>
      <c r="N1783" s="40">
        <f>L1783/(INDEX(Installed_Capacity!$V$6:$AG$11,MATCH(Source_Data!B1783,Installed_Capacity!$U$6:$U$11,0),MATCH(Source_Data!C1783,Installed_Capacity!$V$5:$AG$5,0)))</f>
        <v>0</v>
      </c>
      <c r="O1783" s="41">
        <f>M1783/(INDEX(Installed_Capacity!$V$15:$AG$20,MATCH(Source_Data!B1783,Installed_Capacity!$U$15:$U$20,0),MATCH(Source_Data!C1783,Installed_Capacity!$V$14:$AG$14,0)))</f>
        <v>0</v>
      </c>
      <c r="P1783" s="37">
        <v>0</v>
      </c>
      <c r="Q1783" s="38">
        <f>P1783/(INDEX(Installed_Capacity!$AJ$15:$AU$20,MATCH(Source_Data!B1783,Installed_Capacity!$AI$15:$AI$20,0),MATCH(Source_Data!C1783,Installed_Capacity!$AJ$14:$AU$14,0)))</f>
        <v>0</v>
      </c>
      <c r="R1783" s="63">
        <v>505.49959250000001</v>
      </c>
      <c r="S1783" s="42">
        <v>1399.6142247</v>
      </c>
      <c r="T1783" s="42">
        <f>R1783/(INDEX(Installed_Capacity!$H$25:$S$30,MATCH(Source_Data!B1783,Installed_Capacity!$G$25:$G$30,0),MATCH(Source_Data!C1783,Installed_Capacity!$H$24:$S$24,0)))</f>
        <v>0.3697605094726063</v>
      </c>
      <c r="U1783" s="43">
        <f>S1783/(INDEX(Installed_Capacity!$H$33:$S$38,MATCH(Source_Data!B1783,Installed_Capacity!$G$33:$G$38,0),MATCH(Source_Data!C1783,Installed_Capacity!$H$32:$S$32,0)))</f>
        <v>0.41071987484263633</v>
      </c>
      <c r="V1783" s="21"/>
      <c r="W1783" s="2"/>
    </row>
    <row r="1784" spans="1:23" x14ac:dyDescent="0.25">
      <c r="A1784" s="17">
        <v>42810</v>
      </c>
      <c r="B1784" s="19">
        <v>2017</v>
      </c>
      <c r="C1784" s="19">
        <v>3</v>
      </c>
      <c r="D1784" s="19">
        <v>16</v>
      </c>
      <c r="E1784" s="19">
        <v>6</v>
      </c>
      <c r="F1784" s="69">
        <v>23872</v>
      </c>
      <c r="G1784" s="52">
        <f t="shared" si="27"/>
        <v>28619</v>
      </c>
      <c r="H1784" s="34">
        <v>0</v>
      </c>
      <c r="I1784" s="35">
        <v>-4.8520999999999998E-3</v>
      </c>
      <c r="J1784" s="35">
        <f>H1784/(INDEX(Installed_Capacity!$H$6:$S$11,MATCH(Source_Data!B1784,Installed_Capacity!$G$6:$G$11,0),MATCH(Source_Data!C1784,Installed_Capacity!$H$5:$S$5,0)))</f>
        <v>0</v>
      </c>
      <c r="K1784" s="36">
        <f>I1784/(INDEX(Installed_Capacity!$H$15:$S$20,MATCH(Source_Data!B1784,Installed_Capacity!$G$15:$G$20,0),MATCH(Source_Data!C1784,Installed_Capacity!$H$14:$S$14,0)))</f>
        <v>-1.274085549982932E-6</v>
      </c>
      <c r="L1784" s="39">
        <v>0</v>
      </c>
      <c r="M1784" s="40">
        <v>0</v>
      </c>
      <c r="N1784" s="40">
        <f>L1784/(INDEX(Installed_Capacity!$V$6:$AG$11,MATCH(Source_Data!B1784,Installed_Capacity!$U$6:$U$11,0),MATCH(Source_Data!C1784,Installed_Capacity!$V$5:$AG$5,0)))</f>
        <v>0</v>
      </c>
      <c r="O1784" s="41">
        <f>M1784/(INDEX(Installed_Capacity!$V$15:$AG$20,MATCH(Source_Data!B1784,Installed_Capacity!$U$15:$U$20,0),MATCH(Source_Data!C1784,Installed_Capacity!$V$14:$AG$14,0)))</f>
        <v>0</v>
      </c>
      <c r="P1784" s="37">
        <v>0</v>
      </c>
      <c r="Q1784" s="38">
        <f>P1784/(INDEX(Installed_Capacity!$AJ$15:$AU$20,MATCH(Source_Data!B1784,Installed_Capacity!$AI$15:$AI$20,0),MATCH(Source_Data!C1784,Installed_Capacity!$AJ$14:$AU$14,0)))</f>
        <v>0</v>
      </c>
      <c r="R1784" s="63">
        <v>468.95063520399998</v>
      </c>
      <c r="S1784" s="42">
        <v>1259.4973474020001</v>
      </c>
      <c r="T1784" s="42">
        <f>R1784/(INDEX(Installed_Capacity!$H$25:$S$30,MATCH(Source_Data!B1784,Installed_Capacity!$G$25:$G$30,0),MATCH(Source_Data!C1784,Installed_Capacity!$H$24:$S$24,0)))</f>
        <v>0.34302584683198012</v>
      </c>
      <c r="U1784" s="43">
        <f>S1784/(INDEX(Installed_Capacity!$H$33:$S$38,MATCH(Source_Data!B1784,Installed_Capacity!$G$33:$G$38,0),MATCH(Source_Data!C1784,Installed_Capacity!$H$32:$S$32,0)))</f>
        <v>0.36960226879693409</v>
      </c>
      <c r="V1784" s="21"/>
      <c r="W1784" s="2"/>
    </row>
    <row r="1785" spans="1:23" x14ac:dyDescent="0.25">
      <c r="A1785" s="17">
        <v>42810</v>
      </c>
      <c r="B1785" s="19">
        <v>2017</v>
      </c>
      <c r="C1785" s="19">
        <v>3</v>
      </c>
      <c r="D1785" s="19">
        <v>16</v>
      </c>
      <c r="E1785" s="19">
        <v>7</v>
      </c>
      <c r="F1785" s="69">
        <v>25253</v>
      </c>
      <c r="G1785" s="52">
        <f t="shared" si="27"/>
        <v>28619</v>
      </c>
      <c r="H1785" s="34">
        <v>0</v>
      </c>
      <c r="I1785" s="35">
        <v>4.2169391000000003</v>
      </c>
      <c r="J1785" s="35">
        <f>H1785/(INDEX(Installed_Capacity!$H$6:$S$11,MATCH(Source_Data!B1785,Installed_Capacity!$G$6:$G$11,0),MATCH(Source_Data!C1785,Installed_Capacity!$H$5:$S$5,0)))</f>
        <v>0</v>
      </c>
      <c r="K1785" s="36">
        <f>I1785/(INDEX(Installed_Capacity!$H$15:$S$20,MATCH(Source_Data!B1785,Installed_Capacity!$G$15:$G$20,0),MATCH(Source_Data!C1785,Installed_Capacity!$H$14:$S$14,0)))</f>
        <v>1.107302234592863E-3</v>
      </c>
      <c r="L1785" s="39">
        <v>0</v>
      </c>
      <c r="M1785" s="40">
        <v>0.11293640000000001</v>
      </c>
      <c r="N1785" s="40">
        <f>L1785/(INDEX(Installed_Capacity!$V$6:$AG$11,MATCH(Source_Data!B1785,Installed_Capacity!$U$6:$U$11,0),MATCH(Source_Data!C1785,Installed_Capacity!$V$5:$AG$5,0)))</f>
        <v>0</v>
      </c>
      <c r="O1785" s="41">
        <f>M1785/(INDEX(Installed_Capacity!$V$15:$AG$20,MATCH(Source_Data!B1785,Installed_Capacity!$U$15:$U$20,0),MATCH(Source_Data!C1785,Installed_Capacity!$V$14:$AG$14,0)))</f>
        <v>4.5475608528458398E-5</v>
      </c>
      <c r="P1785" s="37">
        <v>0</v>
      </c>
      <c r="Q1785" s="38">
        <f>P1785/(INDEX(Installed_Capacity!$AJ$15:$AU$20,MATCH(Source_Data!B1785,Installed_Capacity!$AI$15:$AI$20,0),MATCH(Source_Data!C1785,Installed_Capacity!$AJ$14:$AU$14,0)))</f>
        <v>0</v>
      </c>
      <c r="R1785" s="63">
        <v>397.32651740400001</v>
      </c>
      <c r="S1785" s="42">
        <v>1129.888391404</v>
      </c>
      <c r="T1785" s="42">
        <f>R1785/(INDEX(Installed_Capacity!$H$25:$S$30,MATCH(Source_Data!B1785,Installed_Capacity!$G$25:$G$30,0),MATCH(Source_Data!C1785,Installed_Capacity!$H$24:$S$24,0)))</f>
        <v>0.29063456762782536</v>
      </c>
      <c r="U1785" s="43">
        <f>S1785/(INDEX(Installed_Capacity!$H$33:$S$38,MATCH(Source_Data!B1785,Installed_Capacity!$G$33:$G$38,0),MATCH(Source_Data!C1785,Installed_Capacity!$H$32:$S$32,0)))</f>
        <v>0.33156823538505337</v>
      </c>
      <c r="V1785" s="21"/>
      <c r="W1785" s="2"/>
    </row>
    <row r="1786" spans="1:23" x14ac:dyDescent="0.25">
      <c r="A1786" s="17">
        <v>42810</v>
      </c>
      <c r="B1786" s="19">
        <v>2017</v>
      </c>
      <c r="C1786" s="19">
        <v>3</v>
      </c>
      <c r="D1786" s="19">
        <v>16</v>
      </c>
      <c r="E1786" s="19">
        <v>8</v>
      </c>
      <c r="F1786" s="69">
        <v>25334</v>
      </c>
      <c r="G1786" s="52">
        <f t="shared" si="27"/>
        <v>28619</v>
      </c>
      <c r="H1786" s="34">
        <v>82.8153942</v>
      </c>
      <c r="I1786" s="35">
        <v>473.05063200000001</v>
      </c>
      <c r="J1786" s="35">
        <f>H1786/(INDEX(Installed_Capacity!$H$6:$S$11,MATCH(Source_Data!B1786,Installed_Capacity!$G$6:$G$11,0),MATCH(Source_Data!C1786,Installed_Capacity!$H$5:$S$5,0)))</f>
        <v>5.4827203405539961E-2</v>
      </c>
      <c r="K1786" s="36">
        <f>I1786/(INDEX(Installed_Capacity!$H$15:$S$20,MATCH(Source_Data!B1786,Installed_Capacity!$G$15:$G$20,0),MATCH(Source_Data!C1786,Installed_Capacity!$H$14:$S$14,0)))</f>
        <v>0.12421569519208045</v>
      </c>
      <c r="L1786" s="39">
        <v>79.4100143</v>
      </c>
      <c r="M1786" s="40">
        <v>350.7926789</v>
      </c>
      <c r="N1786" s="40">
        <f>L1786/(INDEX(Installed_Capacity!$V$6:$AG$11,MATCH(Source_Data!B1786,Installed_Capacity!$U$6:$U$11,0),MATCH(Source_Data!C1786,Installed_Capacity!$V$5:$AG$5,0)))</f>
        <v>7.2848545781463561E-2</v>
      </c>
      <c r="O1786" s="41">
        <f>M1786/(INDEX(Installed_Capacity!$V$15:$AG$20,MATCH(Source_Data!B1786,Installed_Capacity!$U$15:$U$20,0),MATCH(Source_Data!C1786,Installed_Capacity!$V$14:$AG$14,0)))</f>
        <v>0.14125216086492581</v>
      </c>
      <c r="P1786" s="37">
        <v>5.9690462999999996</v>
      </c>
      <c r="Q1786" s="38">
        <f>P1786/(INDEX(Installed_Capacity!$AJ$15:$AU$20,MATCH(Source_Data!B1786,Installed_Capacity!$AI$15:$AI$20,0),MATCH(Source_Data!C1786,Installed_Capacity!$AJ$14:$AU$14,0)))</f>
        <v>6.5093198473282435E-3</v>
      </c>
      <c r="R1786" s="63">
        <v>436.306133004</v>
      </c>
      <c r="S1786" s="42">
        <v>1098.6923009960001</v>
      </c>
      <c r="T1786" s="42">
        <f>R1786/(INDEX(Installed_Capacity!$H$25:$S$30,MATCH(Source_Data!B1786,Installed_Capacity!$G$25:$G$30,0),MATCH(Source_Data!C1786,Installed_Capacity!$H$24:$S$24,0)))</f>
        <v>0.31914719698924732</v>
      </c>
      <c r="U1786" s="43">
        <f>S1786/(INDEX(Installed_Capacity!$H$33:$S$38,MATCH(Source_Data!B1786,Installed_Capacity!$G$33:$G$38,0),MATCH(Source_Data!C1786,Installed_Capacity!$H$32:$S$32,0)))</f>
        <v>0.32241367399103804</v>
      </c>
      <c r="V1786" s="21"/>
      <c r="W1786" s="2"/>
    </row>
    <row r="1787" spans="1:23" x14ac:dyDescent="0.25">
      <c r="A1787" s="17">
        <v>42810</v>
      </c>
      <c r="B1787" s="19">
        <v>2017</v>
      </c>
      <c r="C1787" s="19">
        <v>3</v>
      </c>
      <c r="D1787" s="19">
        <v>16</v>
      </c>
      <c r="E1787" s="19">
        <v>9</v>
      </c>
      <c r="F1787" s="69">
        <v>25176</v>
      </c>
      <c r="G1787" s="52">
        <f t="shared" si="27"/>
        <v>28619</v>
      </c>
      <c r="H1787" s="34">
        <v>477.4723429</v>
      </c>
      <c r="I1787" s="35">
        <v>1831.2973844000001</v>
      </c>
      <c r="J1787" s="35">
        <f>H1787/(INDEX(Installed_Capacity!$H$6:$S$11,MATCH(Source_Data!B1787,Installed_Capacity!$G$6:$G$11,0),MATCH(Source_Data!C1787,Installed_Capacity!$H$5:$S$5,0)))</f>
        <v>0.31610636545998622</v>
      </c>
      <c r="K1787" s="36">
        <f>I1787/(INDEX(Installed_Capacity!$H$15:$S$20,MATCH(Source_Data!B1787,Installed_Capacity!$G$15:$G$20,0),MATCH(Source_Data!C1787,Installed_Capacity!$H$14:$S$14,0)))</f>
        <v>0.48087004290628366</v>
      </c>
      <c r="L1787" s="39">
        <v>536.8748994</v>
      </c>
      <c r="M1787" s="40">
        <v>1505.7661657000001</v>
      </c>
      <c r="N1787" s="40">
        <f>L1787/(INDEX(Installed_Capacity!$V$6:$AG$11,MATCH(Source_Data!B1787,Installed_Capacity!$U$6:$U$11,0),MATCH(Source_Data!C1787,Installed_Capacity!$V$5:$AG$5,0)))</f>
        <v>0.49251414991697773</v>
      </c>
      <c r="O1787" s="41">
        <f>M1787/(INDEX(Installed_Capacity!$V$15:$AG$20,MATCH(Source_Data!B1787,Installed_Capacity!$U$15:$U$20,0),MATCH(Source_Data!C1787,Installed_Capacity!$V$14:$AG$14,0)))</f>
        <v>0.60632030671042314</v>
      </c>
      <c r="P1787" s="37">
        <v>210.13973540000001</v>
      </c>
      <c r="Q1787" s="38">
        <f>P1787/(INDEX(Installed_Capacity!$AJ$15:$AU$20,MATCH(Source_Data!B1787,Installed_Capacity!$AI$15:$AI$20,0),MATCH(Source_Data!C1787,Installed_Capacity!$AJ$14:$AU$14,0)))</f>
        <v>0.22916001679389314</v>
      </c>
      <c r="R1787" s="63">
        <v>428.95623959599999</v>
      </c>
      <c r="S1787" s="42">
        <v>1064.596672099</v>
      </c>
      <c r="T1787" s="42">
        <f>R1787/(INDEX(Installed_Capacity!$H$25:$S$30,MATCH(Source_Data!B1787,Installed_Capacity!$G$25:$G$30,0),MATCH(Source_Data!C1787,Installed_Capacity!$H$24:$S$24,0)))</f>
        <v>0.31377093087265012</v>
      </c>
      <c r="U1787" s="43">
        <f>S1787/(INDEX(Installed_Capacity!$H$33:$S$38,MATCH(Source_Data!B1787,Installed_Capacity!$G$33:$G$38,0),MATCH(Source_Data!C1787,Installed_Capacity!$H$32:$S$32,0)))</f>
        <v>0.31240823664543055</v>
      </c>
      <c r="V1787" s="21"/>
      <c r="W1787" s="2"/>
    </row>
    <row r="1788" spans="1:23" x14ac:dyDescent="0.25">
      <c r="A1788" s="17">
        <v>42810</v>
      </c>
      <c r="B1788" s="19">
        <v>2017</v>
      </c>
      <c r="C1788" s="19">
        <v>3</v>
      </c>
      <c r="D1788" s="19">
        <v>16</v>
      </c>
      <c r="E1788" s="19">
        <v>10</v>
      </c>
      <c r="F1788" s="69">
        <v>25168</v>
      </c>
      <c r="G1788" s="52">
        <f t="shared" si="27"/>
        <v>28619</v>
      </c>
      <c r="H1788" s="34">
        <v>999.14711769999997</v>
      </c>
      <c r="I1788" s="35">
        <v>2730.9853232999999</v>
      </c>
      <c r="J1788" s="35">
        <f>H1788/(INDEX(Installed_Capacity!$H$6:$S$11,MATCH(Source_Data!B1788,Installed_Capacity!$G$6:$G$11,0),MATCH(Source_Data!C1788,Installed_Capacity!$H$5:$S$5,0)))</f>
        <v>0.66147656221863249</v>
      </c>
      <c r="K1788" s="36">
        <f>I1788/(INDEX(Installed_Capacity!$H$15:$S$20,MATCH(Source_Data!B1788,Installed_Capacity!$G$15:$G$20,0),MATCH(Source_Data!C1788,Installed_Capacity!$H$14:$S$14,0)))</f>
        <v>0.71711402024525372</v>
      </c>
      <c r="L1788" s="39">
        <v>858.95894840000005</v>
      </c>
      <c r="M1788" s="40">
        <v>2176.0288227000001</v>
      </c>
      <c r="N1788" s="40">
        <f>L1788/(INDEX(Installed_Capacity!$V$6:$AG$11,MATCH(Source_Data!B1788,Installed_Capacity!$U$6:$U$11,0),MATCH(Source_Data!C1788,Installed_Capacity!$V$5:$AG$5,0)))</f>
        <v>0.78798512792756426</v>
      </c>
      <c r="O1788" s="41">
        <f>M1788/(INDEX(Installed_Capacity!$V$15:$AG$20,MATCH(Source_Data!B1788,Installed_Capacity!$U$15:$U$20,0),MATCH(Source_Data!C1788,Installed_Capacity!$V$14:$AG$14,0)))</f>
        <v>0.87621205286999948</v>
      </c>
      <c r="P1788" s="37">
        <v>574.24191840000003</v>
      </c>
      <c r="Q1788" s="38">
        <f>P1788/(INDEX(Installed_Capacity!$AJ$15:$AU$20,MATCH(Source_Data!B1788,Installed_Capacity!$AI$15:$AI$20,0),MATCH(Source_Data!C1788,Installed_Capacity!$AJ$14:$AU$14,0)))</f>
        <v>0.62621801352235551</v>
      </c>
      <c r="R1788" s="63">
        <v>263.18834930000003</v>
      </c>
      <c r="S1788" s="42">
        <v>1057.550572202</v>
      </c>
      <c r="T1788" s="42">
        <f>R1788/(INDEX(Installed_Capacity!$H$25:$S$30,MATCH(Source_Data!B1788,Installed_Capacity!$G$25:$G$30,0),MATCH(Source_Data!C1788,Installed_Capacity!$H$24:$S$24,0)))</f>
        <v>0.1925157993563017</v>
      </c>
      <c r="U1788" s="43">
        <f>S1788/(INDEX(Installed_Capacity!$H$33:$S$38,MATCH(Source_Data!B1788,Installed_Capacity!$G$33:$G$38,0),MATCH(Source_Data!C1788,Installed_Capacity!$H$32:$S$32,0)))</f>
        <v>0.31034054312192061</v>
      </c>
      <c r="V1788" s="21"/>
      <c r="W1788" s="2"/>
    </row>
    <row r="1789" spans="1:23" x14ac:dyDescent="0.25">
      <c r="A1789" s="17">
        <v>42810</v>
      </c>
      <c r="B1789" s="19">
        <v>2017</v>
      </c>
      <c r="C1789" s="19">
        <v>3</v>
      </c>
      <c r="D1789" s="19">
        <v>16</v>
      </c>
      <c r="E1789" s="19">
        <v>11</v>
      </c>
      <c r="F1789" s="69">
        <v>25189</v>
      </c>
      <c r="G1789" s="52">
        <f t="shared" si="27"/>
        <v>28619</v>
      </c>
      <c r="H1789" s="34">
        <v>1237.9120035000001</v>
      </c>
      <c r="I1789" s="35">
        <v>3111.5528322999999</v>
      </c>
      <c r="J1789" s="35">
        <f>H1789/(INDEX(Installed_Capacity!$H$6:$S$11,MATCH(Source_Data!B1789,Installed_Capacity!$G$6:$G$11,0),MATCH(Source_Data!C1789,Installed_Capacity!$H$5:$S$5,0)))</f>
        <v>0.81954875503151325</v>
      </c>
      <c r="K1789" s="36">
        <f>I1789/(INDEX(Installed_Capacity!$H$15:$S$20,MATCH(Source_Data!B1789,Installed_Capacity!$G$15:$G$20,0),MATCH(Source_Data!C1789,Installed_Capacity!$H$14:$S$14,0)))</f>
        <v>0.81704509421526661</v>
      </c>
      <c r="L1789" s="39">
        <v>961.68898149999995</v>
      </c>
      <c r="M1789" s="40">
        <v>2274.1765104999999</v>
      </c>
      <c r="N1789" s="40">
        <f>L1789/(INDEX(Installed_Capacity!$V$6:$AG$11,MATCH(Source_Data!B1789,Installed_Capacity!$U$6:$U$11,0),MATCH(Source_Data!C1789,Installed_Capacity!$V$5:$AG$5,0)))</f>
        <v>0.88222681249827972</v>
      </c>
      <c r="O1789" s="41">
        <f>M1789/(INDEX(Installed_Capacity!$V$15:$AG$20,MATCH(Source_Data!B1789,Installed_Capacity!$U$15:$U$20,0),MATCH(Source_Data!C1789,Installed_Capacity!$V$14:$AG$14,0)))</f>
        <v>0.91573275503835394</v>
      </c>
      <c r="P1789" s="37">
        <v>649.07136660000003</v>
      </c>
      <c r="Q1789" s="38">
        <f>P1789/(INDEX(Installed_Capacity!$AJ$15:$AU$20,MATCH(Source_Data!B1789,Installed_Capacity!$AI$15:$AI$20,0),MATCH(Source_Data!C1789,Installed_Capacity!$AJ$14:$AU$14,0)))</f>
        <v>0.70782046521264996</v>
      </c>
      <c r="R1789" s="63">
        <v>200.2828725</v>
      </c>
      <c r="S1789" s="42">
        <v>777.90950039500001</v>
      </c>
      <c r="T1789" s="42">
        <f>R1789/(INDEX(Installed_Capacity!$H$25:$S$30,MATCH(Source_Data!B1789,Installed_Capacity!$G$25:$G$30,0),MATCH(Source_Data!C1789,Installed_Capacity!$H$24:$S$24,0)))</f>
        <v>0.14650199144173801</v>
      </c>
      <c r="U1789" s="43">
        <f>S1789/(INDEX(Installed_Capacity!$H$33:$S$38,MATCH(Source_Data!B1789,Installed_Capacity!$G$33:$G$38,0),MATCH(Source_Data!C1789,Installed_Capacity!$H$32:$S$32,0)))</f>
        <v>0.22827925509946564</v>
      </c>
      <c r="V1789" s="21"/>
      <c r="W1789" s="2"/>
    </row>
    <row r="1790" spans="1:23" x14ac:dyDescent="0.25">
      <c r="A1790" s="17">
        <v>42810</v>
      </c>
      <c r="B1790" s="19">
        <v>2017</v>
      </c>
      <c r="C1790" s="19">
        <v>3</v>
      </c>
      <c r="D1790" s="19">
        <v>16</v>
      </c>
      <c r="E1790" s="19">
        <v>12</v>
      </c>
      <c r="F1790" s="69">
        <v>25168</v>
      </c>
      <c r="G1790" s="52">
        <f t="shared" si="27"/>
        <v>28619</v>
      </c>
      <c r="H1790" s="34">
        <v>1328.9644092000001</v>
      </c>
      <c r="I1790" s="35">
        <v>3316.1112696999999</v>
      </c>
      <c r="J1790" s="35">
        <f>H1790/(INDEX(Installed_Capacity!$H$6:$S$11,MATCH(Source_Data!B1790,Installed_Capacity!$G$6:$G$11,0),MATCH(Source_Data!C1790,Installed_Capacity!$H$5:$S$5,0)))</f>
        <v>0.87982919945977445</v>
      </c>
      <c r="K1790" s="36">
        <f>I1790/(INDEX(Installed_Capacity!$H$15:$S$20,MATCH(Source_Data!B1790,Installed_Capacity!$G$15:$G$20,0),MATCH(Source_Data!C1790,Installed_Capacity!$H$14:$S$14,0)))</f>
        <v>0.87075893960559825</v>
      </c>
      <c r="L1790" s="39">
        <v>974.87598920000005</v>
      </c>
      <c r="M1790" s="40">
        <v>2336.6199050999999</v>
      </c>
      <c r="N1790" s="40">
        <f>L1790/(INDEX(Installed_Capacity!$V$6:$AG$11,MATCH(Source_Data!B1790,Installed_Capacity!$U$6:$U$11,0),MATCH(Source_Data!C1790,Installed_Capacity!$V$5:$AG$5,0)))</f>
        <v>0.89432420780316857</v>
      </c>
      <c r="O1790" s="41">
        <f>M1790/(INDEX(Installed_Capacity!$V$15:$AG$20,MATCH(Source_Data!B1790,Installed_Capacity!$U$15:$U$20,0),MATCH(Source_Data!C1790,Installed_Capacity!$V$14:$AG$14,0)))</f>
        <v>0.94087656489963556</v>
      </c>
      <c r="P1790" s="37">
        <v>648.19490140000005</v>
      </c>
      <c r="Q1790" s="38">
        <f>P1790/(INDEX(Installed_Capacity!$AJ$15:$AU$20,MATCH(Source_Data!B1790,Installed_Capacity!$AI$15:$AI$20,0),MATCH(Source_Data!C1790,Installed_Capacity!$AJ$14:$AU$14,0)))</f>
        <v>0.70686466892039268</v>
      </c>
      <c r="R1790" s="63">
        <v>148.58033169999999</v>
      </c>
      <c r="S1790" s="42">
        <v>577.37432910500002</v>
      </c>
      <c r="T1790" s="42">
        <f>R1790/(INDEX(Installed_Capacity!$H$25:$S$30,MATCH(Source_Data!B1790,Installed_Capacity!$G$25:$G$30,0),MATCH(Source_Data!C1790,Installed_Capacity!$H$24:$S$24,0)))</f>
        <v>0.10868285546046376</v>
      </c>
      <c r="U1790" s="43">
        <f>S1790/(INDEX(Installed_Capacity!$H$33:$S$38,MATCH(Source_Data!B1790,Installed_Capacity!$G$33:$G$38,0),MATCH(Source_Data!C1790,Installed_Capacity!$H$32:$S$32,0)))</f>
        <v>0.16943176769883589</v>
      </c>
      <c r="V1790" s="21"/>
      <c r="W1790" s="2"/>
    </row>
    <row r="1791" spans="1:23" x14ac:dyDescent="0.25">
      <c r="A1791" s="17">
        <v>42810</v>
      </c>
      <c r="B1791" s="19">
        <v>2017</v>
      </c>
      <c r="C1791" s="19">
        <v>3</v>
      </c>
      <c r="D1791" s="19">
        <v>16</v>
      </c>
      <c r="E1791" s="19">
        <v>13</v>
      </c>
      <c r="F1791" s="69">
        <v>25528</v>
      </c>
      <c r="G1791" s="52">
        <f t="shared" si="27"/>
        <v>28619</v>
      </c>
      <c r="H1791" s="34">
        <v>1386.9902643</v>
      </c>
      <c r="I1791" s="35">
        <v>3323.0926927</v>
      </c>
      <c r="J1791" s="35">
        <f>H1791/(INDEX(Installed_Capacity!$H$6:$S$11,MATCH(Source_Data!B1791,Installed_Capacity!$G$6:$G$11,0),MATCH(Source_Data!C1791,Installed_Capacity!$H$5:$S$5,0)))</f>
        <v>0.91824470651713364</v>
      </c>
      <c r="K1791" s="36">
        <f>I1791/(INDEX(Installed_Capacity!$H$15:$S$20,MATCH(Source_Data!B1791,Installed_Capacity!$G$15:$G$20,0),MATCH(Source_Data!C1791,Installed_Capacity!$H$14:$S$14,0)))</f>
        <v>0.8725921520626001</v>
      </c>
      <c r="L1791" s="39">
        <v>967.84831559999998</v>
      </c>
      <c r="M1791" s="40">
        <v>2333.7331810000001</v>
      </c>
      <c r="N1791" s="40">
        <f>L1791/(INDEX(Installed_Capacity!$V$6:$AG$11,MATCH(Source_Data!B1791,Installed_Capacity!$U$6:$U$11,0),MATCH(Source_Data!C1791,Installed_Capacity!$V$5:$AG$5,0)))</f>
        <v>0.88787721485776128</v>
      </c>
      <c r="O1791" s="41">
        <f>M1791/(INDEX(Installed_Capacity!$V$15:$AG$20,MATCH(Source_Data!B1791,Installed_Capacity!$U$15:$U$20,0),MATCH(Source_Data!C1791,Installed_Capacity!$V$14:$AG$14,0)))</f>
        <v>0.93971418027341003</v>
      </c>
      <c r="P1791" s="37">
        <v>645.6985803</v>
      </c>
      <c r="Q1791" s="38">
        <f>P1791/(INDEX(Installed_Capacity!$AJ$15:$AU$20,MATCH(Source_Data!B1791,Installed_Capacity!$AI$15:$AI$20,0),MATCH(Source_Data!C1791,Installed_Capacity!$AJ$14:$AU$14,0)))</f>
        <v>0.70414239945474377</v>
      </c>
      <c r="R1791" s="63">
        <v>120.6279062</v>
      </c>
      <c r="S1791" s="42">
        <v>356.25084020000003</v>
      </c>
      <c r="T1791" s="42">
        <f>R1791/(INDEX(Installed_Capacity!$H$25:$S$30,MATCH(Source_Data!B1791,Installed_Capacity!$G$25:$G$30,0),MATCH(Source_Data!C1791,Installed_Capacity!$H$24:$S$24,0)))</f>
        <v>8.8236344232316591E-2</v>
      </c>
      <c r="U1791" s="43">
        <f>S1791/(INDEX(Installed_Capacity!$H$33:$S$38,MATCH(Source_Data!B1791,Installed_Capacity!$G$33:$G$38,0),MATCH(Source_Data!C1791,Installed_Capacity!$H$32:$S$32,0)))</f>
        <v>0.10454259317841015</v>
      </c>
      <c r="V1791" s="21"/>
      <c r="W1791" s="2"/>
    </row>
    <row r="1792" spans="1:23" x14ac:dyDescent="0.25">
      <c r="A1792" s="17">
        <v>42810</v>
      </c>
      <c r="B1792" s="19">
        <v>2017</v>
      </c>
      <c r="C1792" s="19">
        <v>3</v>
      </c>
      <c r="D1792" s="19">
        <v>16</v>
      </c>
      <c r="E1792" s="19">
        <v>14</v>
      </c>
      <c r="F1792" s="69">
        <v>25889</v>
      </c>
      <c r="G1792" s="52">
        <f t="shared" si="27"/>
        <v>28619</v>
      </c>
      <c r="H1792" s="34">
        <v>1395.6806121</v>
      </c>
      <c r="I1792" s="35">
        <v>3315.5338566999999</v>
      </c>
      <c r="J1792" s="35">
        <f>H1792/(INDEX(Installed_Capacity!$H$6:$S$11,MATCH(Source_Data!B1792,Installed_Capacity!$G$6:$G$11,0),MATCH(Source_Data!C1792,Installed_Capacity!$H$5:$S$5,0)))</f>
        <v>0.92399807485037866</v>
      </c>
      <c r="K1792" s="36">
        <f>I1792/(INDEX(Installed_Capacity!$H$15:$S$20,MATCH(Source_Data!B1792,Installed_Capacity!$G$15:$G$20,0),MATCH(Source_Data!C1792,Installed_Capacity!$H$14:$S$14,0)))</f>
        <v>0.87060731998529517</v>
      </c>
      <c r="L1792" s="39">
        <v>970.96750150000003</v>
      </c>
      <c r="M1792" s="40">
        <v>2296.3885387</v>
      </c>
      <c r="N1792" s="40">
        <f>L1792/(INDEX(Installed_Capacity!$V$6:$AG$11,MATCH(Source_Data!B1792,Installed_Capacity!$U$6:$U$11,0),MATCH(Source_Data!C1792,Installed_Capacity!$V$5:$AG$5,0)))</f>
        <v>0.89073866953498393</v>
      </c>
      <c r="O1792" s="41">
        <f>M1792/(INDEX(Installed_Capacity!$V$15:$AG$20,MATCH(Source_Data!B1792,Installed_Capacity!$U$15:$U$20,0),MATCH(Source_Data!C1792,Installed_Capacity!$V$14:$AG$14,0)))</f>
        <v>0.92467677573536822</v>
      </c>
      <c r="P1792" s="37">
        <v>635.25939159999996</v>
      </c>
      <c r="Q1792" s="38">
        <f>P1792/(INDEX(Installed_Capacity!$AJ$15:$AU$20,MATCH(Source_Data!B1792,Installed_Capacity!$AI$15:$AI$20,0),MATCH(Source_Data!C1792,Installed_Capacity!$AJ$14:$AU$14,0)))</f>
        <v>0.69275833326063241</v>
      </c>
      <c r="R1792" s="63">
        <v>72.7709191</v>
      </c>
      <c r="S1792" s="42">
        <v>361.74173499800003</v>
      </c>
      <c r="T1792" s="42">
        <f>R1792/(INDEX(Installed_Capacity!$H$25:$S$30,MATCH(Source_Data!B1792,Installed_Capacity!$G$25:$G$30,0),MATCH(Source_Data!C1792,Installed_Capacity!$H$24:$S$24,0)))</f>
        <v>5.3230136127569314E-2</v>
      </c>
      <c r="U1792" s="43">
        <f>S1792/(INDEX(Installed_Capacity!$H$33:$S$38,MATCH(Source_Data!B1792,Installed_Capacity!$G$33:$G$38,0),MATCH(Source_Data!C1792,Installed_Capacity!$H$32:$S$32,0)))</f>
        <v>0.10615390834255264</v>
      </c>
      <c r="V1792" s="21"/>
      <c r="W1792" s="2"/>
    </row>
    <row r="1793" spans="1:23" x14ac:dyDescent="0.25">
      <c r="A1793" s="17">
        <v>42810</v>
      </c>
      <c r="B1793" s="19">
        <v>2017</v>
      </c>
      <c r="C1793" s="19">
        <v>3</v>
      </c>
      <c r="D1793" s="19">
        <v>16</v>
      </c>
      <c r="E1793" s="19">
        <v>15</v>
      </c>
      <c r="F1793" s="69">
        <v>26235</v>
      </c>
      <c r="G1793" s="52">
        <f t="shared" si="27"/>
        <v>28619</v>
      </c>
      <c r="H1793" s="34">
        <v>1402.9648275</v>
      </c>
      <c r="I1793" s="35">
        <v>3293.5488365000001</v>
      </c>
      <c r="J1793" s="35">
        <f>H1793/(INDEX(Installed_Capacity!$H$6:$S$11,MATCH(Source_Data!B1793,Installed_Capacity!$G$6:$G$11,0),MATCH(Source_Data!C1793,Installed_Capacity!$H$5:$S$5,0)))</f>
        <v>0.928820525594513</v>
      </c>
      <c r="K1793" s="36">
        <f>I1793/(INDEX(Installed_Capacity!$H$15:$S$20,MATCH(Source_Data!B1793,Installed_Capacity!$G$15:$G$20,0),MATCH(Source_Data!C1793,Installed_Capacity!$H$14:$S$14,0)))</f>
        <v>0.86483439763148906</v>
      </c>
      <c r="L1793" s="39">
        <v>988.91596830000003</v>
      </c>
      <c r="M1793" s="40">
        <v>2280.7275521000001</v>
      </c>
      <c r="N1793" s="40">
        <f>L1793/(INDEX(Installed_Capacity!$V$6:$AG$11,MATCH(Source_Data!B1793,Installed_Capacity!$U$6:$U$11,0),MATCH(Source_Data!C1793,Installed_Capacity!$V$5:$AG$5,0)))</f>
        <v>0.90720409542506431</v>
      </c>
      <c r="O1793" s="41">
        <f>M1793/(INDEX(Installed_Capacity!$V$15:$AG$20,MATCH(Source_Data!B1793,Installed_Capacity!$U$15:$U$20,0),MATCH(Source_Data!C1793,Installed_Capacity!$V$14:$AG$14,0)))</f>
        <v>0.91837063443999289</v>
      </c>
      <c r="P1793" s="37">
        <v>598.24870529999998</v>
      </c>
      <c r="Q1793" s="38">
        <f>P1793/(INDEX(Installed_Capacity!$AJ$15:$AU$20,MATCH(Source_Data!B1793,Installed_Capacity!$AI$15:$AI$20,0),MATCH(Source_Data!C1793,Installed_Capacity!$AJ$14:$AU$14,0)))</f>
        <v>0.65239771570338057</v>
      </c>
      <c r="R1793" s="63">
        <v>47.679168300000001</v>
      </c>
      <c r="S1793" s="42">
        <v>539.36238790300001</v>
      </c>
      <c r="T1793" s="42">
        <f>R1793/(INDEX(Installed_Capacity!$H$25:$S$30,MATCH(Source_Data!B1793,Installed_Capacity!$G$25:$G$30,0),MATCH(Source_Data!C1793,Installed_Capacity!$H$24:$S$24,0)))</f>
        <v>3.4876138029405312E-2</v>
      </c>
      <c r="U1793" s="43">
        <f>S1793/(INDEX(Installed_Capacity!$H$33:$S$38,MATCH(Source_Data!B1793,Installed_Capacity!$G$33:$G$38,0),MATCH(Source_Data!C1793,Installed_Capacity!$H$32:$S$32,0)))</f>
        <v>0.15827707988737308</v>
      </c>
      <c r="V1793" s="21"/>
      <c r="W1793" s="2"/>
    </row>
    <row r="1794" spans="1:23" x14ac:dyDescent="0.25">
      <c r="A1794" s="17">
        <v>42810</v>
      </c>
      <c r="B1794" s="19">
        <v>2017</v>
      </c>
      <c r="C1794" s="19">
        <v>3</v>
      </c>
      <c r="D1794" s="19">
        <v>16</v>
      </c>
      <c r="E1794" s="19">
        <v>16</v>
      </c>
      <c r="F1794" s="69">
        <v>26589</v>
      </c>
      <c r="G1794" s="52">
        <f t="shared" si="27"/>
        <v>28619</v>
      </c>
      <c r="H1794" s="34">
        <v>1339.6240167000001</v>
      </c>
      <c r="I1794" s="35">
        <v>3074.4270962000001</v>
      </c>
      <c r="J1794" s="35">
        <f>H1794/(INDEX(Installed_Capacity!$H$6:$S$11,MATCH(Source_Data!B1794,Installed_Capacity!$G$6:$G$11,0),MATCH(Source_Data!C1794,Installed_Capacity!$H$5:$S$5,0)))</f>
        <v>0.88688629885864101</v>
      </c>
      <c r="K1794" s="36">
        <f>I1794/(INDEX(Installed_Capacity!$H$15:$S$20,MATCH(Source_Data!B1794,Installed_Capacity!$G$15:$G$20,0),MATCH(Source_Data!C1794,Installed_Capacity!$H$14:$S$14,0)))</f>
        <v>0.80729645673922745</v>
      </c>
      <c r="L1794" s="39">
        <v>992.84590909999997</v>
      </c>
      <c r="M1794" s="40">
        <v>2249.1541345999999</v>
      </c>
      <c r="N1794" s="40">
        <f>L1794/(INDEX(Installed_Capacity!$V$6:$AG$11,MATCH(Source_Data!B1794,Installed_Capacity!$U$6:$U$11,0),MATCH(Source_Data!C1794,Installed_Capacity!$V$5:$AG$5,0)))</f>
        <v>0.91080931417248412</v>
      </c>
      <c r="O1794" s="41">
        <f>M1794/(INDEX(Installed_Capacity!$V$15:$AG$20,MATCH(Source_Data!B1794,Installed_Capacity!$U$15:$U$20,0),MATCH(Source_Data!C1794,Installed_Capacity!$V$14:$AG$14,0)))</f>
        <v>0.90565710386760356</v>
      </c>
      <c r="P1794" s="37">
        <v>518.23087420000002</v>
      </c>
      <c r="Q1794" s="38">
        <f>P1794/(INDEX(Installed_Capacity!$AJ$15:$AU$20,MATCH(Source_Data!B1794,Installed_Capacity!$AI$15:$AI$20,0),MATCH(Source_Data!C1794,Installed_Capacity!$AJ$14:$AU$14,0)))</f>
        <v>0.56513726739367509</v>
      </c>
      <c r="R1794" s="63">
        <v>30.8455072</v>
      </c>
      <c r="S1794" s="42">
        <v>931.44835599999999</v>
      </c>
      <c r="T1794" s="42">
        <f>R1794/(INDEX(Installed_Capacity!$H$25:$S$30,MATCH(Source_Data!B1794,Installed_Capacity!$G$25:$G$30,0),MATCH(Source_Data!C1794,Installed_Capacity!$H$24:$S$24,0)))</f>
        <v>2.2562729280959697E-2</v>
      </c>
      <c r="U1794" s="43">
        <f>S1794/(INDEX(Installed_Capacity!$H$33:$S$38,MATCH(Source_Data!B1794,Installed_Capacity!$G$33:$G$38,0),MATCH(Source_Data!C1794,Installed_Capacity!$H$32:$S$32,0)))</f>
        <v>0.27333557022164445</v>
      </c>
      <c r="V1794" s="21"/>
      <c r="W1794" s="2"/>
    </row>
    <row r="1795" spans="1:23" x14ac:dyDescent="0.25">
      <c r="A1795" s="17">
        <v>42810</v>
      </c>
      <c r="B1795" s="19">
        <v>2017</v>
      </c>
      <c r="C1795" s="19">
        <v>3</v>
      </c>
      <c r="D1795" s="19">
        <v>16</v>
      </c>
      <c r="E1795" s="19">
        <v>17</v>
      </c>
      <c r="F1795" s="69">
        <v>26966</v>
      </c>
      <c r="G1795" s="52">
        <f t="shared" ref="G1795:G1858" si="28">_xlfn.MAXIFS($F:$F,$B:$B,B1795,$C:$C,C1795,$D:$D,D1795)</f>
        <v>28619</v>
      </c>
      <c r="H1795" s="34">
        <v>1070.1274579999999</v>
      </c>
      <c r="I1795" s="35">
        <v>2348.7495211999999</v>
      </c>
      <c r="J1795" s="35">
        <f>H1795/(INDEX(Installed_Capacity!$H$6:$S$11,MATCH(Source_Data!B1795,Installed_Capacity!$G$6:$G$11,0),MATCH(Source_Data!C1795,Installed_Capacity!$H$5:$S$5,0)))</f>
        <v>0.70846847227371423</v>
      </c>
      <c r="K1795" s="36">
        <f>I1795/(INDEX(Installed_Capacity!$H$15:$S$20,MATCH(Source_Data!B1795,Installed_Capacity!$G$15:$G$20,0),MATCH(Source_Data!C1795,Installed_Capacity!$H$14:$S$14,0)))</f>
        <v>0.61674487860725247</v>
      </c>
      <c r="L1795" s="39">
        <v>868.21154690000003</v>
      </c>
      <c r="M1795" s="40">
        <v>1960.6577407</v>
      </c>
      <c r="N1795" s="40">
        <f>L1795/(INDEX(Installed_Capacity!$V$6:$AG$11,MATCH(Source_Data!B1795,Installed_Capacity!$U$6:$U$11,0),MATCH(Source_Data!C1795,Installed_Capacity!$V$5:$AG$5,0)))</f>
        <v>0.79647320529874222</v>
      </c>
      <c r="O1795" s="41">
        <f>M1795/(INDEX(Installed_Capacity!$V$15:$AG$20,MATCH(Source_Data!B1795,Installed_Capacity!$U$15:$U$20,0),MATCH(Source_Data!C1795,Installed_Capacity!$V$14:$AG$14,0)))</f>
        <v>0.78948951688175728</v>
      </c>
      <c r="P1795" s="37">
        <v>554.44623579999995</v>
      </c>
      <c r="Q1795" s="38">
        <f>P1795/(INDEX(Installed_Capacity!$AJ$15:$AU$20,MATCH(Source_Data!B1795,Installed_Capacity!$AI$15:$AI$20,0),MATCH(Source_Data!C1795,Installed_Capacity!$AJ$14:$AU$14,0)))</f>
        <v>0.60463057339149395</v>
      </c>
      <c r="R1795" s="63">
        <v>106.9245143</v>
      </c>
      <c r="S1795" s="42">
        <v>1206.3506898999999</v>
      </c>
      <c r="T1795" s="42">
        <f>R1795/(INDEX(Installed_Capacity!$H$25:$S$30,MATCH(Source_Data!B1795,Installed_Capacity!$G$25:$G$30,0),MATCH(Source_Data!C1795,Installed_Capacity!$H$24:$S$24,0)))</f>
        <v>7.8212650354765573E-2</v>
      </c>
      <c r="U1795" s="43">
        <f>S1795/(INDEX(Installed_Capacity!$H$33:$S$38,MATCH(Source_Data!B1795,Installed_Capacity!$G$33:$G$38,0),MATCH(Source_Data!C1795,Installed_Capacity!$H$32:$S$32,0)))</f>
        <v>0.35400626517514694</v>
      </c>
      <c r="V1795" s="21"/>
      <c r="W1795" s="2"/>
    </row>
    <row r="1796" spans="1:23" x14ac:dyDescent="0.25">
      <c r="A1796" s="17">
        <v>42810</v>
      </c>
      <c r="B1796" s="19">
        <v>2017</v>
      </c>
      <c r="C1796" s="19">
        <v>3</v>
      </c>
      <c r="D1796" s="19">
        <v>16</v>
      </c>
      <c r="E1796" s="19">
        <v>18</v>
      </c>
      <c r="F1796" s="69">
        <v>27269</v>
      </c>
      <c r="G1796" s="52">
        <f t="shared" si="28"/>
        <v>28619</v>
      </c>
      <c r="H1796" s="34">
        <v>474.52243290000001</v>
      </c>
      <c r="I1796" s="35">
        <v>1303.9856675999999</v>
      </c>
      <c r="J1796" s="35">
        <f>H1796/(INDEX(Installed_Capacity!$H$6:$S$11,MATCH(Source_Data!B1796,Installed_Capacity!$G$6:$G$11,0),MATCH(Source_Data!C1796,Installed_Capacity!$H$5:$S$5,0)))</f>
        <v>0.3141534034876331</v>
      </c>
      <c r="K1796" s="36">
        <f>I1796/(INDEX(Installed_Capacity!$H$15:$S$20,MATCH(Source_Data!B1796,Installed_Capacity!$G$15:$G$20,0),MATCH(Source_Data!C1796,Installed_Capacity!$H$14:$S$14,0)))</f>
        <v>0.34240623574823409</v>
      </c>
      <c r="L1796" s="39">
        <v>430.28380379999999</v>
      </c>
      <c r="M1796" s="40">
        <v>1326.5540223999999</v>
      </c>
      <c r="N1796" s="40">
        <f>L1796/(INDEX(Installed_Capacity!$V$6:$AG$11,MATCH(Source_Data!B1796,Installed_Capacity!$U$6:$U$11,0),MATCH(Source_Data!C1796,Installed_Capacity!$V$5:$AG$5,0)))</f>
        <v>0.39473043364187616</v>
      </c>
      <c r="O1796" s="41">
        <f>M1796/(INDEX(Installed_Capacity!$V$15:$AG$20,MATCH(Source_Data!B1796,Installed_Capacity!$U$15:$U$20,0),MATCH(Source_Data!C1796,Installed_Capacity!$V$14:$AG$14,0)))</f>
        <v>0.53415773315347603</v>
      </c>
      <c r="P1796" s="37">
        <v>434.96771410000002</v>
      </c>
      <c r="Q1796" s="38">
        <f>P1796/(INDEX(Installed_Capacity!$AJ$15:$AU$20,MATCH(Source_Data!B1796,Installed_Capacity!$AI$15:$AI$20,0),MATCH(Source_Data!C1796,Installed_Capacity!$AJ$14:$AU$14,0)))</f>
        <v>0.47433774711014182</v>
      </c>
      <c r="R1796" s="63">
        <v>215.49810149999999</v>
      </c>
      <c r="S1796" s="42">
        <v>1378.5289654999999</v>
      </c>
      <c r="T1796" s="42">
        <f>R1796/(INDEX(Installed_Capacity!$H$25:$S$30,MATCH(Source_Data!B1796,Installed_Capacity!$G$25:$G$30,0),MATCH(Source_Data!C1796,Installed_Capacity!$H$24:$S$24,0)))</f>
        <v>0.1576315569453588</v>
      </c>
      <c r="U1796" s="43">
        <f>S1796/(INDEX(Installed_Capacity!$H$33:$S$38,MATCH(Source_Data!B1796,Installed_Capacity!$G$33:$G$38,0),MATCH(Source_Data!C1796,Installed_Capacity!$H$32:$S$32,0)))</f>
        <v>0.4045323591209346</v>
      </c>
      <c r="V1796" s="21"/>
      <c r="W1796" s="2"/>
    </row>
    <row r="1797" spans="1:23" x14ac:dyDescent="0.25">
      <c r="A1797" s="17">
        <v>42810</v>
      </c>
      <c r="B1797" s="19">
        <v>2017</v>
      </c>
      <c r="C1797" s="19">
        <v>3</v>
      </c>
      <c r="D1797" s="19">
        <v>16</v>
      </c>
      <c r="E1797" s="19">
        <v>19</v>
      </c>
      <c r="F1797" s="69">
        <v>28619</v>
      </c>
      <c r="G1797" s="52">
        <f t="shared" si="28"/>
        <v>28619</v>
      </c>
      <c r="H1797" s="34">
        <v>76.125932399999996</v>
      </c>
      <c r="I1797" s="35">
        <v>195.62422839999999</v>
      </c>
      <c r="J1797" s="35">
        <f>H1797/(INDEX(Installed_Capacity!$H$6:$S$11,MATCH(Source_Data!B1797,Installed_Capacity!$G$6:$G$11,0),MATCH(Source_Data!C1797,Installed_Capacity!$H$5:$S$5,0)))</f>
        <v>5.0398504051692175E-2</v>
      </c>
      <c r="K1797" s="36">
        <f>I1797/(INDEX(Installed_Capacity!$H$15:$S$20,MATCH(Source_Data!B1797,Installed_Capacity!$G$15:$G$20,0),MATCH(Source_Data!C1797,Installed_Capacity!$H$14:$S$14,0)))</f>
        <v>5.1367861880629147E-2</v>
      </c>
      <c r="L1797" s="39">
        <v>69.631643400000002</v>
      </c>
      <c r="M1797" s="40">
        <v>224.3952443</v>
      </c>
      <c r="N1797" s="40">
        <f>L1797/(INDEX(Installed_Capacity!$V$6:$AG$11,MATCH(Source_Data!B1797,Installed_Capacity!$U$6:$U$11,0),MATCH(Source_Data!C1797,Installed_Capacity!$V$5:$AG$5,0)))</f>
        <v>6.3878139385544042E-2</v>
      </c>
      <c r="O1797" s="41">
        <f>M1797/(INDEX(Installed_Capacity!$V$15:$AG$20,MATCH(Source_Data!B1797,Installed_Capacity!$U$15:$U$20,0),MATCH(Source_Data!C1797,Installed_Capacity!$V$14:$AG$14,0)))</f>
        <v>9.0356256135617791E-2</v>
      </c>
      <c r="P1797" s="37">
        <v>157.83425879999999</v>
      </c>
      <c r="Q1797" s="38">
        <f>P1797/(INDEX(Installed_Capacity!$AJ$15:$AU$20,MATCH(Source_Data!B1797,Installed_Capacity!$AI$15:$AI$20,0),MATCH(Source_Data!C1797,Installed_Capacity!$AJ$14:$AU$14,0)))</f>
        <v>0.17212023860414394</v>
      </c>
      <c r="R1797" s="63">
        <v>278.76458209999998</v>
      </c>
      <c r="S1797" s="42">
        <v>1557.2104239</v>
      </c>
      <c r="T1797" s="42">
        <f>R1797/(INDEX(Installed_Capacity!$H$25:$S$30,MATCH(Source_Data!B1797,Installed_Capacity!$G$25:$G$30,0),MATCH(Source_Data!C1797,Installed_Capacity!$H$24:$S$24,0)))</f>
        <v>0.20390943025382197</v>
      </c>
      <c r="U1797" s="43">
        <f>S1797/(INDEX(Installed_Capacity!$H$33:$S$38,MATCH(Source_Data!B1797,Installed_Capacity!$G$33:$G$38,0),MATCH(Source_Data!C1797,Installed_Capacity!$H$32:$S$32,0)))</f>
        <v>0.45696682637313629</v>
      </c>
      <c r="V1797" s="21"/>
      <c r="W1797" s="2"/>
    </row>
    <row r="1798" spans="1:23" x14ac:dyDescent="0.25">
      <c r="A1798" s="17">
        <v>42810</v>
      </c>
      <c r="B1798" s="19">
        <v>2017</v>
      </c>
      <c r="C1798" s="19">
        <v>3</v>
      </c>
      <c r="D1798" s="19">
        <v>16</v>
      </c>
      <c r="E1798" s="19">
        <v>20</v>
      </c>
      <c r="F1798" s="69">
        <v>28442</v>
      </c>
      <c r="G1798" s="52">
        <f t="shared" si="28"/>
        <v>28619</v>
      </c>
      <c r="H1798" s="34">
        <v>4.4714400000000001E-2</v>
      </c>
      <c r="I1798" s="35">
        <v>0.5346052</v>
      </c>
      <c r="J1798" s="35">
        <f>H1798/(INDEX(Installed_Capacity!$H$6:$S$11,MATCH(Source_Data!B1798,Installed_Capacity!$G$6:$G$11,0),MATCH(Source_Data!C1798,Installed_Capacity!$H$5:$S$5,0)))</f>
        <v>2.9602775276733225E-5</v>
      </c>
      <c r="K1798" s="36">
        <f>I1798/(INDEX(Installed_Capacity!$H$15:$S$20,MATCH(Source_Data!B1798,Installed_Capacity!$G$15:$G$20,0),MATCH(Source_Data!C1798,Installed_Capacity!$H$14:$S$14,0)))</f>
        <v>1.4037896174145945E-4</v>
      </c>
      <c r="L1798" s="39">
        <v>9.4672400000000004E-2</v>
      </c>
      <c r="M1798" s="40">
        <v>2.3470000000000001E-3</v>
      </c>
      <c r="N1798" s="40">
        <f>L1798/(INDEX(Installed_Capacity!$V$6:$AG$11,MATCH(Source_Data!B1798,Installed_Capacity!$U$6:$U$11,0),MATCH(Source_Data!C1798,Installed_Capacity!$V$5:$AG$5,0)))</f>
        <v>8.6849835331675936E-5</v>
      </c>
      <c r="O1798" s="41">
        <f>M1798/(INDEX(Installed_Capacity!$V$15:$AG$20,MATCH(Source_Data!B1798,Installed_Capacity!$U$15:$U$20,0),MATCH(Source_Data!C1798,Installed_Capacity!$V$14:$AG$14,0)))</f>
        <v>9.4505627252410973E-7</v>
      </c>
      <c r="P1798" s="37">
        <v>1.8801553</v>
      </c>
      <c r="Q1798" s="38">
        <f>P1798/(INDEX(Installed_Capacity!$AJ$15:$AU$20,MATCH(Source_Data!B1798,Installed_Capacity!$AI$15:$AI$20,0),MATCH(Source_Data!C1798,Installed_Capacity!$AJ$14:$AU$14,0)))</f>
        <v>2.050332933478735E-3</v>
      </c>
      <c r="R1798" s="63">
        <v>397.89644600000003</v>
      </c>
      <c r="S1798" s="42">
        <v>1501.1965156000001</v>
      </c>
      <c r="T1798" s="42">
        <f>R1798/(INDEX(Installed_Capacity!$H$25:$S$30,MATCH(Source_Data!B1798,Installed_Capacity!$G$25:$G$30,0),MATCH(Source_Data!C1798,Installed_Capacity!$H$24:$S$24,0)))</f>
        <v>0.2910514563674933</v>
      </c>
      <c r="U1798" s="43">
        <f>S1798/(INDEX(Installed_Capacity!$H$33:$S$38,MATCH(Source_Data!B1798,Installed_Capacity!$G$33:$G$38,0),MATCH(Source_Data!C1798,Installed_Capacity!$H$32:$S$32,0)))</f>
        <v>0.44052942169374748</v>
      </c>
      <c r="V1798" s="21"/>
      <c r="W1798" s="2"/>
    </row>
    <row r="1799" spans="1:23" x14ac:dyDescent="0.25">
      <c r="A1799" s="17">
        <v>42810</v>
      </c>
      <c r="B1799" s="19">
        <v>2017</v>
      </c>
      <c r="C1799" s="19">
        <v>3</v>
      </c>
      <c r="D1799" s="19">
        <v>16</v>
      </c>
      <c r="E1799" s="19">
        <v>21</v>
      </c>
      <c r="F1799" s="69">
        <v>27055</v>
      </c>
      <c r="G1799" s="52">
        <f t="shared" si="28"/>
        <v>28619</v>
      </c>
      <c r="H1799" s="34">
        <v>0</v>
      </c>
      <c r="I1799" s="35">
        <v>3.1967799999999998E-2</v>
      </c>
      <c r="J1799" s="35">
        <f>H1799/(INDEX(Installed_Capacity!$H$6:$S$11,MATCH(Source_Data!B1799,Installed_Capacity!$G$6:$G$11,0),MATCH(Source_Data!C1799,Installed_Capacity!$H$5:$S$5,0)))</f>
        <v>0</v>
      </c>
      <c r="K1799" s="36">
        <f>I1799/(INDEX(Installed_Capacity!$H$15:$S$20,MATCH(Source_Data!B1799,Installed_Capacity!$G$15:$G$20,0),MATCH(Source_Data!C1799,Installed_Capacity!$H$14:$S$14,0)))</f>
        <v>8.3942441509334857E-6</v>
      </c>
      <c r="L1799" s="39">
        <v>0</v>
      </c>
      <c r="M1799" s="40">
        <v>0</v>
      </c>
      <c r="N1799" s="40">
        <f>L1799/(INDEX(Installed_Capacity!$V$6:$AG$11,MATCH(Source_Data!B1799,Installed_Capacity!$U$6:$U$11,0),MATCH(Source_Data!C1799,Installed_Capacity!$V$5:$AG$5,0)))</f>
        <v>0</v>
      </c>
      <c r="O1799" s="41">
        <f>M1799/(INDEX(Installed_Capacity!$V$15:$AG$20,MATCH(Source_Data!B1799,Installed_Capacity!$U$15:$U$20,0),MATCH(Source_Data!C1799,Installed_Capacity!$V$14:$AG$14,0)))</f>
        <v>0</v>
      </c>
      <c r="P1799" s="37">
        <v>0</v>
      </c>
      <c r="Q1799" s="38">
        <f>P1799/(INDEX(Installed_Capacity!$AJ$15:$AU$20,MATCH(Source_Data!B1799,Installed_Capacity!$AI$15:$AI$20,0),MATCH(Source_Data!C1799,Installed_Capacity!$AJ$14:$AU$14,0)))</f>
        <v>0</v>
      </c>
      <c r="R1799" s="63">
        <v>467.12684439999998</v>
      </c>
      <c r="S1799" s="42">
        <v>1393.5647641</v>
      </c>
      <c r="T1799" s="42">
        <f>R1799/(INDEX(Installed_Capacity!$H$25:$S$30,MATCH(Source_Data!B1799,Installed_Capacity!$G$25:$G$30,0),MATCH(Source_Data!C1799,Installed_Capacity!$H$24:$S$24,0)))</f>
        <v>0.34169178874990858</v>
      </c>
      <c r="U1799" s="43">
        <f>S1799/(INDEX(Installed_Capacity!$H$33:$S$38,MATCH(Source_Data!B1799,Installed_Capacity!$G$33:$G$38,0),MATCH(Source_Data!C1799,Installed_Capacity!$H$32:$S$32,0)))</f>
        <v>0.40894464731447222</v>
      </c>
      <c r="V1799" s="21"/>
      <c r="W1799" s="2"/>
    </row>
    <row r="1800" spans="1:23" x14ac:dyDescent="0.25">
      <c r="A1800" s="17">
        <v>42810</v>
      </c>
      <c r="B1800" s="19">
        <v>2017</v>
      </c>
      <c r="C1800" s="19">
        <v>3</v>
      </c>
      <c r="D1800" s="19">
        <v>16</v>
      </c>
      <c r="E1800" s="19">
        <v>22</v>
      </c>
      <c r="F1800" s="69">
        <v>24867</v>
      </c>
      <c r="G1800" s="52">
        <f t="shared" si="28"/>
        <v>28619</v>
      </c>
      <c r="H1800" s="34">
        <v>0</v>
      </c>
      <c r="I1800" s="35">
        <v>2.56902E-2</v>
      </c>
      <c r="J1800" s="35">
        <f>H1800/(INDEX(Installed_Capacity!$H$6:$S$11,MATCH(Source_Data!B1800,Installed_Capacity!$G$6:$G$11,0),MATCH(Source_Data!C1800,Installed_Capacity!$H$5:$S$5,0)))</f>
        <v>0</v>
      </c>
      <c r="K1800" s="36">
        <f>I1800/(INDEX(Installed_Capacity!$H$15:$S$20,MATCH(Source_Data!B1800,Installed_Capacity!$G$15:$G$20,0),MATCH(Source_Data!C1800,Installed_Capacity!$H$14:$S$14,0)))</f>
        <v>6.7458446025785782E-6</v>
      </c>
      <c r="L1800" s="39">
        <v>0</v>
      </c>
      <c r="M1800" s="40">
        <v>0</v>
      </c>
      <c r="N1800" s="40">
        <f>L1800/(INDEX(Installed_Capacity!$V$6:$AG$11,MATCH(Source_Data!B1800,Installed_Capacity!$U$6:$U$11,0),MATCH(Source_Data!C1800,Installed_Capacity!$V$5:$AG$5,0)))</f>
        <v>0</v>
      </c>
      <c r="O1800" s="41">
        <f>M1800/(INDEX(Installed_Capacity!$V$15:$AG$20,MATCH(Source_Data!B1800,Installed_Capacity!$U$15:$U$20,0),MATCH(Source_Data!C1800,Installed_Capacity!$V$14:$AG$14,0)))</f>
        <v>0</v>
      </c>
      <c r="P1800" s="37">
        <v>0</v>
      </c>
      <c r="Q1800" s="38">
        <f>P1800/(INDEX(Installed_Capacity!$AJ$15:$AU$20,MATCH(Source_Data!B1800,Installed_Capacity!$AI$15:$AI$20,0),MATCH(Source_Data!C1800,Installed_Capacity!$AJ$14:$AU$14,0)))</f>
        <v>0</v>
      </c>
      <c r="R1800" s="63">
        <v>507.82130849999999</v>
      </c>
      <c r="S1800" s="42">
        <v>1168.0187098040001</v>
      </c>
      <c r="T1800" s="42">
        <f>R1800/(INDEX(Installed_Capacity!$H$25:$S$30,MATCH(Source_Data!B1800,Installed_Capacity!$G$25:$G$30,0),MATCH(Source_Data!C1800,Installed_Capacity!$H$24:$S$24,0)))</f>
        <v>0.37145878757954798</v>
      </c>
      <c r="U1800" s="43">
        <f>S1800/(INDEX(Installed_Capacity!$H$33:$S$38,MATCH(Source_Data!B1800,Installed_Capacity!$G$33:$G$38,0),MATCH(Source_Data!C1800,Installed_Capacity!$H$32:$S$32,0)))</f>
        <v>0.34275766124582202</v>
      </c>
      <c r="V1800" s="21"/>
      <c r="W1800" s="2"/>
    </row>
    <row r="1801" spans="1:23" x14ac:dyDescent="0.25">
      <c r="A1801" s="17">
        <v>42810</v>
      </c>
      <c r="B1801" s="19">
        <v>2017</v>
      </c>
      <c r="C1801" s="19">
        <v>3</v>
      </c>
      <c r="D1801" s="19">
        <v>16</v>
      </c>
      <c r="E1801" s="19">
        <v>23</v>
      </c>
      <c r="F1801" s="69">
        <v>22714</v>
      </c>
      <c r="G1801" s="52">
        <f t="shared" si="28"/>
        <v>28619</v>
      </c>
      <c r="H1801" s="34">
        <v>0</v>
      </c>
      <c r="I1801" s="35">
        <v>1.8403699999999999E-2</v>
      </c>
      <c r="J1801" s="35">
        <f>H1801/(INDEX(Installed_Capacity!$H$6:$S$11,MATCH(Source_Data!B1801,Installed_Capacity!$G$6:$G$11,0),MATCH(Source_Data!C1801,Installed_Capacity!$H$5:$S$5,0)))</f>
        <v>0</v>
      </c>
      <c r="K1801" s="36">
        <f>I1801/(INDEX(Installed_Capacity!$H$15:$S$20,MATCH(Source_Data!B1801,Installed_Capacity!$G$15:$G$20,0),MATCH(Source_Data!C1801,Installed_Capacity!$H$14:$S$14,0)))</f>
        <v>4.8325236982380587E-6</v>
      </c>
      <c r="L1801" s="39">
        <v>0</v>
      </c>
      <c r="M1801" s="40">
        <v>0</v>
      </c>
      <c r="N1801" s="40">
        <f>L1801/(INDEX(Installed_Capacity!$V$6:$AG$11,MATCH(Source_Data!B1801,Installed_Capacity!$U$6:$U$11,0),MATCH(Source_Data!C1801,Installed_Capacity!$V$5:$AG$5,0)))</f>
        <v>0</v>
      </c>
      <c r="O1801" s="41">
        <f>M1801/(INDEX(Installed_Capacity!$V$15:$AG$20,MATCH(Source_Data!B1801,Installed_Capacity!$U$15:$U$20,0),MATCH(Source_Data!C1801,Installed_Capacity!$V$14:$AG$14,0)))</f>
        <v>0</v>
      </c>
      <c r="P1801" s="37">
        <v>0</v>
      </c>
      <c r="Q1801" s="38">
        <f>P1801/(INDEX(Installed_Capacity!$AJ$15:$AU$20,MATCH(Source_Data!B1801,Installed_Capacity!$AI$15:$AI$20,0),MATCH(Source_Data!C1801,Installed_Capacity!$AJ$14:$AU$14,0)))</f>
        <v>0</v>
      </c>
      <c r="R1801" s="63">
        <v>468.23245359999999</v>
      </c>
      <c r="S1801" s="42">
        <v>558.78554340100004</v>
      </c>
      <c r="T1801" s="42">
        <f>R1801/(INDEX(Installed_Capacity!$H$25:$S$30,MATCH(Source_Data!B1801,Installed_Capacity!$G$25:$G$30,0),MATCH(Source_Data!C1801,Installed_Capacity!$H$24:$S$24,0)))</f>
        <v>0.3425005146660815</v>
      </c>
      <c r="U1801" s="43">
        <f>S1801/(INDEX(Installed_Capacity!$H$33:$S$38,MATCH(Source_Data!B1801,Installed_Capacity!$G$33:$G$38,0),MATCH(Source_Data!C1801,Installed_Capacity!$H$32:$S$32,0)))</f>
        <v>0.16397684761936906</v>
      </c>
      <c r="V1801" s="21"/>
      <c r="W1801" s="2"/>
    </row>
    <row r="1802" spans="1:23" x14ac:dyDescent="0.25">
      <c r="A1802" s="17">
        <v>42810</v>
      </c>
      <c r="B1802" s="19">
        <v>2017</v>
      </c>
      <c r="C1802" s="19">
        <v>3</v>
      </c>
      <c r="D1802" s="19">
        <v>16</v>
      </c>
      <c r="E1802" s="19">
        <v>24</v>
      </c>
      <c r="F1802" s="69">
        <v>21231</v>
      </c>
      <c r="G1802" s="52">
        <f t="shared" si="28"/>
        <v>28619</v>
      </c>
      <c r="H1802" s="34">
        <v>0</v>
      </c>
      <c r="I1802" s="35">
        <v>9.4994999999999993E-3</v>
      </c>
      <c r="J1802" s="35">
        <f>H1802/(INDEX(Installed_Capacity!$H$6:$S$11,MATCH(Source_Data!B1802,Installed_Capacity!$G$6:$G$11,0),MATCH(Source_Data!C1802,Installed_Capacity!$H$5:$S$5,0)))</f>
        <v>0</v>
      </c>
      <c r="K1802" s="36">
        <f>I1802/(INDEX(Installed_Capacity!$H$15:$S$20,MATCH(Source_Data!B1802,Installed_Capacity!$G$15:$G$20,0),MATCH(Source_Data!C1802,Installed_Capacity!$H$14:$S$14,0)))</f>
        <v>2.4944200824514872E-6</v>
      </c>
      <c r="L1802" s="39">
        <v>0</v>
      </c>
      <c r="M1802" s="40">
        <v>0</v>
      </c>
      <c r="N1802" s="40">
        <f>L1802/(INDEX(Installed_Capacity!$V$6:$AG$11,MATCH(Source_Data!B1802,Installed_Capacity!$U$6:$U$11,0),MATCH(Source_Data!C1802,Installed_Capacity!$V$5:$AG$5,0)))</f>
        <v>0</v>
      </c>
      <c r="O1802" s="41">
        <f>M1802/(INDEX(Installed_Capacity!$V$15:$AG$20,MATCH(Source_Data!B1802,Installed_Capacity!$U$15:$U$20,0),MATCH(Source_Data!C1802,Installed_Capacity!$V$14:$AG$14,0)))</f>
        <v>0</v>
      </c>
      <c r="P1802" s="37">
        <v>0</v>
      </c>
      <c r="Q1802" s="38">
        <f>P1802/(INDEX(Installed_Capacity!$AJ$15:$AU$20,MATCH(Source_Data!B1802,Installed_Capacity!$AI$15:$AI$20,0),MATCH(Source_Data!C1802,Installed_Capacity!$AJ$14:$AU$14,0)))</f>
        <v>0</v>
      </c>
      <c r="R1802" s="63">
        <v>357.98872280000001</v>
      </c>
      <c r="S1802" s="42">
        <v>360.50914310100001</v>
      </c>
      <c r="T1802" s="42">
        <f>R1802/(INDEX(Installed_Capacity!$H$25:$S$30,MATCH(Source_Data!B1802,Installed_Capacity!$G$25:$G$30,0),MATCH(Source_Data!C1802,Installed_Capacity!$H$24:$S$24,0)))</f>
        <v>0.26185993914124794</v>
      </c>
      <c r="U1802" s="43">
        <f>S1802/(INDEX(Installed_Capacity!$H$33:$S$38,MATCH(Source_Data!B1802,Installed_Capacity!$G$33:$G$38,0),MATCH(Source_Data!C1802,Installed_Capacity!$H$32:$S$32,0)))</f>
        <v>0.1057922015373961</v>
      </c>
      <c r="V1802" s="21"/>
      <c r="W1802" s="2"/>
    </row>
    <row r="1803" spans="1:23" x14ac:dyDescent="0.25">
      <c r="A1803" s="17">
        <v>42811</v>
      </c>
      <c r="B1803" s="19">
        <v>2017</v>
      </c>
      <c r="C1803" s="19">
        <v>3</v>
      </c>
      <c r="D1803" s="19">
        <v>17</v>
      </c>
      <c r="E1803" s="19">
        <v>1</v>
      </c>
      <c r="F1803" s="69">
        <v>20275</v>
      </c>
      <c r="G1803" s="52">
        <f t="shared" si="28"/>
        <v>27890</v>
      </c>
      <c r="H1803" s="34">
        <v>0</v>
      </c>
      <c r="I1803" s="35">
        <v>4.6172000000000001E-3</v>
      </c>
      <c r="J1803" s="35">
        <f>H1803/(INDEX(Installed_Capacity!$H$6:$S$11,MATCH(Source_Data!B1803,Installed_Capacity!$G$6:$G$11,0),MATCH(Source_Data!C1803,Installed_Capacity!$H$5:$S$5,0)))</f>
        <v>0</v>
      </c>
      <c r="K1803" s="36">
        <f>I1803/(INDEX(Installed_Capacity!$H$15:$S$20,MATCH(Source_Data!B1803,Installed_Capacity!$G$15:$G$20,0),MATCH(Source_Data!C1803,Installed_Capacity!$H$14:$S$14,0)))</f>
        <v>1.2124044849407872E-6</v>
      </c>
      <c r="L1803" s="39">
        <v>0</v>
      </c>
      <c r="M1803" s="40">
        <v>0</v>
      </c>
      <c r="N1803" s="40">
        <f>L1803/(INDEX(Installed_Capacity!$V$6:$AG$11,MATCH(Source_Data!B1803,Installed_Capacity!$U$6:$U$11,0),MATCH(Source_Data!C1803,Installed_Capacity!$V$5:$AG$5,0)))</f>
        <v>0</v>
      </c>
      <c r="O1803" s="41">
        <f>M1803/(INDEX(Installed_Capacity!$V$15:$AG$20,MATCH(Source_Data!B1803,Installed_Capacity!$U$15:$U$20,0),MATCH(Source_Data!C1803,Installed_Capacity!$V$14:$AG$14,0)))</f>
        <v>0</v>
      </c>
      <c r="P1803" s="37">
        <v>0</v>
      </c>
      <c r="Q1803" s="38">
        <f>P1803/(INDEX(Installed_Capacity!$AJ$15:$AU$20,MATCH(Source_Data!B1803,Installed_Capacity!$AI$15:$AI$20,0),MATCH(Source_Data!C1803,Installed_Capacity!$AJ$14:$AU$14,0)))</f>
        <v>0</v>
      </c>
      <c r="R1803" s="63">
        <v>274.73291690000002</v>
      </c>
      <c r="S1803" s="42">
        <v>461.28964189499999</v>
      </c>
      <c r="T1803" s="42">
        <f>R1803/(INDEX(Installed_Capacity!$H$25:$S$30,MATCH(Source_Data!B1803,Installed_Capacity!$G$25:$G$30,0),MATCH(Source_Data!C1803,Installed_Capacity!$H$24:$S$24,0)))</f>
        <v>0.2009603663960208</v>
      </c>
      <c r="U1803" s="43">
        <f>S1803/(INDEX(Installed_Capacity!$H$33:$S$38,MATCH(Source_Data!B1803,Installed_Capacity!$G$33:$G$38,0),MATCH(Source_Data!C1803,Installed_Capacity!$H$32:$S$32,0)))</f>
        <v>0.13536646073022646</v>
      </c>
      <c r="V1803" s="21"/>
      <c r="W1803" s="2"/>
    </row>
    <row r="1804" spans="1:23" x14ac:dyDescent="0.25">
      <c r="A1804" s="17">
        <v>42811</v>
      </c>
      <c r="B1804" s="19">
        <v>2017</v>
      </c>
      <c r="C1804" s="19">
        <v>3</v>
      </c>
      <c r="D1804" s="19">
        <v>17</v>
      </c>
      <c r="E1804" s="19">
        <v>2</v>
      </c>
      <c r="F1804" s="69">
        <v>19754</v>
      </c>
      <c r="G1804" s="52">
        <f t="shared" si="28"/>
        <v>27890</v>
      </c>
      <c r="H1804" s="34">
        <v>0</v>
      </c>
      <c r="I1804" s="35">
        <v>4.037E-4</v>
      </c>
      <c r="J1804" s="35">
        <f>H1804/(INDEX(Installed_Capacity!$H$6:$S$11,MATCH(Source_Data!B1804,Installed_Capacity!$G$6:$G$11,0),MATCH(Source_Data!C1804,Installed_Capacity!$H$5:$S$5,0)))</f>
        <v>0</v>
      </c>
      <c r="K1804" s="36">
        <f>I1804/(INDEX(Installed_Capacity!$H$15:$S$20,MATCH(Source_Data!B1804,Installed_Capacity!$G$15:$G$20,0),MATCH(Source_Data!C1804,Installed_Capacity!$H$14:$S$14,0)))</f>
        <v>1.0600530420397552E-7</v>
      </c>
      <c r="L1804" s="39">
        <v>0</v>
      </c>
      <c r="M1804" s="40">
        <v>0</v>
      </c>
      <c r="N1804" s="40">
        <f>L1804/(INDEX(Installed_Capacity!$V$6:$AG$11,MATCH(Source_Data!B1804,Installed_Capacity!$U$6:$U$11,0),MATCH(Source_Data!C1804,Installed_Capacity!$V$5:$AG$5,0)))</f>
        <v>0</v>
      </c>
      <c r="O1804" s="41">
        <f>M1804/(INDEX(Installed_Capacity!$V$15:$AG$20,MATCH(Source_Data!B1804,Installed_Capacity!$U$15:$U$20,0),MATCH(Source_Data!C1804,Installed_Capacity!$V$14:$AG$14,0)))</f>
        <v>0</v>
      </c>
      <c r="P1804" s="37">
        <v>0</v>
      </c>
      <c r="Q1804" s="38">
        <f>P1804/(INDEX(Installed_Capacity!$AJ$15:$AU$20,MATCH(Source_Data!B1804,Installed_Capacity!$AI$15:$AI$20,0),MATCH(Source_Data!C1804,Installed_Capacity!$AJ$14:$AU$14,0)))</f>
        <v>0</v>
      </c>
      <c r="R1804" s="63">
        <v>243.58436370000001</v>
      </c>
      <c r="S1804" s="42">
        <v>683.33575879499995</v>
      </c>
      <c r="T1804" s="42">
        <f>R1804/(INDEX(Installed_Capacity!$H$25:$S$30,MATCH(Source_Data!B1804,Installed_Capacity!$G$25:$G$30,0),MATCH(Source_Data!C1804,Installed_Capacity!$H$24:$S$24,0)))</f>
        <v>0.1781759664252798</v>
      </c>
      <c r="U1804" s="43">
        <f>S1804/(INDEX(Installed_Capacity!$H$33:$S$38,MATCH(Source_Data!B1804,Installed_Capacity!$G$33:$G$38,0),MATCH(Source_Data!C1804,Installed_Capacity!$H$32:$S$32,0)))</f>
        <v>0.20052638246652446</v>
      </c>
      <c r="V1804" s="21"/>
      <c r="W1804" s="2"/>
    </row>
    <row r="1805" spans="1:23" x14ac:dyDescent="0.25">
      <c r="A1805" s="17">
        <v>42811</v>
      </c>
      <c r="B1805" s="19">
        <v>2017</v>
      </c>
      <c r="C1805" s="19">
        <v>3</v>
      </c>
      <c r="D1805" s="19">
        <v>17</v>
      </c>
      <c r="E1805" s="19">
        <v>3</v>
      </c>
      <c r="F1805" s="69">
        <v>19425</v>
      </c>
      <c r="G1805" s="52">
        <f t="shared" si="28"/>
        <v>27890</v>
      </c>
      <c r="H1805" s="34">
        <v>0</v>
      </c>
      <c r="I1805" s="35">
        <v>-3.8695999999999999E-3</v>
      </c>
      <c r="J1805" s="35">
        <f>H1805/(INDEX(Installed_Capacity!$H$6:$S$11,MATCH(Source_Data!B1805,Installed_Capacity!$G$6:$G$11,0),MATCH(Source_Data!C1805,Installed_Capacity!$H$5:$S$5,0)))</f>
        <v>0</v>
      </c>
      <c r="K1805" s="36">
        <f>I1805/(INDEX(Installed_Capacity!$H$15:$S$20,MATCH(Source_Data!B1805,Installed_Capacity!$G$15:$G$20,0),MATCH(Source_Data!C1805,Installed_Capacity!$H$14:$S$14,0)))</f>
        <v>-1.0160964209752382E-6</v>
      </c>
      <c r="L1805" s="39">
        <v>0</v>
      </c>
      <c r="M1805" s="40">
        <v>0</v>
      </c>
      <c r="N1805" s="40">
        <f>L1805/(INDEX(Installed_Capacity!$V$6:$AG$11,MATCH(Source_Data!B1805,Installed_Capacity!$U$6:$U$11,0),MATCH(Source_Data!C1805,Installed_Capacity!$V$5:$AG$5,0)))</f>
        <v>0</v>
      </c>
      <c r="O1805" s="41">
        <f>M1805/(INDEX(Installed_Capacity!$V$15:$AG$20,MATCH(Source_Data!B1805,Installed_Capacity!$U$15:$U$20,0),MATCH(Source_Data!C1805,Installed_Capacity!$V$14:$AG$14,0)))</f>
        <v>0</v>
      </c>
      <c r="P1805" s="37">
        <v>0</v>
      </c>
      <c r="Q1805" s="38">
        <f>P1805/(INDEX(Installed_Capacity!$AJ$15:$AU$20,MATCH(Source_Data!B1805,Installed_Capacity!$AI$15:$AI$20,0),MATCH(Source_Data!C1805,Installed_Capacity!$AJ$14:$AU$14,0)))</f>
        <v>0</v>
      </c>
      <c r="R1805" s="63">
        <v>154.95205319999999</v>
      </c>
      <c r="S1805" s="42">
        <v>580.96252520400003</v>
      </c>
      <c r="T1805" s="42">
        <f>R1805/(INDEX(Installed_Capacity!$H$25:$S$30,MATCH(Source_Data!B1805,Installed_Capacity!$G$25:$G$30,0),MATCH(Source_Data!C1805,Installed_Capacity!$H$24:$S$24,0)))</f>
        <v>0.11334361290322581</v>
      </c>
      <c r="U1805" s="43">
        <f>S1805/(INDEX(Installed_Capacity!$H$33:$S$38,MATCH(Source_Data!B1805,Installed_Capacity!$G$33:$G$38,0),MATCH(Source_Data!C1805,Installed_Capacity!$H$32:$S$32,0)))</f>
        <v>0.17048473174184425</v>
      </c>
      <c r="V1805" s="21"/>
      <c r="W1805" s="2"/>
    </row>
    <row r="1806" spans="1:23" x14ac:dyDescent="0.25">
      <c r="A1806" s="17">
        <v>42811</v>
      </c>
      <c r="B1806" s="19">
        <v>2017</v>
      </c>
      <c r="C1806" s="19">
        <v>3</v>
      </c>
      <c r="D1806" s="19">
        <v>17</v>
      </c>
      <c r="E1806" s="19">
        <v>4</v>
      </c>
      <c r="F1806" s="69">
        <v>19946</v>
      </c>
      <c r="G1806" s="52">
        <f t="shared" si="28"/>
        <v>27890</v>
      </c>
      <c r="H1806" s="34">
        <v>0</v>
      </c>
      <c r="I1806" s="35">
        <v>-5.4764000000000002E-3</v>
      </c>
      <c r="J1806" s="35">
        <f>H1806/(INDEX(Installed_Capacity!$H$6:$S$11,MATCH(Source_Data!B1806,Installed_Capacity!$G$6:$G$11,0),MATCH(Source_Data!C1806,Installed_Capacity!$H$5:$S$5,0)))</f>
        <v>0</v>
      </c>
      <c r="K1806" s="36">
        <f>I1806/(INDEX(Installed_Capacity!$H$15:$S$20,MATCH(Source_Data!B1806,Installed_Capacity!$G$15:$G$20,0),MATCH(Source_Data!C1806,Installed_Capacity!$H$14:$S$14,0)))</f>
        <v>-1.4380169629493475E-6</v>
      </c>
      <c r="L1806" s="39">
        <v>0</v>
      </c>
      <c r="M1806" s="40">
        <v>0</v>
      </c>
      <c r="N1806" s="40">
        <f>L1806/(INDEX(Installed_Capacity!$V$6:$AG$11,MATCH(Source_Data!B1806,Installed_Capacity!$U$6:$U$11,0),MATCH(Source_Data!C1806,Installed_Capacity!$V$5:$AG$5,0)))</f>
        <v>0</v>
      </c>
      <c r="O1806" s="41">
        <f>M1806/(INDEX(Installed_Capacity!$V$15:$AG$20,MATCH(Source_Data!B1806,Installed_Capacity!$U$15:$U$20,0),MATCH(Source_Data!C1806,Installed_Capacity!$V$14:$AG$14,0)))</f>
        <v>0</v>
      </c>
      <c r="P1806" s="37">
        <v>0</v>
      </c>
      <c r="Q1806" s="38">
        <f>P1806/(INDEX(Installed_Capacity!$AJ$15:$AU$20,MATCH(Source_Data!B1806,Installed_Capacity!$AI$15:$AI$20,0),MATCH(Source_Data!C1806,Installed_Capacity!$AJ$14:$AU$14,0)))</f>
        <v>0</v>
      </c>
      <c r="R1806" s="63">
        <v>93.3466138</v>
      </c>
      <c r="S1806" s="42">
        <v>692.68860499200002</v>
      </c>
      <c r="T1806" s="42">
        <f>R1806/(INDEX(Installed_Capacity!$H$25:$S$30,MATCH(Source_Data!B1806,Installed_Capacity!$G$25:$G$30,0),MATCH(Source_Data!C1806,Installed_Capacity!$H$24:$S$24,0)))</f>
        <v>6.8280750347450819E-2</v>
      </c>
      <c r="U1806" s="43">
        <f>S1806/(INDEX(Installed_Capacity!$H$33:$S$38,MATCH(Source_Data!B1806,Installed_Capacity!$G$33:$G$38,0),MATCH(Source_Data!C1806,Installed_Capacity!$H$32:$S$32,0)))</f>
        <v>0.2032709957690062</v>
      </c>
      <c r="V1806" s="21"/>
      <c r="W1806" s="2"/>
    </row>
    <row r="1807" spans="1:23" x14ac:dyDescent="0.25">
      <c r="A1807" s="17">
        <v>42811</v>
      </c>
      <c r="B1807" s="19">
        <v>2017</v>
      </c>
      <c r="C1807" s="19">
        <v>3</v>
      </c>
      <c r="D1807" s="19">
        <v>17</v>
      </c>
      <c r="E1807" s="19">
        <v>5</v>
      </c>
      <c r="F1807" s="69">
        <v>21145</v>
      </c>
      <c r="G1807" s="52">
        <f t="shared" si="28"/>
        <v>27890</v>
      </c>
      <c r="H1807" s="34">
        <v>0</v>
      </c>
      <c r="I1807" s="35">
        <v>-6.3024999999999999E-3</v>
      </c>
      <c r="J1807" s="35">
        <f>H1807/(INDEX(Installed_Capacity!$H$6:$S$11,MATCH(Source_Data!B1807,Installed_Capacity!$G$6:$G$11,0),MATCH(Source_Data!C1807,Installed_Capacity!$H$5:$S$5,0)))</f>
        <v>0</v>
      </c>
      <c r="K1807" s="36">
        <f>I1807/(INDEX(Installed_Capacity!$H$15:$S$20,MATCH(Source_Data!B1807,Installed_Capacity!$G$15:$G$20,0),MATCH(Source_Data!C1807,Installed_Capacity!$H$14:$S$14,0)))</f>
        <v>-1.6549378987999894E-6</v>
      </c>
      <c r="L1807" s="39">
        <v>0</v>
      </c>
      <c r="M1807" s="40">
        <v>0</v>
      </c>
      <c r="N1807" s="40">
        <f>L1807/(INDEX(Installed_Capacity!$V$6:$AG$11,MATCH(Source_Data!B1807,Installed_Capacity!$U$6:$U$11,0),MATCH(Source_Data!C1807,Installed_Capacity!$V$5:$AG$5,0)))</f>
        <v>0</v>
      </c>
      <c r="O1807" s="41">
        <f>M1807/(INDEX(Installed_Capacity!$V$15:$AG$20,MATCH(Source_Data!B1807,Installed_Capacity!$U$15:$U$20,0),MATCH(Source_Data!C1807,Installed_Capacity!$V$14:$AG$14,0)))</f>
        <v>0</v>
      </c>
      <c r="P1807" s="37">
        <v>0</v>
      </c>
      <c r="Q1807" s="38">
        <f>P1807/(INDEX(Installed_Capacity!$AJ$15:$AU$20,MATCH(Source_Data!B1807,Installed_Capacity!$AI$15:$AI$20,0),MATCH(Source_Data!C1807,Installed_Capacity!$AJ$14:$AU$14,0)))</f>
        <v>0</v>
      </c>
      <c r="R1807" s="63">
        <v>67.622195300000001</v>
      </c>
      <c r="S1807" s="42">
        <v>403.8949192</v>
      </c>
      <c r="T1807" s="42">
        <f>R1807/(INDEX(Installed_Capacity!$H$25:$S$30,MATCH(Source_Data!B1807,Installed_Capacity!$G$25:$G$30,0),MATCH(Source_Data!C1807,Installed_Capacity!$H$24:$S$24,0)))</f>
        <v>4.9463971399312419E-2</v>
      </c>
      <c r="U1807" s="43">
        <f>S1807/(INDEX(Installed_Capacity!$H$33:$S$38,MATCH(Source_Data!B1807,Installed_Capacity!$G$33:$G$38,0),MATCH(Source_Data!C1807,Installed_Capacity!$H$32:$S$32,0)))</f>
        <v>0.11852385302739965</v>
      </c>
      <c r="V1807" s="21"/>
      <c r="W1807" s="2"/>
    </row>
    <row r="1808" spans="1:23" x14ac:dyDescent="0.25">
      <c r="A1808" s="17">
        <v>42811</v>
      </c>
      <c r="B1808" s="19">
        <v>2017</v>
      </c>
      <c r="C1808" s="19">
        <v>3</v>
      </c>
      <c r="D1808" s="19">
        <v>17</v>
      </c>
      <c r="E1808" s="19">
        <v>6</v>
      </c>
      <c r="F1808" s="69">
        <v>23542</v>
      </c>
      <c r="G1808" s="52">
        <f t="shared" si="28"/>
        <v>27890</v>
      </c>
      <c r="H1808" s="34">
        <v>0</v>
      </c>
      <c r="I1808" s="35">
        <v>-4.7948000000000001E-3</v>
      </c>
      <c r="J1808" s="35">
        <f>H1808/(INDEX(Installed_Capacity!$H$6:$S$11,MATCH(Source_Data!B1808,Installed_Capacity!$G$6:$G$11,0),MATCH(Source_Data!C1808,Installed_Capacity!$H$5:$S$5,0)))</f>
        <v>0</v>
      </c>
      <c r="K1808" s="36">
        <f>I1808/(INDEX(Installed_Capacity!$H$15:$S$20,MATCH(Source_Data!B1808,Installed_Capacity!$G$15:$G$20,0),MATCH(Source_Data!C1808,Installed_Capacity!$H$14:$S$14,0)))</f>
        <v>-1.2590394664285901E-6</v>
      </c>
      <c r="L1808" s="39">
        <v>0</v>
      </c>
      <c r="M1808" s="40">
        <v>0</v>
      </c>
      <c r="N1808" s="40">
        <f>L1808/(INDEX(Installed_Capacity!$V$6:$AG$11,MATCH(Source_Data!B1808,Installed_Capacity!$U$6:$U$11,0),MATCH(Source_Data!C1808,Installed_Capacity!$V$5:$AG$5,0)))</f>
        <v>0</v>
      </c>
      <c r="O1808" s="41">
        <f>M1808/(INDEX(Installed_Capacity!$V$15:$AG$20,MATCH(Source_Data!B1808,Installed_Capacity!$U$15:$U$20,0),MATCH(Source_Data!C1808,Installed_Capacity!$V$14:$AG$14,0)))</f>
        <v>0</v>
      </c>
      <c r="P1808" s="37">
        <v>0</v>
      </c>
      <c r="Q1808" s="38">
        <f>P1808/(INDEX(Installed_Capacity!$AJ$15:$AU$20,MATCH(Source_Data!B1808,Installed_Capacity!$AI$15:$AI$20,0),MATCH(Source_Data!C1808,Installed_Capacity!$AJ$14:$AU$14,0)))</f>
        <v>0</v>
      </c>
      <c r="R1808" s="63">
        <v>55.276382900000002</v>
      </c>
      <c r="S1808" s="42">
        <v>260.18069680100001</v>
      </c>
      <c r="T1808" s="42">
        <f>R1808/(INDEX(Installed_Capacity!$H$25:$S$30,MATCH(Source_Data!B1808,Installed_Capacity!$G$25:$G$30,0),MATCH(Source_Data!C1808,Installed_Capacity!$H$24:$S$24,0)))</f>
        <v>4.0433313510350379E-2</v>
      </c>
      <c r="U1808" s="43">
        <f>S1808/(INDEX(Installed_Capacity!$H$33:$S$38,MATCH(Source_Data!B1808,Installed_Capacity!$G$33:$G$38,0),MATCH(Source_Data!C1808,Installed_Capacity!$H$32:$S$32,0)))</f>
        <v>7.6350598143914844E-2</v>
      </c>
      <c r="V1808" s="21"/>
      <c r="W1808" s="2"/>
    </row>
    <row r="1809" spans="1:23" x14ac:dyDescent="0.25">
      <c r="A1809" s="17">
        <v>42811</v>
      </c>
      <c r="B1809" s="19">
        <v>2017</v>
      </c>
      <c r="C1809" s="19">
        <v>3</v>
      </c>
      <c r="D1809" s="19">
        <v>17</v>
      </c>
      <c r="E1809" s="19">
        <v>7</v>
      </c>
      <c r="F1809" s="69">
        <v>24842</v>
      </c>
      <c r="G1809" s="52">
        <f t="shared" si="28"/>
        <v>27890</v>
      </c>
      <c r="H1809" s="34">
        <v>0</v>
      </c>
      <c r="I1809" s="35">
        <v>5.5391504999999999</v>
      </c>
      <c r="J1809" s="35">
        <f>H1809/(INDEX(Installed_Capacity!$H$6:$S$11,MATCH(Source_Data!B1809,Installed_Capacity!$G$6:$G$11,0),MATCH(Source_Data!C1809,Installed_Capacity!$H$5:$S$5,0)))</f>
        <v>0</v>
      </c>
      <c r="K1809" s="36">
        <f>I1809/(INDEX(Installed_Capacity!$H$15:$S$20,MATCH(Source_Data!B1809,Installed_Capacity!$G$15:$G$20,0),MATCH(Source_Data!C1809,Installed_Capacity!$H$14:$S$14,0)))</f>
        <v>1.4544942625318383E-3</v>
      </c>
      <c r="L1809" s="39">
        <v>0</v>
      </c>
      <c r="M1809" s="40">
        <v>0.2854467</v>
      </c>
      <c r="N1809" s="40">
        <f>L1809/(INDEX(Installed_Capacity!$V$6:$AG$11,MATCH(Source_Data!B1809,Installed_Capacity!$U$6:$U$11,0),MATCH(Source_Data!C1809,Installed_Capacity!$V$5:$AG$5,0)))</f>
        <v>0</v>
      </c>
      <c r="O1809" s="41">
        <f>M1809/(INDEX(Installed_Capacity!$V$15:$AG$20,MATCH(Source_Data!B1809,Installed_Capacity!$U$15:$U$20,0),MATCH(Source_Data!C1809,Installed_Capacity!$V$14:$AG$14,0)))</f>
        <v>1.1493958001973063E-4</v>
      </c>
      <c r="P1809" s="37">
        <v>0</v>
      </c>
      <c r="Q1809" s="38">
        <f>P1809/(INDEX(Installed_Capacity!$AJ$15:$AU$20,MATCH(Source_Data!B1809,Installed_Capacity!$AI$15:$AI$20,0),MATCH(Source_Data!C1809,Installed_Capacity!$AJ$14:$AU$14,0)))</f>
        <v>0</v>
      </c>
      <c r="R1809" s="63">
        <v>48.707321800000003</v>
      </c>
      <c r="S1809" s="42">
        <v>166.997084296</v>
      </c>
      <c r="T1809" s="42">
        <f>R1809/(INDEX(Installed_Capacity!$H$25:$S$30,MATCH(Source_Data!B1809,Installed_Capacity!$G$25:$G$30,0),MATCH(Source_Data!C1809,Installed_Capacity!$H$24:$S$24,0)))</f>
        <v>3.5628207007534198E-2</v>
      </c>
      <c r="U1809" s="43">
        <f>S1809/(INDEX(Installed_Capacity!$H$33:$S$38,MATCH(Source_Data!B1809,Installed_Capacity!$G$33:$G$38,0),MATCH(Source_Data!C1809,Installed_Capacity!$H$32:$S$32,0)))</f>
        <v>4.9005661953628689E-2</v>
      </c>
      <c r="V1809" s="21"/>
      <c r="W1809" s="2"/>
    </row>
    <row r="1810" spans="1:23" x14ac:dyDescent="0.25">
      <c r="A1810" s="17">
        <v>42811</v>
      </c>
      <c r="B1810" s="19">
        <v>2017</v>
      </c>
      <c r="C1810" s="19">
        <v>3</v>
      </c>
      <c r="D1810" s="19">
        <v>17</v>
      </c>
      <c r="E1810" s="19">
        <v>8</v>
      </c>
      <c r="F1810" s="69">
        <v>24952</v>
      </c>
      <c r="G1810" s="52">
        <f t="shared" si="28"/>
        <v>27890</v>
      </c>
      <c r="H1810" s="34">
        <v>80.282272699999993</v>
      </c>
      <c r="I1810" s="35">
        <v>477.33121060000002</v>
      </c>
      <c r="J1810" s="35">
        <f>H1810/(INDEX(Installed_Capacity!$H$6:$S$11,MATCH(Source_Data!B1810,Installed_Capacity!$G$6:$G$11,0),MATCH(Source_Data!C1810,Installed_Capacity!$H$5:$S$5,0)))</f>
        <v>5.3150172594142252E-2</v>
      </c>
      <c r="K1810" s="36">
        <f>I1810/(INDEX(Installed_Capacity!$H$15:$S$20,MATCH(Source_Data!B1810,Installed_Capacity!$G$15:$G$20,0),MATCH(Source_Data!C1810,Installed_Capacity!$H$14:$S$14,0)))</f>
        <v>0.12533970816374759</v>
      </c>
      <c r="L1810" s="39">
        <v>76.105773499999998</v>
      </c>
      <c r="M1810" s="40">
        <v>324.61507779999999</v>
      </c>
      <c r="N1810" s="40">
        <f>L1810/(INDEX(Installed_Capacity!$V$6:$AG$11,MATCH(Source_Data!B1810,Installed_Capacity!$U$6:$U$11,0),MATCH(Source_Data!C1810,Installed_Capacity!$V$5:$AG$5,0)))</f>
        <v>6.981732686891666E-2</v>
      </c>
      <c r="O1810" s="41">
        <f>M1810/(INDEX(Installed_Capacity!$V$15:$AG$20,MATCH(Source_Data!B1810,Installed_Capacity!$U$15:$U$20,0),MATCH(Source_Data!C1810,Installed_Capacity!$V$14:$AG$14,0)))</f>
        <v>0.13071134019207153</v>
      </c>
      <c r="P1810" s="37">
        <v>0</v>
      </c>
      <c r="Q1810" s="38">
        <f>P1810/(INDEX(Installed_Capacity!$AJ$15:$AU$20,MATCH(Source_Data!B1810,Installed_Capacity!$AI$15:$AI$20,0),MATCH(Source_Data!C1810,Installed_Capacity!$AJ$14:$AU$14,0)))</f>
        <v>0</v>
      </c>
      <c r="R1810" s="63">
        <v>45.514892000000003</v>
      </c>
      <c r="S1810" s="42">
        <v>80.041828003999996</v>
      </c>
      <c r="T1810" s="42">
        <f>R1810/(INDEX(Installed_Capacity!$H$25:$S$30,MATCH(Source_Data!B1810,Installed_Capacity!$G$25:$G$30,0),MATCH(Source_Data!C1810,Installed_Capacity!$H$24:$S$24,0)))</f>
        <v>3.3293023187769735E-2</v>
      </c>
      <c r="U1810" s="43">
        <f>S1810/(INDEX(Installed_Capacity!$H$33:$S$38,MATCH(Source_Data!B1810,Installed_Capacity!$G$33:$G$38,0),MATCH(Source_Data!C1810,Installed_Capacity!$H$32:$S$32,0)))</f>
        <v>2.3488450602897549E-2</v>
      </c>
      <c r="V1810" s="21"/>
      <c r="W1810" s="2"/>
    </row>
    <row r="1811" spans="1:23" x14ac:dyDescent="0.25">
      <c r="A1811" s="17">
        <v>42811</v>
      </c>
      <c r="B1811" s="19">
        <v>2017</v>
      </c>
      <c r="C1811" s="19">
        <v>3</v>
      </c>
      <c r="D1811" s="19">
        <v>17</v>
      </c>
      <c r="E1811" s="19">
        <v>9</v>
      </c>
      <c r="F1811" s="69">
        <v>24718</v>
      </c>
      <c r="G1811" s="52">
        <f t="shared" si="28"/>
        <v>27890</v>
      </c>
      <c r="H1811" s="34">
        <v>615.27611249999995</v>
      </c>
      <c r="I1811" s="35">
        <v>1754.1231696</v>
      </c>
      <c r="J1811" s="35">
        <f>H1811/(INDEX(Installed_Capacity!$H$6:$S$11,MATCH(Source_Data!B1811,Installed_Capacity!$G$6:$G$11,0),MATCH(Source_Data!C1811,Installed_Capacity!$H$5:$S$5,0)))</f>
        <v>0.40733813920078382</v>
      </c>
      <c r="K1811" s="36">
        <f>I1811/(INDEX(Installed_Capacity!$H$15:$S$20,MATCH(Source_Data!B1811,Installed_Capacity!$G$15:$G$20,0),MATCH(Source_Data!C1811,Installed_Capacity!$H$14:$S$14,0)))</f>
        <v>0.46060530147309819</v>
      </c>
      <c r="L1811" s="39">
        <v>570.81529</v>
      </c>
      <c r="M1811" s="40">
        <v>1405.6234993</v>
      </c>
      <c r="N1811" s="40">
        <f>L1811/(INDEX(Installed_Capacity!$V$6:$AG$11,MATCH(Source_Data!B1811,Installed_Capacity!$U$6:$U$11,0),MATCH(Source_Data!C1811,Installed_Capacity!$V$5:$AG$5,0)))</f>
        <v>0.52365012338657146</v>
      </c>
      <c r="O1811" s="41">
        <f>M1811/(INDEX(Installed_Capacity!$V$15:$AG$20,MATCH(Source_Data!B1811,Installed_Capacity!$U$15:$U$20,0),MATCH(Source_Data!C1811,Installed_Capacity!$V$14:$AG$14,0)))</f>
        <v>0.56599629519418559</v>
      </c>
      <c r="P1811" s="37">
        <v>55.980134999999997</v>
      </c>
      <c r="Q1811" s="38">
        <f>P1811/(INDEX(Installed_Capacity!$AJ$15:$AU$20,MATCH(Source_Data!B1811,Installed_Capacity!$AI$15:$AI$20,0),MATCH(Source_Data!C1811,Installed_Capacity!$AJ$14:$AU$14,0)))</f>
        <v>6.1047039258451466E-2</v>
      </c>
      <c r="R1811" s="63">
        <v>61.846293199999998</v>
      </c>
      <c r="S1811" s="42">
        <v>21.917753900000001</v>
      </c>
      <c r="T1811" s="42">
        <f>R1811/(INDEX(Installed_Capacity!$H$25:$S$30,MATCH(Source_Data!B1811,Installed_Capacity!$G$25:$G$30,0),MATCH(Source_Data!C1811,Installed_Capacity!$H$24:$S$24,0)))</f>
        <v>4.5239041182064225E-2</v>
      </c>
      <c r="U1811" s="43">
        <f>S1811/(INDEX(Installed_Capacity!$H$33:$S$38,MATCH(Source_Data!B1811,Installed_Capacity!$G$33:$G$38,0),MATCH(Source_Data!C1811,Installed_Capacity!$H$32:$S$32,0)))</f>
        <v>6.4318131237693357E-3</v>
      </c>
      <c r="V1811" s="21"/>
      <c r="W1811" s="2"/>
    </row>
    <row r="1812" spans="1:23" x14ac:dyDescent="0.25">
      <c r="A1812" s="17">
        <v>42811</v>
      </c>
      <c r="B1812" s="19">
        <v>2017</v>
      </c>
      <c r="C1812" s="19">
        <v>3</v>
      </c>
      <c r="D1812" s="19">
        <v>17</v>
      </c>
      <c r="E1812" s="19">
        <v>10</v>
      </c>
      <c r="F1812" s="69">
        <v>24482</v>
      </c>
      <c r="G1812" s="52">
        <f t="shared" si="28"/>
        <v>27890</v>
      </c>
      <c r="H1812" s="34">
        <v>1096.6431838999999</v>
      </c>
      <c r="I1812" s="35">
        <v>2597.6073256999998</v>
      </c>
      <c r="J1812" s="35">
        <f>H1812/(INDEX(Installed_Capacity!$H$6:$S$11,MATCH(Source_Data!B1812,Installed_Capacity!$G$6:$G$11,0),MATCH(Source_Data!C1812,Installed_Capacity!$H$5:$S$5,0)))</f>
        <v>0.72602297541178962</v>
      </c>
      <c r="K1812" s="36">
        <f>I1812/(INDEX(Installed_Capacity!$H$15:$S$20,MATCH(Source_Data!B1812,Installed_Capacity!$G$15:$G$20,0),MATCH(Source_Data!C1812,Installed_Capacity!$H$14:$S$14,0)))</f>
        <v>0.6820910447443741</v>
      </c>
      <c r="L1812" s="39">
        <v>922.9071629</v>
      </c>
      <c r="M1812" s="40">
        <v>2064.1633525000002</v>
      </c>
      <c r="N1812" s="40">
        <f>L1812/(INDEX(Installed_Capacity!$V$6:$AG$11,MATCH(Source_Data!B1812,Installed_Capacity!$U$6:$U$11,0),MATCH(Source_Data!C1812,Installed_Capacity!$V$5:$AG$5,0)))</f>
        <v>0.84664944719146462</v>
      </c>
      <c r="O1812" s="41">
        <f>M1812/(INDEX(Installed_Capacity!$V$15:$AG$20,MATCH(Source_Data!B1812,Installed_Capacity!$U$15:$U$20,0),MATCH(Source_Data!C1812,Installed_Capacity!$V$14:$AG$14,0)))</f>
        <v>0.83116767098190036</v>
      </c>
      <c r="P1812" s="37">
        <v>353.66484850000001</v>
      </c>
      <c r="Q1812" s="38">
        <f>P1812/(INDEX(Installed_Capacity!$AJ$15:$AU$20,MATCH(Source_Data!B1812,Installed_Capacity!$AI$15:$AI$20,0),MATCH(Source_Data!C1812,Installed_Capacity!$AJ$14:$AU$14,0)))</f>
        <v>0.38567595256270448</v>
      </c>
      <c r="R1812" s="63">
        <v>60.643392800000001</v>
      </c>
      <c r="S1812" s="42">
        <v>4.1447900000000004</v>
      </c>
      <c r="T1812" s="42">
        <f>R1812/(INDEX(Installed_Capacity!$H$25:$S$30,MATCH(Source_Data!B1812,Installed_Capacity!$G$25:$G$30,0),MATCH(Source_Data!C1812,Installed_Capacity!$H$24:$S$24,0)))</f>
        <v>4.4359149147831178E-2</v>
      </c>
      <c r="U1812" s="43">
        <f>S1812/(INDEX(Installed_Capacity!$H$33:$S$38,MATCH(Source_Data!B1812,Installed_Capacity!$G$33:$G$38,0),MATCH(Source_Data!C1812,Installed_Capacity!$H$32:$S$32,0)))</f>
        <v>1.2162977483412617E-3</v>
      </c>
      <c r="V1812" s="21"/>
      <c r="W1812" s="2"/>
    </row>
    <row r="1813" spans="1:23" x14ac:dyDescent="0.25">
      <c r="A1813" s="17">
        <v>42811</v>
      </c>
      <c r="B1813" s="19">
        <v>2017</v>
      </c>
      <c r="C1813" s="19">
        <v>3</v>
      </c>
      <c r="D1813" s="19">
        <v>17</v>
      </c>
      <c r="E1813" s="19">
        <v>11</v>
      </c>
      <c r="F1813" s="69">
        <v>24456</v>
      </c>
      <c r="G1813" s="52">
        <f t="shared" si="28"/>
        <v>27890</v>
      </c>
      <c r="H1813" s="34">
        <v>1327.8919986000001</v>
      </c>
      <c r="I1813" s="35">
        <v>3038.8125749999999</v>
      </c>
      <c r="J1813" s="35">
        <f>H1813/(INDEX(Installed_Capacity!$H$6:$S$11,MATCH(Source_Data!B1813,Installed_Capacity!$G$6:$G$11,0),MATCH(Source_Data!C1813,Installed_Capacity!$H$5:$S$5,0)))</f>
        <v>0.87911921945341887</v>
      </c>
      <c r="K1813" s="36">
        <f>I1813/(INDEX(Installed_Capacity!$H$15:$S$20,MATCH(Source_Data!B1813,Installed_Capacity!$G$15:$G$20,0),MATCH(Source_Data!C1813,Installed_Capacity!$H$14:$S$14,0)))</f>
        <v>0.79794464065330983</v>
      </c>
      <c r="L1813" s="39">
        <v>994.22265349999998</v>
      </c>
      <c r="M1813" s="40">
        <v>2179.3764700000002</v>
      </c>
      <c r="N1813" s="40">
        <f>L1813/(INDEX(Installed_Capacity!$V$6:$AG$11,MATCH(Source_Data!B1813,Installed_Capacity!$U$6:$U$11,0),MATCH(Source_Data!C1813,Installed_Capacity!$V$5:$AG$5,0)))</f>
        <v>0.91207230132009853</v>
      </c>
      <c r="O1813" s="41">
        <f>M1813/(INDEX(Installed_Capacity!$V$15:$AG$20,MATCH(Source_Data!B1813,Installed_Capacity!$U$15:$U$20,0),MATCH(Source_Data!C1813,Installed_Capacity!$V$14:$AG$14,0)))</f>
        <v>0.87756003543457706</v>
      </c>
      <c r="P1813" s="37">
        <v>393.76874029999999</v>
      </c>
      <c r="Q1813" s="38">
        <f>P1813/(INDEX(Installed_Capacity!$AJ$15:$AU$20,MATCH(Source_Data!B1813,Installed_Capacity!$AI$15:$AI$20,0),MATCH(Source_Data!C1813,Installed_Capacity!$AJ$14:$AU$14,0)))</f>
        <v>0.42940974950926936</v>
      </c>
      <c r="R1813" s="63">
        <v>43.505834200000002</v>
      </c>
      <c r="S1813" s="42">
        <v>22.300859003999999</v>
      </c>
      <c r="T1813" s="42">
        <f>R1813/(INDEX(Installed_Capacity!$H$25:$S$30,MATCH(Source_Data!B1813,Installed_Capacity!$G$25:$G$30,0),MATCH(Source_Data!C1813,Installed_Capacity!$H$24:$S$24,0)))</f>
        <v>3.1823446858313224E-2</v>
      </c>
      <c r="U1813" s="43">
        <f>S1813/(INDEX(Installed_Capacity!$H$33:$S$38,MATCH(Source_Data!B1813,Installed_Capacity!$G$33:$G$38,0),MATCH(Source_Data!C1813,Installed_Capacity!$H$32:$S$32,0)))</f>
        <v>6.5442361597671172E-3</v>
      </c>
      <c r="V1813" s="21"/>
      <c r="W1813" s="2"/>
    </row>
    <row r="1814" spans="1:23" x14ac:dyDescent="0.25">
      <c r="A1814" s="17">
        <v>42811</v>
      </c>
      <c r="B1814" s="19">
        <v>2017</v>
      </c>
      <c r="C1814" s="19">
        <v>3</v>
      </c>
      <c r="D1814" s="19">
        <v>17</v>
      </c>
      <c r="E1814" s="19">
        <v>12</v>
      </c>
      <c r="F1814" s="69">
        <v>24876</v>
      </c>
      <c r="G1814" s="52">
        <f t="shared" si="28"/>
        <v>27890</v>
      </c>
      <c r="H1814" s="34">
        <v>1414.4361546</v>
      </c>
      <c r="I1814" s="35">
        <v>3264.1048185999998</v>
      </c>
      <c r="J1814" s="35">
        <f>H1814/(INDEX(Installed_Capacity!$H$6:$S$11,MATCH(Source_Data!B1814,Installed_Capacity!$G$6:$G$11,0),MATCH(Source_Data!C1814,Installed_Capacity!$H$5:$S$5,0)))</f>
        <v>0.9364150168158466</v>
      </c>
      <c r="K1814" s="36">
        <f>I1814/(INDEX(Installed_Capacity!$H$15:$S$20,MATCH(Source_Data!B1814,Installed_Capacity!$G$15:$G$20,0),MATCH(Source_Data!C1814,Installed_Capacity!$H$14:$S$14,0)))</f>
        <v>0.85710285917601026</v>
      </c>
      <c r="L1814" s="39">
        <v>998.40345300000001</v>
      </c>
      <c r="M1814" s="40">
        <v>2227.1283711999999</v>
      </c>
      <c r="N1814" s="40">
        <f>L1814/(INDEX(Installed_Capacity!$V$6:$AG$11,MATCH(Source_Data!B1814,Installed_Capacity!$U$6:$U$11,0),MATCH(Source_Data!C1814,Installed_Capacity!$V$5:$AG$5,0)))</f>
        <v>0.91590765088480541</v>
      </c>
      <c r="O1814" s="41">
        <f>M1814/(INDEX(Installed_Capacity!$V$15:$AG$20,MATCH(Source_Data!B1814,Installed_Capacity!$U$15:$U$20,0),MATCH(Source_Data!C1814,Installed_Capacity!$V$14:$AG$14,0)))</f>
        <v>0.89678808560671652</v>
      </c>
      <c r="P1814" s="37">
        <v>419.54426840000002</v>
      </c>
      <c r="Q1814" s="38">
        <f>P1814/(INDEX(Installed_Capacity!$AJ$15:$AU$20,MATCH(Source_Data!B1814,Installed_Capacity!$AI$15:$AI$20,0),MATCH(Source_Data!C1814,Installed_Capacity!$AJ$14:$AU$14,0)))</f>
        <v>0.45751828615049073</v>
      </c>
      <c r="R1814" s="63">
        <v>33.581035700000001</v>
      </c>
      <c r="S1814" s="42">
        <v>80.463975403999996</v>
      </c>
      <c r="T1814" s="42">
        <f>R1814/(INDEX(Installed_Capacity!$H$25:$S$30,MATCH(Source_Data!B1814,Installed_Capacity!$G$25:$G$30,0),MATCH(Source_Data!C1814,Installed_Capacity!$H$24:$S$24,0)))</f>
        <v>2.4563701046009804E-2</v>
      </c>
      <c r="U1814" s="43">
        <f>S1814/(INDEX(Installed_Capacity!$H$33:$S$38,MATCH(Source_Data!B1814,Installed_Capacity!$G$33:$G$38,0),MATCH(Source_Data!C1814,Installed_Capacity!$H$32:$S$32,0)))</f>
        <v>2.3612330686590115E-2</v>
      </c>
      <c r="V1814" s="21"/>
      <c r="W1814" s="2"/>
    </row>
    <row r="1815" spans="1:23" x14ac:dyDescent="0.25">
      <c r="A1815" s="17">
        <v>42811</v>
      </c>
      <c r="B1815" s="19">
        <v>2017</v>
      </c>
      <c r="C1815" s="19">
        <v>3</v>
      </c>
      <c r="D1815" s="19">
        <v>17</v>
      </c>
      <c r="E1815" s="19">
        <v>13</v>
      </c>
      <c r="F1815" s="69">
        <v>25400</v>
      </c>
      <c r="G1815" s="52">
        <f t="shared" si="28"/>
        <v>27890</v>
      </c>
      <c r="H1815" s="34">
        <v>1417.9583201999999</v>
      </c>
      <c r="I1815" s="35">
        <v>3271.6696932999998</v>
      </c>
      <c r="J1815" s="35">
        <f>H1815/(INDEX(Installed_Capacity!$H$6:$S$11,MATCH(Source_Data!B1815,Installed_Capacity!$G$6:$G$11,0),MATCH(Source_Data!C1815,Installed_Capacity!$H$5:$S$5,0)))</f>
        <v>0.93874683557544614</v>
      </c>
      <c r="K1815" s="36">
        <f>I1815/(INDEX(Installed_Capacity!$H$15:$S$20,MATCH(Source_Data!B1815,Installed_Capacity!$G$15:$G$20,0),MATCH(Source_Data!C1815,Installed_Capacity!$H$14:$S$14,0)))</f>
        <v>0.85908927692146098</v>
      </c>
      <c r="L1815" s="39">
        <v>976.96277540000006</v>
      </c>
      <c r="M1815" s="40">
        <v>2179.5924995</v>
      </c>
      <c r="N1815" s="40">
        <f>L1815/(INDEX(Installed_Capacity!$V$6:$AG$11,MATCH(Source_Data!B1815,Installed_Capacity!$U$6:$U$11,0),MATCH(Source_Data!C1815,Installed_Capacity!$V$5:$AG$5,0)))</f>
        <v>0.89623856761492371</v>
      </c>
      <c r="O1815" s="41">
        <f>M1815/(INDEX(Installed_Capacity!$V$15:$AG$20,MATCH(Source_Data!B1815,Installed_Capacity!$U$15:$U$20,0),MATCH(Source_Data!C1815,Installed_Capacity!$V$14:$AG$14,0)))</f>
        <v>0.8776470230928749</v>
      </c>
      <c r="P1815" s="37">
        <v>564.84581549999996</v>
      </c>
      <c r="Q1815" s="38">
        <f>P1815/(INDEX(Installed_Capacity!$AJ$15:$AU$20,MATCH(Source_Data!B1815,Installed_Capacity!$AI$15:$AI$20,0),MATCH(Source_Data!C1815,Installed_Capacity!$AJ$14:$AU$14,0)))</f>
        <v>0.61597144547437288</v>
      </c>
      <c r="R1815" s="63">
        <v>49.570970799999998</v>
      </c>
      <c r="S1815" s="42">
        <v>103.480205696</v>
      </c>
      <c r="T1815" s="42">
        <f>R1815/(INDEX(Installed_Capacity!$H$25:$S$30,MATCH(Source_Data!B1815,Installed_Capacity!$G$25:$G$30,0),MATCH(Source_Data!C1815,Installed_Capacity!$H$24:$S$24,0)))</f>
        <v>3.6259944993050984E-2</v>
      </c>
      <c r="U1815" s="43">
        <f>S1815/(INDEX(Installed_Capacity!$H$33:$S$38,MATCH(Source_Data!B1815,Installed_Capacity!$G$33:$G$38,0),MATCH(Source_Data!C1815,Installed_Capacity!$H$32:$S$32,0)))</f>
        <v>3.0366494125380391E-2</v>
      </c>
      <c r="V1815" s="21"/>
      <c r="W1815" s="2"/>
    </row>
    <row r="1816" spans="1:23" x14ac:dyDescent="0.25">
      <c r="A1816" s="17">
        <v>42811</v>
      </c>
      <c r="B1816" s="19">
        <v>2017</v>
      </c>
      <c r="C1816" s="19">
        <v>3</v>
      </c>
      <c r="D1816" s="19">
        <v>17</v>
      </c>
      <c r="E1816" s="19">
        <v>14</v>
      </c>
      <c r="F1816" s="69">
        <v>25526</v>
      </c>
      <c r="G1816" s="52">
        <f t="shared" si="28"/>
        <v>27890</v>
      </c>
      <c r="H1816" s="34">
        <v>1409.7858901</v>
      </c>
      <c r="I1816" s="35">
        <v>3244.6021789000001</v>
      </c>
      <c r="J1816" s="35">
        <f>H1816/(INDEX(Installed_Capacity!$H$6:$S$11,MATCH(Source_Data!B1816,Installed_Capacity!$G$6:$G$11,0),MATCH(Source_Data!C1816,Installed_Capacity!$H$5:$S$5,0)))</f>
        <v>0.93333635010063021</v>
      </c>
      <c r="K1816" s="36">
        <f>I1816/(INDEX(Installed_Capacity!$H$15:$S$20,MATCH(Source_Data!B1816,Installed_Capacity!$G$15:$G$20,0),MATCH(Source_Data!C1816,Installed_Capacity!$H$14:$S$14,0)))</f>
        <v>0.85198177110521756</v>
      </c>
      <c r="L1816" s="39">
        <v>966.33783800000003</v>
      </c>
      <c r="M1816" s="40">
        <v>2129.957328</v>
      </c>
      <c r="N1816" s="40">
        <f>L1816/(INDEX(Installed_Capacity!$V$6:$AG$11,MATCH(Source_Data!B1816,Installed_Capacity!$U$6:$U$11,0),MATCH(Source_Data!C1816,Installed_Capacity!$V$5:$AG$5,0)))</f>
        <v>0.8864915445797058</v>
      </c>
      <c r="O1816" s="41">
        <f>M1816/(INDEX(Installed_Capacity!$V$15:$AG$20,MATCH(Source_Data!B1816,Installed_Capacity!$U$15:$U$20,0),MATCH(Source_Data!C1816,Installed_Capacity!$V$14:$AG$14,0)))</f>
        <v>0.8576606446677002</v>
      </c>
      <c r="P1816" s="37">
        <v>620.67286650000005</v>
      </c>
      <c r="Q1816" s="38">
        <f>P1816/(INDEX(Installed_Capacity!$AJ$15:$AU$20,MATCH(Source_Data!B1816,Installed_Capacity!$AI$15:$AI$20,0),MATCH(Source_Data!C1816,Installed_Capacity!$AJ$14:$AU$14,0)))</f>
        <v>0.67685154471101427</v>
      </c>
      <c r="R1816" s="63">
        <v>47.5547684</v>
      </c>
      <c r="S1816" s="42">
        <v>86.741078904000005</v>
      </c>
      <c r="T1816" s="42">
        <f>R1816/(INDEX(Installed_Capacity!$H$25:$S$30,MATCH(Source_Data!B1816,Installed_Capacity!$G$25:$G$30,0),MATCH(Source_Data!C1816,Installed_Capacity!$H$24:$S$24,0)))</f>
        <v>3.4785142564552708E-2</v>
      </c>
      <c r="U1816" s="43">
        <f>S1816/(INDEX(Installed_Capacity!$H$33:$S$38,MATCH(Source_Data!B1816,Installed_Capacity!$G$33:$G$38,0),MATCH(Source_Data!C1816,Installed_Capacity!$H$32:$S$32,0)))</f>
        <v>2.545436052480992E-2</v>
      </c>
      <c r="V1816" s="21"/>
      <c r="W1816" s="2"/>
    </row>
    <row r="1817" spans="1:23" x14ac:dyDescent="0.25">
      <c r="A1817" s="17">
        <v>42811</v>
      </c>
      <c r="B1817" s="19">
        <v>2017</v>
      </c>
      <c r="C1817" s="19">
        <v>3</v>
      </c>
      <c r="D1817" s="19">
        <v>17</v>
      </c>
      <c r="E1817" s="19">
        <v>15</v>
      </c>
      <c r="F1817" s="69">
        <v>25886</v>
      </c>
      <c r="G1817" s="52">
        <f t="shared" si="28"/>
        <v>27890</v>
      </c>
      <c r="H1817" s="34">
        <v>1365.8790067</v>
      </c>
      <c r="I1817" s="35">
        <v>3191.2307295000001</v>
      </c>
      <c r="J1817" s="35">
        <f>H1817/(INDEX(Installed_Capacity!$H$6:$S$11,MATCH(Source_Data!B1817,Installed_Capacity!$G$6:$G$11,0),MATCH(Source_Data!C1817,Installed_Capacity!$H$5:$S$5,0)))</f>
        <v>0.90426818408717757</v>
      </c>
      <c r="K1817" s="36">
        <f>I1817/(INDEX(Installed_Capacity!$H$15:$S$20,MATCH(Source_Data!B1817,Installed_Capacity!$G$15:$G$20,0),MATCH(Source_Data!C1817,Installed_Capacity!$H$14:$S$14,0)))</f>
        <v>0.83796726347714201</v>
      </c>
      <c r="L1817" s="39">
        <v>966.65411770000003</v>
      </c>
      <c r="M1817" s="40">
        <v>2113.2046362000001</v>
      </c>
      <c r="N1817" s="40">
        <f>L1817/(INDEX(Installed_Capacity!$V$6:$AG$11,MATCH(Source_Data!B1817,Installed_Capacity!$U$6:$U$11,0),MATCH(Source_Data!C1817,Installed_Capacity!$V$5:$AG$5,0)))</f>
        <v>0.88678169080884706</v>
      </c>
      <c r="O1817" s="41">
        <f>M1817/(INDEX(Installed_Capacity!$V$15:$AG$20,MATCH(Source_Data!B1817,Installed_Capacity!$U$15:$U$20,0),MATCH(Source_Data!C1817,Installed_Capacity!$V$14:$AG$14,0)))</f>
        <v>0.85091491119209173</v>
      </c>
      <c r="P1817" s="37">
        <v>627.6473684</v>
      </c>
      <c r="Q1817" s="38">
        <f>P1817/(INDEX(Installed_Capacity!$AJ$15:$AU$20,MATCH(Source_Data!B1817,Installed_Capacity!$AI$15:$AI$20,0),MATCH(Source_Data!C1817,Installed_Capacity!$AJ$14:$AU$14,0)))</f>
        <v>0.68445732649945479</v>
      </c>
      <c r="R1817" s="63">
        <v>53.222792300000002</v>
      </c>
      <c r="S1817" s="42">
        <v>75.305893295999994</v>
      </c>
      <c r="T1817" s="42">
        <f>R1817/(INDEX(Installed_Capacity!$H$25:$S$30,MATCH(Source_Data!B1817,Installed_Capacity!$G$25:$G$30,0),MATCH(Source_Data!C1817,Installed_Capacity!$H$24:$S$24,0)))</f>
        <v>3.8931162533830742E-2</v>
      </c>
      <c r="U1817" s="43">
        <f>S1817/(INDEX(Installed_Capacity!$H$33:$S$38,MATCH(Source_Data!B1817,Installed_Capacity!$G$33:$G$38,0),MATCH(Source_Data!C1817,Installed_Capacity!$H$32:$S$32,0)))</f>
        <v>2.2098680138861581E-2</v>
      </c>
      <c r="V1817" s="21"/>
      <c r="W1817" s="2"/>
    </row>
    <row r="1818" spans="1:23" x14ac:dyDescent="0.25">
      <c r="A1818" s="17">
        <v>42811</v>
      </c>
      <c r="B1818" s="19">
        <v>2017</v>
      </c>
      <c r="C1818" s="19">
        <v>3</v>
      </c>
      <c r="D1818" s="19">
        <v>17</v>
      </c>
      <c r="E1818" s="19">
        <v>16</v>
      </c>
      <c r="F1818" s="69">
        <v>26458</v>
      </c>
      <c r="G1818" s="52">
        <f t="shared" si="28"/>
        <v>27890</v>
      </c>
      <c r="H1818" s="34">
        <v>1322.9867916999999</v>
      </c>
      <c r="I1818" s="35">
        <v>2926.28649</v>
      </c>
      <c r="J1818" s="35">
        <f>H1818/(INDEX(Installed_Capacity!$H$6:$S$11,MATCH(Source_Data!B1818,Installed_Capacity!$G$6:$G$11,0),MATCH(Source_Data!C1818,Installed_Capacity!$H$5:$S$5,0)))</f>
        <v>0.87587177036438746</v>
      </c>
      <c r="K1818" s="36">
        <f>I1818/(INDEX(Installed_Capacity!$H$15:$S$20,MATCH(Source_Data!B1818,Installed_Capacity!$G$15:$G$20,0),MATCH(Source_Data!C1818,Installed_Capacity!$H$14:$S$14,0)))</f>
        <v>0.76839705117769075</v>
      </c>
      <c r="L1818" s="39">
        <v>910.47556280000003</v>
      </c>
      <c r="M1818" s="40">
        <v>2046.29314</v>
      </c>
      <c r="N1818" s="40">
        <f>L1818/(INDEX(Installed_Capacity!$V$6:$AG$11,MATCH(Source_Data!B1818,Installed_Capacity!$U$6:$U$11,0),MATCH(Source_Data!C1818,Installed_Capacity!$V$5:$AG$5,0)))</f>
        <v>0.83524504187804438</v>
      </c>
      <c r="O1818" s="41">
        <f>M1818/(INDEX(Installed_Capacity!$V$15:$AG$20,MATCH(Source_Data!B1818,Installed_Capacity!$U$15:$U$20,0),MATCH(Source_Data!C1818,Installed_Capacity!$V$14:$AG$14,0)))</f>
        <v>0.8239719503110593</v>
      </c>
      <c r="P1818" s="37">
        <v>592.44346429999996</v>
      </c>
      <c r="Q1818" s="38">
        <f>P1818/(INDEX(Installed_Capacity!$AJ$15:$AU$20,MATCH(Source_Data!B1818,Installed_Capacity!$AI$15:$AI$20,0),MATCH(Source_Data!C1818,Installed_Capacity!$AJ$14:$AU$14,0)))</f>
        <v>0.64606702758996726</v>
      </c>
      <c r="R1818" s="63">
        <v>60.235920499999999</v>
      </c>
      <c r="S1818" s="42">
        <v>77.194732091999995</v>
      </c>
      <c r="T1818" s="42">
        <f>R1818/(INDEX(Installed_Capacity!$H$25:$S$30,MATCH(Source_Data!B1818,Installed_Capacity!$G$25:$G$30,0),MATCH(Source_Data!C1818,Installed_Capacity!$H$24:$S$24,0)))</f>
        <v>4.4061093189964158E-2</v>
      </c>
      <c r="U1818" s="43">
        <f>S1818/(INDEX(Installed_Capacity!$H$33:$S$38,MATCH(Source_Data!B1818,Installed_Capacity!$G$33:$G$38,0),MATCH(Source_Data!C1818,Installed_Capacity!$H$32:$S$32,0)))</f>
        <v>2.2652964040954189E-2</v>
      </c>
      <c r="V1818" s="21"/>
      <c r="W1818" s="2"/>
    </row>
    <row r="1819" spans="1:23" x14ac:dyDescent="0.25">
      <c r="A1819" s="17">
        <v>42811</v>
      </c>
      <c r="B1819" s="19">
        <v>2017</v>
      </c>
      <c r="C1819" s="19">
        <v>3</v>
      </c>
      <c r="D1819" s="19">
        <v>17</v>
      </c>
      <c r="E1819" s="19">
        <v>17</v>
      </c>
      <c r="F1819" s="69">
        <v>26925</v>
      </c>
      <c r="G1819" s="52">
        <f t="shared" si="28"/>
        <v>27890</v>
      </c>
      <c r="H1819" s="34">
        <v>1049.9865491999999</v>
      </c>
      <c r="I1819" s="35">
        <v>2359.3564878000002</v>
      </c>
      <c r="J1819" s="35">
        <f>H1819/(INDEX(Installed_Capacity!$H$6:$S$11,MATCH(Source_Data!B1819,Installed_Capacity!$G$6:$G$11,0),MATCH(Source_Data!C1819,Installed_Capacity!$H$5:$S$5,0)))</f>
        <v>0.69513436073301194</v>
      </c>
      <c r="K1819" s="36">
        <f>I1819/(INDEX(Installed_Capacity!$H$15:$S$20,MATCH(Source_Data!B1819,Installed_Capacity!$G$15:$G$20,0),MATCH(Source_Data!C1819,Installed_Capacity!$H$14:$S$14,0)))</f>
        <v>0.61953010209279735</v>
      </c>
      <c r="L1819" s="39">
        <v>847.78947170000004</v>
      </c>
      <c r="M1819" s="40">
        <v>1760.1323775999999</v>
      </c>
      <c r="N1819" s="40">
        <f>L1819/(INDEX(Installed_Capacity!$V$6:$AG$11,MATCH(Source_Data!B1819,Installed_Capacity!$U$6:$U$11,0),MATCH(Source_Data!C1819,Installed_Capacity!$V$5:$AG$5,0)))</f>
        <v>0.77773855963378491</v>
      </c>
      <c r="O1819" s="41">
        <f>M1819/(INDEX(Installed_Capacity!$V$15:$AG$20,MATCH(Source_Data!B1819,Installed_Capacity!$U$15:$U$20,0),MATCH(Source_Data!C1819,Installed_Capacity!$V$14:$AG$14,0)))</f>
        <v>0.70874484189333387</v>
      </c>
      <c r="P1819" s="37">
        <v>490.74108310000003</v>
      </c>
      <c r="Q1819" s="38">
        <f>P1819/(INDEX(Installed_Capacity!$AJ$15:$AU$20,MATCH(Source_Data!B1819,Installed_Capacity!$AI$15:$AI$20,0),MATCH(Source_Data!C1819,Installed_Capacity!$AJ$14:$AU$14,0)))</f>
        <v>0.53515930545256274</v>
      </c>
      <c r="R1819" s="63">
        <v>62.248925900000003</v>
      </c>
      <c r="S1819" s="42">
        <v>71.661664197999997</v>
      </c>
      <c r="T1819" s="42">
        <f>R1819/(INDEX(Installed_Capacity!$H$25:$S$30,MATCH(Source_Data!B1819,Installed_Capacity!$G$25:$G$30,0),MATCH(Source_Data!C1819,Installed_Capacity!$H$24:$S$24,0)))</f>
        <v>4.5533557091653874E-2</v>
      </c>
      <c r="U1819" s="43">
        <f>S1819/(INDEX(Installed_Capacity!$H$33:$S$38,MATCH(Source_Data!B1819,Installed_Capacity!$G$33:$G$38,0),MATCH(Source_Data!C1819,Installed_Capacity!$H$32:$S$32,0)))</f>
        <v>2.1029273088965905E-2</v>
      </c>
      <c r="V1819" s="21"/>
      <c r="W1819" s="2"/>
    </row>
    <row r="1820" spans="1:23" x14ac:dyDescent="0.25">
      <c r="A1820" s="17">
        <v>42811</v>
      </c>
      <c r="B1820" s="19">
        <v>2017</v>
      </c>
      <c r="C1820" s="19">
        <v>3</v>
      </c>
      <c r="D1820" s="19">
        <v>17</v>
      </c>
      <c r="E1820" s="19">
        <v>18</v>
      </c>
      <c r="F1820" s="69">
        <v>26921</v>
      </c>
      <c r="G1820" s="52">
        <f t="shared" si="28"/>
        <v>27890</v>
      </c>
      <c r="H1820" s="34">
        <v>684.18129520000002</v>
      </c>
      <c r="I1820" s="35">
        <v>1160.2368707000001</v>
      </c>
      <c r="J1820" s="35">
        <f>H1820/(INDEX(Installed_Capacity!$H$6:$S$11,MATCH(Source_Data!B1820,Installed_Capacity!$G$6:$G$11,0),MATCH(Source_Data!C1820,Installed_Capacity!$H$5:$S$5,0)))</f>
        <v>0.45295620941687409</v>
      </c>
      <c r="K1820" s="36">
        <f>I1820/(INDEX(Installed_Capacity!$H$15:$S$20,MATCH(Source_Data!B1820,Installed_Capacity!$G$15:$G$20,0),MATCH(Source_Data!C1820,Installed_Capacity!$H$14:$S$14,0)))</f>
        <v>0.30466005060000523</v>
      </c>
      <c r="L1820" s="39">
        <v>570.83737350000001</v>
      </c>
      <c r="M1820" s="40">
        <v>960.84554960000003</v>
      </c>
      <c r="N1820" s="40">
        <f>L1820/(INDEX(Installed_Capacity!$V$6:$AG$11,MATCH(Source_Data!B1820,Installed_Capacity!$U$6:$U$11,0),MATCH(Source_Data!C1820,Installed_Capacity!$V$5:$AG$5,0)))</f>
        <v>0.52367038217729134</v>
      </c>
      <c r="O1820" s="41">
        <f>M1820/(INDEX(Installed_Capacity!$V$15:$AG$20,MATCH(Source_Data!B1820,Installed_Capacity!$U$15:$U$20,0),MATCH(Source_Data!C1820,Installed_Capacity!$V$14:$AG$14,0)))</f>
        <v>0.38689949449354732</v>
      </c>
      <c r="P1820" s="37">
        <v>320.35334870000003</v>
      </c>
      <c r="Q1820" s="38">
        <f>P1820/(INDEX(Installed_Capacity!$AJ$15:$AU$20,MATCH(Source_Data!B1820,Installed_Capacity!$AI$15:$AI$20,0),MATCH(Source_Data!C1820,Installed_Capacity!$AJ$14:$AU$14,0)))</f>
        <v>0.34934934427480918</v>
      </c>
      <c r="R1820" s="63">
        <v>53.811898399999997</v>
      </c>
      <c r="S1820" s="42">
        <v>56.478376900000001</v>
      </c>
      <c r="T1820" s="42">
        <f>R1820/(INDEX(Installed_Capacity!$H$25:$S$30,MATCH(Source_Data!B1820,Installed_Capacity!$G$25:$G$30,0),MATCH(Source_Data!C1820,Installed_Capacity!$H$24:$S$24,0)))</f>
        <v>3.9362079145636747E-2</v>
      </c>
      <c r="U1820" s="43">
        <f>S1820/(INDEX(Installed_Capacity!$H$33:$S$38,MATCH(Source_Data!B1820,Installed_Capacity!$G$33:$G$38,0),MATCH(Source_Data!C1820,Installed_Capacity!$H$32:$S$32,0)))</f>
        <v>1.6573704012371945E-2</v>
      </c>
      <c r="V1820" s="21"/>
      <c r="W1820" s="2"/>
    </row>
    <row r="1821" spans="1:23" x14ac:dyDescent="0.25">
      <c r="A1821" s="17">
        <v>42811</v>
      </c>
      <c r="B1821" s="19">
        <v>2017</v>
      </c>
      <c r="C1821" s="19">
        <v>3</v>
      </c>
      <c r="D1821" s="19">
        <v>17</v>
      </c>
      <c r="E1821" s="19">
        <v>19</v>
      </c>
      <c r="F1821" s="69">
        <v>27890</v>
      </c>
      <c r="G1821" s="52">
        <f t="shared" si="28"/>
        <v>27890</v>
      </c>
      <c r="H1821" s="34">
        <v>179.2106618</v>
      </c>
      <c r="I1821" s="35">
        <v>169.59710620000001</v>
      </c>
      <c r="J1821" s="35">
        <f>H1821/(INDEX(Installed_Capacity!$H$6:$S$11,MATCH(Source_Data!B1821,Installed_Capacity!$G$6:$G$11,0),MATCH(Source_Data!C1821,Installed_Capacity!$H$5:$S$5,0)))</f>
        <v>0.11864484256660134</v>
      </c>
      <c r="K1821" s="36">
        <f>I1821/(INDEX(Installed_Capacity!$H$15:$S$20,MATCH(Source_Data!B1821,Installed_Capacity!$G$15:$G$20,0),MATCH(Source_Data!C1821,Installed_Capacity!$H$14:$S$14,0)))</f>
        <v>4.4533546779402883E-2</v>
      </c>
      <c r="L1821" s="39">
        <v>136.98595109999999</v>
      </c>
      <c r="M1821" s="40">
        <v>224.99299289999999</v>
      </c>
      <c r="N1821" s="40">
        <f>L1821/(INDEX(Installed_Capacity!$V$6:$AG$11,MATCH(Source_Data!B1821,Installed_Capacity!$U$6:$U$11,0),MATCH(Source_Data!C1821,Installed_Capacity!$V$5:$AG$5,0)))</f>
        <v>0.1256671141302852</v>
      </c>
      <c r="O1821" s="41">
        <f>M1821/(INDEX(Installed_Capacity!$V$15:$AG$20,MATCH(Source_Data!B1821,Installed_Capacity!$U$15:$U$20,0),MATCH(Source_Data!C1821,Installed_Capacity!$V$14:$AG$14,0)))</f>
        <v>9.0596948962129303E-2</v>
      </c>
      <c r="P1821" s="37">
        <v>97.607398099999997</v>
      </c>
      <c r="Q1821" s="38">
        <f>P1821/(INDEX(Installed_Capacity!$AJ$15:$AU$20,MATCH(Source_Data!B1821,Installed_Capacity!$AI$15:$AI$20,0),MATCH(Source_Data!C1821,Installed_Capacity!$AJ$14:$AU$14,0)))</f>
        <v>0.10644209171210468</v>
      </c>
      <c r="R1821" s="63">
        <v>56.934865700000003</v>
      </c>
      <c r="S1821" s="42">
        <v>48.393429597000001</v>
      </c>
      <c r="T1821" s="42">
        <f>R1821/(INDEX(Installed_Capacity!$H$25:$S$30,MATCH(Source_Data!B1821,Installed_Capacity!$G$25:$G$30,0),MATCH(Source_Data!C1821,Installed_Capacity!$H$24:$S$24,0)))</f>
        <v>4.1646452856411387E-2</v>
      </c>
      <c r="U1821" s="43">
        <f>S1821/(INDEX(Installed_Capacity!$H$33:$S$38,MATCH(Source_Data!B1821,Installed_Capacity!$G$33:$G$38,0),MATCH(Source_Data!C1821,Installed_Capacity!$H$32:$S$32,0)))</f>
        <v>1.4201158431028463E-2</v>
      </c>
      <c r="V1821" s="21"/>
      <c r="W1821" s="2"/>
    </row>
    <row r="1822" spans="1:23" x14ac:dyDescent="0.25">
      <c r="A1822" s="17">
        <v>42811</v>
      </c>
      <c r="B1822" s="19">
        <v>2017</v>
      </c>
      <c r="C1822" s="19">
        <v>3</v>
      </c>
      <c r="D1822" s="19">
        <v>17</v>
      </c>
      <c r="E1822" s="19">
        <v>20</v>
      </c>
      <c r="F1822" s="69">
        <v>27681</v>
      </c>
      <c r="G1822" s="52">
        <f t="shared" si="28"/>
        <v>27890</v>
      </c>
      <c r="H1822" s="34">
        <v>0.51320299999999996</v>
      </c>
      <c r="I1822" s="35">
        <v>0.47067340000000002</v>
      </c>
      <c r="J1822" s="35">
        <f>H1822/(INDEX(Installed_Capacity!$H$6:$S$11,MATCH(Source_Data!B1822,Installed_Capacity!$G$6:$G$11,0),MATCH(Source_Data!C1822,Installed_Capacity!$H$5:$S$5,0)))</f>
        <v>3.3976153275779882E-4</v>
      </c>
      <c r="K1822" s="36">
        <f>I1822/(INDEX(Installed_Capacity!$H$15:$S$20,MATCH(Source_Data!B1822,Installed_Capacity!$G$15:$G$20,0),MATCH(Source_Data!C1822,Installed_Capacity!$H$14:$S$14,0)))</f>
        <v>1.2359147126014231E-4</v>
      </c>
      <c r="L1822" s="39">
        <v>0.485014</v>
      </c>
      <c r="M1822" s="40">
        <v>4.3262099999999998E-2</v>
      </c>
      <c r="N1822" s="40">
        <f>L1822/(INDEX(Installed_Capacity!$V$6:$AG$11,MATCH(Source_Data!B1822,Installed_Capacity!$U$6:$U$11,0),MATCH(Source_Data!C1822,Installed_Capacity!$V$5:$AG$5,0)))</f>
        <v>4.4493839845147551E-4</v>
      </c>
      <c r="O1822" s="41">
        <f>M1822/(INDEX(Installed_Capacity!$V$15:$AG$20,MATCH(Source_Data!B1822,Installed_Capacity!$U$15:$U$20,0),MATCH(Source_Data!C1822,Installed_Capacity!$V$14:$AG$14,0)))</f>
        <v>1.742016146892428E-5</v>
      </c>
      <c r="P1822" s="37">
        <v>5.9565957999999997</v>
      </c>
      <c r="Q1822" s="38">
        <f>P1822/(INDEX(Installed_Capacity!$AJ$15:$AU$20,MATCH(Source_Data!B1822,Installed_Capacity!$AI$15:$AI$20,0),MATCH(Source_Data!C1822,Installed_Capacity!$AJ$14:$AU$14,0)))</f>
        <v>6.4957424209378407E-3</v>
      </c>
      <c r="R1822" s="63">
        <v>60.994483000000002</v>
      </c>
      <c r="S1822" s="42">
        <v>34.866024795999998</v>
      </c>
      <c r="T1822" s="42">
        <f>R1822/(INDEX(Installed_Capacity!$H$25:$S$30,MATCH(Source_Data!B1822,Installed_Capacity!$G$25:$G$30,0),MATCH(Source_Data!C1822,Installed_Capacity!$H$24:$S$24,0)))</f>
        <v>4.4615962987345478E-2</v>
      </c>
      <c r="U1822" s="43">
        <f>S1822/(INDEX(Installed_Capacity!$H$33:$S$38,MATCH(Source_Data!B1822,Installed_Capacity!$G$33:$G$38,0),MATCH(Source_Data!C1822,Installed_Capacity!$H$32:$S$32,0)))</f>
        <v>1.023151171783984E-2</v>
      </c>
      <c r="V1822" s="21"/>
      <c r="W1822" s="2"/>
    </row>
    <row r="1823" spans="1:23" x14ac:dyDescent="0.25">
      <c r="A1823" s="17">
        <v>42811</v>
      </c>
      <c r="B1823" s="19">
        <v>2017</v>
      </c>
      <c r="C1823" s="19">
        <v>3</v>
      </c>
      <c r="D1823" s="19">
        <v>17</v>
      </c>
      <c r="E1823" s="19">
        <v>21</v>
      </c>
      <c r="F1823" s="69">
        <v>26408</v>
      </c>
      <c r="G1823" s="52">
        <f t="shared" si="28"/>
        <v>27890</v>
      </c>
      <c r="H1823" s="34">
        <v>0</v>
      </c>
      <c r="I1823" s="35">
        <v>3.1957100000000002E-2</v>
      </c>
      <c r="J1823" s="35">
        <f>H1823/(INDEX(Installed_Capacity!$H$6:$S$11,MATCH(Source_Data!B1823,Installed_Capacity!$G$6:$G$11,0),MATCH(Source_Data!C1823,Installed_Capacity!$H$5:$S$5,0)))</f>
        <v>0</v>
      </c>
      <c r="K1823" s="36">
        <f>I1823/(INDEX(Installed_Capacity!$H$15:$S$20,MATCH(Source_Data!B1823,Installed_Capacity!$G$15:$G$20,0),MATCH(Source_Data!C1823,Installed_Capacity!$H$14:$S$14,0)))</f>
        <v>8.3914344983325903E-6</v>
      </c>
      <c r="L1823" s="39">
        <v>0</v>
      </c>
      <c r="M1823" s="40">
        <v>0</v>
      </c>
      <c r="N1823" s="40">
        <f>L1823/(INDEX(Installed_Capacity!$V$6:$AG$11,MATCH(Source_Data!B1823,Installed_Capacity!$U$6:$U$11,0),MATCH(Source_Data!C1823,Installed_Capacity!$V$5:$AG$5,0)))</f>
        <v>0</v>
      </c>
      <c r="O1823" s="41">
        <f>M1823/(INDEX(Installed_Capacity!$V$15:$AG$20,MATCH(Source_Data!B1823,Installed_Capacity!$U$15:$U$20,0),MATCH(Source_Data!C1823,Installed_Capacity!$V$14:$AG$14,0)))</f>
        <v>0</v>
      </c>
      <c r="P1823" s="37">
        <v>0</v>
      </c>
      <c r="Q1823" s="38">
        <f>P1823/(INDEX(Installed_Capacity!$AJ$15:$AU$20,MATCH(Source_Data!B1823,Installed_Capacity!$AI$15:$AI$20,0),MATCH(Source_Data!C1823,Installed_Capacity!$AJ$14:$AU$14,0)))</f>
        <v>0</v>
      </c>
      <c r="R1823" s="63">
        <v>62.809364500000001</v>
      </c>
      <c r="S1823" s="42">
        <v>47.939971002</v>
      </c>
      <c r="T1823" s="42">
        <f>R1823/(INDEX(Installed_Capacity!$H$25:$S$30,MATCH(Source_Data!B1823,Installed_Capacity!$G$25:$G$30,0),MATCH(Source_Data!C1823,Installed_Capacity!$H$24:$S$24,0)))</f>
        <v>4.5943504132835933E-2</v>
      </c>
      <c r="U1823" s="43">
        <f>S1823/(INDEX(Installed_Capacity!$H$33:$S$38,MATCH(Source_Data!B1823,Installed_Capacity!$G$33:$G$38,0),MATCH(Source_Data!C1823,Installed_Capacity!$H$32:$S$32,0)))</f>
        <v>1.4068090008246008E-2</v>
      </c>
      <c r="V1823" s="21"/>
      <c r="W1823" s="2"/>
    </row>
    <row r="1824" spans="1:23" x14ac:dyDescent="0.25">
      <c r="A1824" s="17">
        <v>42811</v>
      </c>
      <c r="B1824" s="19">
        <v>2017</v>
      </c>
      <c r="C1824" s="19">
        <v>3</v>
      </c>
      <c r="D1824" s="19">
        <v>17</v>
      </c>
      <c r="E1824" s="19">
        <v>22</v>
      </c>
      <c r="F1824" s="69">
        <v>24500</v>
      </c>
      <c r="G1824" s="52">
        <f t="shared" si="28"/>
        <v>27890</v>
      </c>
      <c r="H1824" s="34">
        <v>0</v>
      </c>
      <c r="I1824" s="35">
        <v>2.6818999999999999E-2</v>
      </c>
      <c r="J1824" s="35">
        <f>H1824/(INDEX(Installed_Capacity!$H$6:$S$11,MATCH(Source_Data!B1824,Installed_Capacity!$G$6:$G$11,0),MATCH(Source_Data!C1824,Installed_Capacity!$H$5:$S$5,0)))</f>
        <v>0</v>
      </c>
      <c r="K1824" s="36">
        <f>I1824/(INDEX(Installed_Capacity!$H$15:$S$20,MATCH(Source_Data!B1824,Installed_Capacity!$G$15:$G$20,0),MATCH(Source_Data!C1824,Installed_Capacity!$H$14:$S$14,0)))</f>
        <v>7.0422498227555599E-6</v>
      </c>
      <c r="L1824" s="39">
        <v>0</v>
      </c>
      <c r="M1824" s="40">
        <v>0</v>
      </c>
      <c r="N1824" s="40">
        <f>L1824/(INDEX(Installed_Capacity!$V$6:$AG$11,MATCH(Source_Data!B1824,Installed_Capacity!$U$6:$U$11,0),MATCH(Source_Data!C1824,Installed_Capacity!$V$5:$AG$5,0)))</f>
        <v>0</v>
      </c>
      <c r="O1824" s="41">
        <f>M1824/(INDEX(Installed_Capacity!$V$15:$AG$20,MATCH(Source_Data!B1824,Installed_Capacity!$U$15:$U$20,0),MATCH(Source_Data!C1824,Installed_Capacity!$V$14:$AG$14,0)))</f>
        <v>0</v>
      </c>
      <c r="P1824" s="37">
        <v>0</v>
      </c>
      <c r="Q1824" s="38">
        <f>P1824/(INDEX(Installed_Capacity!$AJ$15:$AU$20,MATCH(Source_Data!B1824,Installed_Capacity!$AI$15:$AI$20,0),MATCH(Source_Data!C1824,Installed_Capacity!$AJ$14:$AU$14,0)))</f>
        <v>0</v>
      </c>
      <c r="R1824" s="63">
        <v>62.911751299999999</v>
      </c>
      <c r="S1824" s="42">
        <v>94.963496504000005</v>
      </c>
      <c r="T1824" s="42">
        <f>R1824/(INDEX(Installed_Capacity!$H$25:$S$30,MATCH(Source_Data!B1824,Installed_Capacity!$G$25:$G$30,0),MATCH(Source_Data!C1824,Installed_Capacity!$H$24:$S$24,0)))</f>
        <v>4.6018397556872211E-2</v>
      </c>
      <c r="U1824" s="43">
        <f>S1824/(INDEX(Installed_Capacity!$H$33:$S$38,MATCH(Source_Data!B1824,Installed_Capacity!$G$33:$G$38,0),MATCH(Source_Data!C1824,Installed_Capacity!$H$32:$S$32,0)))</f>
        <v>2.7867247067385435E-2</v>
      </c>
      <c r="V1824" s="21"/>
      <c r="W1824" s="2"/>
    </row>
    <row r="1825" spans="1:23" x14ac:dyDescent="0.25">
      <c r="A1825" s="17">
        <v>42811</v>
      </c>
      <c r="B1825" s="19">
        <v>2017</v>
      </c>
      <c r="C1825" s="19">
        <v>3</v>
      </c>
      <c r="D1825" s="19">
        <v>17</v>
      </c>
      <c r="E1825" s="19">
        <v>23</v>
      </c>
      <c r="F1825" s="69">
        <v>22685</v>
      </c>
      <c r="G1825" s="52">
        <f t="shared" si="28"/>
        <v>27890</v>
      </c>
      <c r="H1825" s="34">
        <v>0</v>
      </c>
      <c r="I1825" s="35">
        <v>2.2031800000000001E-2</v>
      </c>
      <c r="J1825" s="35">
        <f>H1825/(INDEX(Installed_Capacity!$H$6:$S$11,MATCH(Source_Data!B1825,Installed_Capacity!$G$6:$G$11,0),MATCH(Source_Data!C1825,Installed_Capacity!$H$5:$S$5,0)))</f>
        <v>0</v>
      </c>
      <c r="K1825" s="36">
        <f>I1825/(INDEX(Installed_Capacity!$H$15:$S$20,MATCH(Source_Data!B1825,Installed_Capacity!$G$15:$G$20,0),MATCH(Source_Data!C1825,Installed_Capacity!$H$14:$S$14,0)))</f>
        <v>5.7852059974266731E-6</v>
      </c>
      <c r="L1825" s="39">
        <v>0</v>
      </c>
      <c r="M1825" s="40">
        <v>0</v>
      </c>
      <c r="N1825" s="40">
        <f>L1825/(INDEX(Installed_Capacity!$V$6:$AG$11,MATCH(Source_Data!B1825,Installed_Capacity!$U$6:$U$11,0),MATCH(Source_Data!C1825,Installed_Capacity!$V$5:$AG$5,0)))</f>
        <v>0</v>
      </c>
      <c r="O1825" s="41">
        <f>M1825/(INDEX(Installed_Capacity!$V$15:$AG$20,MATCH(Source_Data!B1825,Installed_Capacity!$U$15:$U$20,0),MATCH(Source_Data!C1825,Installed_Capacity!$V$14:$AG$14,0)))</f>
        <v>0</v>
      </c>
      <c r="P1825" s="37">
        <v>0</v>
      </c>
      <c r="Q1825" s="38">
        <f>P1825/(INDEX(Installed_Capacity!$AJ$15:$AU$20,MATCH(Source_Data!B1825,Installed_Capacity!$AI$15:$AI$20,0),MATCH(Source_Data!C1825,Installed_Capacity!$AJ$14:$AU$14,0)))</f>
        <v>0</v>
      </c>
      <c r="R1825" s="63">
        <v>75.762801499999995</v>
      </c>
      <c r="S1825" s="42">
        <v>120.6419854</v>
      </c>
      <c r="T1825" s="42">
        <f>R1825/(INDEX(Installed_Capacity!$H$25:$S$30,MATCH(Source_Data!B1825,Installed_Capacity!$G$25:$G$30,0),MATCH(Source_Data!C1825,Installed_Capacity!$H$24:$S$24,0)))</f>
        <v>5.54186244605369E-2</v>
      </c>
      <c r="U1825" s="43">
        <f>S1825/(INDEX(Installed_Capacity!$H$33:$S$38,MATCH(Source_Data!B1825,Installed_Capacity!$G$33:$G$38,0),MATCH(Source_Data!C1825,Installed_Capacity!$H$32:$S$32,0)))</f>
        <v>3.5402656153252478E-2</v>
      </c>
      <c r="V1825" s="21"/>
      <c r="W1825" s="2"/>
    </row>
    <row r="1826" spans="1:23" x14ac:dyDescent="0.25">
      <c r="A1826" s="17">
        <v>42811</v>
      </c>
      <c r="B1826" s="19">
        <v>2017</v>
      </c>
      <c r="C1826" s="19">
        <v>3</v>
      </c>
      <c r="D1826" s="19">
        <v>17</v>
      </c>
      <c r="E1826" s="19">
        <v>24</v>
      </c>
      <c r="F1826" s="69">
        <v>21543</v>
      </c>
      <c r="G1826" s="52">
        <f t="shared" si="28"/>
        <v>27890</v>
      </c>
      <c r="H1826" s="34">
        <v>0</v>
      </c>
      <c r="I1826" s="35">
        <v>1.1226099999999999E-2</v>
      </c>
      <c r="J1826" s="35">
        <f>H1826/(INDEX(Installed_Capacity!$H$6:$S$11,MATCH(Source_Data!B1826,Installed_Capacity!$G$6:$G$11,0),MATCH(Source_Data!C1826,Installed_Capacity!$H$5:$S$5,0)))</f>
        <v>0</v>
      </c>
      <c r="K1826" s="36">
        <f>I1826/(INDEX(Installed_Capacity!$H$15:$S$20,MATCH(Source_Data!B1826,Installed_Capacity!$G$15:$G$20,0),MATCH(Source_Data!C1826,Installed_Capacity!$H$14:$S$14,0)))</f>
        <v>2.9477982301814456E-6</v>
      </c>
      <c r="L1826" s="39">
        <v>0</v>
      </c>
      <c r="M1826" s="40">
        <v>0</v>
      </c>
      <c r="N1826" s="40">
        <f>L1826/(INDEX(Installed_Capacity!$V$6:$AG$11,MATCH(Source_Data!B1826,Installed_Capacity!$U$6:$U$11,0),MATCH(Source_Data!C1826,Installed_Capacity!$V$5:$AG$5,0)))</f>
        <v>0</v>
      </c>
      <c r="O1826" s="41">
        <f>M1826/(INDEX(Installed_Capacity!$V$15:$AG$20,MATCH(Source_Data!B1826,Installed_Capacity!$U$15:$U$20,0),MATCH(Source_Data!C1826,Installed_Capacity!$V$14:$AG$14,0)))</f>
        <v>0</v>
      </c>
      <c r="P1826" s="37">
        <v>0</v>
      </c>
      <c r="Q1826" s="38">
        <f>P1826/(INDEX(Installed_Capacity!$AJ$15:$AU$20,MATCH(Source_Data!B1826,Installed_Capacity!$AI$15:$AI$20,0),MATCH(Source_Data!C1826,Installed_Capacity!$AJ$14:$AU$14,0)))</f>
        <v>0</v>
      </c>
      <c r="R1826" s="63">
        <v>80.956049100000001</v>
      </c>
      <c r="S1826" s="42">
        <v>135.12226590399999</v>
      </c>
      <c r="T1826" s="42">
        <f>R1826/(INDEX(Installed_Capacity!$H$25:$S$30,MATCH(Source_Data!B1826,Installed_Capacity!$G$25:$G$30,0),MATCH(Source_Data!C1826,Installed_Capacity!$H$24:$S$24,0)))</f>
        <v>5.9217357252578456E-2</v>
      </c>
      <c r="U1826" s="43">
        <f>S1826/(INDEX(Installed_Capacity!$H$33:$S$38,MATCH(Source_Data!B1826,Installed_Capacity!$G$33:$G$38,0),MATCH(Source_Data!C1826,Installed_Capacity!$H$32:$S$32,0)))</f>
        <v>3.9651926338802303E-2</v>
      </c>
      <c r="V1826" s="21"/>
      <c r="W1826" s="2"/>
    </row>
    <row r="1827" spans="1:23" x14ac:dyDescent="0.25">
      <c r="A1827" s="17">
        <v>42812</v>
      </c>
      <c r="B1827" s="19">
        <v>2017</v>
      </c>
      <c r="C1827" s="19">
        <v>3</v>
      </c>
      <c r="D1827" s="19">
        <v>18</v>
      </c>
      <c r="E1827" s="19">
        <v>1</v>
      </c>
      <c r="F1827" s="69">
        <v>20625</v>
      </c>
      <c r="G1827" s="52">
        <f t="shared" si="28"/>
        <v>25801</v>
      </c>
      <c r="H1827" s="34">
        <v>0</v>
      </c>
      <c r="I1827" s="35">
        <v>5.4164E-3</v>
      </c>
      <c r="J1827" s="35">
        <f>H1827/(INDEX(Installed_Capacity!$H$6:$S$11,MATCH(Source_Data!B1827,Installed_Capacity!$G$6:$G$11,0),MATCH(Source_Data!C1827,Installed_Capacity!$H$5:$S$5,0)))</f>
        <v>0</v>
      </c>
      <c r="K1827" s="36">
        <f>I1827/(INDEX(Installed_Capacity!$H$15:$S$20,MATCH(Source_Data!B1827,Installed_Capacity!$G$15:$G$20,0),MATCH(Source_Data!C1827,Installed_Capacity!$H$14:$S$14,0)))</f>
        <v>1.4222619016359006E-6</v>
      </c>
      <c r="L1827" s="39">
        <v>0</v>
      </c>
      <c r="M1827" s="40">
        <v>0</v>
      </c>
      <c r="N1827" s="40">
        <f>L1827/(INDEX(Installed_Capacity!$V$6:$AG$11,MATCH(Source_Data!B1827,Installed_Capacity!$U$6:$U$11,0),MATCH(Source_Data!C1827,Installed_Capacity!$V$5:$AG$5,0)))</f>
        <v>0</v>
      </c>
      <c r="O1827" s="41">
        <f>M1827/(INDEX(Installed_Capacity!$V$15:$AG$20,MATCH(Source_Data!B1827,Installed_Capacity!$U$15:$U$20,0),MATCH(Source_Data!C1827,Installed_Capacity!$V$14:$AG$14,0)))</f>
        <v>0</v>
      </c>
      <c r="P1827" s="37">
        <v>0</v>
      </c>
      <c r="Q1827" s="38">
        <f>P1827/(INDEX(Installed_Capacity!$AJ$15:$AU$20,MATCH(Source_Data!B1827,Installed_Capacity!$AI$15:$AI$20,0),MATCH(Source_Data!C1827,Installed_Capacity!$AJ$14:$AU$14,0)))</f>
        <v>0</v>
      </c>
      <c r="R1827" s="63">
        <v>122.832105</v>
      </c>
      <c r="S1827" s="42">
        <v>115.872091204</v>
      </c>
      <c r="T1827" s="42">
        <f>R1827/(INDEX(Installed_Capacity!$H$25:$S$30,MATCH(Source_Data!B1827,Installed_Capacity!$G$25:$G$30,0),MATCH(Source_Data!C1827,Installed_Capacity!$H$24:$S$24,0)))</f>
        <v>8.9848661400043897E-2</v>
      </c>
      <c r="U1827" s="43">
        <f>S1827/(INDEX(Installed_Capacity!$H$33:$S$38,MATCH(Source_Data!B1827,Installed_Capacity!$G$33:$G$38,0),MATCH(Source_Data!C1827,Installed_Capacity!$H$32:$S$32,0)))</f>
        <v>3.4002920202716787E-2</v>
      </c>
      <c r="V1827" s="21"/>
      <c r="W1827" s="2"/>
    </row>
    <row r="1828" spans="1:23" x14ac:dyDescent="0.25">
      <c r="A1828" s="17">
        <v>42812</v>
      </c>
      <c r="B1828" s="19">
        <v>2017</v>
      </c>
      <c r="C1828" s="19">
        <v>3</v>
      </c>
      <c r="D1828" s="19">
        <v>18</v>
      </c>
      <c r="E1828" s="19">
        <v>2</v>
      </c>
      <c r="F1828" s="69">
        <v>19962</v>
      </c>
      <c r="G1828" s="52">
        <f t="shared" si="28"/>
        <v>25801</v>
      </c>
      <c r="H1828" s="34">
        <v>0</v>
      </c>
      <c r="I1828" s="35">
        <v>7.0240000000000005E-4</v>
      </c>
      <c r="J1828" s="35">
        <f>H1828/(INDEX(Installed_Capacity!$H$6:$S$11,MATCH(Source_Data!B1828,Installed_Capacity!$G$6:$G$11,0),MATCH(Source_Data!C1828,Installed_Capacity!$H$5:$S$5,0)))</f>
        <v>0</v>
      </c>
      <c r="K1828" s="36">
        <f>I1828/(INDEX(Installed_Capacity!$H$15:$S$20,MATCH(Source_Data!B1828,Installed_Capacity!$G$15:$G$20,0),MATCH(Source_Data!C1828,Installed_Capacity!$H$14:$S$14,0)))</f>
        <v>1.8443925110941891E-7</v>
      </c>
      <c r="L1828" s="39">
        <v>0</v>
      </c>
      <c r="M1828" s="40">
        <v>0</v>
      </c>
      <c r="N1828" s="40">
        <f>L1828/(INDEX(Installed_Capacity!$V$6:$AG$11,MATCH(Source_Data!B1828,Installed_Capacity!$U$6:$U$11,0),MATCH(Source_Data!C1828,Installed_Capacity!$V$5:$AG$5,0)))</f>
        <v>0</v>
      </c>
      <c r="O1828" s="41">
        <f>M1828/(INDEX(Installed_Capacity!$V$15:$AG$20,MATCH(Source_Data!B1828,Installed_Capacity!$U$15:$U$20,0),MATCH(Source_Data!C1828,Installed_Capacity!$V$14:$AG$14,0)))</f>
        <v>0</v>
      </c>
      <c r="P1828" s="37">
        <v>0</v>
      </c>
      <c r="Q1828" s="38">
        <f>P1828/(INDEX(Installed_Capacity!$AJ$15:$AU$20,MATCH(Source_Data!B1828,Installed_Capacity!$AI$15:$AI$20,0),MATCH(Source_Data!C1828,Installed_Capacity!$AJ$14:$AU$14,0)))</f>
        <v>0</v>
      </c>
      <c r="R1828" s="63">
        <v>177.27173959999999</v>
      </c>
      <c r="S1828" s="42">
        <v>124.87363360400001</v>
      </c>
      <c r="T1828" s="42">
        <f>R1828/(INDEX(Installed_Capacity!$H$25:$S$30,MATCH(Source_Data!B1828,Installed_Capacity!$G$25:$G$30,0),MATCH(Source_Data!C1828,Installed_Capacity!$H$24:$S$24,0)))</f>
        <v>0.1296699141247897</v>
      </c>
      <c r="U1828" s="43">
        <f>S1828/(INDEX(Installed_Capacity!$H$33:$S$38,MATCH(Source_Data!B1828,Installed_Capacity!$G$33:$G$38,0),MATCH(Source_Data!C1828,Installed_Capacity!$H$32:$S$32,0)))</f>
        <v>3.6644442632735773E-2</v>
      </c>
      <c r="V1828" s="21"/>
      <c r="W1828" s="2"/>
    </row>
    <row r="1829" spans="1:23" x14ac:dyDescent="0.25">
      <c r="A1829" s="17">
        <v>42812</v>
      </c>
      <c r="B1829" s="19">
        <v>2017</v>
      </c>
      <c r="C1829" s="19">
        <v>3</v>
      </c>
      <c r="D1829" s="19">
        <v>18</v>
      </c>
      <c r="E1829" s="19">
        <v>3</v>
      </c>
      <c r="F1829" s="69">
        <v>19547</v>
      </c>
      <c r="G1829" s="52">
        <f t="shared" si="28"/>
        <v>25801</v>
      </c>
      <c r="H1829" s="34">
        <v>0</v>
      </c>
      <c r="I1829" s="35">
        <v>-6.8590000000000003E-4</v>
      </c>
      <c r="J1829" s="35">
        <f>H1829/(INDEX(Installed_Capacity!$H$6:$S$11,MATCH(Source_Data!B1829,Installed_Capacity!$G$6:$G$11,0),MATCH(Source_Data!C1829,Installed_Capacity!$H$5:$S$5,0)))</f>
        <v>0</v>
      </c>
      <c r="K1829" s="36">
        <f>I1829/(INDEX(Installed_Capacity!$H$15:$S$20,MATCH(Source_Data!B1829,Installed_Capacity!$G$15:$G$20,0),MATCH(Source_Data!C1829,Installed_Capacity!$H$14:$S$14,0)))</f>
        <v>-1.8010660924822099E-7</v>
      </c>
      <c r="L1829" s="39">
        <v>0</v>
      </c>
      <c r="M1829" s="40">
        <v>0</v>
      </c>
      <c r="N1829" s="40">
        <f>L1829/(INDEX(Installed_Capacity!$V$6:$AG$11,MATCH(Source_Data!B1829,Installed_Capacity!$U$6:$U$11,0),MATCH(Source_Data!C1829,Installed_Capacity!$V$5:$AG$5,0)))</f>
        <v>0</v>
      </c>
      <c r="O1829" s="41">
        <f>M1829/(INDEX(Installed_Capacity!$V$15:$AG$20,MATCH(Source_Data!B1829,Installed_Capacity!$U$15:$U$20,0),MATCH(Source_Data!C1829,Installed_Capacity!$V$14:$AG$14,0)))</f>
        <v>0</v>
      </c>
      <c r="P1829" s="37">
        <v>0</v>
      </c>
      <c r="Q1829" s="38">
        <f>P1829/(INDEX(Installed_Capacity!$AJ$15:$AU$20,MATCH(Source_Data!B1829,Installed_Capacity!$AI$15:$AI$20,0),MATCH(Source_Data!C1829,Installed_Capacity!$AJ$14:$AU$14,0)))</f>
        <v>0</v>
      </c>
      <c r="R1829" s="63">
        <v>136.4006674</v>
      </c>
      <c r="S1829" s="42">
        <v>145.60798790000001</v>
      </c>
      <c r="T1829" s="42">
        <f>R1829/(INDEX(Installed_Capacity!$H$25:$S$30,MATCH(Source_Data!B1829,Installed_Capacity!$G$25:$G$30,0),MATCH(Source_Data!C1829,Installed_Capacity!$H$24:$S$24,0)))</f>
        <v>9.977373081705801E-2</v>
      </c>
      <c r="U1829" s="43">
        <f>S1829/(INDEX(Installed_Capacity!$H$33:$S$38,MATCH(Source_Data!B1829,Installed_Capacity!$G$33:$G$38,0),MATCH(Source_Data!C1829,Installed_Capacity!$H$32:$S$32,0)))</f>
        <v>4.2728984538003535E-2</v>
      </c>
      <c r="V1829" s="21"/>
      <c r="W1829" s="2"/>
    </row>
    <row r="1830" spans="1:23" x14ac:dyDescent="0.25">
      <c r="A1830" s="17">
        <v>42812</v>
      </c>
      <c r="B1830" s="19">
        <v>2017</v>
      </c>
      <c r="C1830" s="19">
        <v>3</v>
      </c>
      <c r="D1830" s="19">
        <v>18</v>
      </c>
      <c r="E1830" s="19">
        <v>4</v>
      </c>
      <c r="F1830" s="69">
        <v>19536</v>
      </c>
      <c r="G1830" s="52">
        <f t="shared" si="28"/>
        <v>25801</v>
      </c>
      <c r="H1830" s="34">
        <v>0</v>
      </c>
      <c r="I1830" s="35">
        <v>-3.3256000000000002E-3</v>
      </c>
      <c r="J1830" s="35">
        <f>H1830/(INDEX(Installed_Capacity!$H$6:$S$11,MATCH(Source_Data!B1830,Installed_Capacity!$G$6:$G$11,0),MATCH(Source_Data!C1830,Installed_Capacity!$H$5:$S$5,0)))</f>
        <v>0</v>
      </c>
      <c r="K1830" s="36">
        <f>I1830/(INDEX(Installed_Capacity!$H$15:$S$20,MATCH(Source_Data!B1830,Installed_Capacity!$G$15:$G$20,0),MATCH(Source_Data!C1830,Installed_Capacity!$H$14:$S$14,0)))</f>
        <v>-8.7325053173331929E-7</v>
      </c>
      <c r="L1830" s="39">
        <v>0</v>
      </c>
      <c r="M1830" s="40">
        <v>0</v>
      </c>
      <c r="N1830" s="40">
        <f>L1830/(INDEX(Installed_Capacity!$V$6:$AG$11,MATCH(Source_Data!B1830,Installed_Capacity!$U$6:$U$11,0),MATCH(Source_Data!C1830,Installed_Capacity!$V$5:$AG$5,0)))</f>
        <v>0</v>
      </c>
      <c r="O1830" s="41">
        <f>M1830/(INDEX(Installed_Capacity!$V$15:$AG$20,MATCH(Source_Data!B1830,Installed_Capacity!$U$15:$U$20,0),MATCH(Source_Data!C1830,Installed_Capacity!$V$14:$AG$14,0)))</f>
        <v>0</v>
      </c>
      <c r="P1830" s="37">
        <v>0</v>
      </c>
      <c r="Q1830" s="38">
        <f>P1830/(INDEX(Installed_Capacity!$AJ$15:$AU$20,MATCH(Source_Data!B1830,Installed_Capacity!$AI$15:$AI$20,0),MATCH(Source_Data!C1830,Installed_Capacity!$AJ$14:$AU$14,0)))</f>
        <v>0</v>
      </c>
      <c r="R1830" s="63">
        <v>213.03569039999999</v>
      </c>
      <c r="S1830" s="42">
        <v>167.080657804</v>
      </c>
      <c r="T1830" s="42">
        <f>R1830/(INDEX(Installed_Capacity!$H$25:$S$30,MATCH(Source_Data!B1830,Installed_Capacity!$G$25:$G$30,0),MATCH(Source_Data!C1830,Installed_Capacity!$H$24:$S$24,0)))</f>
        <v>0.15583036383585694</v>
      </c>
      <c r="U1830" s="43">
        <f>S1830/(INDEX(Installed_Capacity!$H$33:$S$38,MATCH(Source_Data!B1830,Installed_Capacity!$G$33:$G$38,0),MATCH(Source_Data!C1830,Installed_Capacity!$H$32:$S$32,0)))</f>
        <v>4.9030186783499775E-2</v>
      </c>
      <c r="V1830" s="21"/>
      <c r="W1830" s="2"/>
    </row>
    <row r="1831" spans="1:23" x14ac:dyDescent="0.25">
      <c r="A1831" s="17">
        <v>42812</v>
      </c>
      <c r="B1831" s="19">
        <v>2017</v>
      </c>
      <c r="C1831" s="19">
        <v>3</v>
      </c>
      <c r="D1831" s="19">
        <v>18</v>
      </c>
      <c r="E1831" s="19">
        <v>5</v>
      </c>
      <c r="F1831" s="69">
        <v>19988</v>
      </c>
      <c r="G1831" s="52">
        <f t="shared" si="28"/>
        <v>25801</v>
      </c>
      <c r="H1831" s="34">
        <v>0</v>
      </c>
      <c r="I1831" s="35">
        <v>-4.2094000000000003E-3</v>
      </c>
      <c r="J1831" s="35">
        <f>H1831/(INDEX(Installed_Capacity!$H$6:$S$11,MATCH(Source_Data!B1831,Installed_Capacity!$G$6:$G$11,0),MATCH(Source_Data!C1831,Installed_Capacity!$H$5:$S$5,0)))</f>
        <v>0</v>
      </c>
      <c r="K1831" s="36">
        <f>I1831/(INDEX(Installed_Capacity!$H$15:$S$20,MATCH(Source_Data!B1831,Installed_Capacity!$G$15:$G$20,0),MATCH(Source_Data!C1831,Installed_Capacity!$H$14:$S$14,0)))</f>
        <v>-1.1053225848803929E-6</v>
      </c>
      <c r="L1831" s="39">
        <v>0</v>
      </c>
      <c r="M1831" s="40">
        <v>0</v>
      </c>
      <c r="N1831" s="40">
        <f>L1831/(INDEX(Installed_Capacity!$V$6:$AG$11,MATCH(Source_Data!B1831,Installed_Capacity!$U$6:$U$11,0),MATCH(Source_Data!C1831,Installed_Capacity!$V$5:$AG$5,0)))</f>
        <v>0</v>
      </c>
      <c r="O1831" s="41">
        <f>M1831/(INDEX(Installed_Capacity!$V$15:$AG$20,MATCH(Source_Data!B1831,Installed_Capacity!$U$15:$U$20,0),MATCH(Source_Data!C1831,Installed_Capacity!$V$14:$AG$14,0)))</f>
        <v>0</v>
      </c>
      <c r="P1831" s="37">
        <v>0</v>
      </c>
      <c r="Q1831" s="38">
        <f>P1831/(INDEX(Installed_Capacity!$AJ$15:$AU$20,MATCH(Source_Data!B1831,Installed_Capacity!$AI$15:$AI$20,0),MATCH(Source_Data!C1831,Installed_Capacity!$AJ$14:$AU$14,0)))</f>
        <v>0</v>
      </c>
      <c r="R1831" s="63">
        <v>318.43327319600002</v>
      </c>
      <c r="S1831" s="42">
        <v>205.14562730399999</v>
      </c>
      <c r="T1831" s="42">
        <f>R1831/(INDEX(Installed_Capacity!$H$25:$S$30,MATCH(Source_Data!B1831,Installed_Capacity!$G$25:$G$30,0),MATCH(Source_Data!C1831,Installed_Capacity!$H$24:$S$24,0)))</f>
        <v>0.2329261013795626</v>
      </c>
      <c r="U1831" s="43">
        <f>S1831/(INDEX(Installed_Capacity!$H$33:$S$38,MATCH(Source_Data!B1831,Installed_Capacity!$G$33:$G$38,0),MATCH(Source_Data!C1831,Installed_Capacity!$H$32:$S$32,0)))</f>
        <v>6.0200435865728014E-2</v>
      </c>
      <c r="V1831" s="21"/>
      <c r="W1831" s="2"/>
    </row>
    <row r="1832" spans="1:23" x14ac:dyDescent="0.25">
      <c r="A1832" s="17">
        <v>42812</v>
      </c>
      <c r="B1832" s="19">
        <v>2017</v>
      </c>
      <c r="C1832" s="19">
        <v>3</v>
      </c>
      <c r="D1832" s="19">
        <v>18</v>
      </c>
      <c r="E1832" s="19">
        <v>6</v>
      </c>
      <c r="F1832" s="69">
        <v>20670</v>
      </c>
      <c r="G1832" s="52">
        <f t="shared" si="28"/>
        <v>25801</v>
      </c>
      <c r="H1832" s="34">
        <v>0</v>
      </c>
      <c r="I1832" s="35">
        <v>-3.7854E-3</v>
      </c>
      <c r="J1832" s="35">
        <f>H1832/(INDEX(Installed_Capacity!$H$6:$S$11,MATCH(Source_Data!B1832,Installed_Capacity!$G$6:$G$11,0),MATCH(Source_Data!C1832,Installed_Capacity!$H$5:$S$5,0)))</f>
        <v>0</v>
      </c>
      <c r="K1832" s="36">
        <f>I1832/(INDEX(Installed_Capacity!$H$15:$S$20,MATCH(Source_Data!B1832,Installed_Capacity!$G$15:$G$20,0),MATCH(Source_Data!C1832,Installed_Capacity!$H$14:$S$14,0)))</f>
        <v>-9.9398681826536777E-7</v>
      </c>
      <c r="L1832" s="39">
        <v>0</v>
      </c>
      <c r="M1832" s="40">
        <v>0</v>
      </c>
      <c r="N1832" s="40">
        <f>L1832/(INDEX(Installed_Capacity!$V$6:$AG$11,MATCH(Source_Data!B1832,Installed_Capacity!$U$6:$U$11,0),MATCH(Source_Data!C1832,Installed_Capacity!$V$5:$AG$5,0)))</f>
        <v>0</v>
      </c>
      <c r="O1832" s="41">
        <f>M1832/(INDEX(Installed_Capacity!$V$15:$AG$20,MATCH(Source_Data!B1832,Installed_Capacity!$U$15:$U$20,0),MATCH(Source_Data!C1832,Installed_Capacity!$V$14:$AG$14,0)))</f>
        <v>0</v>
      </c>
      <c r="P1832" s="37">
        <v>0</v>
      </c>
      <c r="Q1832" s="38">
        <f>P1832/(INDEX(Installed_Capacity!$AJ$15:$AU$20,MATCH(Source_Data!B1832,Installed_Capacity!$AI$15:$AI$20,0),MATCH(Source_Data!C1832,Installed_Capacity!$AJ$14:$AU$14,0)))</f>
        <v>0</v>
      </c>
      <c r="R1832" s="63">
        <v>233.329424096</v>
      </c>
      <c r="S1832" s="42">
        <v>309.71082799999999</v>
      </c>
      <c r="T1832" s="42">
        <f>R1832/(INDEX(Installed_Capacity!$H$25:$S$30,MATCH(Source_Data!B1832,Installed_Capacity!$G$25:$G$30,0),MATCH(Source_Data!C1832,Installed_Capacity!$H$24:$S$24,0)))</f>
        <v>0.17067473052154197</v>
      </c>
      <c r="U1832" s="43">
        <f>S1832/(INDEX(Installed_Capacity!$H$33:$S$38,MATCH(Source_Data!B1832,Installed_Capacity!$G$33:$G$38,0),MATCH(Source_Data!C1832,Installed_Capacity!$H$32:$S$32,0)))</f>
        <v>9.0885324161973882E-2</v>
      </c>
      <c r="V1832" s="21"/>
      <c r="W1832" s="2"/>
    </row>
    <row r="1833" spans="1:23" x14ac:dyDescent="0.25">
      <c r="A1833" s="17">
        <v>42812</v>
      </c>
      <c r="B1833" s="19">
        <v>2017</v>
      </c>
      <c r="C1833" s="19">
        <v>3</v>
      </c>
      <c r="D1833" s="19">
        <v>18</v>
      </c>
      <c r="E1833" s="19">
        <v>7</v>
      </c>
      <c r="F1833" s="69">
        <v>21118</v>
      </c>
      <c r="G1833" s="52">
        <f t="shared" si="28"/>
        <v>25801</v>
      </c>
      <c r="H1833" s="34">
        <v>0</v>
      </c>
      <c r="I1833" s="35">
        <v>5.6026701000000001</v>
      </c>
      <c r="J1833" s="35">
        <f>H1833/(INDEX(Installed_Capacity!$H$6:$S$11,MATCH(Source_Data!B1833,Installed_Capacity!$G$6:$G$11,0),MATCH(Source_Data!C1833,Installed_Capacity!$H$5:$S$5,0)))</f>
        <v>0</v>
      </c>
      <c r="K1833" s="36">
        <f>I1833/(INDEX(Installed_Capacity!$H$15:$S$20,MATCH(Source_Data!B1833,Installed_Capacity!$G$15:$G$20,0),MATCH(Source_Data!C1833,Installed_Capacity!$H$14:$S$14,0)))</f>
        <v>1.4711735157419321E-3</v>
      </c>
      <c r="L1833" s="39">
        <v>0</v>
      </c>
      <c r="M1833" s="40">
        <v>0.44478309999999999</v>
      </c>
      <c r="N1833" s="40">
        <f>L1833/(INDEX(Installed_Capacity!$V$6:$AG$11,MATCH(Source_Data!B1833,Installed_Capacity!$U$6:$U$11,0),MATCH(Source_Data!C1833,Installed_Capacity!$V$5:$AG$5,0)))</f>
        <v>0</v>
      </c>
      <c r="O1833" s="41">
        <f>M1833/(INDEX(Installed_Capacity!$V$15:$AG$20,MATCH(Source_Data!B1833,Installed_Capacity!$U$15:$U$20,0),MATCH(Source_Data!C1833,Installed_Capacity!$V$14:$AG$14,0)))</f>
        <v>1.790988745495178E-4</v>
      </c>
      <c r="P1833" s="37">
        <v>0</v>
      </c>
      <c r="Q1833" s="38">
        <f>P1833/(INDEX(Installed_Capacity!$AJ$15:$AU$20,MATCH(Source_Data!B1833,Installed_Capacity!$AI$15:$AI$20,0),MATCH(Source_Data!C1833,Installed_Capacity!$AJ$14:$AU$14,0)))</f>
        <v>0</v>
      </c>
      <c r="R1833" s="63">
        <v>406.43511530000001</v>
      </c>
      <c r="S1833" s="42">
        <v>319.56115240899999</v>
      </c>
      <c r="T1833" s="42">
        <f>R1833/(INDEX(Installed_Capacity!$H$25:$S$30,MATCH(Source_Data!B1833,Installed_Capacity!$G$25:$G$30,0),MATCH(Source_Data!C1833,Installed_Capacity!$H$24:$S$24,0)))</f>
        <v>0.29729728278838419</v>
      </c>
      <c r="U1833" s="43">
        <f>S1833/(INDEX(Installed_Capacity!$H$33:$S$38,MATCH(Source_Data!B1833,Installed_Capacity!$G$33:$G$38,0),MATCH(Source_Data!C1833,Installed_Capacity!$H$32:$S$32,0)))</f>
        <v>9.3775923540735578E-2</v>
      </c>
      <c r="V1833" s="21"/>
      <c r="W1833" s="2"/>
    </row>
    <row r="1834" spans="1:23" x14ac:dyDescent="0.25">
      <c r="A1834" s="17">
        <v>42812</v>
      </c>
      <c r="B1834" s="19">
        <v>2017</v>
      </c>
      <c r="C1834" s="19">
        <v>3</v>
      </c>
      <c r="D1834" s="19">
        <v>18</v>
      </c>
      <c r="E1834" s="19">
        <v>8</v>
      </c>
      <c r="F1834" s="69">
        <v>21778</v>
      </c>
      <c r="G1834" s="52">
        <f t="shared" si="28"/>
        <v>25801</v>
      </c>
      <c r="H1834" s="34">
        <v>57.170943999999999</v>
      </c>
      <c r="I1834" s="35">
        <v>499.03907170000002</v>
      </c>
      <c r="J1834" s="35">
        <f>H1834/(INDEX(Installed_Capacity!$H$6:$S$11,MATCH(Source_Data!B1834,Installed_Capacity!$G$6:$G$11,0),MATCH(Source_Data!C1834,Installed_Capacity!$H$5:$S$5,0)))</f>
        <v>3.7849520682167258E-2</v>
      </c>
      <c r="K1834" s="36">
        <f>I1834/(INDEX(Installed_Capacity!$H$15:$S$20,MATCH(Source_Data!B1834,Installed_Capacity!$G$15:$G$20,0),MATCH(Source_Data!C1834,Installed_Capacity!$H$14:$S$14,0)))</f>
        <v>0.13103985287398576</v>
      </c>
      <c r="L1834" s="39">
        <v>62.4437122</v>
      </c>
      <c r="M1834" s="40">
        <v>380.35273999999998</v>
      </c>
      <c r="N1834" s="40">
        <f>L1834/(INDEX(Installed_Capacity!$V$6:$AG$11,MATCH(Source_Data!B1834,Installed_Capacity!$U$6:$U$11,0),MATCH(Source_Data!C1834,Installed_Capacity!$V$5:$AG$5,0)))</f>
        <v>5.7284130560422718E-2</v>
      </c>
      <c r="O1834" s="41">
        <f>M1834/(INDEX(Installed_Capacity!$V$15:$AG$20,MATCH(Source_Data!B1834,Installed_Capacity!$U$15:$U$20,0),MATCH(Source_Data!C1834,Installed_Capacity!$V$14:$AG$14,0)))</f>
        <v>0.15315498198071231</v>
      </c>
      <c r="P1834" s="37">
        <v>0</v>
      </c>
      <c r="Q1834" s="38">
        <f>P1834/(INDEX(Installed_Capacity!$AJ$15:$AU$20,MATCH(Source_Data!B1834,Installed_Capacity!$AI$15:$AI$20,0),MATCH(Source_Data!C1834,Installed_Capacity!$AJ$14:$AU$14,0)))</f>
        <v>0</v>
      </c>
      <c r="R1834" s="63">
        <v>546.4495647</v>
      </c>
      <c r="S1834" s="42">
        <v>232.34426599599999</v>
      </c>
      <c r="T1834" s="42">
        <f>R1834/(INDEX(Installed_Capacity!$H$25:$S$30,MATCH(Source_Data!B1834,Installed_Capacity!$G$25:$G$30,0),MATCH(Source_Data!C1834,Installed_Capacity!$H$24:$S$24,0)))</f>
        <v>0.3997144061882818</v>
      </c>
      <c r="U1834" s="43">
        <f>S1834/(INDEX(Installed_Capacity!$H$33:$S$38,MATCH(Source_Data!B1834,Installed_Capacity!$G$33:$G$38,0),MATCH(Source_Data!C1834,Installed_Capacity!$H$32:$S$32,0)))</f>
        <v>6.8181936255139089E-2</v>
      </c>
      <c r="V1834" s="21"/>
      <c r="W1834" s="2"/>
    </row>
    <row r="1835" spans="1:23" x14ac:dyDescent="0.25">
      <c r="A1835" s="17">
        <v>42812</v>
      </c>
      <c r="B1835" s="19">
        <v>2017</v>
      </c>
      <c r="C1835" s="19">
        <v>3</v>
      </c>
      <c r="D1835" s="19">
        <v>18</v>
      </c>
      <c r="E1835" s="19">
        <v>9</v>
      </c>
      <c r="F1835" s="69">
        <v>22250</v>
      </c>
      <c r="G1835" s="52">
        <f t="shared" si="28"/>
        <v>25801</v>
      </c>
      <c r="H1835" s="34">
        <v>456.19348450000001</v>
      </c>
      <c r="I1835" s="35">
        <v>1677.536218</v>
      </c>
      <c r="J1835" s="35">
        <f>H1835/(INDEX(Installed_Capacity!$H$6:$S$11,MATCH(Source_Data!B1835,Installed_Capacity!$G$6:$G$11,0),MATCH(Source_Data!C1835,Installed_Capacity!$H$5:$S$5,0)))</f>
        <v>0.3020188843943647</v>
      </c>
      <c r="K1835" s="36">
        <f>I1835/(INDEX(Installed_Capacity!$H$15:$S$20,MATCH(Source_Data!B1835,Installed_Capacity!$G$15:$G$20,0),MATCH(Source_Data!C1835,Installed_Capacity!$H$14:$S$14,0)))</f>
        <v>0.44049476616863165</v>
      </c>
      <c r="L1835" s="39">
        <v>419.56127190000001</v>
      </c>
      <c r="M1835" s="40">
        <v>1499.3381434999999</v>
      </c>
      <c r="N1835" s="40">
        <f>L1835/(INDEX(Installed_Capacity!$V$6:$AG$11,MATCH(Source_Data!B1835,Installed_Capacity!$U$6:$U$11,0),MATCH(Source_Data!C1835,Installed_Capacity!$V$5:$AG$5,0)))</f>
        <v>0.38489388011779058</v>
      </c>
      <c r="O1835" s="41">
        <f>M1835/(INDEX(Installed_Capacity!$V$15:$AG$20,MATCH(Source_Data!B1835,Installed_Capacity!$U$15:$U$20,0),MATCH(Source_Data!C1835,Installed_Capacity!$V$14:$AG$14,0)))</f>
        <v>0.60373196299502707</v>
      </c>
      <c r="P1835" s="37">
        <v>137.01017289999999</v>
      </c>
      <c r="Q1835" s="38">
        <f>P1835/(INDEX(Installed_Capacity!$AJ$15:$AU$20,MATCH(Source_Data!B1835,Installed_Capacity!$AI$15:$AI$20,0),MATCH(Source_Data!C1835,Installed_Capacity!$AJ$14:$AU$14,0)))</f>
        <v>0.14941131177753542</v>
      </c>
      <c r="R1835" s="63">
        <v>548.92152420399998</v>
      </c>
      <c r="S1835" s="42">
        <v>234.17256729600001</v>
      </c>
      <c r="T1835" s="42">
        <f>R1835/(INDEX(Installed_Capacity!$H$25:$S$30,MATCH(Source_Data!B1835,Installed_Capacity!$G$25:$G$30,0),MATCH(Source_Data!C1835,Installed_Capacity!$H$24:$S$24,0)))</f>
        <v>0.40152258372028382</v>
      </c>
      <c r="U1835" s="43">
        <f>S1835/(INDEX(Installed_Capacity!$H$33:$S$38,MATCH(Source_Data!B1835,Installed_Capacity!$G$33:$G$38,0),MATCH(Source_Data!C1835,Installed_Capacity!$H$32:$S$32,0)))</f>
        <v>6.8718455295785158E-2</v>
      </c>
      <c r="V1835" s="21"/>
      <c r="W1835" s="2"/>
    </row>
    <row r="1836" spans="1:23" x14ac:dyDescent="0.25">
      <c r="A1836" s="17">
        <v>42812</v>
      </c>
      <c r="B1836" s="19">
        <v>2017</v>
      </c>
      <c r="C1836" s="19">
        <v>3</v>
      </c>
      <c r="D1836" s="19">
        <v>18</v>
      </c>
      <c r="E1836" s="19">
        <v>10</v>
      </c>
      <c r="F1836" s="69">
        <v>22537</v>
      </c>
      <c r="G1836" s="52">
        <f t="shared" si="28"/>
        <v>25801</v>
      </c>
      <c r="H1836" s="34">
        <v>977.70989780000002</v>
      </c>
      <c r="I1836" s="35">
        <v>2583.1116130999999</v>
      </c>
      <c r="J1836" s="35">
        <f>H1836/(INDEX(Installed_Capacity!$H$6:$S$11,MATCH(Source_Data!B1836,Installed_Capacity!$G$6:$G$11,0),MATCH(Source_Data!C1836,Installed_Capacity!$H$5:$S$5,0)))</f>
        <v>0.64728423931465495</v>
      </c>
      <c r="K1836" s="36">
        <f>I1836/(INDEX(Installed_Capacity!$H$15:$S$20,MATCH(Source_Data!B1836,Installed_Capacity!$G$15:$G$20,0),MATCH(Source_Data!C1836,Installed_Capacity!$H$14:$S$14,0)))</f>
        <v>0.67828469739778896</v>
      </c>
      <c r="L1836" s="39">
        <v>728.28474219999998</v>
      </c>
      <c r="M1836" s="40">
        <v>2008.5938905999999</v>
      </c>
      <c r="N1836" s="40">
        <f>L1836/(INDEX(Installed_Capacity!$V$6:$AG$11,MATCH(Source_Data!B1836,Installed_Capacity!$U$6:$U$11,0),MATCH(Source_Data!C1836,Installed_Capacity!$V$5:$AG$5,0)))</f>
        <v>0.66810823359967697</v>
      </c>
      <c r="O1836" s="41">
        <f>M1836/(INDEX(Installed_Capacity!$V$15:$AG$20,MATCH(Source_Data!B1836,Installed_Capacity!$U$15:$U$20,0),MATCH(Source_Data!C1836,Installed_Capacity!$V$14:$AG$14,0)))</f>
        <v>0.8087917576758139</v>
      </c>
      <c r="P1836" s="37">
        <v>514.55200620000005</v>
      </c>
      <c r="Q1836" s="38">
        <f>P1836/(INDEX(Installed_Capacity!$AJ$15:$AU$20,MATCH(Source_Data!B1836,Installed_Capacity!$AI$15:$AI$20,0),MATCH(Source_Data!C1836,Installed_Capacity!$AJ$14:$AU$14,0)))</f>
        <v>0.56112541570338059</v>
      </c>
      <c r="R1836" s="63">
        <v>544.35926719999998</v>
      </c>
      <c r="S1836" s="42">
        <v>243.70034649999999</v>
      </c>
      <c r="T1836" s="42">
        <f>R1836/(INDEX(Installed_Capacity!$H$25:$S$30,MATCH(Source_Data!B1836,Installed_Capacity!$G$25:$G$30,0),MATCH(Source_Data!C1836,Installed_Capacity!$H$24:$S$24,0)))</f>
        <v>0.39818540501792116</v>
      </c>
      <c r="U1836" s="43">
        <f>S1836/(INDEX(Installed_Capacity!$H$33:$S$38,MATCH(Source_Data!B1836,Installed_Capacity!$G$33:$G$38,0),MATCH(Source_Data!C1836,Installed_Capacity!$H$32:$S$32,0)))</f>
        <v>7.1514403074205271E-2</v>
      </c>
      <c r="V1836" s="21"/>
      <c r="W1836" s="2"/>
    </row>
    <row r="1837" spans="1:23" x14ac:dyDescent="0.25">
      <c r="A1837" s="17">
        <v>42812</v>
      </c>
      <c r="B1837" s="19">
        <v>2017</v>
      </c>
      <c r="C1837" s="19">
        <v>3</v>
      </c>
      <c r="D1837" s="19">
        <v>18</v>
      </c>
      <c r="E1837" s="19">
        <v>11</v>
      </c>
      <c r="F1837" s="69">
        <v>22747</v>
      </c>
      <c r="G1837" s="52">
        <f t="shared" si="28"/>
        <v>25801</v>
      </c>
      <c r="H1837" s="34">
        <v>1083.2500755000001</v>
      </c>
      <c r="I1837" s="35">
        <v>3023.0231825999999</v>
      </c>
      <c r="J1837" s="35">
        <f>H1837/(INDEX(Installed_Capacity!$H$6:$S$11,MATCH(Source_Data!B1837,Installed_Capacity!$G$6:$G$11,0),MATCH(Source_Data!C1837,Installed_Capacity!$H$5:$S$5,0)))</f>
        <v>0.71715618578200313</v>
      </c>
      <c r="K1837" s="36">
        <f>I1837/(INDEX(Installed_Capacity!$H$15:$S$20,MATCH(Source_Data!B1837,Installed_Capacity!$G$15:$G$20,0),MATCH(Source_Data!C1837,Installed_Capacity!$H$14:$S$14,0)))</f>
        <v>0.79379859323057522</v>
      </c>
      <c r="L1837" s="39">
        <v>773.64462419999995</v>
      </c>
      <c r="M1837" s="40">
        <v>2129.1644181000001</v>
      </c>
      <c r="N1837" s="40">
        <f>L1837/(INDEX(Installed_Capacity!$V$6:$AG$11,MATCH(Source_Data!B1837,Installed_Capacity!$U$6:$U$11,0),MATCH(Source_Data!C1837,Installed_Capacity!$V$5:$AG$5,0)))</f>
        <v>0.70972013191813355</v>
      </c>
      <c r="O1837" s="41">
        <f>M1837/(INDEX(Installed_Capacity!$V$15:$AG$20,MATCH(Source_Data!B1837,Installed_Capacity!$U$15:$U$20,0),MATCH(Source_Data!C1837,Installed_Capacity!$V$14:$AG$14,0)))</f>
        <v>0.85734136709013686</v>
      </c>
      <c r="P1837" s="37">
        <v>633.19510030000004</v>
      </c>
      <c r="Q1837" s="38">
        <f>P1837/(INDEX(Installed_Capacity!$AJ$15:$AU$20,MATCH(Source_Data!B1837,Installed_Capacity!$AI$15:$AI$20,0),MATCH(Source_Data!C1837,Installed_Capacity!$AJ$14:$AU$14,0)))</f>
        <v>0.69050719770992375</v>
      </c>
      <c r="R1837" s="63">
        <v>435.20056040399999</v>
      </c>
      <c r="S1837" s="42">
        <v>257.25421300599999</v>
      </c>
      <c r="T1837" s="42">
        <f>R1837/(INDEX(Installed_Capacity!$H$25:$S$30,MATCH(Source_Data!B1837,Installed_Capacity!$G$25:$G$30,0),MATCH(Source_Data!C1837,Installed_Capacity!$H$24:$S$24,0)))</f>
        <v>0.31833849784507351</v>
      </c>
      <c r="U1837" s="43">
        <f>S1837/(INDEX(Installed_Capacity!$H$33:$S$38,MATCH(Source_Data!B1837,Installed_Capacity!$G$33:$G$38,0),MATCH(Source_Data!C1837,Installed_Capacity!$H$32:$S$32,0)))</f>
        <v>7.5491815032969353E-2</v>
      </c>
      <c r="V1837" s="21"/>
      <c r="W1837" s="2"/>
    </row>
    <row r="1838" spans="1:23" x14ac:dyDescent="0.25">
      <c r="A1838" s="17">
        <v>42812</v>
      </c>
      <c r="B1838" s="19">
        <v>2017</v>
      </c>
      <c r="C1838" s="19">
        <v>3</v>
      </c>
      <c r="D1838" s="19">
        <v>18</v>
      </c>
      <c r="E1838" s="19">
        <v>12</v>
      </c>
      <c r="F1838" s="69">
        <v>22379</v>
      </c>
      <c r="G1838" s="52">
        <f t="shared" si="28"/>
        <v>25801</v>
      </c>
      <c r="H1838" s="34">
        <v>1101.6078551999999</v>
      </c>
      <c r="I1838" s="35">
        <v>3282.5623697999999</v>
      </c>
      <c r="J1838" s="35">
        <f>H1838/(INDEX(Installed_Capacity!$H$6:$S$11,MATCH(Source_Data!B1838,Installed_Capacity!$G$6:$G$11,0),MATCH(Source_Data!C1838,Installed_Capacity!$H$5:$S$5,0)))</f>
        <v>0.72930979238387794</v>
      </c>
      <c r="K1838" s="36">
        <f>I1838/(INDEX(Installed_Capacity!$H$15:$S$20,MATCH(Source_Data!B1838,Installed_Capacity!$G$15:$G$20,0),MATCH(Source_Data!C1838,Installed_Capacity!$H$14:$S$14,0)))</f>
        <v>0.86194952335687836</v>
      </c>
      <c r="L1838" s="39">
        <v>748.23742249999998</v>
      </c>
      <c r="M1838" s="40">
        <v>2319.3679883999998</v>
      </c>
      <c r="N1838" s="40">
        <f>L1838/(INDEX(Installed_Capacity!$V$6:$AG$11,MATCH(Source_Data!B1838,Installed_Capacity!$U$6:$U$11,0),MATCH(Source_Data!C1838,Installed_Capacity!$V$5:$AG$5,0)))</f>
        <v>0.68641226939554323</v>
      </c>
      <c r="O1838" s="41">
        <f>M1838/(INDEX(Installed_Capacity!$V$15:$AG$20,MATCH(Source_Data!B1838,Installed_Capacity!$U$15:$U$20,0),MATCH(Source_Data!C1838,Installed_Capacity!$V$14:$AG$14,0)))</f>
        <v>0.93392981070687953</v>
      </c>
      <c r="P1838" s="37">
        <v>625.17748959999994</v>
      </c>
      <c r="Q1838" s="38">
        <f>P1838/(INDEX(Installed_Capacity!$AJ$15:$AU$20,MATCH(Source_Data!B1838,Installed_Capacity!$AI$15:$AI$20,0),MATCH(Source_Data!C1838,Installed_Capacity!$AJ$14:$AU$14,0)))</f>
        <v>0.68176389269356596</v>
      </c>
      <c r="R1838" s="63">
        <v>162.37442469999999</v>
      </c>
      <c r="S1838" s="42">
        <v>253.0502487</v>
      </c>
      <c r="T1838" s="42">
        <f>R1838/(INDEX(Installed_Capacity!$H$25:$S$30,MATCH(Source_Data!B1838,Installed_Capacity!$G$25:$G$30,0),MATCH(Source_Data!C1838,Installed_Capacity!$H$24:$S$24,0)))</f>
        <v>0.11877289496013459</v>
      </c>
      <c r="U1838" s="43">
        <f>S1838/(INDEX(Installed_Capacity!$H$33:$S$38,MATCH(Source_Data!B1838,Installed_Capacity!$G$33:$G$38,0),MATCH(Source_Data!C1838,Installed_Capacity!$H$32:$S$32,0)))</f>
        <v>7.425815245428749E-2</v>
      </c>
      <c r="V1838" s="21"/>
      <c r="W1838" s="2"/>
    </row>
    <row r="1839" spans="1:23" x14ac:dyDescent="0.25">
      <c r="A1839" s="17">
        <v>42812</v>
      </c>
      <c r="B1839" s="19">
        <v>2017</v>
      </c>
      <c r="C1839" s="19">
        <v>3</v>
      </c>
      <c r="D1839" s="19">
        <v>18</v>
      </c>
      <c r="E1839" s="19">
        <v>13</v>
      </c>
      <c r="F1839" s="69">
        <v>22441</v>
      </c>
      <c r="G1839" s="52">
        <f t="shared" si="28"/>
        <v>25801</v>
      </c>
      <c r="H1839" s="34">
        <v>1115.0469230000001</v>
      </c>
      <c r="I1839" s="35">
        <v>3315.3470235</v>
      </c>
      <c r="J1839" s="35">
        <f>H1839/(INDEX(Installed_Capacity!$H$6:$S$11,MATCH(Source_Data!B1839,Installed_Capacity!$G$6:$G$11,0),MATCH(Source_Data!C1839,Installed_Capacity!$H$5:$S$5,0)))</f>
        <v>0.73820700903024206</v>
      </c>
      <c r="K1839" s="36">
        <f>I1839/(INDEX(Installed_Capacity!$H$15:$S$20,MATCH(Source_Data!B1839,Installed_Capacity!$G$15:$G$20,0),MATCH(Source_Data!C1839,Installed_Capacity!$H$14:$S$14,0)))</f>
        <v>0.87055826050993879</v>
      </c>
      <c r="L1839" s="39">
        <v>737.22334620000004</v>
      </c>
      <c r="M1839" s="40">
        <v>2317.2104623999999</v>
      </c>
      <c r="N1839" s="40">
        <f>L1839/(INDEX(Installed_Capacity!$V$6:$AG$11,MATCH(Source_Data!B1839,Installed_Capacity!$U$6:$U$11,0),MATCH(Source_Data!C1839,Installed_Capacity!$V$5:$AG$5,0)))</f>
        <v>0.67630826112084541</v>
      </c>
      <c r="O1839" s="41">
        <f>M1839/(INDEX(Installed_Capacity!$V$15:$AG$20,MATCH(Source_Data!B1839,Installed_Capacity!$U$15:$U$20,0),MATCH(Source_Data!C1839,Installed_Capacity!$V$14:$AG$14,0)))</f>
        <v>0.93306104910507559</v>
      </c>
      <c r="P1839" s="37">
        <v>659.24210330000005</v>
      </c>
      <c r="Q1839" s="38">
        <f>P1839/(INDEX(Installed_Capacity!$AJ$15:$AU$20,MATCH(Source_Data!B1839,Installed_Capacity!$AI$15:$AI$20,0),MATCH(Source_Data!C1839,Installed_Capacity!$AJ$14:$AU$14,0)))</f>
        <v>0.71891178113413312</v>
      </c>
      <c r="R1839" s="63">
        <v>135.567969404</v>
      </c>
      <c r="S1839" s="42">
        <v>380.07722889799999</v>
      </c>
      <c r="T1839" s="42">
        <f>R1839/(INDEX(Installed_Capacity!$H$25:$S$30,MATCH(Source_Data!B1839,Installed_Capacity!$G$25:$G$30,0),MATCH(Source_Data!C1839,Installed_Capacity!$H$24:$S$24,0)))</f>
        <v>9.9164632729134672E-2</v>
      </c>
      <c r="U1839" s="43">
        <f>S1839/(INDEX(Installed_Capacity!$H$33:$S$38,MATCH(Source_Data!B1839,Installed_Capacity!$G$33:$G$38,0),MATCH(Source_Data!C1839,Installed_Capacity!$H$32:$S$32,0)))</f>
        <v>0.11153449938463074</v>
      </c>
      <c r="V1839" s="21"/>
      <c r="W1839" s="2"/>
    </row>
    <row r="1840" spans="1:23" x14ac:dyDescent="0.25">
      <c r="A1840" s="17">
        <v>42812</v>
      </c>
      <c r="B1840" s="19">
        <v>2017</v>
      </c>
      <c r="C1840" s="19">
        <v>3</v>
      </c>
      <c r="D1840" s="19">
        <v>18</v>
      </c>
      <c r="E1840" s="19">
        <v>14</v>
      </c>
      <c r="F1840" s="69">
        <v>22184</v>
      </c>
      <c r="G1840" s="52">
        <f t="shared" si="28"/>
        <v>25801</v>
      </c>
      <c r="H1840" s="34">
        <v>1112.6667941999999</v>
      </c>
      <c r="I1840" s="35">
        <v>3259.0323002</v>
      </c>
      <c r="J1840" s="35">
        <f>H1840/(INDEX(Installed_Capacity!$H$6:$S$11,MATCH(Source_Data!B1840,Installed_Capacity!$G$6:$G$11,0),MATCH(Source_Data!C1840,Installed_Capacity!$H$5:$S$5,0)))</f>
        <v>0.73663126569037651</v>
      </c>
      <c r="K1840" s="36">
        <f>I1840/(INDEX(Installed_Capacity!$H$15:$S$20,MATCH(Source_Data!B1840,Installed_Capacity!$G$15:$G$20,0),MATCH(Source_Data!C1840,Installed_Capacity!$H$14:$S$14,0)))</f>
        <v>0.85577089520258376</v>
      </c>
      <c r="L1840" s="39">
        <v>703.7075658</v>
      </c>
      <c r="M1840" s="40">
        <v>2184.8409685000001</v>
      </c>
      <c r="N1840" s="40">
        <f>L1840/(INDEX(Installed_Capacity!$V$6:$AG$11,MATCH(Source_Data!B1840,Installed_Capacity!$U$6:$U$11,0),MATCH(Source_Data!C1840,Installed_Capacity!$V$5:$AG$5,0)))</f>
        <v>0.64556181327804629</v>
      </c>
      <c r="O1840" s="41">
        <f>M1840/(INDEX(Installed_Capacity!$V$15:$AG$20,MATCH(Source_Data!B1840,Installed_Capacity!$U$15:$U$20,0),MATCH(Source_Data!C1840,Installed_Capacity!$V$14:$AG$14,0)))</f>
        <v>0.87976040125631694</v>
      </c>
      <c r="P1840" s="37">
        <v>684.31858109999996</v>
      </c>
      <c r="Q1840" s="38">
        <f>P1840/(INDEX(Installed_Capacity!$AJ$15:$AU$20,MATCH(Source_Data!B1840,Installed_Capacity!$AI$15:$AI$20,0),MATCH(Source_Data!C1840,Installed_Capacity!$AJ$14:$AU$14,0)))</f>
        <v>0.74625799465648845</v>
      </c>
      <c r="R1840" s="63">
        <v>172.914167096</v>
      </c>
      <c r="S1840" s="42">
        <v>530.13953669299997</v>
      </c>
      <c r="T1840" s="42">
        <f>R1840/(INDEX(Installed_Capacity!$H$25:$S$30,MATCH(Source_Data!B1840,Installed_Capacity!$G$25:$G$30,0),MATCH(Source_Data!C1840,Installed_Capacity!$H$24:$S$24,0)))</f>
        <v>0.12648245709604272</v>
      </c>
      <c r="U1840" s="43">
        <f>S1840/(INDEX(Installed_Capacity!$H$33:$S$38,MATCH(Source_Data!B1840,Installed_Capacity!$G$33:$G$38,0),MATCH(Source_Data!C1840,Installed_Capacity!$H$32:$S$32,0)))</f>
        <v>0.15557061389995042</v>
      </c>
      <c r="V1840" s="21"/>
      <c r="W1840" s="2"/>
    </row>
    <row r="1841" spans="1:23" x14ac:dyDescent="0.25">
      <c r="A1841" s="17">
        <v>42812</v>
      </c>
      <c r="B1841" s="19">
        <v>2017</v>
      </c>
      <c r="C1841" s="19">
        <v>3</v>
      </c>
      <c r="D1841" s="19">
        <v>18</v>
      </c>
      <c r="E1841" s="19">
        <v>15</v>
      </c>
      <c r="F1841" s="69">
        <v>22357</v>
      </c>
      <c r="G1841" s="52">
        <f t="shared" si="28"/>
        <v>25801</v>
      </c>
      <c r="H1841" s="34">
        <v>1185.8719391</v>
      </c>
      <c r="I1841" s="35">
        <v>3104.2767840000001</v>
      </c>
      <c r="J1841" s="35">
        <f>H1841/(INDEX(Installed_Capacity!$H$6:$S$11,MATCH(Source_Data!B1841,Installed_Capacity!$G$6:$G$11,0),MATCH(Source_Data!C1841,Installed_Capacity!$H$5:$S$5,0)))</f>
        <v>0.78509608806472109</v>
      </c>
      <c r="K1841" s="36">
        <f>I1841/(INDEX(Installed_Capacity!$H$15:$S$20,MATCH(Source_Data!B1841,Installed_Capacity!$G$15:$G$20,0),MATCH(Source_Data!C1841,Installed_Capacity!$H$14:$S$14,0)))</f>
        <v>0.81513451776383161</v>
      </c>
      <c r="L1841" s="39">
        <v>759.98318859999995</v>
      </c>
      <c r="M1841" s="40">
        <v>1860.7826245000001</v>
      </c>
      <c r="N1841" s="40">
        <f>L1841/(INDEX(Installed_Capacity!$V$6:$AG$11,MATCH(Source_Data!B1841,Installed_Capacity!$U$6:$U$11,0),MATCH(Source_Data!C1841,Installed_Capacity!$V$5:$AG$5,0)))</f>
        <v>0.69718750960947451</v>
      </c>
      <c r="O1841" s="41">
        <f>M1841/(INDEX(Installed_Capacity!$V$15:$AG$20,MATCH(Source_Data!B1841,Installed_Capacity!$U$15:$U$20,0),MATCH(Source_Data!C1841,Installed_Capacity!$V$14:$AG$14,0)))</f>
        <v>0.74927323863979556</v>
      </c>
      <c r="P1841" s="37">
        <v>724.65477559999999</v>
      </c>
      <c r="Q1841" s="38">
        <f>P1841/(INDEX(Installed_Capacity!$AJ$15:$AU$20,MATCH(Source_Data!B1841,Installed_Capacity!$AI$15:$AI$20,0),MATCH(Source_Data!C1841,Installed_Capacity!$AJ$14:$AU$14,0)))</f>
        <v>0.79024512061068697</v>
      </c>
      <c r="R1841" s="63">
        <v>96.356112300000007</v>
      </c>
      <c r="S1841" s="42">
        <v>583.05255780799996</v>
      </c>
      <c r="T1841" s="42">
        <f>R1841/(INDEX(Installed_Capacity!$H$25:$S$30,MATCH(Source_Data!B1841,Installed_Capacity!$G$25:$G$30,0),MATCH(Source_Data!C1841,Installed_Capacity!$H$24:$S$24,0)))</f>
        <v>7.0482124423963149E-2</v>
      </c>
      <c r="U1841" s="43">
        <f>S1841/(INDEX(Installed_Capacity!$H$33:$S$38,MATCH(Source_Data!B1841,Installed_Capacity!$G$33:$G$38,0),MATCH(Source_Data!C1841,Installed_Capacity!$H$32:$S$32,0)))</f>
        <v>0.17109805640972972</v>
      </c>
      <c r="V1841" s="21"/>
      <c r="W1841" s="2"/>
    </row>
    <row r="1842" spans="1:23" x14ac:dyDescent="0.25">
      <c r="A1842" s="17">
        <v>42812</v>
      </c>
      <c r="B1842" s="19">
        <v>2017</v>
      </c>
      <c r="C1842" s="19">
        <v>3</v>
      </c>
      <c r="D1842" s="19">
        <v>18</v>
      </c>
      <c r="E1842" s="19">
        <v>16</v>
      </c>
      <c r="F1842" s="69">
        <v>22616</v>
      </c>
      <c r="G1842" s="52">
        <f t="shared" si="28"/>
        <v>25801</v>
      </c>
      <c r="H1842" s="34">
        <v>1131.5023017999999</v>
      </c>
      <c r="I1842" s="35">
        <v>2983.5330653000001</v>
      </c>
      <c r="J1842" s="35">
        <f>H1842/(INDEX(Installed_Capacity!$H$6:$S$11,MATCH(Source_Data!B1842,Installed_Capacity!$G$6:$G$11,0),MATCH(Source_Data!C1842,Installed_Capacity!$H$5:$S$5,0)))</f>
        <v>0.74910114784704196</v>
      </c>
      <c r="K1842" s="36">
        <f>I1842/(INDEX(Installed_Capacity!$H$15:$S$20,MATCH(Source_Data!B1842,Installed_Capacity!$G$15:$G$20,0),MATCH(Source_Data!C1842,Installed_Capacity!$H$14:$S$14,0)))</f>
        <v>0.78342910624163009</v>
      </c>
      <c r="L1842" s="39">
        <v>830.63741460000006</v>
      </c>
      <c r="M1842" s="40">
        <v>1958.8043645</v>
      </c>
      <c r="N1842" s="40">
        <f>L1842/(INDEX(Installed_Capacity!$V$6:$AG$11,MATCH(Source_Data!B1842,Installed_Capacity!$U$6:$U$11,0),MATCH(Source_Data!C1842,Installed_Capacity!$V$5:$AG$5,0)))</f>
        <v>0.76200373792508735</v>
      </c>
      <c r="O1842" s="41">
        <f>M1842/(INDEX(Installed_Capacity!$V$15:$AG$20,MATCH(Source_Data!B1842,Installed_Capacity!$U$15:$U$20,0),MATCH(Source_Data!C1842,Installed_Capacity!$V$14:$AG$14,0)))</f>
        <v>0.78874322595582769</v>
      </c>
      <c r="P1842" s="37">
        <v>599.78579439999999</v>
      </c>
      <c r="Q1842" s="38">
        <f>P1842/(INDEX(Installed_Capacity!$AJ$15:$AU$20,MATCH(Source_Data!B1842,Installed_Capacity!$AI$15:$AI$20,0),MATCH(Source_Data!C1842,Installed_Capacity!$AJ$14:$AU$14,0)))</f>
        <v>0.65407393064340236</v>
      </c>
      <c r="R1842" s="63">
        <v>193.90892369599999</v>
      </c>
      <c r="S1842" s="42">
        <v>532.91082560899997</v>
      </c>
      <c r="T1842" s="42">
        <f>R1842/(INDEX(Installed_Capacity!$H$25:$S$30,MATCH(Source_Data!B1842,Installed_Capacity!$G$25:$G$30,0),MATCH(Source_Data!C1842,Installed_Capacity!$H$24:$S$24,0)))</f>
        <v>0.14183960478092311</v>
      </c>
      <c r="U1842" s="43">
        <f>S1842/(INDEX(Installed_Capacity!$H$33:$S$38,MATCH(Source_Data!B1842,Installed_Capacity!$G$33:$G$38,0),MATCH(Source_Data!C1842,Installed_Capacity!$H$32:$S$32,0)))</f>
        <v>0.15638385473206348</v>
      </c>
      <c r="V1842" s="21"/>
      <c r="W1842" s="2"/>
    </row>
    <row r="1843" spans="1:23" x14ac:dyDescent="0.25">
      <c r="A1843" s="17">
        <v>42812</v>
      </c>
      <c r="B1843" s="19">
        <v>2017</v>
      </c>
      <c r="C1843" s="19">
        <v>3</v>
      </c>
      <c r="D1843" s="19">
        <v>18</v>
      </c>
      <c r="E1843" s="19">
        <v>17</v>
      </c>
      <c r="F1843" s="69">
        <v>23400</v>
      </c>
      <c r="G1843" s="52">
        <f t="shared" si="28"/>
        <v>25801</v>
      </c>
      <c r="H1843" s="34">
        <v>1045.4869856</v>
      </c>
      <c r="I1843" s="35">
        <v>2501.4273631999999</v>
      </c>
      <c r="J1843" s="35">
        <f>H1843/(INDEX(Installed_Capacity!$H$6:$S$11,MATCH(Source_Data!B1843,Installed_Capacity!$G$6:$G$11,0),MATCH(Source_Data!C1843,Installed_Capacity!$H$5:$S$5,0)))</f>
        <v>0.69215546422329322</v>
      </c>
      <c r="K1843" s="36">
        <f>I1843/(INDEX(Installed_Capacity!$H$15:$S$20,MATCH(Source_Data!B1843,Installed_Capacity!$G$15:$G$20,0),MATCH(Source_Data!C1843,Installed_Capacity!$H$14:$S$14,0)))</f>
        <v>0.65683569130583197</v>
      </c>
      <c r="L1843" s="39">
        <v>833.12939100000006</v>
      </c>
      <c r="M1843" s="40">
        <v>1991.7692211999999</v>
      </c>
      <c r="N1843" s="40">
        <f>L1843/(INDEX(Installed_Capacity!$V$6:$AG$11,MATCH(Source_Data!B1843,Installed_Capacity!$U$6:$U$11,0),MATCH(Source_Data!C1843,Installed_Capacity!$V$5:$AG$5,0)))</f>
        <v>0.76428980799398194</v>
      </c>
      <c r="O1843" s="41">
        <f>M1843/(INDEX(Installed_Capacity!$V$15:$AG$20,MATCH(Source_Data!B1843,Installed_Capacity!$U$15:$U$20,0),MATCH(Source_Data!C1843,Installed_Capacity!$V$14:$AG$14,0)))</f>
        <v>0.80201704129336204</v>
      </c>
      <c r="P1843" s="37">
        <v>409.74027489999997</v>
      </c>
      <c r="Q1843" s="38">
        <f>P1843/(INDEX(Installed_Capacity!$AJ$15:$AU$20,MATCH(Source_Data!B1843,Installed_Capacity!$AI$15:$AI$20,0),MATCH(Source_Data!C1843,Installed_Capacity!$AJ$14:$AU$14,0)))</f>
        <v>0.44682690828789529</v>
      </c>
      <c r="R1843" s="63">
        <v>251.66787869999999</v>
      </c>
      <c r="S1843" s="42">
        <v>407.05175750400002</v>
      </c>
      <c r="T1843" s="42">
        <f>R1843/(INDEX(Installed_Capacity!$H$25:$S$30,MATCH(Source_Data!B1843,Installed_Capacity!$G$25:$G$30,0),MATCH(Source_Data!C1843,Installed_Capacity!$H$24:$S$24,0)))</f>
        <v>0.18408885867895547</v>
      </c>
      <c r="U1843" s="43">
        <f>S1843/(INDEX(Installed_Capacity!$H$33:$S$38,MATCH(Source_Data!B1843,Installed_Capacity!$G$33:$G$38,0),MATCH(Source_Data!C1843,Installed_Capacity!$H$32:$S$32,0)))</f>
        <v>0.11945023417603026</v>
      </c>
      <c r="V1843" s="21"/>
      <c r="W1843" s="2"/>
    </row>
    <row r="1844" spans="1:23" x14ac:dyDescent="0.25">
      <c r="A1844" s="17">
        <v>42812</v>
      </c>
      <c r="B1844" s="19">
        <v>2017</v>
      </c>
      <c r="C1844" s="19">
        <v>3</v>
      </c>
      <c r="D1844" s="19">
        <v>18</v>
      </c>
      <c r="E1844" s="19">
        <v>18</v>
      </c>
      <c r="F1844" s="69">
        <v>24316</v>
      </c>
      <c r="G1844" s="52">
        <f t="shared" si="28"/>
        <v>25801</v>
      </c>
      <c r="H1844" s="34">
        <v>737.81609179999998</v>
      </c>
      <c r="I1844" s="35">
        <v>1354.9558010000001</v>
      </c>
      <c r="J1844" s="35">
        <f>H1844/(INDEX(Installed_Capacity!$H$6:$S$11,MATCH(Source_Data!B1844,Installed_Capacity!$G$6:$G$11,0),MATCH(Source_Data!C1844,Installed_Capacity!$H$5:$S$5,0)))</f>
        <v>0.48846465481171547</v>
      </c>
      <c r="K1844" s="36">
        <f>I1844/(INDEX(Installed_Capacity!$H$15:$S$20,MATCH(Source_Data!B1844,Installed_Capacity!$G$15:$G$20,0),MATCH(Source_Data!C1844,Installed_Capacity!$H$14:$S$14,0)))</f>
        <v>0.3557901953627603</v>
      </c>
      <c r="L1844" s="39">
        <v>645.67106320000005</v>
      </c>
      <c r="M1844" s="40">
        <v>1414.6412066</v>
      </c>
      <c r="N1844" s="40">
        <f>L1844/(INDEX(Installed_Capacity!$V$6:$AG$11,MATCH(Source_Data!B1844,Installed_Capacity!$U$6:$U$11,0),MATCH(Source_Data!C1844,Installed_Capacity!$V$5:$AG$5,0)))</f>
        <v>0.59232073463172086</v>
      </c>
      <c r="O1844" s="41">
        <f>M1844/(INDEX(Installed_Capacity!$V$15:$AG$20,MATCH(Source_Data!B1844,Installed_Capacity!$U$15:$U$20,0),MATCH(Source_Data!C1844,Installed_Capacity!$V$14:$AG$14,0)))</f>
        <v>0.56962741613481249</v>
      </c>
      <c r="P1844" s="37">
        <v>262.11968839999997</v>
      </c>
      <c r="Q1844" s="38">
        <f>P1844/(INDEX(Installed_Capacity!$AJ$15:$AU$20,MATCH(Source_Data!B1844,Installed_Capacity!$AI$15:$AI$20,0),MATCH(Source_Data!C1844,Installed_Capacity!$AJ$14:$AU$14,0)))</f>
        <v>0.28584480741548524</v>
      </c>
      <c r="R1844" s="63">
        <v>290.01483839600002</v>
      </c>
      <c r="S1844" s="42">
        <v>354.75589939600002</v>
      </c>
      <c r="T1844" s="42">
        <f>R1844/(INDEX(Installed_Capacity!$H$25:$S$30,MATCH(Source_Data!B1844,Installed_Capacity!$G$25:$G$30,0),MATCH(Source_Data!C1844,Installed_Capacity!$H$24:$S$24,0)))</f>
        <v>0.21213871581888671</v>
      </c>
      <c r="U1844" s="43">
        <f>S1844/(INDEX(Installed_Capacity!$H$33:$S$38,MATCH(Source_Data!B1844,Installed_Capacity!$G$33:$G$38,0),MATCH(Source_Data!C1844,Installed_Capacity!$H$32:$S$32,0)))</f>
        <v>0.10410389950905448</v>
      </c>
      <c r="V1844" s="21"/>
      <c r="W1844" s="2"/>
    </row>
    <row r="1845" spans="1:23" x14ac:dyDescent="0.25">
      <c r="A1845" s="17">
        <v>42812</v>
      </c>
      <c r="B1845" s="19">
        <v>2017</v>
      </c>
      <c r="C1845" s="19">
        <v>3</v>
      </c>
      <c r="D1845" s="19">
        <v>18</v>
      </c>
      <c r="E1845" s="19">
        <v>19</v>
      </c>
      <c r="F1845" s="69">
        <v>25801</v>
      </c>
      <c r="G1845" s="52">
        <f t="shared" si="28"/>
        <v>25801</v>
      </c>
      <c r="H1845" s="34">
        <v>157.16864440000001</v>
      </c>
      <c r="I1845" s="35">
        <v>191.52154909999999</v>
      </c>
      <c r="J1845" s="35">
        <f>H1845/(INDEX(Installed_Capacity!$H$6:$S$11,MATCH(Source_Data!B1845,Installed_Capacity!$G$6:$G$11,0),MATCH(Source_Data!C1845,Installed_Capacity!$H$5:$S$5,0)))</f>
        <v>0.10405211879667391</v>
      </c>
      <c r="K1845" s="36">
        <f>I1845/(INDEX(Installed_Capacity!$H$15:$S$20,MATCH(Source_Data!B1845,Installed_Capacity!$G$15:$G$20,0),MATCH(Source_Data!C1845,Installed_Capacity!$H$14:$S$14,0)))</f>
        <v>5.0290562481947319E-2</v>
      </c>
      <c r="L1845" s="39">
        <v>144.48430690000001</v>
      </c>
      <c r="M1845" s="40">
        <v>270.23645349999998</v>
      </c>
      <c r="N1845" s="40">
        <f>L1845/(INDEX(Installed_Capacity!$V$6:$AG$11,MATCH(Source_Data!B1845,Installed_Capacity!$U$6:$U$11,0),MATCH(Source_Data!C1845,Installed_Capacity!$V$5:$AG$5,0)))</f>
        <v>0.13254589787811791</v>
      </c>
      <c r="O1845" s="41">
        <f>M1845/(INDEX(Installed_Capacity!$V$15:$AG$20,MATCH(Source_Data!B1845,Installed_Capacity!$U$15:$U$20,0),MATCH(Source_Data!C1845,Installed_Capacity!$V$14:$AG$14,0)))</f>
        <v>0.10881493627816143</v>
      </c>
      <c r="P1845" s="37">
        <v>100.20996150000001</v>
      </c>
      <c r="Q1845" s="38">
        <f>P1845/(INDEX(Installed_Capacity!$AJ$15:$AU$20,MATCH(Source_Data!B1845,Installed_Capacity!$AI$15:$AI$20,0),MATCH(Source_Data!C1845,Installed_Capacity!$AJ$14:$AU$14,0)))</f>
        <v>0.10928021973827699</v>
      </c>
      <c r="R1845" s="63">
        <v>277.73125270399998</v>
      </c>
      <c r="S1845" s="42">
        <v>282.92685319899999</v>
      </c>
      <c r="T1845" s="42">
        <f>R1845/(INDEX(Installed_Capacity!$H$25:$S$30,MATCH(Source_Data!B1845,Installed_Capacity!$G$25:$G$30,0),MATCH(Source_Data!C1845,Installed_Capacity!$H$24:$S$24,0)))</f>
        <v>0.20315357523516933</v>
      </c>
      <c r="U1845" s="43">
        <f>S1845/(INDEX(Installed_Capacity!$H$33:$S$38,MATCH(Source_Data!B1845,Installed_Capacity!$G$33:$G$38,0),MATCH(Source_Data!C1845,Installed_Capacity!$H$32:$S$32,0)))</f>
        <v>8.3025507804067838E-2</v>
      </c>
      <c r="V1845" s="21"/>
      <c r="W1845" s="2"/>
    </row>
    <row r="1846" spans="1:23" x14ac:dyDescent="0.25">
      <c r="A1846" s="17">
        <v>42812</v>
      </c>
      <c r="B1846" s="19">
        <v>2017</v>
      </c>
      <c r="C1846" s="19">
        <v>3</v>
      </c>
      <c r="D1846" s="19">
        <v>18</v>
      </c>
      <c r="E1846" s="19">
        <v>20</v>
      </c>
      <c r="F1846" s="69">
        <v>25798</v>
      </c>
      <c r="G1846" s="52">
        <f t="shared" si="28"/>
        <v>25801</v>
      </c>
      <c r="H1846" s="34">
        <v>0.1356098</v>
      </c>
      <c r="I1846" s="35">
        <v>0.81420749999999997</v>
      </c>
      <c r="J1846" s="35">
        <f>H1846/(INDEX(Installed_Capacity!$H$6:$S$11,MATCH(Source_Data!B1846,Installed_Capacity!$G$6:$G$11,0),MATCH(Source_Data!C1846,Installed_Capacity!$H$5:$S$5,0)))</f>
        <v>8.9779275462104768E-5</v>
      </c>
      <c r="K1846" s="36">
        <f>I1846/(INDEX(Installed_Capacity!$H$15:$S$20,MATCH(Source_Data!B1846,Installed_Capacity!$G$15:$G$20,0),MATCH(Source_Data!C1846,Installed_Capacity!$H$14:$S$14,0)))</f>
        <v>2.1379815140613921E-4</v>
      </c>
      <c r="L1846" s="39">
        <v>0.25750479999999998</v>
      </c>
      <c r="M1846" s="40">
        <v>2.7226400000000001E-2</v>
      </c>
      <c r="N1846" s="40">
        <f>L1846/(INDEX(Installed_Capacity!$V$6:$AG$11,MATCH(Source_Data!B1846,Installed_Capacity!$U$6:$U$11,0),MATCH(Source_Data!C1846,Installed_Capacity!$V$5:$AG$5,0)))</f>
        <v>2.3622776518939146E-4</v>
      </c>
      <c r="O1846" s="41">
        <f>M1846/(INDEX(Installed_Capacity!$V$15:$AG$20,MATCH(Source_Data!B1846,Installed_Capacity!$U$15:$U$20,0),MATCH(Source_Data!C1846,Installed_Capacity!$V$14:$AG$14,0)))</f>
        <v>1.096313596005557E-5</v>
      </c>
      <c r="P1846" s="37">
        <v>7.2792811999999998</v>
      </c>
      <c r="Q1846" s="38">
        <f>P1846/(INDEX(Installed_Capacity!$AJ$15:$AU$20,MATCH(Source_Data!B1846,Installed_Capacity!$AI$15:$AI$20,0),MATCH(Source_Data!C1846,Installed_Capacity!$AJ$14:$AU$14,0)))</f>
        <v>7.9381474372955292E-3</v>
      </c>
      <c r="R1846" s="63">
        <v>264.169943096</v>
      </c>
      <c r="S1846" s="42">
        <v>295.70282089900002</v>
      </c>
      <c r="T1846" s="42">
        <f>R1846/(INDEX(Installed_Capacity!$H$25:$S$30,MATCH(Source_Data!B1846,Installed_Capacity!$G$25:$G$30,0),MATCH(Source_Data!C1846,Installed_Capacity!$H$24:$S$24,0)))</f>
        <v>0.19323381105698195</v>
      </c>
      <c r="U1846" s="43">
        <f>S1846/(INDEX(Installed_Capacity!$H$33:$S$38,MATCH(Source_Data!B1846,Installed_Capacity!$G$33:$G$38,0),MATCH(Source_Data!C1846,Installed_Capacity!$H$32:$S$32,0)))</f>
        <v>8.6774643646026231E-2</v>
      </c>
      <c r="V1846" s="21"/>
      <c r="W1846" s="2"/>
    </row>
    <row r="1847" spans="1:23" x14ac:dyDescent="0.25">
      <c r="A1847" s="17">
        <v>42812</v>
      </c>
      <c r="B1847" s="19">
        <v>2017</v>
      </c>
      <c r="C1847" s="19">
        <v>3</v>
      </c>
      <c r="D1847" s="19">
        <v>18</v>
      </c>
      <c r="E1847" s="19">
        <v>21</v>
      </c>
      <c r="F1847" s="69">
        <v>24749</v>
      </c>
      <c r="G1847" s="52">
        <f t="shared" si="28"/>
        <v>25801</v>
      </c>
      <c r="H1847" s="34">
        <v>0</v>
      </c>
      <c r="I1847" s="35">
        <v>2.1797299999999999E-2</v>
      </c>
      <c r="J1847" s="35">
        <f>H1847/(INDEX(Installed_Capacity!$H$6:$S$11,MATCH(Source_Data!B1847,Installed_Capacity!$G$6:$G$11,0),MATCH(Source_Data!C1847,Installed_Capacity!$H$5:$S$5,0)))</f>
        <v>0</v>
      </c>
      <c r="K1847" s="36">
        <f>I1847/(INDEX(Installed_Capacity!$H$15:$S$20,MATCH(Source_Data!B1847,Installed_Capacity!$G$15:$G$20,0),MATCH(Source_Data!C1847,Installed_Capacity!$H$14:$S$14,0)))</f>
        <v>5.7236299661266172E-6</v>
      </c>
      <c r="L1847" s="39">
        <v>0</v>
      </c>
      <c r="M1847" s="40">
        <v>0</v>
      </c>
      <c r="N1847" s="40">
        <f>L1847/(INDEX(Installed_Capacity!$V$6:$AG$11,MATCH(Source_Data!B1847,Installed_Capacity!$U$6:$U$11,0),MATCH(Source_Data!C1847,Installed_Capacity!$V$5:$AG$5,0)))</f>
        <v>0</v>
      </c>
      <c r="O1847" s="41">
        <f>M1847/(INDEX(Installed_Capacity!$V$15:$AG$20,MATCH(Source_Data!B1847,Installed_Capacity!$U$15:$U$20,0),MATCH(Source_Data!C1847,Installed_Capacity!$V$14:$AG$14,0)))</f>
        <v>0</v>
      </c>
      <c r="P1847" s="37">
        <v>0</v>
      </c>
      <c r="Q1847" s="38">
        <f>P1847/(INDEX(Installed_Capacity!$AJ$15:$AU$20,MATCH(Source_Data!B1847,Installed_Capacity!$AI$15:$AI$20,0),MATCH(Source_Data!C1847,Installed_Capacity!$AJ$14:$AU$14,0)))</f>
        <v>0</v>
      </c>
      <c r="R1847" s="63">
        <v>310.761513304</v>
      </c>
      <c r="S1847" s="42">
        <v>299.03536739999998</v>
      </c>
      <c r="T1847" s="42">
        <f>R1847/(INDEX(Installed_Capacity!$H$25:$S$30,MATCH(Source_Data!B1847,Installed_Capacity!$G$25:$G$30,0),MATCH(Source_Data!C1847,Installed_Capacity!$H$24:$S$24,0)))</f>
        <v>0.22731439785238827</v>
      </c>
      <c r="U1847" s="43">
        <f>S1847/(INDEX(Installed_Capacity!$H$33:$S$38,MATCH(Source_Data!B1847,Installed_Capacity!$G$33:$G$38,0),MATCH(Source_Data!C1847,Installed_Capacity!$H$32:$S$32,0)))</f>
        <v>8.7752586751806944E-2</v>
      </c>
      <c r="V1847" s="21"/>
      <c r="W1847" s="2"/>
    </row>
    <row r="1848" spans="1:23" x14ac:dyDescent="0.25">
      <c r="A1848" s="17">
        <v>42812</v>
      </c>
      <c r="B1848" s="19">
        <v>2017</v>
      </c>
      <c r="C1848" s="19">
        <v>3</v>
      </c>
      <c r="D1848" s="19">
        <v>18</v>
      </c>
      <c r="E1848" s="19">
        <v>22</v>
      </c>
      <c r="F1848" s="69">
        <v>23161</v>
      </c>
      <c r="G1848" s="52">
        <f t="shared" si="28"/>
        <v>25801</v>
      </c>
      <c r="H1848" s="34">
        <v>0</v>
      </c>
      <c r="I1848" s="35">
        <v>2.2270700000000001E-2</v>
      </c>
      <c r="J1848" s="35">
        <f>H1848/(INDEX(Installed_Capacity!$H$6:$S$11,MATCH(Source_Data!B1848,Installed_Capacity!$G$6:$G$11,0),MATCH(Source_Data!C1848,Installed_Capacity!$H$5:$S$5,0)))</f>
        <v>0</v>
      </c>
      <c r="K1848" s="36">
        <f>I1848/(INDEX(Installed_Capacity!$H$15:$S$20,MATCH(Source_Data!B1848,Installed_Capacity!$G$15:$G$20,0),MATCH(Source_Data!C1848,Installed_Capacity!$H$14:$S$14,0)))</f>
        <v>5.8479373998897143E-6</v>
      </c>
      <c r="L1848" s="39">
        <v>0</v>
      </c>
      <c r="M1848" s="40">
        <v>0</v>
      </c>
      <c r="N1848" s="40">
        <f>L1848/(INDEX(Installed_Capacity!$V$6:$AG$11,MATCH(Source_Data!B1848,Installed_Capacity!$U$6:$U$11,0),MATCH(Source_Data!C1848,Installed_Capacity!$V$5:$AG$5,0)))</f>
        <v>0</v>
      </c>
      <c r="O1848" s="41">
        <f>M1848/(INDEX(Installed_Capacity!$V$15:$AG$20,MATCH(Source_Data!B1848,Installed_Capacity!$U$15:$U$20,0),MATCH(Source_Data!C1848,Installed_Capacity!$V$14:$AG$14,0)))</f>
        <v>0</v>
      </c>
      <c r="P1848" s="37">
        <v>0</v>
      </c>
      <c r="Q1848" s="38">
        <f>P1848/(INDEX(Installed_Capacity!$AJ$15:$AU$20,MATCH(Source_Data!B1848,Installed_Capacity!$AI$15:$AI$20,0),MATCH(Source_Data!C1848,Installed_Capacity!$AJ$14:$AU$14,0)))</f>
        <v>0</v>
      </c>
      <c r="R1848" s="63">
        <v>160.63137029999999</v>
      </c>
      <c r="S1848" s="42">
        <v>296.16582920399998</v>
      </c>
      <c r="T1848" s="42">
        <f>R1848/(INDEX(Installed_Capacity!$H$25:$S$30,MATCH(Source_Data!B1848,Installed_Capacity!$G$25:$G$30,0),MATCH(Source_Data!C1848,Installed_Capacity!$H$24:$S$24,0)))</f>
        <v>0.11749789357033136</v>
      </c>
      <c r="U1848" s="43">
        <f>S1848/(INDEX(Installed_Capacity!$H$33:$S$38,MATCH(Source_Data!B1848,Installed_Capacity!$G$33:$G$38,0),MATCH(Source_Data!C1848,Installed_Capacity!$H$32:$S$32,0)))</f>
        <v>8.6910514452227458E-2</v>
      </c>
      <c r="V1848" s="21"/>
      <c r="W1848" s="2"/>
    </row>
    <row r="1849" spans="1:23" x14ac:dyDescent="0.25">
      <c r="A1849" s="17">
        <v>42812</v>
      </c>
      <c r="B1849" s="19">
        <v>2017</v>
      </c>
      <c r="C1849" s="19">
        <v>3</v>
      </c>
      <c r="D1849" s="19">
        <v>18</v>
      </c>
      <c r="E1849" s="19">
        <v>23</v>
      </c>
      <c r="F1849" s="69">
        <v>21496</v>
      </c>
      <c r="G1849" s="52">
        <f t="shared" si="28"/>
        <v>25801</v>
      </c>
      <c r="H1849" s="34">
        <v>0</v>
      </c>
      <c r="I1849" s="35">
        <v>1.81037E-2</v>
      </c>
      <c r="J1849" s="35">
        <f>H1849/(INDEX(Installed_Capacity!$H$6:$S$11,MATCH(Source_Data!B1849,Installed_Capacity!$G$6:$G$11,0),MATCH(Source_Data!C1849,Installed_Capacity!$H$5:$S$5,0)))</f>
        <v>0</v>
      </c>
      <c r="K1849" s="36">
        <f>I1849/(INDEX(Installed_Capacity!$H$15:$S$20,MATCH(Source_Data!B1849,Installed_Capacity!$G$15:$G$20,0),MATCH(Source_Data!C1849,Installed_Capacity!$H$14:$S$14,0)))</f>
        <v>4.7537483916708245E-6</v>
      </c>
      <c r="L1849" s="39">
        <v>0</v>
      </c>
      <c r="M1849" s="40">
        <v>0</v>
      </c>
      <c r="N1849" s="40">
        <f>L1849/(INDEX(Installed_Capacity!$V$6:$AG$11,MATCH(Source_Data!B1849,Installed_Capacity!$U$6:$U$11,0),MATCH(Source_Data!C1849,Installed_Capacity!$V$5:$AG$5,0)))</f>
        <v>0</v>
      </c>
      <c r="O1849" s="41">
        <f>M1849/(INDEX(Installed_Capacity!$V$15:$AG$20,MATCH(Source_Data!B1849,Installed_Capacity!$U$15:$U$20,0),MATCH(Source_Data!C1849,Installed_Capacity!$V$14:$AG$14,0)))</f>
        <v>0</v>
      </c>
      <c r="P1849" s="37">
        <v>0</v>
      </c>
      <c r="Q1849" s="38">
        <f>P1849/(INDEX(Installed_Capacity!$AJ$15:$AU$20,MATCH(Source_Data!B1849,Installed_Capacity!$AI$15:$AI$20,0),MATCH(Source_Data!C1849,Installed_Capacity!$AJ$14:$AU$14,0)))</f>
        <v>0</v>
      </c>
      <c r="R1849" s="63">
        <v>113.73421039999999</v>
      </c>
      <c r="S1849" s="42">
        <v>352.427082396</v>
      </c>
      <c r="T1849" s="42">
        <f>R1849/(INDEX(Installed_Capacity!$H$25:$S$30,MATCH(Source_Data!B1849,Installed_Capacity!$G$25:$G$30,0),MATCH(Source_Data!C1849,Installed_Capacity!$H$24:$S$24,0)))</f>
        <v>8.3193775437056541E-2</v>
      </c>
      <c r="U1849" s="43">
        <f>S1849/(INDEX(Installed_Capacity!$H$33:$S$38,MATCH(Source_Data!B1849,Installed_Capacity!$G$33:$G$38,0),MATCH(Source_Data!C1849,Installed_Capacity!$H$32:$S$32,0)))</f>
        <v>0.10342050303458923</v>
      </c>
      <c r="V1849" s="21"/>
      <c r="W1849" s="2"/>
    </row>
    <row r="1850" spans="1:23" x14ac:dyDescent="0.25">
      <c r="A1850" s="17">
        <v>42812</v>
      </c>
      <c r="B1850" s="19">
        <v>2017</v>
      </c>
      <c r="C1850" s="19">
        <v>3</v>
      </c>
      <c r="D1850" s="19">
        <v>18</v>
      </c>
      <c r="E1850" s="19">
        <v>24</v>
      </c>
      <c r="F1850" s="69">
        <v>20452</v>
      </c>
      <c r="G1850" s="52">
        <f t="shared" si="28"/>
        <v>25801</v>
      </c>
      <c r="H1850" s="34">
        <v>0</v>
      </c>
      <c r="I1850" s="35">
        <v>1.7230800000000001E-2</v>
      </c>
      <c r="J1850" s="35">
        <f>H1850/(INDEX(Installed_Capacity!$H$6:$S$11,MATCH(Source_Data!B1850,Installed_Capacity!$G$6:$G$11,0),MATCH(Source_Data!C1850,Installed_Capacity!$H$5:$S$5,0)))</f>
        <v>0</v>
      </c>
      <c r="K1850" s="36">
        <f>I1850/(INDEX(Installed_Capacity!$H$15:$S$20,MATCH(Source_Data!B1850,Installed_Capacity!$G$15:$G$20,0),MATCH(Source_Data!C1850,Installed_Capacity!$H$14:$S$14,0)))</f>
        <v>4.5245385079956937E-6</v>
      </c>
      <c r="L1850" s="39">
        <v>0</v>
      </c>
      <c r="M1850" s="40">
        <v>0</v>
      </c>
      <c r="N1850" s="40">
        <f>L1850/(INDEX(Installed_Capacity!$V$6:$AG$11,MATCH(Source_Data!B1850,Installed_Capacity!$U$6:$U$11,0),MATCH(Source_Data!C1850,Installed_Capacity!$V$5:$AG$5,0)))</f>
        <v>0</v>
      </c>
      <c r="O1850" s="41">
        <f>M1850/(INDEX(Installed_Capacity!$V$15:$AG$20,MATCH(Source_Data!B1850,Installed_Capacity!$U$15:$U$20,0),MATCH(Source_Data!C1850,Installed_Capacity!$V$14:$AG$14,0)))</f>
        <v>0</v>
      </c>
      <c r="P1850" s="37">
        <v>0</v>
      </c>
      <c r="Q1850" s="38">
        <f>P1850/(INDEX(Installed_Capacity!$AJ$15:$AU$20,MATCH(Source_Data!B1850,Installed_Capacity!$AI$15:$AI$20,0),MATCH(Source_Data!C1850,Installed_Capacity!$AJ$14:$AU$14,0)))</f>
        <v>0</v>
      </c>
      <c r="R1850" s="63">
        <v>94.429190500000004</v>
      </c>
      <c r="S1850" s="42">
        <v>373.63641009600002</v>
      </c>
      <c r="T1850" s="42">
        <f>R1850/(INDEX(Installed_Capacity!$H$25:$S$30,MATCH(Source_Data!B1850,Installed_Capacity!$G$25:$G$30,0),MATCH(Source_Data!C1850,Installed_Capacity!$H$24:$S$24,0)))</f>
        <v>6.9072628556799076E-2</v>
      </c>
      <c r="U1850" s="43">
        <f>S1850/(INDEX(Installed_Capacity!$H$33:$S$38,MATCH(Source_Data!B1850,Installed_Capacity!$G$33:$G$38,0),MATCH(Source_Data!C1850,Installed_Capacity!$H$32:$S$32,0)))</f>
        <v>0.10964442693069541</v>
      </c>
      <c r="V1850" s="21"/>
      <c r="W1850" s="2"/>
    </row>
    <row r="1851" spans="1:23" x14ac:dyDescent="0.25">
      <c r="A1851" s="17">
        <v>42813</v>
      </c>
      <c r="B1851" s="19">
        <v>2017</v>
      </c>
      <c r="C1851" s="19">
        <v>3</v>
      </c>
      <c r="D1851" s="19">
        <v>19</v>
      </c>
      <c r="E1851" s="19">
        <v>1</v>
      </c>
      <c r="F1851" s="69">
        <v>19467</v>
      </c>
      <c r="G1851" s="52">
        <f t="shared" si="28"/>
        <v>25755</v>
      </c>
      <c r="H1851" s="34">
        <v>0</v>
      </c>
      <c r="I1851" s="35">
        <v>5.1113E-3</v>
      </c>
      <c r="J1851" s="35">
        <f>H1851/(INDEX(Installed_Capacity!$H$6:$S$11,MATCH(Source_Data!B1851,Installed_Capacity!$G$6:$G$11,0),MATCH(Source_Data!C1851,Installed_Capacity!$H$5:$S$5,0)))</f>
        <v>0</v>
      </c>
      <c r="K1851" s="36">
        <f>I1851/(INDEX(Installed_Capacity!$H$15:$S$20,MATCH(Source_Data!B1851,Installed_Capacity!$G$15:$G$20,0),MATCH(Source_Data!C1851,Installed_Capacity!$H$14:$S$14,0)))</f>
        <v>1.3421474148570227E-6</v>
      </c>
      <c r="L1851" s="39">
        <v>0</v>
      </c>
      <c r="M1851" s="40">
        <v>0</v>
      </c>
      <c r="N1851" s="40">
        <f>L1851/(INDEX(Installed_Capacity!$V$6:$AG$11,MATCH(Source_Data!B1851,Installed_Capacity!$U$6:$U$11,0),MATCH(Source_Data!C1851,Installed_Capacity!$V$5:$AG$5,0)))</f>
        <v>0</v>
      </c>
      <c r="O1851" s="41">
        <f>M1851/(INDEX(Installed_Capacity!$V$15:$AG$20,MATCH(Source_Data!B1851,Installed_Capacity!$U$15:$U$20,0),MATCH(Source_Data!C1851,Installed_Capacity!$V$14:$AG$14,0)))</f>
        <v>0</v>
      </c>
      <c r="P1851" s="37">
        <v>0</v>
      </c>
      <c r="Q1851" s="38">
        <f>P1851/(INDEX(Installed_Capacity!$AJ$15:$AU$20,MATCH(Source_Data!B1851,Installed_Capacity!$AI$15:$AI$20,0),MATCH(Source_Data!C1851,Installed_Capacity!$AJ$14:$AU$14,0)))</f>
        <v>0</v>
      </c>
      <c r="R1851" s="63">
        <v>109.1357302</v>
      </c>
      <c r="S1851" s="42">
        <v>344.726695302</v>
      </c>
      <c r="T1851" s="42">
        <f>R1851/(INDEX(Installed_Capacity!$H$25:$S$30,MATCH(Source_Data!B1851,Installed_Capacity!$G$25:$G$30,0),MATCH(Source_Data!C1851,Installed_Capacity!$H$24:$S$24,0)))</f>
        <v>7.9830100358422945E-2</v>
      </c>
      <c r="U1851" s="43">
        <f>S1851/(INDEX(Installed_Capacity!$H$33:$S$38,MATCH(Source_Data!B1851,Installed_Capacity!$G$33:$G$38,0),MATCH(Source_Data!C1851,Installed_Capacity!$H$32:$S$32,0)))</f>
        <v>0.10116080749300851</v>
      </c>
      <c r="V1851" s="21"/>
      <c r="W1851" s="2"/>
    </row>
    <row r="1852" spans="1:23" x14ac:dyDescent="0.25">
      <c r="A1852" s="17">
        <v>42813</v>
      </c>
      <c r="B1852" s="19">
        <v>2017</v>
      </c>
      <c r="C1852" s="19">
        <v>3</v>
      </c>
      <c r="D1852" s="19">
        <v>19</v>
      </c>
      <c r="E1852" s="19">
        <v>2</v>
      </c>
      <c r="F1852" s="69">
        <v>18841</v>
      </c>
      <c r="G1852" s="52">
        <f t="shared" si="28"/>
        <v>25755</v>
      </c>
      <c r="H1852" s="34">
        <v>0</v>
      </c>
      <c r="I1852" s="35">
        <v>1.1249999999999999E-3</v>
      </c>
      <c r="J1852" s="35">
        <f>H1852/(INDEX(Installed_Capacity!$H$6:$S$11,MATCH(Source_Data!B1852,Installed_Capacity!$G$6:$G$11,0),MATCH(Source_Data!C1852,Installed_Capacity!$H$5:$S$5,0)))</f>
        <v>0</v>
      </c>
      <c r="K1852" s="36">
        <f>I1852/(INDEX(Installed_Capacity!$H$15:$S$20,MATCH(Source_Data!B1852,Installed_Capacity!$G$15:$G$20,0),MATCH(Source_Data!C1852,Installed_Capacity!$H$14:$S$14,0)))</f>
        <v>2.9540739962713018E-7</v>
      </c>
      <c r="L1852" s="39">
        <v>0</v>
      </c>
      <c r="M1852" s="40">
        <v>0</v>
      </c>
      <c r="N1852" s="40">
        <f>L1852/(INDEX(Installed_Capacity!$V$6:$AG$11,MATCH(Source_Data!B1852,Installed_Capacity!$U$6:$U$11,0),MATCH(Source_Data!C1852,Installed_Capacity!$V$5:$AG$5,0)))</f>
        <v>0</v>
      </c>
      <c r="O1852" s="41">
        <f>M1852/(INDEX(Installed_Capacity!$V$15:$AG$20,MATCH(Source_Data!B1852,Installed_Capacity!$U$15:$U$20,0),MATCH(Source_Data!C1852,Installed_Capacity!$V$14:$AG$14,0)))</f>
        <v>0</v>
      </c>
      <c r="P1852" s="37">
        <v>0</v>
      </c>
      <c r="Q1852" s="38">
        <f>P1852/(INDEX(Installed_Capacity!$AJ$15:$AU$20,MATCH(Source_Data!B1852,Installed_Capacity!$AI$15:$AI$20,0),MATCH(Source_Data!C1852,Installed_Capacity!$AJ$14:$AU$14,0)))</f>
        <v>0</v>
      </c>
      <c r="R1852" s="63">
        <v>149.9679477</v>
      </c>
      <c r="S1852" s="42">
        <v>348.29654879999998</v>
      </c>
      <c r="T1852" s="42">
        <f>R1852/(INDEX(Installed_Capacity!$H$25:$S$30,MATCH(Source_Data!B1852,Installed_Capacity!$G$25:$G$30,0),MATCH(Source_Data!C1852,Installed_Capacity!$H$24:$S$24,0)))</f>
        <v>0.10969786240947993</v>
      </c>
      <c r="U1852" s="43">
        <f>S1852/(INDEX(Installed_Capacity!$H$33:$S$38,MATCH(Source_Data!B1852,Installed_Capacity!$G$33:$G$38,0),MATCH(Source_Data!C1852,Installed_Capacity!$H$32:$S$32,0)))</f>
        <v>0.10220838885938065</v>
      </c>
      <c r="V1852" s="21"/>
      <c r="W1852" s="2"/>
    </row>
    <row r="1853" spans="1:23" x14ac:dyDescent="0.25">
      <c r="A1853" s="17">
        <v>42813</v>
      </c>
      <c r="B1853" s="19">
        <v>2017</v>
      </c>
      <c r="C1853" s="19">
        <v>3</v>
      </c>
      <c r="D1853" s="19">
        <v>19</v>
      </c>
      <c r="E1853" s="19">
        <v>3</v>
      </c>
      <c r="F1853" s="69">
        <v>18571</v>
      </c>
      <c r="G1853" s="52">
        <f t="shared" si="28"/>
        <v>25755</v>
      </c>
      <c r="H1853" s="34">
        <v>0</v>
      </c>
      <c r="I1853" s="35">
        <v>-2.3871999999999999E-3</v>
      </c>
      <c r="J1853" s="35">
        <f>H1853/(INDEX(Installed_Capacity!$H$6:$S$11,MATCH(Source_Data!B1853,Installed_Capacity!$G$6:$G$11,0),MATCH(Source_Data!C1853,Installed_Capacity!$H$5:$S$5,0)))</f>
        <v>0</v>
      </c>
      <c r="K1853" s="36">
        <f>I1853/(INDEX(Installed_Capacity!$H$15:$S$20,MATCH(Source_Data!B1853,Installed_Capacity!$G$15:$G$20,0),MATCH(Source_Data!C1853,Installed_Capacity!$H$14:$S$14,0)))</f>
        <v>-6.2684137279100904E-7</v>
      </c>
      <c r="L1853" s="39">
        <v>0</v>
      </c>
      <c r="M1853" s="40">
        <v>1.8000000000000001E-4</v>
      </c>
      <c r="N1853" s="40">
        <f>L1853/(INDEX(Installed_Capacity!$V$6:$AG$11,MATCH(Source_Data!B1853,Installed_Capacity!$U$6:$U$11,0),MATCH(Source_Data!C1853,Installed_Capacity!$V$5:$AG$5,0)))</f>
        <v>0</v>
      </c>
      <c r="O1853" s="41">
        <f>M1853/(INDEX(Installed_Capacity!$V$15:$AG$20,MATCH(Source_Data!B1853,Installed_Capacity!$U$15:$U$20,0),MATCH(Source_Data!C1853,Installed_Capacity!$V$14:$AG$14,0)))</f>
        <v>7.2479816384465163E-8</v>
      </c>
      <c r="P1853" s="37">
        <v>0</v>
      </c>
      <c r="Q1853" s="38">
        <f>P1853/(INDEX(Installed_Capacity!$AJ$15:$AU$20,MATCH(Source_Data!B1853,Installed_Capacity!$AI$15:$AI$20,0),MATCH(Source_Data!C1853,Installed_Capacity!$AJ$14:$AU$14,0)))</f>
        <v>0</v>
      </c>
      <c r="R1853" s="63">
        <v>124.0799355</v>
      </c>
      <c r="S1853" s="42">
        <v>386.36197520399998</v>
      </c>
      <c r="T1853" s="42">
        <f>R1853/(INDEX(Installed_Capacity!$H$25:$S$30,MATCH(Source_Data!B1853,Installed_Capacity!$G$25:$G$30,0),MATCH(Source_Data!C1853,Installed_Capacity!$H$24:$S$24,0)))</f>
        <v>9.0761418696510873E-2</v>
      </c>
      <c r="U1853" s="43">
        <f>S1853/(INDEX(Installed_Capacity!$H$33:$S$38,MATCH(Source_Data!B1853,Installed_Capacity!$G$33:$G$38,0),MATCH(Source_Data!C1853,Installed_Capacity!$H$32:$S$32,0)))</f>
        <v>0.11337877202109335</v>
      </c>
      <c r="V1853" s="21"/>
      <c r="W1853" s="2"/>
    </row>
    <row r="1854" spans="1:23" x14ac:dyDescent="0.25">
      <c r="A1854" s="17">
        <v>42813</v>
      </c>
      <c r="B1854" s="19">
        <v>2017</v>
      </c>
      <c r="C1854" s="19">
        <v>3</v>
      </c>
      <c r="D1854" s="19">
        <v>19</v>
      </c>
      <c r="E1854" s="19">
        <v>4</v>
      </c>
      <c r="F1854" s="69">
        <v>18526</v>
      </c>
      <c r="G1854" s="52">
        <f t="shared" si="28"/>
        <v>25755</v>
      </c>
      <c r="H1854" s="34">
        <v>0</v>
      </c>
      <c r="I1854" s="35">
        <v>-2.8192999999999998E-3</v>
      </c>
      <c r="J1854" s="35">
        <f>H1854/(INDEX(Installed_Capacity!$H$6:$S$11,MATCH(Source_Data!B1854,Installed_Capacity!$G$6:$G$11,0),MATCH(Source_Data!C1854,Installed_Capacity!$H$5:$S$5,0)))</f>
        <v>0</v>
      </c>
      <c r="K1854" s="36">
        <f>I1854/(INDEX(Installed_Capacity!$H$15:$S$20,MATCH(Source_Data!B1854,Installed_Capacity!$G$15:$G$20,0),MATCH(Source_Data!C1854,Installed_Capacity!$H$14:$S$14,0)))</f>
        <v>-7.4030407268334942E-7</v>
      </c>
      <c r="L1854" s="39">
        <v>0</v>
      </c>
      <c r="M1854" s="40">
        <v>0</v>
      </c>
      <c r="N1854" s="40">
        <f>L1854/(INDEX(Installed_Capacity!$V$6:$AG$11,MATCH(Source_Data!B1854,Installed_Capacity!$U$6:$U$11,0),MATCH(Source_Data!C1854,Installed_Capacity!$V$5:$AG$5,0)))</f>
        <v>0</v>
      </c>
      <c r="O1854" s="41">
        <f>M1854/(INDEX(Installed_Capacity!$V$15:$AG$20,MATCH(Source_Data!B1854,Installed_Capacity!$U$15:$U$20,0),MATCH(Source_Data!C1854,Installed_Capacity!$V$14:$AG$14,0)))</f>
        <v>0</v>
      </c>
      <c r="P1854" s="37">
        <v>0</v>
      </c>
      <c r="Q1854" s="38">
        <f>P1854/(INDEX(Installed_Capacity!$AJ$15:$AU$20,MATCH(Source_Data!B1854,Installed_Capacity!$AI$15:$AI$20,0),MATCH(Source_Data!C1854,Installed_Capacity!$AJ$14:$AU$14,0)))</f>
        <v>0</v>
      </c>
      <c r="R1854" s="63">
        <v>117.6137485</v>
      </c>
      <c r="S1854" s="42">
        <v>250.916948596</v>
      </c>
      <c r="T1854" s="42">
        <f>R1854/(INDEX(Installed_Capacity!$H$25:$S$30,MATCH(Source_Data!B1854,Installed_Capacity!$G$25:$G$30,0),MATCH(Source_Data!C1854,Installed_Capacity!$H$24:$S$24,0)))</f>
        <v>8.603156206568649E-2</v>
      </c>
      <c r="U1854" s="43">
        <f>S1854/(INDEX(Installed_Capacity!$H$33:$S$38,MATCH(Source_Data!B1854,Installed_Capacity!$G$33:$G$38,0),MATCH(Source_Data!C1854,Installed_Capacity!$H$32:$S$32,0)))</f>
        <v>7.3632130843293592E-2</v>
      </c>
      <c r="V1854" s="21"/>
      <c r="W1854" s="2"/>
    </row>
    <row r="1855" spans="1:23" x14ac:dyDescent="0.25">
      <c r="A1855" s="17">
        <v>42813</v>
      </c>
      <c r="B1855" s="19">
        <v>2017</v>
      </c>
      <c r="C1855" s="19">
        <v>3</v>
      </c>
      <c r="D1855" s="19">
        <v>19</v>
      </c>
      <c r="E1855" s="19">
        <v>5</v>
      </c>
      <c r="F1855" s="69">
        <v>18822</v>
      </c>
      <c r="G1855" s="52">
        <f t="shared" si="28"/>
        <v>25755</v>
      </c>
      <c r="H1855" s="34">
        <v>0</v>
      </c>
      <c r="I1855" s="35">
        <v>-3.5471999999999999E-3</v>
      </c>
      <c r="J1855" s="35">
        <f>H1855/(INDEX(Installed_Capacity!$H$6:$S$11,MATCH(Source_Data!B1855,Installed_Capacity!$G$6:$G$11,0),MATCH(Source_Data!C1855,Installed_Capacity!$H$5:$S$5,0)))</f>
        <v>0</v>
      </c>
      <c r="K1855" s="36">
        <f>I1855/(INDEX(Installed_Capacity!$H$15:$S$20,MATCH(Source_Data!B1855,Installed_Capacity!$G$15:$G$20,0),MATCH(Source_Data!C1855,Installed_Capacity!$H$14:$S$14,0)))</f>
        <v>-9.3143922485098327E-7</v>
      </c>
      <c r="L1855" s="39">
        <v>0</v>
      </c>
      <c r="M1855" s="40">
        <v>0</v>
      </c>
      <c r="N1855" s="40">
        <f>L1855/(INDEX(Installed_Capacity!$V$6:$AG$11,MATCH(Source_Data!B1855,Installed_Capacity!$U$6:$U$11,0),MATCH(Source_Data!C1855,Installed_Capacity!$V$5:$AG$5,0)))</f>
        <v>0</v>
      </c>
      <c r="O1855" s="41">
        <f>M1855/(INDEX(Installed_Capacity!$V$15:$AG$20,MATCH(Source_Data!B1855,Installed_Capacity!$U$15:$U$20,0),MATCH(Source_Data!C1855,Installed_Capacity!$V$14:$AG$14,0)))</f>
        <v>0</v>
      </c>
      <c r="P1855" s="37">
        <v>0</v>
      </c>
      <c r="Q1855" s="38">
        <f>P1855/(INDEX(Installed_Capacity!$AJ$15:$AU$20,MATCH(Source_Data!B1855,Installed_Capacity!$AI$15:$AI$20,0),MATCH(Source_Data!C1855,Installed_Capacity!$AJ$14:$AU$14,0)))</f>
        <v>0</v>
      </c>
      <c r="R1855" s="63">
        <v>116.0409327</v>
      </c>
      <c r="S1855" s="42">
        <v>237.00100789800001</v>
      </c>
      <c r="T1855" s="42">
        <f>R1855/(INDEX(Installed_Capacity!$H$25:$S$30,MATCH(Source_Data!B1855,Installed_Capacity!$G$25:$G$30,0),MATCH(Source_Data!C1855,Installed_Capacity!$H$24:$S$24,0)))</f>
        <v>8.4881086021505375E-2</v>
      </c>
      <c r="U1855" s="43">
        <f>S1855/(INDEX(Installed_Capacity!$H$33:$S$38,MATCH(Source_Data!B1855,Installed_Capacity!$G$33:$G$38,0),MATCH(Source_Data!C1855,Installed_Capacity!$H$32:$S$32,0)))</f>
        <v>6.9548467415947959E-2</v>
      </c>
      <c r="V1855" s="21"/>
      <c r="W1855" s="2"/>
    </row>
    <row r="1856" spans="1:23" x14ac:dyDescent="0.25">
      <c r="A1856" s="17">
        <v>42813</v>
      </c>
      <c r="B1856" s="19">
        <v>2017</v>
      </c>
      <c r="C1856" s="19">
        <v>3</v>
      </c>
      <c r="D1856" s="19">
        <v>19</v>
      </c>
      <c r="E1856" s="19">
        <v>6</v>
      </c>
      <c r="F1856" s="69">
        <v>19468</v>
      </c>
      <c r="G1856" s="52">
        <f t="shared" si="28"/>
        <v>25755</v>
      </c>
      <c r="H1856" s="34">
        <v>0</v>
      </c>
      <c r="I1856" s="35">
        <v>-2.0140000000000002E-3</v>
      </c>
      <c r="J1856" s="35">
        <f>H1856/(INDEX(Installed_Capacity!$H$6:$S$11,MATCH(Source_Data!B1856,Installed_Capacity!$G$6:$G$11,0),MATCH(Source_Data!C1856,Installed_Capacity!$H$5:$S$5,0)))</f>
        <v>0</v>
      </c>
      <c r="K1856" s="36">
        <f>I1856/(INDEX(Installed_Capacity!$H$15:$S$20,MATCH(Source_Data!B1856,Installed_Capacity!$G$15:$G$20,0),MATCH(Source_Data!C1856,Installed_Capacity!$H$14:$S$14,0)))</f>
        <v>-5.2884489142136916E-7</v>
      </c>
      <c r="L1856" s="39">
        <v>0</v>
      </c>
      <c r="M1856" s="40">
        <v>0</v>
      </c>
      <c r="N1856" s="40">
        <f>L1856/(INDEX(Installed_Capacity!$V$6:$AG$11,MATCH(Source_Data!B1856,Installed_Capacity!$U$6:$U$11,0),MATCH(Source_Data!C1856,Installed_Capacity!$V$5:$AG$5,0)))</f>
        <v>0</v>
      </c>
      <c r="O1856" s="41">
        <f>M1856/(INDEX(Installed_Capacity!$V$15:$AG$20,MATCH(Source_Data!B1856,Installed_Capacity!$U$15:$U$20,0),MATCH(Source_Data!C1856,Installed_Capacity!$V$14:$AG$14,0)))</f>
        <v>0</v>
      </c>
      <c r="P1856" s="37">
        <v>0</v>
      </c>
      <c r="Q1856" s="38">
        <f>P1856/(INDEX(Installed_Capacity!$AJ$15:$AU$20,MATCH(Source_Data!B1856,Installed_Capacity!$AI$15:$AI$20,0),MATCH(Source_Data!C1856,Installed_Capacity!$AJ$14:$AU$14,0)))</f>
        <v>0</v>
      </c>
      <c r="R1856" s="63">
        <v>107.9771733</v>
      </c>
      <c r="S1856" s="42">
        <v>199.62260280199999</v>
      </c>
      <c r="T1856" s="42">
        <f>R1856/(INDEX(Installed_Capacity!$H$25:$S$30,MATCH(Source_Data!B1856,Installed_Capacity!$G$25:$G$30,0),MATCH(Source_Data!C1856,Installed_Capacity!$H$24:$S$24,0)))</f>
        <v>7.8982644502962482E-2</v>
      </c>
      <c r="U1856" s="43">
        <f>S1856/(INDEX(Installed_Capacity!$H$33:$S$38,MATCH(Source_Data!B1856,Installed_Capacity!$G$33:$G$38,0),MATCH(Source_Data!C1856,Installed_Capacity!$H$32:$S$32,0)))</f>
        <v>5.8579692169228016E-2</v>
      </c>
      <c r="V1856" s="21"/>
      <c r="W1856" s="2"/>
    </row>
    <row r="1857" spans="1:23" x14ac:dyDescent="0.25">
      <c r="A1857" s="17">
        <v>42813</v>
      </c>
      <c r="B1857" s="19">
        <v>2017</v>
      </c>
      <c r="C1857" s="19">
        <v>3</v>
      </c>
      <c r="D1857" s="19">
        <v>19</v>
      </c>
      <c r="E1857" s="19">
        <v>7</v>
      </c>
      <c r="F1857" s="69">
        <v>19776</v>
      </c>
      <c r="G1857" s="52">
        <f t="shared" si="28"/>
        <v>25755</v>
      </c>
      <c r="H1857" s="34">
        <v>5.5204E-3</v>
      </c>
      <c r="I1857" s="35">
        <v>7.0576660000000002</v>
      </c>
      <c r="J1857" s="35">
        <f>H1857/(INDEX(Installed_Capacity!$H$6:$S$11,MATCH(Source_Data!B1857,Installed_Capacity!$G$6:$G$11,0),MATCH(Source_Data!C1857,Installed_Capacity!$H$5:$S$5,0)))</f>
        <v>3.6547322705365182E-6</v>
      </c>
      <c r="K1857" s="36">
        <f>I1857/(INDEX(Installed_Capacity!$H$15:$S$20,MATCH(Source_Data!B1857,Installed_Capacity!$G$15:$G$20,0),MATCH(Source_Data!C1857,Installed_Capacity!$H$14:$S$14,0)))</f>
        <v>1.8532326759971641E-3</v>
      </c>
      <c r="L1857" s="39">
        <v>2.0790800000000002E-2</v>
      </c>
      <c r="M1857" s="40">
        <v>0.5590408</v>
      </c>
      <c r="N1857" s="40">
        <f>L1857/(INDEX(Installed_Capacity!$V$6:$AG$11,MATCH(Source_Data!B1857,Installed_Capacity!$U$6:$U$11,0),MATCH(Source_Data!C1857,Installed_Capacity!$V$5:$AG$5,0)))</f>
        <v>1.9072903574999768E-5</v>
      </c>
      <c r="O1857" s="41">
        <f>M1857/(INDEX(Installed_Capacity!$V$15:$AG$20,MATCH(Source_Data!B1857,Installed_Capacity!$U$15:$U$20,0),MATCH(Source_Data!C1857,Installed_Capacity!$V$14:$AG$14,0)))</f>
        <v>2.2510652519680286E-4</v>
      </c>
      <c r="P1857" s="37">
        <v>0</v>
      </c>
      <c r="Q1857" s="38">
        <f>P1857/(INDEX(Installed_Capacity!$AJ$15:$AU$20,MATCH(Source_Data!B1857,Installed_Capacity!$AI$15:$AI$20,0),MATCH(Source_Data!C1857,Installed_Capacity!$AJ$14:$AU$14,0)))</f>
        <v>0</v>
      </c>
      <c r="R1857" s="63">
        <v>47.828610900000001</v>
      </c>
      <c r="S1857" s="42">
        <v>154.28245310400001</v>
      </c>
      <c r="T1857" s="42">
        <f>R1857/(INDEX(Installed_Capacity!$H$25:$S$30,MATCH(Source_Data!B1857,Installed_Capacity!$G$25:$G$30,0),MATCH(Source_Data!C1857,Installed_Capacity!$H$24:$S$24,0)))</f>
        <v>3.4985451612903229E-2</v>
      </c>
      <c r="U1857" s="43">
        <f>S1857/(INDEX(Installed_Capacity!$H$33:$S$38,MATCH(Source_Data!B1857,Installed_Capacity!$G$33:$G$38,0),MATCH(Source_Data!C1857,Installed_Capacity!$H$32:$S$32,0)))</f>
        <v>4.5274525444946909E-2</v>
      </c>
      <c r="V1857" s="21"/>
      <c r="W1857" s="2"/>
    </row>
    <row r="1858" spans="1:23" x14ac:dyDescent="0.25">
      <c r="A1858" s="17">
        <v>42813</v>
      </c>
      <c r="B1858" s="19">
        <v>2017</v>
      </c>
      <c r="C1858" s="19">
        <v>3</v>
      </c>
      <c r="D1858" s="19">
        <v>19</v>
      </c>
      <c r="E1858" s="19">
        <v>8</v>
      </c>
      <c r="F1858" s="69">
        <v>20261</v>
      </c>
      <c r="G1858" s="52">
        <f t="shared" si="28"/>
        <v>25755</v>
      </c>
      <c r="H1858" s="34">
        <v>51.4400409</v>
      </c>
      <c r="I1858" s="35">
        <v>553.42069389999995</v>
      </c>
      <c r="J1858" s="35">
        <f>H1858/(INDEX(Installed_Capacity!$H$6:$S$11,MATCH(Source_Data!B1858,Installed_Capacity!$G$6:$G$11,0),MATCH(Source_Data!C1858,Installed_Capacity!$H$5:$S$5,0)))</f>
        <v>3.405542668555691E-2</v>
      </c>
      <c r="K1858" s="36">
        <f>I1858/(INDEX(Installed_Capacity!$H$15:$S$20,MATCH(Source_Data!B1858,Installed_Capacity!$G$15:$G$20,0),MATCH(Source_Data!C1858,Installed_Capacity!$H$14:$S$14,0)))</f>
        <v>0.14531961607541422</v>
      </c>
      <c r="L1858" s="39">
        <v>34.786828399999997</v>
      </c>
      <c r="M1858" s="40">
        <v>369.5324617</v>
      </c>
      <c r="N1858" s="40">
        <f>L1858/(INDEX(Installed_Capacity!$V$6:$AG$11,MATCH(Source_Data!B1858,Installed_Capacity!$U$6:$U$11,0),MATCH(Source_Data!C1858,Installed_Capacity!$V$5:$AG$5,0)))</f>
        <v>3.1912472043079794E-2</v>
      </c>
      <c r="O1858" s="41">
        <f>M1858/(INDEX(Installed_Capacity!$V$15:$AG$20,MATCH(Source_Data!B1858,Installed_Capacity!$U$15:$U$20,0),MATCH(Source_Data!C1858,Installed_Capacity!$V$14:$AG$14,0)))</f>
        <v>0.14879802762286337</v>
      </c>
      <c r="P1858" s="37">
        <v>1.5778354999999999</v>
      </c>
      <c r="Q1858" s="38">
        <f>P1858/(INDEX(Installed_Capacity!$AJ$15:$AU$20,MATCH(Source_Data!B1858,Installed_Capacity!$AI$15:$AI$20,0),MATCH(Source_Data!C1858,Installed_Capacity!$AJ$14:$AU$14,0)))</f>
        <v>1.7206494002181025E-3</v>
      </c>
      <c r="R1858" s="63">
        <v>25.302842099999999</v>
      </c>
      <c r="S1858" s="42">
        <v>123.80649530300001</v>
      </c>
      <c r="T1858" s="42">
        <f>R1858/(INDEX(Installed_Capacity!$H$25:$S$30,MATCH(Source_Data!B1858,Installed_Capacity!$G$25:$G$30,0),MATCH(Source_Data!C1858,Installed_Capacity!$H$24:$S$24,0)))</f>
        <v>1.8508406188281767E-2</v>
      </c>
      <c r="U1858" s="43">
        <f>S1858/(INDEX(Installed_Capacity!$H$33:$S$38,MATCH(Source_Data!B1858,Installed_Capacity!$G$33:$G$38,0),MATCH(Source_Data!C1858,Installed_Capacity!$H$32:$S$32,0)))</f>
        <v>3.6331288549495119E-2</v>
      </c>
      <c r="V1858" s="21"/>
      <c r="W1858" s="2"/>
    </row>
    <row r="1859" spans="1:23" x14ac:dyDescent="0.25">
      <c r="A1859" s="17">
        <v>42813</v>
      </c>
      <c r="B1859" s="19">
        <v>2017</v>
      </c>
      <c r="C1859" s="19">
        <v>3</v>
      </c>
      <c r="D1859" s="19">
        <v>19</v>
      </c>
      <c r="E1859" s="19">
        <v>9</v>
      </c>
      <c r="F1859" s="69">
        <v>20583</v>
      </c>
      <c r="G1859" s="52">
        <f t="shared" ref="G1859:G1922" si="29">_xlfn.MAXIFS($F:$F,$B:$B,B1859,$C:$C,C1859,$D:$D,D1859)</f>
        <v>25755</v>
      </c>
      <c r="H1859" s="34">
        <v>283.85411290000002</v>
      </c>
      <c r="I1859" s="35">
        <v>1779.4929361</v>
      </c>
      <c r="J1859" s="35">
        <f>H1859/(INDEX(Installed_Capacity!$H$6:$S$11,MATCH(Source_Data!B1859,Installed_Capacity!$G$6:$G$11,0),MATCH(Source_Data!C1859,Installed_Capacity!$H$5:$S$5,0)))</f>
        <v>0.18792311907473122</v>
      </c>
      <c r="K1859" s="36">
        <f>I1859/(INDEX(Installed_Capacity!$H$15:$S$20,MATCH(Source_Data!B1859,Installed_Capacity!$G$15:$G$20,0),MATCH(Source_Data!C1859,Installed_Capacity!$H$14:$S$14,0)))</f>
        <v>0.46726700525168707</v>
      </c>
      <c r="L1859" s="39">
        <v>192.85150250000001</v>
      </c>
      <c r="M1859" s="40">
        <v>1151.8018116000001</v>
      </c>
      <c r="N1859" s="40">
        <f>L1859/(INDEX(Installed_Capacity!$V$6:$AG$11,MATCH(Source_Data!B1859,Installed_Capacity!$U$6:$U$11,0),MATCH(Source_Data!C1859,Installed_Capacity!$V$5:$AG$5,0)))</f>
        <v>0.1769166223270065</v>
      </c>
      <c r="O1859" s="41">
        <f>M1859/(INDEX(Installed_Capacity!$V$15:$AG$20,MATCH(Source_Data!B1859,Installed_Capacity!$U$15:$U$20,0),MATCH(Source_Data!C1859,Installed_Capacity!$V$14:$AG$14,0)))</f>
        <v>0.46379102120034638</v>
      </c>
      <c r="P1859" s="37">
        <v>129.2132335</v>
      </c>
      <c r="Q1859" s="38">
        <f>P1859/(INDEX(Installed_Capacity!$AJ$15:$AU$20,MATCH(Source_Data!B1859,Installed_Capacity!$AI$15:$AI$20,0),MATCH(Source_Data!C1859,Installed_Capacity!$AJ$14:$AU$14,0)))</f>
        <v>0.14090865158124319</v>
      </c>
      <c r="R1859" s="63">
        <v>65.842915000000005</v>
      </c>
      <c r="S1859" s="42">
        <v>54.987634108999998</v>
      </c>
      <c r="T1859" s="42">
        <f>R1859/(INDEX(Installed_Capacity!$H$25:$S$30,MATCH(Source_Data!B1859,Installed_Capacity!$G$25:$G$30,0),MATCH(Source_Data!C1859,Installed_Capacity!$H$24:$S$24,0)))</f>
        <v>4.8162471655328803E-2</v>
      </c>
      <c r="U1859" s="43">
        <f>S1859/(INDEX(Installed_Capacity!$H$33:$S$38,MATCH(Source_Data!B1859,Installed_Capacity!$G$33:$G$38,0),MATCH(Source_Data!C1859,Installed_Capacity!$H$32:$S$32,0)))</f>
        <v>1.6136242259171117E-2</v>
      </c>
      <c r="V1859" s="21"/>
      <c r="W1859" s="2"/>
    </row>
    <row r="1860" spans="1:23" x14ac:dyDescent="0.25">
      <c r="A1860" s="17">
        <v>42813</v>
      </c>
      <c r="B1860" s="19">
        <v>2017</v>
      </c>
      <c r="C1860" s="19">
        <v>3</v>
      </c>
      <c r="D1860" s="19">
        <v>19</v>
      </c>
      <c r="E1860" s="19">
        <v>10</v>
      </c>
      <c r="F1860" s="69">
        <v>20900</v>
      </c>
      <c r="G1860" s="52">
        <f t="shared" si="29"/>
        <v>25755</v>
      </c>
      <c r="H1860" s="34">
        <v>474.33781290000002</v>
      </c>
      <c r="I1860" s="35">
        <v>2754.9226491999998</v>
      </c>
      <c r="J1860" s="35">
        <f>H1860/(INDEX(Installed_Capacity!$H$6:$S$11,MATCH(Source_Data!B1860,Installed_Capacity!$G$6:$G$11,0),MATCH(Source_Data!C1860,Installed_Capacity!$H$5:$S$5,0)))</f>
        <v>0.31403117744028392</v>
      </c>
      <c r="K1860" s="36">
        <f>I1860/(INDEX(Installed_Capacity!$H$15:$S$20,MATCH(Source_Data!B1860,Installed_Capacity!$G$15:$G$20,0),MATCH(Source_Data!C1860,Installed_Capacity!$H$14:$S$14,0)))</f>
        <v>0.72339958753249478</v>
      </c>
      <c r="L1860" s="39">
        <v>405.60712969999997</v>
      </c>
      <c r="M1860" s="40">
        <v>1597.5028439</v>
      </c>
      <c r="N1860" s="40">
        <f>L1860/(INDEX(Installed_Capacity!$V$6:$AG$11,MATCH(Source_Data!B1860,Installed_Capacity!$U$6:$U$11,0),MATCH(Source_Data!C1860,Installed_Capacity!$V$5:$AG$5,0)))</f>
        <v>0.37209273688845662</v>
      </c>
      <c r="O1860" s="41">
        <f>M1860/(INDEX(Installed_Capacity!$V$15:$AG$20,MATCH(Source_Data!B1860,Installed_Capacity!$U$15:$U$20,0),MATCH(Source_Data!C1860,Installed_Capacity!$V$14:$AG$14,0)))</f>
        <v>0.64325951555296068</v>
      </c>
      <c r="P1860" s="37">
        <v>430.8797343</v>
      </c>
      <c r="Q1860" s="38">
        <f>P1860/(INDEX(Installed_Capacity!$AJ$15:$AU$20,MATCH(Source_Data!B1860,Installed_Capacity!$AI$15:$AI$20,0),MATCH(Source_Data!C1860,Installed_Capacity!$AJ$14:$AU$14,0)))</f>
        <v>0.46987975387131953</v>
      </c>
      <c r="R1860" s="63">
        <v>55.817517899999999</v>
      </c>
      <c r="S1860" s="42">
        <v>22.876804</v>
      </c>
      <c r="T1860" s="42">
        <f>R1860/(INDEX(Installed_Capacity!$H$25:$S$30,MATCH(Source_Data!B1860,Installed_Capacity!$G$25:$G$30,0),MATCH(Source_Data!C1860,Installed_Capacity!$H$24:$S$24,0)))</f>
        <v>4.0829140443274084E-2</v>
      </c>
      <c r="U1860" s="43">
        <f>S1860/(INDEX(Installed_Capacity!$H$33:$S$38,MATCH(Source_Data!B1860,Installed_Capacity!$G$33:$G$38,0),MATCH(Source_Data!C1860,Installed_Capacity!$H$32:$S$32,0)))</f>
        <v>6.7132484865202744E-3</v>
      </c>
      <c r="V1860" s="21"/>
      <c r="W1860" s="2"/>
    </row>
    <row r="1861" spans="1:23" x14ac:dyDescent="0.25">
      <c r="A1861" s="17">
        <v>42813</v>
      </c>
      <c r="B1861" s="19">
        <v>2017</v>
      </c>
      <c r="C1861" s="19">
        <v>3</v>
      </c>
      <c r="D1861" s="19">
        <v>19</v>
      </c>
      <c r="E1861" s="19">
        <v>11</v>
      </c>
      <c r="F1861" s="69">
        <v>20822</v>
      </c>
      <c r="G1861" s="52">
        <f t="shared" si="29"/>
        <v>25755</v>
      </c>
      <c r="H1861" s="34">
        <v>582.10265330000004</v>
      </c>
      <c r="I1861" s="35">
        <v>3065.9539739000002</v>
      </c>
      <c r="J1861" s="35">
        <f>H1861/(INDEX(Installed_Capacity!$H$6:$S$11,MATCH(Source_Data!B1861,Installed_Capacity!$G$6:$G$11,0),MATCH(Source_Data!C1861,Installed_Capacity!$H$5:$S$5,0)))</f>
        <v>0.38537594228324773</v>
      </c>
      <c r="K1861" s="36">
        <f>I1861/(INDEX(Installed_Capacity!$H$15:$S$20,MATCH(Source_Data!B1861,Installed_Capacity!$G$15:$G$20,0),MATCH(Source_Data!C1861,Installed_Capacity!$H$14:$S$14,0)))</f>
        <v>0.80507154738334685</v>
      </c>
      <c r="L1861" s="39">
        <v>506.41943090000001</v>
      </c>
      <c r="M1861" s="40">
        <v>2013.2163849000001</v>
      </c>
      <c r="N1861" s="40">
        <f>L1861/(INDEX(Installed_Capacity!$V$6:$AG$11,MATCH(Source_Data!B1861,Installed_Capacity!$U$6:$U$11,0),MATCH(Source_Data!C1861,Installed_Capacity!$V$5:$AG$5,0)))</f>
        <v>0.46457514737585653</v>
      </c>
      <c r="O1861" s="41">
        <f>M1861/(INDEX(Installed_Capacity!$V$15:$AG$20,MATCH(Source_Data!B1861,Installed_Capacity!$U$15:$U$20,0),MATCH(Source_Data!C1861,Installed_Capacity!$V$14:$AG$14,0)))</f>
        <v>0.81065307733193748</v>
      </c>
      <c r="P1861" s="37">
        <v>546.16510440000002</v>
      </c>
      <c r="Q1861" s="38">
        <f>P1861/(INDEX(Installed_Capacity!$AJ$15:$AU$20,MATCH(Source_Data!B1861,Installed_Capacity!$AI$15:$AI$20,0),MATCH(Source_Data!C1861,Installed_Capacity!$AJ$14:$AU$14,0)))</f>
        <v>0.59559989574700112</v>
      </c>
      <c r="R1861" s="63">
        <v>17.2055553</v>
      </c>
      <c r="S1861" s="42">
        <v>45.0252999</v>
      </c>
      <c r="T1861" s="42">
        <f>R1861/(INDEX(Installed_Capacity!$H$25:$S$30,MATCH(Source_Data!B1861,Installed_Capacity!$G$25:$G$30,0),MATCH(Source_Data!C1861,Installed_Capacity!$H$24:$S$24,0)))</f>
        <v>1.2585440201887208E-2</v>
      </c>
      <c r="U1861" s="43">
        <f>S1861/(INDEX(Installed_Capacity!$H$33:$S$38,MATCH(Source_Data!B1861,Installed_Capacity!$G$33:$G$38,0),MATCH(Source_Data!C1861,Installed_Capacity!$H$32:$S$32,0)))</f>
        <v>1.3212773358061574E-2</v>
      </c>
      <c r="V1861" s="21"/>
      <c r="W1861" s="2"/>
    </row>
    <row r="1862" spans="1:23" x14ac:dyDescent="0.25">
      <c r="A1862" s="17">
        <v>42813</v>
      </c>
      <c r="B1862" s="19">
        <v>2017</v>
      </c>
      <c r="C1862" s="19">
        <v>3</v>
      </c>
      <c r="D1862" s="19">
        <v>19</v>
      </c>
      <c r="E1862" s="19">
        <v>12</v>
      </c>
      <c r="F1862" s="69">
        <v>20707</v>
      </c>
      <c r="G1862" s="52">
        <f t="shared" si="29"/>
        <v>25755</v>
      </c>
      <c r="H1862" s="34">
        <v>544.36288760000002</v>
      </c>
      <c r="I1862" s="35">
        <v>3369.4289223000001</v>
      </c>
      <c r="J1862" s="35">
        <f>H1862/(INDEX(Installed_Capacity!$H$6:$S$11,MATCH(Source_Data!B1862,Installed_Capacity!$G$6:$G$11,0),MATCH(Source_Data!C1862,Installed_Capacity!$H$5:$S$5,0)))</f>
        <v>0.36039066230602196</v>
      </c>
      <c r="K1862" s="36">
        <f>I1862/(INDEX(Installed_Capacity!$H$15:$S$20,MATCH(Source_Data!B1862,Installed_Capacity!$G$15:$G$20,0),MATCH(Source_Data!C1862,Installed_Capacity!$H$14:$S$14,0)))</f>
        <v>0.88475932103563271</v>
      </c>
      <c r="L1862" s="39">
        <v>590.01890279999998</v>
      </c>
      <c r="M1862" s="40">
        <v>2042.4447600999999</v>
      </c>
      <c r="N1862" s="40">
        <f>L1862/(INDEX(Installed_Capacity!$V$6:$AG$11,MATCH(Source_Data!B1862,Installed_Capacity!$U$6:$U$11,0),MATCH(Source_Data!C1862,Installed_Capacity!$V$5:$AG$5,0)))</f>
        <v>0.54126698542295437</v>
      </c>
      <c r="O1862" s="41">
        <f>M1862/(INDEX(Installed_Capacity!$V$15:$AG$20,MATCH(Source_Data!B1862,Installed_Capacity!$U$15:$U$20,0),MATCH(Source_Data!C1862,Installed_Capacity!$V$14:$AG$14,0)))</f>
        <v>0.82242233993033886</v>
      </c>
      <c r="P1862" s="37">
        <v>514.52933399999995</v>
      </c>
      <c r="Q1862" s="38">
        <f>P1862/(INDEX(Installed_Capacity!$AJ$15:$AU$20,MATCH(Source_Data!B1862,Installed_Capacity!$AI$15:$AI$20,0),MATCH(Source_Data!C1862,Installed_Capacity!$AJ$14:$AU$14,0)))</f>
        <v>0.56110069138495089</v>
      </c>
      <c r="R1862" s="63">
        <v>17.2341351</v>
      </c>
      <c r="S1862" s="42">
        <v>110.54604410100001</v>
      </c>
      <c r="T1862" s="42">
        <f>R1862/(INDEX(Installed_Capacity!$H$25:$S$30,MATCH(Source_Data!B1862,Installed_Capacity!$G$25:$G$30,0),MATCH(Source_Data!C1862,Installed_Capacity!$H$24:$S$24,0)))</f>
        <v>1.2606345622119815E-2</v>
      </c>
      <c r="U1862" s="43">
        <f>S1862/(INDEX(Installed_Capacity!$H$33:$S$38,MATCH(Source_Data!B1862,Installed_Capacity!$G$33:$G$38,0),MATCH(Source_Data!C1862,Installed_Capacity!$H$32:$S$32,0)))</f>
        <v>3.2439979957508129E-2</v>
      </c>
      <c r="V1862" s="21"/>
      <c r="W1862" s="2"/>
    </row>
    <row r="1863" spans="1:23" x14ac:dyDescent="0.25">
      <c r="A1863" s="17">
        <v>42813</v>
      </c>
      <c r="B1863" s="19">
        <v>2017</v>
      </c>
      <c r="C1863" s="19">
        <v>3</v>
      </c>
      <c r="D1863" s="19">
        <v>19</v>
      </c>
      <c r="E1863" s="19">
        <v>13</v>
      </c>
      <c r="F1863" s="69">
        <v>21074</v>
      </c>
      <c r="G1863" s="52">
        <f t="shared" si="29"/>
        <v>25755</v>
      </c>
      <c r="H1863" s="34">
        <v>833.97236980000002</v>
      </c>
      <c r="I1863" s="35">
        <v>3491.9299296999998</v>
      </c>
      <c r="J1863" s="35">
        <f>H1863/(INDEX(Installed_Capacity!$H$6:$S$11,MATCH(Source_Data!B1863,Installed_Capacity!$G$6:$G$11,0),MATCH(Source_Data!C1863,Installed_Capacity!$H$5:$S$5,0)))</f>
        <v>0.55212407300990418</v>
      </c>
      <c r="K1863" s="36">
        <f>I1863/(INDEX(Installed_Capacity!$H$15:$S$20,MATCH(Source_Data!B1863,Installed_Capacity!$G$15:$G$20,0),MATCH(Source_Data!C1863,Installed_Capacity!$H$14:$S$14,0)))</f>
        <v>0.91692616907806623</v>
      </c>
      <c r="L1863" s="39">
        <v>634.83033669999998</v>
      </c>
      <c r="M1863" s="40">
        <v>2019.1643074000001</v>
      </c>
      <c r="N1863" s="40">
        <f>L1863/(INDEX(Installed_Capacity!$V$6:$AG$11,MATCH(Source_Data!B1863,Installed_Capacity!$U$6:$U$11,0),MATCH(Source_Data!C1863,Installed_Capacity!$V$5:$AG$5,0)))</f>
        <v>0.58237575265808605</v>
      </c>
      <c r="O1863" s="41">
        <f>M1863/(INDEX(Installed_Capacity!$V$15:$AG$20,MATCH(Source_Data!B1863,Installed_Capacity!$U$15:$U$20,0),MATCH(Source_Data!C1863,Installed_Capacity!$V$14:$AG$14,0)))</f>
        <v>0.81304810139120987</v>
      </c>
      <c r="P1863" s="37">
        <v>639.40010059999997</v>
      </c>
      <c r="Q1863" s="38">
        <f>P1863/(INDEX(Installed_Capacity!$AJ$15:$AU$20,MATCH(Source_Data!B1863,Installed_Capacity!$AI$15:$AI$20,0),MATCH(Source_Data!C1863,Installed_Capacity!$AJ$14:$AU$14,0)))</f>
        <v>0.69727382835332608</v>
      </c>
      <c r="R1863" s="63">
        <v>6.9753445000000003</v>
      </c>
      <c r="S1863" s="42">
        <v>212.741389196</v>
      </c>
      <c r="T1863" s="42">
        <f>R1863/(INDEX(Installed_Capacity!$H$25:$S$30,MATCH(Source_Data!B1863,Installed_Capacity!$G$25:$G$30,0),MATCH(Source_Data!C1863,Installed_Capacity!$H$24:$S$24,0)))</f>
        <v>5.1022928095969576E-3</v>
      </c>
      <c r="U1863" s="43">
        <f>S1863/(INDEX(Installed_Capacity!$H$33:$S$38,MATCH(Source_Data!B1863,Installed_Capacity!$G$33:$G$38,0),MATCH(Source_Data!C1863,Installed_Capacity!$H$32:$S$32,0)))</f>
        <v>6.2429428911497761E-2</v>
      </c>
      <c r="V1863" s="21"/>
      <c r="W1863" s="2"/>
    </row>
    <row r="1864" spans="1:23" x14ac:dyDescent="0.25">
      <c r="A1864" s="17">
        <v>42813</v>
      </c>
      <c r="B1864" s="19">
        <v>2017</v>
      </c>
      <c r="C1864" s="19">
        <v>3</v>
      </c>
      <c r="D1864" s="19">
        <v>19</v>
      </c>
      <c r="E1864" s="19">
        <v>14</v>
      </c>
      <c r="F1864" s="69">
        <v>21470</v>
      </c>
      <c r="G1864" s="52">
        <f t="shared" si="29"/>
        <v>25755</v>
      </c>
      <c r="H1864" s="34">
        <v>977.23369360000004</v>
      </c>
      <c r="I1864" s="35">
        <v>3428.3528338000001</v>
      </c>
      <c r="J1864" s="35">
        <f>H1864/(INDEX(Installed_Capacity!$H$6:$S$11,MATCH(Source_Data!B1864,Installed_Capacity!$G$6:$G$11,0),MATCH(Source_Data!C1864,Installed_Capacity!$H$5:$S$5,0)))</f>
        <v>0.64696897251204921</v>
      </c>
      <c r="K1864" s="36">
        <f>I1864/(INDEX(Installed_Capacity!$H$15:$S$20,MATCH(Source_Data!B1864,Installed_Capacity!$G$15:$G$20,0),MATCH(Source_Data!C1864,Installed_Capacity!$H$14:$S$14,0)))</f>
        <v>0.90023181834414301</v>
      </c>
      <c r="L1864" s="39">
        <v>732.97079780000001</v>
      </c>
      <c r="M1864" s="40">
        <v>1763.3700057000001</v>
      </c>
      <c r="N1864" s="40">
        <f>L1864/(INDEX(Installed_Capacity!$V$6:$AG$11,MATCH(Source_Data!B1864,Installed_Capacity!$U$6:$U$11,0),MATCH(Source_Data!C1864,Installed_Capacity!$V$5:$AG$5,0)))</f>
        <v>0.67240709110424091</v>
      </c>
      <c r="O1864" s="41">
        <f>M1864/(INDEX(Installed_Capacity!$V$15:$AG$20,MATCH(Source_Data!B1864,Installed_Capacity!$U$15:$U$20,0),MATCH(Source_Data!C1864,Installed_Capacity!$V$14:$AG$14,0)))</f>
        <v>0.71004852350560721</v>
      </c>
      <c r="P1864" s="37">
        <v>541.51391169999999</v>
      </c>
      <c r="Q1864" s="38">
        <f>P1864/(INDEX(Installed_Capacity!$AJ$15:$AU$20,MATCH(Source_Data!B1864,Installed_Capacity!$AI$15:$AI$20,0),MATCH(Source_Data!C1864,Installed_Capacity!$AJ$14:$AU$14,0)))</f>
        <v>0.59052771177753538</v>
      </c>
      <c r="R1864" s="63">
        <v>8.5665998999999999</v>
      </c>
      <c r="S1864" s="42">
        <v>391.51210809200001</v>
      </c>
      <c r="T1864" s="42">
        <f>R1864/(INDEX(Installed_Capacity!$H$25:$S$30,MATCH(Source_Data!B1864,Installed_Capacity!$G$25:$G$30,0),MATCH(Source_Data!C1864,Installed_Capacity!$H$24:$S$24,0)))</f>
        <v>6.2662569673030506E-3</v>
      </c>
      <c r="U1864" s="43">
        <f>S1864/(INDEX(Installed_Capacity!$H$33:$S$38,MATCH(Source_Data!B1864,Installed_Capacity!$G$33:$G$38,0),MATCH(Source_Data!C1864,Installed_Capacity!$H$32:$S$32,0)))</f>
        <v>0.11489008985271636</v>
      </c>
      <c r="V1864" s="21"/>
      <c r="W1864" s="2"/>
    </row>
    <row r="1865" spans="1:23" x14ac:dyDescent="0.25">
      <c r="A1865" s="17">
        <v>42813</v>
      </c>
      <c r="B1865" s="19">
        <v>2017</v>
      </c>
      <c r="C1865" s="19">
        <v>3</v>
      </c>
      <c r="D1865" s="19">
        <v>19</v>
      </c>
      <c r="E1865" s="19">
        <v>15</v>
      </c>
      <c r="F1865" s="69">
        <v>22202</v>
      </c>
      <c r="G1865" s="52">
        <f t="shared" si="29"/>
        <v>25755</v>
      </c>
      <c r="H1865" s="34">
        <v>993.05721830000005</v>
      </c>
      <c r="I1865" s="35">
        <v>3438.3074836999999</v>
      </c>
      <c r="J1865" s="35">
        <f>H1865/(INDEX(Installed_Capacity!$H$6:$S$11,MATCH(Source_Data!B1865,Installed_Capacity!$G$6:$G$11,0),MATCH(Source_Data!C1865,Installed_Capacity!$H$5:$S$5,0)))</f>
        <v>0.65744479787882004</v>
      </c>
      <c r="K1865" s="36">
        <f>I1865/(INDEX(Installed_Capacity!$H$15:$S$20,MATCH(Source_Data!B1865,Installed_Capacity!$G$15:$G$20,0),MATCH(Source_Data!C1865,Installed_Capacity!$H$14:$S$14,0)))</f>
        <v>0.90284575366961628</v>
      </c>
      <c r="L1865" s="39">
        <v>637.52888350000001</v>
      </c>
      <c r="M1865" s="40">
        <v>1762.8836059</v>
      </c>
      <c r="N1865" s="40">
        <f>L1865/(INDEX(Installed_Capacity!$V$6:$AG$11,MATCH(Source_Data!B1865,Installed_Capacity!$U$6:$U$11,0),MATCH(Source_Data!C1865,Installed_Capacity!$V$5:$AG$5,0)))</f>
        <v>0.58485132468557055</v>
      </c>
      <c r="O1865" s="41">
        <f>M1865/(INDEX(Installed_Capacity!$V$15:$AG$20,MATCH(Source_Data!B1865,Installed_Capacity!$U$15:$U$20,0),MATCH(Source_Data!C1865,Installed_Capacity!$V$14:$AG$14,0)))</f>
        <v>0.70985266701564365</v>
      </c>
      <c r="P1865" s="37">
        <v>655.04945239999995</v>
      </c>
      <c r="Q1865" s="38">
        <f>P1865/(INDEX(Installed_Capacity!$AJ$15:$AU$20,MATCH(Source_Data!B1865,Installed_Capacity!$AI$15:$AI$20,0),MATCH(Source_Data!C1865,Installed_Capacity!$AJ$14:$AU$14,0)))</f>
        <v>0.71433964274809159</v>
      </c>
      <c r="R1865" s="63">
        <v>9.8650710999999998</v>
      </c>
      <c r="S1865" s="42">
        <v>605.70214330399995</v>
      </c>
      <c r="T1865" s="42">
        <f>R1865/(INDEX(Installed_Capacity!$H$25:$S$30,MATCH(Source_Data!B1865,Installed_Capacity!$G$25:$G$30,0),MATCH(Source_Data!C1865,Installed_Capacity!$H$24:$S$24,0)))</f>
        <v>7.2160566893424037E-3</v>
      </c>
      <c r="U1865" s="43">
        <f>S1865/(INDEX(Installed_Capacity!$H$33:$S$38,MATCH(Source_Data!B1865,Installed_Capacity!$G$33:$G$38,0),MATCH(Source_Data!C1865,Installed_Capacity!$H$32:$S$32,0)))</f>
        <v>0.17774462712613456</v>
      </c>
      <c r="V1865" s="21"/>
      <c r="W1865" s="2"/>
    </row>
    <row r="1866" spans="1:23" x14ac:dyDescent="0.25">
      <c r="A1866" s="17">
        <v>42813</v>
      </c>
      <c r="B1866" s="19">
        <v>2017</v>
      </c>
      <c r="C1866" s="19">
        <v>3</v>
      </c>
      <c r="D1866" s="19">
        <v>19</v>
      </c>
      <c r="E1866" s="19">
        <v>16</v>
      </c>
      <c r="F1866" s="69">
        <v>22600</v>
      </c>
      <c r="G1866" s="52">
        <f t="shared" si="29"/>
        <v>25755</v>
      </c>
      <c r="H1866" s="34">
        <v>824.7654119</v>
      </c>
      <c r="I1866" s="35">
        <v>3150.1651043000002</v>
      </c>
      <c r="J1866" s="35">
        <f>H1866/(INDEX(Installed_Capacity!$H$6:$S$11,MATCH(Source_Data!B1866,Installed_Capacity!$G$6:$G$11,0),MATCH(Source_Data!C1866,Installed_Capacity!$H$5:$S$5,0)))</f>
        <v>0.54602868750331024</v>
      </c>
      <c r="K1866" s="36">
        <f>I1866/(INDEX(Installed_Capacity!$H$15:$S$20,MATCH(Source_Data!B1866,Installed_Capacity!$G$15:$G$20,0),MATCH(Source_Data!C1866,Installed_Capacity!$H$14:$S$14,0)))</f>
        <v>0.8271840727621248</v>
      </c>
      <c r="L1866" s="39">
        <v>444.77898099999999</v>
      </c>
      <c r="M1866" s="40">
        <v>1594.6146864</v>
      </c>
      <c r="N1866" s="40">
        <f>L1866/(INDEX(Installed_Capacity!$V$6:$AG$11,MATCH(Source_Data!B1866,Installed_Capacity!$U$6:$U$11,0),MATCH(Source_Data!C1866,Installed_Capacity!$V$5:$AG$5,0)))</f>
        <v>0.40802790738209466</v>
      </c>
      <c r="O1866" s="41">
        <f>M1866/(INDEX(Installed_Capacity!$V$15:$AG$20,MATCH(Source_Data!B1866,Installed_Capacity!$U$15:$U$20,0),MATCH(Source_Data!C1866,Installed_Capacity!$V$14:$AG$14,0)))</f>
        <v>0.64209655374579722</v>
      </c>
      <c r="P1866" s="37">
        <v>606.80567540000004</v>
      </c>
      <c r="Q1866" s="38">
        <f>P1866/(INDEX(Installed_Capacity!$AJ$15:$AU$20,MATCH(Source_Data!B1866,Installed_Capacity!$AI$15:$AI$20,0),MATCH(Source_Data!C1866,Installed_Capacity!$AJ$14:$AU$14,0)))</f>
        <v>0.66172919890948756</v>
      </c>
      <c r="R1866" s="63">
        <v>16.4200935</v>
      </c>
      <c r="S1866" s="42">
        <v>603.35249940200003</v>
      </c>
      <c r="T1866" s="42">
        <f>R1866/(INDEX(Installed_Capacity!$H$25:$S$30,MATCH(Source_Data!B1866,Installed_Capacity!$G$25:$G$30,0),MATCH(Source_Data!C1866,Installed_Capacity!$H$24:$S$24,0)))</f>
        <v>1.2010894228659207E-2</v>
      </c>
      <c r="U1866" s="43">
        <f>S1866/(INDEX(Installed_Capacity!$H$33:$S$38,MATCH(Source_Data!B1866,Installed_Capacity!$G$33:$G$38,0),MATCH(Source_Data!C1866,Installed_Capacity!$H$32:$S$32,0)))</f>
        <v>0.17705511895143664</v>
      </c>
      <c r="V1866" s="21"/>
      <c r="W1866" s="2"/>
    </row>
    <row r="1867" spans="1:23" x14ac:dyDescent="0.25">
      <c r="A1867" s="17">
        <v>42813</v>
      </c>
      <c r="B1867" s="19">
        <v>2017</v>
      </c>
      <c r="C1867" s="19">
        <v>3</v>
      </c>
      <c r="D1867" s="19">
        <v>19</v>
      </c>
      <c r="E1867" s="19">
        <v>17</v>
      </c>
      <c r="F1867" s="69">
        <v>23370</v>
      </c>
      <c r="G1867" s="52">
        <f t="shared" si="29"/>
        <v>25755</v>
      </c>
      <c r="H1867" s="34">
        <v>508.52321180000001</v>
      </c>
      <c r="I1867" s="35">
        <v>2632.1026187000002</v>
      </c>
      <c r="J1867" s="35">
        <f>H1867/(INDEX(Installed_Capacity!$H$6:$S$11,MATCH(Source_Data!B1867,Installed_Capacity!$G$6:$G$11,0),MATCH(Source_Data!C1867,Installed_Capacity!$H$5:$S$5,0)))</f>
        <v>0.33666332013664529</v>
      </c>
      <c r="K1867" s="36">
        <f>I1867/(INDEX(Installed_Capacity!$H$15:$S$20,MATCH(Source_Data!B1867,Installed_Capacity!$G$15:$G$20,0),MATCH(Source_Data!C1867,Installed_Capacity!$H$14:$S$14,0)))</f>
        <v>0.69114896901504608</v>
      </c>
      <c r="L1867" s="39">
        <v>260.1249224</v>
      </c>
      <c r="M1867" s="40">
        <v>1562.2165218</v>
      </c>
      <c r="N1867" s="40">
        <f>L1867/(INDEX(Installed_Capacity!$V$6:$AG$11,MATCH(Source_Data!B1867,Installed_Capacity!$U$6:$U$11,0),MATCH(Source_Data!C1867,Installed_Capacity!$V$5:$AG$5,0)))</f>
        <v>0.23863139284633095</v>
      </c>
      <c r="O1867" s="41">
        <f>M1867/(INDEX(Installed_Capacity!$V$15:$AG$20,MATCH(Source_Data!B1867,Installed_Capacity!$U$15:$U$20,0),MATCH(Source_Data!C1867,Installed_Capacity!$V$14:$AG$14,0)))</f>
        <v>0.62905092584912126</v>
      </c>
      <c r="P1867" s="37">
        <v>379.31336160000001</v>
      </c>
      <c r="Q1867" s="38">
        <f>P1867/(INDEX(Installed_Capacity!$AJ$15:$AU$20,MATCH(Source_Data!B1867,Installed_Capacity!$AI$15:$AI$20,0),MATCH(Source_Data!C1867,Installed_Capacity!$AJ$14:$AU$14,0)))</f>
        <v>0.41364597775354417</v>
      </c>
      <c r="R1867" s="63">
        <v>20.551371803999999</v>
      </c>
      <c r="S1867" s="42">
        <v>542.66290850400003</v>
      </c>
      <c r="T1867" s="42">
        <f>R1867/(INDEX(Installed_Capacity!$H$25:$S$30,MATCH(Source_Data!B1867,Installed_Capacity!$G$25:$G$30,0),MATCH(Source_Data!C1867,Installed_Capacity!$H$24:$S$24,0)))</f>
        <v>1.5032822620144833E-2</v>
      </c>
      <c r="U1867" s="43">
        <f>S1867/(INDEX(Installed_Capacity!$H$33:$S$38,MATCH(Source_Data!B1867,Installed_Capacity!$G$33:$G$38,0),MATCH(Source_Data!C1867,Installed_Capacity!$H$32:$S$32,0)))</f>
        <v>0.15924562492230857</v>
      </c>
      <c r="V1867" s="21"/>
      <c r="W1867" s="2"/>
    </row>
    <row r="1868" spans="1:23" x14ac:dyDescent="0.25">
      <c r="A1868" s="17">
        <v>42813</v>
      </c>
      <c r="B1868" s="19">
        <v>2017</v>
      </c>
      <c r="C1868" s="19">
        <v>3</v>
      </c>
      <c r="D1868" s="19">
        <v>19</v>
      </c>
      <c r="E1868" s="19">
        <v>18</v>
      </c>
      <c r="F1868" s="69">
        <v>24186</v>
      </c>
      <c r="G1868" s="52">
        <f t="shared" si="29"/>
        <v>25755</v>
      </c>
      <c r="H1868" s="34">
        <v>444.93825450000003</v>
      </c>
      <c r="I1868" s="35">
        <v>1395.1023685</v>
      </c>
      <c r="J1868" s="35">
        <f>H1868/(INDEX(Installed_Capacity!$H$6:$S$11,MATCH(Source_Data!B1868,Installed_Capacity!$G$6:$G$11,0),MATCH(Source_Data!C1868,Installed_Capacity!$H$5:$S$5,0)))</f>
        <v>0.29456745835760817</v>
      </c>
      <c r="K1868" s="36">
        <f>I1868/(INDEX(Installed_Capacity!$H$15:$S$20,MATCH(Source_Data!B1868,Installed_Capacity!$G$15:$G$20,0),MATCH(Source_Data!C1868,Installed_Capacity!$H$14:$S$14,0)))</f>
        <v>0.3663320559042092</v>
      </c>
      <c r="L1868" s="39">
        <v>191.9213403</v>
      </c>
      <c r="M1868" s="40">
        <v>1020.4116835999999</v>
      </c>
      <c r="N1868" s="40">
        <f>L1868/(INDEX(Installed_Capacity!$V$6:$AG$11,MATCH(Source_Data!B1868,Installed_Capacity!$U$6:$U$11,0),MATCH(Source_Data!C1868,Installed_Capacity!$V$5:$AG$5,0)))</f>
        <v>0.17606331730989749</v>
      </c>
      <c r="O1868" s="41">
        <f>M1868/(INDEX(Installed_Capacity!$V$15:$AG$20,MATCH(Source_Data!B1868,Installed_Capacity!$U$15:$U$20,0),MATCH(Source_Data!C1868,Installed_Capacity!$V$14:$AG$14,0)))</f>
        <v>0.41088473035494977</v>
      </c>
      <c r="P1868" s="37">
        <v>265.80004609999997</v>
      </c>
      <c r="Q1868" s="38">
        <f>P1868/(INDEX(Installed_Capacity!$AJ$15:$AU$20,MATCH(Source_Data!B1868,Installed_Capacity!$AI$15:$AI$20,0),MATCH(Source_Data!C1868,Installed_Capacity!$AJ$14:$AU$14,0)))</f>
        <v>0.28985828364231186</v>
      </c>
      <c r="R1868" s="63">
        <v>38.2449072</v>
      </c>
      <c r="S1868" s="42">
        <v>492.40260649999999</v>
      </c>
      <c r="T1868" s="42">
        <f>R1868/(INDEX(Installed_Capacity!$H$25:$S$30,MATCH(Source_Data!B1868,Installed_Capacity!$G$25:$G$30,0),MATCH(Source_Data!C1868,Installed_Capacity!$H$24:$S$24,0)))</f>
        <v>2.7975208251042355E-2</v>
      </c>
      <c r="U1868" s="43">
        <f>S1868/(INDEX(Installed_Capacity!$H$33:$S$38,MATCH(Source_Data!B1868,Installed_Capacity!$G$33:$G$38,0),MATCH(Source_Data!C1868,Installed_Capacity!$H$32:$S$32,0)))</f>
        <v>0.14449662867438839</v>
      </c>
      <c r="V1868" s="21"/>
      <c r="W1868" s="2"/>
    </row>
    <row r="1869" spans="1:23" x14ac:dyDescent="0.25">
      <c r="A1869" s="17">
        <v>42813</v>
      </c>
      <c r="B1869" s="19">
        <v>2017</v>
      </c>
      <c r="C1869" s="19">
        <v>3</v>
      </c>
      <c r="D1869" s="19">
        <v>19</v>
      </c>
      <c r="E1869" s="19">
        <v>19</v>
      </c>
      <c r="F1869" s="69">
        <v>25743</v>
      </c>
      <c r="G1869" s="52">
        <f t="shared" si="29"/>
        <v>25755</v>
      </c>
      <c r="H1869" s="34">
        <v>102.21593489999999</v>
      </c>
      <c r="I1869" s="35">
        <v>175.57167910000001</v>
      </c>
      <c r="J1869" s="35">
        <f>H1869/(INDEX(Installed_Capacity!$H$6:$S$11,MATCH(Source_Data!B1869,Installed_Capacity!$G$6:$G$11,0),MATCH(Source_Data!C1869,Installed_Capacity!$H$5:$S$5,0)))</f>
        <v>6.7671160756845497E-2</v>
      </c>
      <c r="K1869" s="36">
        <f>I1869/(INDEX(Installed_Capacity!$H$15:$S$20,MATCH(Source_Data!B1869,Installed_Capacity!$G$15:$G$20,0),MATCH(Source_Data!C1869,Installed_Capacity!$H$14:$S$14,0)))</f>
        <v>4.6102376152088863E-2</v>
      </c>
      <c r="L1869" s="39">
        <v>70.994026700000006</v>
      </c>
      <c r="M1869" s="40">
        <v>141.77233469999999</v>
      </c>
      <c r="N1869" s="40">
        <f>L1869/(INDEX(Installed_Capacity!$V$6:$AG$11,MATCH(Source_Data!B1869,Installed_Capacity!$U$6:$U$11,0),MATCH(Source_Data!C1869,Installed_Capacity!$V$5:$AG$5,0)))</f>
        <v>6.5127952058124702E-2</v>
      </c>
      <c r="O1869" s="41">
        <f>M1869/(INDEX(Installed_Capacity!$V$15:$AG$20,MATCH(Source_Data!B1869,Installed_Capacity!$U$15:$U$20,0),MATCH(Source_Data!C1869,Installed_Capacity!$V$14:$AG$14,0)))</f>
        <v>5.7086848819182988E-2</v>
      </c>
      <c r="P1869" s="37">
        <v>101.7182433</v>
      </c>
      <c r="Q1869" s="38">
        <f>P1869/(INDEX(Installed_Capacity!$AJ$15:$AU$20,MATCH(Source_Data!B1869,Installed_Capacity!$AI$15:$AI$20,0),MATCH(Source_Data!C1869,Installed_Capacity!$AJ$14:$AU$14,0)))</f>
        <v>0.11092501995637949</v>
      </c>
      <c r="R1869" s="63">
        <v>59.806152996000002</v>
      </c>
      <c r="S1869" s="42">
        <v>555.88617659700003</v>
      </c>
      <c r="T1869" s="42">
        <f>R1869/(INDEX(Installed_Capacity!$H$25:$S$30,MATCH(Source_Data!B1869,Installed_Capacity!$G$25:$G$30,0),MATCH(Source_Data!C1869,Installed_Capacity!$H$24:$S$24,0)))</f>
        <v>4.3746728839148569E-2</v>
      </c>
      <c r="U1869" s="43">
        <f>S1869/(INDEX(Installed_Capacity!$H$33:$S$38,MATCH(Source_Data!B1869,Installed_Capacity!$G$33:$G$38,0),MATCH(Source_Data!C1869,Installed_Capacity!$H$32:$S$32,0)))</f>
        <v>0.16312602204911805</v>
      </c>
      <c r="V1869" s="21"/>
      <c r="W1869" s="2"/>
    </row>
    <row r="1870" spans="1:23" x14ac:dyDescent="0.25">
      <c r="A1870" s="17">
        <v>42813</v>
      </c>
      <c r="B1870" s="19">
        <v>2017</v>
      </c>
      <c r="C1870" s="19">
        <v>3</v>
      </c>
      <c r="D1870" s="19">
        <v>19</v>
      </c>
      <c r="E1870" s="19">
        <v>20</v>
      </c>
      <c r="F1870" s="69">
        <v>25755</v>
      </c>
      <c r="G1870" s="52">
        <f t="shared" si="29"/>
        <v>25755</v>
      </c>
      <c r="H1870" s="34">
        <v>6.9841700000000007E-2</v>
      </c>
      <c r="I1870" s="35">
        <v>0.81578269999999997</v>
      </c>
      <c r="J1870" s="35">
        <f>H1870/(INDEX(Installed_Capacity!$H$6:$S$11,MATCH(Source_Data!B1870,Installed_Capacity!$G$6:$G$11,0),MATCH(Source_Data!C1870,Installed_Capacity!$H$5:$S$5,0)))</f>
        <v>4.6238083258302E-5</v>
      </c>
      <c r="K1870" s="36">
        <f>I1870/(INDEX(Installed_Capacity!$H$15:$S$20,MATCH(Source_Data!B1870,Installed_Capacity!$G$15:$G$20,0),MATCH(Source_Data!C1870,Installed_Capacity!$H$14:$S$14,0)))</f>
        <v>2.1421177428248824E-4</v>
      </c>
      <c r="L1870" s="39">
        <v>8.1134800000000007E-2</v>
      </c>
      <c r="M1870" s="40">
        <v>2.4867899999999998E-2</v>
      </c>
      <c r="N1870" s="40">
        <f>L1870/(INDEX(Installed_Capacity!$V$6:$AG$11,MATCH(Source_Data!B1870,Installed_Capacity!$U$6:$U$11,0),MATCH(Source_Data!C1870,Installed_Capacity!$V$5:$AG$5,0)))</f>
        <v>7.4430816369590937E-5</v>
      </c>
      <c r="O1870" s="41">
        <f>M1870/(INDEX(Installed_Capacity!$V$15:$AG$20,MATCH(Source_Data!B1870,Installed_Capacity!$U$15:$U$20,0),MATCH(Source_Data!C1870,Installed_Capacity!$V$14:$AG$14,0)))</f>
        <v>1.0013449032595785E-5</v>
      </c>
      <c r="P1870" s="37">
        <v>10.313189400000001</v>
      </c>
      <c r="Q1870" s="38">
        <f>P1870/(INDEX(Installed_Capacity!$AJ$15:$AU$20,MATCH(Source_Data!B1870,Installed_Capacity!$AI$15:$AI$20,0),MATCH(Source_Data!C1870,Installed_Capacity!$AJ$14:$AU$14,0)))</f>
        <v>1.124666237731734E-2</v>
      </c>
      <c r="R1870" s="63">
        <v>237.027946904</v>
      </c>
      <c r="S1870" s="42">
        <v>574.59613239600003</v>
      </c>
      <c r="T1870" s="42">
        <f>R1870/(INDEX(Installed_Capacity!$H$25:$S$30,MATCH(Source_Data!B1870,Installed_Capacity!$G$25:$G$30,0),MATCH(Source_Data!C1870,Installed_Capacity!$H$24:$S$24,0)))</f>
        <v>0.17338010891961086</v>
      </c>
      <c r="U1870" s="43">
        <f>S1870/(INDEX(Installed_Capacity!$H$33:$S$38,MATCH(Source_Data!B1870,Installed_Capacity!$G$33:$G$38,0),MATCH(Source_Data!C1870,Installed_Capacity!$H$32:$S$32,0)))</f>
        <v>0.16861649975966267</v>
      </c>
      <c r="V1870" s="21"/>
      <c r="W1870" s="2"/>
    </row>
    <row r="1871" spans="1:23" x14ac:dyDescent="0.25">
      <c r="A1871" s="17">
        <v>42813</v>
      </c>
      <c r="B1871" s="19">
        <v>2017</v>
      </c>
      <c r="C1871" s="19">
        <v>3</v>
      </c>
      <c r="D1871" s="19">
        <v>19</v>
      </c>
      <c r="E1871" s="19">
        <v>21</v>
      </c>
      <c r="F1871" s="69">
        <v>24664</v>
      </c>
      <c r="G1871" s="52">
        <f t="shared" si="29"/>
        <v>25755</v>
      </c>
      <c r="H1871" s="34">
        <v>0</v>
      </c>
      <c r="I1871" s="35">
        <v>3.73794E-2</v>
      </c>
      <c r="J1871" s="35">
        <f>H1871/(INDEX(Installed_Capacity!$H$6:$S$11,MATCH(Source_Data!B1871,Installed_Capacity!$G$6:$G$11,0),MATCH(Source_Data!C1871,Installed_Capacity!$H$5:$S$5,0)))</f>
        <v>0</v>
      </c>
      <c r="K1871" s="36">
        <f>I1871/(INDEX(Installed_Capacity!$H$15:$S$20,MATCH(Source_Data!B1871,Installed_Capacity!$G$15:$G$20,0),MATCH(Source_Data!C1871,Installed_Capacity!$H$14:$S$14,0)))</f>
        <v>9.8152456476643124E-6</v>
      </c>
      <c r="L1871" s="39">
        <v>0</v>
      </c>
      <c r="M1871" s="40">
        <v>0</v>
      </c>
      <c r="N1871" s="40">
        <f>L1871/(INDEX(Installed_Capacity!$V$6:$AG$11,MATCH(Source_Data!B1871,Installed_Capacity!$U$6:$U$11,0),MATCH(Source_Data!C1871,Installed_Capacity!$V$5:$AG$5,0)))</f>
        <v>0</v>
      </c>
      <c r="O1871" s="41">
        <f>M1871/(INDEX(Installed_Capacity!$V$15:$AG$20,MATCH(Source_Data!B1871,Installed_Capacity!$U$15:$U$20,0),MATCH(Source_Data!C1871,Installed_Capacity!$V$14:$AG$14,0)))</f>
        <v>0</v>
      </c>
      <c r="P1871" s="37">
        <v>0</v>
      </c>
      <c r="Q1871" s="38">
        <f>P1871/(INDEX(Installed_Capacity!$AJ$15:$AU$20,MATCH(Source_Data!B1871,Installed_Capacity!$AI$15:$AI$20,0),MATCH(Source_Data!C1871,Installed_Capacity!$AJ$14:$AU$14,0)))</f>
        <v>0</v>
      </c>
      <c r="R1871" s="63">
        <v>260.96830899999998</v>
      </c>
      <c r="S1871" s="42">
        <v>484.172100005</v>
      </c>
      <c r="T1871" s="42">
        <f>R1871/(INDEX(Installed_Capacity!$H$25:$S$30,MATCH(Source_Data!B1871,Installed_Capacity!$G$25:$G$30,0),MATCH(Source_Data!C1871,Installed_Capacity!$H$24:$S$24,0)))</f>
        <v>0.19089189452124936</v>
      </c>
      <c r="U1871" s="43">
        <f>S1871/(INDEX(Installed_Capacity!$H$33:$S$38,MATCH(Source_Data!B1871,Installed_Capacity!$G$33:$G$38,0),MATCH(Source_Data!C1871,Installed_Capacity!$H$32:$S$32,0)))</f>
        <v>0.14208136842777117</v>
      </c>
      <c r="V1871" s="21"/>
      <c r="W1871" s="2"/>
    </row>
    <row r="1872" spans="1:23" x14ac:dyDescent="0.25">
      <c r="A1872" s="17">
        <v>42813</v>
      </c>
      <c r="B1872" s="19">
        <v>2017</v>
      </c>
      <c r="C1872" s="19">
        <v>3</v>
      </c>
      <c r="D1872" s="19">
        <v>19</v>
      </c>
      <c r="E1872" s="19">
        <v>22</v>
      </c>
      <c r="F1872" s="69">
        <v>22842</v>
      </c>
      <c r="G1872" s="52">
        <f t="shared" si="29"/>
        <v>25755</v>
      </c>
      <c r="H1872" s="34">
        <v>0</v>
      </c>
      <c r="I1872" s="35">
        <v>2.8373700000000002E-2</v>
      </c>
      <c r="J1872" s="35">
        <f>H1872/(INDEX(Installed_Capacity!$H$6:$S$11,MATCH(Source_Data!B1872,Installed_Capacity!$G$6:$G$11,0),MATCH(Source_Data!C1872,Installed_Capacity!$H$5:$S$5,0)))</f>
        <v>0</v>
      </c>
      <c r="K1872" s="36">
        <f>I1872/(INDEX(Installed_Capacity!$H$15:$S$20,MATCH(Source_Data!B1872,Installed_Capacity!$G$15:$G$20,0),MATCH(Source_Data!C1872,Installed_Capacity!$H$14:$S$14,0)))</f>
        <v>7.4504897198224933E-6</v>
      </c>
      <c r="L1872" s="39">
        <v>0</v>
      </c>
      <c r="M1872" s="40">
        <v>0</v>
      </c>
      <c r="N1872" s="40">
        <f>L1872/(INDEX(Installed_Capacity!$V$6:$AG$11,MATCH(Source_Data!B1872,Installed_Capacity!$U$6:$U$11,0),MATCH(Source_Data!C1872,Installed_Capacity!$V$5:$AG$5,0)))</f>
        <v>0</v>
      </c>
      <c r="O1872" s="41">
        <f>M1872/(INDEX(Installed_Capacity!$V$15:$AG$20,MATCH(Source_Data!B1872,Installed_Capacity!$U$15:$U$20,0),MATCH(Source_Data!C1872,Installed_Capacity!$V$14:$AG$14,0)))</f>
        <v>0</v>
      </c>
      <c r="P1872" s="37">
        <v>0</v>
      </c>
      <c r="Q1872" s="38">
        <f>P1872/(INDEX(Installed_Capacity!$AJ$15:$AU$20,MATCH(Source_Data!B1872,Installed_Capacity!$AI$15:$AI$20,0),MATCH(Source_Data!C1872,Installed_Capacity!$AJ$14:$AU$14,0)))</f>
        <v>0</v>
      </c>
      <c r="R1872" s="63">
        <v>34.904821400000003</v>
      </c>
      <c r="S1872" s="42">
        <v>378.95704290399999</v>
      </c>
      <c r="T1872" s="42">
        <f>R1872/(INDEX(Installed_Capacity!$H$25:$S$30,MATCH(Source_Data!B1872,Installed_Capacity!$G$25:$G$30,0),MATCH(Source_Data!C1872,Installed_Capacity!$H$24:$S$24,0)))</f>
        <v>2.5532017701704341E-2</v>
      </c>
      <c r="U1872" s="43">
        <f>S1872/(INDEX(Installed_Capacity!$H$33:$S$38,MATCH(Source_Data!B1872,Installed_Capacity!$G$33:$G$38,0),MATCH(Source_Data!C1872,Installed_Capacity!$H$32:$S$32,0)))</f>
        <v>0.11120577833911924</v>
      </c>
      <c r="V1872" s="21"/>
      <c r="W1872" s="2"/>
    </row>
    <row r="1873" spans="1:23" x14ac:dyDescent="0.25">
      <c r="A1873" s="17">
        <v>42813</v>
      </c>
      <c r="B1873" s="19">
        <v>2017</v>
      </c>
      <c r="C1873" s="19">
        <v>3</v>
      </c>
      <c r="D1873" s="19">
        <v>19</v>
      </c>
      <c r="E1873" s="19">
        <v>23</v>
      </c>
      <c r="F1873" s="69">
        <v>21113</v>
      </c>
      <c r="G1873" s="52">
        <f t="shared" si="29"/>
        <v>25755</v>
      </c>
      <c r="H1873" s="34">
        <v>0</v>
      </c>
      <c r="I1873" s="35">
        <v>1.6977300000000001E-2</v>
      </c>
      <c r="J1873" s="35">
        <f>H1873/(INDEX(Installed_Capacity!$H$6:$S$11,MATCH(Source_Data!B1873,Installed_Capacity!$G$6:$G$11,0),MATCH(Source_Data!C1873,Installed_Capacity!$H$5:$S$5,0)))</f>
        <v>0</v>
      </c>
      <c r="K1873" s="36">
        <f>I1873/(INDEX(Installed_Capacity!$H$15:$S$20,MATCH(Source_Data!B1873,Installed_Capacity!$G$15:$G$20,0),MATCH(Source_Data!C1873,Installed_Capacity!$H$14:$S$14,0)))</f>
        <v>4.45797337394638E-6</v>
      </c>
      <c r="L1873" s="39">
        <v>0</v>
      </c>
      <c r="M1873" s="40">
        <v>0</v>
      </c>
      <c r="N1873" s="40">
        <f>L1873/(INDEX(Installed_Capacity!$V$6:$AG$11,MATCH(Source_Data!B1873,Installed_Capacity!$U$6:$U$11,0),MATCH(Source_Data!C1873,Installed_Capacity!$V$5:$AG$5,0)))</f>
        <v>0</v>
      </c>
      <c r="O1873" s="41">
        <f>M1873/(INDEX(Installed_Capacity!$V$15:$AG$20,MATCH(Source_Data!B1873,Installed_Capacity!$U$15:$U$20,0),MATCH(Source_Data!C1873,Installed_Capacity!$V$14:$AG$14,0)))</f>
        <v>0</v>
      </c>
      <c r="P1873" s="37">
        <v>0</v>
      </c>
      <c r="Q1873" s="38">
        <f>P1873/(INDEX(Installed_Capacity!$AJ$15:$AU$20,MATCH(Source_Data!B1873,Installed_Capacity!$AI$15:$AI$20,0),MATCH(Source_Data!C1873,Installed_Capacity!$AJ$14:$AU$14,0)))</f>
        <v>0</v>
      </c>
      <c r="R1873" s="63">
        <v>30.774730900000002</v>
      </c>
      <c r="S1873" s="42">
        <v>332.46280879900002</v>
      </c>
      <c r="T1873" s="42">
        <f>R1873/(INDEX(Installed_Capacity!$H$25:$S$30,MATCH(Source_Data!B1873,Installed_Capacity!$G$25:$G$30,0),MATCH(Source_Data!C1873,Installed_Capacity!$H$24:$S$24,0)))</f>
        <v>2.2510958159607932E-2</v>
      </c>
      <c r="U1873" s="43">
        <f>S1873/(INDEX(Installed_Capacity!$H$33:$S$38,MATCH(Source_Data!B1873,Installed_Capacity!$G$33:$G$38,0),MATCH(Source_Data!C1873,Installed_Capacity!$H$32:$S$32,0)))</f>
        <v>9.7561943005420079E-2</v>
      </c>
      <c r="V1873" s="21"/>
      <c r="W1873" s="2"/>
    </row>
    <row r="1874" spans="1:23" x14ac:dyDescent="0.25">
      <c r="A1874" s="17">
        <v>42813</v>
      </c>
      <c r="B1874" s="19">
        <v>2017</v>
      </c>
      <c r="C1874" s="19">
        <v>3</v>
      </c>
      <c r="D1874" s="19">
        <v>19</v>
      </c>
      <c r="E1874" s="19">
        <v>24</v>
      </c>
      <c r="F1874" s="69">
        <v>20275</v>
      </c>
      <c r="G1874" s="52">
        <f t="shared" si="29"/>
        <v>25755</v>
      </c>
      <c r="H1874" s="34">
        <v>0</v>
      </c>
      <c r="I1874" s="35">
        <v>6.8404E-3</v>
      </c>
      <c r="J1874" s="35">
        <f>H1874/(INDEX(Installed_Capacity!$H$6:$S$11,MATCH(Source_Data!B1874,Installed_Capacity!$G$6:$G$11,0),MATCH(Source_Data!C1874,Installed_Capacity!$H$5:$S$5,0)))</f>
        <v>0</v>
      </c>
      <c r="K1874" s="36">
        <f>I1874/(INDEX(Installed_Capacity!$H$15:$S$20,MATCH(Source_Data!B1874,Installed_Capacity!$G$15:$G$20,0),MATCH(Source_Data!C1874,Installed_Capacity!$H$14:$S$14,0)))</f>
        <v>1.7961820234750412E-6</v>
      </c>
      <c r="L1874" s="39">
        <v>0</v>
      </c>
      <c r="M1874" s="40">
        <v>0</v>
      </c>
      <c r="N1874" s="40">
        <f>L1874/(INDEX(Installed_Capacity!$V$6:$AG$11,MATCH(Source_Data!B1874,Installed_Capacity!$U$6:$U$11,0),MATCH(Source_Data!C1874,Installed_Capacity!$V$5:$AG$5,0)))</f>
        <v>0</v>
      </c>
      <c r="O1874" s="41">
        <f>M1874/(INDEX(Installed_Capacity!$V$15:$AG$20,MATCH(Source_Data!B1874,Installed_Capacity!$U$15:$U$20,0),MATCH(Source_Data!C1874,Installed_Capacity!$V$14:$AG$14,0)))</f>
        <v>0</v>
      </c>
      <c r="P1874" s="37">
        <v>0</v>
      </c>
      <c r="Q1874" s="38">
        <f>P1874/(INDEX(Installed_Capacity!$AJ$15:$AU$20,MATCH(Source_Data!B1874,Installed_Capacity!$AI$15:$AI$20,0),MATCH(Source_Data!C1874,Installed_Capacity!$AJ$14:$AU$14,0)))</f>
        <v>0</v>
      </c>
      <c r="R1874" s="63">
        <v>99.592240599999997</v>
      </c>
      <c r="S1874" s="42">
        <v>502.87165089699999</v>
      </c>
      <c r="T1874" s="42">
        <f>R1874/(INDEX(Installed_Capacity!$H$25:$S$30,MATCH(Source_Data!B1874,Installed_Capacity!$G$25:$G$30,0),MATCH(Source_Data!C1874,Installed_Capacity!$H$24:$S$24,0)))</f>
        <v>7.2849272620876315E-2</v>
      </c>
      <c r="U1874" s="43">
        <f>S1874/(INDEX(Installed_Capacity!$H$33:$S$38,MATCH(Source_Data!B1874,Installed_Capacity!$G$33:$G$38,0),MATCH(Source_Data!C1874,Installed_Capacity!$H$32:$S$32,0)))</f>
        <v>0.14756879279545504</v>
      </c>
      <c r="V1874" s="21"/>
      <c r="W1874" s="2"/>
    </row>
    <row r="1875" spans="1:23" x14ac:dyDescent="0.25">
      <c r="A1875" s="17">
        <v>42814</v>
      </c>
      <c r="B1875" s="19">
        <v>2017</v>
      </c>
      <c r="C1875" s="19">
        <v>3</v>
      </c>
      <c r="D1875" s="19">
        <v>20</v>
      </c>
      <c r="E1875" s="19">
        <v>1</v>
      </c>
      <c r="F1875" s="69">
        <v>19698</v>
      </c>
      <c r="G1875" s="52">
        <f t="shared" si="29"/>
        <v>28031</v>
      </c>
      <c r="H1875" s="34">
        <v>0</v>
      </c>
      <c r="I1875" s="35">
        <v>1.3977E-3</v>
      </c>
      <c r="J1875" s="35">
        <f>H1875/(INDEX(Installed_Capacity!$H$6:$S$11,MATCH(Source_Data!B1875,Installed_Capacity!$G$6:$G$11,0),MATCH(Source_Data!C1875,Installed_Capacity!$H$5:$S$5,0)))</f>
        <v>0</v>
      </c>
      <c r="K1875" s="36">
        <f>I1875/(INDEX(Installed_Capacity!$H$15:$S$20,MATCH(Source_Data!B1875,Installed_Capacity!$G$15:$G$20,0),MATCH(Source_Data!C1875,Installed_Capacity!$H$14:$S$14,0)))</f>
        <v>3.6701415329674654E-7</v>
      </c>
      <c r="L1875" s="39">
        <v>0</v>
      </c>
      <c r="M1875" s="40">
        <v>0</v>
      </c>
      <c r="N1875" s="40">
        <f>L1875/(INDEX(Installed_Capacity!$V$6:$AG$11,MATCH(Source_Data!B1875,Installed_Capacity!$U$6:$U$11,0),MATCH(Source_Data!C1875,Installed_Capacity!$V$5:$AG$5,0)))</f>
        <v>0</v>
      </c>
      <c r="O1875" s="41">
        <f>M1875/(INDEX(Installed_Capacity!$V$15:$AG$20,MATCH(Source_Data!B1875,Installed_Capacity!$U$15:$U$20,0),MATCH(Source_Data!C1875,Installed_Capacity!$V$14:$AG$14,0)))</f>
        <v>0</v>
      </c>
      <c r="P1875" s="37">
        <v>0</v>
      </c>
      <c r="Q1875" s="38">
        <f>P1875/(INDEX(Installed_Capacity!$AJ$15:$AU$20,MATCH(Source_Data!B1875,Installed_Capacity!$AI$15:$AI$20,0),MATCH(Source_Data!C1875,Installed_Capacity!$AJ$14:$AU$14,0)))</f>
        <v>0</v>
      </c>
      <c r="R1875" s="63">
        <v>114.26113669999999</v>
      </c>
      <c r="S1875" s="42">
        <v>547.33311229599997</v>
      </c>
      <c r="T1875" s="42">
        <f>R1875/(INDEX(Installed_Capacity!$H$25:$S$30,MATCH(Source_Data!B1875,Installed_Capacity!$G$25:$G$30,0),MATCH(Source_Data!C1875,Installed_Capacity!$H$24:$S$24,0)))</f>
        <v>8.3579209055665279E-2</v>
      </c>
      <c r="U1875" s="43">
        <f>S1875/(INDEX(Installed_Capacity!$H$33:$S$38,MATCH(Source_Data!B1875,Installed_Capacity!$G$33:$G$38,0),MATCH(Source_Data!C1875,Installed_Capacity!$H$32:$S$32,0)))</f>
        <v>0.16061610650436806</v>
      </c>
      <c r="V1875" s="21"/>
      <c r="W1875" s="2"/>
    </row>
    <row r="1876" spans="1:23" x14ac:dyDescent="0.25">
      <c r="A1876" s="17">
        <v>42814</v>
      </c>
      <c r="B1876" s="19">
        <v>2017</v>
      </c>
      <c r="C1876" s="19">
        <v>3</v>
      </c>
      <c r="D1876" s="19">
        <v>20</v>
      </c>
      <c r="E1876" s="19">
        <v>2</v>
      </c>
      <c r="F1876" s="69">
        <v>19374</v>
      </c>
      <c r="G1876" s="52">
        <f t="shared" si="29"/>
        <v>28031</v>
      </c>
      <c r="H1876" s="34">
        <v>0</v>
      </c>
      <c r="I1876" s="35">
        <v>-1.3556E-3</v>
      </c>
      <c r="J1876" s="35">
        <f>H1876/(INDEX(Installed_Capacity!$H$6:$S$11,MATCH(Source_Data!B1876,Installed_Capacity!$G$6:$G$11,0),MATCH(Source_Data!C1876,Installed_Capacity!$H$5:$S$5,0)))</f>
        <v>0</v>
      </c>
      <c r="K1876" s="36">
        <f>I1876/(INDEX(Installed_Capacity!$H$15:$S$20,MATCH(Source_Data!B1876,Installed_Capacity!$G$15:$G$20,0),MATCH(Source_Data!C1876,Installed_Capacity!$H$14:$S$14,0)))</f>
        <v>-3.5595935194181127E-7</v>
      </c>
      <c r="L1876" s="39">
        <v>0</v>
      </c>
      <c r="M1876" s="40">
        <v>0</v>
      </c>
      <c r="N1876" s="40">
        <f>L1876/(INDEX(Installed_Capacity!$V$6:$AG$11,MATCH(Source_Data!B1876,Installed_Capacity!$U$6:$U$11,0),MATCH(Source_Data!C1876,Installed_Capacity!$V$5:$AG$5,0)))</f>
        <v>0</v>
      </c>
      <c r="O1876" s="41">
        <f>M1876/(INDEX(Installed_Capacity!$V$15:$AG$20,MATCH(Source_Data!B1876,Installed_Capacity!$U$15:$U$20,0),MATCH(Source_Data!C1876,Installed_Capacity!$V$14:$AG$14,0)))</f>
        <v>0</v>
      </c>
      <c r="P1876" s="37">
        <v>0</v>
      </c>
      <c r="Q1876" s="38">
        <f>P1876/(INDEX(Installed_Capacity!$AJ$15:$AU$20,MATCH(Source_Data!B1876,Installed_Capacity!$AI$15:$AI$20,0),MATCH(Source_Data!C1876,Installed_Capacity!$AJ$14:$AU$14,0)))</f>
        <v>0</v>
      </c>
      <c r="R1876" s="63">
        <v>229.58879539599999</v>
      </c>
      <c r="S1876" s="42">
        <v>561.95407550300001</v>
      </c>
      <c r="T1876" s="42">
        <f>R1876/(INDEX(Installed_Capacity!$H$25:$S$30,MATCH(Source_Data!B1876,Installed_Capacity!$G$25:$G$30,0),MATCH(Source_Data!C1876,Installed_Capacity!$H$24:$S$24,0)))</f>
        <v>0.16793855269987565</v>
      </c>
      <c r="U1876" s="43">
        <f>S1876/(INDEX(Installed_Capacity!$H$33:$S$38,MATCH(Source_Data!B1876,Installed_Capacity!$G$33:$G$38,0),MATCH(Source_Data!C1876,Installed_Capacity!$H$32:$S$32,0)))</f>
        <v>0.16490666033876125</v>
      </c>
      <c r="V1876" s="21"/>
      <c r="W1876" s="2"/>
    </row>
    <row r="1877" spans="1:23" x14ac:dyDescent="0.25">
      <c r="A1877" s="17">
        <v>42814</v>
      </c>
      <c r="B1877" s="19">
        <v>2017</v>
      </c>
      <c r="C1877" s="19">
        <v>3</v>
      </c>
      <c r="D1877" s="19">
        <v>20</v>
      </c>
      <c r="E1877" s="19">
        <v>3</v>
      </c>
      <c r="F1877" s="69">
        <v>19325</v>
      </c>
      <c r="G1877" s="52">
        <f t="shared" si="29"/>
        <v>28031</v>
      </c>
      <c r="H1877" s="34">
        <v>0</v>
      </c>
      <c r="I1877" s="35">
        <v>-2.1768999999999998E-3</v>
      </c>
      <c r="J1877" s="35">
        <f>H1877/(INDEX(Installed_Capacity!$H$6:$S$11,MATCH(Source_Data!B1877,Installed_Capacity!$G$6:$G$11,0),MATCH(Source_Data!C1877,Installed_Capacity!$H$5:$S$5,0)))</f>
        <v>0</v>
      </c>
      <c r="K1877" s="36">
        <f>I1877/(INDEX(Installed_Capacity!$H$15:$S$20,MATCH(Source_Data!B1877,Installed_Capacity!$G$15:$G$20,0),MATCH(Source_Data!C1877,Installed_Capacity!$H$14:$S$14,0)))</f>
        <v>-5.7161988288737752E-7</v>
      </c>
      <c r="L1877" s="39">
        <v>0</v>
      </c>
      <c r="M1877" s="40">
        <v>0</v>
      </c>
      <c r="N1877" s="40">
        <f>L1877/(INDEX(Installed_Capacity!$V$6:$AG$11,MATCH(Source_Data!B1877,Installed_Capacity!$U$6:$U$11,0),MATCH(Source_Data!C1877,Installed_Capacity!$V$5:$AG$5,0)))</f>
        <v>0</v>
      </c>
      <c r="O1877" s="41">
        <f>M1877/(INDEX(Installed_Capacity!$V$15:$AG$20,MATCH(Source_Data!B1877,Installed_Capacity!$U$15:$U$20,0),MATCH(Source_Data!C1877,Installed_Capacity!$V$14:$AG$14,0)))</f>
        <v>0</v>
      </c>
      <c r="P1877" s="37">
        <v>0</v>
      </c>
      <c r="Q1877" s="38">
        <f>P1877/(INDEX(Installed_Capacity!$AJ$15:$AU$20,MATCH(Source_Data!B1877,Installed_Capacity!$AI$15:$AI$20,0),MATCH(Source_Data!C1877,Installed_Capacity!$AJ$14:$AU$14,0)))</f>
        <v>0</v>
      </c>
      <c r="R1877" s="63">
        <v>327.29878819999999</v>
      </c>
      <c r="S1877" s="42">
        <v>440.99118060000001</v>
      </c>
      <c r="T1877" s="42">
        <f>R1877/(INDEX(Installed_Capacity!$H$25:$S$30,MATCH(Source_Data!B1877,Installed_Capacity!$G$25:$G$30,0),MATCH(Source_Data!C1877,Installed_Capacity!$H$24:$S$24,0)))</f>
        <v>0.23941100738790141</v>
      </c>
      <c r="U1877" s="43">
        <f>S1877/(INDEX(Installed_Capacity!$H$33:$S$38,MATCH(Source_Data!B1877,Installed_Capacity!$G$33:$G$38,0),MATCH(Source_Data!C1877,Installed_Capacity!$H$32:$S$32,0)))</f>
        <v>0.12940983258551933</v>
      </c>
      <c r="V1877" s="21"/>
      <c r="W1877" s="2"/>
    </row>
    <row r="1878" spans="1:23" x14ac:dyDescent="0.25">
      <c r="A1878" s="17">
        <v>42814</v>
      </c>
      <c r="B1878" s="19">
        <v>2017</v>
      </c>
      <c r="C1878" s="19">
        <v>3</v>
      </c>
      <c r="D1878" s="19">
        <v>20</v>
      </c>
      <c r="E1878" s="19">
        <v>4</v>
      </c>
      <c r="F1878" s="69">
        <v>19823</v>
      </c>
      <c r="G1878" s="52">
        <f t="shared" si="29"/>
        <v>28031</v>
      </c>
      <c r="H1878" s="34">
        <v>0</v>
      </c>
      <c r="I1878" s="35">
        <v>-4.5538999999999996E-3</v>
      </c>
      <c r="J1878" s="35">
        <f>H1878/(INDEX(Installed_Capacity!$H$6:$S$11,MATCH(Source_Data!B1878,Installed_Capacity!$G$6:$G$11,0),MATCH(Source_Data!C1878,Installed_Capacity!$H$5:$S$5,0)))</f>
        <v>0</v>
      </c>
      <c r="K1878" s="36">
        <f>I1878/(INDEX(Installed_Capacity!$H$15:$S$20,MATCH(Source_Data!B1878,Installed_Capacity!$G$15:$G$20,0),MATCH(Source_Data!C1878,Installed_Capacity!$H$14:$S$14,0)))</f>
        <v>-1.1957828952551006E-6</v>
      </c>
      <c r="L1878" s="39">
        <v>0</v>
      </c>
      <c r="M1878" s="40">
        <v>0</v>
      </c>
      <c r="N1878" s="40">
        <f>L1878/(INDEX(Installed_Capacity!$V$6:$AG$11,MATCH(Source_Data!B1878,Installed_Capacity!$U$6:$U$11,0),MATCH(Source_Data!C1878,Installed_Capacity!$V$5:$AG$5,0)))</f>
        <v>0</v>
      </c>
      <c r="O1878" s="41">
        <f>M1878/(INDEX(Installed_Capacity!$V$15:$AG$20,MATCH(Source_Data!B1878,Installed_Capacity!$U$15:$U$20,0),MATCH(Source_Data!C1878,Installed_Capacity!$V$14:$AG$14,0)))</f>
        <v>0</v>
      </c>
      <c r="P1878" s="37">
        <v>0</v>
      </c>
      <c r="Q1878" s="38">
        <f>P1878/(INDEX(Installed_Capacity!$AJ$15:$AU$20,MATCH(Source_Data!B1878,Installed_Capacity!$AI$15:$AI$20,0),MATCH(Source_Data!C1878,Installed_Capacity!$AJ$14:$AU$14,0)))</f>
        <v>0</v>
      </c>
      <c r="R1878" s="63">
        <v>615.28931069999999</v>
      </c>
      <c r="S1878" s="42">
        <v>496.32599240399998</v>
      </c>
      <c r="T1878" s="42">
        <f>R1878/(INDEX(Installed_Capacity!$H$25:$S$30,MATCH(Source_Data!B1878,Installed_Capacity!$G$25:$G$30,0),MATCH(Source_Data!C1878,Installed_Capacity!$H$24:$S$24,0)))</f>
        <v>0.45006898595567263</v>
      </c>
      <c r="U1878" s="43">
        <f>S1878/(INDEX(Installed_Capacity!$H$33:$S$38,MATCH(Source_Data!B1878,Installed_Capacity!$G$33:$G$38,0),MATCH(Source_Data!C1878,Installed_Capacity!$H$32:$S$32,0)))</f>
        <v>0.14564795490343957</v>
      </c>
      <c r="V1878" s="21"/>
      <c r="W1878" s="2"/>
    </row>
    <row r="1879" spans="1:23" x14ac:dyDescent="0.25">
      <c r="A1879" s="17">
        <v>42814</v>
      </c>
      <c r="B1879" s="19">
        <v>2017</v>
      </c>
      <c r="C1879" s="19">
        <v>3</v>
      </c>
      <c r="D1879" s="19">
        <v>20</v>
      </c>
      <c r="E1879" s="19">
        <v>5</v>
      </c>
      <c r="F1879" s="69">
        <v>21172</v>
      </c>
      <c r="G1879" s="52">
        <f t="shared" si="29"/>
        <v>28031</v>
      </c>
      <c r="H1879" s="34">
        <v>0</v>
      </c>
      <c r="I1879" s="35">
        <v>-4.3398000000000004E-3</v>
      </c>
      <c r="J1879" s="35">
        <f>H1879/(INDEX(Installed_Capacity!$H$6:$S$11,MATCH(Source_Data!B1879,Installed_Capacity!$G$6:$G$11,0),MATCH(Source_Data!C1879,Installed_Capacity!$H$5:$S$5,0)))</f>
        <v>0</v>
      </c>
      <c r="K1879" s="36">
        <f>I1879/(INDEX(Installed_Capacity!$H$15:$S$20,MATCH(Source_Data!B1879,Installed_Capacity!$G$15:$G$20,0),MATCH(Source_Data!C1879,Installed_Capacity!$H$14:$S$14,0)))</f>
        <v>-1.1395635848016175E-6</v>
      </c>
      <c r="L1879" s="39">
        <v>0</v>
      </c>
      <c r="M1879" s="40">
        <v>0</v>
      </c>
      <c r="N1879" s="40">
        <f>L1879/(INDEX(Installed_Capacity!$V$6:$AG$11,MATCH(Source_Data!B1879,Installed_Capacity!$U$6:$U$11,0),MATCH(Source_Data!C1879,Installed_Capacity!$V$5:$AG$5,0)))</f>
        <v>0</v>
      </c>
      <c r="O1879" s="41">
        <f>M1879/(INDEX(Installed_Capacity!$V$15:$AG$20,MATCH(Source_Data!B1879,Installed_Capacity!$U$15:$U$20,0),MATCH(Source_Data!C1879,Installed_Capacity!$V$14:$AG$14,0)))</f>
        <v>0</v>
      </c>
      <c r="P1879" s="37">
        <v>0</v>
      </c>
      <c r="Q1879" s="38">
        <f>P1879/(INDEX(Installed_Capacity!$AJ$15:$AU$20,MATCH(Source_Data!B1879,Installed_Capacity!$AI$15:$AI$20,0),MATCH(Source_Data!C1879,Installed_Capacity!$AJ$14:$AU$14,0)))</f>
        <v>0</v>
      </c>
      <c r="R1879" s="63">
        <v>647.86547780000001</v>
      </c>
      <c r="S1879" s="42">
        <v>531.54682509600002</v>
      </c>
      <c r="T1879" s="42">
        <f>R1879/(INDEX(Installed_Capacity!$H$25:$S$30,MATCH(Source_Data!B1879,Installed_Capacity!$G$25:$G$30,0),MATCH(Source_Data!C1879,Installed_Capacity!$H$24:$S$24,0)))</f>
        <v>0.47389765035476561</v>
      </c>
      <c r="U1879" s="43">
        <f>S1879/(INDEX(Installed_Capacity!$H$33:$S$38,MATCH(Source_Data!B1879,Installed_Capacity!$G$33:$G$38,0),MATCH(Source_Data!C1879,Installed_Capacity!$H$32:$S$32,0)))</f>
        <v>0.15598358577930635</v>
      </c>
      <c r="V1879" s="21"/>
      <c r="W1879" s="2"/>
    </row>
    <row r="1880" spans="1:23" x14ac:dyDescent="0.25">
      <c r="A1880" s="17">
        <v>42814</v>
      </c>
      <c r="B1880" s="19">
        <v>2017</v>
      </c>
      <c r="C1880" s="19">
        <v>3</v>
      </c>
      <c r="D1880" s="19">
        <v>20</v>
      </c>
      <c r="E1880" s="19">
        <v>6</v>
      </c>
      <c r="F1880" s="69">
        <v>23458</v>
      </c>
      <c r="G1880" s="52">
        <f t="shared" si="29"/>
        <v>28031</v>
      </c>
      <c r="H1880" s="34">
        <v>0</v>
      </c>
      <c r="I1880" s="35">
        <v>-1.3745999999999999E-3</v>
      </c>
      <c r="J1880" s="35">
        <f>H1880/(INDEX(Installed_Capacity!$H$6:$S$11,MATCH(Source_Data!B1880,Installed_Capacity!$G$6:$G$11,0),MATCH(Source_Data!C1880,Installed_Capacity!$H$5:$S$5,0)))</f>
        <v>0</v>
      </c>
      <c r="K1880" s="36">
        <f>I1880/(INDEX(Installed_Capacity!$H$15:$S$20,MATCH(Source_Data!B1880,Installed_Capacity!$G$15:$G$20,0),MATCH(Source_Data!C1880,Installed_Capacity!$H$14:$S$14,0)))</f>
        <v>-3.6094845469106948E-7</v>
      </c>
      <c r="L1880" s="39">
        <v>0</v>
      </c>
      <c r="M1880" s="40">
        <v>0</v>
      </c>
      <c r="N1880" s="40">
        <f>L1880/(INDEX(Installed_Capacity!$V$6:$AG$11,MATCH(Source_Data!B1880,Installed_Capacity!$U$6:$U$11,0),MATCH(Source_Data!C1880,Installed_Capacity!$V$5:$AG$5,0)))</f>
        <v>0</v>
      </c>
      <c r="O1880" s="41">
        <f>M1880/(INDEX(Installed_Capacity!$V$15:$AG$20,MATCH(Source_Data!B1880,Installed_Capacity!$U$15:$U$20,0),MATCH(Source_Data!C1880,Installed_Capacity!$V$14:$AG$14,0)))</f>
        <v>0</v>
      </c>
      <c r="P1880" s="37">
        <v>0</v>
      </c>
      <c r="Q1880" s="38">
        <f>P1880/(INDEX(Installed_Capacity!$AJ$15:$AU$20,MATCH(Source_Data!B1880,Installed_Capacity!$AI$15:$AI$20,0),MATCH(Source_Data!C1880,Installed_Capacity!$AJ$14:$AU$14,0)))</f>
        <v>0</v>
      </c>
      <c r="R1880" s="63">
        <v>583.04631460400003</v>
      </c>
      <c r="S1880" s="42">
        <v>389.08047059500001</v>
      </c>
      <c r="T1880" s="42">
        <f>R1880/(INDEX(Installed_Capacity!$H$25:$S$30,MATCH(Source_Data!B1880,Installed_Capacity!$G$25:$G$30,0),MATCH(Source_Data!C1880,Installed_Capacity!$H$24:$S$24,0)))</f>
        <v>0.42648402794528567</v>
      </c>
      <c r="U1880" s="43">
        <f>S1880/(INDEX(Installed_Capacity!$H$33:$S$38,MATCH(Source_Data!B1880,Installed_Capacity!$G$33:$G$38,0),MATCH(Source_Data!C1880,Installed_Capacity!$H$32:$S$32,0)))</f>
        <v>0.1141765204770946</v>
      </c>
      <c r="V1880" s="21"/>
      <c r="W1880" s="2"/>
    </row>
    <row r="1881" spans="1:23" x14ac:dyDescent="0.25">
      <c r="A1881" s="17">
        <v>42814</v>
      </c>
      <c r="B1881" s="19">
        <v>2017</v>
      </c>
      <c r="C1881" s="19">
        <v>3</v>
      </c>
      <c r="D1881" s="19">
        <v>20</v>
      </c>
      <c r="E1881" s="19">
        <v>7</v>
      </c>
      <c r="F1881" s="69">
        <v>24991</v>
      </c>
      <c r="G1881" s="52">
        <f t="shared" si="29"/>
        <v>28031</v>
      </c>
      <c r="H1881" s="34">
        <v>0</v>
      </c>
      <c r="I1881" s="35">
        <v>8.9606248999999991</v>
      </c>
      <c r="J1881" s="35">
        <f>H1881/(INDEX(Installed_Capacity!$H$6:$S$11,MATCH(Source_Data!B1881,Installed_Capacity!$G$6:$G$11,0),MATCH(Source_Data!C1881,Installed_Capacity!$H$5:$S$5,0)))</f>
        <v>0</v>
      </c>
      <c r="K1881" s="36">
        <f>I1881/(INDEX(Installed_Capacity!$H$15:$S$20,MATCH(Source_Data!B1881,Installed_Capacity!$G$15:$G$20,0),MATCH(Source_Data!C1881,Installed_Capacity!$H$14:$S$14,0)))</f>
        <v>2.3529199117716562E-3</v>
      </c>
      <c r="L1881" s="39">
        <v>0</v>
      </c>
      <c r="M1881" s="40">
        <v>0.79309269999999998</v>
      </c>
      <c r="N1881" s="40">
        <f>L1881/(INDEX(Installed_Capacity!$V$6:$AG$11,MATCH(Source_Data!B1881,Installed_Capacity!$U$6:$U$11,0),MATCH(Source_Data!C1881,Installed_Capacity!$V$5:$AG$5,0)))</f>
        <v>0</v>
      </c>
      <c r="O1881" s="41">
        <f>M1881/(INDEX(Installed_Capacity!$V$15:$AG$20,MATCH(Source_Data!B1881,Installed_Capacity!$U$15:$U$20,0),MATCH(Source_Data!C1881,Installed_Capacity!$V$14:$AG$14,0)))</f>
        <v>3.1935118484366506E-4</v>
      </c>
      <c r="P1881" s="37">
        <v>0</v>
      </c>
      <c r="Q1881" s="38">
        <f>P1881/(INDEX(Installed_Capacity!$AJ$15:$AU$20,MATCH(Source_Data!B1881,Installed_Capacity!$AI$15:$AI$20,0),MATCH(Source_Data!C1881,Installed_Capacity!$AJ$14:$AU$14,0)))</f>
        <v>0</v>
      </c>
      <c r="R1881" s="63">
        <v>370.38503129999998</v>
      </c>
      <c r="S1881" s="42">
        <v>510.66717459500001</v>
      </c>
      <c r="T1881" s="42">
        <f>R1881/(INDEX(Installed_Capacity!$H$25:$S$30,MATCH(Source_Data!B1881,Installed_Capacity!$G$25:$G$30,0),MATCH(Source_Data!C1881,Installed_Capacity!$H$24:$S$24,0)))</f>
        <v>0.2709275336844415</v>
      </c>
      <c r="U1881" s="43">
        <f>S1881/(INDEX(Installed_Capacity!$H$33:$S$38,MATCH(Source_Data!B1881,Installed_Capacity!$G$33:$G$38,0),MATCH(Source_Data!C1881,Installed_Capacity!$H$32:$S$32,0)))</f>
        <v>0.14985640638287884</v>
      </c>
      <c r="V1881" s="21"/>
      <c r="W1881" s="2"/>
    </row>
    <row r="1882" spans="1:23" x14ac:dyDescent="0.25">
      <c r="A1882" s="17">
        <v>42814</v>
      </c>
      <c r="B1882" s="19">
        <v>2017</v>
      </c>
      <c r="C1882" s="19">
        <v>3</v>
      </c>
      <c r="D1882" s="19">
        <v>20</v>
      </c>
      <c r="E1882" s="19">
        <v>8</v>
      </c>
      <c r="F1882" s="69">
        <v>25413</v>
      </c>
      <c r="G1882" s="52">
        <f t="shared" si="29"/>
        <v>28031</v>
      </c>
      <c r="H1882" s="34">
        <v>97.969564800000001</v>
      </c>
      <c r="I1882" s="35">
        <v>545.91420919999996</v>
      </c>
      <c r="J1882" s="35">
        <f>H1882/(INDEX(Installed_Capacity!$H$6:$S$11,MATCH(Source_Data!B1882,Installed_Capacity!$G$6:$G$11,0),MATCH(Source_Data!C1882,Installed_Capacity!$H$5:$S$5,0)))</f>
        <v>6.485988877707749E-2</v>
      </c>
      <c r="K1882" s="36">
        <f>I1882/(INDEX(Installed_Capacity!$H$15:$S$20,MATCH(Source_Data!B1882,Installed_Capacity!$G$15:$G$20,0),MATCH(Source_Data!C1882,Installed_Capacity!$H$14:$S$14,0)))</f>
        <v>0.14334853063046502</v>
      </c>
      <c r="L1882" s="39">
        <v>91.570089800000005</v>
      </c>
      <c r="M1882" s="40">
        <v>359.17953820000002</v>
      </c>
      <c r="N1882" s="40">
        <f>L1882/(INDEX(Installed_Capacity!$V$6:$AG$11,MATCH(Source_Data!B1882,Installed_Capacity!$U$6:$U$11,0),MATCH(Source_Data!C1882,Installed_Capacity!$V$5:$AG$5,0)))</f>
        <v>8.4003861953819467E-2</v>
      </c>
      <c r="O1882" s="41">
        <f>M1882/(INDEX(Installed_Capacity!$V$15:$AG$20,MATCH(Source_Data!B1882,Installed_Capacity!$U$15:$U$20,0),MATCH(Source_Data!C1882,Installed_Capacity!$V$14:$AG$14,0)))</f>
        <v>0.14462926098773884</v>
      </c>
      <c r="P1882" s="37">
        <v>0</v>
      </c>
      <c r="Q1882" s="38">
        <f>P1882/(INDEX(Installed_Capacity!$AJ$15:$AU$20,MATCH(Source_Data!B1882,Installed_Capacity!$AI$15:$AI$20,0),MATCH(Source_Data!C1882,Installed_Capacity!$AJ$14:$AU$14,0)))</f>
        <v>0</v>
      </c>
      <c r="R1882" s="63">
        <v>377.53213669600001</v>
      </c>
      <c r="S1882" s="42">
        <v>608.76935630200001</v>
      </c>
      <c r="T1882" s="42">
        <f>R1882/(INDEX(Installed_Capacity!$H$25:$S$30,MATCH(Source_Data!B1882,Installed_Capacity!$G$25:$G$30,0),MATCH(Source_Data!C1882,Installed_Capacity!$H$24:$S$24,0)))</f>
        <v>0.27615546536171459</v>
      </c>
      <c r="U1882" s="43">
        <f>S1882/(INDEX(Installed_Capacity!$H$33:$S$38,MATCH(Source_Data!B1882,Installed_Capacity!$G$33:$G$38,0),MATCH(Source_Data!C1882,Installed_Capacity!$H$32:$S$32,0)))</f>
        <v>0.17864470753145076</v>
      </c>
      <c r="V1882" s="21"/>
      <c r="W1882" s="2"/>
    </row>
    <row r="1883" spans="1:23" x14ac:dyDescent="0.25">
      <c r="A1883" s="17">
        <v>42814</v>
      </c>
      <c r="B1883" s="19">
        <v>2017</v>
      </c>
      <c r="C1883" s="19">
        <v>3</v>
      </c>
      <c r="D1883" s="19">
        <v>20</v>
      </c>
      <c r="E1883" s="19">
        <v>9</v>
      </c>
      <c r="F1883" s="69">
        <v>25500</v>
      </c>
      <c r="G1883" s="52">
        <f t="shared" si="29"/>
        <v>28031</v>
      </c>
      <c r="H1883" s="34">
        <v>504.36421139999999</v>
      </c>
      <c r="I1883" s="35">
        <v>2068.4571040999999</v>
      </c>
      <c r="J1883" s="35">
        <f>H1883/(INDEX(Installed_Capacity!$H$6:$S$11,MATCH(Source_Data!B1883,Installed_Capacity!$G$6:$G$11,0),MATCH(Source_Data!C1883,Installed_Capacity!$H$5:$S$5,0)))</f>
        <v>0.3339098904983846</v>
      </c>
      <c r="K1883" s="36">
        <f>I1883/(INDEX(Installed_Capacity!$H$15:$S$20,MATCH(Source_Data!B1883,Installed_Capacity!$G$15:$G$20,0),MATCH(Source_Data!C1883,Installed_Capacity!$H$14:$S$14,0)))</f>
        <v>0.54314447498884011</v>
      </c>
      <c r="L1883" s="39">
        <v>470.1255764</v>
      </c>
      <c r="M1883" s="40">
        <v>1604.7408086999999</v>
      </c>
      <c r="N1883" s="40">
        <f>L1883/(INDEX(Installed_Capacity!$V$6:$AG$11,MATCH(Source_Data!B1883,Installed_Capacity!$U$6:$U$11,0),MATCH(Source_Data!C1883,Installed_Capacity!$V$5:$AG$5,0)))</f>
        <v>0.43128017136514163</v>
      </c>
      <c r="O1883" s="41">
        <f>M1883/(INDEX(Installed_Capacity!$V$15:$AG$20,MATCH(Source_Data!B1883,Installed_Capacity!$U$15:$U$20,0),MATCH(Source_Data!C1883,Installed_Capacity!$V$14:$AG$14,0)))</f>
        <v>0.64617399532907849</v>
      </c>
      <c r="P1883" s="37">
        <v>60.720866899999997</v>
      </c>
      <c r="Q1883" s="38">
        <f>P1883/(INDEX(Installed_Capacity!$AJ$15:$AU$20,MATCH(Source_Data!B1883,Installed_Capacity!$AI$15:$AI$20,0),MATCH(Source_Data!C1883,Installed_Capacity!$AJ$14:$AU$14,0)))</f>
        <v>6.6216866848418751E-2</v>
      </c>
      <c r="R1883" s="63">
        <v>137.980308396</v>
      </c>
      <c r="S1883" s="42">
        <v>557.42279029999997</v>
      </c>
      <c r="T1883" s="42">
        <f>R1883/(INDEX(Installed_Capacity!$H$25:$S$30,MATCH(Source_Data!B1883,Installed_Capacity!$G$25:$G$30,0),MATCH(Source_Data!C1883,Installed_Capacity!$H$24:$S$24,0)))</f>
        <v>0.10092919932411674</v>
      </c>
      <c r="U1883" s="43">
        <f>S1883/(INDEX(Installed_Capacity!$H$33:$S$38,MATCH(Source_Data!B1883,Installed_Capacity!$G$33:$G$38,0),MATCH(Source_Data!C1883,Installed_Capacity!$H$32:$S$32,0)))</f>
        <v>0.16357694472240891</v>
      </c>
      <c r="V1883" s="21"/>
      <c r="W1883" s="2"/>
    </row>
    <row r="1884" spans="1:23" x14ac:dyDescent="0.25">
      <c r="A1884" s="17">
        <v>42814</v>
      </c>
      <c r="B1884" s="19">
        <v>2017</v>
      </c>
      <c r="C1884" s="19">
        <v>3</v>
      </c>
      <c r="D1884" s="19">
        <v>20</v>
      </c>
      <c r="E1884" s="19">
        <v>10</v>
      </c>
      <c r="F1884" s="69">
        <v>25442</v>
      </c>
      <c r="G1884" s="52">
        <f t="shared" si="29"/>
        <v>28031</v>
      </c>
      <c r="H1884" s="34">
        <v>866.00536499999998</v>
      </c>
      <c r="I1884" s="35">
        <v>2849.4612990000001</v>
      </c>
      <c r="J1884" s="35">
        <f>H1884/(INDEX(Installed_Capacity!$H$6:$S$11,MATCH(Source_Data!B1884,Installed_Capacity!$G$6:$G$11,0),MATCH(Source_Data!C1884,Installed_Capacity!$H$5:$S$5,0)))</f>
        <v>0.57333123576611411</v>
      </c>
      <c r="K1884" s="36">
        <f>I1884/(INDEX(Installed_Capacity!$H$15:$S$20,MATCH(Source_Data!B1884,Installed_Capacity!$G$15:$G$20,0),MATCH(Source_Data!C1884,Installed_Capacity!$H$14:$S$14,0)))</f>
        <v>0.74822395793398622</v>
      </c>
      <c r="L1884" s="39">
        <v>724.45826120000004</v>
      </c>
      <c r="M1884" s="40">
        <v>2089.8446558999999</v>
      </c>
      <c r="N1884" s="40">
        <f>L1884/(INDEX(Installed_Capacity!$V$6:$AG$11,MATCH(Source_Data!B1884,Installed_Capacity!$U$6:$U$11,0),MATCH(Source_Data!C1884,Installed_Capacity!$V$5:$AG$5,0)))</f>
        <v>0.66459792600475187</v>
      </c>
      <c r="O1884" s="41">
        <f>M1884/(INDEX(Installed_Capacity!$V$15:$AG$20,MATCH(Source_Data!B1884,Installed_Capacity!$U$15:$U$20,0),MATCH(Source_Data!C1884,Installed_Capacity!$V$14:$AG$14,0)))</f>
        <v>0.84150864962048766</v>
      </c>
      <c r="P1884" s="37">
        <v>361.65790529999998</v>
      </c>
      <c r="Q1884" s="38">
        <f>P1884/(INDEX(Installed_Capacity!$AJ$15:$AU$20,MATCH(Source_Data!B1884,Installed_Capacity!$AI$15:$AI$20,0),MATCH(Source_Data!C1884,Installed_Capacity!$AJ$14:$AU$14,0)))</f>
        <v>0.39439248124318427</v>
      </c>
      <c r="R1884" s="63">
        <v>91.595950999999999</v>
      </c>
      <c r="S1884" s="42">
        <v>404.40543530000002</v>
      </c>
      <c r="T1884" s="42">
        <f>R1884/(INDEX(Installed_Capacity!$H$25:$S$30,MATCH(Source_Data!B1884,Installed_Capacity!$G$25:$G$30,0),MATCH(Source_Data!C1884,Installed_Capacity!$H$24:$S$24,0)))</f>
        <v>6.7000183600321853E-2</v>
      </c>
      <c r="U1884" s="43">
        <f>S1884/(INDEX(Installed_Capacity!$H$33:$S$38,MATCH(Source_Data!B1884,Installed_Capacity!$G$33:$G$38,0),MATCH(Source_Data!C1884,Installed_Capacity!$H$32:$S$32,0)))</f>
        <v>0.1186736651006101</v>
      </c>
      <c r="V1884" s="21"/>
      <c r="W1884" s="2"/>
    </row>
    <row r="1885" spans="1:23" x14ac:dyDescent="0.25">
      <c r="A1885" s="17">
        <v>42814</v>
      </c>
      <c r="B1885" s="19">
        <v>2017</v>
      </c>
      <c r="C1885" s="19">
        <v>3</v>
      </c>
      <c r="D1885" s="19">
        <v>20</v>
      </c>
      <c r="E1885" s="19">
        <v>11</v>
      </c>
      <c r="F1885" s="69">
        <v>25140</v>
      </c>
      <c r="G1885" s="52">
        <f t="shared" si="29"/>
        <v>28031</v>
      </c>
      <c r="H1885" s="34">
        <v>1257.5890583</v>
      </c>
      <c r="I1885" s="35">
        <v>3332.4881832999999</v>
      </c>
      <c r="J1885" s="35">
        <f>H1885/(INDEX(Installed_Capacity!$H$6:$S$11,MATCH(Source_Data!B1885,Installed_Capacity!$G$6:$G$11,0),MATCH(Source_Data!C1885,Installed_Capacity!$H$5:$S$5,0)))</f>
        <v>0.83257577611090516</v>
      </c>
      <c r="K1885" s="36">
        <f>I1885/(INDEX(Installed_Capacity!$H$15:$S$20,MATCH(Source_Data!B1885,Installed_Capacity!$G$15:$G$20,0),MATCH(Source_Data!C1885,Installed_Capacity!$H$14:$S$14,0)))</f>
        <v>0.87505926090381525</v>
      </c>
      <c r="L1885" s="39">
        <v>860.53152599999999</v>
      </c>
      <c r="M1885" s="40">
        <v>2239.1185148</v>
      </c>
      <c r="N1885" s="40">
        <f>L1885/(INDEX(Installed_Capacity!$V$6:$AG$11,MATCH(Source_Data!B1885,Installed_Capacity!$U$6:$U$11,0),MATCH(Source_Data!C1885,Installed_Capacity!$V$5:$AG$5,0)))</f>
        <v>0.78942776702413597</v>
      </c>
      <c r="O1885" s="41">
        <f>M1885/(INDEX(Installed_Capacity!$V$15:$AG$20,MATCH(Source_Data!B1885,Installed_Capacity!$U$15:$U$20,0),MATCH(Source_Data!C1885,Installed_Capacity!$V$14:$AG$14,0)))</f>
        <v>0.90161610453200192</v>
      </c>
      <c r="P1885" s="37">
        <v>411.09180780000003</v>
      </c>
      <c r="Q1885" s="38">
        <f>P1885/(INDEX(Installed_Capacity!$AJ$15:$AU$20,MATCH(Source_Data!B1885,Installed_Capacity!$AI$15:$AI$20,0),MATCH(Source_Data!C1885,Installed_Capacity!$AJ$14:$AU$14,0)))</f>
        <v>0.44830077186477646</v>
      </c>
      <c r="R1885" s="63">
        <v>106.75275070000001</v>
      </c>
      <c r="S1885" s="42">
        <v>505.29893609999999</v>
      </c>
      <c r="T1885" s="42">
        <f>R1885/(INDEX(Installed_Capacity!$H$25:$S$30,MATCH(Source_Data!B1885,Installed_Capacity!$G$25:$G$30,0),MATCH(Source_Data!C1885,Installed_Capacity!$H$24:$S$24,0)))</f>
        <v>7.808700950918003E-2</v>
      </c>
      <c r="U1885" s="43">
        <f>S1885/(INDEX(Installed_Capacity!$H$33:$S$38,MATCH(Source_Data!B1885,Installed_Capacity!$G$33:$G$38,0),MATCH(Source_Data!C1885,Installed_Capacity!$H$32:$S$32,0)))</f>
        <v>0.1482810849808229</v>
      </c>
      <c r="V1885" s="21"/>
      <c r="W1885" s="2"/>
    </row>
    <row r="1886" spans="1:23" x14ac:dyDescent="0.25">
      <c r="A1886" s="17">
        <v>42814</v>
      </c>
      <c r="B1886" s="19">
        <v>2017</v>
      </c>
      <c r="C1886" s="19">
        <v>3</v>
      </c>
      <c r="D1886" s="19">
        <v>20</v>
      </c>
      <c r="E1886" s="19">
        <v>12</v>
      </c>
      <c r="F1886" s="69">
        <v>24886</v>
      </c>
      <c r="G1886" s="52">
        <f t="shared" si="29"/>
        <v>28031</v>
      </c>
      <c r="H1886" s="34">
        <v>1341.5106972999999</v>
      </c>
      <c r="I1886" s="35">
        <v>3749.6070866</v>
      </c>
      <c r="J1886" s="35">
        <f>H1886/(INDEX(Installed_Capacity!$H$6:$S$11,MATCH(Source_Data!B1886,Installed_Capacity!$G$6:$G$11,0),MATCH(Source_Data!C1886,Installed_Capacity!$H$5:$S$5,0)))</f>
        <v>0.88813535915735387</v>
      </c>
      <c r="K1886" s="36">
        <f>I1886/(INDEX(Installed_Capacity!$H$15:$S$20,MATCH(Source_Data!B1886,Installed_Capacity!$G$15:$G$20,0),MATCH(Source_Data!C1886,Installed_Capacity!$H$14:$S$14,0)))</f>
        <v>0.98458815917863607</v>
      </c>
      <c r="L1886" s="39">
        <v>849.33799329999999</v>
      </c>
      <c r="M1886" s="40">
        <v>2333.4804951000001</v>
      </c>
      <c r="N1886" s="40">
        <f>L1886/(INDEX(Installed_Capacity!$V$6:$AG$11,MATCH(Source_Data!B1886,Installed_Capacity!$U$6:$U$11,0),MATCH(Source_Data!C1886,Installed_Capacity!$V$5:$AG$5,0)))</f>
        <v>0.77915913042281681</v>
      </c>
      <c r="O1886" s="41">
        <f>M1886/(INDEX(Installed_Capacity!$V$15:$AG$20,MATCH(Source_Data!B1886,Installed_Capacity!$U$15:$U$20,0),MATCH(Source_Data!C1886,Installed_Capacity!$V$14:$AG$14,0)))</f>
        <v>0.93961243234210479</v>
      </c>
      <c r="P1886" s="37">
        <v>551.72327710000002</v>
      </c>
      <c r="Q1886" s="38">
        <f>P1886/(INDEX(Installed_Capacity!$AJ$15:$AU$20,MATCH(Source_Data!B1886,Installed_Capacity!$AI$15:$AI$20,0),MATCH(Source_Data!C1886,Installed_Capacity!$AJ$14:$AU$14,0)))</f>
        <v>0.60166115278080701</v>
      </c>
      <c r="R1886" s="63">
        <v>114.332909104</v>
      </c>
      <c r="S1886" s="42">
        <v>602.22499200300001</v>
      </c>
      <c r="T1886" s="42">
        <f>R1886/(INDEX(Installed_Capacity!$H$25:$S$30,MATCH(Source_Data!B1886,Installed_Capacity!$G$25:$G$30,0),MATCH(Source_Data!C1886,Installed_Capacity!$H$24:$S$24,0)))</f>
        <v>8.3631708802574797E-2</v>
      </c>
      <c r="U1886" s="43">
        <f>S1886/(INDEX(Installed_Capacity!$H$33:$S$38,MATCH(Source_Data!B1886,Installed_Capacity!$G$33:$G$38,0),MATCH(Source_Data!C1886,Installed_Capacity!$H$32:$S$32,0)))</f>
        <v>0.17672424942351317</v>
      </c>
      <c r="V1886" s="21"/>
      <c r="W1886" s="2"/>
    </row>
    <row r="1887" spans="1:23" x14ac:dyDescent="0.25">
      <c r="A1887" s="17">
        <v>42814</v>
      </c>
      <c r="B1887" s="19">
        <v>2017</v>
      </c>
      <c r="C1887" s="19">
        <v>3</v>
      </c>
      <c r="D1887" s="19">
        <v>20</v>
      </c>
      <c r="E1887" s="19">
        <v>13</v>
      </c>
      <c r="F1887" s="69">
        <v>24959</v>
      </c>
      <c r="G1887" s="52">
        <f t="shared" si="29"/>
        <v>28031</v>
      </c>
      <c r="H1887" s="34">
        <v>1287.0728899000001</v>
      </c>
      <c r="I1887" s="35">
        <v>3612.0720035999998</v>
      </c>
      <c r="J1887" s="35">
        <f>H1887/(INDEX(Installed_Capacity!$H$6:$S$11,MATCH(Source_Data!B1887,Installed_Capacity!$G$6:$G$11,0),MATCH(Source_Data!C1887,Installed_Capacity!$H$5:$S$5,0)))</f>
        <v>0.85209528752449559</v>
      </c>
      <c r="K1887" s="36">
        <f>I1887/(INDEX(Installed_Capacity!$H$15:$S$20,MATCH(Source_Data!B1887,Installed_Capacity!$G$15:$G$20,0),MATCH(Source_Data!C1887,Installed_Capacity!$H$14:$S$14,0)))</f>
        <v>0.94847359808838583</v>
      </c>
      <c r="L1887" s="39">
        <v>856.97020010000006</v>
      </c>
      <c r="M1887" s="40">
        <v>2142.9446498000002</v>
      </c>
      <c r="N1887" s="40">
        <f>L1887/(INDEX(Installed_Capacity!$V$6:$AG$11,MATCH(Source_Data!B1887,Installed_Capacity!$U$6:$U$11,0),MATCH(Source_Data!C1887,Installed_Capacity!$V$5:$AG$5,0)))</f>
        <v>0.78616070536754512</v>
      </c>
      <c r="O1887" s="41">
        <f>M1887/(INDEX(Installed_Capacity!$V$15:$AG$20,MATCH(Source_Data!B1887,Installed_Capacity!$U$15:$U$20,0),MATCH(Source_Data!C1887,Installed_Capacity!$V$14:$AG$14,0)))</f>
        <v>0.86289019299764458</v>
      </c>
      <c r="P1887" s="37">
        <v>680.03449929999999</v>
      </c>
      <c r="Q1887" s="38">
        <f>P1887/(INDEX(Installed_Capacity!$AJ$15:$AU$20,MATCH(Source_Data!B1887,Installed_Capacity!$AI$15:$AI$20,0),MATCH(Source_Data!C1887,Installed_Capacity!$AJ$14:$AU$14,0)))</f>
        <v>0.74158614972737191</v>
      </c>
      <c r="R1887" s="63">
        <v>70.075979700000005</v>
      </c>
      <c r="S1887" s="42">
        <v>697.70802200799994</v>
      </c>
      <c r="T1887" s="42">
        <f>R1887/(INDEX(Installed_Capacity!$H$25:$S$30,MATCH(Source_Data!B1887,Installed_Capacity!$G$25:$G$30,0),MATCH(Source_Data!C1887,Installed_Capacity!$H$24:$S$24,0)))</f>
        <v>5.1258854290103142E-2</v>
      </c>
      <c r="U1887" s="43">
        <f>S1887/(INDEX(Installed_Capacity!$H$33:$S$38,MATCH(Source_Data!B1887,Installed_Capacity!$G$33:$G$38,0),MATCH(Source_Data!C1887,Installed_Capacity!$H$32:$S$32,0)))</f>
        <v>0.20474395474028015</v>
      </c>
      <c r="V1887" s="21"/>
      <c r="W1887" s="2"/>
    </row>
    <row r="1888" spans="1:23" x14ac:dyDescent="0.25">
      <c r="A1888" s="17">
        <v>42814</v>
      </c>
      <c r="B1888" s="19">
        <v>2017</v>
      </c>
      <c r="C1888" s="19">
        <v>3</v>
      </c>
      <c r="D1888" s="19">
        <v>20</v>
      </c>
      <c r="E1888" s="19">
        <v>14</v>
      </c>
      <c r="F1888" s="69">
        <v>24866</v>
      </c>
      <c r="G1888" s="52">
        <f t="shared" si="29"/>
        <v>28031</v>
      </c>
      <c r="H1888" s="34">
        <v>1193.5777366</v>
      </c>
      <c r="I1888" s="35">
        <v>3553.9930985999999</v>
      </c>
      <c r="J1888" s="35">
        <f>H1888/(INDEX(Installed_Capacity!$H$6:$S$11,MATCH(Source_Data!B1888,Installed_Capacity!$G$6:$G$11,0),MATCH(Source_Data!C1888,Installed_Capacity!$H$5:$S$5,0)))</f>
        <v>0.79019764353053334</v>
      </c>
      <c r="K1888" s="36">
        <f>I1888/(INDEX(Installed_Capacity!$H$15:$S$20,MATCH(Source_Data!B1888,Installed_Capacity!$G$15:$G$20,0),MATCH(Source_Data!C1888,Installed_Capacity!$H$14:$S$14,0)))</f>
        <v>0.93322298626683819</v>
      </c>
      <c r="L1888" s="39">
        <v>791.28297139999995</v>
      </c>
      <c r="M1888" s="40">
        <v>2047.8071806</v>
      </c>
      <c r="N1888" s="40">
        <f>L1888/(INDEX(Installed_Capacity!$V$6:$AG$11,MATCH(Source_Data!B1888,Installed_Capacity!$U$6:$U$11,0),MATCH(Source_Data!C1888,Installed_Capacity!$V$5:$AG$5,0)))</f>
        <v>0.72590106268404764</v>
      </c>
      <c r="O1888" s="41">
        <f>M1888/(INDEX(Installed_Capacity!$V$15:$AG$20,MATCH(Source_Data!B1888,Installed_Capacity!$U$15:$U$20,0),MATCH(Source_Data!C1888,Installed_Capacity!$V$14:$AG$14,0)))</f>
        <v>0.82458160244820722</v>
      </c>
      <c r="P1888" s="37">
        <v>722.36038910000002</v>
      </c>
      <c r="Q1888" s="38">
        <f>P1888/(INDEX(Installed_Capacity!$AJ$15:$AU$20,MATCH(Source_Data!B1888,Installed_Capacity!$AI$15:$AI$20,0),MATCH(Source_Data!C1888,Installed_Capacity!$AJ$14:$AU$14,0)))</f>
        <v>0.78774306335877864</v>
      </c>
      <c r="R1888" s="63">
        <v>90.211009504000003</v>
      </c>
      <c r="S1888" s="42">
        <v>741.16251519699995</v>
      </c>
      <c r="T1888" s="42">
        <f>R1888/(INDEX(Installed_Capacity!$H$25:$S$30,MATCH(Source_Data!B1888,Installed_Capacity!$G$25:$G$30,0),MATCH(Source_Data!C1888,Installed_Capacity!$H$24:$S$24,0)))</f>
        <v>6.5987132985151062E-2</v>
      </c>
      <c r="U1888" s="43">
        <f>S1888/(INDEX(Installed_Capacity!$H$33:$S$38,MATCH(Source_Data!B1888,Installed_Capacity!$G$33:$G$38,0),MATCH(Source_Data!C1888,Installed_Capacity!$H$32:$S$32,0)))</f>
        <v>0.21749577141159313</v>
      </c>
      <c r="V1888" s="21"/>
      <c r="W1888" s="2"/>
    </row>
    <row r="1889" spans="1:23" x14ac:dyDescent="0.25">
      <c r="A1889" s="17">
        <v>42814</v>
      </c>
      <c r="B1889" s="19">
        <v>2017</v>
      </c>
      <c r="C1889" s="19">
        <v>3</v>
      </c>
      <c r="D1889" s="19">
        <v>20</v>
      </c>
      <c r="E1889" s="19">
        <v>15</v>
      </c>
      <c r="F1889" s="69">
        <v>25131</v>
      </c>
      <c r="G1889" s="52">
        <f t="shared" si="29"/>
        <v>28031</v>
      </c>
      <c r="H1889" s="34">
        <v>702.48529450000001</v>
      </c>
      <c r="I1889" s="35">
        <v>3379.0536670000001</v>
      </c>
      <c r="J1889" s="35">
        <f>H1889/(INDEX(Installed_Capacity!$H$6:$S$11,MATCH(Source_Data!B1889,Installed_Capacity!$G$6:$G$11,0),MATCH(Source_Data!C1889,Installed_Capacity!$H$5:$S$5,0)))</f>
        <v>0.46507421117790371</v>
      </c>
      <c r="K1889" s="36">
        <f>I1889/(INDEX(Installed_Capacity!$H$15:$S$20,MATCH(Source_Data!B1889,Installed_Capacity!$G$15:$G$20,0),MATCH(Source_Data!C1889,Installed_Capacity!$H$14:$S$14,0)))</f>
        <v>0.88728662841687889</v>
      </c>
      <c r="L1889" s="39">
        <v>612.19591600000001</v>
      </c>
      <c r="M1889" s="40">
        <v>2020.360232</v>
      </c>
      <c r="N1889" s="40">
        <f>L1889/(INDEX(Installed_Capacity!$V$6:$AG$11,MATCH(Source_Data!B1889,Installed_Capacity!$U$6:$U$11,0),MATCH(Source_Data!C1889,Installed_Capacity!$V$5:$AG$5,0)))</f>
        <v>0.5616115625602025</v>
      </c>
      <c r="O1889" s="41">
        <f>M1889/(INDEX(Installed_Capacity!$V$15:$AG$20,MATCH(Source_Data!B1889,Installed_Capacity!$U$15:$U$20,0),MATCH(Source_Data!C1889,Installed_Capacity!$V$14:$AG$14,0)))</f>
        <v>0.81352965914353026</v>
      </c>
      <c r="P1889" s="37">
        <v>688.5905937</v>
      </c>
      <c r="Q1889" s="38">
        <f>P1889/(INDEX(Installed_Capacity!$AJ$15:$AU$20,MATCH(Source_Data!B1889,Installed_Capacity!$AI$15:$AI$20,0),MATCH(Source_Data!C1889,Installed_Capacity!$AJ$14:$AU$14,0)))</f>
        <v>0.75091667797164663</v>
      </c>
      <c r="R1889" s="63">
        <v>91.134749200000002</v>
      </c>
      <c r="S1889" s="42">
        <v>848.48774340399996</v>
      </c>
      <c r="T1889" s="42">
        <f>R1889/(INDEX(Installed_Capacity!$H$25:$S$30,MATCH(Source_Data!B1889,Installed_Capacity!$G$25:$G$30,0),MATCH(Source_Data!C1889,Installed_Capacity!$H$24:$S$24,0)))</f>
        <v>6.6662825835710635E-2</v>
      </c>
      <c r="U1889" s="43">
        <f>S1889/(INDEX(Installed_Capacity!$H$33:$S$38,MATCH(Source_Data!B1889,Installed_Capacity!$G$33:$G$38,0),MATCH(Source_Data!C1889,Installed_Capacity!$H$32:$S$32,0)))</f>
        <v>0.24899059585586802</v>
      </c>
      <c r="V1889" s="21"/>
      <c r="W1889" s="2"/>
    </row>
    <row r="1890" spans="1:23" x14ac:dyDescent="0.25">
      <c r="A1890" s="17">
        <v>42814</v>
      </c>
      <c r="B1890" s="19">
        <v>2017</v>
      </c>
      <c r="C1890" s="19">
        <v>3</v>
      </c>
      <c r="D1890" s="19">
        <v>20</v>
      </c>
      <c r="E1890" s="19">
        <v>16</v>
      </c>
      <c r="F1890" s="69">
        <v>25539</v>
      </c>
      <c r="G1890" s="52">
        <f t="shared" si="29"/>
        <v>28031</v>
      </c>
      <c r="H1890" s="34">
        <v>567.91556890000004</v>
      </c>
      <c r="I1890" s="35">
        <v>3130.3193378999999</v>
      </c>
      <c r="J1890" s="35">
        <f>H1890/(INDEX(Installed_Capacity!$H$6:$S$11,MATCH(Source_Data!B1890,Installed_Capacity!$G$6:$G$11,0),MATCH(Source_Data!C1890,Installed_Capacity!$H$5:$S$5,0)))</f>
        <v>0.37598350782532708</v>
      </c>
      <c r="K1890" s="36">
        <f>I1890/(INDEX(Installed_Capacity!$H$15:$S$20,MATCH(Source_Data!B1890,Installed_Capacity!$G$15:$G$20,0),MATCH(Source_Data!C1890,Installed_Capacity!$H$14:$S$14,0)))</f>
        <v>0.82197288498805232</v>
      </c>
      <c r="L1890" s="39">
        <v>438.7965542</v>
      </c>
      <c r="M1890" s="40">
        <v>1840.2721191999999</v>
      </c>
      <c r="N1890" s="40">
        <f>L1890/(INDEX(Installed_Capacity!$V$6:$AG$11,MATCH(Source_Data!B1890,Installed_Capacity!$U$6:$U$11,0),MATCH(Source_Data!C1890,Installed_Capacity!$V$5:$AG$5,0)))</f>
        <v>0.40253979487555841</v>
      </c>
      <c r="O1890" s="41">
        <f>M1890/(INDEX(Installed_Capacity!$V$15:$AG$20,MATCH(Source_Data!B1890,Installed_Capacity!$U$15:$U$20,0),MATCH(Source_Data!C1890,Installed_Capacity!$V$14:$AG$14,0)))</f>
        <v>0.74101436276148103</v>
      </c>
      <c r="P1890" s="37">
        <v>522.43548329999999</v>
      </c>
      <c r="Q1890" s="38">
        <f>P1890/(INDEX(Installed_Capacity!$AJ$15:$AU$20,MATCH(Source_Data!B1890,Installed_Capacity!$AI$15:$AI$20,0),MATCH(Source_Data!C1890,Installed_Capacity!$AJ$14:$AU$14,0)))</f>
        <v>0.56972244634678293</v>
      </c>
      <c r="R1890" s="63">
        <v>93.242375999999993</v>
      </c>
      <c r="S1890" s="42">
        <v>909.13441880799996</v>
      </c>
      <c r="T1890" s="42">
        <f>R1890/(INDEX(Installed_Capacity!$H$25:$S$30,MATCH(Source_Data!B1890,Installed_Capacity!$G$25:$G$30,0),MATCH(Source_Data!C1890,Installed_Capacity!$H$24:$S$24,0)))</f>
        <v>6.8204502962475308E-2</v>
      </c>
      <c r="U1890" s="43">
        <f>S1890/(INDEX(Installed_Capacity!$H$33:$S$38,MATCH(Source_Data!B1890,Installed_Capacity!$G$33:$G$38,0),MATCH(Source_Data!C1890,Installed_Capacity!$H$32:$S$32,0)))</f>
        <v>0.26678749623882314</v>
      </c>
      <c r="V1890" s="21"/>
      <c r="W1890" s="2"/>
    </row>
    <row r="1891" spans="1:23" x14ac:dyDescent="0.25">
      <c r="A1891" s="17">
        <v>42814</v>
      </c>
      <c r="B1891" s="19">
        <v>2017</v>
      </c>
      <c r="C1891" s="19">
        <v>3</v>
      </c>
      <c r="D1891" s="19">
        <v>20</v>
      </c>
      <c r="E1891" s="19">
        <v>17</v>
      </c>
      <c r="F1891" s="69">
        <v>25977</v>
      </c>
      <c r="G1891" s="52">
        <f t="shared" si="29"/>
        <v>28031</v>
      </c>
      <c r="H1891" s="34">
        <v>408.15788379999998</v>
      </c>
      <c r="I1891" s="35">
        <v>2486.8321925</v>
      </c>
      <c r="J1891" s="35">
        <f>H1891/(INDEX(Installed_Capacity!$H$6:$S$11,MATCH(Source_Data!B1891,Installed_Capacity!$G$6:$G$11,0),MATCH(Source_Data!C1891,Installed_Capacity!$H$5:$S$5,0)))</f>
        <v>0.27021733740267995</v>
      </c>
      <c r="K1891" s="36">
        <f>I1891/(INDEX(Installed_Capacity!$H$15:$S$20,MATCH(Source_Data!B1891,Installed_Capacity!$G$15:$G$20,0),MATCH(Source_Data!C1891,Installed_Capacity!$H$14:$S$14,0)))</f>
        <v>0.65300322781818654</v>
      </c>
      <c r="L1891" s="39">
        <v>309.07970189999998</v>
      </c>
      <c r="M1891" s="40">
        <v>1420.6570176</v>
      </c>
      <c r="N1891" s="40">
        <f>L1891/(INDEX(Installed_Capacity!$V$6:$AG$11,MATCH(Source_Data!B1891,Installed_Capacity!$U$6:$U$11,0),MATCH(Source_Data!C1891,Installed_Capacity!$V$5:$AG$5,0)))</f>
        <v>0.28354115047657485</v>
      </c>
      <c r="O1891" s="41">
        <f>M1891/(INDEX(Installed_Capacity!$V$15:$AG$20,MATCH(Source_Data!B1891,Installed_Capacity!$U$15:$U$20,0),MATCH(Source_Data!C1891,Installed_Capacity!$V$14:$AG$14,0)))</f>
        <v>0.57204977656083278</v>
      </c>
      <c r="P1891" s="37">
        <v>368.52737980000001</v>
      </c>
      <c r="Q1891" s="38">
        <f>P1891/(INDEX(Installed_Capacity!$AJ$15:$AU$20,MATCH(Source_Data!B1891,Installed_Capacity!$AI$15:$AI$20,0),MATCH(Source_Data!C1891,Installed_Capacity!$AJ$14:$AU$14,0)))</f>
        <v>0.40188372933478733</v>
      </c>
      <c r="R1891" s="63">
        <v>82.741024300000007</v>
      </c>
      <c r="S1891" s="42">
        <v>888.00320520800005</v>
      </c>
      <c r="T1891" s="42">
        <f>R1891/(INDEX(Installed_Capacity!$H$25:$S$30,MATCH(Source_Data!B1891,Installed_Capacity!$G$25:$G$30,0),MATCH(Source_Data!C1891,Installed_Capacity!$H$24:$S$24,0)))</f>
        <v>6.0523022675736969E-2</v>
      </c>
      <c r="U1891" s="43">
        <f>S1891/(INDEX(Installed_Capacity!$H$33:$S$38,MATCH(Source_Data!B1891,Installed_Capacity!$G$33:$G$38,0),MATCH(Source_Data!C1891,Installed_Capacity!$H$32:$S$32,0)))</f>
        <v>0.26058649509729415</v>
      </c>
      <c r="V1891" s="21"/>
      <c r="W1891" s="2"/>
    </row>
    <row r="1892" spans="1:23" x14ac:dyDescent="0.25">
      <c r="A1892" s="17">
        <v>42814</v>
      </c>
      <c r="B1892" s="19">
        <v>2017</v>
      </c>
      <c r="C1892" s="19">
        <v>3</v>
      </c>
      <c r="D1892" s="19">
        <v>20</v>
      </c>
      <c r="E1892" s="19">
        <v>18</v>
      </c>
      <c r="F1892" s="69">
        <v>26544</v>
      </c>
      <c r="G1892" s="52">
        <f t="shared" si="29"/>
        <v>28031</v>
      </c>
      <c r="H1892" s="34">
        <v>153.3137347</v>
      </c>
      <c r="I1892" s="35">
        <v>1389.8837581</v>
      </c>
      <c r="J1892" s="35">
        <f>H1892/(INDEX(Installed_Capacity!$H$6:$S$11,MATCH(Source_Data!B1892,Installed_Capacity!$G$6:$G$11,0),MATCH(Source_Data!C1892,Installed_Capacity!$H$5:$S$5,0)))</f>
        <v>0.10150000973200572</v>
      </c>
      <c r="K1892" s="36">
        <f>I1892/(INDEX(Installed_Capacity!$H$15:$S$20,MATCH(Source_Data!B1892,Installed_Capacity!$G$15:$G$20,0),MATCH(Source_Data!C1892,Installed_Capacity!$H$14:$S$14,0)))</f>
        <v>0.36496173045715935</v>
      </c>
      <c r="L1892" s="39">
        <v>140.48411139999999</v>
      </c>
      <c r="M1892" s="40">
        <v>628.79347170000005</v>
      </c>
      <c r="N1892" s="40">
        <f>L1892/(INDEX(Installed_Capacity!$V$6:$AG$11,MATCH(Source_Data!B1892,Installed_Capacity!$U$6:$U$11,0),MATCH(Source_Data!C1892,Installed_Capacity!$V$5:$AG$5,0)))</f>
        <v>0.12887622941645946</v>
      </c>
      <c r="O1892" s="41">
        <f>M1892/(INDEX(Installed_Capacity!$V$15:$AG$20,MATCH(Source_Data!B1892,Installed_Capacity!$U$15:$U$20,0),MATCH(Source_Data!C1892,Installed_Capacity!$V$14:$AG$14,0)))</f>
        <v>0.25319352984759108</v>
      </c>
      <c r="P1892" s="37">
        <v>332.70311820000001</v>
      </c>
      <c r="Q1892" s="38">
        <f>P1892/(INDEX(Installed_Capacity!$AJ$15:$AU$20,MATCH(Source_Data!B1892,Installed_Capacity!$AI$15:$AI$20,0),MATCH(Source_Data!C1892,Installed_Capacity!$AJ$14:$AU$14,0)))</f>
        <v>0.36281692279171213</v>
      </c>
      <c r="R1892" s="63">
        <v>46.250876900000002</v>
      </c>
      <c r="S1892" s="42">
        <v>1183.763511204</v>
      </c>
      <c r="T1892" s="42">
        <f>R1892/(INDEX(Installed_Capacity!$H$25:$S$30,MATCH(Source_Data!B1892,Installed_Capacity!$G$25:$G$30,0),MATCH(Source_Data!C1892,Installed_Capacity!$H$24:$S$24,0)))</f>
        <v>3.3831378026479411E-2</v>
      </c>
      <c r="U1892" s="43">
        <f>S1892/(INDEX(Installed_Capacity!$H$33:$S$38,MATCH(Source_Data!B1892,Installed_Capacity!$G$33:$G$38,0),MATCH(Source_Data!C1892,Installed_Capacity!$H$32:$S$32,0)))</f>
        <v>0.34737800787156187</v>
      </c>
      <c r="V1892" s="21"/>
      <c r="W1892" s="2"/>
    </row>
    <row r="1893" spans="1:23" x14ac:dyDescent="0.25">
      <c r="A1893" s="17">
        <v>42814</v>
      </c>
      <c r="B1893" s="19">
        <v>2017</v>
      </c>
      <c r="C1893" s="19">
        <v>3</v>
      </c>
      <c r="D1893" s="19">
        <v>20</v>
      </c>
      <c r="E1893" s="19">
        <v>19</v>
      </c>
      <c r="F1893" s="69">
        <v>28031</v>
      </c>
      <c r="G1893" s="52">
        <f t="shared" si="29"/>
        <v>28031</v>
      </c>
      <c r="H1893" s="34">
        <v>36.817984699999997</v>
      </c>
      <c r="I1893" s="35">
        <v>230.22701900000001</v>
      </c>
      <c r="J1893" s="35">
        <f>H1893/(INDEX(Installed_Capacity!$H$6:$S$11,MATCH(Source_Data!B1893,Installed_Capacity!$G$6:$G$11,0),MATCH(Source_Data!C1893,Installed_Capacity!$H$5:$S$5,0)))</f>
        <v>2.4375022972829827E-2</v>
      </c>
      <c r="K1893" s="36">
        <f>I1893/(INDEX(Installed_Capacity!$H$15:$S$20,MATCH(Source_Data!B1893,Installed_Capacity!$G$15:$G$20,0),MATCH(Source_Data!C1893,Installed_Capacity!$H$14:$S$14,0)))</f>
        <v>6.0454013339285247E-2</v>
      </c>
      <c r="L1893" s="39">
        <v>29.828652600000002</v>
      </c>
      <c r="M1893" s="40">
        <v>163.632791</v>
      </c>
      <c r="N1893" s="40">
        <f>L1893/(INDEX(Installed_Capacity!$V$6:$AG$11,MATCH(Source_Data!B1893,Installed_Capacity!$U$6:$U$11,0),MATCH(Source_Data!C1893,Installed_Capacity!$V$5:$AG$5,0)))</f>
        <v>2.7363979010522257E-2</v>
      </c>
      <c r="O1893" s="41">
        <f>M1893/(INDEX(Installed_Capacity!$V$15:$AG$20,MATCH(Source_Data!B1893,Installed_Capacity!$U$15:$U$20,0),MATCH(Source_Data!C1893,Installed_Capacity!$V$14:$AG$14,0)))</f>
        <v>6.5889303589764248E-2</v>
      </c>
      <c r="P1893" s="37">
        <v>119.6072988</v>
      </c>
      <c r="Q1893" s="38">
        <f>P1893/(INDEX(Installed_Capacity!$AJ$15:$AU$20,MATCH(Source_Data!B1893,Installed_Capacity!$AI$15:$AI$20,0),MATCH(Source_Data!C1893,Installed_Capacity!$AJ$14:$AU$14,0)))</f>
        <v>0.13043325932388222</v>
      </c>
      <c r="R1893" s="63">
        <v>60.513705000000002</v>
      </c>
      <c r="S1893" s="42">
        <v>1394.6211715960001</v>
      </c>
      <c r="T1893" s="42">
        <f>R1893/(INDEX(Installed_Capacity!$H$25:$S$30,MATCH(Source_Data!B1893,Installed_Capacity!$G$25:$G$30,0),MATCH(Source_Data!C1893,Installed_Capacity!$H$24:$S$24,0)))</f>
        <v>4.4264285714285721E-2</v>
      </c>
      <c r="U1893" s="43">
        <f>S1893/(INDEX(Installed_Capacity!$H$33:$S$38,MATCH(Source_Data!B1893,Installed_Capacity!$G$33:$G$38,0),MATCH(Source_Data!C1893,Installed_Capacity!$H$32:$S$32,0)))</f>
        <v>0.40925465241936676</v>
      </c>
      <c r="V1893" s="21"/>
      <c r="W1893" s="2"/>
    </row>
    <row r="1894" spans="1:23" x14ac:dyDescent="0.25">
      <c r="A1894" s="17">
        <v>42814</v>
      </c>
      <c r="B1894" s="19">
        <v>2017</v>
      </c>
      <c r="C1894" s="19">
        <v>3</v>
      </c>
      <c r="D1894" s="19">
        <v>20</v>
      </c>
      <c r="E1894" s="19">
        <v>20</v>
      </c>
      <c r="F1894" s="69">
        <v>27725</v>
      </c>
      <c r="G1894" s="52">
        <f t="shared" si="29"/>
        <v>28031</v>
      </c>
      <c r="H1894" s="34">
        <v>6.9817000000000004E-3</v>
      </c>
      <c r="I1894" s="35">
        <v>0.45600600000000002</v>
      </c>
      <c r="J1894" s="35">
        <f>H1894/(INDEX(Installed_Capacity!$H$6:$S$11,MATCH(Source_Data!B1894,Installed_Capacity!$G$6:$G$11,0),MATCH(Source_Data!C1894,Installed_Capacity!$H$5:$S$5,0)))</f>
        <v>4.6221730840527513E-6</v>
      </c>
      <c r="K1894" s="36">
        <f>I1894/(INDEX(Installed_Capacity!$H$15:$S$20,MATCH(Source_Data!B1894,Installed_Capacity!$G$15:$G$20,0),MATCH(Source_Data!C1894,Installed_Capacity!$H$14:$S$14,0)))</f>
        <v>1.1974004148832813E-4</v>
      </c>
      <c r="L1894" s="39">
        <v>5.1643099999999997E-2</v>
      </c>
      <c r="M1894" s="40">
        <v>6.3449999999999997E-4</v>
      </c>
      <c r="N1894" s="40">
        <f>L1894/(INDEX(Installed_Capacity!$V$6:$AG$11,MATCH(Source_Data!B1894,Installed_Capacity!$U$6:$U$11,0),MATCH(Source_Data!C1894,Installed_Capacity!$V$5:$AG$5,0)))</f>
        <v>4.7375948333593246E-5</v>
      </c>
      <c r="O1894" s="41">
        <f>M1894/(INDEX(Installed_Capacity!$V$15:$AG$20,MATCH(Source_Data!B1894,Installed_Capacity!$U$15:$U$20,0),MATCH(Source_Data!C1894,Installed_Capacity!$V$14:$AG$14,0)))</f>
        <v>2.5549135275523967E-7</v>
      </c>
      <c r="P1894" s="37">
        <v>6.2597391</v>
      </c>
      <c r="Q1894" s="38">
        <f>P1894/(INDEX(Installed_Capacity!$AJ$15:$AU$20,MATCH(Source_Data!B1894,Installed_Capacity!$AI$15:$AI$20,0),MATCH(Source_Data!C1894,Installed_Capacity!$AJ$14:$AU$14,0)))</f>
        <v>6.8263239912758995E-3</v>
      </c>
      <c r="R1894" s="63">
        <v>312.94341129999998</v>
      </c>
      <c r="S1894" s="42">
        <v>1122.948611802</v>
      </c>
      <c r="T1894" s="42">
        <f>R1894/(INDEX(Installed_Capacity!$H$25:$S$30,MATCH(Source_Data!B1894,Installed_Capacity!$G$25:$G$30,0),MATCH(Source_Data!C1894,Installed_Capacity!$H$24:$S$24,0)))</f>
        <v>0.22891040253090483</v>
      </c>
      <c r="U1894" s="43">
        <f>S1894/(INDEX(Installed_Capacity!$H$33:$S$38,MATCH(Source_Data!B1894,Installed_Capacity!$G$33:$G$38,0),MATCH(Source_Data!C1894,Installed_Capacity!$H$32:$S$32,0)))</f>
        <v>0.32953174178612621</v>
      </c>
      <c r="V1894" s="21"/>
      <c r="W1894" s="2"/>
    </row>
    <row r="1895" spans="1:23" x14ac:dyDescent="0.25">
      <c r="A1895" s="17">
        <v>42814</v>
      </c>
      <c r="B1895" s="19">
        <v>2017</v>
      </c>
      <c r="C1895" s="19">
        <v>3</v>
      </c>
      <c r="D1895" s="19">
        <v>20</v>
      </c>
      <c r="E1895" s="19">
        <v>21</v>
      </c>
      <c r="F1895" s="69">
        <v>26276</v>
      </c>
      <c r="G1895" s="52">
        <f t="shared" si="29"/>
        <v>28031</v>
      </c>
      <c r="H1895" s="34">
        <v>0</v>
      </c>
      <c r="I1895" s="35">
        <v>1.9310999999999998E-2</v>
      </c>
      <c r="J1895" s="35">
        <f>H1895/(INDEX(Installed_Capacity!$H$6:$S$11,MATCH(Source_Data!B1895,Installed_Capacity!$G$6:$G$11,0),MATCH(Source_Data!C1895,Installed_Capacity!$H$5:$S$5,0)))</f>
        <v>0</v>
      </c>
      <c r="K1895" s="36">
        <f>I1895/(INDEX(Installed_Capacity!$H$15:$S$20,MATCH(Source_Data!B1895,Installed_Capacity!$G$15:$G$20,0),MATCH(Source_Data!C1895,Installed_Capacity!$H$14:$S$14,0)))</f>
        <v>5.0707664837328981E-6</v>
      </c>
      <c r="L1895" s="39">
        <v>0</v>
      </c>
      <c r="M1895" s="40">
        <v>0</v>
      </c>
      <c r="N1895" s="40">
        <f>L1895/(INDEX(Installed_Capacity!$V$6:$AG$11,MATCH(Source_Data!B1895,Installed_Capacity!$U$6:$U$11,0),MATCH(Source_Data!C1895,Installed_Capacity!$V$5:$AG$5,0)))</f>
        <v>0</v>
      </c>
      <c r="O1895" s="41">
        <f>M1895/(INDEX(Installed_Capacity!$V$15:$AG$20,MATCH(Source_Data!B1895,Installed_Capacity!$U$15:$U$20,0),MATCH(Source_Data!C1895,Installed_Capacity!$V$14:$AG$14,0)))</f>
        <v>0</v>
      </c>
      <c r="P1895" s="37">
        <v>0</v>
      </c>
      <c r="Q1895" s="38">
        <f>P1895/(INDEX(Installed_Capacity!$AJ$15:$AU$20,MATCH(Source_Data!B1895,Installed_Capacity!$AI$15:$AI$20,0),MATCH(Source_Data!C1895,Installed_Capacity!$AJ$14:$AU$14,0)))</f>
        <v>0</v>
      </c>
      <c r="R1895" s="63">
        <v>347.11143659999999</v>
      </c>
      <c r="S1895" s="42">
        <v>923.04290230000004</v>
      </c>
      <c r="T1895" s="42">
        <f>R1895/(INDEX(Installed_Capacity!$H$25:$S$30,MATCH(Source_Data!B1895,Installed_Capacity!$G$25:$G$30,0),MATCH(Source_Data!C1895,Installed_Capacity!$H$24:$S$24,0)))</f>
        <v>0.2539034720210665</v>
      </c>
      <c r="U1895" s="43">
        <f>S1895/(INDEX(Installed_Capacity!$H$33:$S$38,MATCH(Source_Data!B1895,Installed_Capacity!$G$33:$G$38,0),MATCH(Source_Data!C1895,Installed_Capacity!$H$32:$S$32,0)))</f>
        <v>0.27086897133265453</v>
      </c>
      <c r="V1895" s="21"/>
      <c r="W1895" s="2"/>
    </row>
    <row r="1896" spans="1:23" x14ac:dyDescent="0.25">
      <c r="A1896" s="17">
        <v>42814</v>
      </c>
      <c r="B1896" s="19">
        <v>2017</v>
      </c>
      <c r="C1896" s="19">
        <v>3</v>
      </c>
      <c r="D1896" s="19">
        <v>20</v>
      </c>
      <c r="E1896" s="19">
        <v>22</v>
      </c>
      <c r="F1896" s="69">
        <v>24280</v>
      </c>
      <c r="G1896" s="52">
        <f t="shared" si="29"/>
        <v>28031</v>
      </c>
      <c r="H1896" s="34">
        <v>0</v>
      </c>
      <c r="I1896" s="35">
        <v>1.5017900000000001E-2</v>
      </c>
      <c r="J1896" s="35">
        <f>H1896/(INDEX(Installed_Capacity!$H$6:$S$11,MATCH(Source_Data!B1896,Installed_Capacity!$G$6:$G$11,0),MATCH(Source_Data!C1896,Installed_Capacity!$H$5:$S$5,0)))</f>
        <v>0</v>
      </c>
      <c r="K1896" s="36">
        <f>I1896/(INDEX(Installed_Capacity!$H$15:$S$20,MATCH(Source_Data!B1896,Installed_Capacity!$G$15:$G$20,0),MATCH(Source_Data!C1896,Installed_Capacity!$H$14:$S$14,0)))</f>
        <v>3.9434655883202476E-6</v>
      </c>
      <c r="L1896" s="39">
        <v>0</v>
      </c>
      <c r="M1896" s="40">
        <v>0</v>
      </c>
      <c r="N1896" s="40">
        <f>L1896/(INDEX(Installed_Capacity!$V$6:$AG$11,MATCH(Source_Data!B1896,Installed_Capacity!$U$6:$U$11,0),MATCH(Source_Data!C1896,Installed_Capacity!$V$5:$AG$5,0)))</f>
        <v>0</v>
      </c>
      <c r="O1896" s="41">
        <f>M1896/(INDEX(Installed_Capacity!$V$15:$AG$20,MATCH(Source_Data!B1896,Installed_Capacity!$U$15:$U$20,0),MATCH(Source_Data!C1896,Installed_Capacity!$V$14:$AG$14,0)))</f>
        <v>0</v>
      </c>
      <c r="P1896" s="37">
        <v>0</v>
      </c>
      <c r="Q1896" s="38">
        <f>P1896/(INDEX(Installed_Capacity!$AJ$15:$AU$20,MATCH(Source_Data!B1896,Installed_Capacity!$AI$15:$AI$20,0),MATCH(Source_Data!C1896,Installed_Capacity!$AJ$14:$AU$14,0)))</f>
        <v>0</v>
      </c>
      <c r="R1896" s="63">
        <v>235.65270409999999</v>
      </c>
      <c r="S1896" s="42">
        <v>802.40239299899997</v>
      </c>
      <c r="T1896" s="42">
        <f>R1896/(INDEX(Installed_Capacity!$H$25:$S$30,MATCH(Source_Data!B1896,Installed_Capacity!$G$25:$G$30,0),MATCH(Source_Data!C1896,Installed_Capacity!$H$24:$S$24,0)))</f>
        <v>0.17237415265891304</v>
      </c>
      <c r="U1896" s="43">
        <f>S1896/(INDEX(Installed_Capacity!$H$33:$S$38,MATCH(Source_Data!B1896,Installed_Capacity!$G$33:$G$38,0),MATCH(Source_Data!C1896,Installed_Capacity!$H$32:$S$32,0)))</f>
        <v>0.23546674834390252</v>
      </c>
      <c r="V1896" s="21"/>
      <c r="W1896" s="2"/>
    </row>
    <row r="1897" spans="1:23" x14ac:dyDescent="0.25">
      <c r="A1897" s="17">
        <v>42814</v>
      </c>
      <c r="B1897" s="19">
        <v>2017</v>
      </c>
      <c r="C1897" s="19">
        <v>3</v>
      </c>
      <c r="D1897" s="19">
        <v>20</v>
      </c>
      <c r="E1897" s="19">
        <v>23</v>
      </c>
      <c r="F1897" s="69">
        <v>22588</v>
      </c>
      <c r="G1897" s="52">
        <f t="shared" si="29"/>
        <v>28031</v>
      </c>
      <c r="H1897" s="34">
        <v>0</v>
      </c>
      <c r="I1897" s="35">
        <v>7.6519999999999999E-3</v>
      </c>
      <c r="J1897" s="35">
        <f>H1897/(INDEX(Installed_Capacity!$H$6:$S$11,MATCH(Source_Data!B1897,Installed_Capacity!$G$6:$G$11,0),MATCH(Source_Data!C1897,Installed_Capacity!$H$5:$S$5,0)))</f>
        <v>0</v>
      </c>
      <c r="K1897" s="36">
        <f>I1897/(INDEX(Installed_Capacity!$H$15:$S$20,MATCH(Source_Data!B1897,Installed_Capacity!$G$15:$G$20,0),MATCH(Source_Data!C1897,Installed_Capacity!$H$14:$S$14,0)))</f>
        <v>2.0092954861749334E-6</v>
      </c>
      <c r="L1897" s="39">
        <v>0</v>
      </c>
      <c r="M1897" s="40">
        <v>0</v>
      </c>
      <c r="N1897" s="40">
        <f>L1897/(INDEX(Installed_Capacity!$V$6:$AG$11,MATCH(Source_Data!B1897,Installed_Capacity!$U$6:$U$11,0),MATCH(Source_Data!C1897,Installed_Capacity!$V$5:$AG$5,0)))</f>
        <v>0</v>
      </c>
      <c r="O1897" s="41">
        <f>M1897/(INDEX(Installed_Capacity!$V$15:$AG$20,MATCH(Source_Data!B1897,Installed_Capacity!$U$15:$U$20,0),MATCH(Source_Data!C1897,Installed_Capacity!$V$14:$AG$14,0)))</f>
        <v>0</v>
      </c>
      <c r="P1897" s="37">
        <v>0</v>
      </c>
      <c r="Q1897" s="38">
        <f>P1897/(INDEX(Installed_Capacity!$AJ$15:$AU$20,MATCH(Source_Data!B1897,Installed_Capacity!$AI$15:$AI$20,0),MATCH(Source_Data!C1897,Installed_Capacity!$AJ$14:$AU$14,0)))</f>
        <v>0</v>
      </c>
      <c r="R1897" s="63">
        <v>199.28001409999999</v>
      </c>
      <c r="S1897" s="42">
        <v>849.73074249299998</v>
      </c>
      <c r="T1897" s="42">
        <f>R1897/(INDEX(Installed_Capacity!$H$25:$S$30,MATCH(Source_Data!B1897,Installed_Capacity!$G$25:$G$30,0),MATCH(Source_Data!C1897,Installed_Capacity!$H$24:$S$24,0)))</f>
        <v>0.14576842520664179</v>
      </c>
      <c r="U1897" s="43">
        <f>S1897/(INDEX(Installed_Capacity!$H$33:$S$38,MATCH(Source_Data!B1897,Installed_Capacity!$G$33:$G$38,0),MATCH(Source_Data!C1897,Installed_Capacity!$H$32:$S$32,0)))</f>
        <v>0.2493553566744236</v>
      </c>
      <c r="V1897" s="21"/>
      <c r="W1897" s="2"/>
    </row>
    <row r="1898" spans="1:23" x14ac:dyDescent="0.25">
      <c r="A1898" s="17">
        <v>42814</v>
      </c>
      <c r="B1898" s="19">
        <v>2017</v>
      </c>
      <c r="C1898" s="19">
        <v>3</v>
      </c>
      <c r="D1898" s="19">
        <v>20</v>
      </c>
      <c r="E1898" s="19">
        <v>24</v>
      </c>
      <c r="F1898" s="69">
        <v>21312</v>
      </c>
      <c r="G1898" s="52">
        <f t="shared" si="29"/>
        <v>28031</v>
      </c>
      <c r="H1898" s="34">
        <v>0</v>
      </c>
      <c r="I1898" s="35">
        <v>-5.8020000000000001E-4</v>
      </c>
      <c r="J1898" s="35">
        <f>H1898/(INDEX(Installed_Capacity!$H$6:$S$11,MATCH(Source_Data!B1898,Installed_Capacity!$G$6:$G$11,0),MATCH(Source_Data!C1898,Installed_Capacity!$H$5:$S$5,0)))</f>
        <v>0</v>
      </c>
      <c r="K1898" s="36">
        <f>I1898/(INDEX(Installed_Capacity!$H$15:$S$20,MATCH(Source_Data!B1898,Installed_Capacity!$G$15:$G$20,0),MATCH(Source_Data!C1898,Installed_Capacity!$H$14:$S$14,0)))</f>
        <v>-1.5235144290103196E-7</v>
      </c>
      <c r="L1898" s="39">
        <v>0</v>
      </c>
      <c r="M1898" s="40">
        <v>0</v>
      </c>
      <c r="N1898" s="40">
        <f>L1898/(INDEX(Installed_Capacity!$V$6:$AG$11,MATCH(Source_Data!B1898,Installed_Capacity!$U$6:$U$11,0),MATCH(Source_Data!C1898,Installed_Capacity!$V$5:$AG$5,0)))</f>
        <v>0</v>
      </c>
      <c r="O1898" s="41">
        <f>M1898/(INDEX(Installed_Capacity!$V$15:$AG$20,MATCH(Source_Data!B1898,Installed_Capacity!$U$15:$U$20,0),MATCH(Source_Data!C1898,Installed_Capacity!$V$14:$AG$14,0)))</f>
        <v>0</v>
      </c>
      <c r="P1898" s="37">
        <v>0</v>
      </c>
      <c r="Q1898" s="38">
        <f>P1898/(INDEX(Installed_Capacity!$AJ$15:$AU$20,MATCH(Source_Data!B1898,Installed_Capacity!$AI$15:$AI$20,0),MATCH(Source_Data!C1898,Installed_Capacity!$AJ$14:$AU$14,0)))</f>
        <v>0</v>
      </c>
      <c r="R1898" s="63">
        <v>337.93065630000001</v>
      </c>
      <c r="S1898" s="42">
        <v>989.91824609699995</v>
      </c>
      <c r="T1898" s="42">
        <f>R1898/(INDEX(Installed_Capacity!$H$25:$S$30,MATCH(Source_Data!B1898,Installed_Capacity!$G$25:$G$30,0),MATCH(Source_Data!C1898,Installed_Capacity!$H$24:$S$24,0)))</f>
        <v>0.24718795720868994</v>
      </c>
      <c r="U1898" s="43">
        <f>S1898/(INDEX(Installed_Capacity!$H$33:$S$38,MATCH(Source_Data!B1898,Installed_Capacity!$G$33:$G$38,0),MATCH(Source_Data!C1898,Installed_Capacity!$H$32:$S$32,0)))</f>
        <v>0.29049368816507276</v>
      </c>
      <c r="V1898" s="21"/>
      <c r="W1898" s="2"/>
    </row>
    <row r="1899" spans="1:23" x14ac:dyDescent="0.25">
      <c r="A1899" s="17">
        <v>42815</v>
      </c>
      <c r="B1899" s="19">
        <v>2017</v>
      </c>
      <c r="C1899" s="19">
        <v>3</v>
      </c>
      <c r="D1899" s="19">
        <v>21</v>
      </c>
      <c r="E1899" s="19">
        <v>1</v>
      </c>
      <c r="F1899" s="69">
        <v>20621</v>
      </c>
      <c r="G1899" s="52">
        <f t="shared" si="29"/>
        <v>27531</v>
      </c>
      <c r="H1899" s="34">
        <v>0</v>
      </c>
      <c r="I1899" s="35">
        <v>-4.0188999999999997E-3</v>
      </c>
      <c r="J1899" s="35">
        <f>H1899/(INDEX(Installed_Capacity!$H$6:$S$11,MATCH(Source_Data!B1899,Installed_Capacity!$G$6:$G$11,0),MATCH(Source_Data!C1899,Installed_Capacity!$H$5:$S$5,0)))</f>
        <v>0</v>
      </c>
      <c r="K1899" s="36">
        <f>I1899/(INDEX(Installed_Capacity!$H$15:$S$20,MATCH(Source_Data!B1899,Installed_Capacity!$G$15:$G$20,0),MATCH(Source_Data!C1899,Installed_Capacity!$H$14:$S$14,0)))</f>
        <v>-1.0553002652101987E-6</v>
      </c>
      <c r="L1899" s="39">
        <v>0</v>
      </c>
      <c r="M1899" s="40">
        <v>0</v>
      </c>
      <c r="N1899" s="40">
        <f>L1899/(INDEX(Installed_Capacity!$V$6:$AG$11,MATCH(Source_Data!B1899,Installed_Capacity!$U$6:$U$11,0),MATCH(Source_Data!C1899,Installed_Capacity!$V$5:$AG$5,0)))</f>
        <v>0</v>
      </c>
      <c r="O1899" s="41">
        <f>M1899/(INDEX(Installed_Capacity!$V$15:$AG$20,MATCH(Source_Data!B1899,Installed_Capacity!$U$15:$U$20,0),MATCH(Source_Data!C1899,Installed_Capacity!$V$14:$AG$14,0)))</f>
        <v>0</v>
      </c>
      <c r="P1899" s="37">
        <v>0</v>
      </c>
      <c r="Q1899" s="38">
        <f>P1899/(INDEX(Installed_Capacity!$AJ$15:$AU$20,MATCH(Source_Data!B1899,Installed_Capacity!$AI$15:$AI$20,0),MATCH(Source_Data!C1899,Installed_Capacity!$AJ$14:$AU$14,0)))</f>
        <v>0</v>
      </c>
      <c r="R1899" s="63">
        <v>477.47563680000002</v>
      </c>
      <c r="S1899" s="42">
        <v>940.401875496</v>
      </c>
      <c r="T1899" s="42">
        <f>R1899/(INDEX(Installed_Capacity!$H$25:$S$30,MATCH(Source_Data!B1899,Installed_Capacity!$G$25:$G$30,0),MATCH(Source_Data!C1899,Installed_Capacity!$H$24:$S$24,0)))</f>
        <v>0.34926167566381394</v>
      </c>
      <c r="U1899" s="43">
        <f>S1899/(INDEX(Installed_Capacity!$H$33:$S$38,MATCH(Source_Data!B1899,Installed_Capacity!$G$33:$G$38,0),MATCH(Source_Data!C1899,Installed_Capacity!$H$32:$S$32,0)))</f>
        <v>0.27596300022478443</v>
      </c>
      <c r="V1899" s="21"/>
      <c r="W1899" s="2"/>
    </row>
    <row r="1900" spans="1:23" x14ac:dyDescent="0.25">
      <c r="A1900" s="17">
        <v>42815</v>
      </c>
      <c r="B1900" s="19">
        <v>2017</v>
      </c>
      <c r="C1900" s="19">
        <v>3</v>
      </c>
      <c r="D1900" s="19">
        <v>21</v>
      </c>
      <c r="E1900" s="19">
        <v>2</v>
      </c>
      <c r="F1900" s="69">
        <v>20328</v>
      </c>
      <c r="G1900" s="52">
        <f t="shared" si="29"/>
        <v>27531</v>
      </c>
      <c r="H1900" s="34">
        <v>0</v>
      </c>
      <c r="I1900" s="35">
        <v>-5.4501000000000003E-3</v>
      </c>
      <c r="J1900" s="35">
        <f>H1900/(INDEX(Installed_Capacity!$H$6:$S$11,MATCH(Source_Data!B1900,Installed_Capacity!$G$6:$G$11,0),MATCH(Source_Data!C1900,Installed_Capacity!$H$5:$S$5,0)))</f>
        <v>0</v>
      </c>
      <c r="K1900" s="36">
        <f>I1900/(INDEX(Installed_Capacity!$H$15:$S$20,MATCH(Source_Data!B1900,Installed_Capacity!$G$15:$G$20,0),MATCH(Source_Data!C1900,Installed_Capacity!$H$14:$S$14,0)))</f>
        <v>-1.4311109944069532E-6</v>
      </c>
      <c r="L1900" s="39">
        <v>0</v>
      </c>
      <c r="M1900" s="40">
        <v>0</v>
      </c>
      <c r="N1900" s="40">
        <f>L1900/(INDEX(Installed_Capacity!$V$6:$AG$11,MATCH(Source_Data!B1900,Installed_Capacity!$U$6:$U$11,0),MATCH(Source_Data!C1900,Installed_Capacity!$V$5:$AG$5,0)))</f>
        <v>0</v>
      </c>
      <c r="O1900" s="41">
        <f>M1900/(INDEX(Installed_Capacity!$V$15:$AG$20,MATCH(Source_Data!B1900,Installed_Capacity!$U$15:$U$20,0),MATCH(Source_Data!C1900,Installed_Capacity!$V$14:$AG$14,0)))</f>
        <v>0</v>
      </c>
      <c r="P1900" s="37">
        <v>0</v>
      </c>
      <c r="Q1900" s="38">
        <f>P1900/(INDEX(Installed_Capacity!$AJ$15:$AU$20,MATCH(Source_Data!B1900,Installed_Capacity!$AI$15:$AI$20,0),MATCH(Source_Data!C1900,Installed_Capacity!$AJ$14:$AU$14,0)))</f>
        <v>0</v>
      </c>
      <c r="R1900" s="63">
        <v>750.85777789999997</v>
      </c>
      <c r="S1900" s="42">
        <v>922.22239029900004</v>
      </c>
      <c r="T1900" s="42">
        <f>R1900/(INDEX(Installed_Capacity!$H$25:$S$30,MATCH(Source_Data!B1900,Installed_Capacity!$G$25:$G$30,0),MATCH(Source_Data!C1900,Installed_Capacity!$H$24:$S$24,0)))</f>
        <v>0.54923398281032842</v>
      </c>
      <c r="U1900" s="43">
        <f>S1900/(INDEX(Installed_Capacity!$H$33:$S$38,MATCH(Source_Data!B1900,Installed_Capacity!$G$33:$G$38,0),MATCH(Source_Data!C1900,Installed_Capacity!$H$32:$S$32,0)))</f>
        <v>0.27062819027998281</v>
      </c>
      <c r="V1900" s="21"/>
      <c r="W1900" s="2"/>
    </row>
    <row r="1901" spans="1:23" x14ac:dyDescent="0.25">
      <c r="A1901" s="17">
        <v>42815</v>
      </c>
      <c r="B1901" s="19">
        <v>2017</v>
      </c>
      <c r="C1901" s="19">
        <v>3</v>
      </c>
      <c r="D1901" s="19">
        <v>21</v>
      </c>
      <c r="E1901" s="19">
        <v>3</v>
      </c>
      <c r="F1901" s="69">
        <v>19973</v>
      </c>
      <c r="G1901" s="52">
        <f t="shared" si="29"/>
        <v>27531</v>
      </c>
      <c r="H1901" s="34">
        <v>0</v>
      </c>
      <c r="I1901" s="35">
        <v>-6.2081000000000003E-3</v>
      </c>
      <c r="J1901" s="35">
        <f>H1901/(INDEX(Installed_Capacity!$H$6:$S$11,MATCH(Source_Data!B1901,Installed_Capacity!$G$6:$G$11,0),MATCH(Source_Data!C1901,Installed_Capacity!$H$5:$S$5,0)))</f>
        <v>0</v>
      </c>
      <c r="K1901" s="36">
        <f>I1901/(INDEX(Installed_Capacity!$H$15:$S$20,MATCH(Source_Data!B1901,Installed_Capacity!$G$15:$G$20,0),MATCH(Source_Data!C1901,Installed_Capacity!$H$14:$S$14,0)))</f>
        <v>-1.6301499356668329E-6</v>
      </c>
      <c r="L1901" s="39">
        <v>0</v>
      </c>
      <c r="M1901" s="40">
        <v>0</v>
      </c>
      <c r="N1901" s="40">
        <f>L1901/(INDEX(Installed_Capacity!$V$6:$AG$11,MATCH(Source_Data!B1901,Installed_Capacity!$U$6:$U$11,0),MATCH(Source_Data!C1901,Installed_Capacity!$V$5:$AG$5,0)))</f>
        <v>0</v>
      </c>
      <c r="O1901" s="41">
        <f>M1901/(INDEX(Installed_Capacity!$V$15:$AG$20,MATCH(Source_Data!B1901,Installed_Capacity!$U$15:$U$20,0),MATCH(Source_Data!C1901,Installed_Capacity!$V$14:$AG$14,0)))</f>
        <v>0</v>
      </c>
      <c r="P1901" s="37">
        <v>0</v>
      </c>
      <c r="Q1901" s="38">
        <f>P1901/(INDEX(Installed_Capacity!$AJ$15:$AU$20,MATCH(Source_Data!B1901,Installed_Capacity!$AI$15:$AI$20,0),MATCH(Source_Data!C1901,Installed_Capacity!$AJ$14:$AU$14,0)))</f>
        <v>0</v>
      </c>
      <c r="R1901" s="63">
        <v>683.257999004</v>
      </c>
      <c r="S1901" s="42">
        <v>701.55256900400002</v>
      </c>
      <c r="T1901" s="42">
        <f>R1901/(INDEX(Installed_Capacity!$H$25:$S$30,MATCH(Source_Data!B1901,Installed_Capacity!$G$25:$G$30,0),MATCH(Source_Data!C1901,Installed_Capacity!$H$24:$S$24,0)))</f>
        <v>0.49978640845878142</v>
      </c>
      <c r="U1901" s="43">
        <f>S1901/(INDEX(Installed_Capacity!$H$33:$S$38,MATCH(Source_Data!B1901,Installed_Capacity!$G$33:$G$38,0),MATCH(Source_Data!C1901,Installed_Capacity!$H$32:$S$32,0)))</f>
        <v>0.20587214551825128</v>
      </c>
      <c r="V1901" s="21"/>
      <c r="W1901" s="2"/>
    </row>
    <row r="1902" spans="1:23" x14ac:dyDescent="0.25">
      <c r="A1902" s="17">
        <v>42815</v>
      </c>
      <c r="B1902" s="19">
        <v>2017</v>
      </c>
      <c r="C1902" s="19">
        <v>3</v>
      </c>
      <c r="D1902" s="19">
        <v>21</v>
      </c>
      <c r="E1902" s="19">
        <v>4</v>
      </c>
      <c r="F1902" s="69">
        <v>20290</v>
      </c>
      <c r="G1902" s="52">
        <f t="shared" si="29"/>
        <v>27531</v>
      </c>
      <c r="H1902" s="34">
        <v>0</v>
      </c>
      <c r="I1902" s="35">
        <v>-6.9534999999999996E-3</v>
      </c>
      <c r="J1902" s="35">
        <f>H1902/(INDEX(Installed_Capacity!$H$6:$S$11,MATCH(Source_Data!B1902,Installed_Capacity!$G$6:$G$11,0),MATCH(Source_Data!C1902,Installed_Capacity!$H$5:$S$5,0)))</f>
        <v>0</v>
      </c>
      <c r="K1902" s="36">
        <f>I1902/(INDEX(Installed_Capacity!$H$15:$S$20,MATCH(Source_Data!B1902,Installed_Capacity!$G$15:$G$20,0),MATCH(Source_Data!C1902,Installed_Capacity!$H$14:$S$14,0)))</f>
        <v>-1.8258803140508886E-6</v>
      </c>
      <c r="L1902" s="39">
        <v>0</v>
      </c>
      <c r="M1902" s="40">
        <v>0</v>
      </c>
      <c r="N1902" s="40">
        <f>L1902/(INDEX(Installed_Capacity!$V$6:$AG$11,MATCH(Source_Data!B1902,Installed_Capacity!$U$6:$U$11,0),MATCH(Source_Data!C1902,Installed_Capacity!$V$5:$AG$5,0)))</f>
        <v>0</v>
      </c>
      <c r="O1902" s="41">
        <f>M1902/(INDEX(Installed_Capacity!$V$15:$AG$20,MATCH(Source_Data!B1902,Installed_Capacity!$U$15:$U$20,0),MATCH(Source_Data!C1902,Installed_Capacity!$V$14:$AG$14,0)))</f>
        <v>0</v>
      </c>
      <c r="P1902" s="37">
        <v>0</v>
      </c>
      <c r="Q1902" s="38">
        <f>P1902/(INDEX(Installed_Capacity!$AJ$15:$AU$20,MATCH(Source_Data!B1902,Installed_Capacity!$AI$15:$AI$20,0),MATCH(Source_Data!C1902,Installed_Capacity!$AJ$14:$AU$14,0)))</f>
        <v>0</v>
      </c>
      <c r="R1902" s="63">
        <v>549.57500829599996</v>
      </c>
      <c r="S1902" s="42">
        <v>610.19219679900004</v>
      </c>
      <c r="T1902" s="42">
        <f>R1902/(INDEX(Installed_Capacity!$H$25:$S$30,MATCH(Source_Data!B1902,Installed_Capacity!$G$25:$G$30,0),MATCH(Source_Data!C1902,Installed_Capacity!$H$24:$S$24,0)))</f>
        <v>0.40200059124862847</v>
      </c>
      <c r="U1902" s="43">
        <f>S1902/(INDEX(Installed_Capacity!$H$33:$S$38,MATCH(Source_Data!B1902,Installed_Capacity!$G$33:$G$38,0),MATCH(Source_Data!C1902,Installed_Capacity!$H$32:$S$32,0)))</f>
        <v>0.17906224320702177</v>
      </c>
      <c r="V1902" s="21"/>
      <c r="W1902" s="2"/>
    </row>
    <row r="1903" spans="1:23" x14ac:dyDescent="0.25">
      <c r="A1903" s="17">
        <v>42815</v>
      </c>
      <c r="B1903" s="19">
        <v>2017</v>
      </c>
      <c r="C1903" s="19">
        <v>3</v>
      </c>
      <c r="D1903" s="19">
        <v>21</v>
      </c>
      <c r="E1903" s="19">
        <v>5</v>
      </c>
      <c r="F1903" s="69">
        <v>21420</v>
      </c>
      <c r="G1903" s="52">
        <f t="shared" si="29"/>
        <v>27531</v>
      </c>
      <c r="H1903" s="34">
        <v>0</v>
      </c>
      <c r="I1903" s="35">
        <v>-5.9846999999999999E-3</v>
      </c>
      <c r="J1903" s="35">
        <f>H1903/(INDEX(Installed_Capacity!$H$6:$S$11,MATCH(Source_Data!B1903,Installed_Capacity!$G$6:$G$11,0),MATCH(Source_Data!C1903,Installed_Capacity!$H$5:$S$5,0)))</f>
        <v>0</v>
      </c>
      <c r="K1903" s="36">
        <f>I1903/(INDEX(Installed_Capacity!$H$15:$S$20,MATCH(Source_Data!B1903,Installed_Capacity!$G$15:$G$20,0),MATCH(Source_Data!C1903,Installed_Capacity!$H$14:$S$14,0)))</f>
        <v>-1.5714885907097653E-6</v>
      </c>
      <c r="L1903" s="39">
        <v>0</v>
      </c>
      <c r="M1903" s="40">
        <v>0</v>
      </c>
      <c r="N1903" s="40">
        <f>L1903/(INDEX(Installed_Capacity!$V$6:$AG$11,MATCH(Source_Data!B1903,Installed_Capacity!$U$6:$U$11,0),MATCH(Source_Data!C1903,Installed_Capacity!$V$5:$AG$5,0)))</f>
        <v>0</v>
      </c>
      <c r="O1903" s="41">
        <f>M1903/(INDEX(Installed_Capacity!$V$15:$AG$20,MATCH(Source_Data!B1903,Installed_Capacity!$U$15:$U$20,0),MATCH(Source_Data!C1903,Installed_Capacity!$V$14:$AG$14,0)))</f>
        <v>0</v>
      </c>
      <c r="P1903" s="37">
        <v>0</v>
      </c>
      <c r="Q1903" s="38">
        <f>P1903/(INDEX(Installed_Capacity!$AJ$15:$AU$20,MATCH(Source_Data!B1903,Installed_Capacity!$AI$15:$AI$20,0),MATCH(Source_Data!C1903,Installed_Capacity!$AJ$14:$AU$14,0)))</f>
        <v>0</v>
      </c>
      <c r="R1903" s="63">
        <v>533.55957580400002</v>
      </c>
      <c r="S1903" s="42">
        <v>594.255114392</v>
      </c>
      <c r="T1903" s="42">
        <f>R1903/(INDEX(Installed_Capacity!$H$25:$S$30,MATCH(Source_Data!B1903,Installed_Capacity!$G$25:$G$30,0),MATCH(Source_Data!C1903,Installed_Capacity!$H$24:$S$24,0)))</f>
        <v>0.3902856965869359</v>
      </c>
      <c r="U1903" s="43">
        <f>S1903/(INDEX(Installed_Capacity!$H$33:$S$38,MATCH(Source_Data!B1903,Installed_Capacity!$G$33:$G$38,0),MATCH(Source_Data!C1903,Installed_Capacity!$H$32:$S$32,0)))</f>
        <v>0.17438547129655987</v>
      </c>
      <c r="V1903" s="21"/>
      <c r="W1903" s="2"/>
    </row>
    <row r="1904" spans="1:23" x14ac:dyDescent="0.25">
      <c r="A1904" s="17">
        <v>42815</v>
      </c>
      <c r="B1904" s="19">
        <v>2017</v>
      </c>
      <c r="C1904" s="19">
        <v>3</v>
      </c>
      <c r="D1904" s="19">
        <v>21</v>
      </c>
      <c r="E1904" s="19">
        <v>6</v>
      </c>
      <c r="F1904" s="69">
        <v>23888</v>
      </c>
      <c r="G1904" s="52">
        <f t="shared" si="29"/>
        <v>27531</v>
      </c>
      <c r="H1904" s="34">
        <v>0</v>
      </c>
      <c r="I1904" s="35">
        <v>-4.9119000000000003E-3</v>
      </c>
      <c r="J1904" s="35">
        <f>H1904/(INDEX(Installed_Capacity!$H$6:$S$11,MATCH(Source_Data!B1904,Installed_Capacity!$G$6:$G$11,0),MATCH(Source_Data!C1904,Installed_Capacity!$H$5:$S$5,0)))</f>
        <v>0</v>
      </c>
      <c r="K1904" s="36">
        <f>I1904/(INDEX(Installed_Capacity!$H$15:$S$20,MATCH(Source_Data!B1904,Installed_Capacity!$G$15:$G$20,0),MATCH(Source_Data!C1904,Installed_Capacity!$H$14:$S$14,0)))</f>
        <v>-1.2897880944253341E-6</v>
      </c>
      <c r="L1904" s="39">
        <v>0</v>
      </c>
      <c r="M1904" s="40">
        <v>0</v>
      </c>
      <c r="N1904" s="40">
        <f>L1904/(INDEX(Installed_Capacity!$V$6:$AG$11,MATCH(Source_Data!B1904,Installed_Capacity!$U$6:$U$11,0),MATCH(Source_Data!C1904,Installed_Capacity!$V$5:$AG$5,0)))</f>
        <v>0</v>
      </c>
      <c r="O1904" s="41">
        <f>M1904/(INDEX(Installed_Capacity!$V$15:$AG$20,MATCH(Source_Data!B1904,Installed_Capacity!$U$15:$U$20,0),MATCH(Source_Data!C1904,Installed_Capacity!$V$14:$AG$14,0)))</f>
        <v>0</v>
      </c>
      <c r="P1904" s="37">
        <v>0</v>
      </c>
      <c r="Q1904" s="38">
        <f>P1904/(INDEX(Installed_Capacity!$AJ$15:$AU$20,MATCH(Source_Data!B1904,Installed_Capacity!$AI$15:$AI$20,0),MATCH(Source_Data!C1904,Installed_Capacity!$AJ$14:$AU$14,0)))</f>
        <v>0</v>
      </c>
      <c r="R1904" s="63">
        <v>309.46212080399999</v>
      </c>
      <c r="S1904" s="42">
        <v>695.51559760400005</v>
      </c>
      <c r="T1904" s="42">
        <f>R1904/(INDEX(Installed_Capacity!$H$25:$S$30,MATCH(Source_Data!B1904,Installed_Capacity!$G$25:$G$30,0),MATCH(Source_Data!C1904,Installed_Capacity!$H$24:$S$24,0)))</f>
        <v>0.22636392422207594</v>
      </c>
      <c r="U1904" s="43">
        <f>S1904/(INDEX(Installed_Capacity!$H$33:$S$38,MATCH(Source_Data!B1904,Installed_Capacity!$G$33:$G$38,0),MATCH(Source_Data!C1904,Installed_Capacity!$H$32:$S$32,0)))</f>
        <v>0.20410058297331643</v>
      </c>
      <c r="V1904" s="21"/>
      <c r="W1904" s="2"/>
    </row>
    <row r="1905" spans="1:23" x14ac:dyDescent="0.25">
      <c r="A1905" s="17">
        <v>42815</v>
      </c>
      <c r="B1905" s="19">
        <v>2017</v>
      </c>
      <c r="C1905" s="19">
        <v>3</v>
      </c>
      <c r="D1905" s="19">
        <v>21</v>
      </c>
      <c r="E1905" s="19">
        <v>7</v>
      </c>
      <c r="F1905" s="69">
        <v>25253</v>
      </c>
      <c r="G1905" s="52">
        <f t="shared" si="29"/>
        <v>27531</v>
      </c>
      <c r="H1905" s="34">
        <v>0</v>
      </c>
      <c r="I1905" s="35">
        <v>9.1656852999999998</v>
      </c>
      <c r="J1905" s="35">
        <f>H1905/(INDEX(Installed_Capacity!$H$6:$S$11,MATCH(Source_Data!B1905,Installed_Capacity!$G$6:$G$11,0),MATCH(Source_Data!C1905,Installed_Capacity!$H$5:$S$5,0)))</f>
        <v>0</v>
      </c>
      <c r="K1905" s="36">
        <f>I1905/(INDEX(Installed_Capacity!$H$15:$S$20,MATCH(Source_Data!B1905,Installed_Capacity!$G$15:$G$20,0),MATCH(Source_Data!C1905,Installed_Capacity!$H$14:$S$14,0)))</f>
        <v>2.406765564687656E-3</v>
      </c>
      <c r="L1905" s="39">
        <v>0</v>
      </c>
      <c r="M1905" s="40">
        <v>0.1272228</v>
      </c>
      <c r="N1905" s="40">
        <f>L1905/(INDEX(Installed_Capacity!$V$6:$AG$11,MATCH(Source_Data!B1905,Installed_Capacity!$U$6:$U$11,0),MATCH(Source_Data!C1905,Installed_Capacity!$V$5:$AG$5,0)))</f>
        <v>0</v>
      </c>
      <c r="O1905" s="41">
        <f>M1905/(INDEX(Installed_Capacity!$V$15:$AG$20,MATCH(Source_Data!B1905,Installed_Capacity!$U$15:$U$20,0),MATCH(Source_Data!C1905,Installed_Capacity!$V$14:$AG$14,0)))</f>
        <v>5.1228251021764083E-5</v>
      </c>
      <c r="P1905" s="37">
        <v>0</v>
      </c>
      <c r="Q1905" s="38">
        <f>P1905/(INDEX(Installed_Capacity!$AJ$15:$AU$20,MATCH(Source_Data!B1905,Installed_Capacity!$AI$15:$AI$20,0),MATCH(Source_Data!C1905,Installed_Capacity!$AJ$14:$AU$14,0)))</f>
        <v>0</v>
      </c>
      <c r="R1905" s="63">
        <v>327.56078220400002</v>
      </c>
      <c r="S1905" s="42">
        <v>658.03147749699997</v>
      </c>
      <c r="T1905" s="42">
        <f>R1905/(INDEX(Installed_Capacity!$H$25:$S$30,MATCH(Source_Data!B1905,Installed_Capacity!$G$25:$G$30,0),MATCH(Source_Data!C1905,Installed_Capacity!$H$24:$S$24,0)))</f>
        <v>0.23960264955306856</v>
      </c>
      <c r="U1905" s="43">
        <f>S1905/(INDEX(Installed_Capacity!$H$33:$S$38,MATCH(Source_Data!B1905,Installed_Capacity!$G$33:$G$38,0),MATCH(Source_Data!C1905,Installed_Capacity!$H$32:$S$32,0)))</f>
        <v>0.19310078542393574</v>
      </c>
      <c r="V1905" s="21"/>
      <c r="W1905" s="2"/>
    </row>
    <row r="1906" spans="1:23" x14ac:dyDescent="0.25">
      <c r="A1906" s="17">
        <v>42815</v>
      </c>
      <c r="B1906" s="19">
        <v>2017</v>
      </c>
      <c r="C1906" s="19">
        <v>3</v>
      </c>
      <c r="D1906" s="19">
        <v>21</v>
      </c>
      <c r="E1906" s="19">
        <v>8</v>
      </c>
      <c r="F1906" s="69">
        <v>25477</v>
      </c>
      <c r="G1906" s="52">
        <f t="shared" si="29"/>
        <v>27531</v>
      </c>
      <c r="H1906" s="34">
        <v>36.536797100000001</v>
      </c>
      <c r="I1906" s="35">
        <v>508.89816080000003</v>
      </c>
      <c r="J1906" s="35">
        <f>H1906/(INDEX(Installed_Capacity!$H$6:$S$11,MATCH(Source_Data!B1906,Installed_Capacity!$G$6:$G$11,0),MATCH(Source_Data!C1906,Installed_Capacity!$H$5:$S$5,0)))</f>
        <v>2.4188865195169749E-2</v>
      </c>
      <c r="K1906" s="36">
        <f>I1906/(INDEX(Installed_Capacity!$H$15:$S$20,MATCH(Source_Data!B1906,Installed_Capacity!$G$15:$G$20,0),MATCH(Source_Data!C1906,Installed_Capacity!$H$14:$S$14,0)))</f>
        <v>0.13362869542840639</v>
      </c>
      <c r="L1906" s="39">
        <v>17.590723000000001</v>
      </c>
      <c r="M1906" s="40">
        <v>154.9339678</v>
      </c>
      <c r="N1906" s="40">
        <f>L1906/(INDEX(Installed_Capacity!$V$6:$AG$11,MATCH(Source_Data!B1906,Installed_Capacity!$U$6:$U$11,0),MATCH(Source_Data!C1906,Installed_Capacity!$V$5:$AG$5,0)))</f>
        <v>1.6137241645031969E-2</v>
      </c>
      <c r="O1906" s="41">
        <f>M1906/(INDEX(Installed_Capacity!$V$15:$AG$20,MATCH(Source_Data!B1906,Installed_Capacity!$U$15:$U$20,0),MATCH(Source_Data!C1906,Installed_Capacity!$V$14:$AG$14,0)))</f>
        <v>6.2386586321447994E-2</v>
      </c>
      <c r="P1906" s="37">
        <v>18.3142377</v>
      </c>
      <c r="Q1906" s="38">
        <f>P1906/(INDEX(Installed_Capacity!$AJ$15:$AU$20,MATCH(Source_Data!B1906,Installed_Capacity!$AI$15:$AI$20,0),MATCH(Source_Data!C1906,Installed_Capacity!$AJ$14:$AU$14,0)))</f>
        <v>1.9971905888767721E-2</v>
      </c>
      <c r="R1906" s="63">
        <v>407.81922049999997</v>
      </c>
      <c r="S1906" s="42">
        <v>470.36693389599998</v>
      </c>
      <c r="T1906" s="42">
        <f>R1906/(INDEX(Installed_Capacity!$H$25:$S$30,MATCH(Source_Data!B1906,Installed_Capacity!$G$25:$G$30,0),MATCH(Source_Data!C1906,Installed_Capacity!$H$24:$S$24,0)))</f>
        <v>0.29830972167361569</v>
      </c>
      <c r="U1906" s="43">
        <f>S1906/(INDEX(Installed_Capacity!$H$33:$S$38,MATCH(Source_Data!B1906,Installed_Capacity!$G$33:$G$38,0),MATCH(Source_Data!C1906,Installed_Capacity!$H$32:$S$32,0)))</f>
        <v>0.13803021204738666</v>
      </c>
      <c r="V1906" s="21"/>
      <c r="W1906" s="2"/>
    </row>
    <row r="1907" spans="1:23" x14ac:dyDescent="0.25">
      <c r="A1907" s="17">
        <v>42815</v>
      </c>
      <c r="B1907" s="19">
        <v>2017</v>
      </c>
      <c r="C1907" s="19">
        <v>3</v>
      </c>
      <c r="D1907" s="19">
        <v>21</v>
      </c>
      <c r="E1907" s="19">
        <v>9</v>
      </c>
      <c r="F1907" s="69">
        <v>25628</v>
      </c>
      <c r="G1907" s="52">
        <f t="shared" si="29"/>
        <v>27531</v>
      </c>
      <c r="H1907" s="34">
        <v>239.21056129999999</v>
      </c>
      <c r="I1907" s="35">
        <v>1828.8444552000001</v>
      </c>
      <c r="J1907" s="35">
        <f>H1907/(INDEX(Installed_Capacity!$H$6:$S$11,MATCH(Source_Data!B1907,Installed_Capacity!$G$6:$G$11,0),MATCH(Source_Data!C1907,Installed_Capacity!$H$5:$S$5,0)))</f>
        <v>0.15836724835813781</v>
      </c>
      <c r="K1907" s="36">
        <f>I1907/(INDEX(Installed_Capacity!$H$15:$S$20,MATCH(Source_Data!B1907,Installed_Capacity!$G$15:$G$20,0),MATCH(Source_Data!C1907,Installed_Capacity!$H$14:$S$14,0)))</f>
        <v>0.48022594207389124</v>
      </c>
      <c r="L1907" s="39">
        <v>140.82437530000001</v>
      </c>
      <c r="M1907" s="40">
        <v>689.91142360000003</v>
      </c>
      <c r="N1907" s="40">
        <f>L1907/(INDEX(Installed_Capacity!$V$6:$AG$11,MATCH(Source_Data!B1907,Installed_Capacity!$U$6:$U$11,0),MATCH(Source_Data!C1907,Installed_Capacity!$V$5:$AG$5,0)))</f>
        <v>0.12918837808581099</v>
      </c>
      <c r="O1907" s="41">
        <f>M1907/(INDEX(Installed_Capacity!$V$15:$AG$20,MATCH(Source_Data!B1907,Installed_Capacity!$U$15:$U$20,0),MATCH(Source_Data!C1907,Installed_Capacity!$V$14:$AG$14,0)))</f>
        <v>0.27780362946707204</v>
      </c>
      <c r="P1907" s="37">
        <v>150.57610690000001</v>
      </c>
      <c r="Q1907" s="38">
        <f>P1907/(INDEX(Installed_Capacity!$AJ$15:$AU$20,MATCH(Source_Data!B1907,Installed_Capacity!$AI$15:$AI$20,0),MATCH(Source_Data!C1907,Installed_Capacity!$AJ$14:$AU$14,0)))</f>
        <v>0.16420513293347874</v>
      </c>
      <c r="R1907" s="63">
        <v>316.26372250399999</v>
      </c>
      <c r="S1907" s="42">
        <v>472.75199780399998</v>
      </c>
      <c r="T1907" s="42">
        <f>R1907/(INDEX(Installed_Capacity!$H$25:$S$30,MATCH(Source_Data!B1907,Installed_Capacity!$G$25:$G$30,0),MATCH(Source_Data!C1907,Installed_Capacity!$H$24:$S$24,0)))</f>
        <v>0.23133912845000365</v>
      </c>
      <c r="U1907" s="43">
        <f>S1907/(INDEX(Installed_Capacity!$H$33:$S$38,MATCH(Source_Data!B1907,Installed_Capacity!$G$33:$G$38,0),MATCH(Source_Data!C1907,Installed_Capacity!$H$32:$S$32,0)))</f>
        <v>0.13873011430080612</v>
      </c>
      <c r="V1907" s="21"/>
      <c r="W1907" s="2"/>
    </row>
    <row r="1908" spans="1:23" x14ac:dyDescent="0.25">
      <c r="A1908" s="17">
        <v>42815</v>
      </c>
      <c r="B1908" s="19">
        <v>2017</v>
      </c>
      <c r="C1908" s="19">
        <v>3</v>
      </c>
      <c r="D1908" s="19">
        <v>21</v>
      </c>
      <c r="E1908" s="19">
        <v>10</v>
      </c>
      <c r="F1908" s="69">
        <v>25444</v>
      </c>
      <c r="G1908" s="52">
        <f t="shared" si="29"/>
        <v>27531</v>
      </c>
      <c r="H1908" s="34">
        <v>453.04149760000001</v>
      </c>
      <c r="I1908" s="35">
        <v>2191.3993464999999</v>
      </c>
      <c r="J1908" s="35">
        <f>H1908/(INDEX(Installed_Capacity!$H$6:$S$11,MATCH(Source_Data!B1908,Installed_Capacity!$G$6:$G$11,0),MATCH(Source_Data!C1908,Installed_Capacity!$H$5:$S$5,0)))</f>
        <v>0.29993213918754302</v>
      </c>
      <c r="K1908" s="36">
        <f>I1908/(INDEX(Installed_Capacity!$H$15:$S$20,MATCH(Source_Data!B1908,Installed_Capacity!$G$15:$G$20,0),MATCH(Source_Data!C1908,Installed_Capacity!$H$14:$S$14,0)))</f>
        <v>0.575427184439251</v>
      </c>
      <c r="L1908" s="39">
        <v>351.81935120000003</v>
      </c>
      <c r="M1908" s="40">
        <v>883.36568629999999</v>
      </c>
      <c r="N1908" s="40">
        <f>L1908/(INDEX(Installed_Capacity!$V$6:$AG$11,MATCH(Source_Data!B1908,Installed_Capacity!$U$6:$U$11,0),MATCH(Source_Data!C1908,Installed_Capacity!$V$5:$AG$5,0)))</f>
        <v>0.32274931995192968</v>
      </c>
      <c r="O1908" s="41">
        <f>M1908/(INDEX(Installed_Capacity!$V$15:$AG$20,MATCH(Source_Data!B1908,Installed_Capacity!$U$15:$U$20,0),MATCH(Source_Data!C1908,Installed_Capacity!$V$14:$AG$14,0)))</f>
        <v>0.35570101524089476</v>
      </c>
      <c r="P1908" s="37">
        <v>174.02341480000001</v>
      </c>
      <c r="Q1908" s="38">
        <f>P1908/(INDEX(Installed_Capacity!$AJ$15:$AU$20,MATCH(Source_Data!B1908,Installed_Capacity!$AI$15:$AI$20,0),MATCH(Source_Data!C1908,Installed_Capacity!$AJ$14:$AU$14,0)))</f>
        <v>0.18977471624863687</v>
      </c>
      <c r="R1908" s="63">
        <v>305.069684</v>
      </c>
      <c r="S1908" s="42">
        <v>659.99056160299995</v>
      </c>
      <c r="T1908" s="42">
        <f>R1908/(INDEX(Installed_Capacity!$H$25:$S$30,MATCH(Source_Data!B1908,Installed_Capacity!$G$25:$G$30,0),MATCH(Source_Data!C1908,Installed_Capacity!$H$24:$S$24,0)))</f>
        <v>0.22315096481603394</v>
      </c>
      <c r="U1908" s="43">
        <f>S1908/(INDEX(Installed_Capacity!$H$33:$S$38,MATCH(Source_Data!B1908,Installed_Capacity!$G$33:$G$38,0),MATCH(Source_Data!C1908,Installed_Capacity!$H$32:$S$32,0)))</f>
        <v>0.19367568296686044</v>
      </c>
      <c r="V1908" s="21"/>
      <c r="W1908" s="2"/>
    </row>
    <row r="1909" spans="1:23" x14ac:dyDescent="0.25">
      <c r="A1909" s="17">
        <v>42815</v>
      </c>
      <c r="B1909" s="19">
        <v>2017</v>
      </c>
      <c r="C1909" s="19">
        <v>3</v>
      </c>
      <c r="D1909" s="19">
        <v>21</v>
      </c>
      <c r="E1909" s="19">
        <v>11</v>
      </c>
      <c r="F1909" s="69">
        <v>25353</v>
      </c>
      <c r="G1909" s="52">
        <f t="shared" si="29"/>
        <v>27531</v>
      </c>
      <c r="H1909" s="34">
        <v>428.30516390000003</v>
      </c>
      <c r="I1909" s="35">
        <v>3092.7307906999999</v>
      </c>
      <c r="J1909" s="35">
        <f>H1909/(INDEX(Installed_Capacity!$H$6:$S$11,MATCH(Source_Data!B1909,Installed_Capacity!$G$6:$G$11,0),MATCH(Source_Data!C1909,Installed_Capacity!$H$5:$S$5,0)))</f>
        <v>0.28355566700651452</v>
      </c>
      <c r="K1909" s="36">
        <f>I1909/(INDEX(Installed_Capacity!$H$15:$S$20,MATCH(Source_Data!B1909,Installed_Capacity!$G$15:$G$20,0),MATCH(Source_Data!C1909,Installed_Capacity!$H$14:$S$14,0)))</f>
        <v>0.81210272055772914</v>
      </c>
      <c r="L1909" s="39">
        <v>416.81864159999998</v>
      </c>
      <c r="M1909" s="40">
        <v>1350.3949077</v>
      </c>
      <c r="N1909" s="40">
        <f>L1909/(INDEX(Installed_Capacity!$V$6:$AG$11,MATCH(Source_Data!B1909,Installed_Capacity!$U$6:$U$11,0),MATCH(Source_Data!C1909,Installed_Capacity!$V$5:$AG$5,0)))</f>
        <v>0.3823778671094516</v>
      </c>
      <c r="O1909" s="41">
        <f>M1909/(INDEX(Installed_Capacity!$V$15:$AG$20,MATCH(Source_Data!B1909,Installed_Capacity!$U$15:$U$20,0),MATCH(Source_Data!C1909,Installed_Capacity!$V$14:$AG$14,0)))</f>
        <v>0.54375763864784876</v>
      </c>
      <c r="P1909" s="37">
        <v>248.11291660000001</v>
      </c>
      <c r="Q1909" s="38">
        <f>P1909/(INDEX(Installed_Capacity!$AJ$15:$AU$20,MATCH(Source_Data!B1909,Installed_Capacity!$AI$15:$AI$20,0),MATCH(Source_Data!C1909,Installed_Capacity!$AJ$14:$AU$14,0)))</f>
        <v>0.27057024711014177</v>
      </c>
      <c r="R1909" s="63">
        <v>518.73414539999999</v>
      </c>
      <c r="S1909" s="42">
        <v>848.540335895</v>
      </c>
      <c r="T1909" s="42">
        <f>R1909/(INDEX(Installed_Capacity!$H$25:$S$30,MATCH(Source_Data!B1909,Installed_Capacity!$G$25:$G$30,0),MATCH(Source_Data!C1909,Installed_Capacity!$H$24:$S$24,0)))</f>
        <v>0.37944125916172922</v>
      </c>
      <c r="U1909" s="43">
        <f>S1909/(INDEX(Installed_Capacity!$H$33:$S$38,MATCH(Source_Data!B1909,Installed_Capacity!$G$33:$G$38,0),MATCH(Source_Data!C1909,Installed_Capacity!$H$32:$S$32,0)))</f>
        <v>0.24900602923811008</v>
      </c>
      <c r="V1909" s="21"/>
      <c r="W1909" s="2"/>
    </row>
    <row r="1910" spans="1:23" x14ac:dyDescent="0.25">
      <c r="A1910" s="17">
        <v>42815</v>
      </c>
      <c r="B1910" s="19">
        <v>2017</v>
      </c>
      <c r="C1910" s="19">
        <v>3</v>
      </c>
      <c r="D1910" s="19">
        <v>21</v>
      </c>
      <c r="E1910" s="19">
        <v>12</v>
      </c>
      <c r="F1910" s="69">
        <v>25548</v>
      </c>
      <c r="G1910" s="52">
        <f t="shared" si="29"/>
        <v>27531</v>
      </c>
      <c r="H1910" s="34">
        <v>489.85296749999998</v>
      </c>
      <c r="I1910" s="35">
        <v>3497.5575217999999</v>
      </c>
      <c r="J1910" s="35">
        <f>H1910/(INDEX(Installed_Capacity!$H$6:$S$11,MATCH(Source_Data!B1910,Installed_Capacity!$G$6:$G$11,0),MATCH(Source_Data!C1910,Installed_Capacity!$H$5:$S$5,0)))</f>
        <v>0.32430284909432761</v>
      </c>
      <c r="K1910" s="36">
        <f>I1910/(INDEX(Installed_Capacity!$H$15:$S$20,MATCH(Source_Data!B1910,Installed_Capacity!$G$15:$G$20,0),MATCH(Source_Data!C1910,Installed_Capacity!$H$14:$S$14,0)))</f>
        <v>0.91840388672110906</v>
      </c>
      <c r="L1910" s="39">
        <v>498.36741180000001</v>
      </c>
      <c r="M1910" s="40">
        <v>1371.5682822000001</v>
      </c>
      <c r="N1910" s="40">
        <f>L1910/(INDEX(Installed_Capacity!$V$6:$AG$11,MATCH(Source_Data!B1910,Installed_Capacity!$U$6:$U$11,0),MATCH(Source_Data!C1910,Installed_Capacity!$V$5:$AG$5,0)))</f>
        <v>0.45718844826479027</v>
      </c>
      <c r="O1910" s="41">
        <f>M1910/(INDEX(Installed_Capacity!$V$15:$AG$20,MATCH(Source_Data!B1910,Installed_Capacity!$U$15:$U$20,0),MATCH(Source_Data!C1910,Installed_Capacity!$V$14:$AG$14,0)))</f>
        <v>0.55228342918117945</v>
      </c>
      <c r="P1910" s="37">
        <v>222.78913399999999</v>
      </c>
      <c r="Q1910" s="38">
        <f>P1910/(INDEX(Installed_Capacity!$AJ$15:$AU$20,MATCH(Source_Data!B1910,Installed_Capacity!$AI$15:$AI$20,0),MATCH(Source_Data!C1910,Installed_Capacity!$AJ$14:$AU$14,0)))</f>
        <v>0.24295434460196291</v>
      </c>
      <c r="R1910" s="63">
        <v>555.24734899600003</v>
      </c>
      <c r="S1910" s="42">
        <v>932.92304869999998</v>
      </c>
      <c r="T1910" s="42">
        <f>R1910/(INDEX(Installed_Capacity!$H$25:$S$30,MATCH(Source_Data!B1910,Installed_Capacity!$G$25:$G$30,0),MATCH(Source_Data!C1910,Installed_Capacity!$H$24:$S$24,0)))</f>
        <v>0.40614976885085219</v>
      </c>
      <c r="U1910" s="43">
        <f>S1910/(INDEX(Installed_Capacity!$H$33:$S$38,MATCH(Source_Data!B1910,Installed_Capacity!$G$33:$G$38,0),MATCH(Source_Data!C1910,Installed_Capacity!$H$32:$S$32,0)))</f>
        <v>0.27376832204031448</v>
      </c>
      <c r="V1910" s="21"/>
      <c r="W1910" s="2"/>
    </row>
    <row r="1911" spans="1:23" x14ac:dyDescent="0.25">
      <c r="A1911" s="17">
        <v>42815</v>
      </c>
      <c r="B1911" s="19">
        <v>2017</v>
      </c>
      <c r="C1911" s="19">
        <v>3</v>
      </c>
      <c r="D1911" s="19">
        <v>21</v>
      </c>
      <c r="E1911" s="19">
        <v>13</v>
      </c>
      <c r="F1911" s="69">
        <v>24822</v>
      </c>
      <c r="G1911" s="52">
        <f t="shared" si="29"/>
        <v>27531</v>
      </c>
      <c r="H1911" s="34">
        <v>786.41051070000003</v>
      </c>
      <c r="I1911" s="35">
        <v>3413.7967874000001</v>
      </c>
      <c r="J1911" s="35">
        <f>H1911/(INDEX(Installed_Capacity!$H$6:$S$11,MATCH(Source_Data!B1911,Installed_Capacity!$G$6:$G$11,0),MATCH(Source_Data!C1911,Installed_Capacity!$H$5:$S$5,0)))</f>
        <v>0.5206361624781527</v>
      </c>
      <c r="K1911" s="36">
        <f>I1911/(INDEX(Installed_Capacity!$H$15:$S$20,MATCH(Source_Data!B1911,Installed_Capacity!$G$15:$G$20,0),MATCH(Source_Data!C1911,Installed_Capacity!$H$14:$S$14,0)))</f>
        <v>0.89640962828558668</v>
      </c>
      <c r="L1911" s="39">
        <v>570.79677700000002</v>
      </c>
      <c r="M1911" s="40">
        <v>1486.3899543</v>
      </c>
      <c r="N1911" s="40">
        <f>L1911/(INDEX(Installed_Capacity!$V$6:$AG$11,MATCH(Source_Data!B1911,Installed_Capacity!$U$6:$U$11,0),MATCH(Source_Data!C1911,Installed_Capacity!$V$5:$AG$5,0)))</f>
        <v>0.5236331400735732</v>
      </c>
      <c r="O1911" s="41">
        <f>M1911/(INDEX(Installed_Capacity!$V$15:$AG$20,MATCH(Source_Data!B1911,Installed_Capacity!$U$15:$U$20,0),MATCH(Source_Data!C1911,Installed_Capacity!$V$14:$AG$14,0)))</f>
        <v>0.59851817201876423</v>
      </c>
      <c r="P1911" s="37">
        <v>283.15272950000002</v>
      </c>
      <c r="Q1911" s="38">
        <f>P1911/(INDEX(Installed_Capacity!$AJ$15:$AU$20,MATCH(Source_Data!B1911,Installed_Capacity!$AI$15:$AI$20,0),MATCH(Source_Data!C1911,Installed_Capacity!$AJ$14:$AU$14,0)))</f>
        <v>0.30878160250817888</v>
      </c>
      <c r="R1911" s="63">
        <v>669.91876819599997</v>
      </c>
      <c r="S1911" s="42">
        <v>1183.1333223930001</v>
      </c>
      <c r="T1911" s="42">
        <f>R1911/(INDEX(Installed_Capacity!$H$25:$S$30,MATCH(Source_Data!B1911,Installed_Capacity!$G$25:$G$30,0),MATCH(Source_Data!C1911,Installed_Capacity!$H$24:$S$24,0)))</f>
        <v>0.4900290894565138</v>
      </c>
      <c r="U1911" s="43">
        <f>S1911/(INDEX(Installed_Capacity!$H$33:$S$38,MATCH(Source_Data!B1911,Installed_Capacity!$G$33:$G$38,0),MATCH(Source_Data!C1911,Installed_Capacity!$H$32:$S$32,0)))</f>
        <v>0.3471930775779043</v>
      </c>
      <c r="V1911" s="21"/>
      <c r="W1911" s="2"/>
    </row>
    <row r="1912" spans="1:23" x14ac:dyDescent="0.25">
      <c r="A1912" s="17">
        <v>42815</v>
      </c>
      <c r="B1912" s="19">
        <v>2017</v>
      </c>
      <c r="C1912" s="19">
        <v>3</v>
      </c>
      <c r="D1912" s="19">
        <v>21</v>
      </c>
      <c r="E1912" s="19">
        <v>14</v>
      </c>
      <c r="F1912" s="69">
        <v>24987</v>
      </c>
      <c r="G1912" s="52">
        <f t="shared" si="29"/>
        <v>27531</v>
      </c>
      <c r="H1912" s="34">
        <v>484.97540750000002</v>
      </c>
      <c r="I1912" s="35">
        <v>3113.2379258999999</v>
      </c>
      <c r="J1912" s="35">
        <f>H1912/(INDEX(Installed_Capacity!$H$6:$S$11,MATCH(Source_Data!B1912,Installed_Capacity!$G$6:$G$11,0),MATCH(Source_Data!C1912,Installed_Capacity!$H$5:$S$5,0)))</f>
        <v>0.32107370339229913</v>
      </c>
      <c r="K1912" s="36">
        <f>I1912/(INDEX(Installed_Capacity!$H$15:$S$20,MATCH(Source_Data!B1912,Installed_Capacity!$G$15:$G$20,0),MATCH(Source_Data!C1912,Installed_Capacity!$H$14:$S$14,0)))</f>
        <v>0.81748757343171485</v>
      </c>
      <c r="L1912" s="39">
        <v>612.5006052</v>
      </c>
      <c r="M1912" s="40">
        <v>1455.5686043000001</v>
      </c>
      <c r="N1912" s="40">
        <f>L1912/(INDEX(Installed_Capacity!$V$6:$AG$11,MATCH(Source_Data!B1912,Installed_Capacity!$U$6:$U$11,0),MATCH(Source_Data!C1912,Installed_Capacity!$V$5:$AG$5,0)))</f>
        <v>0.56189107598594579</v>
      </c>
      <c r="O1912" s="41">
        <f>M1912/(INDEX(Installed_Capacity!$V$15:$AG$20,MATCH(Source_Data!B1912,Installed_Capacity!$U$15:$U$20,0),MATCH(Source_Data!C1912,Installed_Capacity!$V$14:$AG$14,0)))</f>
        <v>0.58610747319253464</v>
      </c>
      <c r="P1912" s="37">
        <v>366.17196860000001</v>
      </c>
      <c r="Q1912" s="38">
        <f>P1912/(INDEX(Installed_Capacity!$AJ$15:$AU$20,MATCH(Source_Data!B1912,Installed_Capacity!$AI$15:$AI$20,0),MATCH(Source_Data!C1912,Installed_Capacity!$AJ$14:$AU$14,0)))</f>
        <v>0.39931512388222468</v>
      </c>
      <c r="R1912" s="63">
        <v>697.01027280400001</v>
      </c>
      <c r="S1912" s="42">
        <v>1301.0817258080001</v>
      </c>
      <c r="T1912" s="42">
        <f>R1912/(INDEX(Installed_Capacity!$H$25:$S$30,MATCH(Source_Data!B1912,Installed_Capacity!$G$25:$G$30,0),MATCH(Source_Data!C1912,Installed_Capacity!$H$24:$S$24,0)))</f>
        <v>0.50984585824299622</v>
      </c>
      <c r="U1912" s="43">
        <f>S1912/(INDEX(Installed_Capacity!$H$33:$S$38,MATCH(Source_Data!B1912,Installed_Capacity!$G$33:$G$38,0),MATCH(Source_Data!C1912,Installed_Capacity!$H$32:$S$32,0)))</f>
        <v>0.38180529616898157</v>
      </c>
      <c r="V1912" s="21"/>
      <c r="W1912" s="2"/>
    </row>
    <row r="1913" spans="1:23" x14ac:dyDescent="0.25">
      <c r="A1913" s="17">
        <v>42815</v>
      </c>
      <c r="B1913" s="19">
        <v>2017</v>
      </c>
      <c r="C1913" s="19">
        <v>3</v>
      </c>
      <c r="D1913" s="19">
        <v>21</v>
      </c>
      <c r="E1913" s="19">
        <v>15</v>
      </c>
      <c r="F1913" s="69">
        <v>25254</v>
      </c>
      <c r="G1913" s="52">
        <f t="shared" si="29"/>
        <v>27531</v>
      </c>
      <c r="H1913" s="34">
        <v>639.6937107</v>
      </c>
      <c r="I1913" s="35">
        <v>3081.9104861999999</v>
      </c>
      <c r="J1913" s="35">
        <f>H1913/(INDEX(Installed_Capacity!$H$6:$S$11,MATCH(Source_Data!B1913,Installed_Capacity!$G$6:$G$11,0),MATCH(Source_Data!C1913,Installed_Capacity!$H$5:$S$5,0)))</f>
        <v>0.42350359534717441</v>
      </c>
      <c r="K1913" s="36">
        <f>I1913/(INDEX(Installed_Capacity!$H$15:$S$20,MATCH(Source_Data!B1913,Installed_Capacity!$G$15:$G$20,0),MATCH(Source_Data!C1913,Installed_Capacity!$H$14:$S$14,0)))</f>
        <v>0.80926147787726799</v>
      </c>
      <c r="L1913" s="39">
        <v>593.5697212</v>
      </c>
      <c r="M1913" s="40">
        <v>1396.9315879000001</v>
      </c>
      <c r="N1913" s="40">
        <f>L1913/(INDEX(Installed_Capacity!$V$6:$AG$11,MATCH(Source_Data!B1913,Installed_Capacity!$U$6:$U$11,0),MATCH(Source_Data!C1913,Installed_Capacity!$V$5:$AG$5,0)))</f>
        <v>0.54452440779032529</v>
      </c>
      <c r="O1913" s="41">
        <f>M1913/(INDEX(Installed_Capacity!$V$15:$AG$20,MATCH(Source_Data!B1913,Installed_Capacity!$U$15:$U$20,0),MATCH(Source_Data!C1913,Installed_Capacity!$V$14:$AG$14,0)))</f>
        <v>0.56249636107028533</v>
      </c>
      <c r="P1913" s="37">
        <v>429.44497439999998</v>
      </c>
      <c r="Q1913" s="38">
        <f>P1913/(INDEX(Installed_Capacity!$AJ$15:$AU$20,MATCH(Source_Data!B1913,Installed_Capacity!$AI$15:$AI$20,0),MATCH(Source_Data!C1913,Installed_Capacity!$AJ$14:$AU$14,0)))</f>
        <v>0.46831513020719734</v>
      </c>
      <c r="R1913" s="63">
        <v>707.721001204</v>
      </c>
      <c r="S1913" s="42">
        <v>1193.1092708000001</v>
      </c>
      <c r="T1913" s="42">
        <f>R1913/(INDEX(Installed_Capacity!$H$25:$S$30,MATCH(Source_Data!B1913,Installed_Capacity!$G$25:$G$30,0),MATCH(Source_Data!C1913,Installed_Capacity!$H$24:$S$24,0)))</f>
        <v>0.51768049243215575</v>
      </c>
      <c r="U1913" s="43">
        <f>S1913/(INDEX(Installed_Capacity!$H$33:$S$38,MATCH(Source_Data!B1913,Installed_Capacity!$G$33:$G$38,0),MATCH(Source_Data!C1913,Installed_Capacity!$H$32:$S$32,0)))</f>
        <v>0.35012054159538231</v>
      </c>
      <c r="V1913" s="21"/>
      <c r="W1913" s="2"/>
    </row>
    <row r="1914" spans="1:23" x14ac:dyDescent="0.25">
      <c r="A1914" s="17">
        <v>42815</v>
      </c>
      <c r="B1914" s="19">
        <v>2017</v>
      </c>
      <c r="C1914" s="19">
        <v>3</v>
      </c>
      <c r="D1914" s="19">
        <v>21</v>
      </c>
      <c r="E1914" s="19">
        <v>16</v>
      </c>
      <c r="F1914" s="69">
        <v>25015</v>
      </c>
      <c r="G1914" s="52">
        <f t="shared" si="29"/>
        <v>27531</v>
      </c>
      <c r="H1914" s="34">
        <v>769.45111359999999</v>
      </c>
      <c r="I1914" s="35">
        <v>2884.9645221999999</v>
      </c>
      <c r="J1914" s="35">
        <f>H1914/(INDEX(Installed_Capacity!$H$6:$S$11,MATCH(Source_Data!B1914,Installed_Capacity!$G$6:$G$11,0),MATCH(Source_Data!C1914,Installed_Capacity!$H$5:$S$5,0)))</f>
        <v>0.50940834277845448</v>
      </c>
      <c r="K1914" s="36">
        <f>I1914/(INDEX(Installed_Capacity!$H$15:$S$20,MATCH(Source_Data!B1914,Installed_Capacity!$G$15:$G$20,0),MATCH(Source_Data!C1914,Installed_Capacity!$H$14:$S$14,0)))</f>
        <v>0.7575465489063361</v>
      </c>
      <c r="L1914" s="39">
        <v>534.23230439999998</v>
      </c>
      <c r="M1914" s="40">
        <v>1212.3620389</v>
      </c>
      <c r="N1914" s="40">
        <f>L1914/(INDEX(Installed_Capacity!$V$6:$AG$11,MATCH(Source_Data!B1914,Installed_Capacity!$U$6:$U$11,0),MATCH(Source_Data!C1914,Installed_Capacity!$V$5:$AG$5,0)))</f>
        <v>0.4900899065197647</v>
      </c>
      <c r="O1914" s="41">
        <f>M1914/(INDEX(Installed_Capacity!$V$15:$AG$20,MATCH(Source_Data!B1914,Installed_Capacity!$U$15:$U$20,0),MATCH(Source_Data!C1914,Installed_Capacity!$V$14:$AG$14,0)))</f>
        <v>0.48817654428315455</v>
      </c>
      <c r="P1914" s="37">
        <v>588.12260979999996</v>
      </c>
      <c r="Q1914" s="38">
        <f>P1914/(INDEX(Installed_Capacity!$AJ$15:$AU$20,MATCH(Source_Data!B1914,Installed_Capacity!$AI$15:$AI$20,0),MATCH(Source_Data!C1914,Installed_Capacity!$AJ$14:$AU$14,0)))</f>
        <v>0.64135508157033805</v>
      </c>
      <c r="R1914" s="63">
        <v>621.521463004</v>
      </c>
      <c r="S1914" s="42">
        <v>1043.5817393079999</v>
      </c>
      <c r="T1914" s="42">
        <f>R1914/(INDEX(Installed_Capacity!$H$25:$S$30,MATCH(Source_Data!B1914,Installed_Capacity!$G$25:$G$30,0),MATCH(Source_Data!C1914,Installed_Capacity!$H$24:$S$24,0)))</f>
        <v>0.45462765196693733</v>
      </c>
      <c r="U1914" s="43">
        <f>S1914/(INDEX(Installed_Capacity!$H$33:$S$38,MATCH(Source_Data!B1914,Installed_Capacity!$G$33:$G$38,0),MATCH(Source_Data!C1914,Installed_Capacity!$H$32:$S$32,0)))</f>
        <v>0.30624135836324101</v>
      </c>
      <c r="V1914" s="21"/>
      <c r="W1914" s="2"/>
    </row>
    <row r="1915" spans="1:23" x14ac:dyDescent="0.25">
      <c r="A1915" s="17">
        <v>42815</v>
      </c>
      <c r="B1915" s="19">
        <v>2017</v>
      </c>
      <c r="C1915" s="19">
        <v>3</v>
      </c>
      <c r="D1915" s="19">
        <v>21</v>
      </c>
      <c r="E1915" s="19">
        <v>17</v>
      </c>
      <c r="F1915" s="69">
        <v>25413</v>
      </c>
      <c r="G1915" s="52">
        <f t="shared" si="29"/>
        <v>27531</v>
      </c>
      <c r="H1915" s="34">
        <v>743.94078400000001</v>
      </c>
      <c r="I1915" s="35">
        <v>2194.5436393999998</v>
      </c>
      <c r="J1915" s="35">
        <f>H1915/(INDEX(Installed_Capacity!$H$6:$S$11,MATCH(Source_Data!B1915,Installed_Capacity!$G$6:$G$11,0),MATCH(Source_Data!C1915,Installed_Capacity!$H$5:$S$5,0)))</f>
        <v>0.49251945341878078</v>
      </c>
      <c r="K1915" s="36">
        <f>I1915/(INDEX(Installed_Capacity!$H$15:$S$20,MATCH(Source_Data!B1915,Installed_Capacity!$G$15:$G$20,0),MATCH(Source_Data!C1915,Installed_Capacity!$H$14:$S$14,0)))</f>
        <v>0.57625282656303334</v>
      </c>
      <c r="L1915" s="39">
        <v>628.38530939999998</v>
      </c>
      <c r="M1915" s="40">
        <v>1004.9363288</v>
      </c>
      <c r="N1915" s="40">
        <f>L1915/(INDEX(Installed_Capacity!$V$6:$AG$11,MATCH(Source_Data!B1915,Installed_Capacity!$U$6:$U$11,0),MATCH(Source_Data!C1915,Installed_Capacity!$V$5:$AG$5,0)))</f>
        <v>0.57646326327667019</v>
      </c>
      <c r="O1915" s="41">
        <f>M1915/(INDEX(Installed_Capacity!$V$15:$AG$20,MATCH(Source_Data!B1915,Installed_Capacity!$U$15:$U$20,0),MATCH(Source_Data!C1915,Installed_Capacity!$V$14:$AG$14,0)))</f>
        <v>0.40465333660834729</v>
      </c>
      <c r="P1915" s="37">
        <v>451.93575140000002</v>
      </c>
      <c r="Q1915" s="38">
        <f>P1915/(INDEX(Installed_Capacity!$AJ$15:$AU$20,MATCH(Source_Data!B1915,Installed_Capacity!$AI$15:$AI$20,0),MATCH(Source_Data!C1915,Installed_Capacity!$AJ$14:$AU$14,0)))</f>
        <v>0.49284160458015269</v>
      </c>
      <c r="R1915" s="63">
        <v>499.40241630399998</v>
      </c>
      <c r="S1915" s="42">
        <v>1061.7249723079999</v>
      </c>
      <c r="T1915" s="42">
        <f>R1915/(INDEX(Installed_Capacity!$H$25:$S$30,MATCH(Source_Data!B1915,Installed_Capacity!$G$25:$G$30,0),MATCH(Source_Data!C1915,Installed_Capacity!$H$24:$S$24,0)))</f>
        <v>0.3653005751620218</v>
      </c>
      <c r="U1915" s="43">
        <f>S1915/(INDEX(Installed_Capacity!$H$33:$S$38,MATCH(Source_Data!B1915,Installed_Capacity!$G$33:$G$38,0),MATCH(Source_Data!C1915,Installed_Capacity!$H$32:$S$32,0)))</f>
        <v>0.31156553002104054</v>
      </c>
      <c r="V1915" s="21"/>
      <c r="W1915" s="2"/>
    </row>
    <row r="1916" spans="1:23" x14ac:dyDescent="0.25">
      <c r="A1916" s="17">
        <v>42815</v>
      </c>
      <c r="B1916" s="19">
        <v>2017</v>
      </c>
      <c r="C1916" s="19">
        <v>3</v>
      </c>
      <c r="D1916" s="19">
        <v>21</v>
      </c>
      <c r="E1916" s="19">
        <v>18</v>
      </c>
      <c r="F1916" s="69">
        <v>26103</v>
      </c>
      <c r="G1916" s="52">
        <f t="shared" si="29"/>
        <v>27531</v>
      </c>
      <c r="H1916" s="34">
        <v>540.43300799999997</v>
      </c>
      <c r="I1916" s="35">
        <v>888.03305150000006</v>
      </c>
      <c r="J1916" s="35">
        <f>H1916/(INDEX(Installed_Capacity!$H$6:$S$11,MATCH(Source_Data!B1916,Installed_Capacity!$G$6:$G$11,0),MATCH(Source_Data!C1916,Installed_Capacity!$H$5:$S$5,0)))</f>
        <v>0.35778892007838564</v>
      </c>
      <c r="K1916" s="36">
        <f>I1916/(INDEX(Installed_Capacity!$H$15:$S$20,MATCH(Source_Data!B1916,Installed_Capacity!$G$15:$G$20,0),MATCH(Source_Data!C1916,Installed_Capacity!$H$14:$S$14,0)))</f>
        <v>0.23318358624583146</v>
      </c>
      <c r="L1916" s="39">
        <v>535.61273319999998</v>
      </c>
      <c r="M1916" s="40">
        <v>596.6839172</v>
      </c>
      <c r="N1916" s="40">
        <f>L1916/(INDEX(Installed_Capacity!$V$6:$AG$11,MATCH(Source_Data!B1916,Installed_Capacity!$U$6:$U$11,0),MATCH(Source_Data!C1916,Installed_Capacity!$V$5:$AG$5,0)))</f>
        <v>0.49135627363380324</v>
      </c>
      <c r="O1916" s="41">
        <f>M1916/(INDEX(Installed_Capacity!$V$15:$AG$20,MATCH(Source_Data!B1916,Installed_Capacity!$U$15:$U$20,0),MATCH(Source_Data!C1916,Installed_Capacity!$V$14:$AG$14,0)))</f>
        <v>0.24026411532344119</v>
      </c>
      <c r="P1916" s="37">
        <v>165.89351780000001</v>
      </c>
      <c r="Q1916" s="38">
        <f>P1916/(INDEX(Installed_Capacity!$AJ$15:$AU$20,MATCH(Source_Data!B1916,Installed_Capacity!$AI$15:$AI$20,0),MATCH(Source_Data!C1916,Installed_Capacity!$AJ$14:$AU$14,0)))</f>
        <v>0.18090896161395859</v>
      </c>
      <c r="R1916" s="63">
        <v>458.22950820400001</v>
      </c>
      <c r="S1916" s="42">
        <v>954.17211029999999</v>
      </c>
      <c r="T1916" s="42">
        <f>R1916/(INDEX(Installed_Capacity!$H$25:$S$30,MATCH(Source_Data!B1916,Installed_Capacity!$G$25:$G$30,0),MATCH(Source_Data!C1916,Installed_Capacity!$H$24:$S$24,0)))</f>
        <v>0.33518360632287325</v>
      </c>
      <c r="U1916" s="43">
        <f>S1916/(INDEX(Installed_Capacity!$H$33:$S$38,MATCH(Source_Data!B1916,Installed_Capacity!$G$33:$G$38,0),MATCH(Source_Data!C1916,Installed_Capacity!$H$32:$S$32,0)))</f>
        <v>0.2800039059368315</v>
      </c>
      <c r="V1916" s="21"/>
      <c r="W1916" s="2"/>
    </row>
    <row r="1917" spans="1:23" x14ac:dyDescent="0.25">
      <c r="A1917" s="17">
        <v>42815</v>
      </c>
      <c r="B1917" s="19">
        <v>2017</v>
      </c>
      <c r="C1917" s="19">
        <v>3</v>
      </c>
      <c r="D1917" s="19">
        <v>21</v>
      </c>
      <c r="E1917" s="19">
        <v>19</v>
      </c>
      <c r="F1917" s="69">
        <v>27531</v>
      </c>
      <c r="G1917" s="52">
        <f t="shared" si="29"/>
        <v>27531</v>
      </c>
      <c r="H1917" s="34">
        <v>174.56307319999999</v>
      </c>
      <c r="I1917" s="35">
        <v>143.1915376</v>
      </c>
      <c r="J1917" s="35">
        <f>H1917/(INDEX(Installed_Capacity!$H$6:$S$11,MATCH(Source_Data!B1917,Installed_Capacity!$G$6:$G$11,0),MATCH(Source_Data!C1917,Installed_Capacity!$H$5:$S$5,0)))</f>
        <v>0.11556794740744664</v>
      </c>
      <c r="K1917" s="36">
        <f>I1917/(INDEX(Installed_Capacity!$H$15:$S$20,MATCH(Source_Data!B1917,Installed_Capacity!$G$15:$G$20,0),MATCH(Source_Data!C1917,Installed_Capacity!$H$14:$S$14,0)))</f>
        <v>3.7599857574245728E-2</v>
      </c>
      <c r="L1917" s="39">
        <v>151.67775130000001</v>
      </c>
      <c r="M1917" s="40">
        <v>126.26107279999999</v>
      </c>
      <c r="N1917" s="40">
        <f>L1917/(INDEX(Installed_Capacity!$V$6:$AG$11,MATCH(Source_Data!B1917,Installed_Capacity!$U$6:$U$11,0),MATCH(Source_Data!C1917,Installed_Capacity!$V$5:$AG$5,0)))</f>
        <v>0.13914496436008697</v>
      </c>
      <c r="O1917" s="41">
        <f>M1917/(INDEX(Installed_Capacity!$V$15:$AG$20,MATCH(Source_Data!B1917,Installed_Capacity!$U$15:$U$20,0),MATCH(Source_Data!C1917,Installed_Capacity!$V$14:$AG$14,0)))</f>
        <v>5.0840996516942155E-2</v>
      </c>
      <c r="P1917" s="37">
        <v>6.7486788000000004</v>
      </c>
      <c r="Q1917" s="38">
        <f>P1917/(INDEX(Installed_Capacity!$AJ$15:$AU$20,MATCH(Source_Data!B1917,Installed_Capacity!$AI$15:$AI$20,0),MATCH(Source_Data!C1917,Installed_Capacity!$AJ$14:$AU$14,0)))</f>
        <v>7.3595188658669578E-3</v>
      </c>
      <c r="R1917" s="63">
        <v>480.311181804</v>
      </c>
      <c r="S1917" s="42">
        <v>788.18440340400002</v>
      </c>
      <c r="T1917" s="42">
        <f>R1917/(INDEX(Installed_Capacity!$H$25:$S$30,MATCH(Source_Data!B1917,Installed_Capacity!$G$25:$G$30,0),MATCH(Source_Data!C1917,Installed_Capacity!$H$24:$S$24,0)))</f>
        <v>0.35133580703971912</v>
      </c>
      <c r="U1917" s="43">
        <f>S1917/(INDEX(Installed_Capacity!$H$33:$S$38,MATCH(Source_Data!B1917,Installed_Capacity!$G$33:$G$38,0),MATCH(Source_Data!C1917,Installed_Capacity!$H$32:$S$32,0)))</f>
        <v>0.23129444800291107</v>
      </c>
      <c r="V1917" s="21"/>
      <c r="W1917" s="2"/>
    </row>
    <row r="1918" spans="1:23" x14ac:dyDescent="0.25">
      <c r="A1918" s="17">
        <v>42815</v>
      </c>
      <c r="B1918" s="19">
        <v>2017</v>
      </c>
      <c r="C1918" s="19">
        <v>3</v>
      </c>
      <c r="D1918" s="19">
        <v>21</v>
      </c>
      <c r="E1918" s="19">
        <v>20</v>
      </c>
      <c r="F1918" s="69">
        <v>27353</v>
      </c>
      <c r="G1918" s="52">
        <f t="shared" si="29"/>
        <v>27531</v>
      </c>
      <c r="H1918" s="34">
        <v>1.8052934</v>
      </c>
      <c r="I1918" s="35">
        <v>0.4404169</v>
      </c>
      <c r="J1918" s="35">
        <f>H1918/(INDEX(Installed_Capacity!$H$6:$S$11,MATCH(Source_Data!B1918,Installed_Capacity!$G$6:$G$11,0),MATCH(Source_Data!C1918,Installed_Capacity!$H$5:$S$5,0)))</f>
        <v>1.195178618717229E-3</v>
      </c>
      <c r="K1918" s="36">
        <f>I1918/(INDEX(Installed_Capacity!$H$15:$S$20,MATCH(Source_Data!B1918,Installed_Capacity!$G$15:$G$20,0),MATCH(Source_Data!C1918,Installed_Capacity!$H$14:$S$14,0)))</f>
        <v>1.1564658771630386E-4</v>
      </c>
      <c r="L1918" s="39">
        <v>1.4967268</v>
      </c>
      <c r="M1918" s="40">
        <v>5.3807899999999999E-2</v>
      </c>
      <c r="N1918" s="40">
        <f>L1918/(INDEX(Installed_Capacity!$V$6:$AG$11,MATCH(Source_Data!B1918,Installed_Capacity!$U$6:$U$11,0),MATCH(Source_Data!C1918,Installed_Capacity!$V$5:$AG$5,0)))</f>
        <v>1.3730556753236028E-3</v>
      </c>
      <c r="O1918" s="41">
        <f>M1918/(INDEX(Installed_Capacity!$V$15:$AG$20,MATCH(Source_Data!B1918,Installed_Capacity!$U$15:$U$20,0),MATCH(Source_Data!C1918,Installed_Capacity!$V$14:$AG$14,0)))</f>
        <v>2.1666592844631461E-5</v>
      </c>
      <c r="P1918" s="37">
        <v>0</v>
      </c>
      <c r="Q1918" s="38">
        <f>P1918/(INDEX(Installed_Capacity!$AJ$15:$AU$20,MATCH(Source_Data!B1918,Installed_Capacity!$AI$15:$AI$20,0),MATCH(Source_Data!C1918,Installed_Capacity!$AJ$14:$AU$14,0)))</f>
        <v>0</v>
      </c>
      <c r="R1918" s="63">
        <v>543.58608900000002</v>
      </c>
      <c r="S1918" s="42">
        <v>733.01391019599998</v>
      </c>
      <c r="T1918" s="42">
        <f>R1918/(INDEX(Installed_Capacity!$H$25:$S$30,MATCH(Source_Data!B1918,Installed_Capacity!$G$25:$G$30,0),MATCH(Source_Data!C1918,Installed_Capacity!$H$24:$S$24,0)))</f>
        <v>0.39761984419574287</v>
      </c>
      <c r="U1918" s="43">
        <f>S1918/(INDEX(Installed_Capacity!$H$33:$S$38,MATCH(Source_Data!B1918,Installed_Capacity!$G$33:$G$38,0),MATCH(Source_Data!C1918,Installed_Capacity!$H$32:$S$32,0)))</f>
        <v>0.21510454533865853</v>
      </c>
      <c r="V1918" s="21"/>
      <c r="W1918" s="2"/>
    </row>
    <row r="1919" spans="1:23" x14ac:dyDescent="0.25">
      <c r="A1919" s="17">
        <v>42815</v>
      </c>
      <c r="B1919" s="19">
        <v>2017</v>
      </c>
      <c r="C1919" s="19">
        <v>3</v>
      </c>
      <c r="D1919" s="19">
        <v>21</v>
      </c>
      <c r="E1919" s="19">
        <v>21</v>
      </c>
      <c r="F1919" s="69">
        <v>26110</v>
      </c>
      <c r="G1919" s="52">
        <f t="shared" si="29"/>
        <v>27531</v>
      </c>
      <c r="H1919" s="34">
        <v>0</v>
      </c>
      <c r="I1919" s="35">
        <v>2.01497E-2</v>
      </c>
      <c r="J1919" s="35">
        <f>H1919/(INDEX(Installed_Capacity!$H$6:$S$11,MATCH(Source_Data!B1919,Installed_Capacity!$G$6:$G$11,0),MATCH(Source_Data!C1919,Installed_Capacity!$H$5:$S$5,0)))</f>
        <v>0</v>
      </c>
      <c r="K1919" s="36">
        <f>I1919/(INDEX(Installed_Capacity!$H$15:$S$20,MATCH(Source_Data!B1919,Installed_Capacity!$G$15:$G$20,0),MATCH(Source_Data!C1919,Installed_Capacity!$H$14:$S$14,0)))</f>
        <v>5.2909959824593645E-6</v>
      </c>
      <c r="L1919" s="39">
        <v>0</v>
      </c>
      <c r="M1919" s="40">
        <v>0</v>
      </c>
      <c r="N1919" s="40">
        <f>L1919/(INDEX(Installed_Capacity!$V$6:$AG$11,MATCH(Source_Data!B1919,Installed_Capacity!$U$6:$U$11,0),MATCH(Source_Data!C1919,Installed_Capacity!$V$5:$AG$5,0)))</f>
        <v>0</v>
      </c>
      <c r="O1919" s="41">
        <f>M1919/(INDEX(Installed_Capacity!$V$15:$AG$20,MATCH(Source_Data!B1919,Installed_Capacity!$U$15:$U$20,0),MATCH(Source_Data!C1919,Installed_Capacity!$V$14:$AG$14,0)))</f>
        <v>0</v>
      </c>
      <c r="P1919" s="37">
        <v>0</v>
      </c>
      <c r="Q1919" s="38">
        <f>P1919/(INDEX(Installed_Capacity!$AJ$15:$AU$20,MATCH(Source_Data!B1919,Installed_Capacity!$AI$15:$AI$20,0),MATCH(Source_Data!C1919,Installed_Capacity!$AJ$14:$AU$14,0)))</f>
        <v>0</v>
      </c>
      <c r="R1919" s="63">
        <v>289.86721319999998</v>
      </c>
      <c r="S1919" s="42">
        <v>818.62977769700001</v>
      </c>
      <c r="T1919" s="42">
        <f>R1919/(INDEX(Installed_Capacity!$H$25:$S$30,MATCH(Source_Data!B1919,Installed_Capacity!$G$25:$G$30,0),MATCH(Source_Data!C1919,Installed_Capacity!$H$24:$S$24,0)))</f>
        <v>0.21203073162168093</v>
      </c>
      <c r="U1919" s="43">
        <f>S1919/(INDEX(Installed_Capacity!$H$33:$S$38,MATCH(Source_Data!B1919,Installed_Capacity!$G$33:$G$38,0),MATCH(Source_Data!C1919,Installed_Capacity!$H$32:$S$32,0)))</f>
        <v>0.2402287101006248</v>
      </c>
      <c r="V1919" s="21"/>
      <c r="W1919" s="2"/>
    </row>
    <row r="1920" spans="1:23" x14ac:dyDescent="0.25">
      <c r="A1920" s="17">
        <v>42815</v>
      </c>
      <c r="B1920" s="19">
        <v>2017</v>
      </c>
      <c r="C1920" s="19">
        <v>3</v>
      </c>
      <c r="D1920" s="19">
        <v>21</v>
      </c>
      <c r="E1920" s="19">
        <v>22</v>
      </c>
      <c r="F1920" s="69">
        <v>24144</v>
      </c>
      <c r="G1920" s="52">
        <f t="shared" si="29"/>
        <v>27531</v>
      </c>
      <c r="H1920" s="34">
        <v>0</v>
      </c>
      <c r="I1920" s="35">
        <v>1.55131E-2</v>
      </c>
      <c r="J1920" s="35">
        <f>H1920/(INDEX(Installed_Capacity!$H$6:$S$11,MATCH(Source_Data!B1920,Installed_Capacity!$G$6:$G$11,0),MATCH(Source_Data!C1920,Installed_Capacity!$H$5:$S$5,0)))</f>
        <v>0</v>
      </c>
      <c r="K1920" s="36">
        <f>I1920/(INDEX(Installed_Capacity!$H$15:$S$20,MATCH(Source_Data!B1920,Installed_Capacity!$G$15:$G$20,0),MATCH(Source_Data!C1920,Installed_Capacity!$H$14:$S$14,0)))</f>
        <v>4.0734973610272297E-6</v>
      </c>
      <c r="L1920" s="39">
        <v>0</v>
      </c>
      <c r="M1920" s="40">
        <v>0</v>
      </c>
      <c r="N1920" s="40">
        <f>L1920/(INDEX(Installed_Capacity!$V$6:$AG$11,MATCH(Source_Data!B1920,Installed_Capacity!$U$6:$U$11,0),MATCH(Source_Data!C1920,Installed_Capacity!$V$5:$AG$5,0)))</f>
        <v>0</v>
      </c>
      <c r="O1920" s="41">
        <f>M1920/(INDEX(Installed_Capacity!$V$15:$AG$20,MATCH(Source_Data!B1920,Installed_Capacity!$U$15:$U$20,0),MATCH(Source_Data!C1920,Installed_Capacity!$V$14:$AG$14,0)))</f>
        <v>0</v>
      </c>
      <c r="P1920" s="37">
        <v>0</v>
      </c>
      <c r="Q1920" s="38">
        <f>P1920/(INDEX(Installed_Capacity!$AJ$15:$AU$20,MATCH(Source_Data!B1920,Installed_Capacity!$AI$15:$AI$20,0),MATCH(Source_Data!C1920,Installed_Capacity!$AJ$14:$AU$14,0)))</f>
        <v>0</v>
      </c>
      <c r="R1920" s="63">
        <v>258.25178199999999</v>
      </c>
      <c r="S1920" s="42">
        <v>805.62169460400003</v>
      </c>
      <c r="T1920" s="42">
        <f>R1920/(INDEX(Installed_Capacity!$H$25:$S$30,MATCH(Source_Data!B1920,Installed_Capacity!$G$25:$G$30,0),MATCH(Source_Data!C1920,Installed_Capacity!$H$24:$S$24,0)))</f>
        <v>0.18890482188574356</v>
      </c>
      <c r="U1920" s="43">
        <f>S1920/(INDEX(Installed_Capacity!$H$33:$S$38,MATCH(Source_Data!B1920,Installed_Capacity!$G$33:$G$38,0),MATCH(Source_Data!C1920,Installed_Capacity!$H$32:$S$32,0)))</f>
        <v>0.2364114594856957</v>
      </c>
      <c r="V1920" s="21"/>
      <c r="W1920" s="2"/>
    </row>
    <row r="1921" spans="1:23" x14ac:dyDescent="0.25">
      <c r="A1921" s="17">
        <v>42815</v>
      </c>
      <c r="B1921" s="19">
        <v>2017</v>
      </c>
      <c r="C1921" s="19">
        <v>3</v>
      </c>
      <c r="D1921" s="19">
        <v>21</v>
      </c>
      <c r="E1921" s="19">
        <v>23</v>
      </c>
      <c r="F1921" s="69">
        <v>22634</v>
      </c>
      <c r="G1921" s="52">
        <f t="shared" si="29"/>
        <v>27531</v>
      </c>
      <c r="H1921" s="34">
        <v>0</v>
      </c>
      <c r="I1921" s="35">
        <v>8.1884000000000002E-3</v>
      </c>
      <c r="J1921" s="35">
        <f>H1921/(INDEX(Installed_Capacity!$H$6:$S$11,MATCH(Source_Data!B1921,Installed_Capacity!$G$6:$G$11,0),MATCH(Source_Data!C1921,Installed_Capacity!$H$5:$S$5,0)))</f>
        <v>0</v>
      </c>
      <c r="K1921" s="36">
        <f>I1921/(INDEX(Installed_Capacity!$H$15:$S$20,MATCH(Source_Data!B1921,Installed_Capacity!$G$15:$G$20,0),MATCH(Source_Data!C1921,Installed_Capacity!$H$14:$S$14,0)))</f>
        <v>2.1501457343171495E-6</v>
      </c>
      <c r="L1921" s="39">
        <v>0</v>
      </c>
      <c r="M1921" s="40">
        <v>0</v>
      </c>
      <c r="N1921" s="40">
        <f>L1921/(INDEX(Installed_Capacity!$V$6:$AG$11,MATCH(Source_Data!B1921,Installed_Capacity!$U$6:$U$11,0),MATCH(Source_Data!C1921,Installed_Capacity!$V$5:$AG$5,0)))</f>
        <v>0</v>
      </c>
      <c r="O1921" s="41">
        <f>M1921/(INDEX(Installed_Capacity!$V$15:$AG$20,MATCH(Source_Data!B1921,Installed_Capacity!$U$15:$U$20,0),MATCH(Source_Data!C1921,Installed_Capacity!$V$14:$AG$14,0)))</f>
        <v>0</v>
      </c>
      <c r="P1921" s="37">
        <v>0</v>
      </c>
      <c r="Q1921" s="38">
        <f>P1921/(INDEX(Installed_Capacity!$AJ$15:$AU$20,MATCH(Source_Data!B1921,Installed_Capacity!$AI$15:$AI$20,0),MATCH(Source_Data!C1921,Installed_Capacity!$AJ$14:$AU$14,0)))</f>
        <v>0</v>
      </c>
      <c r="R1921" s="63">
        <v>275.48193800000001</v>
      </c>
      <c r="S1921" s="42">
        <v>836.81335479500001</v>
      </c>
      <c r="T1921" s="42">
        <f>R1921/(INDEX(Installed_Capacity!$H$25:$S$30,MATCH(Source_Data!B1921,Installed_Capacity!$G$25:$G$30,0),MATCH(Source_Data!C1921,Installed_Capacity!$H$24:$S$24,0)))</f>
        <v>0.20150825689415552</v>
      </c>
      <c r="U1921" s="43">
        <f>S1921/(INDEX(Installed_Capacity!$H$33:$S$38,MATCH(Source_Data!B1921,Installed_Capacity!$G$33:$G$38,0),MATCH(Source_Data!C1921,Installed_Capacity!$H$32:$S$32,0)))</f>
        <v>0.2455647208227813</v>
      </c>
      <c r="V1921" s="21"/>
      <c r="W1921" s="2"/>
    </row>
    <row r="1922" spans="1:23" x14ac:dyDescent="0.25">
      <c r="A1922" s="17">
        <v>42815</v>
      </c>
      <c r="B1922" s="19">
        <v>2017</v>
      </c>
      <c r="C1922" s="19">
        <v>3</v>
      </c>
      <c r="D1922" s="19">
        <v>21</v>
      </c>
      <c r="E1922" s="19">
        <v>24</v>
      </c>
      <c r="F1922" s="69">
        <v>21412</v>
      </c>
      <c r="G1922" s="52">
        <f t="shared" si="29"/>
        <v>27531</v>
      </c>
      <c r="H1922" s="34">
        <v>0</v>
      </c>
      <c r="I1922" s="35">
        <v>2.061E-4</v>
      </c>
      <c r="J1922" s="35">
        <f>H1922/(INDEX(Installed_Capacity!$H$6:$S$11,MATCH(Source_Data!B1922,Installed_Capacity!$G$6:$G$11,0),MATCH(Source_Data!C1922,Installed_Capacity!$H$5:$S$5,0)))</f>
        <v>0</v>
      </c>
      <c r="K1922" s="36">
        <f>I1922/(INDEX(Installed_Capacity!$H$15:$S$20,MATCH(Source_Data!B1922,Installed_Capacity!$G$15:$G$20,0),MATCH(Source_Data!C1922,Installed_Capacity!$H$14:$S$14,0)))</f>
        <v>5.4118635611690252E-8</v>
      </c>
      <c r="L1922" s="39">
        <v>0</v>
      </c>
      <c r="M1922" s="40">
        <v>0</v>
      </c>
      <c r="N1922" s="40">
        <f>L1922/(INDEX(Installed_Capacity!$V$6:$AG$11,MATCH(Source_Data!B1922,Installed_Capacity!$U$6:$U$11,0),MATCH(Source_Data!C1922,Installed_Capacity!$V$5:$AG$5,0)))</f>
        <v>0</v>
      </c>
      <c r="O1922" s="41">
        <f>M1922/(INDEX(Installed_Capacity!$V$15:$AG$20,MATCH(Source_Data!B1922,Installed_Capacity!$U$15:$U$20,0),MATCH(Source_Data!C1922,Installed_Capacity!$V$14:$AG$14,0)))</f>
        <v>0</v>
      </c>
      <c r="P1922" s="37">
        <v>0</v>
      </c>
      <c r="Q1922" s="38">
        <f>P1922/(INDEX(Installed_Capacity!$AJ$15:$AU$20,MATCH(Source_Data!B1922,Installed_Capacity!$AI$15:$AI$20,0),MATCH(Source_Data!C1922,Installed_Capacity!$AJ$14:$AU$14,0)))</f>
        <v>0</v>
      </c>
      <c r="R1922" s="63">
        <v>358.6601536</v>
      </c>
      <c r="S1922" s="42">
        <v>744.93818320000003</v>
      </c>
      <c r="T1922" s="42">
        <f>R1922/(INDEX(Installed_Capacity!$H$25:$S$30,MATCH(Source_Data!B1922,Installed_Capacity!$G$25:$G$30,0),MATCH(Source_Data!C1922,Installed_Capacity!$H$24:$S$24,0)))</f>
        <v>0.26235107424475168</v>
      </c>
      <c r="U1922" s="43">
        <f>S1922/(INDEX(Installed_Capacity!$H$33:$S$38,MATCH(Source_Data!B1922,Installed_Capacity!$G$33:$G$38,0),MATCH(Source_Data!C1922,Installed_Capacity!$H$32:$S$32,0)))</f>
        <v>0.21860374949746314</v>
      </c>
      <c r="V1922" s="21"/>
      <c r="W1922" s="2"/>
    </row>
    <row r="1923" spans="1:23" x14ac:dyDescent="0.25">
      <c r="A1923" s="17">
        <v>42816</v>
      </c>
      <c r="B1923" s="19">
        <v>2017</v>
      </c>
      <c r="C1923" s="19">
        <v>3</v>
      </c>
      <c r="D1923" s="19">
        <v>22</v>
      </c>
      <c r="E1923" s="19">
        <v>1</v>
      </c>
      <c r="F1923" s="69">
        <v>20623</v>
      </c>
      <c r="G1923" s="52">
        <f t="shared" ref="G1923:G1986" si="30">_xlfn.MAXIFS($F:$F,$B:$B,B1923,$C:$C,C1923,$D:$D,D1923)</f>
        <v>27192</v>
      </c>
      <c r="H1923" s="34">
        <v>0</v>
      </c>
      <c r="I1923" s="35">
        <v>-6.7004999999999999E-3</v>
      </c>
      <c r="J1923" s="35">
        <f>H1923/(INDEX(Installed_Capacity!$H$6:$S$11,MATCH(Source_Data!B1923,Installed_Capacity!$G$6:$G$11,0),MATCH(Source_Data!C1923,Installed_Capacity!$H$5:$S$5,0)))</f>
        <v>0</v>
      </c>
      <c r="K1923" s="36">
        <f>I1923/(INDEX(Installed_Capacity!$H$15:$S$20,MATCH(Source_Data!B1923,Installed_Capacity!$G$15:$G$20,0),MATCH(Source_Data!C1923,Installed_Capacity!$H$14:$S$14,0)))</f>
        <v>-1.7594464721791873E-6</v>
      </c>
      <c r="L1923" s="39">
        <v>0</v>
      </c>
      <c r="M1923" s="40">
        <v>0</v>
      </c>
      <c r="N1923" s="40">
        <f>L1923/(INDEX(Installed_Capacity!$V$6:$AG$11,MATCH(Source_Data!B1923,Installed_Capacity!$U$6:$U$11,0),MATCH(Source_Data!C1923,Installed_Capacity!$V$5:$AG$5,0)))</f>
        <v>0</v>
      </c>
      <c r="O1923" s="41">
        <f>M1923/(INDEX(Installed_Capacity!$V$15:$AG$20,MATCH(Source_Data!B1923,Installed_Capacity!$U$15:$U$20,0),MATCH(Source_Data!C1923,Installed_Capacity!$V$14:$AG$14,0)))</f>
        <v>0</v>
      </c>
      <c r="P1923" s="37">
        <v>0</v>
      </c>
      <c r="Q1923" s="38">
        <f>P1923/(INDEX(Installed_Capacity!$AJ$15:$AU$20,MATCH(Source_Data!B1923,Installed_Capacity!$AI$15:$AI$20,0),MATCH(Source_Data!C1923,Installed_Capacity!$AJ$14:$AU$14,0)))</f>
        <v>0</v>
      </c>
      <c r="R1923" s="63">
        <v>341.89110360400002</v>
      </c>
      <c r="S1923" s="42">
        <v>785.77507349999996</v>
      </c>
      <c r="T1923" s="42">
        <f>R1923/(INDEX(Installed_Capacity!$H$25:$S$30,MATCH(Source_Data!B1923,Installed_Capacity!$G$25:$G$30,0),MATCH(Source_Data!C1923,Installed_Capacity!$H$24:$S$24,0)))</f>
        <v>0.2500849269285349</v>
      </c>
      <c r="U1923" s="43">
        <f>S1923/(INDEX(Installed_Capacity!$H$33:$S$38,MATCH(Source_Data!B1923,Installed_Capacity!$G$33:$G$38,0),MATCH(Source_Data!C1923,Installed_Capacity!$H$32:$S$32,0)))</f>
        <v>0.23058742483955502</v>
      </c>
      <c r="V1923" s="21"/>
      <c r="W1923" s="2"/>
    </row>
    <row r="1924" spans="1:23" x14ac:dyDescent="0.25">
      <c r="A1924" s="17">
        <v>42816</v>
      </c>
      <c r="B1924" s="19">
        <v>2017</v>
      </c>
      <c r="C1924" s="19">
        <v>3</v>
      </c>
      <c r="D1924" s="19">
        <v>22</v>
      </c>
      <c r="E1924" s="19">
        <v>2</v>
      </c>
      <c r="F1924" s="69">
        <v>20190</v>
      </c>
      <c r="G1924" s="52">
        <f t="shared" si="30"/>
        <v>27192</v>
      </c>
      <c r="H1924" s="34">
        <v>0</v>
      </c>
      <c r="I1924" s="35">
        <v>-5.3699999999999998E-3</v>
      </c>
      <c r="J1924" s="35">
        <f>H1924/(INDEX(Installed_Capacity!$H$6:$S$11,MATCH(Source_Data!B1924,Installed_Capacity!$G$6:$G$11,0),MATCH(Source_Data!C1924,Installed_Capacity!$H$5:$S$5,0)))</f>
        <v>0</v>
      </c>
      <c r="K1924" s="36">
        <f>I1924/(INDEX(Installed_Capacity!$H$15:$S$20,MATCH(Source_Data!B1924,Installed_Capacity!$G$15:$G$20,0),MATCH(Source_Data!C1924,Installed_Capacity!$H$14:$S$14,0)))</f>
        <v>-1.4100779875535014E-6</v>
      </c>
      <c r="L1924" s="39">
        <v>0</v>
      </c>
      <c r="M1924" s="40">
        <v>0</v>
      </c>
      <c r="N1924" s="40">
        <f>L1924/(INDEX(Installed_Capacity!$V$6:$AG$11,MATCH(Source_Data!B1924,Installed_Capacity!$U$6:$U$11,0),MATCH(Source_Data!C1924,Installed_Capacity!$V$5:$AG$5,0)))</f>
        <v>0</v>
      </c>
      <c r="O1924" s="41">
        <f>M1924/(INDEX(Installed_Capacity!$V$15:$AG$20,MATCH(Source_Data!B1924,Installed_Capacity!$U$15:$U$20,0),MATCH(Source_Data!C1924,Installed_Capacity!$V$14:$AG$14,0)))</f>
        <v>0</v>
      </c>
      <c r="P1924" s="37">
        <v>0</v>
      </c>
      <c r="Q1924" s="38">
        <f>P1924/(INDEX(Installed_Capacity!$AJ$15:$AU$20,MATCH(Source_Data!B1924,Installed_Capacity!$AI$15:$AI$20,0),MATCH(Source_Data!C1924,Installed_Capacity!$AJ$14:$AU$14,0)))</f>
        <v>0</v>
      </c>
      <c r="R1924" s="63">
        <v>282.68273740000001</v>
      </c>
      <c r="S1924" s="42">
        <v>930.74380549600005</v>
      </c>
      <c r="T1924" s="42">
        <f>R1924/(INDEX(Installed_Capacity!$H$25:$S$30,MATCH(Source_Data!B1924,Installed_Capacity!$G$25:$G$30,0),MATCH(Source_Data!C1924,Installed_Capacity!$H$24:$S$24,0)))</f>
        <v>0.20677546441372249</v>
      </c>
      <c r="U1924" s="43">
        <f>S1924/(INDEX(Installed_Capacity!$H$33:$S$38,MATCH(Source_Data!B1924,Installed_Capacity!$G$33:$G$38,0),MATCH(Source_Data!C1924,Installed_Capacity!$H$32:$S$32,0)))</f>
        <v>0.27312881832550312</v>
      </c>
      <c r="V1924" s="21"/>
      <c r="W1924" s="2"/>
    </row>
    <row r="1925" spans="1:23" x14ac:dyDescent="0.25">
      <c r="A1925" s="17">
        <v>42816</v>
      </c>
      <c r="B1925" s="19">
        <v>2017</v>
      </c>
      <c r="C1925" s="19">
        <v>3</v>
      </c>
      <c r="D1925" s="19">
        <v>22</v>
      </c>
      <c r="E1925" s="19">
        <v>3</v>
      </c>
      <c r="F1925" s="69">
        <v>19989</v>
      </c>
      <c r="G1925" s="52">
        <f t="shared" si="30"/>
        <v>27192</v>
      </c>
      <c r="H1925" s="34">
        <v>0</v>
      </c>
      <c r="I1925" s="35">
        <v>-7.3689999999999997E-3</v>
      </c>
      <c r="J1925" s="35">
        <f>H1925/(INDEX(Installed_Capacity!$H$6:$S$11,MATCH(Source_Data!B1925,Installed_Capacity!$G$6:$G$11,0),MATCH(Source_Data!C1925,Installed_Capacity!$H$5:$S$5,0)))</f>
        <v>0</v>
      </c>
      <c r="K1925" s="36">
        <f>I1925/(INDEX(Installed_Capacity!$H$15:$S$20,MATCH(Source_Data!B1925,Installed_Capacity!$G$15:$G$20,0),MATCH(Source_Data!C1925,Installed_Capacity!$H$14:$S$14,0)))</f>
        <v>-1.9349841136465089E-6</v>
      </c>
      <c r="L1925" s="39">
        <v>0</v>
      </c>
      <c r="M1925" s="40">
        <v>0</v>
      </c>
      <c r="N1925" s="40">
        <f>L1925/(INDEX(Installed_Capacity!$V$6:$AG$11,MATCH(Source_Data!B1925,Installed_Capacity!$U$6:$U$11,0),MATCH(Source_Data!C1925,Installed_Capacity!$V$5:$AG$5,0)))</f>
        <v>0</v>
      </c>
      <c r="O1925" s="41">
        <f>M1925/(INDEX(Installed_Capacity!$V$15:$AG$20,MATCH(Source_Data!B1925,Installed_Capacity!$U$15:$U$20,0),MATCH(Source_Data!C1925,Installed_Capacity!$V$14:$AG$14,0)))</f>
        <v>0</v>
      </c>
      <c r="P1925" s="37">
        <v>0</v>
      </c>
      <c r="Q1925" s="38">
        <f>P1925/(INDEX(Installed_Capacity!$AJ$15:$AU$20,MATCH(Source_Data!B1925,Installed_Capacity!$AI$15:$AI$20,0),MATCH(Source_Data!C1925,Installed_Capacity!$AJ$14:$AU$14,0)))</f>
        <v>0</v>
      </c>
      <c r="R1925" s="63">
        <v>242.988688604</v>
      </c>
      <c r="S1925" s="42">
        <v>1010.136684005</v>
      </c>
      <c r="T1925" s="42">
        <f>R1925/(INDEX(Installed_Capacity!$H$25:$S$30,MATCH(Source_Data!B1925,Installed_Capacity!$G$25:$G$30,0),MATCH(Source_Data!C1925,Installed_Capacity!$H$24:$S$24,0)))</f>
        <v>0.17774024475459002</v>
      </c>
      <c r="U1925" s="43">
        <f>S1925/(INDEX(Installed_Capacity!$H$33:$S$38,MATCH(Source_Data!B1925,Installed_Capacity!$G$33:$G$38,0),MATCH(Source_Data!C1925,Installed_Capacity!$H$32:$S$32,0)))</f>
        <v>0.29642683327073022</v>
      </c>
      <c r="V1925" s="21"/>
      <c r="W1925" s="2"/>
    </row>
    <row r="1926" spans="1:23" x14ac:dyDescent="0.25">
      <c r="A1926" s="17">
        <v>42816</v>
      </c>
      <c r="B1926" s="19">
        <v>2017</v>
      </c>
      <c r="C1926" s="19">
        <v>3</v>
      </c>
      <c r="D1926" s="19">
        <v>22</v>
      </c>
      <c r="E1926" s="19">
        <v>4</v>
      </c>
      <c r="F1926" s="69">
        <v>20441</v>
      </c>
      <c r="G1926" s="52">
        <f t="shared" si="30"/>
        <v>27192</v>
      </c>
      <c r="H1926" s="34">
        <v>0</v>
      </c>
      <c r="I1926" s="35">
        <v>-6.5506000000000002E-3</v>
      </c>
      <c r="J1926" s="35">
        <f>H1926/(INDEX(Installed_Capacity!$H$6:$S$11,MATCH(Source_Data!B1926,Installed_Capacity!$G$6:$G$11,0),MATCH(Source_Data!C1926,Installed_Capacity!$H$5:$S$5,0)))</f>
        <v>0</v>
      </c>
      <c r="K1926" s="36">
        <f>I1926/(INDEX(Installed_Capacity!$H$15:$S$20,MATCH(Source_Data!B1926,Installed_Capacity!$G$15:$G$20,0),MATCH(Source_Data!C1926,Installed_Capacity!$H$14:$S$14,0)))</f>
        <v>-1.7200850773310925E-6</v>
      </c>
      <c r="L1926" s="39">
        <v>0</v>
      </c>
      <c r="M1926" s="40">
        <v>0</v>
      </c>
      <c r="N1926" s="40">
        <f>L1926/(INDEX(Installed_Capacity!$V$6:$AG$11,MATCH(Source_Data!B1926,Installed_Capacity!$U$6:$U$11,0),MATCH(Source_Data!C1926,Installed_Capacity!$V$5:$AG$5,0)))</f>
        <v>0</v>
      </c>
      <c r="O1926" s="41">
        <f>M1926/(INDEX(Installed_Capacity!$V$15:$AG$20,MATCH(Source_Data!B1926,Installed_Capacity!$U$15:$U$20,0),MATCH(Source_Data!C1926,Installed_Capacity!$V$14:$AG$14,0)))</f>
        <v>0</v>
      </c>
      <c r="P1926" s="37">
        <v>0</v>
      </c>
      <c r="Q1926" s="38">
        <f>P1926/(INDEX(Installed_Capacity!$AJ$15:$AU$20,MATCH(Source_Data!B1926,Installed_Capacity!$AI$15:$AI$20,0),MATCH(Source_Data!C1926,Installed_Capacity!$AJ$14:$AU$14,0)))</f>
        <v>0</v>
      </c>
      <c r="R1926" s="63">
        <v>390.684219504</v>
      </c>
      <c r="S1926" s="42">
        <v>966.00763089500003</v>
      </c>
      <c r="T1926" s="42">
        <f>R1926/(INDEX(Installed_Capacity!$H$25:$S$30,MATCH(Source_Data!B1926,Installed_Capacity!$G$25:$G$30,0),MATCH(Source_Data!C1926,Installed_Capacity!$H$24:$S$24,0)))</f>
        <v>0.2857758902084705</v>
      </c>
      <c r="U1926" s="43">
        <f>S1926/(INDEX(Installed_Capacity!$H$33:$S$38,MATCH(Source_Data!B1926,Installed_Capacity!$G$33:$G$38,0),MATCH(Source_Data!C1926,Installed_Capacity!$H$32:$S$32,0)))</f>
        <v>0.2834770655058676</v>
      </c>
      <c r="V1926" s="21"/>
      <c r="W1926" s="2"/>
    </row>
    <row r="1927" spans="1:23" x14ac:dyDescent="0.25">
      <c r="A1927" s="17">
        <v>42816</v>
      </c>
      <c r="B1927" s="19">
        <v>2017</v>
      </c>
      <c r="C1927" s="19">
        <v>3</v>
      </c>
      <c r="D1927" s="19">
        <v>22</v>
      </c>
      <c r="E1927" s="19">
        <v>5</v>
      </c>
      <c r="F1927" s="69">
        <v>21692</v>
      </c>
      <c r="G1927" s="52">
        <f t="shared" si="30"/>
        <v>27192</v>
      </c>
      <c r="H1927" s="34">
        <v>0</v>
      </c>
      <c r="I1927" s="35">
        <v>-7.3714999999999996E-3</v>
      </c>
      <c r="J1927" s="35">
        <f>H1927/(INDEX(Installed_Capacity!$H$6:$S$11,MATCH(Source_Data!B1927,Installed_Capacity!$G$6:$G$11,0),MATCH(Source_Data!C1927,Installed_Capacity!$H$5:$S$5,0)))</f>
        <v>0</v>
      </c>
      <c r="K1927" s="36">
        <f>I1927/(INDEX(Installed_Capacity!$H$15:$S$20,MATCH(Source_Data!B1927,Installed_Capacity!$G$15:$G$20,0),MATCH(Source_Data!C1927,Installed_Capacity!$H$14:$S$14,0)))</f>
        <v>-1.935640574534569E-6</v>
      </c>
      <c r="L1927" s="39">
        <v>0</v>
      </c>
      <c r="M1927" s="40">
        <v>0</v>
      </c>
      <c r="N1927" s="40">
        <f>L1927/(INDEX(Installed_Capacity!$V$6:$AG$11,MATCH(Source_Data!B1927,Installed_Capacity!$U$6:$U$11,0),MATCH(Source_Data!C1927,Installed_Capacity!$V$5:$AG$5,0)))</f>
        <v>0</v>
      </c>
      <c r="O1927" s="41">
        <f>M1927/(INDEX(Installed_Capacity!$V$15:$AG$20,MATCH(Source_Data!B1927,Installed_Capacity!$U$15:$U$20,0),MATCH(Source_Data!C1927,Installed_Capacity!$V$14:$AG$14,0)))</f>
        <v>0</v>
      </c>
      <c r="P1927" s="37">
        <v>0</v>
      </c>
      <c r="Q1927" s="38">
        <f>P1927/(INDEX(Installed_Capacity!$AJ$15:$AU$20,MATCH(Source_Data!B1927,Installed_Capacity!$AI$15:$AI$20,0),MATCH(Source_Data!C1927,Installed_Capacity!$AJ$14:$AU$14,0)))</f>
        <v>0</v>
      </c>
      <c r="R1927" s="63">
        <v>191.374060496</v>
      </c>
      <c r="S1927" s="42">
        <v>952.61985970499995</v>
      </c>
      <c r="T1927" s="42">
        <f>R1927/(INDEX(Installed_Capacity!$H$25:$S$30,MATCH(Source_Data!B1927,Installed_Capacity!$G$25:$G$30,0),MATCH(Source_Data!C1927,Installed_Capacity!$H$24:$S$24,0)))</f>
        <v>0.13998541474361789</v>
      </c>
      <c r="U1927" s="43">
        <f>S1927/(INDEX(Installed_Capacity!$H$33:$S$38,MATCH(Source_Data!B1927,Installed_Capacity!$G$33:$G$38,0),MATCH(Source_Data!C1927,Installed_Capacity!$H$32:$S$32,0)))</f>
        <v>0.27954839458316583</v>
      </c>
      <c r="V1927" s="21"/>
      <c r="W1927" s="2"/>
    </row>
    <row r="1928" spans="1:23" x14ac:dyDescent="0.25">
      <c r="A1928" s="17">
        <v>42816</v>
      </c>
      <c r="B1928" s="19">
        <v>2017</v>
      </c>
      <c r="C1928" s="19">
        <v>3</v>
      </c>
      <c r="D1928" s="19">
        <v>22</v>
      </c>
      <c r="E1928" s="19">
        <v>6</v>
      </c>
      <c r="F1928" s="69">
        <v>23796</v>
      </c>
      <c r="G1928" s="52">
        <f t="shared" si="30"/>
        <v>27192</v>
      </c>
      <c r="H1928" s="34">
        <v>0</v>
      </c>
      <c r="I1928" s="35">
        <v>-4.0363999999999999E-3</v>
      </c>
      <c r="J1928" s="35">
        <f>H1928/(INDEX(Installed_Capacity!$H$6:$S$11,MATCH(Source_Data!B1928,Installed_Capacity!$G$6:$G$11,0),MATCH(Source_Data!C1928,Installed_Capacity!$H$5:$S$5,0)))</f>
        <v>0</v>
      </c>
      <c r="K1928" s="36">
        <f>I1928/(INDEX(Installed_Capacity!$H$15:$S$20,MATCH(Source_Data!B1928,Installed_Capacity!$G$15:$G$20,0),MATCH(Source_Data!C1928,Installed_Capacity!$H$14:$S$14,0)))</f>
        <v>-1.0598954914266207E-6</v>
      </c>
      <c r="L1928" s="39">
        <v>0</v>
      </c>
      <c r="M1928" s="40">
        <v>0</v>
      </c>
      <c r="N1928" s="40">
        <f>L1928/(INDEX(Installed_Capacity!$V$6:$AG$11,MATCH(Source_Data!B1928,Installed_Capacity!$U$6:$U$11,0),MATCH(Source_Data!C1928,Installed_Capacity!$V$5:$AG$5,0)))</f>
        <v>0</v>
      </c>
      <c r="O1928" s="41">
        <f>M1928/(INDEX(Installed_Capacity!$V$15:$AG$20,MATCH(Source_Data!B1928,Installed_Capacity!$U$15:$U$20,0),MATCH(Source_Data!C1928,Installed_Capacity!$V$14:$AG$14,0)))</f>
        <v>0</v>
      </c>
      <c r="P1928" s="37">
        <v>0</v>
      </c>
      <c r="Q1928" s="38">
        <f>P1928/(INDEX(Installed_Capacity!$AJ$15:$AU$20,MATCH(Source_Data!B1928,Installed_Capacity!$AI$15:$AI$20,0),MATCH(Source_Data!C1928,Installed_Capacity!$AJ$14:$AU$14,0)))</f>
        <v>0</v>
      </c>
      <c r="R1928" s="63">
        <v>100.38183599600001</v>
      </c>
      <c r="S1928" s="42">
        <v>1092.3786658030001</v>
      </c>
      <c r="T1928" s="42">
        <f>R1928/(INDEX(Installed_Capacity!$H$25:$S$30,MATCH(Source_Data!B1928,Installed_Capacity!$G$25:$G$30,0),MATCH(Source_Data!C1928,Installed_Capacity!$H$24:$S$24,0)))</f>
        <v>7.3426842217833382E-2</v>
      </c>
      <c r="U1928" s="43">
        <f>S1928/(INDEX(Installed_Capacity!$H$33:$S$38,MATCH(Source_Data!B1928,Installed_Capacity!$G$33:$G$38,0),MATCH(Source_Data!C1928,Installed_Capacity!$H$32:$S$32,0)))</f>
        <v>0.32056092384709972</v>
      </c>
      <c r="V1928" s="21"/>
      <c r="W1928" s="2"/>
    </row>
    <row r="1929" spans="1:23" x14ac:dyDescent="0.25">
      <c r="A1929" s="17">
        <v>42816</v>
      </c>
      <c r="B1929" s="19">
        <v>2017</v>
      </c>
      <c r="C1929" s="19">
        <v>3</v>
      </c>
      <c r="D1929" s="19">
        <v>22</v>
      </c>
      <c r="E1929" s="19">
        <v>7</v>
      </c>
      <c r="F1929" s="69">
        <v>25267</v>
      </c>
      <c r="G1929" s="52">
        <f t="shared" si="30"/>
        <v>27192</v>
      </c>
      <c r="H1929" s="34">
        <v>1.3E-6</v>
      </c>
      <c r="I1929" s="35">
        <v>7.8237543000000001</v>
      </c>
      <c r="J1929" s="35">
        <f>H1929/(INDEX(Installed_Capacity!$H$6:$S$11,MATCH(Source_Data!B1929,Installed_Capacity!$G$6:$G$11,0),MATCH(Source_Data!C1929,Installed_Capacity!$H$5:$S$5,0)))</f>
        <v>8.6065356707801499E-10</v>
      </c>
      <c r="K1929" s="36">
        <f>I1929/(INDEX(Installed_Capacity!$H$15:$S$20,MATCH(Source_Data!B1929,Installed_Capacity!$G$15:$G$20,0),MATCH(Source_Data!C1929,Installed_Capacity!$H$14:$S$14,0)))</f>
        <v>2.0543954782974031E-3</v>
      </c>
      <c r="L1929" s="39">
        <v>1.1994E-3</v>
      </c>
      <c r="M1929" s="40">
        <v>0.33651049999999999</v>
      </c>
      <c r="N1929" s="40">
        <f>L1929/(INDEX(Installed_Capacity!$V$6:$AG$11,MATCH(Source_Data!B1929,Installed_Capacity!$U$6:$U$11,0),MATCH(Source_Data!C1929,Installed_Capacity!$V$5:$AG$5,0)))</f>
        <v>1.1002963112460666E-6</v>
      </c>
      <c r="O1929" s="41">
        <f>M1929/(INDEX(Installed_Capacity!$V$15:$AG$20,MATCH(Source_Data!B1929,Installed_Capacity!$U$15:$U$20,0),MATCH(Source_Data!C1929,Installed_Capacity!$V$14:$AG$14,0)))</f>
        <v>1.3550121806358092E-4</v>
      </c>
      <c r="P1929" s="37">
        <v>0</v>
      </c>
      <c r="Q1929" s="38">
        <f>P1929/(INDEX(Installed_Capacity!$AJ$15:$AU$20,MATCH(Source_Data!B1929,Installed_Capacity!$AI$15:$AI$20,0),MATCH(Source_Data!C1929,Installed_Capacity!$AJ$14:$AU$14,0)))</f>
        <v>0</v>
      </c>
      <c r="R1929" s="63">
        <v>90.385697895999996</v>
      </c>
      <c r="S1929" s="42">
        <v>983.82735780799999</v>
      </c>
      <c r="T1929" s="42">
        <f>R1929/(INDEX(Installed_Capacity!$H$25:$S$30,MATCH(Source_Data!B1929,Installed_Capacity!$G$25:$G$30,0),MATCH(Source_Data!C1929,Installed_Capacity!$H$24:$S$24,0)))</f>
        <v>6.611491324409334E-2</v>
      </c>
      <c r="U1929" s="43">
        <f>S1929/(INDEX(Installed_Capacity!$H$33:$S$38,MATCH(Source_Data!B1929,Installed_Capacity!$G$33:$G$38,0),MATCH(Source_Data!C1929,Installed_Capacity!$H$32:$S$32,0)))</f>
        <v>0.28870630359038774</v>
      </c>
      <c r="V1929" s="21"/>
      <c r="W1929" s="2"/>
    </row>
    <row r="1930" spans="1:23" x14ac:dyDescent="0.25">
      <c r="A1930" s="17">
        <v>42816</v>
      </c>
      <c r="B1930" s="19">
        <v>2017</v>
      </c>
      <c r="C1930" s="19">
        <v>3</v>
      </c>
      <c r="D1930" s="19">
        <v>22</v>
      </c>
      <c r="E1930" s="19">
        <v>8</v>
      </c>
      <c r="F1930" s="69">
        <v>25681</v>
      </c>
      <c r="G1930" s="52">
        <f t="shared" si="30"/>
        <v>27192</v>
      </c>
      <c r="H1930" s="34">
        <v>92.334050500000004</v>
      </c>
      <c r="I1930" s="35">
        <v>323.59252830000003</v>
      </c>
      <c r="J1930" s="35">
        <f>H1930/(INDEX(Installed_Capacity!$H$6:$S$11,MATCH(Source_Data!B1930,Installed_Capacity!$G$6:$G$11,0),MATCH(Source_Data!C1930,Installed_Capacity!$H$5:$S$5,0)))</f>
        <v>6.1128946096605054E-2</v>
      </c>
      <c r="K1930" s="36">
        <f>I1930/(INDEX(Installed_Capacity!$H$15:$S$20,MATCH(Source_Data!B1930,Installed_Capacity!$G$15:$G$20,0),MATCH(Source_Data!C1930,Installed_Capacity!$H$14:$S$14,0)))</f>
        <v>8.4970335398996927E-2</v>
      </c>
      <c r="L1930" s="39">
        <v>76.083314900000005</v>
      </c>
      <c r="M1930" s="40">
        <v>260.02878049999998</v>
      </c>
      <c r="N1930" s="40">
        <f>L1930/(INDEX(Installed_Capacity!$V$6:$AG$11,MATCH(Source_Data!B1930,Installed_Capacity!$U$6:$U$11,0),MATCH(Source_Data!C1930,Installed_Capacity!$V$5:$AG$5,0)))</f>
        <v>6.9796723971855018E-2</v>
      </c>
      <c r="O1930" s="41">
        <f>M1930/(INDEX(Installed_Capacity!$V$15:$AG$20,MATCH(Source_Data!B1930,Installed_Capacity!$U$15:$U$20,0),MATCH(Source_Data!C1930,Installed_Capacity!$V$14:$AG$14,0)))</f>
        <v>0.10470465702953552</v>
      </c>
      <c r="P1930" s="37">
        <v>0</v>
      </c>
      <c r="Q1930" s="38">
        <f>P1930/(INDEX(Installed_Capacity!$AJ$15:$AU$20,MATCH(Source_Data!B1930,Installed_Capacity!$AI$15:$AI$20,0),MATCH(Source_Data!C1930,Installed_Capacity!$AJ$14:$AU$14,0)))</f>
        <v>0</v>
      </c>
      <c r="R1930" s="63">
        <v>93.983439899999993</v>
      </c>
      <c r="S1930" s="42">
        <v>918.56301450499996</v>
      </c>
      <c r="T1930" s="42">
        <f>R1930/(INDEX(Installed_Capacity!$H$25:$S$30,MATCH(Source_Data!B1930,Installed_Capacity!$G$25:$G$30,0),MATCH(Source_Data!C1930,Installed_Capacity!$H$24:$S$24,0)))</f>
        <v>6.8746572964669739E-2</v>
      </c>
      <c r="U1930" s="43">
        <f>S1930/(INDEX(Installed_Capacity!$H$33:$S$38,MATCH(Source_Data!B1930,Installed_Capacity!$G$33:$G$38,0),MATCH(Source_Data!C1930,Installed_Capacity!$H$32:$S$32,0)))</f>
        <v>0.26955433839880744</v>
      </c>
      <c r="V1930" s="21"/>
      <c r="W1930" s="2"/>
    </row>
    <row r="1931" spans="1:23" x14ac:dyDescent="0.25">
      <c r="A1931" s="17">
        <v>42816</v>
      </c>
      <c r="B1931" s="19">
        <v>2017</v>
      </c>
      <c r="C1931" s="19">
        <v>3</v>
      </c>
      <c r="D1931" s="19">
        <v>22</v>
      </c>
      <c r="E1931" s="19">
        <v>9</v>
      </c>
      <c r="F1931" s="69">
        <v>25628</v>
      </c>
      <c r="G1931" s="52">
        <f t="shared" si="30"/>
        <v>27192</v>
      </c>
      <c r="H1931" s="34">
        <v>434.22183260000003</v>
      </c>
      <c r="I1931" s="35">
        <v>1285.4444407999999</v>
      </c>
      <c r="J1931" s="35">
        <f>H1931/(INDEX(Installed_Capacity!$H$6:$S$11,MATCH(Source_Data!B1931,Installed_Capacity!$G$6:$G$11,0),MATCH(Source_Data!C1931,Installed_Capacity!$H$5:$S$5,0)))</f>
        <v>0.287472745484879</v>
      </c>
      <c r="K1931" s="36">
        <f>I1931/(INDEX(Installed_Capacity!$H$15:$S$20,MATCH(Source_Data!B1931,Installed_Capacity!$G$15:$G$20,0),MATCH(Source_Data!C1931,Installed_Capacity!$H$14:$S$14,0)))</f>
        <v>0.33753759966389202</v>
      </c>
      <c r="L1931" s="39">
        <v>378.53396049999998</v>
      </c>
      <c r="M1931" s="40">
        <v>920.36739420000004</v>
      </c>
      <c r="N1931" s="40">
        <f>L1931/(INDEX(Installed_Capacity!$V$6:$AG$11,MATCH(Source_Data!B1931,Installed_Capacity!$U$6:$U$11,0),MATCH(Source_Data!C1931,Installed_Capacity!$V$5:$AG$5,0)))</f>
        <v>0.34725656196391053</v>
      </c>
      <c r="O1931" s="41">
        <f>M1931/(INDEX(Installed_Capacity!$V$15:$AG$20,MATCH(Source_Data!B1931,Installed_Capacity!$U$15:$U$20,0),MATCH(Source_Data!C1931,Installed_Capacity!$V$14:$AG$14,0)))</f>
        <v>0.37060033187702596</v>
      </c>
      <c r="P1931" s="37">
        <v>57.735489100000002</v>
      </c>
      <c r="Q1931" s="38">
        <f>P1931/(INDEX(Installed_Capacity!$AJ$15:$AU$20,MATCH(Source_Data!B1931,Installed_Capacity!$AI$15:$AI$20,0),MATCH(Source_Data!C1931,Installed_Capacity!$AJ$14:$AU$14,0)))</f>
        <v>6.296127491821156E-2</v>
      </c>
      <c r="R1931" s="63">
        <v>116.10123110399999</v>
      </c>
      <c r="S1931" s="42">
        <v>999.16341589800004</v>
      </c>
      <c r="T1931" s="42">
        <f>R1931/(INDEX(Installed_Capacity!$H$25:$S$30,MATCH(Source_Data!B1931,Installed_Capacity!$G$25:$G$30,0),MATCH(Source_Data!C1931,Installed_Capacity!$H$24:$S$24,0)))</f>
        <v>8.4925192819837611E-2</v>
      </c>
      <c r="U1931" s="43">
        <f>S1931/(INDEX(Installed_Capacity!$H$33:$S$38,MATCH(Source_Data!B1931,Installed_Capacity!$G$33:$G$38,0),MATCH(Source_Data!C1931,Installed_Capacity!$H$32:$S$32,0)))</f>
        <v>0.29320670359214845</v>
      </c>
      <c r="V1931" s="21"/>
      <c r="W1931" s="2"/>
    </row>
    <row r="1932" spans="1:23" x14ac:dyDescent="0.25">
      <c r="A1932" s="17">
        <v>42816</v>
      </c>
      <c r="B1932" s="19">
        <v>2017</v>
      </c>
      <c r="C1932" s="19">
        <v>3</v>
      </c>
      <c r="D1932" s="19">
        <v>22</v>
      </c>
      <c r="E1932" s="19">
        <v>10</v>
      </c>
      <c r="F1932" s="69">
        <v>25516</v>
      </c>
      <c r="G1932" s="52">
        <f t="shared" si="30"/>
        <v>27192</v>
      </c>
      <c r="H1932" s="34">
        <v>601.08223959999998</v>
      </c>
      <c r="I1932" s="35">
        <v>2127.5021906000002</v>
      </c>
      <c r="J1932" s="35">
        <f>H1932/(INDEX(Installed_Capacity!$H$6:$S$11,MATCH(Source_Data!B1932,Installed_Capacity!$G$6:$G$11,0),MATCH(Source_Data!C1932,Installed_Capacity!$H$5:$S$5,0)))</f>
        <v>0.39794121047614001</v>
      </c>
      <c r="K1932" s="36">
        <f>I1932/(INDEX(Installed_Capacity!$H$15:$S$20,MATCH(Source_Data!B1932,Installed_Capacity!$G$15:$G$20,0),MATCH(Source_Data!C1932,Installed_Capacity!$H$14:$S$14,0)))</f>
        <v>0.55864879095659481</v>
      </c>
      <c r="L1932" s="39">
        <v>534.0115247</v>
      </c>
      <c r="M1932" s="40">
        <v>1530.4156958999999</v>
      </c>
      <c r="N1932" s="40">
        <f>L1932/(INDEX(Installed_Capacity!$V$6:$AG$11,MATCH(Source_Data!B1932,Installed_Capacity!$U$6:$U$11,0),MATCH(Source_Data!C1932,Installed_Capacity!$V$5:$AG$5,0)))</f>
        <v>0.48988736934325311</v>
      </c>
      <c r="O1932" s="41">
        <f>M1932/(INDEX(Installed_Capacity!$V$15:$AG$20,MATCH(Source_Data!B1932,Installed_Capacity!$U$15:$U$20,0),MATCH(Source_Data!C1932,Installed_Capacity!$V$14:$AG$14,0)))</f>
        <v>0.61624582572630815</v>
      </c>
      <c r="P1932" s="37">
        <v>158.389152</v>
      </c>
      <c r="Q1932" s="38">
        <f>P1932/(INDEX(Installed_Capacity!$AJ$15:$AU$20,MATCH(Source_Data!B1932,Installed_Capacity!$AI$15:$AI$20,0),MATCH(Source_Data!C1932,Installed_Capacity!$AJ$14:$AU$14,0)))</f>
        <v>0.17272535659760085</v>
      </c>
      <c r="R1932" s="63">
        <v>114.0530983</v>
      </c>
      <c r="S1932" s="42">
        <v>1027.3731584019999</v>
      </c>
      <c r="T1932" s="42">
        <f>R1932/(INDEX(Installed_Capacity!$H$25:$S$30,MATCH(Source_Data!B1932,Installed_Capacity!$G$25:$G$30,0),MATCH(Source_Data!C1932,Installed_Capacity!$H$24:$S$24,0)))</f>
        <v>8.3427034086752991E-2</v>
      </c>
      <c r="U1932" s="43">
        <f>S1932/(INDEX(Installed_Capacity!$H$33:$S$38,MATCH(Source_Data!B1932,Installed_Capacity!$G$33:$G$38,0),MATCH(Source_Data!C1932,Installed_Capacity!$H$32:$S$32,0)))</f>
        <v>0.30148491462066901</v>
      </c>
      <c r="V1932" s="21"/>
      <c r="W1932" s="2"/>
    </row>
    <row r="1933" spans="1:23" x14ac:dyDescent="0.25">
      <c r="A1933" s="17">
        <v>42816</v>
      </c>
      <c r="B1933" s="19">
        <v>2017</v>
      </c>
      <c r="C1933" s="19">
        <v>3</v>
      </c>
      <c r="D1933" s="19">
        <v>22</v>
      </c>
      <c r="E1933" s="19">
        <v>11</v>
      </c>
      <c r="F1933" s="69">
        <v>25460</v>
      </c>
      <c r="G1933" s="52">
        <f t="shared" si="30"/>
        <v>27192</v>
      </c>
      <c r="H1933" s="34">
        <v>425.5035239</v>
      </c>
      <c r="I1933" s="35">
        <v>2756.0489594000001</v>
      </c>
      <c r="J1933" s="35">
        <f>H1933/(INDEX(Installed_Capacity!$H$6:$S$11,MATCH(Source_Data!B1933,Installed_Capacity!$G$6:$G$11,0),MATCH(Source_Data!C1933,Installed_Capacity!$H$5:$S$5,0)))</f>
        <v>0.28170086588369259</v>
      </c>
      <c r="K1933" s="36">
        <f>I1933/(INDEX(Installed_Capacity!$H$15:$S$20,MATCH(Source_Data!B1933,Installed_Capacity!$G$15:$G$20,0),MATCH(Source_Data!C1933,Installed_Capacity!$H$14:$S$14,0)))</f>
        <v>0.72369533897014415</v>
      </c>
      <c r="L1933" s="39">
        <v>422.46353909999999</v>
      </c>
      <c r="M1933" s="40">
        <v>1793.4953674000001</v>
      </c>
      <c r="N1933" s="40">
        <f>L1933/(INDEX(Installed_Capacity!$V$6:$AG$11,MATCH(Source_Data!B1933,Installed_Capacity!$U$6:$U$11,0),MATCH(Source_Data!C1933,Installed_Capacity!$V$5:$AG$5,0)))</f>
        <v>0.38755633959287011</v>
      </c>
      <c r="O1933" s="41">
        <f>M1933/(INDEX(Installed_Capacity!$V$15:$AG$20,MATCH(Source_Data!B1933,Installed_Capacity!$U$15:$U$20,0),MATCH(Source_Data!C1933,Installed_Capacity!$V$14:$AG$14,0)))</f>
        <v>0.72217897175300494</v>
      </c>
      <c r="P1933" s="37">
        <v>137.88953319999999</v>
      </c>
      <c r="Q1933" s="38">
        <f>P1933/(INDEX(Installed_Capacity!$AJ$15:$AU$20,MATCH(Source_Data!B1933,Installed_Capacity!$AI$15:$AI$20,0),MATCH(Source_Data!C1933,Installed_Capacity!$AJ$14:$AU$14,0)))</f>
        <v>0.15037026521264993</v>
      </c>
      <c r="R1933" s="63">
        <v>158.64439669999999</v>
      </c>
      <c r="S1933" s="42">
        <v>1235.7652333999999</v>
      </c>
      <c r="T1933" s="42">
        <f>R1933/(INDEX(Installed_Capacity!$H$25:$S$30,MATCH(Source_Data!B1933,Installed_Capacity!$G$25:$G$30,0),MATCH(Source_Data!C1933,Installed_Capacity!$H$24:$S$24,0)))</f>
        <v>0.1160444712895911</v>
      </c>
      <c r="U1933" s="43">
        <f>S1933/(INDEX(Installed_Capacity!$H$33:$S$38,MATCH(Source_Data!B1933,Installed_Capacity!$G$33:$G$38,0),MATCH(Source_Data!C1933,Installed_Capacity!$H$32:$S$32,0)))</f>
        <v>0.36263802770775683</v>
      </c>
      <c r="V1933" s="21"/>
      <c r="W1933" s="2"/>
    </row>
    <row r="1934" spans="1:23" x14ac:dyDescent="0.25">
      <c r="A1934" s="17">
        <v>42816</v>
      </c>
      <c r="B1934" s="19">
        <v>2017</v>
      </c>
      <c r="C1934" s="19">
        <v>3</v>
      </c>
      <c r="D1934" s="19">
        <v>22</v>
      </c>
      <c r="E1934" s="19">
        <v>12</v>
      </c>
      <c r="F1934" s="69">
        <v>25314</v>
      </c>
      <c r="G1934" s="52">
        <f t="shared" si="30"/>
        <v>27192</v>
      </c>
      <c r="H1934" s="34">
        <v>587.20133920000001</v>
      </c>
      <c r="I1934" s="35">
        <v>2465.7425113999998</v>
      </c>
      <c r="J1934" s="35">
        <f>H1934/(INDEX(Installed_Capacity!$H$6:$S$11,MATCH(Source_Data!B1934,Installed_Capacity!$G$6:$G$11,0),MATCH(Source_Data!C1934,Installed_Capacity!$H$5:$S$5,0)))</f>
        <v>0.38875148244266722</v>
      </c>
      <c r="K1934" s="36">
        <f>I1934/(INDEX(Installed_Capacity!$H$15:$S$20,MATCH(Source_Data!B1934,Installed_Capacity!$G$15:$G$20,0),MATCH(Source_Data!C1934,Installed_Capacity!$H$14:$S$14,0)))</f>
        <v>0.64746540750466075</v>
      </c>
      <c r="L1934" s="39">
        <v>429.24604579999999</v>
      </c>
      <c r="M1934" s="40">
        <v>1765.6374162</v>
      </c>
      <c r="N1934" s="40">
        <f>L1934/(INDEX(Installed_Capacity!$V$6:$AG$11,MATCH(Source_Data!B1934,Installed_Capacity!$U$6:$U$11,0),MATCH(Source_Data!C1934,Installed_Capacity!$V$5:$AG$5,0)))</f>
        <v>0.39377842322052703</v>
      </c>
      <c r="O1934" s="41">
        <f>M1934/(INDEX(Installed_Capacity!$V$15:$AG$20,MATCH(Source_Data!B1934,Installed_Capacity!$U$15:$U$20,0),MATCH(Source_Data!C1934,Installed_Capacity!$V$14:$AG$14,0)))</f>
        <v>0.7109615318206528</v>
      </c>
      <c r="P1934" s="37">
        <v>255.05629479999999</v>
      </c>
      <c r="Q1934" s="38">
        <f>P1934/(INDEX(Installed_Capacity!$AJ$15:$AU$20,MATCH(Source_Data!B1934,Installed_Capacity!$AI$15:$AI$20,0),MATCH(Source_Data!C1934,Installed_Capacity!$AJ$14:$AU$14,0)))</f>
        <v>0.27814208811341329</v>
      </c>
      <c r="R1934" s="63">
        <v>172.52836070000001</v>
      </c>
      <c r="S1934" s="42">
        <v>1660.619682196</v>
      </c>
      <c r="T1934" s="42">
        <f>R1934/(INDEX(Installed_Capacity!$H$25:$S$30,MATCH(Source_Data!B1934,Installed_Capacity!$G$25:$G$30,0),MATCH(Source_Data!C1934,Installed_Capacity!$H$24:$S$24,0)))</f>
        <v>0.12620024921366396</v>
      </c>
      <c r="U1934" s="43">
        <f>S1934/(INDEX(Installed_Capacity!$H$33:$S$38,MATCH(Source_Data!B1934,Installed_Capacity!$G$33:$G$38,0),MATCH(Source_Data!C1934,Installed_Capacity!$H$32:$S$32,0)))</f>
        <v>0.48731250082782873</v>
      </c>
      <c r="V1934" s="21"/>
      <c r="W1934" s="2"/>
    </row>
    <row r="1935" spans="1:23" x14ac:dyDescent="0.25">
      <c r="A1935" s="17">
        <v>42816</v>
      </c>
      <c r="B1935" s="19">
        <v>2017</v>
      </c>
      <c r="C1935" s="19">
        <v>3</v>
      </c>
      <c r="D1935" s="19">
        <v>22</v>
      </c>
      <c r="E1935" s="19">
        <v>13</v>
      </c>
      <c r="F1935" s="69">
        <v>24957</v>
      </c>
      <c r="G1935" s="52">
        <f t="shared" si="30"/>
        <v>27192</v>
      </c>
      <c r="H1935" s="34">
        <v>520.73710949999997</v>
      </c>
      <c r="I1935" s="35">
        <v>2414.9786837000001</v>
      </c>
      <c r="J1935" s="35">
        <f>H1935/(INDEX(Installed_Capacity!$H$6:$S$11,MATCH(Source_Data!B1935,Installed_Capacity!$G$6:$G$11,0),MATCH(Source_Data!C1935,Installed_Capacity!$H$5:$S$5,0)))</f>
        <v>0.34474942369313066</v>
      </c>
      <c r="K1935" s="36">
        <f>I1935/(INDEX(Installed_Capacity!$H$15:$S$20,MATCH(Source_Data!B1935,Installed_Capacity!$G$15:$G$20,0),MATCH(Source_Data!C1935,Installed_Capacity!$H$14:$S$14,0)))</f>
        <v>0.63413562053934824</v>
      </c>
      <c r="L1935" s="39">
        <v>555.41671440000005</v>
      </c>
      <c r="M1935" s="40">
        <v>1590.5240051000001</v>
      </c>
      <c r="N1935" s="40">
        <f>L1935/(INDEX(Installed_Capacity!$V$6:$AG$11,MATCH(Source_Data!B1935,Installed_Capacity!$U$6:$U$11,0),MATCH(Source_Data!C1935,Installed_Capacity!$V$5:$AG$5,0)))</f>
        <v>0.5095238969974405</v>
      </c>
      <c r="O1935" s="41">
        <f>M1935/(INDEX(Installed_Capacity!$V$15:$AG$20,MATCH(Source_Data!B1935,Installed_Capacity!$U$15:$U$20,0),MATCH(Source_Data!C1935,Installed_Capacity!$V$14:$AG$14,0)))</f>
        <v>0.64044937691517856</v>
      </c>
      <c r="P1935" s="37">
        <v>216.8033428</v>
      </c>
      <c r="Q1935" s="38">
        <f>P1935/(INDEX(Installed_Capacity!$AJ$15:$AU$20,MATCH(Source_Data!B1935,Installed_Capacity!$AI$15:$AI$20,0),MATCH(Source_Data!C1935,Installed_Capacity!$AJ$14:$AU$14,0)))</f>
        <v>0.23642676423118866</v>
      </c>
      <c r="R1935" s="63">
        <v>253.6838099</v>
      </c>
      <c r="S1935" s="42">
        <v>1896.7769202019999</v>
      </c>
      <c r="T1935" s="42">
        <f>R1935/(INDEX(Installed_Capacity!$H$25:$S$30,MATCH(Source_Data!B1935,Installed_Capacity!$G$25:$G$30,0),MATCH(Source_Data!C1935,Installed_Capacity!$H$24:$S$24,0)))</f>
        <v>0.18556346273132909</v>
      </c>
      <c r="U1935" s="43">
        <f>S1935/(INDEX(Installed_Capacity!$H$33:$S$38,MATCH(Source_Data!B1935,Installed_Capacity!$G$33:$G$38,0),MATCH(Source_Data!C1935,Installed_Capacity!$H$32:$S$32,0)))</f>
        <v>0.55661336211179946</v>
      </c>
      <c r="V1935" s="21"/>
      <c r="W1935" s="2"/>
    </row>
    <row r="1936" spans="1:23" x14ac:dyDescent="0.25">
      <c r="A1936" s="17">
        <v>42816</v>
      </c>
      <c r="B1936" s="19">
        <v>2017</v>
      </c>
      <c r="C1936" s="19">
        <v>3</v>
      </c>
      <c r="D1936" s="19">
        <v>22</v>
      </c>
      <c r="E1936" s="19">
        <v>14</v>
      </c>
      <c r="F1936" s="69">
        <v>24414</v>
      </c>
      <c r="G1936" s="52">
        <f t="shared" si="30"/>
        <v>27192</v>
      </c>
      <c r="H1936" s="34">
        <v>743.04950010000005</v>
      </c>
      <c r="I1936" s="35">
        <v>2577.7642937999999</v>
      </c>
      <c r="J1936" s="35">
        <f>H1936/(INDEX(Installed_Capacity!$H$6:$S$11,MATCH(Source_Data!B1936,Installed_Capacity!$G$6:$G$11,0),MATCH(Source_Data!C1936,Installed_Capacity!$H$5:$S$5,0)))</f>
        <v>0.49192938675123143</v>
      </c>
      <c r="K1936" s="36">
        <f>I1936/(INDEX(Installed_Capacity!$H$15:$S$20,MATCH(Source_Data!B1936,Installed_Capacity!$G$15:$G$20,0),MATCH(Source_Data!C1936,Installed_Capacity!$H$14:$S$14,0)))</f>
        <v>0.67688057500722099</v>
      </c>
      <c r="L1936" s="39">
        <v>522.85099030000003</v>
      </c>
      <c r="M1936" s="40">
        <v>1806.7321996000001</v>
      </c>
      <c r="N1936" s="40">
        <f>L1936/(INDEX(Installed_Capacity!$V$6:$AG$11,MATCH(Source_Data!B1936,Installed_Capacity!$U$6:$U$11,0),MATCH(Source_Data!C1936,Installed_Capacity!$V$5:$AG$5,0)))</f>
        <v>0.47964900446760295</v>
      </c>
      <c r="O1936" s="41">
        <f>M1936/(INDEX(Installed_Capacity!$V$15:$AG$20,MATCH(Source_Data!B1936,Installed_Capacity!$U$15:$U$20,0),MATCH(Source_Data!C1936,Installed_Capacity!$V$14:$AG$14,0)))</f>
        <v>0.72750898934949371</v>
      </c>
      <c r="P1936" s="37">
        <v>224.51782470000001</v>
      </c>
      <c r="Q1936" s="38">
        <f>P1936/(INDEX(Installed_Capacity!$AJ$15:$AU$20,MATCH(Source_Data!B1936,Installed_Capacity!$AI$15:$AI$20,0),MATCH(Source_Data!C1936,Installed_Capacity!$AJ$14:$AU$14,0)))</f>
        <v>0.24483950348964015</v>
      </c>
      <c r="R1936" s="63">
        <v>281.69446790000001</v>
      </c>
      <c r="S1936" s="42">
        <v>1359.188535601</v>
      </c>
      <c r="T1936" s="42">
        <f>R1936/(INDEX(Installed_Capacity!$H$25:$S$30,MATCH(Source_Data!B1936,Installed_Capacity!$G$25:$G$30,0),MATCH(Source_Data!C1936,Installed_Capacity!$H$24:$S$24,0)))</f>
        <v>0.206052569599883</v>
      </c>
      <c r="U1936" s="43">
        <f>S1936/(INDEX(Installed_Capacity!$H$33:$S$38,MATCH(Source_Data!B1936,Installed_Capacity!$G$33:$G$38,0),MATCH(Source_Data!C1936,Installed_Capacity!$H$32:$S$32,0)))</f>
        <v>0.39885686739804743</v>
      </c>
      <c r="V1936" s="21"/>
      <c r="W1936" s="2"/>
    </row>
    <row r="1937" spans="1:23" x14ac:dyDescent="0.25">
      <c r="A1937" s="17">
        <v>42816</v>
      </c>
      <c r="B1937" s="19">
        <v>2017</v>
      </c>
      <c r="C1937" s="19">
        <v>3</v>
      </c>
      <c r="D1937" s="19">
        <v>22</v>
      </c>
      <c r="E1937" s="19">
        <v>15</v>
      </c>
      <c r="F1937" s="69">
        <v>23941</v>
      </c>
      <c r="G1937" s="52">
        <f t="shared" si="30"/>
        <v>27192</v>
      </c>
      <c r="H1937" s="34">
        <v>765.43167189999997</v>
      </c>
      <c r="I1937" s="35">
        <v>2034.5157225</v>
      </c>
      <c r="J1937" s="35">
        <f>H1937/(INDEX(Installed_Capacity!$H$6:$S$11,MATCH(Source_Data!B1937,Installed_Capacity!$G$6:$G$11,0),MATCH(Source_Data!C1937,Installed_Capacity!$H$5:$S$5,0)))</f>
        <v>0.5067473067501721</v>
      </c>
      <c r="K1937" s="36">
        <f>I1937/(INDEX(Installed_Capacity!$H$15:$S$20,MATCH(Source_Data!B1937,Installed_Capacity!$G$15:$G$20,0),MATCH(Source_Data!C1937,Installed_Capacity!$H$14:$S$14,0)))</f>
        <v>0.53423199918598852</v>
      </c>
      <c r="L1937" s="39">
        <v>376.3997675</v>
      </c>
      <c r="M1937" s="40">
        <v>1562.1167624</v>
      </c>
      <c r="N1937" s="40">
        <f>L1937/(INDEX(Installed_Capacity!$V$6:$AG$11,MATCH(Source_Data!B1937,Installed_Capacity!$U$6:$U$11,0),MATCH(Source_Data!C1937,Installed_Capacity!$V$5:$AG$5,0)))</f>
        <v>0.34529871246800659</v>
      </c>
      <c r="O1937" s="41">
        <f>M1937/(INDEX(Installed_Capacity!$V$15:$AG$20,MATCH(Source_Data!B1937,Installed_Capacity!$U$15:$U$20,0),MATCH(Source_Data!C1937,Installed_Capacity!$V$14:$AG$14,0)))</f>
        <v>0.6290107561658177</v>
      </c>
      <c r="P1937" s="37">
        <v>186.9218248</v>
      </c>
      <c r="Q1937" s="38">
        <f>P1937/(INDEX(Installed_Capacity!$AJ$15:$AU$20,MATCH(Source_Data!B1937,Installed_Capacity!$AI$15:$AI$20,0),MATCH(Source_Data!C1937,Installed_Capacity!$AJ$14:$AU$14,0)))</f>
        <v>0.20384059411123229</v>
      </c>
      <c r="R1937" s="63">
        <v>409.90108470000001</v>
      </c>
      <c r="S1937" s="42">
        <v>1723.7923378959999</v>
      </c>
      <c r="T1937" s="42">
        <f>R1937/(INDEX(Installed_Capacity!$H$25:$S$30,MATCH(Source_Data!B1937,Installed_Capacity!$G$25:$G$30,0),MATCH(Source_Data!C1937,Installed_Capacity!$H$24:$S$24,0)))</f>
        <v>0.29983255409260479</v>
      </c>
      <c r="U1937" s="43">
        <f>S1937/(INDEX(Installed_Capacity!$H$33:$S$38,MATCH(Source_Data!B1937,Installed_Capacity!$G$33:$G$38,0),MATCH(Source_Data!C1937,Installed_Capacity!$H$32:$S$32,0)))</f>
        <v>0.50585065568842424</v>
      </c>
      <c r="V1937" s="21"/>
      <c r="W1937" s="2"/>
    </row>
    <row r="1938" spans="1:23" x14ac:dyDescent="0.25">
      <c r="A1938" s="17">
        <v>42816</v>
      </c>
      <c r="B1938" s="19">
        <v>2017</v>
      </c>
      <c r="C1938" s="19">
        <v>3</v>
      </c>
      <c r="D1938" s="19">
        <v>22</v>
      </c>
      <c r="E1938" s="19">
        <v>16</v>
      </c>
      <c r="F1938" s="69">
        <v>24254</v>
      </c>
      <c r="G1938" s="52">
        <f t="shared" si="30"/>
        <v>27192</v>
      </c>
      <c r="H1938" s="34">
        <v>774.25893040000005</v>
      </c>
      <c r="I1938" s="35">
        <v>1323.216958</v>
      </c>
      <c r="J1938" s="35">
        <f>H1938/(INDEX(Installed_Capacity!$H$6:$S$11,MATCH(Source_Data!B1938,Installed_Capacity!$G$6:$G$11,0),MATCH(Source_Data!C1938,Installed_Capacity!$H$5:$S$5,0)))</f>
        <v>0.51259131560828353</v>
      </c>
      <c r="K1938" s="36">
        <f>I1938/(INDEX(Installed_Capacity!$H$15:$S$20,MATCH(Source_Data!B1938,Installed_Capacity!$G$15:$G$20,0),MATCH(Source_Data!C1938,Installed_Capacity!$H$14:$S$14,0)))</f>
        <v>0.34745607173804582</v>
      </c>
      <c r="L1938" s="39">
        <v>274.11913199999998</v>
      </c>
      <c r="M1938" s="40">
        <v>595.94648359999997</v>
      </c>
      <c r="N1938" s="40">
        <f>L1938/(INDEX(Installed_Capacity!$V$6:$AG$11,MATCH(Source_Data!B1938,Installed_Capacity!$U$6:$U$11,0),MATCH(Source_Data!C1938,Installed_Capacity!$V$5:$AG$5,0)))</f>
        <v>0.25146929279771019</v>
      </c>
      <c r="O1938" s="41">
        <f>M1938/(INDEX(Installed_Capacity!$V$15:$AG$20,MATCH(Source_Data!B1938,Installed_Capacity!$U$15:$U$20,0),MATCH(Source_Data!C1938,Installed_Capacity!$V$14:$AG$14,0)))</f>
        <v>0.23996717614608709</v>
      </c>
      <c r="P1938" s="37">
        <v>126.5042881</v>
      </c>
      <c r="Q1938" s="38">
        <f>P1938/(INDEX(Installed_Capacity!$AJ$15:$AU$20,MATCH(Source_Data!B1938,Installed_Capacity!$AI$15:$AI$20,0),MATCH(Source_Data!C1938,Installed_Capacity!$AJ$14:$AU$14,0)))</f>
        <v>0.13795451264994546</v>
      </c>
      <c r="R1938" s="63">
        <v>625.67364299999997</v>
      </c>
      <c r="S1938" s="42">
        <v>2094.2112158949999</v>
      </c>
      <c r="T1938" s="42">
        <f>R1938/(INDEX(Installed_Capacity!$H$25:$S$30,MATCH(Source_Data!B1938,Installed_Capacity!$G$25:$G$30,0),MATCH(Source_Data!C1938,Installed_Capacity!$H$24:$S$24,0)))</f>
        <v>0.45766486943164364</v>
      </c>
      <c r="U1938" s="43">
        <f>S1938/(INDEX(Installed_Capacity!$H$33:$S$38,MATCH(Source_Data!B1938,Installed_Capacity!$G$33:$G$38,0),MATCH(Source_Data!C1938,Installed_Capacity!$H$32:$S$32,0)))</f>
        <v>0.61455089074334379</v>
      </c>
      <c r="V1938" s="21"/>
      <c r="W1938" s="2"/>
    </row>
    <row r="1939" spans="1:23" x14ac:dyDescent="0.25">
      <c r="A1939" s="17">
        <v>42816</v>
      </c>
      <c r="B1939" s="19">
        <v>2017</v>
      </c>
      <c r="C1939" s="19">
        <v>3</v>
      </c>
      <c r="D1939" s="19">
        <v>22</v>
      </c>
      <c r="E1939" s="19">
        <v>17</v>
      </c>
      <c r="F1939" s="69">
        <v>24662</v>
      </c>
      <c r="G1939" s="52">
        <f t="shared" si="30"/>
        <v>27192</v>
      </c>
      <c r="H1939" s="34">
        <v>692.98438899999996</v>
      </c>
      <c r="I1939" s="35">
        <v>936.24976830000003</v>
      </c>
      <c r="J1939" s="35">
        <f>H1939/(INDEX(Installed_Capacity!$H$6:$S$11,MATCH(Source_Data!B1939,Installed_Capacity!$G$6:$G$11,0),MATCH(Source_Data!C1939,Installed_Capacity!$H$5:$S$5,0)))</f>
        <v>0.45878422024786819</v>
      </c>
      <c r="K1939" s="36">
        <f>I1939/(INDEX(Installed_Capacity!$H$15:$S$20,MATCH(Source_Data!B1939,Installed_Capacity!$G$15:$G$20,0),MATCH(Source_Data!C1939,Installed_Capacity!$H$14:$S$14,0)))</f>
        <v>0.24584454173778325</v>
      </c>
      <c r="L1939" s="39">
        <v>275.71310369999998</v>
      </c>
      <c r="M1939" s="40">
        <v>428.2401888</v>
      </c>
      <c r="N1939" s="40">
        <f>L1939/(INDEX(Installed_Capacity!$V$6:$AG$11,MATCH(Source_Data!B1939,Installed_Capacity!$U$6:$U$11,0),MATCH(Source_Data!C1939,Installed_Capacity!$V$5:$AG$5,0)))</f>
        <v>0.25293155824855279</v>
      </c>
      <c r="O1939" s="41">
        <f>M1939/(INDEX(Installed_Capacity!$V$15:$AG$20,MATCH(Source_Data!B1939,Installed_Capacity!$U$15:$U$20,0),MATCH(Source_Data!C1939,Installed_Capacity!$V$14:$AG$14,0)))</f>
        <v>0.17243761251484832</v>
      </c>
      <c r="P1939" s="37">
        <v>114.1993437</v>
      </c>
      <c r="Q1939" s="38">
        <f>P1939/(INDEX(Installed_Capacity!$AJ$15:$AU$20,MATCH(Source_Data!B1939,Installed_Capacity!$AI$15:$AI$20,0),MATCH(Source_Data!C1939,Installed_Capacity!$AJ$14:$AU$14,0)))</f>
        <v>0.12453581646673936</v>
      </c>
      <c r="R1939" s="63">
        <v>735.53195300000004</v>
      </c>
      <c r="S1939" s="42">
        <v>2214.7580592999998</v>
      </c>
      <c r="T1939" s="42">
        <f>R1939/(INDEX(Installed_Capacity!$H$25:$S$30,MATCH(Source_Data!B1939,Installed_Capacity!$G$25:$G$30,0),MATCH(Source_Data!C1939,Installed_Capacity!$H$24:$S$24,0)))</f>
        <v>0.53802351912808144</v>
      </c>
      <c r="U1939" s="43">
        <f>S1939/(INDEX(Installed_Capacity!$H$33:$S$38,MATCH(Source_Data!B1939,Installed_Capacity!$G$33:$G$38,0),MATCH(Source_Data!C1939,Installed_Capacity!$H$32:$S$32,0)))</f>
        <v>0.64992562726875236</v>
      </c>
      <c r="V1939" s="21"/>
      <c r="W1939" s="2"/>
    </row>
    <row r="1940" spans="1:23" x14ac:dyDescent="0.25">
      <c r="A1940" s="17">
        <v>42816</v>
      </c>
      <c r="B1940" s="19">
        <v>2017</v>
      </c>
      <c r="C1940" s="19">
        <v>3</v>
      </c>
      <c r="D1940" s="19">
        <v>22</v>
      </c>
      <c r="E1940" s="19">
        <v>18</v>
      </c>
      <c r="F1940" s="69">
        <v>25324</v>
      </c>
      <c r="G1940" s="52">
        <f t="shared" si="30"/>
        <v>27192</v>
      </c>
      <c r="H1940" s="34">
        <v>447.70852710000003</v>
      </c>
      <c r="I1940" s="35">
        <v>901.85449449999999</v>
      </c>
      <c r="J1940" s="35">
        <f>H1940/(INDEX(Installed_Capacity!$H$6:$S$11,MATCH(Source_Data!B1940,Installed_Capacity!$G$6:$G$11,0),MATCH(Source_Data!C1940,Installed_Capacity!$H$5:$S$5,0)))</f>
        <v>0.29640149296912244</v>
      </c>
      <c r="K1940" s="36">
        <f>I1940/(INDEX(Installed_Capacity!$H$15:$S$20,MATCH(Source_Data!B1940,Installed_Capacity!$G$15:$G$20,0),MATCH(Source_Data!C1940,Installed_Capacity!$H$14:$S$14,0)))</f>
        <v>0.23681288094425332</v>
      </c>
      <c r="L1940" s="39">
        <v>249.43038300000001</v>
      </c>
      <c r="M1940" s="40">
        <v>664.66912300000001</v>
      </c>
      <c r="N1940" s="40">
        <f>L1940/(INDEX(Installed_Capacity!$V$6:$AG$11,MATCH(Source_Data!B1940,Installed_Capacity!$U$6:$U$11,0),MATCH(Source_Data!C1940,Installed_Capacity!$V$5:$AG$5,0)))</f>
        <v>0.22882051886576088</v>
      </c>
      <c r="O1940" s="41">
        <f>M1940/(INDEX(Installed_Capacity!$V$15:$AG$20,MATCH(Source_Data!B1940,Installed_Capacity!$U$15:$U$20,0),MATCH(Source_Data!C1940,Installed_Capacity!$V$14:$AG$14,0)))</f>
        <v>0.26763942217479719</v>
      </c>
      <c r="P1940" s="37">
        <v>37.981435300000001</v>
      </c>
      <c r="Q1940" s="38">
        <f>P1940/(INDEX(Installed_Capacity!$AJ$15:$AU$20,MATCH(Source_Data!B1940,Installed_Capacity!$AI$15:$AI$20,0),MATCH(Source_Data!C1940,Installed_Capacity!$AJ$14:$AU$14,0)))</f>
        <v>4.1419231515812435E-2</v>
      </c>
      <c r="R1940" s="63">
        <v>718.54887489600003</v>
      </c>
      <c r="S1940" s="42">
        <v>1850.474555796</v>
      </c>
      <c r="T1940" s="42">
        <f>R1940/(INDEX(Installed_Capacity!$H$25:$S$30,MATCH(Source_Data!B1940,Installed_Capacity!$G$25:$G$30,0),MATCH(Source_Data!C1940,Installed_Capacity!$H$24:$S$24,0)))</f>
        <v>0.52560081551898186</v>
      </c>
      <c r="U1940" s="43">
        <f>S1940/(INDEX(Installed_Capacity!$H$33:$S$38,MATCH(Source_Data!B1940,Installed_Capacity!$G$33:$G$38,0),MATCH(Source_Data!C1940,Installed_Capacity!$H$32:$S$32,0)))</f>
        <v>0.5430258313635844</v>
      </c>
      <c r="V1940" s="21"/>
      <c r="W1940" s="2"/>
    </row>
    <row r="1941" spans="1:23" x14ac:dyDescent="0.25">
      <c r="A1941" s="17">
        <v>42816</v>
      </c>
      <c r="B1941" s="19">
        <v>2017</v>
      </c>
      <c r="C1941" s="19">
        <v>3</v>
      </c>
      <c r="D1941" s="19">
        <v>22</v>
      </c>
      <c r="E1941" s="19">
        <v>19</v>
      </c>
      <c r="F1941" s="69">
        <v>27058</v>
      </c>
      <c r="G1941" s="52">
        <f t="shared" si="30"/>
        <v>27192</v>
      </c>
      <c r="H1941" s="34">
        <v>110.0170857</v>
      </c>
      <c r="I1941" s="35">
        <v>197.5676627</v>
      </c>
      <c r="J1941" s="35">
        <f>H1941/(INDEX(Installed_Capacity!$H$6:$S$11,MATCH(Source_Data!B1941,Installed_Capacity!$G$6:$G$11,0),MATCH(Source_Data!C1941,Installed_Capacity!$H$5:$S$5,0)))</f>
        <v>7.2835844036332822E-2</v>
      </c>
      <c r="K1941" s="36">
        <f>I1941/(INDEX(Installed_Capacity!$H$15:$S$20,MATCH(Source_Data!B1941,Installed_Capacity!$G$15:$G$20,0),MATCH(Source_Data!C1941,Installed_Capacity!$H$14:$S$14,0)))</f>
        <v>5.1878177323215077E-2</v>
      </c>
      <c r="L1941" s="39">
        <v>84.435838399999994</v>
      </c>
      <c r="M1941" s="40">
        <v>176.5658918</v>
      </c>
      <c r="N1941" s="40">
        <f>L1941/(INDEX(Installed_Capacity!$V$6:$AG$11,MATCH(Source_Data!B1941,Installed_Capacity!$U$6:$U$11,0),MATCH(Source_Data!C1941,Installed_Capacity!$V$5:$AG$5,0)))</f>
        <v>7.7459097489152057E-2</v>
      </c>
      <c r="O1941" s="41">
        <f>M1941/(INDEX(Installed_Capacity!$V$15:$AG$20,MATCH(Source_Data!B1941,Installed_Capacity!$U$15:$U$20,0),MATCH(Source_Data!C1941,Installed_Capacity!$V$14:$AG$14,0)))</f>
        <v>7.109701898568524E-2</v>
      </c>
      <c r="P1941" s="37">
        <v>0</v>
      </c>
      <c r="Q1941" s="38">
        <f>P1941/(INDEX(Installed_Capacity!$AJ$15:$AU$20,MATCH(Source_Data!B1941,Installed_Capacity!$AI$15:$AI$20,0),MATCH(Source_Data!C1941,Installed_Capacity!$AJ$14:$AU$14,0)))</f>
        <v>0</v>
      </c>
      <c r="R1941" s="63">
        <v>773.33602740399999</v>
      </c>
      <c r="S1941" s="42">
        <v>2200.7011164</v>
      </c>
      <c r="T1941" s="42">
        <f>R1941/(INDEX(Installed_Capacity!$H$25:$S$30,MATCH(Source_Data!B1941,Installed_Capacity!$G$25:$G$30,0),MATCH(Source_Data!C1941,Installed_Capacity!$H$24:$S$24,0)))</f>
        <v>0.5656762690395728</v>
      </c>
      <c r="U1941" s="43">
        <f>S1941/(INDEX(Installed_Capacity!$H$33:$S$38,MATCH(Source_Data!B1941,Installed_Capacity!$G$33:$G$38,0),MATCH(Source_Data!C1941,Installed_Capacity!$H$32:$S$32,0)))</f>
        <v>0.6458005864348787</v>
      </c>
      <c r="V1941" s="21"/>
      <c r="W1941" s="2"/>
    </row>
    <row r="1942" spans="1:23" x14ac:dyDescent="0.25">
      <c r="A1942" s="17">
        <v>42816</v>
      </c>
      <c r="B1942" s="19">
        <v>2017</v>
      </c>
      <c r="C1942" s="19">
        <v>3</v>
      </c>
      <c r="D1942" s="19">
        <v>22</v>
      </c>
      <c r="E1942" s="19">
        <v>20</v>
      </c>
      <c r="F1942" s="69">
        <v>27192</v>
      </c>
      <c r="G1942" s="52">
        <f t="shared" si="30"/>
        <v>27192</v>
      </c>
      <c r="H1942" s="34">
        <v>1.0103082000000001</v>
      </c>
      <c r="I1942" s="35">
        <v>1.8070390999999999</v>
      </c>
      <c r="J1942" s="35">
        <f>H1942/(INDEX(Installed_Capacity!$H$6:$S$11,MATCH(Source_Data!B1942,Installed_Capacity!$G$6:$G$11,0),MATCH(Source_Data!C1942,Installed_Capacity!$H$5:$S$5,0)))</f>
        <v>6.6886565859859129E-4</v>
      </c>
      <c r="K1942" s="36">
        <f>I1942/(INDEX(Installed_Capacity!$H$15:$S$20,MATCH(Source_Data!B1942,Installed_Capacity!$G$15:$G$20,0),MATCH(Source_Data!C1942,Installed_Capacity!$H$14:$S$14,0)))</f>
        <v>4.7450019693826635E-4</v>
      </c>
      <c r="L1942" s="39">
        <v>1.2218263</v>
      </c>
      <c r="M1942" s="40">
        <v>0.76212139999999995</v>
      </c>
      <c r="N1942" s="40">
        <f>L1942/(INDEX(Installed_Capacity!$V$6:$AG$11,MATCH(Source_Data!B1942,Installed_Capacity!$U$6:$U$11,0),MATCH(Source_Data!C1942,Installed_Capacity!$V$5:$AG$5,0)))</f>
        <v>1.1208695771831164E-3</v>
      </c>
      <c r="O1942" s="41">
        <f>M1942/(INDEX(Installed_Capacity!$V$15:$AG$20,MATCH(Source_Data!B1942,Installed_Capacity!$U$15:$U$20,0),MATCH(Source_Data!C1942,Installed_Capacity!$V$14:$AG$14,0)))</f>
        <v>3.0688010630373067E-4</v>
      </c>
      <c r="P1942" s="37">
        <v>0</v>
      </c>
      <c r="Q1942" s="38">
        <f>P1942/(INDEX(Installed_Capacity!$AJ$15:$AU$20,MATCH(Source_Data!B1942,Installed_Capacity!$AI$15:$AI$20,0),MATCH(Source_Data!C1942,Installed_Capacity!$AJ$14:$AU$14,0)))</f>
        <v>0</v>
      </c>
      <c r="R1942" s="63">
        <v>704.98709959999996</v>
      </c>
      <c r="S1942" s="42">
        <v>2276.7485997959998</v>
      </c>
      <c r="T1942" s="42">
        <f>R1942/(INDEX(Installed_Capacity!$H$25:$S$30,MATCH(Source_Data!B1942,Installed_Capacity!$G$25:$G$30,0),MATCH(Source_Data!C1942,Installed_Capacity!$H$24:$S$24,0)))</f>
        <v>0.51568071070148491</v>
      </c>
      <c r="U1942" s="43">
        <f>S1942/(INDEX(Installed_Capacity!$H$33:$S$38,MATCH(Source_Data!B1942,Installed_Capacity!$G$33:$G$38,0),MATCH(Source_Data!C1942,Installed_Capacity!$H$32:$S$32,0)))</f>
        <v>0.66811688782085332</v>
      </c>
      <c r="V1942" s="21"/>
      <c r="W1942" s="2"/>
    </row>
    <row r="1943" spans="1:23" x14ac:dyDescent="0.25">
      <c r="A1943" s="17">
        <v>42816</v>
      </c>
      <c r="B1943" s="19">
        <v>2017</v>
      </c>
      <c r="C1943" s="19">
        <v>3</v>
      </c>
      <c r="D1943" s="19">
        <v>22</v>
      </c>
      <c r="E1943" s="19">
        <v>21</v>
      </c>
      <c r="F1943" s="69">
        <v>26006</v>
      </c>
      <c r="G1943" s="52">
        <f t="shared" si="30"/>
        <v>27192</v>
      </c>
      <c r="H1943" s="34">
        <v>0</v>
      </c>
      <c r="I1943" s="35">
        <v>1.6641800000000002E-2</v>
      </c>
      <c r="J1943" s="35">
        <f>H1943/(INDEX(Installed_Capacity!$H$6:$S$11,MATCH(Source_Data!B1943,Installed_Capacity!$G$6:$G$11,0),MATCH(Source_Data!C1943,Installed_Capacity!$H$5:$S$5,0)))</f>
        <v>0</v>
      </c>
      <c r="K1943" s="36">
        <f>I1943/(INDEX(Installed_Capacity!$H$15:$S$20,MATCH(Source_Data!B1943,Installed_Capacity!$G$15:$G$20,0),MATCH(Source_Data!C1943,Installed_Capacity!$H$14:$S$14,0)))</f>
        <v>4.3698763227686898E-6</v>
      </c>
      <c r="L1943" s="39">
        <v>0</v>
      </c>
      <c r="M1943" s="40">
        <v>0</v>
      </c>
      <c r="N1943" s="40">
        <f>L1943/(INDEX(Installed_Capacity!$V$6:$AG$11,MATCH(Source_Data!B1943,Installed_Capacity!$U$6:$U$11,0),MATCH(Source_Data!C1943,Installed_Capacity!$V$5:$AG$5,0)))</f>
        <v>0</v>
      </c>
      <c r="O1943" s="41">
        <f>M1943/(INDEX(Installed_Capacity!$V$15:$AG$20,MATCH(Source_Data!B1943,Installed_Capacity!$U$15:$U$20,0),MATCH(Source_Data!C1943,Installed_Capacity!$V$14:$AG$14,0)))</f>
        <v>0</v>
      </c>
      <c r="P1943" s="37">
        <v>0</v>
      </c>
      <c r="Q1943" s="38">
        <f>P1943/(INDEX(Installed_Capacity!$AJ$15:$AU$20,MATCH(Source_Data!B1943,Installed_Capacity!$AI$15:$AI$20,0),MATCH(Source_Data!C1943,Installed_Capacity!$AJ$14:$AU$14,0)))</f>
        <v>0</v>
      </c>
      <c r="R1943" s="63">
        <v>515.40295120400003</v>
      </c>
      <c r="S1943" s="42">
        <v>1928.1139592039999</v>
      </c>
      <c r="T1943" s="42">
        <f>R1943/(INDEX(Installed_Capacity!$H$25:$S$30,MATCH(Source_Data!B1943,Installed_Capacity!$G$25:$G$30,0),MATCH(Source_Data!C1943,Installed_Capacity!$H$24:$S$24,0)))</f>
        <v>0.37700457260185799</v>
      </c>
      <c r="U1943" s="43">
        <f>S1943/(INDEX(Installed_Capacity!$H$33:$S$38,MATCH(Source_Data!B1943,Installed_Capacity!$G$33:$G$38,0),MATCH(Source_Data!C1943,Installed_Capacity!$H$32:$S$32,0)))</f>
        <v>0.5658092851809573</v>
      </c>
      <c r="V1943" s="21"/>
      <c r="W1943" s="2"/>
    </row>
    <row r="1944" spans="1:23" x14ac:dyDescent="0.25">
      <c r="A1944" s="17">
        <v>42816</v>
      </c>
      <c r="B1944" s="19">
        <v>2017</v>
      </c>
      <c r="C1944" s="19">
        <v>3</v>
      </c>
      <c r="D1944" s="19">
        <v>22</v>
      </c>
      <c r="E1944" s="19">
        <v>22</v>
      </c>
      <c r="F1944" s="69">
        <v>24022</v>
      </c>
      <c r="G1944" s="52">
        <f t="shared" si="30"/>
        <v>27192</v>
      </c>
      <c r="H1944" s="34">
        <v>0</v>
      </c>
      <c r="I1944" s="35">
        <v>1.3472400000000001E-2</v>
      </c>
      <c r="J1944" s="35">
        <f>H1944/(INDEX(Installed_Capacity!$H$6:$S$11,MATCH(Source_Data!B1944,Installed_Capacity!$G$6:$G$11,0),MATCH(Source_Data!C1944,Installed_Capacity!$H$5:$S$5,0)))</f>
        <v>0</v>
      </c>
      <c r="K1944" s="36">
        <f>I1944/(INDEX(Installed_Capacity!$H$15:$S$20,MATCH(Source_Data!B1944,Installed_Capacity!$G$15:$G$20,0),MATCH(Source_Data!C1944,Installed_Capacity!$H$14:$S$14,0)))</f>
        <v>3.537641467321377E-6</v>
      </c>
      <c r="L1944" s="39">
        <v>0</v>
      </c>
      <c r="M1944" s="40">
        <v>0</v>
      </c>
      <c r="N1944" s="40">
        <f>L1944/(INDEX(Installed_Capacity!$V$6:$AG$11,MATCH(Source_Data!B1944,Installed_Capacity!$U$6:$U$11,0),MATCH(Source_Data!C1944,Installed_Capacity!$V$5:$AG$5,0)))</f>
        <v>0</v>
      </c>
      <c r="O1944" s="41">
        <f>M1944/(INDEX(Installed_Capacity!$V$15:$AG$20,MATCH(Source_Data!B1944,Installed_Capacity!$U$15:$U$20,0),MATCH(Source_Data!C1944,Installed_Capacity!$V$14:$AG$14,0)))</f>
        <v>0</v>
      </c>
      <c r="P1944" s="37">
        <v>0</v>
      </c>
      <c r="Q1944" s="38">
        <f>P1944/(INDEX(Installed_Capacity!$AJ$15:$AU$20,MATCH(Source_Data!B1944,Installed_Capacity!$AI$15:$AI$20,0),MATCH(Source_Data!C1944,Installed_Capacity!$AJ$14:$AU$14,0)))</f>
        <v>0</v>
      </c>
      <c r="R1944" s="63">
        <v>349.299571996</v>
      </c>
      <c r="S1944" s="42">
        <v>1889.5450221999999</v>
      </c>
      <c r="T1944" s="42">
        <f>R1944/(INDEX(Installed_Capacity!$H$25:$S$30,MATCH(Source_Data!B1944,Installed_Capacity!$G$25:$G$30,0),MATCH(Source_Data!C1944,Installed_Capacity!$H$24:$S$24,0)))</f>
        <v>0.25550403920415482</v>
      </c>
      <c r="U1944" s="43">
        <f>S1944/(INDEX(Installed_Capacity!$H$33:$S$38,MATCH(Source_Data!B1944,Installed_Capacity!$G$33:$G$38,0),MATCH(Source_Data!C1944,Installed_Capacity!$H$32:$S$32,0)))</f>
        <v>0.55449114572542857</v>
      </c>
      <c r="V1944" s="21"/>
      <c r="W1944" s="2"/>
    </row>
    <row r="1945" spans="1:23" x14ac:dyDescent="0.25">
      <c r="A1945" s="17">
        <v>42816</v>
      </c>
      <c r="B1945" s="19">
        <v>2017</v>
      </c>
      <c r="C1945" s="19">
        <v>3</v>
      </c>
      <c r="D1945" s="19">
        <v>22</v>
      </c>
      <c r="E1945" s="19">
        <v>23</v>
      </c>
      <c r="F1945" s="69">
        <v>22092</v>
      </c>
      <c r="G1945" s="52">
        <f t="shared" si="30"/>
        <v>27192</v>
      </c>
      <c r="H1945" s="34">
        <v>0</v>
      </c>
      <c r="I1945" s="35">
        <v>1.0153799999999999E-2</v>
      </c>
      <c r="J1945" s="35">
        <f>H1945/(INDEX(Installed_Capacity!$H$6:$S$11,MATCH(Source_Data!B1945,Installed_Capacity!$G$6:$G$11,0),MATCH(Source_Data!C1945,Installed_Capacity!$H$5:$S$5,0)))</f>
        <v>0</v>
      </c>
      <c r="K1945" s="36">
        <f>I1945/(INDEX(Installed_Capacity!$H$15:$S$20,MATCH(Source_Data!B1945,Installed_Capacity!$G$15:$G$20,0),MATCH(Source_Data!C1945,Installed_Capacity!$H$14:$S$14,0)))</f>
        <v>2.6662290260746262E-6</v>
      </c>
      <c r="L1945" s="39">
        <v>0</v>
      </c>
      <c r="M1945" s="40">
        <v>0</v>
      </c>
      <c r="N1945" s="40">
        <f>L1945/(INDEX(Installed_Capacity!$V$6:$AG$11,MATCH(Source_Data!B1945,Installed_Capacity!$U$6:$U$11,0),MATCH(Source_Data!C1945,Installed_Capacity!$V$5:$AG$5,0)))</f>
        <v>0</v>
      </c>
      <c r="O1945" s="41">
        <f>M1945/(INDEX(Installed_Capacity!$V$15:$AG$20,MATCH(Source_Data!B1945,Installed_Capacity!$U$15:$U$20,0),MATCH(Source_Data!C1945,Installed_Capacity!$V$14:$AG$14,0)))</f>
        <v>0</v>
      </c>
      <c r="P1945" s="37">
        <v>0</v>
      </c>
      <c r="Q1945" s="38">
        <f>P1945/(INDEX(Installed_Capacity!$AJ$15:$AU$20,MATCH(Source_Data!B1945,Installed_Capacity!$AI$15:$AI$20,0),MATCH(Source_Data!C1945,Installed_Capacity!$AJ$14:$AU$14,0)))</f>
        <v>0</v>
      </c>
      <c r="R1945" s="63">
        <v>280.53776260400002</v>
      </c>
      <c r="S1945" s="42">
        <v>1905.3007674999999</v>
      </c>
      <c r="T1945" s="42">
        <f>R1945/(INDEX(Installed_Capacity!$H$25:$S$30,MATCH(Source_Data!B1945,Installed_Capacity!$G$25:$G$30,0),MATCH(Source_Data!C1945,Installed_Capacity!$H$24:$S$24,0)))</f>
        <v>0.20520646814717289</v>
      </c>
      <c r="U1945" s="43">
        <f>S1945/(INDEX(Installed_Capacity!$H$33:$S$38,MATCH(Source_Data!B1945,Installed_Capacity!$G$33:$G$38,0),MATCH(Source_Data!C1945,Installed_Capacity!$H$32:$S$32,0)))</f>
        <v>0.55911470386271134</v>
      </c>
      <c r="V1945" s="21"/>
      <c r="W1945" s="2"/>
    </row>
    <row r="1946" spans="1:23" x14ac:dyDescent="0.25">
      <c r="A1946" s="17">
        <v>42816</v>
      </c>
      <c r="B1946" s="19">
        <v>2017</v>
      </c>
      <c r="C1946" s="19">
        <v>3</v>
      </c>
      <c r="D1946" s="19">
        <v>22</v>
      </c>
      <c r="E1946" s="19">
        <v>24</v>
      </c>
      <c r="F1946" s="69">
        <v>20898</v>
      </c>
      <c r="G1946" s="52">
        <f t="shared" si="30"/>
        <v>27192</v>
      </c>
      <c r="H1946" s="34">
        <v>0</v>
      </c>
      <c r="I1946" s="35">
        <v>2.7065000000000001E-3</v>
      </c>
      <c r="J1946" s="35">
        <f>H1946/(INDEX(Installed_Capacity!$H$6:$S$11,MATCH(Source_Data!B1946,Installed_Capacity!$G$6:$G$11,0),MATCH(Source_Data!C1946,Installed_Capacity!$H$5:$S$5,0)))</f>
        <v>0</v>
      </c>
      <c r="K1946" s="36">
        <f>I1946/(INDEX(Installed_Capacity!$H$15:$S$20,MATCH(Source_Data!B1946,Installed_Capacity!$G$15:$G$20,0),MATCH(Source_Data!C1946,Installed_Capacity!$H$14:$S$14,0)))</f>
        <v>7.1068455741406922E-7</v>
      </c>
      <c r="L1946" s="39">
        <v>0</v>
      </c>
      <c r="M1946" s="40">
        <v>0</v>
      </c>
      <c r="N1946" s="40">
        <f>L1946/(INDEX(Installed_Capacity!$V$6:$AG$11,MATCH(Source_Data!B1946,Installed_Capacity!$U$6:$U$11,0),MATCH(Source_Data!C1946,Installed_Capacity!$V$5:$AG$5,0)))</f>
        <v>0</v>
      </c>
      <c r="O1946" s="41">
        <f>M1946/(INDEX(Installed_Capacity!$V$15:$AG$20,MATCH(Source_Data!B1946,Installed_Capacity!$U$15:$U$20,0),MATCH(Source_Data!C1946,Installed_Capacity!$V$14:$AG$14,0)))</f>
        <v>0</v>
      </c>
      <c r="P1946" s="37">
        <v>0</v>
      </c>
      <c r="Q1946" s="38">
        <f>P1946/(INDEX(Installed_Capacity!$AJ$15:$AU$20,MATCH(Source_Data!B1946,Installed_Capacity!$AI$15:$AI$20,0),MATCH(Source_Data!C1946,Installed_Capacity!$AJ$14:$AU$14,0)))</f>
        <v>0</v>
      </c>
      <c r="R1946" s="63">
        <v>326.34968520400002</v>
      </c>
      <c r="S1946" s="42">
        <v>1732.275981297</v>
      </c>
      <c r="T1946" s="42">
        <f>R1946/(INDEX(Installed_Capacity!$H$25:$S$30,MATCH(Source_Data!B1946,Installed_Capacity!$G$25:$G$30,0),MATCH(Source_Data!C1946,Installed_Capacity!$H$24:$S$24,0)))</f>
        <v>0.23871676190768784</v>
      </c>
      <c r="U1946" s="43">
        <f>S1946/(INDEX(Installed_Capacity!$H$33:$S$38,MATCH(Source_Data!B1946,Installed_Capacity!$G$33:$G$38,0),MATCH(Source_Data!C1946,Installed_Capacity!$H$32:$S$32,0)))</f>
        <v>0.50834019951727116</v>
      </c>
      <c r="V1946" s="21"/>
      <c r="W1946" s="2"/>
    </row>
    <row r="1947" spans="1:23" x14ac:dyDescent="0.25">
      <c r="A1947" s="17">
        <v>42817</v>
      </c>
      <c r="B1947" s="19">
        <v>2017</v>
      </c>
      <c r="C1947" s="19">
        <v>3</v>
      </c>
      <c r="D1947" s="19">
        <v>23</v>
      </c>
      <c r="E1947" s="19">
        <v>1</v>
      </c>
      <c r="F1947" s="69">
        <v>20532</v>
      </c>
      <c r="G1947" s="52">
        <f t="shared" si="30"/>
        <v>27101</v>
      </c>
      <c r="H1947" s="34">
        <v>0</v>
      </c>
      <c r="I1947" s="35">
        <v>-8.5890000000000001E-4</v>
      </c>
      <c r="J1947" s="35">
        <f>H1947/(INDEX(Installed_Capacity!$H$6:$S$11,MATCH(Source_Data!B1947,Installed_Capacity!$G$6:$G$11,0),MATCH(Source_Data!C1947,Installed_Capacity!$H$5:$S$5,0)))</f>
        <v>0</v>
      </c>
      <c r="K1947" s="36">
        <f>I1947/(INDEX(Installed_Capacity!$H$15:$S$20,MATCH(Source_Data!B1947,Installed_Capacity!$G$15:$G$20,0),MATCH(Source_Data!C1947,Installed_Capacity!$H$14:$S$14,0)))</f>
        <v>-2.25533702701993E-7</v>
      </c>
      <c r="L1947" s="39">
        <v>0</v>
      </c>
      <c r="M1947" s="40">
        <v>0</v>
      </c>
      <c r="N1947" s="40">
        <f>L1947/(INDEX(Installed_Capacity!$V$6:$AG$11,MATCH(Source_Data!B1947,Installed_Capacity!$U$6:$U$11,0),MATCH(Source_Data!C1947,Installed_Capacity!$V$5:$AG$5,0)))</f>
        <v>0</v>
      </c>
      <c r="O1947" s="41">
        <f>M1947/(INDEX(Installed_Capacity!$V$15:$AG$20,MATCH(Source_Data!B1947,Installed_Capacity!$U$15:$U$20,0),MATCH(Source_Data!C1947,Installed_Capacity!$V$14:$AG$14,0)))</f>
        <v>0</v>
      </c>
      <c r="P1947" s="37">
        <v>0</v>
      </c>
      <c r="Q1947" s="38">
        <f>P1947/(INDEX(Installed_Capacity!$AJ$15:$AU$20,MATCH(Source_Data!B1947,Installed_Capacity!$AI$15:$AI$20,0),MATCH(Source_Data!C1947,Installed_Capacity!$AJ$14:$AU$14,0)))</f>
        <v>0</v>
      </c>
      <c r="R1947" s="63">
        <v>333.87293419999997</v>
      </c>
      <c r="S1947" s="42">
        <v>1585.1848702990001</v>
      </c>
      <c r="T1947" s="42">
        <f>R1947/(INDEX(Installed_Capacity!$H$25:$S$30,MATCH(Source_Data!B1947,Installed_Capacity!$G$25:$G$30,0),MATCH(Source_Data!C1947,Installed_Capacity!$H$24:$S$24,0)))</f>
        <v>0.2442198333699071</v>
      </c>
      <c r="U1947" s="43">
        <f>S1947/(INDEX(Installed_Capacity!$H$33:$S$38,MATCH(Source_Data!B1947,Installed_Capacity!$G$33:$G$38,0),MATCH(Source_Data!C1947,Installed_Capacity!$H$32:$S$32,0)))</f>
        <v>0.46517598924174891</v>
      </c>
      <c r="V1947" s="21"/>
      <c r="W1947" s="2"/>
    </row>
    <row r="1948" spans="1:23" x14ac:dyDescent="0.25">
      <c r="A1948" s="17">
        <v>42817</v>
      </c>
      <c r="B1948" s="19">
        <v>2017</v>
      </c>
      <c r="C1948" s="19">
        <v>3</v>
      </c>
      <c r="D1948" s="19">
        <v>23</v>
      </c>
      <c r="E1948" s="19">
        <v>2</v>
      </c>
      <c r="F1948" s="69">
        <v>20193</v>
      </c>
      <c r="G1948" s="52">
        <f t="shared" si="30"/>
        <v>27101</v>
      </c>
      <c r="H1948" s="34">
        <v>0</v>
      </c>
      <c r="I1948" s="35">
        <v>-3.4708999999999999E-3</v>
      </c>
      <c r="J1948" s="35">
        <f>H1948/(INDEX(Installed_Capacity!$H$6:$S$11,MATCH(Source_Data!B1948,Installed_Capacity!$G$6:$G$11,0),MATCH(Source_Data!C1948,Installed_Capacity!$H$5:$S$5,0)))</f>
        <v>0</v>
      </c>
      <c r="K1948" s="36">
        <f>I1948/(INDEX(Installed_Capacity!$H$15:$S$20,MATCH(Source_Data!B1948,Installed_Capacity!$G$15:$G$20,0),MATCH(Source_Data!C1948,Installed_Capacity!$H$14:$S$14,0)))</f>
        <v>-9.1140403854738329E-7</v>
      </c>
      <c r="L1948" s="39">
        <v>0</v>
      </c>
      <c r="M1948" s="40">
        <v>0</v>
      </c>
      <c r="N1948" s="40">
        <f>L1948/(INDEX(Installed_Capacity!$V$6:$AG$11,MATCH(Source_Data!B1948,Installed_Capacity!$U$6:$U$11,0),MATCH(Source_Data!C1948,Installed_Capacity!$V$5:$AG$5,0)))</f>
        <v>0</v>
      </c>
      <c r="O1948" s="41">
        <f>M1948/(INDEX(Installed_Capacity!$V$15:$AG$20,MATCH(Source_Data!B1948,Installed_Capacity!$U$15:$U$20,0),MATCH(Source_Data!C1948,Installed_Capacity!$V$14:$AG$14,0)))</f>
        <v>0</v>
      </c>
      <c r="P1948" s="37">
        <v>0</v>
      </c>
      <c r="Q1948" s="38">
        <f>P1948/(INDEX(Installed_Capacity!$AJ$15:$AU$20,MATCH(Source_Data!B1948,Installed_Capacity!$AI$15:$AI$20,0),MATCH(Source_Data!C1948,Installed_Capacity!$AJ$14:$AU$14,0)))</f>
        <v>0</v>
      </c>
      <c r="R1948" s="63">
        <v>266.07179209999998</v>
      </c>
      <c r="S1948" s="42">
        <v>1428.9045125</v>
      </c>
      <c r="T1948" s="42">
        <f>R1948/(INDEX(Installed_Capacity!$H$25:$S$30,MATCH(Source_Data!B1948,Installed_Capacity!$G$25:$G$30,0),MATCH(Source_Data!C1948,Installed_Capacity!$H$24:$S$24,0)))</f>
        <v>0.19462496679101748</v>
      </c>
      <c r="U1948" s="43">
        <f>S1948/(INDEX(Installed_Capacity!$H$33:$S$38,MATCH(Source_Data!B1948,Installed_Capacity!$G$33:$G$38,0),MATCH(Source_Data!C1948,Installed_Capacity!$H$32:$S$32,0)))</f>
        <v>0.41931517426658965</v>
      </c>
      <c r="V1948" s="21"/>
      <c r="W1948" s="2"/>
    </row>
    <row r="1949" spans="1:23" x14ac:dyDescent="0.25">
      <c r="A1949" s="17">
        <v>42817</v>
      </c>
      <c r="B1949" s="19">
        <v>2017</v>
      </c>
      <c r="C1949" s="19">
        <v>3</v>
      </c>
      <c r="D1949" s="19">
        <v>23</v>
      </c>
      <c r="E1949" s="19">
        <v>3</v>
      </c>
      <c r="F1949" s="69">
        <v>19998</v>
      </c>
      <c r="G1949" s="52">
        <f t="shared" si="30"/>
        <v>27101</v>
      </c>
      <c r="H1949" s="34">
        <v>0</v>
      </c>
      <c r="I1949" s="35">
        <v>-6.0369000000000004E-3</v>
      </c>
      <c r="J1949" s="35">
        <f>H1949/(INDEX(Installed_Capacity!$H$6:$S$11,MATCH(Source_Data!B1949,Installed_Capacity!$G$6:$G$11,0),MATCH(Source_Data!C1949,Installed_Capacity!$H$5:$S$5,0)))</f>
        <v>0</v>
      </c>
      <c r="K1949" s="36">
        <f>I1949/(INDEX(Installed_Capacity!$H$15:$S$20,MATCH(Source_Data!B1949,Installed_Capacity!$G$15:$G$20,0),MATCH(Source_Data!C1949,Installed_Capacity!$H$14:$S$14,0)))</f>
        <v>-1.5851954940524644E-6</v>
      </c>
      <c r="L1949" s="39">
        <v>0</v>
      </c>
      <c r="M1949" s="40">
        <v>0</v>
      </c>
      <c r="N1949" s="40">
        <f>L1949/(INDEX(Installed_Capacity!$V$6:$AG$11,MATCH(Source_Data!B1949,Installed_Capacity!$U$6:$U$11,0),MATCH(Source_Data!C1949,Installed_Capacity!$V$5:$AG$5,0)))</f>
        <v>0</v>
      </c>
      <c r="O1949" s="41">
        <f>M1949/(INDEX(Installed_Capacity!$V$15:$AG$20,MATCH(Source_Data!B1949,Installed_Capacity!$U$15:$U$20,0),MATCH(Source_Data!C1949,Installed_Capacity!$V$14:$AG$14,0)))</f>
        <v>0</v>
      </c>
      <c r="P1949" s="37">
        <v>0</v>
      </c>
      <c r="Q1949" s="38">
        <f>P1949/(INDEX(Installed_Capacity!$AJ$15:$AU$20,MATCH(Source_Data!B1949,Installed_Capacity!$AI$15:$AI$20,0),MATCH(Source_Data!C1949,Installed_Capacity!$AJ$14:$AU$14,0)))</f>
        <v>0</v>
      </c>
      <c r="R1949" s="63">
        <v>290.356522396</v>
      </c>
      <c r="S1949" s="42">
        <v>1760.4688974000001</v>
      </c>
      <c r="T1949" s="42">
        <f>R1949/(INDEX(Installed_Capacity!$H$25:$S$30,MATCH(Source_Data!B1949,Installed_Capacity!$G$25:$G$30,0),MATCH(Source_Data!C1949,Installed_Capacity!$H$24:$S$24,0)))</f>
        <v>0.21238864925462661</v>
      </c>
      <c r="U1949" s="43">
        <f>S1949/(INDEX(Installed_Capacity!$H$33:$S$38,MATCH(Source_Data!B1949,Installed_Capacity!$G$33:$G$38,0),MATCH(Source_Data!C1949,Installed_Capacity!$H$32:$S$32,0)))</f>
        <v>0.51661347280138281</v>
      </c>
      <c r="V1949" s="21"/>
      <c r="W1949" s="2"/>
    </row>
    <row r="1950" spans="1:23" x14ac:dyDescent="0.25">
      <c r="A1950" s="17">
        <v>42817</v>
      </c>
      <c r="B1950" s="19">
        <v>2017</v>
      </c>
      <c r="C1950" s="19">
        <v>3</v>
      </c>
      <c r="D1950" s="19">
        <v>23</v>
      </c>
      <c r="E1950" s="19">
        <v>4</v>
      </c>
      <c r="F1950" s="69">
        <v>20030</v>
      </c>
      <c r="G1950" s="52">
        <f t="shared" si="30"/>
        <v>27101</v>
      </c>
      <c r="H1950" s="34">
        <v>0</v>
      </c>
      <c r="I1950" s="35">
        <v>-7.7374999999999996E-3</v>
      </c>
      <c r="J1950" s="35">
        <f>H1950/(INDEX(Installed_Capacity!$H$6:$S$11,MATCH(Source_Data!B1950,Installed_Capacity!$G$6:$G$11,0),MATCH(Source_Data!C1950,Installed_Capacity!$H$5:$S$5,0)))</f>
        <v>0</v>
      </c>
      <c r="K1950" s="36">
        <f>I1950/(INDEX(Installed_Capacity!$H$15:$S$20,MATCH(Source_Data!B1950,Installed_Capacity!$G$15:$G$20,0),MATCH(Source_Data!C1950,Installed_Capacity!$H$14:$S$14,0)))</f>
        <v>-2.0317464485465953E-6</v>
      </c>
      <c r="L1950" s="39">
        <v>0</v>
      </c>
      <c r="M1950" s="40">
        <v>0</v>
      </c>
      <c r="N1950" s="40">
        <f>L1950/(INDEX(Installed_Capacity!$V$6:$AG$11,MATCH(Source_Data!B1950,Installed_Capacity!$U$6:$U$11,0),MATCH(Source_Data!C1950,Installed_Capacity!$V$5:$AG$5,0)))</f>
        <v>0</v>
      </c>
      <c r="O1950" s="41">
        <f>M1950/(INDEX(Installed_Capacity!$V$15:$AG$20,MATCH(Source_Data!B1950,Installed_Capacity!$U$15:$U$20,0),MATCH(Source_Data!C1950,Installed_Capacity!$V$14:$AG$14,0)))</f>
        <v>0</v>
      </c>
      <c r="P1950" s="37">
        <v>0</v>
      </c>
      <c r="Q1950" s="38">
        <f>P1950/(INDEX(Installed_Capacity!$AJ$15:$AU$20,MATCH(Source_Data!B1950,Installed_Capacity!$AI$15:$AI$20,0),MATCH(Source_Data!C1950,Installed_Capacity!$AJ$14:$AU$14,0)))</f>
        <v>0</v>
      </c>
      <c r="R1950" s="63">
        <v>263.16579489999998</v>
      </c>
      <c r="S1950" s="42">
        <v>2375.9639818989999</v>
      </c>
      <c r="T1950" s="42">
        <f>R1950/(INDEX(Installed_Capacity!$H$25:$S$30,MATCH(Source_Data!B1950,Installed_Capacity!$G$25:$G$30,0),MATCH(Source_Data!C1950,Installed_Capacity!$H$24:$S$24,0)))</f>
        <v>0.19249930136785898</v>
      </c>
      <c r="U1950" s="43">
        <f>S1950/(INDEX(Installed_Capacity!$H$33:$S$38,MATCH(Source_Data!B1950,Installed_Capacity!$G$33:$G$38,0),MATCH(Source_Data!C1950,Installed_Capacity!$H$32:$S$32,0)))</f>
        <v>0.69723186007582816</v>
      </c>
      <c r="V1950" s="21"/>
      <c r="W1950" s="2"/>
    </row>
    <row r="1951" spans="1:23" x14ac:dyDescent="0.25">
      <c r="A1951" s="17">
        <v>42817</v>
      </c>
      <c r="B1951" s="19">
        <v>2017</v>
      </c>
      <c r="C1951" s="19">
        <v>3</v>
      </c>
      <c r="D1951" s="19">
        <v>23</v>
      </c>
      <c r="E1951" s="19">
        <v>5</v>
      </c>
      <c r="F1951" s="69">
        <v>21260</v>
      </c>
      <c r="G1951" s="52">
        <f t="shared" si="30"/>
        <v>27101</v>
      </c>
      <c r="H1951" s="34">
        <v>0</v>
      </c>
      <c r="I1951" s="35">
        <v>-7.4311999999999998E-3</v>
      </c>
      <c r="J1951" s="35">
        <f>H1951/(INDEX(Installed_Capacity!$H$6:$S$11,MATCH(Source_Data!B1951,Installed_Capacity!$G$6:$G$11,0),MATCH(Source_Data!C1951,Installed_Capacity!$H$5:$S$5,0)))</f>
        <v>0</v>
      </c>
      <c r="K1951" s="36">
        <f>I1951/(INDEX(Installed_Capacity!$H$15:$S$20,MATCH(Source_Data!B1951,Installed_Capacity!$G$15:$G$20,0),MATCH(Source_Data!C1951,Installed_Capacity!$H$14:$S$14,0)))</f>
        <v>-1.9513168605414489E-6</v>
      </c>
      <c r="L1951" s="39">
        <v>0</v>
      </c>
      <c r="M1951" s="40">
        <v>0</v>
      </c>
      <c r="N1951" s="40">
        <f>L1951/(INDEX(Installed_Capacity!$V$6:$AG$11,MATCH(Source_Data!B1951,Installed_Capacity!$U$6:$U$11,0),MATCH(Source_Data!C1951,Installed_Capacity!$V$5:$AG$5,0)))</f>
        <v>0</v>
      </c>
      <c r="O1951" s="41">
        <f>M1951/(INDEX(Installed_Capacity!$V$15:$AG$20,MATCH(Source_Data!B1951,Installed_Capacity!$U$15:$U$20,0),MATCH(Source_Data!C1951,Installed_Capacity!$V$14:$AG$14,0)))</f>
        <v>0</v>
      </c>
      <c r="P1951" s="37">
        <v>0</v>
      </c>
      <c r="Q1951" s="38">
        <f>P1951/(INDEX(Installed_Capacity!$AJ$15:$AU$20,MATCH(Source_Data!B1951,Installed_Capacity!$AI$15:$AI$20,0),MATCH(Source_Data!C1951,Installed_Capacity!$AJ$14:$AU$14,0)))</f>
        <v>0</v>
      </c>
      <c r="R1951" s="63">
        <v>279.48581530000001</v>
      </c>
      <c r="S1951" s="42">
        <v>2306.3371678960002</v>
      </c>
      <c r="T1951" s="42">
        <f>R1951/(INDEX(Installed_Capacity!$H$25:$S$30,MATCH(Source_Data!B1951,Installed_Capacity!$G$25:$G$30,0),MATCH(Source_Data!C1951,Installed_Capacity!$H$24:$S$24,0)))</f>
        <v>0.20443699458708217</v>
      </c>
      <c r="U1951" s="43">
        <f>S1951/(INDEX(Installed_Capacity!$H$33:$S$38,MATCH(Source_Data!B1951,Installed_Capacity!$G$33:$G$38,0),MATCH(Source_Data!C1951,Installed_Capacity!$H$32:$S$32,0)))</f>
        <v>0.67679971825536811</v>
      </c>
      <c r="V1951" s="21"/>
      <c r="W1951" s="2"/>
    </row>
    <row r="1952" spans="1:23" x14ac:dyDescent="0.25">
      <c r="A1952" s="17">
        <v>42817</v>
      </c>
      <c r="B1952" s="19">
        <v>2017</v>
      </c>
      <c r="C1952" s="19">
        <v>3</v>
      </c>
      <c r="D1952" s="19">
        <v>23</v>
      </c>
      <c r="E1952" s="19">
        <v>6</v>
      </c>
      <c r="F1952" s="69">
        <v>23855</v>
      </c>
      <c r="G1952" s="52">
        <f t="shared" si="30"/>
        <v>27101</v>
      </c>
      <c r="H1952" s="34">
        <v>0</v>
      </c>
      <c r="I1952" s="35">
        <v>-2.9250999999999999E-3</v>
      </c>
      <c r="J1952" s="35">
        <f>H1952/(INDEX(Installed_Capacity!$H$6:$S$11,MATCH(Source_Data!B1952,Installed_Capacity!$G$6:$G$11,0),MATCH(Source_Data!C1952,Installed_Capacity!$H$5:$S$5,0)))</f>
        <v>0</v>
      </c>
      <c r="K1952" s="36">
        <f>I1952/(INDEX(Installed_Capacity!$H$15:$S$20,MATCH(Source_Data!B1952,Installed_Capacity!$G$15:$G$20,0),MATCH(Source_Data!C1952,Installed_Capacity!$H$14:$S$14,0)))</f>
        <v>-7.6808549746606094E-7</v>
      </c>
      <c r="L1952" s="39">
        <v>0</v>
      </c>
      <c r="M1952" s="40">
        <v>0</v>
      </c>
      <c r="N1952" s="40">
        <f>L1952/(INDEX(Installed_Capacity!$V$6:$AG$11,MATCH(Source_Data!B1952,Installed_Capacity!$U$6:$U$11,0),MATCH(Source_Data!C1952,Installed_Capacity!$V$5:$AG$5,0)))</f>
        <v>0</v>
      </c>
      <c r="O1952" s="41">
        <f>M1952/(INDEX(Installed_Capacity!$V$15:$AG$20,MATCH(Source_Data!B1952,Installed_Capacity!$U$15:$U$20,0),MATCH(Source_Data!C1952,Installed_Capacity!$V$14:$AG$14,0)))</f>
        <v>0</v>
      </c>
      <c r="P1952" s="37">
        <v>0</v>
      </c>
      <c r="Q1952" s="38">
        <f>P1952/(INDEX(Installed_Capacity!$AJ$15:$AU$20,MATCH(Source_Data!B1952,Installed_Capacity!$AI$15:$AI$20,0),MATCH(Source_Data!C1952,Installed_Capacity!$AJ$14:$AU$14,0)))</f>
        <v>0</v>
      </c>
      <c r="R1952" s="63">
        <v>210.14884729600001</v>
      </c>
      <c r="S1952" s="42">
        <v>2538.4946973000001</v>
      </c>
      <c r="T1952" s="42">
        <f>R1952/(INDEX(Installed_Capacity!$H$25:$S$30,MATCH(Source_Data!B1952,Installed_Capacity!$G$25:$G$30,0),MATCH(Source_Data!C1952,Installed_Capacity!$H$24:$S$24,0)))</f>
        <v>0.15371870916246069</v>
      </c>
      <c r="U1952" s="43">
        <f>S1952/(INDEX(Installed_Capacity!$H$33:$S$38,MATCH(Source_Data!B1952,Installed_Capacity!$G$33:$G$38,0),MATCH(Source_Data!C1952,Installed_Capacity!$H$32:$S$32,0)))</f>
        <v>0.7449268562465704</v>
      </c>
      <c r="V1952" s="21"/>
      <c r="W1952" s="2"/>
    </row>
    <row r="1953" spans="1:23" x14ac:dyDescent="0.25">
      <c r="A1953" s="17">
        <v>42817</v>
      </c>
      <c r="B1953" s="19">
        <v>2017</v>
      </c>
      <c r="C1953" s="19">
        <v>3</v>
      </c>
      <c r="D1953" s="19">
        <v>23</v>
      </c>
      <c r="E1953" s="19">
        <v>7</v>
      </c>
      <c r="F1953" s="69">
        <v>25097</v>
      </c>
      <c r="G1953" s="52">
        <f t="shared" si="30"/>
        <v>27101</v>
      </c>
      <c r="H1953" s="34">
        <v>1.5705000000000001E-3</v>
      </c>
      <c r="I1953" s="35">
        <v>7.2122032999999997</v>
      </c>
      <c r="J1953" s="35">
        <f>H1953/(INDEX(Installed_Capacity!$H$6:$S$11,MATCH(Source_Data!B1953,Installed_Capacity!$G$6:$G$11,0),MATCH(Source_Data!C1953,Installed_Capacity!$H$5:$S$5,0)))</f>
        <v>1.0397357131507865E-6</v>
      </c>
      <c r="K1953" s="36">
        <f>I1953/(INDEX(Installed_Capacity!$H$15:$S$20,MATCH(Source_Data!B1953,Installed_Capacity!$G$15:$G$20,0),MATCH(Source_Data!C1953,Installed_Capacity!$H$14:$S$14,0)))</f>
        <v>1.8938117532757395E-3</v>
      </c>
      <c r="L1953" s="39">
        <v>3.3222E-3</v>
      </c>
      <c r="M1953" s="40">
        <v>4.1002172000000003</v>
      </c>
      <c r="N1953" s="40">
        <f>L1953/(INDEX(Installed_Capacity!$V$6:$AG$11,MATCH(Source_Data!B1953,Installed_Capacity!$U$6:$U$11,0),MATCH(Source_Data!C1953,Installed_Capacity!$V$5:$AG$5,0)))</f>
        <v>3.0476941847771241E-6</v>
      </c>
      <c r="O1953" s="41">
        <f>M1953/(INDEX(Installed_Capacity!$V$15:$AG$20,MATCH(Source_Data!B1953,Installed_Capacity!$U$15:$U$20,0),MATCH(Source_Data!C1953,Installed_Capacity!$V$14:$AG$14,0)))</f>
        <v>1.6510166099579218E-3</v>
      </c>
      <c r="P1953" s="37">
        <v>0</v>
      </c>
      <c r="Q1953" s="38">
        <f>P1953/(INDEX(Installed_Capacity!$AJ$15:$AU$20,MATCH(Source_Data!B1953,Installed_Capacity!$AI$15:$AI$20,0),MATCH(Source_Data!C1953,Installed_Capacity!$AJ$14:$AU$14,0)))</f>
        <v>0</v>
      </c>
      <c r="R1953" s="63">
        <v>266.97228409600001</v>
      </c>
      <c r="S1953" s="42">
        <v>2687.3898282999999</v>
      </c>
      <c r="T1953" s="42">
        <f>R1953/(INDEX(Installed_Capacity!$H$25:$S$30,MATCH(Source_Data!B1953,Installed_Capacity!$G$25:$G$30,0),MATCH(Source_Data!C1953,Installed_Capacity!$H$24:$S$24,0)))</f>
        <v>0.19528365452124938</v>
      </c>
      <c r="U1953" s="43">
        <f>S1953/(INDEX(Installed_Capacity!$H$33:$S$38,MATCH(Source_Data!B1953,Installed_Capacity!$G$33:$G$38,0),MATCH(Source_Data!C1953,Installed_Capacity!$H$32:$S$32,0)))</f>
        <v>0.78862046016239651</v>
      </c>
      <c r="V1953" s="21"/>
      <c r="W1953" s="2"/>
    </row>
    <row r="1954" spans="1:23" x14ac:dyDescent="0.25">
      <c r="A1954" s="17">
        <v>42817</v>
      </c>
      <c r="B1954" s="19">
        <v>2017</v>
      </c>
      <c r="C1954" s="19">
        <v>3</v>
      </c>
      <c r="D1954" s="19">
        <v>23</v>
      </c>
      <c r="E1954" s="19">
        <v>8</v>
      </c>
      <c r="F1954" s="69">
        <v>24963</v>
      </c>
      <c r="G1954" s="52">
        <f t="shared" si="30"/>
        <v>27101</v>
      </c>
      <c r="H1954" s="34">
        <v>113.20291020000001</v>
      </c>
      <c r="I1954" s="35">
        <v>644.94765380000001</v>
      </c>
      <c r="J1954" s="35">
        <f>H1954/(INDEX(Installed_Capacity!$H$6:$S$11,MATCH(Source_Data!B1954,Installed_Capacity!$G$6:$G$11,0),MATCH(Source_Data!C1954,Installed_Capacity!$H$5:$S$5,0)))</f>
        <v>7.4944991128647845E-2</v>
      </c>
      <c r="K1954" s="36">
        <f>I1954/(INDEX(Installed_Capacity!$H$15:$S$20,MATCH(Source_Data!B1954,Installed_Capacity!$G$15:$G$20,0),MATCH(Source_Data!C1954,Installed_Capacity!$H$14:$S$14,0)))</f>
        <v>0.16935316382637922</v>
      </c>
      <c r="L1954" s="39">
        <v>115.8342779</v>
      </c>
      <c r="M1954" s="40">
        <v>497.11266490000003</v>
      </c>
      <c r="N1954" s="40">
        <f>L1954/(INDEX(Installed_Capacity!$V$6:$AG$11,MATCH(Source_Data!B1954,Installed_Capacity!$U$6:$U$11,0),MATCH(Source_Data!C1954,Installed_Capacity!$V$5:$AG$5,0)))</f>
        <v>0.10626315548542753</v>
      </c>
      <c r="O1954" s="41">
        <f>M1954/(INDEX(Installed_Capacity!$V$15:$AG$20,MATCH(Source_Data!B1954,Installed_Capacity!$U$15:$U$20,0),MATCH(Source_Data!C1954,Installed_Capacity!$V$14:$AG$14,0)))</f>
        <v>0.20017019263524535</v>
      </c>
      <c r="P1954" s="37">
        <v>0</v>
      </c>
      <c r="Q1954" s="38">
        <f>P1954/(INDEX(Installed_Capacity!$AJ$15:$AU$20,MATCH(Source_Data!B1954,Installed_Capacity!$AI$15:$AI$20,0),MATCH(Source_Data!C1954,Installed_Capacity!$AJ$14:$AU$14,0)))</f>
        <v>0</v>
      </c>
      <c r="R1954" s="63">
        <v>205.73460180399999</v>
      </c>
      <c r="S1954" s="42">
        <v>2666.5300616</v>
      </c>
      <c r="T1954" s="42">
        <f>R1954/(INDEX(Installed_Capacity!$H$25:$S$30,MATCH(Source_Data!B1954,Installed_Capacity!$G$25:$G$30,0),MATCH(Source_Data!C1954,Installed_Capacity!$H$24:$S$24,0)))</f>
        <v>0.15048979723794895</v>
      </c>
      <c r="U1954" s="43">
        <f>S1954/(INDEX(Installed_Capacity!$H$33:$S$38,MATCH(Source_Data!B1954,Installed_Capacity!$G$33:$G$38,0),MATCH(Source_Data!C1954,Installed_Capacity!$H$32:$S$32,0)))</f>
        <v>0.78249911571113751</v>
      </c>
      <c r="V1954" s="21"/>
      <c r="W1954" s="2"/>
    </row>
    <row r="1955" spans="1:23" x14ac:dyDescent="0.25">
      <c r="A1955" s="17">
        <v>42817</v>
      </c>
      <c r="B1955" s="19">
        <v>2017</v>
      </c>
      <c r="C1955" s="19">
        <v>3</v>
      </c>
      <c r="D1955" s="19">
        <v>23</v>
      </c>
      <c r="E1955" s="19">
        <v>9</v>
      </c>
      <c r="F1955" s="69">
        <v>24377</v>
      </c>
      <c r="G1955" s="52">
        <f t="shared" si="30"/>
        <v>27101</v>
      </c>
      <c r="H1955" s="34">
        <v>417.24800249999998</v>
      </c>
      <c r="I1955" s="35">
        <v>1982.7777904</v>
      </c>
      <c r="J1955" s="35">
        <f>H1955/(INDEX(Installed_Capacity!$H$6:$S$11,MATCH(Source_Data!B1955,Installed_Capacity!$G$6:$G$11,0),MATCH(Source_Data!C1955,Installed_Capacity!$H$5:$S$5,0)))</f>
        <v>0.27623537054446268</v>
      </c>
      <c r="K1955" s="36">
        <f>I1955/(INDEX(Installed_Capacity!$H$15:$S$20,MATCH(Source_Data!B1955,Installed_Capacity!$G$15:$G$20,0),MATCH(Source_Data!C1955,Installed_Capacity!$H$14:$S$14,0)))</f>
        <v>0.52064642764488089</v>
      </c>
      <c r="L1955" s="39">
        <v>537.18503439999995</v>
      </c>
      <c r="M1955" s="40">
        <v>1429.3593335999999</v>
      </c>
      <c r="N1955" s="40">
        <f>L1955/(INDEX(Installed_Capacity!$V$6:$AG$11,MATCH(Source_Data!B1955,Installed_Capacity!$U$6:$U$11,0),MATCH(Source_Data!C1955,Installed_Capacity!$V$5:$AG$5,0)))</f>
        <v>0.4927986591686771</v>
      </c>
      <c r="O1955" s="41">
        <f>M1955/(INDEX(Installed_Capacity!$V$15:$AG$20,MATCH(Source_Data!B1955,Installed_Capacity!$U$15:$U$20,0),MATCH(Source_Data!C1955,Installed_Capacity!$V$14:$AG$14,0)))</f>
        <v>0.57555390025971931</v>
      </c>
      <c r="P1955" s="37">
        <v>124.8072226</v>
      </c>
      <c r="Q1955" s="38">
        <f>P1955/(INDEX(Installed_Capacity!$AJ$15:$AU$20,MATCH(Source_Data!B1955,Installed_Capacity!$AI$15:$AI$20,0),MATCH(Source_Data!C1955,Installed_Capacity!$AJ$14:$AU$14,0)))</f>
        <v>0.13610384143947657</v>
      </c>
      <c r="R1955" s="63">
        <v>171.85803500399999</v>
      </c>
      <c r="S1955" s="42">
        <v>2778.0524423000002</v>
      </c>
      <c r="T1955" s="42">
        <f>R1955/(INDEX(Installed_Capacity!$H$25:$S$30,MATCH(Source_Data!B1955,Installed_Capacity!$G$25:$G$30,0),MATCH(Source_Data!C1955,Installed_Capacity!$H$24:$S$24,0)))</f>
        <v>0.12570992246653501</v>
      </c>
      <c r="U1955" s="43">
        <f>S1955/(INDEX(Installed_Capacity!$H$33:$S$38,MATCH(Source_Data!B1955,Installed_Capacity!$G$33:$G$38,0),MATCH(Source_Data!C1955,Installed_Capacity!$H$32:$S$32,0)))</f>
        <v>0.81522560379257636</v>
      </c>
      <c r="V1955" s="21"/>
      <c r="W1955" s="2"/>
    </row>
    <row r="1956" spans="1:23" x14ac:dyDescent="0.25">
      <c r="A1956" s="17">
        <v>42817</v>
      </c>
      <c r="B1956" s="19">
        <v>2017</v>
      </c>
      <c r="C1956" s="19">
        <v>3</v>
      </c>
      <c r="D1956" s="19">
        <v>23</v>
      </c>
      <c r="E1956" s="19">
        <v>10</v>
      </c>
      <c r="F1956" s="69">
        <v>24095</v>
      </c>
      <c r="G1956" s="52">
        <f t="shared" si="30"/>
        <v>27101</v>
      </c>
      <c r="H1956" s="34">
        <v>499.43139250000002</v>
      </c>
      <c r="I1956" s="35">
        <v>2422.7751650999999</v>
      </c>
      <c r="J1956" s="35">
        <f>H1956/(INDEX(Installed_Capacity!$H$6:$S$11,MATCH(Source_Data!B1956,Installed_Capacity!$G$6:$G$11,0),MATCH(Source_Data!C1956,Installed_Capacity!$H$5:$S$5,0)))</f>
        <v>0.3306441611275886</v>
      </c>
      <c r="K1956" s="36">
        <f>I1956/(INDEX(Installed_Capacity!$H$15:$S$20,MATCH(Source_Data!B1956,Installed_Capacity!$G$15:$G$20,0),MATCH(Source_Data!C1956,Installed_Capacity!$H$14:$S$14,0)))</f>
        <v>0.63618285458078405</v>
      </c>
      <c r="L1956" s="39">
        <v>660.37414590000003</v>
      </c>
      <c r="M1956" s="40">
        <v>1694.7498399000001</v>
      </c>
      <c r="N1956" s="40">
        <f>L1956/(INDEX(Installed_Capacity!$V$6:$AG$11,MATCH(Source_Data!B1956,Installed_Capacity!$U$6:$U$11,0),MATCH(Source_Data!C1956,Installed_Capacity!$V$5:$AG$5,0)))</f>
        <v>0.60580893511425871</v>
      </c>
      <c r="O1956" s="41">
        <f>M1956/(INDEX(Installed_Capacity!$V$15:$AG$20,MATCH(Source_Data!B1956,Installed_Capacity!$U$15:$U$20,0),MATCH(Source_Data!C1956,Installed_Capacity!$V$14:$AG$14,0)))</f>
        <v>0.68241754007529853</v>
      </c>
      <c r="P1956" s="37">
        <v>477.3256816</v>
      </c>
      <c r="Q1956" s="38">
        <f>P1956/(INDEX(Installed_Capacity!$AJ$15:$AU$20,MATCH(Source_Data!B1956,Installed_Capacity!$AI$15:$AI$20,0),MATCH(Source_Data!C1956,Installed_Capacity!$AJ$14:$AU$14,0)))</f>
        <v>0.52052964187568151</v>
      </c>
      <c r="R1956" s="63">
        <v>150.23448490000001</v>
      </c>
      <c r="S1956" s="42">
        <v>2686.1776474960002</v>
      </c>
      <c r="T1956" s="42">
        <f>R1956/(INDEX(Installed_Capacity!$H$25:$S$30,MATCH(Source_Data!B1956,Installed_Capacity!$G$25:$G$30,0),MATCH(Source_Data!C1956,Installed_Capacity!$H$24:$S$24,0)))</f>
        <v>0.10989282781069419</v>
      </c>
      <c r="U1956" s="43">
        <f>S1956/(INDEX(Installed_Capacity!$H$33:$S$38,MATCH(Source_Data!B1956,Installed_Capacity!$G$33:$G$38,0),MATCH(Source_Data!C1956,Installed_Capacity!$H$32:$S$32,0)))</f>
        <v>0.78826474303740646</v>
      </c>
      <c r="V1956" s="21"/>
      <c r="W1956" s="2"/>
    </row>
    <row r="1957" spans="1:23" x14ac:dyDescent="0.25">
      <c r="A1957" s="17">
        <v>42817</v>
      </c>
      <c r="B1957" s="19">
        <v>2017</v>
      </c>
      <c r="C1957" s="19">
        <v>3</v>
      </c>
      <c r="D1957" s="19">
        <v>23</v>
      </c>
      <c r="E1957" s="19">
        <v>11</v>
      </c>
      <c r="F1957" s="69">
        <v>23972</v>
      </c>
      <c r="G1957" s="52">
        <f t="shared" si="30"/>
        <v>27101</v>
      </c>
      <c r="H1957" s="34">
        <v>581.13148309999997</v>
      </c>
      <c r="I1957" s="35">
        <v>3074.5786812000001</v>
      </c>
      <c r="J1957" s="35">
        <f>H1957/(INDEX(Installed_Capacity!$H$6:$S$11,MATCH(Source_Data!B1957,Installed_Capacity!$G$6:$G$11,0),MATCH(Source_Data!C1957,Installed_Capacity!$H$5:$S$5,0)))</f>
        <v>0.38473298759334779</v>
      </c>
      <c r="K1957" s="36">
        <f>I1957/(INDEX(Installed_Capacity!$H$15:$S$20,MATCH(Source_Data!B1957,Installed_Capacity!$G$15:$G$20,0),MATCH(Source_Data!C1957,Installed_Capacity!$H$14:$S$14,0)))</f>
        <v>0.80733626058871411</v>
      </c>
      <c r="L1957" s="39">
        <v>757.0774629</v>
      </c>
      <c r="M1957" s="40">
        <v>1917.1693032000001</v>
      </c>
      <c r="N1957" s="40">
        <f>L1957/(INDEX(Installed_Capacity!$V$6:$AG$11,MATCH(Source_Data!B1957,Installed_Capacity!$U$6:$U$11,0),MATCH(Source_Data!C1957,Installed_Capacity!$V$5:$AG$5,0)))</f>
        <v>0.69452187740236859</v>
      </c>
      <c r="O1957" s="41">
        <f>M1957/(INDEX(Installed_Capacity!$V$15:$AG$20,MATCH(Source_Data!B1957,Installed_Capacity!$U$15:$U$20,0),MATCH(Source_Data!C1957,Installed_Capacity!$V$14:$AG$14,0)))</f>
        <v>0.77197821707705017</v>
      </c>
      <c r="P1957" s="37">
        <v>518.15595900000005</v>
      </c>
      <c r="Q1957" s="38">
        <f>P1957/(INDEX(Installed_Capacity!$AJ$15:$AU$20,MATCH(Source_Data!B1957,Installed_Capacity!$AI$15:$AI$20,0),MATCH(Source_Data!C1957,Installed_Capacity!$AJ$14:$AU$14,0)))</f>
        <v>0.56505557142857143</v>
      </c>
      <c r="R1957" s="63">
        <v>170.90016530400001</v>
      </c>
      <c r="S1957" s="42">
        <v>2790.1587208000001</v>
      </c>
      <c r="T1957" s="42">
        <f>R1957/(INDEX(Installed_Capacity!$H$25:$S$30,MATCH(Source_Data!B1957,Installed_Capacity!$G$25:$G$30,0),MATCH(Source_Data!C1957,Installed_Capacity!$H$24:$S$24,0)))</f>
        <v>0.12500926435813037</v>
      </c>
      <c r="U1957" s="43">
        <f>S1957/(INDEX(Installed_Capacity!$H$33:$S$38,MATCH(Source_Data!B1957,Installed_Capacity!$G$33:$G$38,0),MATCH(Source_Data!C1957,Installed_Capacity!$H$32:$S$32,0)))</f>
        <v>0.81877821786478322</v>
      </c>
      <c r="V1957" s="21"/>
      <c r="W1957" s="2"/>
    </row>
    <row r="1958" spans="1:23" x14ac:dyDescent="0.25">
      <c r="A1958" s="17">
        <v>42817</v>
      </c>
      <c r="B1958" s="19">
        <v>2017</v>
      </c>
      <c r="C1958" s="19">
        <v>3</v>
      </c>
      <c r="D1958" s="19">
        <v>23</v>
      </c>
      <c r="E1958" s="19">
        <v>12</v>
      </c>
      <c r="F1958" s="69">
        <v>23668</v>
      </c>
      <c r="G1958" s="52">
        <f t="shared" si="30"/>
        <v>27101</v>
      </c>
      <c r="H1958" s="34">
        <v>690.8356172</v>
      </c>
      <c r="I1958" s="35">
        <v>3162.0170803999999</v>
      </c>
      <c r="J1958" s="35">
        <f>H1958/(INDEX(Installed_Capacity!$H$6:$S$11,MATCH(Source_Data!B1958,Installed_Capacity!$G$6:$G$11,0),MATCH(Source_Data!C1958,Installed_Capacity!$H$5:$S$5,0)))</f>
        <v>0.45736164477517083</v>
      </c>
      <c r="K1958" s="36">
        <f>I1958/(INDEX(Installed_Capacity!$H$15:$S$20,MATCH(Source_Data!B1958,Installed_Capacity!$G$15:$G$20,0),MATCH(Source_Data!C1958,Installed_Capacity!$H$14:$S$14,0)))</f>
        <v>0.83029621626447492</v>
      </c>
      <c r="L1958" s="39">
        <v>795.315425</v>
      </c>
      <c r="M1958" s="40">
        <v>2178.3146486000001</v>
      </c>
      <c r="N1958" s="40">
        <f>L1958/(INDEX(Installed_Capacity!$V$6:$AG$11,MATCH(Source_Data!B1958,Installed_Capacity!$U$6:$U$11,0),MATCH(Source_Data!C1958,Installed_Capacity!$V$5:$AG$5,0)))</f>
        <v>0.72960032383241435</v>
      </c>
      <c r="O1958" s="41">
        <f>M1958/(INDEX(Installed_Capacity!$V$15:$AG$20,MATCH(Source_Data!B1958,Installed_Capacity!$U$15:$U$20,0),MATCH(Source_Data!C1958,Installed_Capacity!$V$14:$AG$14,0)))</f>
        <v>0.87713247643399317</v>
      </c>
      <c r="P1958" s="37">
        <v>517.26689480000005</v>
      </c>
      <c r="Q1958" s="38">
        <f>P1958/(INDEX(Installed_Capacity!$AJ$15:$AU$20,MATCH(Source_Data!B1958,Installed_Capacity!$AI$15:$AI$20,0),MATCH(Source_Data!C1958,Installed_Capacity!$AJ$14:$AU$14,0)))</f>
        <v>0.56408603576881144</v>
      </c>
      <c r="R1958" s="63">
        <v>149.40325630000001</v>
      </c>
      <c r="S1958" s="42">
        <v>2848.2678615</v>
      </c>
      <c r="T1958" s="42">
        <f>R1958/(INDEX(Installed_Capacity!$H$25:$S$30,MATCH(Source_Data!B1958,Installed_Capacity!$G$25:$G$30,0),MATCH(Source_Data!C1958,Installed_Capacity!$H$24:$S$24,0)))</f>
        <v>0.10928480454977692</v>
      </c>
      <c r="U1958" s="43">
        <f>S1958/(INDEX(Installed_Capacity!$H$33:$S$38,MATCH(Source_Data!B1958,Installed_Capacity!$G$33:$G$38,0),MATCH(Source_Data!C1958,Installed_Capacity!$H$32:$S$32,0)))</f>
        <v>0.83583047310363856</v>
      </c>
      <c r="V1958" s="21"/>
      <c r="W1958" s="2"/>
    </row>
    <row r="1959" spans="1:23" x14ac:dyDescent="0.25">
      <c r="A1959" s="17">
        <v>42817</v>
      </c>
      <c r="B1959" s="19">
        <v>2017</v>
      </c>
      <c r="C1959" s="19">
        <v>3</v>
      </c>
      <c r="D1959" s="19">
        <v>23</v>
      </c>
      <c r="E1959" s="19">
        <v>13</v>
      </c>
      <c r="F1959" s="69">
        <v>23479</v>
      </c>
      <c r="G1959" s="52">
        <f t="shared" si="30"/>
        <v>27101</v>
      </c>
      <c r="H1959" s="34">
        <v>531.47461420000002</v>
      </c>
      <c r="I1959" s="35">
        <v>3099.9772573</v>
      </c>
      <c r="J1959" s="35">
        <f>H1959/(INDEX(Installed_Capacity!$H$6:$S$11,MATCH(Source_Data!B1959,Installed_Capacity!$G$6:$G$11,0),MATCH(Source_Data!C1959,Installed_Capacity!$H$5:$S$5,0)))</f>
        <v>0.35185809424818604</v>
      </c>
      <c r="K1959" s="36">
        <f>I1959/(INDEX(Installed_Capacity!$H$15:$S$20,MATCH(Source_Data!B1959,Installed_Capacity!$G$15:$G$20,0),MATCH(Source_Data!C1959,Installed_Capacity!$H$14:$S$14,0)))</f>
        <v>0.81400552931754322</v>
      </c>
      <c r="L1959" s="39">
        <v>808.15155149999998</v>
      </c>
      <c r="M1959" s="40">
        <v>2100.1976992</v>
      </c>
      <c r="N1959" s="40">
        <f>L1959/(INDEX(Installed_Capacity!$V$6:$AG$11,MATCH(Source_Data!B1959,Installed_Capacity!$U$6:$U$11,0),MATCH(Source_Data!C1959,Installed_Capacity!$V$5:$AG$5,0)))</f>
        <v>0.74137583045125532</v>
      </c>
      <c r="O1959" s="41">
        <f>M1959/(INDEX(Installed_Capacity!$V$15:$AG$20,MATCH(Source_Data!B1959,Installed_Capacity!$U$15:$U$20,0),MATCH(Source_Data!C1959,Installed_Capacity!$V$14:$AG$14,0)))</f>
        <v>0.84567746449495662</v>
      </c>
      <c r="P1959" s="37">
        <v>508.27005680000002</v>
      </c>
      <c r="Q1959" s="38">
        <f>P1959/(INDEX(Installed_Capacity!$AJ$15:$AU$20,MATCH(Source_Data!B1959,Installed_Capacity!$AI$15:$AI$20,0),MATCH(Source_Data!C1959,Installed_Capacity!$AJ$14:$AU$14,0)))</f>
        <v>0.55427487110141771</v>
      </c>
      <c r="R1959" s="63">
        <v>164.96901510000001</v>
      </c>
      <c r="S1959" s="42">
        <v>2810.3063440999999</v>
      </c>
      <c r="T1959" s="42">
        <f>R1959/(INDEX(Installed_Capacity!$H$25:$S$30,MATCH(Source_Data!B1959,Installed_Capacity!$G$25:$G$30,0),MATCH(Source_Data!C1959,Installed_Capacity!$H$24:$S$24,0)))</f>
        <v>0.12067077397410579</v>
      </c>
      <c r="U1959" s="43">
        <f>S1959/(INDEX(Installed_Capacity!$H$33:$S$38,MATCH(Source_Data!B1959,Installed_Capacity!$G$33:$G$38,0),MATCH(Source_Data!C1959,Installed_Capacity!$H$32:$S$32,0)))</f>
        <v>0.82469058226785741</v>
      </c>
      <c r="V1959" s="21"/>
      <c r="W1959" s="2"/>
    </row>
    <row r="1960" spans="1:23" x14ac:dyDescent="0.25">
      <c r="A1960" s="17">
        <v>42817</v>
      </c>
      <c r="B1960" s="19">
        <v>2017</v>
      </c>
      <c r="C1960" s="19">
        <v>3</v>
      </c>
      <c r="D1960" s="19">
        <v>23</v>
      </c>
      <c r="E1960" s="19">
        <v>14</v>
      </c>
      <c r="F1960" s="69">
        <v>23436</v>
      </c>
      <c r="G1960" s="52">
        <f t="shared" si="30"/>
        <v>27101</v>
      </c>
      <c r="H1960" s="34">
        <v>614.03324229999998</v>
      </c>
      <c r="I1960" s="35">
        <v>3279.8614262999999</v>
      </c>
      <c r="J1960" s="35">
        <f>H1960/(INDEX(Installed_Capacity!$H$6:$S$11,MATCH(Source_Data!B1960,Installed_Capacity!$G$6:$G$11,0),MATCH(Source_Data!C1960,Installed_Capacity!$H$5:$S$5,0)))</f>
        <v>0.40651530791536461</v>
      </c>
      <c r="K1960" s="36">
        <f>I1960/(INDEX(Installed_Capacity!$H$15:$S$20,MATCH(Source_Data!B1960,Installed_Capacity!$G$15:$G$20,0),MATCH(Source_Data!C1960,Installed_Capacity!$H$14:$S$14,0)))</f>
        <v>0.86124029784943412</v>
      </c>
      <c r="L1960" s="39">
        <v>816.9890666</v>
      </c>
      <c r="M1960" s="40">
        <v>2089.0161051999999</v>
      </c>
      <c r="N1960" s="40">
        <f>L1960/(INDEX(Installed_Capacity!$V$6:$AG$11,MATCH(Source_Data!B1960,Installed_Capacity!$U$6:$U$11,0),MATCH(Source_Data!C1960,Installed_Capacity!$V$5:$AG$5,0)))</f>
        <v>0.74948312181786481</v>
      </c>
      <c r="O1960" s="41">
        <f>M1960/(INDEX(Installed_Capacity!$V$15:$AG$20,MATCH(Source_Data!B1960,Installed_Capacity!$U$15:$U$20,0),MATCH(Source_Data!C1960,Installed_Capacity!$V$14:$AG$14,0)))</f>
        <v>0.84117502071714756</v>
      </c>
      <c r="P1960" s="37">
        <v>527.73567860000003</v>
      </c>
      <c r="Q1960" s="38">
        <f>P1960/(INDEX(Installed_Capacity!$AJ$15:$AU$20,MATCH(Source_Data!B1960,Installed_Capacity!$AI$15:$AI$20,0),MATCH(Source_Data!C1960,Installed_Capacity!$AJ$14:$AU$14,0)))</f>
        <v>0.57550237579062158</v>
      </c>
      <c r="R1960" s="63">
        <v>168.46866489600001</v>
      </c>
      <c r="S1960" s="42">
        <v>2678.1696430960001</v>
      </c>
      <c r="T1960" s="42">
        <f>R1960/(INDEX(Installed_Capacity!$H$25:$S$30,MATCH(Source_Data!B1960,Installed_Capacity!$G$25:$G$30,0),MATCH(Source_Data!C1960,Installed_Capacity!$H$24:$S$24,0)))</f>
        <v>0.12323068165898619</v>
      </c>
      <c r="U1960" s="43">
        <f>S1960/(INDEX(Installed_Capacity!$H$33:$S$38,MATCH(Source_Data!B1960,Installed_Capacity!$G$33:$G$38,0),MATCH(Source_Data!C1960,Installed_Capacity!$H$32:$S$32,0)))</f>
        <v>0.78591477652030262</v>
      </c>
      <c r="V1960" s="21"/>
      <c r="W1960" s="2"/>
    </row>
    <row r="1961" spans="1:23" x14ac:dyDescent="0.25">
      <c r="A1961" s="17">
        <v>42817</v>
      </c>
      <c r="B1961" s="19">
        <v>2017</v>
      </c>
      <c r="C1961" s="19">
        <v>3</v>
      </c>
      <c r="D1961" s="19">
        <v>23</v>
      </c>
      <c r="E1961" s="19">
        <v>15</v>
      </c>
      <c r="F1961" s="69">
        <v>23646</v>
      </c>
      <c r="G1961" s="52">
        <f t="shared" si="30"/>
        <v>27101</v>
      </c>
      <c r="H1961" s="34">
        <v>544.40564570000004</v>
      </c>
      <c r="I1961" s="35">
        <v>3087.9296414</v>
      </c>
      <c r="J1961" s="35">
        <f>H1961/(INDEX(Installed_Capacity!$H$6:$S$11,MATCH(Source_Data!B1961,Installed_Capacity!$G$6:$G$11,0),MATCH(Source_Data!C1961,Installed_Capacity!$H$5:$S$5,0)))</f>
        <v>0.36041896993008848</v>
      </c>
      <c r="K1961" s="36">
        <f>I1961/(INDEX(Installed_Capacity!$H$15:$S$20,MATCH(Source_Data!B1961,Installed_Capacity!$G$15:$G$20,0),MATCH(Source_Data!C1961,Installed_Capacity!$H$14:$S$14,0)))</f>
        <v>0.81084201386445398</v>
      </c>
      <c r="L1961" s="39">
        <v>833.76482739999994</v>
      </c>
      <c r="M1961" s="40">
        <v>2136.3797952</v>
      </c>
      <c r="N1961" s="40">
        <f>L1961/(INDEX(Installed_Capacity!$V$6:$AG$11,MATCH(Source_Data!B1961,Installed_Capacity!$U$6:$U$11,0),MATCH(Source_Data!C1961,Installed_Capacity!$V$5:$AG$5,0)))</f>
        <v>0.76487273973231062</v>
      </c>
      <c r="O1961" s="41">
        <f>M1961/(INDEX(Installed_Capacity!$V$15:$AG$20,MATCH(Source_Data!B1961,Installed_Capacity!$U$15:$U$20,0),MATCH(Source_Data!C1961,Installed_Capacity!$V$14:$AG$14,0)))</f>
        <v>0.8602467515754294</v>
      </c>
      <c r="P1961" s="37">
        <v>629.30596279999997</v>
      </c>
      <c r="Q1961" s="38">
        <f>P1961/(INDEX(Installed_Capacity!$AJ$15:$AU$20,MATCH(Source_Data!B1961,Installed_Capacity!$AI$15:$AI$20,0),MATCH(Source_Data!C1961,Installed_Capacity!$AJ$14:$AU$14,0)))</f>
        <v>0.68626604449291162</v>
      </c>
      <c r="R1961" s="63">
        <v>122.7781825</v>
      </c>
      <c r="S1961" s="42">
        <v>2590.9763465000001</v>
      </c>
      <c r="T1961" s="42">
        <f>R1961/(INDEX(Installed_Capacity!$H$25:$S$30,MATCH(Source_Data!B1961,Installed_Capacity!$G$25:$G$30,0),MATCH(Source_Data!C1961,Installed_Capacity!$H$24:$S$24,0)))</f>
        <v>8.9809218418550218E-2</v>
      </c>
      <c r="U1961" s="43">
        <f>S1961/(INDEX(Installed_Capacity!$H$33:$S$38,MATCH(Source_Data!B1961,Installed_Capacity!$G$33:$G$38,0),MATCH(Source_Data!C1961,Installed_Capacity!$H$32:$S$32,0)))</f>
        <v>0.76032771171842684</v>
      </c>
      <c r="V1961" s="21"/>
      <c r="W1961" s="2"/>
    </row>
    <row r="1962" spans="1:23" x14ac:dyDescent="0.25">
      <c r="A1962" s="17">
        <v>42817</v>
      </c>
      <c r="B1962" s="19">
        <v>2017</v>
      </c>
      <c r="C1962" s="19">
        <v>3</v>
      </c>
      <c r="D1962" s="19">
        <v>23</v>
      </c>
      <c r="E1962" s="19">
        <v>16</v>
      </c>
      <c r="F1962" s="69">
        <v>24114</v>
      </c>
      <c r="G1962" s="52">
        <f t="shared" si="30"/>
        <v>27101</v>
      </c>
      <c r="H1962" s="34">
        <v>568.27969270000006</v>
      </c>
      <c r="I1962" s="35">
        <v>2778.0746946999998</v>
      </c>
      <c r="J1962" s="35">
        <f>H1962/(INDEX(Installed_Capacity!$H$6:$S$11,MATCH(Source_Data!B1962,Installed_Capacity!$G$6:$G$11,0),MATCH(Source_Data!C1962,Installed_Capacity!$H$5:$S$5,0)))</f>
        <v>0.37622457278481014</v>
      </c>
      <c r="K1962" s="36">
        <f>I1962/(INDEX(Installed_Capacity!$H$15:$S$20,MATCH(Source_Data!B1962,Installed_Capacity!$G$15:$G$20,0),MATCH(Source_Data!C1962,Installed_Capacity!$H$14:$S$14,0)))</f>
        <v>0.7294789524722316</v>
      </c>
      <c r="L1962" s="39">
        <v>887.62172329999999</v>
      </c>
      <c r="M1962" s="40">
        <v>1984.4872046999999</v>
      </c>
      <c r="N1962" s="40">
        <f>L1962/(INDEX(Installed_Capacity!$V$6:$AG$11,MATCH(Source_Data!B1962,Installed_Capacity!$U$6:$U$11,0),MATCH(Source_Data!C1962,Installed_Capacity!$V$5:$AG$5,0)))</f>
        <v>0.81427956305558347</v>
      </c>
      <c r="O1962" s="41">
        <f>M1962/(INDEX(Installed_Capacity!$V$15:$AG$20,MATCH(Source_Data!B1962,Installed_Capacity!$U$15:$U$20,0),MATCH(Source_Data!C1962,Installed_Capacity!$V$14:$AG$14,0)))</f>
        <v>0.79908482341098075</v>
      </c>
      <c r="P1962" s="37">
        <v>663.62021770000001</v>
      </c>
      <c r="Q1962" s="38">
        <f>P1962/(INDEX(Installed_Capacity!$AJ$15:$AU$20,MATCH(Source_Data!B1962,Installed_Capacity!$AI$15:$AI$20,0),MATCH(Source_Data!C1962,Installed_Capacity!$AJ$14:$AU$14,0)))</f>
        <v>0.72368616979280265</v>
      </c>
      <c r="R1962" s="63">
        <v>112.0578089</v>
      </c>
      <c r="S1962" s="42">
        <v>2574.7293832999999</v>
      </c>
      <c r="T1962" s="42">
        <f>R1962/(INDEX(Installed_Capacity!$H$25:$S$30,MATCH(Source_Data!B1962,Installed_Capacity!$G$25:$G$30,0),MATCH(Source_Data!C1962,Installed_Capacity!$H$24:$S$24,0)))</f>
        <v>8.1967529002999057E-2</v>
      </c>
      <c r="U1962" s="43">
        <f>S1962/(INDEX(Installed_Capacity!$H$33:$S$38,MATCH(Source_Data!B1962,Installed_Capacity!$G$33:$G$38,0),MATCH(Source_Data!C1962,Installed_Capacity!$H$32:$S$32,0)))</f>
        <v>0.75556000460719963</v>
      </c>
      <c r="V1962" s="21"/>
      <c r="W1962" s="2"/>
    </row>
    <row r="1963" spans="1:23" x14ac:dyDescent="0.25">
      <c r="A1963" s="17">
        <v>42817</v>
      </c>
      <c r="B1963" s="19">
        <v>2017</v>
      </c>
      <c r="C1963" s="19">
        <v>3</v>
      </c>
      <c r="D1963" s="19">
        <v>23</v>
      </c>
      <c r="E1963" s="19">
        <v>17</v>
      </c>
      <c r="F1963" s="69">
        <v>24365</v>
      </c>
      <c r="G1963" s="52">
        <f t="shared" si="30"/>
        <v>27101</v>
      </c>
      <c r="H1963" s="34">
        <v>615.95558370000003</v>
      </c>
      <c r="I1963" s="35">
        <v>2238.1515583</v>
      </c>
      <c r="J1963" s="35">
        <f>H1963/(INDEX(Installed_Capacity!$H$6:$S$11,MATCH(Source_Data!B1963,Installed_Capacity!$G$6:$G$11,0),MATCH(Source_Data!C1963,Installed_Capacity!$H$5:$S$5,0)))</f>
        <v>0.40778797713309678</v>
      </c>
      <c r="K1963" s="36">
        <f>I1963/(INDEX(Installed_Capacity!$H$15:$S$20,MATCH(Source_Data!B1963,Installed_Capacity!$G$15:$G$20,0),MATCH(Source_Data!C1963,Installed_Capacity!$H$14:$S$14,0)))</f>
        <v>0.58770358383005539</v>
      </c>
      <c r="L1963" s="39">
        <v>874.39139069999999</v>
      </c>
      <c r="M1963" s="40">
        <v>1922.0694521999999</v>
      </c>
      <c r="N1963" s="40">
        <f>L1963/(INDEX(Installed_Capacity!$V$6:$AG$11,MATCH(Source_Data!B1963,Installed_Capacity!$U$6:$U$11,0),MATCH(Source_Data!C1963,Installed_Capacity!$V$5:$AG$5,0)))</f>
        <v>0.80214242268845104</v>
      </c>
      <c r="O1963" s="41">
        <f>M1963/(INDEX(Installed_Capacity!$V$15:$AG$20,MATCH(Source_Data!B1963,Installed_Capacity!$U$15:$U$20,0),MATCH(Source_Data!C1963,Installed_Capacity!$V$14:$AG$14,0)))</f>
        <v>0.77395133874247524</v>
      </c>
      <c r="P1963" s="37">
        <v>743.29966920000004</v>
      </c>
      <c r="Q1963" s="38">
        <f>P1963/(INDEX(Installed_Capacity!$AJ$15:$AU$20,MATCH(Source_Data!B1963,Installed_Capacity!$AI$15:$AI$20,0),MATCH(Source_Data!C1963,Installed_Capacity!$AJ$14:$AU$14,0)))</f>
        <v>0.81057761090512548</v>
      </c>
      <c r="R1963" s="63">
        <v>258.54186520399998</v>
      </c>
      <c r="S1963" s="42">
        <v>2551.781682496</v>
      </c>
      <c r="T1963" s="42">
        <f>R1963/(INDEX(Installed_Capacity!$H$25:$S$30,MATCH(Source_Data!B1963,Installed_Capacity!$G$25:$G$30,0),MATCH(Source_Data!C1963,Installed_Capacity!$H$24:$S$24,0)))</f>
        <v>0.18911701060931899</v>
      </c>
      <c r="U1963" s="43">
        <f>S1963/(INDEX(Installed_Capacity!$H$33:$S$38,MATCH(Source_Data!B1963,Installed_Capacity!$G$33:$G$38,0),MATCH(Source_Data!C1963,Installed_Capacity!$H$32:$S$32,0)))</f>
        <v>0.74882595129749896</v>
      </c>
      <c r="V1963" s="21"/>
      <c r="W1963" s="2"/>
    </row>
    <row r="1964" spans="1:23" x14ac:dyDescent="0.25">
      <c r="A1964" s="17">
        <v>42817</v>
      </c>
      <c r="B1964" s="19">
        <v>2017</v>
      </c>
      <c r="C1964" s="19">
        <v>3</v>
      </c>
      <c r="D1964" s="19">
        <v>23</v>
      </c>
      <c r="E1964" s="19">
        <v>18</v>
      </c>
      <c r="F1964" s="69">
        <v>25165</v>
      </c>
      <c r="G1964" s="52">
        <f t="shared" si="30"/>
        <v>27101</v>
      </c>
      <c r="H1964" s="34">
        <v>573.57508340000004</v>
      </c>
      <c r="I1964" s="35">
        <v>1494.4920844000001</v>
      </c>
      <c r="J1964" s="35">
        <f>H1964/(INDEX(Installed_Capacity!$H$6:$S$11,MATCH(Source_Data!B1964,Installed_Capacity!$G$6:$G$11,0),MATCH(Source_Data!C1964,Installed_Capacity!$H$5:$S$5,0)))</f>
        <v>0.37973033962713842</v>
      </c>
      <c r="K1964" s="36">
        <f>I1964/(INDEX(Installed_Capacity!$H$15:$S$20,MATCH(Source_Data!B1964,Installed_Capacity!$G$15:$G$20,0),MATCH(Source_Data!C1964,Installed_Capacity!$H$14:$S$14,0)))</f>
        <v>0.3924302403697188</v>
      </c>
      <c r="L1964" s="39">
        <v>640.84091160000003</v>
      </c>
      <c r="M1964" s="40">
        <v>1408.1063056999999</v>
      </c>
      <c r="N1964" s="40">
        <f>L1964/(INDEX(Installed_Capacity!$V$6:$AG$11,MATCH(Source_Data!B1964,Installed_Capacity!$U$6:$U$11,0),MATCH(Source_Data!C1964,Installed_Capacity!$V$5:$AG$5,0)))</f>
        <v>0.58788968745126458</v>
      </c>
      <c r="O1964" s="41">
        <f>M1964/(INDEX(Installed_Capacity!$V$15:$AG$20,MATCH(Source_Data!B1964,Installed_Capacity!$U$15:$U$20,0),MATCH(Source_Data!C1964,Installed_Capacity!$V$14:$AG$14,0)))</f>
        <v>0.5669960360385754</v>
      </c>
      <c r="P1964" s="37">
        <v>683.15418890000001</v>
      </c>
      <c r="Q1964" s="38">
        <f>P1964/(INDEX(Installed_Capacity!$AJ$15:$AU$20,MATCH(Source_Data!B1964,Installed_Capacity!$AI$15:$AI$20,0),MATCH(Source_Data!C1964,Installed_Capacity!$AJ$14:$AU$14,0)))</f>
        <v>0.74498821035986917</v>
      </c>
      <c r="R1964" s="63">
        <v>337.05833869600002</v>
      </c>
      <c r="S1964" s="42">
        <v>2219.3647130999998</v>
      </c>
      <c r="T1964" s="42">
        <f>R1964/(INDEX(Installed_Capacity!$H$25:$S$30,MATCH(Source_Data!B1964,Installed_Capacity!$G$25:$G$30,0),MATCH(Source_Data!C1964,Installed_Capacity!$H$24:$S$24,0)))</f>
        <v>0.24654987835271747</v>
      </c>
      <c r="U1964" s="43">
        <f>S1964/(INDEX(Installed_Capacity!$H$33:$S$38,MATCH(Source_Data!B1964,Installed_Capacity!$G$33:$G$38,0),MATCH(Source_Data!C1964,Installed_Capacity!$H$32:$S$32,0)))</f>
        <v>0.65127745996578346</v>
      </c>
      <c r="V1964" s="21"/>
      <c r="W1964" s="2"/>
    </row>
    <row r="1965" spans="1:23" x14ac:dyDescent="0.25">
      <c r="A1965" s="17">
        <v>42817</v>
      </c>
      <c r="B1965" s="19">
        <v>2017</v>
      </c>
      <c r="C1965" s="19">
        <v>3</v>
      </c>
      <c r="D1965" s="19">
        <v>23</v>
      </c>
      <c r="E1965" s="19">
        <v>19</v>
      </c>
      <c r="F1965" s="69">
        <v>27072</v>
      </c>
      <c r="G1965" s="52">
        <f t="shared" si="30"/>
        <v>27101</v>
      </c>
      <c r="H1965" s="34">
        <v>227.6221889</v>
      </c>
      <c r="I1965" s="35">
        <v>314.49545940000002</v>
      </c>
      <c r="J1965" s="35">
        <f>H1965/(INDEX(Installed_Capacity!$H$6:$S$11,MATCH(Source_Data!B1965,Installed_Capacity!$G$6:$G$11,0),MATCH(Source_Data!C1965,Installed_Capacity!$H$5:$S$5,0)))</f>
        <v>0.15069526832530056</v>
      </c>
      <c r="K1965" s="36">
        <f>I1965/(INDEX(Installed_Capacity!$H$15:$S$20,MATCH(Source_Data!B1965,Installed_Capacity!$G$15:$G$20,0),MATCH(Source_Data!C1965,Installed_Capacity!$H$14:$S$14,0)))</f>
        <v>8.2581587427461078E-2</v>
      </c>
      <c r="L1965" s="39">
        <v>180.45435699999999</v>
      </c>
      <c r="M1965" s="40">
        <v>358.81301350000001</v>
      </c>
      <c r="N1965" s="40">
        <f>L1965/(INDEX(Installed_Capacity!$V$6:$AG$11,MATCH(Source_Data!B1965,Installed_Capacity!$U$6:$U$11,0),MATCH(Source_Data!C1965,Installed_Capacity!$V$5:$AG$5,0)))</f>
        <v>0.16554382470850493</v>
      </c>
      <c r="O1965" s="41">
        <f>M1965/(INDEX(Installed_Capacity!$V$15:$AG$20,MATCH(Source_Data!B1965,Installed_Capacity!$U$15:$U$20,0),MATCH(Source_Data!C1965,Installed_Capacity!$V$14:$AG$14,0)))</f>
        <v>0.14448167408242568</v>
      </c>
      <c r="P1965" s="37">
        <v>274.807458</v>
      </c>
      <c r="Q1965" s="38">
        <f>P1965/(INDEX(Installed_Capacity!$AJ$15:$AU$20,MATCH(Source_Data!B1965,Installed_Capacity!$AI$15:$AI$20,0),MATCH(Source_Data!C1965,Installed_Capacity!$AJ$14:$AU$14,0)))</f>
        <v>0.29968097928026172</v>
      </c>
      <c r="R1965" s="63">
        <v>524.22125619600001</v>
      </c>
      <c r="S1965" s="42">
        <v>2276.0728565999998</v>
      </c>
      <c r="T1965" s="42">
        <f>R1965/(INDEX(Installed_Capacity!$H$25:$S$30,MATCH(Source_Data!B1965,Installed_Capacity!$G$25:$G$30,0),MATCH(Source_Data!C1965,Installed_Capacity!$H$24:$S$24,0)))</f>
        <v>0.38345494564845295</v>
      </c>
      <c r="U1965" s="43">
        <f>S1965/(INDEX(Installed_Capacity!$H$33:$S$38,MATCH(Source_Data!B1965,Installed_Capacity!$G$33:$G$38,0),MATCH(Source_Data!C1965,Installed_Capacity!$H$32:$S$32,0)))</f>
        <v>0.66791858949265048</v>
      </c>
      <c r="V1965" s="21"/>
      <c r="W1965" s="2"/>
    </row>
    <row r="1966" spans="1:23" x14ac:dyDescent="0.25">
      <c r="A1966" s="17">
        <v>42817</v>
      </c>
      <c r="B1966" s="19">
        <v>2017</v>
      </c>
      <c r="C1966" s="19">
        <v>3</v>
      </c>
      <c r="D1966" s="19">
        <v>23</v>
      </c>
      <c r="E1966" s="19">
        <v>20</v>
      </c>
      <c r="F1966" s="69">
        <v>27101</v>
      </c>
      <c r="G1966" s="52">
        <f t="shared" si="30"/>
        <v>27101</v>
      </c>
      <c r="H1966" s="34">
        <v>1.2201900999999999</v>
      </c>
      <c r="I1966" s="35">
        <v>1.1374344000000001</v>
      </c>
      <c r="J1966" s="35">
        <f>H1966/(INDEX(Installed_Capacity!$H$6:$S$11,MATCH(Source_Data!B1966,Installed_Capacity!$G$6:$G$11,0),MATCH(Source_Data!C1966,Installed_Capacity!$H$5:$S$5,0)))</f>
        <v>8.0781612467559975E-4</v>
      </c>
      <c r="K1966" s="36">
        <f>I1966/(INDEX(Installed_Capacity!$H$15:$S$20,MATCH(Source_Data!B1966,Installed_Capacity!$G$15:$G$20,0),MATCH(Source_Data!C1966,Installed_Capacity!$H$14:$S$14,0)))</f>
        <v>2.9867247853372896E-4</v>
      </c>
      <c r="L1966" s="39">
        <v>0.84824540000000004</v>
      </c>
      <c r="M1966" s="40">
        <v>0.4459283</v>
      </c>
      <c r="N1966" s="40">
        <f>L1966/(INDEX(Installed_Capacity!$V$6:$AG$11,MATCH(Source_Data!B1966,Installed_Capacity!$U$6:$U$11,0),MATCH(Source_Data!C1966,Installed_Capacity!$V$5:$AG$5,0)))</f>
        <v>7.7815681561734559E-4</v>
      </c>
      <c r="O1966" s="41">
        <f>M1966/(INDEX(Installed_Capacity!$V$15:$AG$20,MATCH(Source_Data!B1966,Installed_Capacity!$U$15:$U$20,0),MATCH(Source_Data!C1966,Installed_Capacity!$V$14:$AG$14,0)))</f>
        <v>1.7956000724798164E-4</v>
      </c>
      <c r="P1966" s="37">
        <v>25.953331899999998</v>
      </c>
      <c r="Q1966" s="38">
        <f>P1966/(INDEX(Installed_Capacity!$AJ$15:$AU$20,MATCH(Source_Data!B1966,Installed_Capacity!$AI$15:$AI$20,0),MATCH(Source_Data!C1966,Installed_Capacity!$AJ$14:$AU$14,0)))</f>
        <v>2.8302433914940021E-2</v>
      </c>
      <c r="R1966" s="63">
        <v>381.20245199999999</v>
      </c>
      <c r="S1966" s="42">
        <v>2088.6552823000002</v>
      </c>
      <c r="T1966" s="42">
        <f>R1966/(INDEX(Installed_Capacity!$H$25:$S$30,MATCH(Source_Data!B1966,Installed_Capacity!$G$25:$G$30,0),MATCH(Source_Data!C1966,Installed_Capacity!$H$24:$S$24,0)))</f>
        <v>0.27884021066491116</v>
      </c>
      <c r="U1966" s="43">
        <f>S1966/(INDEX(Installed_Capacity!$H$33:$S$38,MATCH(Source_Data!B1966,Installed_Capacity!$G$33:$G$38,0),MATCH(Source_Data!C1966,Installed_Capacity!$H$32:$S$32,0)))</f>
        <v>0.61292048980106884</v>
      </c>
      <c r="V1966" s="21"/>
      <c r="W1966" s="2"/>
    </row>
    <row r="1967" spans="1:23" x14ac:dyDescent="0.25">
      <c r="A1967" s="17">
        <v>42817</v>
      </c>
      <c r="B1967" s="19">
        <v>2017</v>
      </c>
      <c r="C1967" s="19">
        <v>3</v>
      </c>
      <c r="D1967" s="19">
        <v>23</v>
      </c>
      <c r="E1967" s="19">
        <v>21</v>
      </c>
      <c r="F1967" s="69">
        <v>25852</v>
      </c>
      <c r="G1967" s="52">
        <f t="shared" si="30"/>
        <v>27101</v>
      </c>
      <c r="H1967" s="34">
        <v>0</v>
      </c>
      <c r="I1967" s="35">
        <v>1.30624E-2</v>
      </c>
      <c r="J1967" s="35">
        <f>H1967/(INDEX(Installed_Capacity!$H$6:$S$11,MATCH(Source_Data!B1967,Installed_Capacity!$G$6:$G$11,0),MATCH(Source_Data!C1967,Installed_Capacity!$H$5:$S$5,0)))</f>
        <v>0</v>
      </c>
      <c r="K1967" s="36">
        <f>I1967/(INDEX(Installed_Capacity!$H$15:$S$20,MATCH(Source_Data!B1967,Installed_Capacity!$G$15:$G$20,0),MATCH(Source_Data!C1967,Installed_Capacity!$H$14:$S$14,0)))</f>
        <v>3.4299818816794894E-6</v>
      </c>
      <c r="L1967" s="39">
        <v>0</v>
      </c>
      <c r="M1967" s="40">
        <v>0</v>
      </c>
      <c r="N1967" s="40">
        <f>L1967/(INDEX(Installed_Capacity!$V$6:$AG$11,MATCH(Source_Data!B1967,Installed_Capacity!$U$6:$U$11,0),MATCH(Source_Data!C1967,Installed_Capacity!$V$5:$AG$5,0)))</f>
        <v>0</v>
      </c>
      <c r="O1967" s="41">
        <f>M1967/(INDEX(Installed_Capacity!$V$15:$AG$20,MATCH(Source_Data!B1967,Installed_Capacity!$U$15:$U$20,0),MATCH(Source_Data!C1967,Installed_Capacity!$V$14:$AG$14,0)))</f>
        <v>0</v>
      </c>
      <c r="P1967" s="37">
        <v>0</v>
      </c>
      <c r="Q1967" s="38">
        <f>P1967/(INDEX(Installed_Capacity!$AJ$15:$AU$20,MATCH(Source_Data!B1967,Installed_Capacity!$AI$15:$AI$20,0),MATCH(Source_Data!C1967,Installed_Capacity!$AJ$14:$AU$14,0)))</f>
        <v>0</v>
      </c>
      <c r="R1967" s="63">
        <v>351.03505050000001</v>
      </c>
      <c r="S1967" s="42">
        <v>2131.3574272999999</v>
      </c>
      <c r="T1967" s="42">
        <f>R1967/(INDEX(Installed_Capacity!$H$25:$S$30,MATCH(Source_Data!B1967,Installed_Capacity!$G$25:$G$30,0),MATCH(Source_Data!C1967,Installed_Capacity!$H$24:$S$24,0)))</f>
        <v>0.25677349901250823</v>
      </c>
      <c r="U1967" s="43">
        <f>S1967/(INDEX(Installed_Capacity!$H$33:$S$38,MATCH(Source_Data!B1967,Installed_Capacity!$G$33:$G$38,0),MATCH(Source_Data!C1967,Installed_Capacity!$H$32:$S$32,0)))</f>
        <v>0.62545152824037265</v>
      </c>
      <c r="V1967" s="21"/>
      <c r="W1967" s="2"/>
    </row>
    <row r="1968" spans="1:23" x14ac:dyDescent="0.25">
      <c r="A1968" s="17">
        <v>42817</v>
      </c>
      <c r="B1968" s="19">
        <v>2017</v>
      </c>
      <c r="C1968" s="19">
        <v>3</v>
      </c>
      <c r="D1968" s="19">
        <v>23</v>
      </c>
      <c r="E1968" s="19">
        <v>22</v>
      </c>
      <c r="F1968" s="69">
        <v>23900</v>
      </c>
      <c r="G1968" s="52">
        <f t="shared" si="30"/>
        <v>27101</v>
      </c>
      <c r="H1968" s="34">
        <v>0</v>
      </c>
      <c r="I1968" s="35">
        <v>1.48238E-2</v>
      </c>
      <c r="J1968" s="35">
        <f>H1968/(INDEX(Installed_Capacity!$H$6:$S$11,MATCH(Source_Data!B1968,Installed_Capacity!$G$6:$G$11,0),MATCH(Source_Data!C1968,Installed_Capacity!$H$5:$S$5,0)))</f>
        <v>0</v>
      </c>
      <c r="K1968" s="36">
        <f>I1968/(INDEX(Installed_Capacity!$H$15:$S$20,MATCH(Source_Data!B1968,Installed_Capacity!$G$15:$G$20,0),MATCH(Source_Data!C1968,Installed_Capacity!$H$14:$S$14,0)))</f>
        <v>3.8924979649712472E-6</v>
      </c>
      <c r="L1968" s="39">
        <v>0</v>
      </c>
      <c r="M1968" s="40">
        <v>0</v>
      </c>
      <c r="N1968" s="40">
        <f>L1968/(INDEX(Installed_Capacity!$V$6:$AG$11,MATCH(Source_Data!B1968,Installed_Capacity!$U$6:$U$11,0),MATCH(Source_Data!C1968,Installed_Capacity!$V$5:$AG$5,0)))</f>
        <v>0</v>
      </c>
      <c r="O1968" s="41">
        <f>M1968/(INDEX(Installed_Capacity!$V$15:$AG$20,MATCH(Source_Data!B1968,Installed_Capacity!$U$15:$U$20,0),MATCH(Source_Data!C1968,Installed_Capacity!$V$14:$AG$14,0)))</f>
        <v>0</v>
      </c>
      <c r="P1968" s="37">
        <v>0</v>
      </c>
      <c r="Q1968" s="38">
        <f>P1968/(INDEX(Installed_Capacity!$AJ$15:$AU$20,MATCH(Source_Data!B1968,Installed_Capacity!$AI$15:$AI$20,0),MATCH(Source_Data!C1968,Installed_Capacity!$AJ$14:$AU$14,0)))</f>
        <v>0</v>
      </c>
      <c r="R1968" s="63">
        <v>265.0848742</v>
      </c>
      <c r="S1968" s="42">
        <v>1982.2429016000001</v>
      </c>
      <c r="T1968" s="42">
        <f>R1968/(INDEX(Installed_Capacity!$H$25:$S$30,MATCH(Source_Data!B1968,Installed_Capacity!$G$25:$G$30,0),MATCH(Source_Data!C1968,Installed_Capacity!$H$24:$S$24,0)))</f>
        <v>0.19390306063930951</v>
      </c>
      <c r="U1968" s="43">
        <f>S1968/(INDEX(Installed_Capacity!$H$33:$S$38,MATCH(Source_Data!B1968,Installed_Capacity!$G$33:$G$38,0),MATCH(Source_Data!C1968,Installed_Capacity!$H$32:$S$32,0)))</f>
        <v>0.58169354246693539</v>
      </c>
      <c r="V1968" s="21"/>
      <c r="W1968" s="2"/>
    </row>
    <row r="1969" spans="1:23" x14ac:dyDescent="0.25">
      <c r="A1969" s="17">
        <v>42817</v>
      </c>
      <c r="B1969" s="19">
        <v>2017</v>
      </c>
      <c r="C1969" s="19">
        <v>3</v>
      </c>
      <c r="D1969" s="19">
        <v>23</v>
      </c>
      <c r="E1969" s="19">
        <v>23</v>
      </c>
      <c r="F1969" s="69">
        <v>22069</v>
      </c>
      <c r="G1969" s="52">
        <f t="shared" si="30"/>
        <v>27101</v>
      </c>
      <c r="H1969" s="34">
        <v>0</v>
      </c>
      <c r="I1969" s="35">
        <v>1.15126E-2</v>
      </c>
      <c r="J1969" s="35">
        <f>H1969/(INDEX(Installed_Capacity!$H$6:$S$11,MATCH(Source_Data!B1969,Installed_Capacity!$G$6:$G$11,0),MATCH(Source_Data!C1969,Installed_Capacity!$H$5:$S$5,0)))</f>
        <v>0</v>
      </c>
      <c r="K1969" s="36">
        <f>I1969/(INDEX(Installed_Capacity!$H$15:$S$20,MATCH(Source_Data!B1969,Installed_Capacity!$G$15:$G$20,0),MATCH(Source_Data!C1969,Installed_Capacity!$H$14:$S$14,0)))</f>
        <v>3.0230286479531547E-6</v>
      </c>
      <c r="L1969" s="39">
        <v>0</v>
      </c>
      <c r="M1969" s="40">
        <v>0</v>
      </c>
      <c r="N1969" s="40">
        <f>L1969/(INDEX(Installed_Capacity!$V$6:$AG$11,MATCH(Source_Data!B1969,Installed_Capacity!$U$6:$U$11,0),MATCH(Source_Data!C1969,Installed_Capacity!$V$5:$AG$5,0)))</f>
        <v>0</v>
      </c>
      <c r="O1969" s="41">
        <f>M1969/(INDEX(Installed_Capacity!$V$15:$AG$20,MATCH(Source_Data!B1969,Installed_Capacity!$U$15:$U$20,0),MATCH(Source_Data!C1969,Installed_Capacity!$V$14:$AG$14,0)))</f>
        <v>0</v>
      </c>
      <c r="P1969" s="37">
        <v>0</v>
      </c>
      <c r="Q1969" s="38">
        <f>P1969/(INDEX(Installed_Capacity!$AJ$15:$AU$20,MATCH(Source_Data!B1969,Installed_Capacity!$AI$15:$AI$20,0),MATCH(Source_Data!C1969,Installed_Capacity!$AJ$14:$AU$14,0)))</f>
        <v>0</v>
      </c>
      <c r="R1969" s="63">
        <v>199.89372779999999</v>
      </c>
      <c r="S1969" s="42">
        <v>1974.7433820000001</v>
      </c>
      <c r="T1969" s="42">
        <f>R1969/(INDEX(Installed_Capacity!$H$25:$S$30,MATCH(Source_Data!B1969,Installed_Capacity!$G$25:$G$30,0),MATCH(Source_Data!C1969,Installed_Capacity!$H$24:$S$24,0)))</f>
        <v>0.14621734167215275</v>
      </c>
      <c r="U1969" s="43">
        <f>S1969/(INDEX(Installed_Capacity!$H$33:$S$38,MATCH(Source_Data!B1969,Installed_Capacity!$G$33:$G$38,0),MATCH(Source_Data!C1969,Installed_Capacity!$H$32:$S$32,0)))</f>
        <v>0.57949279193358605</v>
      </c>
      <c r="V1969" s="21"/>
      <c r="W1969" s="2"/>
    </row>
    <row r="1970" spans="1:23" x14ac:dyDescent="0.25">
      <c r="A1970" s="17">
        <v>42817</v>
      </c>
      <c r="B1970" s="19">
        <v>2017</v>
      </c>
      <c r="C1970" s="19">
        <v>3</v>
      </c>
      <c r="D1970" s="19">
        <v>23</v>
      </c>
      <c r="E1970" s="19">
        <v>24</v>
      </c>
      <c r="F1970" s="69">
        <v>20884</v>
      </c>
      <c r="G1970" s="52">
        <f t="shared" si="30"/>
        <v>27101</v>
      </c>
      <c r="H1970" s="34">
        <v>0</v>
      </c>
      <c r="I1970" s="35">
        <v>3.8660000000000001E-3</v>
      </c>
      <c r="J1970" s="35">
        <f>H1970/(INDEX(Installed_Capacity!$H$6:$S$11,MATCH(Source_Data!B1970,Installed_Capacity!$G$6:$G$11,0),MATCH(Source_Data!C1970,Installed_Capacity!$H$5:$S$5,0)))</f>
        <v>0</v>
      </c>
      <c r="K1970" s="36">
        <f>I1970/(INDEX(Installed_Capacity!$H$15:$S$20,MATCH(Source_Data!B1970,Installed_Capacity!$G$15:$G$20,0),MATCH(Source_Data!C1970,Installed_Capacity!$H$14:$S$14,0)))</f>
        <v>1.0151511172964315E-6</v>
      </c>
      <c r="L1970" s="39">
        <v>0</v>
      </c>
      <c r="M1970" s="40">
        <v>0</v>
      </c>
      <c r="N1970" s="40">
        <f>L1970/(INDEX(Installed_Capacity!$V$6:$AG$11,MATCH(Source_Data!B1970,Installed_Capacity!$U$6:$U$11,0),MATCH(Source_Data!C1970,Installed_Capacity!$V$5:$AG$5,0)))</f>
        <v>0</v>
      </c>
      <c r="O1970" s="41">
        <f>M1970/(INDEX(Installed_Capacity!$V$15:$AG$20,MATCH(Source_Data!B1970,Installed_Capacity!$U$15:$U$20,0),MATCH(Source_Data!C1970,Installed_Capacity!$V$14:$AG$14,0)))</f>
        <v>0</v>
      </c>
      <c r="P1970" s="37">
        <v>0</v>
      </c>
      <c r="Q1970" s="38">
        <f>P1970/(INDEX(Installed_Capacity!$AJ$15:$AU$20,MATCH(Source_Data!B1970,Installed_Capacity!$AI$15:$AI$20,0),MATCH(Source_Data!C1970,Installed_Capacity!$AJ$14:$AU$14,0)))</f>
        <v>0</v>
      </c>
      <c r="R1970" s="63">
        <v>138.03574040000001</v>
      </c>
      <c r="S1970" s="42">
        <v>1833.7794560039999</v>
      </c>
      <c r="T1970" s="42">
        <f>R1970/(INDEX(Installed_Capacity!$H$25:$S$30,MATCH(Source_Data!B1970,Installed_Capacity!$G$25:$G$30,0),MATCH(Source_Data!C1970,Installed_Capacity!$H$24:$S$24,0)))</f>
        <v>0.10096974647063128</v>
      </c>
      <c r="U1970" s="43">
        <f>S1970/(INDEX(Installed_Capacity!$H$33:$S$38,MATCH(Source_Data!B1970,Installed_Capacity!$G$33:$G$38,0),MATCH(Source_Data!C1970,Installed_Capacity!$H$32:$S$32,0)))</f>
        <v>0.53812661758306901</v>
      </c>
      <c r="V1970" s="21"/>
      <c r="W1970" s="2"/>
    </row>
    <row r="1971" spans="1:23" x14ac:dyDescent="0.25">
      <c r="A1971" s="17">
        <v>42818</v>
      </c>
      <c r="B1971" s="19">
        <v>2017</v>
      </c>
      <c r="C1971" s="19">
        <v>3</v>
      </c>
      <c r="D1971" s="19">
        <v>24</v>
      </c>
      <c r="E1971" s="19">
        <v>1</v>
      </c>
      <c r="F1971" s="69">
        <v>20482</v>
      </c>
      <c r="G1971" s="52">
        <f t="shared" si="30"/>
        <v>26614</v>
      </c>
      <c r="H1971" s="34">
        <v>0</v>
      </c>
      <c r="I1971" s="35">
        <v>-1.7267999999999999E-3</v>
      </c>
      <c r="J1971" s="35">
        <f>H1971/(INDEX(Installed_Capacity!$H$6:$S$11,MATCH(Source_Data!B1971,Installed_Capacity!$G$6:$G$11,0),MATCH(Source_Data!C1971,Installed_Capacity!$H$5:$S$5,0)))</f>
        <v>0</v>
      </c>
      <c r="K1971" s="36">
        <f>I1971/(INDEX(Installed_Capacity!$H$15:$S$20,MATCH(Source_Data!B1971,Installed_Capacity!$G$15:$G$20,0),MATCH(Source_Data!C1971,Installed_Capacity!$H$14:$S$14,0)))</f>
        <v>-4.5343066460100305E-7</v>
      </c>
      <c r="L1971" s="39">
        <v>0</v>
      </c>
      <c r="M1971" s="40">
        <v>0</v>
      </c>
      <c r="N1971" s="40">
        <f>L1971/(INDEX(Installed_Capacity!$V$6:$AG$11,MATCH(Source_Data!B1971,Installed_Capacity!$U$6:$U$11,0),MATCH(Source_Data!C1971,Installed_Capacity!$V$5:$AG$5,0)))</f>
        <v>0</v>
      </c>
      <c r="O1971" s="41">
        <f>M1971/(INDEX(Installed_Capacity!$V$15:$AG$20,MATCH(Source_Data!B1971,Installed_Capacity!$U$15:$U$20,0),MATCH(Source_Data!C1971,Installed_Capacity!$V$14:$AG$14,0)))</f>
        <v>0</v>
      </c>
      <c r="P1971" s="37">
        <v>0</v>
      </c>
      <c r="Q1971" s="38">
        <f>P1971/(INDEX(Installed_Capacity!$AJ$15:$AU$20,MATCH(Source_Data!B1971,Installed_Capacity!$AI$15:$AI$20,0),MATCH(Source_Data!C1971,Installed_Capacity!$AJ$14:$AU$14,0)))</f>
        <v>0</v>
      </c>
      <c r="R1971" s="63">
        <v>126.967921996</v>
      </c>
      <c r="S1971" s="42">
        <v>1652.1948943960001</v>
      </c>
      <c r="T1971" s="42">
        <f>R1971/(INDEX(Installed_Capacity!$H$25:$S$30,MATCH(Source_Data!B1971,Installed_Capacity!$G$25:$G$30,0),MATCH(Source_Data!C1971,Installed_Capacity!$H$24:$S$24,0)))</f>
        <v>9.2873909733011489E-2</v>
      </c>
      <c r="U1971" s="43">
        <f>S1971/(INDEX(Installed_Capacity!$H$33:$S$38,MATCH(Source_Data!B1971,Installed_Capacity!$G$33:$G$38,0),MATCH(Source_Data!C1971,Installed_Capacity!$H$32:$S$32,0)))</f>
        <v>0.48484022830463869</v>
      </c>
      <c r="V1971" s="21"/>
      <c r="W1971" s="2"/>
    </row>
    <row r="1972" spans="1:23" x14ac:dyDescent="0.25">
      <c r="A1972" s="17">
        <v>42818</v>
      </c>
      <c r="B1972" s="19">
        <v>2017</v>
      </c>
      <c r="C1972" s="19">
        <v>3</v>
      </c>
      <c r="D1972" s="19">
        <v>24</v>
      </c>
      <c r="E1972" s="19">
        <v>2</v>
      </c>
      <c r="F1972" s="69">
        <v>20135</v>
      </c>
      <c r="G1972" s="52">
        <f t="shared" si="30"/>
        <v>26614</v>
      </c>
      <c r="H1972" s="34">
        <v>0</v>
      </c>
      <c r="I1972" s="35">
        <v>-4.3557999999999999E-3</v>
      </c>
      <c r="J1972" s="35">
        <f>H1972/(INDEX(Installed_Capacity!$H$6:$S$11,MATCH(Source_Data!B1972,Installed_Capacity!$G$6:$G$11,0),MATCH(Source_Data!C1972,Installed_Capacity!$H$5:$S$5,0)))</f>
        <v>0</v>
      </c>
      <c r="K1972" s="36">
        <f>I1972/(INDEX(Installed_Capacity!$H$15:$S$20,MATCH(Source_Data!B1972,Installed_Capacity!$G$15:$G$20,0),MATCH(Source_Data!C1972,Installed_Capacity!$H$14:$S$14,0)))</f>
        <v>-1.1437649344852034E-6</v>
      </c>
      <c r="L1972" s="39">
        <v>0</v>
      </c>
      <c r="M1972" s="40">
        <v>0</v>
      </c>
      <c r="N1972" s="40">
        <f>L1972/(INDEX(Installed_Capacity!$V$6:$AG$11,MATCH(Source_Data!B1972,Installed_Capacity!$U$6:$U$11,0),MATCH(Source_Data!C1972,Installed_Capacity!$V$5:$AG$5,0)))</f>
        <v>0</v>
      </c>
      <c r="O1972" s="41">
        <f>M1972/(INDEX(Installed_Capacity!$V$15:$AG$20,MATCH(Source_Data!B1972,Installed_Capacity!$U$15:$U$20,0),MATCH(Source_Data!C1972,Installed_Capacity!$V$14:$AG$14,0)))</f>
        <v>0</v>
      </c>
      <c r="P1972" s="37">
        <v>0</v>
      </c>
      <c r="Q1972" s="38">
        <f>P1972/(INDEX(Installed_Capacity!$AJ$15:$AU$20,MATCH(Source_Data!B1972,Installed_Capacity!$AI$15:$AI$20,0),MATCH(Source_Data!C1972,Installed_Capacity!$AJ$14:$AU$14,0)))</f>
        <v>0</v>
      </c>
      <c r="R1972" s="63">
        <v>92.598094000000003</v>
      </c>
      <c r="S1972" s="42">
        <v>1237.7269209999999</v>
      </c>
      <c r="T1972" s="42">
        <f>R1972/(INDEX(Installed_Capacity!$H$25:$S$30,MATCH(Source_Data!B1972,Installed_Capacity!$G$25:$G$30,0),MATCH(Source_Data!C1972,Installed_Capacity!$H$24:$S$24,0)))</f>
        <v>6.7733226537927002E-2</v>
      </c>
      <c r="U1972" s="43">
        <f>S1972/(INDEX(Installed_Capacity!$H$33:$S$38,MATCH(Source_Data!B1972,Installed_Capacity!$G$33:$G$38,0),MATCH(Source_Data!C1972,Installed_Capacity!$H$32:$S$32,0)))</f>
        <v>0.36321368925172626</v>
      </c>
      <c r="V1972" s="21"/>
      <c r="W1972" s="2"/>
    </row>
    <row r="1973" spans="1:23" x14ac:dyDescent="0.25">
      <c r="A1973" s="17">
        <v>42818</v>
      </c>
      <c r="B1973" s="19">
        <v>2017</v>
      </c>
      <c r="C1973" s="19">
        <v>3</v>
      </c>
      <c r="D1973" s="19">
        <v>24</v>
      </c>
      <c r="E1973" s="19">
        <v>3</v>
      </c>
      <c r="F1973" s="69">
        <v>19990</v>
      </c>
      <c r="G1973" s="52">
        <f t="shared" si="30"/>
        <v>26614</v>
      </c>
      <c r="H1973" s="34">
        <v>0</v>
      </c>
      <c r="I1973" s="35">
        <v>-5.8837999999999998E-3</v>
      </c>
      <c r="J1973" s="35">
        <f>H1973/(INDEX(Installed_Capacity!$H$6:$S$11,MATCH(Source_Data!B1973,Installed_Capacity!$G$6:$G$11,0),MATCH(Source_Data!C1973,Installed_Capacity!$H$5:$S$5,0)))</f>
        <v>0</v>
      </c>
      <c r="K1973" s="36">
        <f>I1973/(INDEX(Installed_Capacity!$H$15:$S$20,MATCH(Source_Data!B1973,Installed_Capacity!$G$15:$G$20,0),MATCH(Source_Data!C1973,Installed_Capacity!$H$14:$S$14,0)))</f>
        <v>-1.544993829267652E-6</v>
      </c>
      <c r="L1973" s="39">
        <v>0</v>
      </c>
      <c r="M1973" s="40">
        <v>0</v>
      </c>
      <c r="N1973" s="40">
        <f>L1973/(INDEX(Installed_Capacity!$V$6:$AG$11,MATCH(Source_Data!B1973,Installed_Capacity!$U$6:$U$11,0),MATCH(Source_Data!C1973,Installed_Capacity!$V$5:$AG$5,0)))</f>
        <v>0</v>
      </c>
      <c r="O1973" s="41">
        <f>M1973/(INDEX(Installed_Capacity!$V$15:$AG$20,MATCH(Source_Data!B1973,Installed_Capacity!$U$15:$U$20,0),MATCH(Source_Data!C1973,Installed_Capacity!$V$14:$AG$14,0)))</f>
        <v>0</v>
      </c>
      <c r="P1973" s="37">
        <v>0</v>
      </c>
      <c r="Q1973" s="38">
        <f>P1973/(INDEX(Installed_Capacity!$AJ$15:$AU$20,MATCH(Source_Data!B1973,Installed_Capacity!$AI$15:$AI$20,0),MATCH(Source_Data!C1973,Installed_Capacity!$AJ$14:$AU$14,0)))</f>
        <v>0</v>
      </c>
      <c r="R1973" s="63">
        <v>90.302591699999994</v>
      </c>
      <c r="S1973" s="42">
        <v>730.53551110000001</v>
      </c>
      <c r="T1973" s="42">
        <f>R1973/(INDEX(Installed_Capacity!$H$25:$S$30,MATCH(Source_Data!B1973,Installed_Capacity!$G$25:$G$30,0),MATCH(Source_Data!C1973,Installed_Capacity!$H$24:$S$24,0)))</f>
        <v>6.6054123107307433E-2</v>
      </c>
      <c r="U1973" s="43">
        <f>S1973/(INDEX(Installed_Capacity!$H$33:$S$38,MATCH(Source_Data!B1973,Installed_Capacity!$G$33:$G$38,0),MATCH(Source_Data!C1973,Installed_Capacity!$H$32:$S$32,0)))</f>
        <v>0.21437725366888616</v>
      </c>
      <c r="V1973" s="21"/>
      <c r="W1973" s="2"/>
    </row>
    <row r="1974" spans="1:23" x14ac:dyDescent="0.25">
      <c r="A1974" s="17">
        <v>42818</v>
      </c>
      <c r="B1974" s="19">
        <v>2017</v>
      </c>
      <c r="C1974" s="19">
        <v>3</v>
      </c>
      <c r="D1974" s="19">
        <v>24</v>
      </c>
      <c r="E1974" s="19">
        <v>4</v>
      </c>
      <c r="F1974" s="69">
        <v>20409</v>
      </c>
      <c r="G1974" s="52">
        <f t="shared" si="30"/>
        <v>26614</v>
      </c>
      <c r="H1974" s="34">
        <v>0</v>
      </c>
      <c r="I1974" s="35">
        <v>-6.9874000000000004E-3</v>
      </c>
      <c r="J1974" s="35">
        <f>H1974/(INDEX(Installed_Capacity!$H$6:$S$11,MATCH(Source_Data!B1974,Installed_Capacity!$G$6:$G$11,0),MATCH(Source_Data!C1974,Installed_Capacity!$H$5:$S$5,0)))</f>
        <v>0</v>
      </c>
      <c r="K1974" s="36">
        <f>I1974/(INDEX(Installed_Capacity!$H$15:$S$20,MATCH(Source_Data!B1974,Installed_Capacity!$G$15:$G$20,0),MATCH(Source_Data!C1974,Installed_Capacity!$H$14:$S$14,0)))</f>
        <v>-1.8347819236929864E-6</v>
      </c>
      <c r="L1974" s="39">
        <v>0</v>
      </c>
      <c r="M1974" s="40">
        <v>0</v>
      </c>
      <c r="N1974" s="40">
        <f>L1974/(INDEX(Installed_Capacity!$V$6:$AG$11,MATCH(Source_Data!B1974,Installed_Capacity!$U$6:$U$11,0),MATCH(Source_Data!C1974,Installed_Capacity!$V$5:$AG$5,0)))</f>
        <v>0</v>
      </c>
      <c r="O1974" s="41">
        <f>M1974/(INDEX(Installed_Capacity!$V$15:$AG$20,MATCH(Source_Data!B1974,Installed_Capacity!$U$15:$U$20,0),MATCH(Source_Data!C1974,Installed_Capacity!$V$14:$AG$14,0)))</f>
        <v>0</v>
      </c>
      <c r="P1974" s="37">
        <v>0</v>
      </c>
      <c r="Q1974" s="38">
        <f>P1974/(INDEX(Installed_Capacity!$AJ$15:$AU$20,MATCH(Source_Data!B1974,Installed_Capacity!$AI$15:$AI$20,0),MATCH(Source_Data!C1974,Installed_Capacity!$AJ$14:$AU$14,0)))</f>
        <v>0</v>
      </c>
      <c r="R1974" s="63">
        <v>89.147668100000004</v>
      </c>
      <c r="S1974" s="42">
        <v>726.74104729999999</v>
      </c>
      <c r="T1974" s="42">
        <f>R1974/(INDEX(Installed_Capacity!$H$25:$S$30,MATCH(Source_Data!B1974,Installed_Capacity!$G$25:$G$30,0),MATCH(Source_Data!C1974,Installed_Capacity!$H$24:$S$24,0)))</f>
        <v>6.5209324921366399E-2</v>
      </c>
      <c r="U1974" s="43">
        <f>S1974/(INDEX(Installed_Capacity!$H$33:$S$38,MATCH(Source_Data!B1974,Installed_Capacity!$G$33:$G$38,0),MATCH(Source_Data!C1974,Installed_Capacity!$H$32:$S$32,0)))</f>
        <v>0.21326375991501625</v>
      </c>
      <c r="V1974" s="21"/>
      <c r="W1974" s="2"/>
    </row>
    <row r="1975" spans="1:23" x14ac:dyDescent="0.25">
      <c r="A1975" s="17">
        <v>42818</v>
      </c>
      <c r="B1975" s="19">
        <v>2017</v>
      </c>
      <c r="C1975" s="19">
        <v>3</v>
      </c>
      <c r="D1975" s="19">
        <v>24</v>
      </c>
      <c r="E1975" s="19">
        <v>5</v>
      </c>
      <c r="F1975" s="69">
        <v>21738</v>
      </c>
      <c r="G1975" s="52">
        <f t="shared" si="30"/>
        <v>26614</v>
      </c>
      <c r="H1975" s="34">
        <v>0</v>
      </c>
      <c r="I1975" s="35">
        <v>-6.0850000000000001E-3</v>
      </c>
      <c r="J1975" s="35">
        <f>H1975/(INDEX(Installed_Capacity!$H$6:$S$11,MATCH(Source_Data!B1975,Installed_Capacity!$G$6:$G$11,0),MATCH(Source_Data!C1975,Installed_Capacity!$H$5:$S$5,0)))</f>
        <v>0</v>
      </c>
      <c r="K1975" s="36">
        <f>I1975/(INDEX(Installed_Capacity!$H$15:$S$20,MATCH(Source_Data!B1975,Installed_Capacity!$G$15:$G$20,0),MATCH(Source_Data!C1975,Installed_Capacity!$H$14:$S$14,0)))</f>
        <v>-1.5978258015387444E-6</v>
      </c>
      <c r="L1975" s="39">
        <v>0</v>
      </c>
      <c r="M1975" s="40">
        <v>0</v>
      </c>
      <c r="N1975" s="40">
        <f>L1975/(INDEX(Installed_Capacity!$V$6:$AG$11,MATCH(Source_Data!B1975,Installed_Capacity!$U$6:$U$11,0),MATCH(Source_Data!C1975,Installed_Capacity!$V$5:$AG$5,0)))</f>
        <v>0</v>
      </c>
      <c r="O1975" s="41">
        <f>M1975/(INDEX(Installed_Capacity!$V$15:$AG$20,MATCH(Source_Data!B1975,Installed_Capacity!$U$15:$U$20,0),MATCH(Source_Data!C1975,Installed_Capacity!$V$14:$AG$14,0)))</f>
        <v>0</v>
      </c>
      <c r="P1975" s="37">
        <v>0</v>
      </c>
      <c r="Q1975" s="38">
        <f>P1975/(INDEX(Installed_Capacity!$AJ$15:$AU$20,MATCH(Source_Data!B1975,Installed_Capacity!$AI$15:$AI$20,0),MATCH(Source_Data!C1975,Installed_Capacity!$AJ$14:$AU$14,0)))</f>
        <v>0</v>
      </c>
      <c r="R1975" s="63">
        <v>97.166935003999996</v>
      </c>
      <c r="S1975" s="42">
        <v>784.39217440000004</v>
      </c>
      <c r="T1975" s="42">
        <f>R1975/(INDEX(Installed_Capacity!$H$25:$S$30,MATCH(Source_Data!B1975,Installed_Capacity!$G$25:$G$30,0),MATCH(Source_Data!C1975,Installed_Capacity!$H$24:$S$24,0)))</f>
        <v>7.1075221274230119E-2</v>
      </c>
      <c r="U1975" s="43">
        <f>S1975/(INDEX(Installed_Capacity!$H$33:$S$38,MATCH(Source_Data!B1975,Installed_Capacity!$G$33:$G$38,0),MATCH(Source_Data!C1975,Installed_Capacity!$H$32:$S$32,0)))</f>
        <v>0.23018161005484625</v>
      </c>
      <c r="V1975" s="21"/>
      <c r="W1975" s="2"/>
    </row>
    <row r="1976" spans="1:23" x14ac:dyDescent="0.25">
      <c r="A1976" s="17">
        <v>42818</v>
      </c>
      <c r="B1976" s="19">
        <v>2017</v>
      </c>
      <c r="C1976" s="19">
        <v>3</v>
      </c>
      <c r="D1976" s="19">
        <v>24</v>
      </c>
      <c r="E1976" s="19">
        <v>6</v>
      </c>
      <c r="F1976" s="69">
        <v>23903</v>
      </c>
      <c r="G1976" s="52">
        <f t="shared" si="30"/>
        <v>26614</v>
      </c>
      <c r="H1976" s="34">
        <v>0</v>
      </c>
      <c r="I1976" s="35">
        <v>-1.9626999999999999E-3</v>
      </c>
      <c r="J1976" s="35">
        <f>H1976/(INDEX(Installed_Capacity!$H$6:$S$11,MATCH(Source_Data!B1976,Installed_Capacity!$G$6:$G$11,0),MATCH(Source_Data!C1976,Installed_Capacity!$H$5:$S$5,0)))</f>
        <v>0</v>
      </c>
      <c r="K1976" s="36">
        <f>I1976/(INDEX(Installed_Capacity!$H$15:$S$20,MATCH(Source_Data!B1976,Installed_Capacity!$G$15:$G$20,0),MATCH(Source_Data!C1976,Installed_Capacity!$H$14:$S$14,0)))</f>
        <v>-5.1537431399837197E-7</v>
      </c>
      <c r="L1976" s="39">
        <v>0</v>
      </c>
      <c r="M1976" s="40">
        <v>0</v>
      </c>
      <c r="N1976" s="40">
        <f>L1976/(INDEX(Installed_Capacity!$V$6:$AG$11,MATCH(Source_Data!B1976,Installed_Capacity!$U$6:$U$11,0),MATCH(Source_Data!C1976,Installed_Capacity!$V$5:$AG$5,0)))</f>
        <v>0</v>
      </c>
      <c r="O1976" s="41">
        <f>M1976/(INDEX(Installed_Capacity!$V$15:$AG$20,MATCH(Source_Data!B1976,Installed_Capacity!$U$15:$U$20,0),MATCH(Source_Data!C1976,Installed_Capacity!$V$14:$AG$14,0)))</f>
        <v>0</v>
      </c>
      <c r="P1976" s="37">
        <v>0</v>
      </c>
      <c r="Q1976" s="38">
        <f>P1976/(INDEX(Installed_Capacity!$AJ$15:$AU$20,MATCH(Source_Data!B1976,Installed_Capacity!$AI$15:$AI$20,0),MATCH(Source_Data!C1976,Installed_Capacity!$AJ$14:$AU$14,0)))</f>
        <v>0</v>
      </c>
      <c r="R1976" s="63">
        <v>123.4064355</v>
      </c>
      <c r="S1976" s="42">
        <v>617.26800049600001</v>
      </c>
      <c r="T1976" s="42">
        <f>R1976/(INDEX(Installed_Capacity!$H$25:$S$30,MATCH(Source_Data!B1976,Installed_Capacity!$G$25:$G$30,0),MATCH(Source_Data!C1976,Installed_Capacity!$H$24:$S$24,0)))</f>
        <v>9.0268770024138689E-2</v>
      </c>
      <c r="U1976" s="43">
        <f>S1976/(INDEX(Installed_Capacity!$H$33:$S$38,MATCH(Source_Data!B1976,Installed_Capacity!$G$33:$G$38,0),MATCH(Source_Data!C1976,Installed_Capacity!$H$32:$S$32,0)))</f>
        <v>0.18113865337602086</v>
      </c>
      <c r="V1976" s="21"/>
      <c r="W1976" s="2"/>
    </row>
    <row r="1977" spans="1:23" x14ac:dyDescent="0.25">
      <c r="A1977" s="17">
        <v>42818</v>
      </c>
      <c r="B1977" s="19">
        <v>2017</v>
      </c>
      <c r="C1977" s="19">
        <v>3</v>
      </c>
      <c r="D1977" s="19">
        <v>24</v>
      </c>
      <c r="E1977" s="19">
        <v>7</v>
      </c>
      <c r="F1977" s="69">
        <v>25319</v>
      </c>
      <c r="G1977" s="52">
        <f t="shared" si="30"/>
        <v>26614</v>
      </c>
      <c r="H1977" s="34">
        <v>9.4379000000000008E-3</v>
      </c>
      <c r="I1977" s="35">
        <v>16.418999800000002</v>
      </c>
      <c r="J1977" s="35">
        <f>H1977/(INDEX(Installed_Capacity!$H$6:$S$11,MATCH(Source_Data!B1977,Installed_Capacity!$G$6:$G$11,0),MATCH(Source_Data!C1977,Installed_Capacity!$H$5:$S$5,0)))</f>
        <v>6.248278692865844E-6</v>
      </c>
      <c r="K1977" s="36">
        <f>I1977/(INDEX(Installed_Capacity!$H$15:$S$20,MATCH(Source_Data!B1977,Installed_Capacity!$G$15:$G$20,0),MATCH(Source_Data!C1977,Installed_Capacity!$H$14:$S$14,0)))</f>
        <v>4.311372475907886E-3</v>
      </c>
      <c r="L1977" s="39">
        <v>3.8539999999999998E-2</v>
      </c>
      <c r="M1977" s="40">
        <v>4.9319354999999998</v>
      </c>
      <c r="N1977" s="40">
        <f>L1977/(INDEX(Installed_Capacity!$V$6:$AG$11,MATCH(Source_Data!B1977,Installed_Capacity!$U$6:$U$11,0),MATCH(Source_Data!C1977,Installed_Capacity!$V$5:$AG$5,0)))</f>
        <v>3.535552762666617E-5</v>
      </c>
      <c r="O1977" s="41">
        <f>M1977/(INDEX(Installed_Capacity!$V$15:$AG$20,MATCH(Source_Data!B1977,Installed_Capacity!$U$15:$U$20,0),MATCH(Source_Data!C1977,Installed_Capacity!$V$14:$AG$14,0)))</f>
        <v>1.9859209970001408E-3</v>
      </c>
      <c r="P1977" s="37">
        <v>0</v>
      </c>
      <c r="Q1977" s="38">
        <f>P1977/(INDEX(Installed_Capacity!$AJ$15:$AU$20,MATCH(Source_Data!B1977,Installed_Capacity!$AI$15:$AI$20,0),MATCH(Source_Data!C1977,Installed_Capacity!$AJ$14:$AU$14,0)))</f>
        <v>0</v>
      </c>
      <c r="R1977" s="63">
        <v>207.21625510000001</v>
      </c>
      <c r="S1977" s="42">
        <v>619.38840679999998</v>
      </c>
      <c r="T1977" s="42">
        <f>R1977/(INDEX(Installed_Capacity!$H$25:$S$30,MATCH(Source_Data!B1977,Installed_Capacity!$G$25:$G$30,0),MATCH(Source_Data!C1977,Installed_Capacity!$H$24:$S$24,0)))</f>
        <v>0.15157359015434133</v>
      </c>
      <c r="U1977" s="43">
        <f>S1977/(INDEX(Installed_Capacity!$H$33:$S$38,MATCH(Source_Data!B1977,Installed_Capacity!$G$33:$G$38,0),MATCH(Source_Data!C1977,Installed_Capacity!$H$32:$S$32,0)))</f>
        <v>0.181760891273025</v>
      </c>
      <c r="V1977" s="21"/>
      <c r="W1977" s="2"/>
    </row>
    <row r="1978" spans="1:23" x14ac:dyDescent="0.25">
      <c r="A1978" s="17">
        <v>42818</v>
      </c>
      <c r="B1978" s="19">
        <v>2017</v>
      </c>
      <c r="C1978" s="19">
        <v>3</v>
      </c>
      <c r="D1978" s="19">
        <v>24</v>
      </c>
      <c r="E1978" s="19">
        <v>8</v>
      </c>
      <c r="F1978" s="69">
        <v>25473</v>
      </c>
      <c r="G1978" s="52">
        <f t="shared" si="30"/>
        <v>26614</v>
      </c>
      <c r="H1978" s="34">
        <v>131.62166959999999</v>
      </c>
      <c r="I1978" s="35">
        <v>791.74551340000005</v>
      </c>
      <c r="J1978" s="35">
        <f>H1978/(INDEX(Installed_Capacity!$H$6:$S$11,MATCH(Source_Data!B1978,Installed_Capacity!$G$6:$G$11,0),MATCH(Source_Data!C1978,Installed_Capacity!$H$5:$S$5,0)))</f>
        <v>8.7138968804618397E-2</v>
      </c>
      <c r="K1978" s="36">
        <f>I1978/(INDEX(Installed_Capacity!$H$15:$S$20,MATCH(Source_Data!B1978,Installed_Capacity!$G$15:$G$20,0),MATCH(Source_Data!C1978,Installed_Capacity!$H$14:$S$14,0)))</f>
        <v>0.20789998513772551</v>
      </c>
      <c r="L1978" s="39">
        <v>134.7164223</v>
      </c>
      <c r="M1978" s="40">
        <v>549.56980680000004</v>
      </c>
      <c r="N1978" s="40">
        <f>L1978/(INDEX(Installed_Capacity!$V$6:$AG$11,MATCH(Source_Data!B1978,Installed_Capacity!$U$6:$U$11,0),MATCH(Source_Data!C1978,Installed_Capacity!$V$5:$AG$5,0)))</f>
        <v>0.12358511132312602</v>
      </c>
      <c r="O1978" s="41">
        <f>M1978/(INDEX(Installed_Capacity!$V$15:$AG$20,MATCH(Source_Data!B1978,Installed_Capacity!$U$15:$U$20,0),MATCH(Source_Data!C1978,Installed_Capacity!$V$14:$AG$14,0)))</f>
        <v>0.22129288159616664</v>
      </c>
      <c r="P1978" s="37">
        <v>35.733563199999999</v>
      </c>
      <c r="Q1978" s="38">
        <f>P1978/(INDEX(Installed_Capacity!$AJ$15:$AU$20,MATCH(Source_Data!B1978,Installed_Capacity!$AI$15:$AI$20,0),MATCH(Source_Data!C1978,Installed_Capacity!$AJ$14:$AU$14,0)))</f>
        <v>3.8967898800436204E-2</v>
      </c>
      <c r="R1978" s="63">
        <v>268.84746239999998</v>
      </c>
      <c r="S1978" s="42">
        <v>441.97867600000001</v>
      </c>
      <c r="T1978" s="42">
        <f>R1978/(INDEX(Installed_Capacity!$H$25:$S$30,MATCH(Source_Data!B1978,Installed_Capacity!$G$25:$G$30,0),MATCH(Source_Data!C1978,Installed_Capacity!$H$24:$S$24,0)))</f>
        <v>0.19665530129471143</v>
      </c>
      <c r="U1978" s="43">
        <f>S1978/(INDEX(Installed_Capacity!$H$33:$S$38,MATCH(Source_Data!B1978,Installed_Capacity!$G$33:$G$38,0),MATCH(Source_Data!C1978,Installed_Capacity!$H$32:$S$32,0)))</f>
        <v>0.12969961528416446</v>
      </c>
      <c r="V1978" s="21"/>
      <c r="W1978" s="2"/>
    </row>
    <row r="1979" spans="1:23" x14ac:dyDescent="0.25">
      <c r="A1979" s="17">
        <v>42818</v>
      </c>
      <c r="B1979" s="19">
        <v>2017</v>
      </c>
      <c r="C1979" s="19">
        <v>3</v>
      </c>
      <c r="D1979" s="19">
        <v>24</v>
      </c>
      <c r="E1979" s="19">
        <v>9</v>
      </c>
      <c r="F1979" s="69">
        <v>25339</v>
      </c>
      <c r="G1979" s="52">
        <f t="shared" si="30"/>
        <v>26614</v>
      </c>
      <c r="H1979" s="34">
        <v>514.95606859999998</v>
      </c>
      <c r="I1979" s="35">
        <v>2401.6770013999999</v>
      </c>
      <c r="J1979" s="35">
        <f>H1979/(INDEX(Installed_Capacity!$H$6:$S$11,MATCH(Source_Data!B1979,Installed_Capacity!$G$6:$G$11,0),MATCH(Source_Data!C1979,Installed_Capacity!$H$5:$S$5,0)))</f>
        <v>0.34092213640696994</v>
      </c>
      <c r="K1979" s="36">
        <f>I1979/(INDEX(Installed_Capacity!$H$15:$S$20,MATCH(Source_Data!B1979,Installed_Capacity!$G$15:$G$20,0),MATCH(Source_Data!C1979,Installed_Capacity!$H$14:$S$14,0)))</f>
        <v>0.63064280686920671</v>
      </c>
      <c r="L1979" s="39">
        <v>494.67363180000001</v>
      </c>
      <c r="M1979" s="40">
        <v>1702.2478733</v>
      </c>
      <c r="N1979" s="40">
        <f>L1979/(INDEX(Installed_Capacity!$V$6:$AG$11,MATCH(Source_Data!B1979,Installed_Capacity!$U$6:$U$11,0),MATCH(Source_Data!C1979,Installed_Capacity!$V$5:$AG$5,0)))</f>
        <v>0.4537998768886401</v>
      </c>
      <c r="O1979" s="41">
        <f>M1979/(INDEX(Installed_Capacity!$V$15:$AG$20,MATCH(Source_Data!B1979,Installed_Capacity!$U$15:$U$20,0),MATCH(Source_Data!C1979,Installed_Capacity!$V$14:$AG$14,0)))</f>
        <v>0.68543674054239068</v>
      </c>
      <c r="P1979" s="37">
        <v>402.24622149999999</v>
      </c>
      <c r="Q1979" s="38">
        <f>P1979/(INDEX(Installed_Capacity!$AJ$15:$AU$20,MATCH(Source_Data!B1979,Installed_Capacity!$AI$15:$AI$20,0),MATCH(Source_Data!C1979,Installed_Capacity!$AJ$14:$AU$14,0)))</f>
        <v>0.43865454907306434</v>
      </c>
      <c r="R1979" s="63">
        <v>412.80915340000001</v>
      </c>
      <c r="S1979" s="42">
        <v>367.15963729999999</v>
      </c>
      <c r="T1979" s="42">
        <f>R1979/(INDEX(Installed_Capacity!$H$25:$S$30,MATCH(Source_Data!B1979,Installed_Capacity!$G$25:$G$30,0),MATCH(Source_Data!C1979,Installed_Capacity!$H$24:$S$24,0)))</f>
        <v>0.30195973476702515</v>
      </c>
      <c r="U1979" s="43">
        <f>S1979/(INDEX(Installed_Capacity!$H$33:$S$38,MATCH(Source_Data!B1979,Installed_Capacity!$G$33:$G$38,0),MATCH(Source_Data!C1979,Installed_Capacity!$H$32:$S$32,0)))</f>
        <v>0.10774380369808464</v>
      </c>
      <c r="V1979" s="21"/>
      <c r="W1979" s="2"/>
    </row>
    <row r="1980" spans="1:23" x14ac:dyDescent="0.25">
      <c r="A1980" s="17">
        <v>42818</v>
      </c>
      <c r="B1980" s="19">
        <v>2017</v>
      </c>
      <c r="C1980" s="19">
        <v>3</v>
      </c>
      <c r="D1980" s="19">
        <v>24</v>
      </c>
      <c r="E1980" s="19">
        <v>10</v>
      </c>
      <c r="F1980" s="69">
        <v>25241</v>
      </c>
      <c r="G1980" s="52">
        <f t="shared" si="30"/>
        <v>26614</v>
      </c>
      <c r="H1980" s="34">
        <v>955.64211609999995</v>
      </c>
      <c r="I1980" s="35">
        <v>3307.3332048000002</v>
      </c>
      <c r="J1980" s="35">
        <f>H1980/(INDEX(Installed_Capacity!$H$6:$S$11,MATCH(Source_Data!B1980,Installed_Capacity!$G$6:$G$11,0),MATCH(Source_Data!C1980,Installed_Capacity!$H$5:$S$5,0)))</f>
        <v>0.63267445851649806</v>
      </c>
      <c r="K1980" s="36">
        <f>I1980/(INDEX(Installed_Capacity!$H$15:$S$20,MATCH(Source_Data!B1980,Installed_Capacity!$G$15:$G$20,0),MATCH(Source_Data!C1980,Installed_Capacity!$H$14:$S$14,0)))</f>
        <v>0.86845395709371642</v>
      </c>
      <c r="L1980" s="39">
        <v>651.72723440000004</v>
      </c>
      <c r="M1980" s="40">
        <v>2194.2081441</v>
      </c>
      <c r="N1980" s="40">
        <f>L1980/(INDEX(Installed_Capacity!$V$6:$AG$11,MATCH(Source_Data!B1980,Installed_Capacity!$U$6:$U$11,0),MATCH(Source_Data!C1980,Installed_Capacity!$V$5:$AG$5,0)))</f>
        <v>0.5978764982065371</v>
      </c>
      <c r="O1980" s="41">
        <f>M1980/(INDEX(Installed_Capacity!$V$15:$AG$20,MATCH(Source_Data!B1980,Installed_Capacity!$U$15:$U$20,0),MATCH(Source_Data!C1980,Installed_Capacity!$V$14:$AG$14,0)))</f>
        <v>0.88353224107592265</v>
      </c>
      <c r="P1980" s="37">
        <v>750.80129480000005</v>
      </c>
      <c r="Q1980" s="38">
        <f>P1980/(INDEX(Installed_Capacity!$AJ$15:$AU$20,MATCH(Source_Data!B1980,Installed_Capacity!$AI$15:$AI$20,0),MATCH(Source_Data!C1980,Installed_Capacity!$AJ$14:$AU$14,0)))</f>
        <v>0.81875822769901863</v>
      </c>
      <c r="R1980" s="63">
        <v>499.82353710000001</v>
      </c>
      <c r="S1980" s="42">
        <v>503.72779780000002</v>
      </c>
      <c r="T1980" s="42">
        <f>R1980/(INDEX(Installed_Capacity!$H$25:$S$30,MATCH(Source_Data!B1980,Installed_Capacity!$G$25:$G$30,0),MATCH(Source_Data!C1980,Installed_Capacity!$H$24:$S$24,0)))</f>
        <v>0.36560861465876676</v>
      </c>
      <c r="U1980" s="43">
        <f>S1980/(INDEX(Installed_Capacity!$H$33:$S$38,MATCH(Source_Data!B1980,Installed_Capacity!$G$33:$G$38,0),MATCH(Source_Data!C1980,Installed_Capacity!$H$32:$S$32,0)))</f>
        <v>0.14782003098855245</v>
      </c>
      <c r="V1980" s="21"/>
      <c r="W1980" s="2"/>
    </row>
    <row r="1981" spans="1:23" x14ac:dyDescent="0.25">
      <c r="A1981" s="17">
        <v>42818</v>
      </c>
      <c r="B1981" s="19">
        <v>2017</v>
      </c>
      <c r="C1981" s="19">
        <v>3</v>
      </c>
      <c r="D1981" s="19">
        <v>24</v>
      </c>
      <c r="E1981" s="19">
        <v>11</v>
      </c>
      <c r="F1981" s="69">
        <v>25236</v>
      </c>
      <c r="G1981" s="52">
        <f t="shared" si="30"/>
        <v>26614</v>
      </c>
      <c r="H1981" s="34">
        <v>1134.3559164999999</v>
      </c>
      <c r="I1981" s="35">
        <v>3725.3781520000002</v>
      </c>
      <c r="J1981" s="35">
        <f>H1981/(INDEX(Installed_Capacity!$H$6:$S$11,MATCH(Source_Data!B1981,Installed_Capacity!$G$6:$G$11,0),MATCH(Source_Data!C1981,Installed_Capacity!$H$5:$S$5,0)))</f>
        <v>0.7509903583629044</v>
      </c>
      <c r="K1981" s="36">
        <f>I1981/(INDEX(Installed_Capacity!$H$15:$S$20,MATCH(Source_Data!B1981,Installed_Capacity!$G$15:$G$20,0),MATCH(Source_Data!C1981,Installed_Capacity!$H$14:$S$14,0)))</f>
        <v>0.97822602000892789</v>
      </c>
      <c r="L1981" s="39">
        <v>688.28582289999997</v>
      </c>
      <c r="M1981" s="40">
        <v>2300.8067400999998</v>
      </c>
      <c r="N1981" s="40">
        <f>L1981/(INDEX(Installed_Capacity!$V$6:$AG$11,MATCH(Source_Data!B1981,Installed_Capacity!$U$6:$U$11,0),MATCH(Source_Data!C1981,Installed_Capacity!$V$5:$AG$5,0)))</f>
        <v>0.63141433385011958</v>
      </c>
      <c r="O1981" s="41">
        <f>M1981/(INDEX(Installed_Capacity!$V$15:$AG$20,MATCH(Source_Data!B1981,Installed_Capacity!$U$15:$U$20,0),MATCH(Source_Data!C1981,Installed_Capacity!$V$14:$AG$14,0)))</f>
        <v>0.92645583365882145</v>
      </c>
      <c r="P1981" s="37">
        <v>779.85843669999997</v>
      </c>
      <c r="Q1981" s="38">
        <f>P1981/(INDEX(Installed_Capacity!$AJ$15:$AU$20,MATCH(Source_Data!B1981,Installed_Capacity!$AI$15:$AI$20,0),MATCH(Source_Data!C1981,Installed_Capacity!$AJ$14:$AU$14,0)))</f>
        <v>0.85044540534351143</v>
      </c>
      <c r="R1981" s="63">
        <v>353.87020139999998</v>
      </c>
      <c r="S1981" s="42">
        <v>305.52439119600001</v>
      </c>
      <c r="T1981" s="42">
        <f>R1981/(INDEX(Installed_Capacity!$H$25:$S$30,MATCH(Source_Data!B1981,Installed_Capacity!$G$25:$G$30,0),MATCH(Source_Data!C1981,Installed_Capacity!$H$24:$S$24,0)))</f>
        <v>0.25884734211103799</v>
      </c>
      <c r="U1981" s="43">
        <f>S1981/(INDEX(Installed_Capacity!$H$33:$S$38,MATCH(Source_Data!B1981,Installed_Capacity!$G$33:$G$38,0),MATCH(Source_Data!C1981,Installed_Capacity!$H$32:$S$32,0)))</f>
        <v>8.9656805067332618E-2</v>
      </c>
      <c r="V1981" s="21"/>
      <c r="W1981" s="2"/>
    </row>
    <row r="1982" spans="1:23" x14ac:dyDescent="0.25">
      <c r="A1982" s="17">
        <v>42818</v>
      </c>
      <c r="B1982" s="19">
        <v>2017</v>
      </c>
      <c r="C1982" s="19">
        <v>3</v>
      </c>
      <c r="D1982" s="19">
        <v>24</v>
      </c>
      <c r="E1982" s="19">
        <v>12</v>
      </c>
      <c r="F1982" s="69">
        <v>25290</v>
      </c>
      <c r="G1982" s="52">
        <f t="shared" si="30"/>
        <v>26614</v>
      </c>
      <c r="H1982" s="34">
        <v>1149.1353666</v>
      </c>
      <c r="I1982" s="35">
        <v>3863.6771254999999</v>
      </c>
      <c r="J1982" s="35">
        <f>H1982/(INDEX(Installed_Capacity!$H$6:$S$11,MATCH(Source_Data!B1982,Installed_Capacity!$G$6:$G$11,0),MATCH(Source_Data!C1982,Installed_Capacity!$H$5:$S$5,0)))</f>
        <v>0.76077496332291716</v>
      </c>
      <c r="K1982" s="36">
        <f>I1982/(INDEX(Installed_Capacity!$H$15:$S$20,MATCH(Source_Data!B1982,Installed_Capacity!$G$15:$G$20,0),MATCH(Source_Data!C1982,Installed_Capacity!$H$14:$S$14,0)))</f>
        <v>1.0145411667935824</v>
      </c>
      <c r="L1982" s="39">
        <v>614.77523659999997</v>
      </c>
      <c r="M1982" s="40">
        <v>2336.5610581999999</v>
      </c>
      <c r="N1982" s="40">
        <f>L1982/(INDEX(Installed_Capacity!$V$6:$AG$11,MATCH(Source_Data!B1982,Installed_Capacity!$U$6:$U$11,0),MATCH(Source_Data!C1982,Installed_Capacity!$V$5:$AG$5,0)))</f>
        <v>0.5639777597768949</v>
      </c>
      <c r="O1982" s="41">
        <f>M1982/(INDEX(Installed_Capacity!$V$15:$AG$20,MATCH(Source_Data!B1982,Installed_Capacity!$U$15:$U$20,0),MATCH(Source_Data!C1982,Installed_Capacity!$V$14:$AG$14,0)))</f>
        <v>0.94085286927459788</v>
      </c>
      <c r="P1982" s="37">
        <v>776.12515280000002</v>
      </c>
      <c r="Q1982" s="38">
        <f>P1982/(INDEX(Installed_Capacity!$AJ$15:$AU$20,MATCH(Source_Data!B1982,Installed_Capacity!$AI$15:$AI$20,0),MATCH(Source_Data!C1982,Installed_Capacity!$AJ$14:$AU$14,0)))</f>
        <v>0.84637421243184296</v>
      </c>
      <c r="R1982" s="63">
        <v>269.83313659999999</v>
      </c>
      <c r="S1982" s="42">
        <v>280.50320499999998</v>
      </c>
      <c r="T1982" s="42">
        <f>R1982/(INDEX(Installed_Capacity!$H$25:$S$30,MATCH(Source_Data!B1982,Installed_Capacity!$G$25:$G$30,0),MATCH(Source_Data!C1982,Installed_Capacity!$H$24:$S$24,0)))</f>
        <v>0.19737629771048204</v>
      </c>
      <c r="U1982" s="43">
        <f>S1982/(INDEX(Installed_Capacity!$H$33:$S$38,MATCH(Source_Data!B1982,Installed_Capacity!$G$33:$G$38,0),MATCH(Source_Data!C1982,Installed_Capacity!$H$32:$S$32,0)))</f>
        <v>8.2314282905528932E-2</v>
      </c>
      <c r="V1982" s="21"/>
      <c r="W1982" s="2"/>
    </row>
    <row r="1983" spans="1:23" x14ac:dyDescent="0.25">
      <c r="A1983" s="17">
        <v>42818</v>
      </c>
      <c r="B1983" s="19">
        <v>2017</v>
      </c>
      <c r="C1983" s="19">
        <v>3</v>
      </c>
      <c r="D1983" s="19">
        <v>24</v>
      </c>
      <c r="E1983" s="19">
        <v>13</v>
      </c>
      <c r="F1983" s="69">
        <v>25275</v>
      </c>
      <c r="G1983" s="52">
        <f t="shared" si="30"/>
        <v>26614</v>
      </c>
      <c r="H1983" s="34">
        <v>1019.1203264</v>
      </c>
      <c r="I1983" s="35">
        <v>3854.4178571000002</v>
      </c>
      <c r="J1983" s="35">
        <f>H1983/(INDEX(Installed_Capacity!$H$6:$S$11,MATCH(Source_Data!B1983,Installed_Capacity!$G$6:$G$11,0),MATCH(Source_Data!C1983,Installed_Capacity!$H$5:$S$5,0)))</f>
        <v>0.67469964938297755</v>
      </c>
      <c r="K1983" s="36">
        <f>I1983/(INDEX(Installed_Capacity!$H$15:$S$20,MATCH(Source_Data!B1983,Installed_Capacity!$G$15:$G$20,0),MATCH(Source_Data!C1983,Installed_Capacity!$H$14:$S$14,0)))</f>
        <v>1.0121098277709215</v>
      </c>
      <c r="L1983" s="39">
        <v>581.67823169999997</v>
      </c>
      <c r="M1983" s="40">
        <v>2302.1832396999998</v>
      </c>
      <c r="N1983" s="40">
        <f>L1983/(INDEX(Installed_Capacity!$V$6:$AG$11,MATCH(Source_Data!B1983,Installed_Capacity!$U$6:$U$11,0),MATCH(Source_Data!C1983,Installed_Capacity!$V$5:$AG$5,0)))</f>
        <v>0.53361548496885514</v>
      </c>
      <c r="O1983" s="41">
        <f>M1983/(INDEX(Installed_Capacity!$V$15:$AG$20,MATCH(Source_Data!B1983,Installed_Capacity!$U$15:$U$20,0),MATCH(Source_Data!C1983,Installed_Capacity!$V$14:$AG$14,0)))</f>
        <v>0.92701010276027296</v>
      </c>
      <c r="P1983" s="37">
        <v>769.08601899999996</v>
      </c>
      <c r="Q1983" s="38">
        <f>P1983/(INDEX(Installed_Capacity!$AJ$15:$AU$20,MATCH(Source_Data!B1983,Installed_Capacity!$AI$15:$AI$20,0),MATCH(Source_Data!C1983,Installed_Capacity!$AJ$14:$AU$14,0)))</f>
        <v>0.83869794874591053</v>
      </c>
      <c r="R1983" s="63">
        <v>400.10042279999999</v>
      </c>
      <c r="S1983" s="42">
        <v>696.26948489999995</v>
      </c>
      <c r="T1983" s="42">
        <f>R1983/(INDEX(Installed_Capacity!$H$25:$S$30,MATCH(Source_Data!B1983,Installed_Capacity!$G$25:$G$30,0),MATCH(Source_Data!C1983,Installed_Capacity!$H$24:$S$24,0)))</f>
        <v>0.29266361114768491</v>
      </c>
      <c r="U1983" s="43">
        <f>S1983/(INDEX(Installed_Capacity!$H$33:$S$38,MATCH(Source_Data!B1983,Installed_Capacity!$G$33:$G$38,0),MATCH(Source_Data!C1983,Installed_Capacity!$H$32:$S$32,0)))</f>
        <v>0.20432181285966236</v>
      </c>
      <c r="V1983" s="21"/>
      <c r="W1983" s="2"/>
    </row>
    <row r="1984" spans="1:23" x14ac:dyDescent="0.25">
      <c r="A1984" s="17">
        <v>42818</v>
      </c>
      <c r="B1984" s="19">
        <v>2017</v>
      </c>
      <c r="C1984" s="19">
        <v>3</v>
      </c>
      <c r="D1984" s="19">
        <v>24</v>
      </c>
      <c r="E1984" s="19">
        <v>14</v>
      </c>
      <c r="F1984" s="69">
        <v>25336</v>
      </c>
      <c r="G1984" s="52">
        <f t="shared" si="30"/>
        <v>26614</v>
      </c>
      <c r="H1984" s="34">
        <v>556.56282940000006</v>
      </c>
      <c r="I1984" s="35">
        <v>3671.6583848999999</v>
      </c>
      <c r="J1984" s="35">
        <f>H1984/(INDEX(Installed_Capacity!$H$6:$S$11,MATCH(Source_Data!B1984,Installed_Capacity!$G$6:$G$11,0),MATCH(Source_Data!C1984,Installed_Capacity!$H$5:$S$5,0)))</f>
        <v>0.36846752648164827</v>
      </c>
      <c r="K1984" s="36">
        <f>I1984/(INDEX(Installed_Capacity!$H$15:$S$20,MATCH(Source_Data!B1984,Installed_Capacity!$G$15:$G$20,0),MATCH(Source_Data!C1984,Installed_Capacity!$H$14:$S$14,0)))</f>
        <v>0.96412004960218467</v>
      </c>
      <c r="L1984" s="39">
        <v>494.38402989999997</v>
      </c>
      <c r="M1984" s="40">
        <v>2198.7305233000002</v>
      </c>
      <c r="N1984" s="40">
        <f>L1984/(INDEX(Installed_Capacity!$V$6:$AG$11,MATCH(Source_Data!B1984,Installed_Capacity!$U$6:$U$11,0),MATCH(Source_Data!C1984,Installed_Capacity!$V$5:$AG$5,0)))</f>
        <v>0.4535342041336794</v>
      </c>
      <c r="O1984" s="41">
        <f>M1984/(INDEX(Installed_Capacity!$V$15:$AG$20,MATCH(Source_Data!B1984,Installed_Capacity!$U$15:$U$20,0),MATCH(Source_Data!C1984,Installed_Capacity!$V$14:$AG$14,0)))</f>
        <v>0.88535324782057234</v>
      </c>
      <c r="P1984" s="37">
        <v>772.51488800000004</v>
      </c>
      <c r="Q1984" s="38">
        <f>P1984/(INDEX(Installed_Capacity!$AJ$15:$AU$20,MATCH(Source_Data!B1984,Installed_Capacity!$AI$15:$AI$20,0),MATCH(Source_Data!C1984,Installed_Capacity!$AJ$14:$AU$14,0)))</f>
        <v>0.84243717339149404</v>
      </c>
      <c r="R1984" s="63">
        <v>404.84267629999999</v>
      </c>
      <c r="S1984" s="42">
        <v>1105.8449029999999</v>
      </c>
      <c r="T1984" s="42">
        <f>R1984/(INDEX(Installed_Capacity!$H$25:$S$30,MATCH(Source_Data!B1984,Installed_Capacity!$G$25:$G$30,0),MATCH(Source_Data!C1984,Installed_Capacity!$H$24:$S$24,0)))</f>
        <v>0.29613245285641138</v>
      </c>
      <c r="U1984" s="43">
        <f>S1984/(INDEX(Installed_Capacity!$H$33:$S$38,MATCH(Source_Data!B1984,Installed_Capacity!$G$33:$G$38,0),MATCH(Source_Data!C1984,Installed_Capacity!$H$32:$S$32,0)))</f>
        <v>0.32451262079226229</v>
      </c>
      <c r="V1984" s="21"/>
      <c r="W1984" s="2"/>
    </row>
    <row r="1985" spans="1:23" x14ac:dyDescent="0.25">
      <c r="A1985" s="17">
        <v>42818</v>
      </c>
      <c r="B1985" s="19">
        <v>2017</v>
      </c>
      <c r="C1985" s="19">
        <v>3</v>
      </c>
      <c r="D1985" s="19">
        <v>24</v>
      </c>
      <c r="E1985" s="19">
        <v>15</v>
      </c>
      <c r="F1985" s="69">
        <v>25185</v>
      </c>
      <c r="G1985" s="52">
        <f t="shared" si="30"/>
        <v>26614</v>
      </c>
      <c r="H1985" s="34">
        <v>507.32872559999998</v>
      </c>
      <c r="I1985" s="35">
        <v>3759.6334962999999</v>
      </c>
      <c r="J1985" s="35">
        <f>H1985/(INDEX(Installed_Capacity!$H$6:$S$11,MATCH(Source_Data!B1985,Installed_Capacity!$G$6:$G$11,0),MATCH(Source_Data!C1985,Installed_Capacity!$H$5:$S$5,0)))</f>
        <v>0.33587252105291032</v>
      </c>
      <c r="K1985" s="36">
        <f>I1985/(INDEX(Installed_Capacity!$H$15:$S$20,MATCH(Source_Data!B1985,Installed_Capacity!$G$15:$G$20,0),MATCH(Source_Data!C1985,Installed_Capacity!$H$14:$S$14,0)))</f>
        <v>0.98722093750492335</v>
      </c>
      <c r="L1985" s="39">
        <v>394.72506629999998</v>
      </c>
      <c r="M1985" s="40">
        <v>2127.2336003999999</v>
      </c>
      <c r="N1985" s="40">
        <f>L1985/(INDEX(Installed_Capacity!$V$6:$AG$11,MATCH(Source_Data!B1985,Installed_Capacity!$U$6:$U$11,0),MATCH(Source_Data!C1985,Installed_Capacity!$V$5:$AG$5,0)))</f>
        <v>0.36210983358866855</v>
      </c>
      <c r="O1985" s="41">
        <f>M1985/(INDEX(Installed_Capacity!$V$15:$AG$20,MATCH(Source_Data!B1985,Installed_Capacity!$U$15:$U$20,0),MATCH(Source_Data!C1985,Installed_Capacity!$V$14:$AG$14,0)))</f>
        <v>0.85656389313253745</v>
      </c>
      <c r="P1985" s="37">
        <v>758.10200259999999</v>
      </c>
      <c r="Q1985" s="38">
        <f>P1985/(INDEX(Installed_Capacity!$AJ$15:$AU$20,MATCH(Source_Data!B1985,Installed_Capacity!$AI$15:$AI$20,0),MATCH(Source_Data!C1985,Installed_Capacity!$AJ$14:$AU$14,0)))</f>
        <v>0.82671974111232283</v>
      </c>
      <c r="R1985" s="63">
        <v>276.21464350000002</v>
      </c>
      <c r="S1985" s="42">
        <v>1508.870668496</v>
      </c>
      <c r="T1985" s="42">
        <f>R1985/(INDEX(Installed_Capacity!$H$25:$S$30,MATCH(Source_Data!B1985,Installed_Capacity!$G$25:$G$30,0),MATCH(Source_Data!C1985,Installed_Capacity!$H$24:$S$24,0)))</f>
        <v>0.20204421293248484</v>
      </c>
      <c r="U1985" s="43">
        <f>S1985/(INDEX(Installed_Capacity!$H$33:$S$38,MATCH(Source_Data!B1985,Installed_Capacity!$G$33:$G$38,0),MATCH(Source_Data!C1985,Installed_Capacity!$H$32:$S$32,0)))</f>
        <v>0.44278141875218263</v>
      </c>
      <c r="V1985" s="21"/>
      <c r="W1985" s="2"/>
    </row>
    <row r="1986" spans="1:23" x14ac:dyDescent="0.25">
      <c r="A1986" s="17">
        <v>42818</v>
      </c>
      <c r="B1986" s="19">
        <v>2017</v>
      </c>
      <c r="C1986" s="19">
        <v>3</v>
      </c>
      <c r="D1986" s="19">
        <v>24</v>
      </c>
      <c r="E1986" s="19">
        <v>16</v>
      </c>
      <c r="F1986" s="69">
        <v>24931</v>
      </c>
      <c r="G1986" s="52">
        <f t="shared" si="30"/>
        <v>26614</v>
      </c>
      <c r="H1986" s="34">
        <v>289.0421576</v>
      </c>
      <c r="I1986" s="35">
        <v>3443.5188549</v>
      </c>
      <c r="J1986" s="35">
        <f>H1986/(INDEX(Installed_Capacity!$H$6:$S$11,MATCH(Source_Data!B1986,Installed_Capacity!$G$6:$G$11,0),MATCH(Source_Data!C1986,Installed_Capacity!$H$5:$S$5,0)))</f>
        <v>0.19135781844181982</v>
      </c>
      <c r="K1986" s="36">
        <f>I1986/(INDEX(Installed_Capacity!$H$15:$S$20,MATCH(Source_Data!B1986,Installed_Capacity!$G$15:$G$20,0),MATCH(Source_Data!C1986,Installed_Capacity!$H$14:$S$14,0)))</f>
        <v>0.90421417821600181</v>
      </c>
      <c r="L1986" s="39">
        <v>256.01254440000002</v>
      </c>
      <c r="M1986" s="40">
        <v>2006.6126718999999</v>
      </c>
      <c r="N1986" s="40">
        <f>L1986/(INDEX(Installed_Capacity!$V$6:$AG$11,MATCH(Source_Data!B1986,Installed_Capacity!$U$6:$U$11,0),MATCH(Source_Data!C1986,Installed_Capacity!$V$5:$AG$5,0)))</f>
        <v>0.23485881126900107</v>
      </c>
      <c r="O1986" s="41">
        <f>M1986/(INDEX(Installed_Capacity!$V$15:$AG$20,MATCH(Source_Data!B1986,Installed_Capacity!$U$15:$U$20,0),MATCH(Source_Data!C1986,Installed_Capacity!$V$14:$AG$14,0)))</f>
        <v>0.80799398896696129</v>
      </c>
      <c r="P1986" s="37">
        <v>774.92195249999997</v>
      </c>
      <c r="Q1986" s="38">
        <f>P1986/(INDEX(Installed_Capacity!$AJ$15:$AU$20,MATCH(Source_Data!B1986,Installed_Capacity!$AI$15:$AI$20,0),MATCH(Source_Data!C1986,Installed_Capacity!$AJ$14:$AU$14,0)))</f>
        <v>0.84506210741548526</v>
      </c>
      <c r="R1986" s="63">
        <v>258.7806291</v>
      </c>
      <c r="S1986" s="42">
        <v>1995.6702028029999</v>
      </c>
      <c r="T1986" s="42">
        <f>R1986/(INDEX(Installed_Capacity!$H$25:$S$30,MATCH(Source_Data!B1986,Installed_Capacity!$G$25:$G$30,0),MATCH(Source_Data!C1986,Installed_Capacity!$H$24:$S$24,0)))</f>
        <v>0.18929166052227345</v>
      </c>
      <c r="U1986" s="43">
        <f>S1986/(INDEX(Installed_Capacity!$H$33:$S$38,MATCH(Source_Data!B1986,Installed_Capacity!$G$33:$G$38,0),MATCH(Source_Data!C1986,Installed_Capacity!$H$32:$S$32,0)))</f>
        <v>0.58563381355895905</v>
      </c>
      <c r="V1986" s="21"/>
      <c r="W1986" s="2"/>
    </row>
    <row r="1987" spans="1:23" x14ac:dyDescent="0.25">
      <c r="A1987" s="17">
        <v>42818</v>
      </c>
      <c r="B1987" s="19">
        <v>2017</v>
      </c>
      <c r="C1987" s="19">
        <v>3</v>
      </c>
      <c r="D1987" s="19">
        <v>24</v>
      </c>
      <c r="E1987" s="19">
        <v>17</v>
      </c>
      <c r="F1987" s="69">
        <v>24753</v>
      </c>
      <c r="G1987" s="52">
        <f t="shared" ref="G1987:G2050" si="31">_xlfn.MAXIFS($F:$F,$B:$B,B1987,$C:$C,C1987,$D:$D,D1987)</f>
        <v>26614</v>
      </c>
      <c r="H1987" s="34">
        <v>196.7037924</v>
      </c>
      <c r="I1987" s="35">
        <v>2993.7264875999999</v>
      </c>
      <c r="J1987" s="35">
        <f>H1987/(INDEX(Installed_Capacity!$H$6:$S$11,MATCH(Source_Data!B1987,Installed_Capacity!$G$6:$G$11,0),MATCH(Source_Data!C1987,Installed_Capacity!$H$5:$S$5,0)))</f>
        <v>0.13022601583602564</v>
      </c>
      <c r="K1987" s="36">
        <f>I1987/(INDEX(Installed_Capacity!$H$15:$S$20,MATCH(Source_Data!B1987,Installed_Capacity!$G$15:$G$20,0),MATCH(Source_Data!C1987,Installed_Capacity!$H$14:$S$14,0)))</f>
        <v>0.78610573946380269</v>
      </c>
      <c r="L1987" s="39">
        <v>132.0550843</v>
      </c>
      <c r="M1987" s="40">
        <v>1744.3661589999999</v>
      </c>
      <c r="N1987" s="40">
        <f>L1987/(INDEX(Installed_Capacity!$V$6:$AG$11,MATCH(Source_Data!B1987,Installed_Capacity!$U$6:$U$11,0),MATCH(Source_Data!C1987,Installed_Capacity!$V$5:$AG$5,0)))</f>
        <v>0.12114367361729061</v>
      </c>
      <c r="O1987" s="41">
        <f>M1987/(INDEX(Installed_Capacity!$V$15:$AG$20,MATCH(Source_Data!B1987,Installed_Capacity!$U$15:$U$20,0),MATCH(Source_Data!C1987,Installed_Capacity!$V$14:$AG$14,0)))</f>
        <v>0.70239632728663759</v>
      </c>
      <c r="P1987" s="37">
        <v>698.03162629999997</v>
      </c>
      <c r="Q1987" s="38">
        <f>P1987/(INDEX(Installed_Capacity!$AJ$15:$AU$20,MATCH(Source_Data!B1987,Installed_Capacity!$AI$15:$AI$20,0),MATCH(Source_Data!C1987,Installed_Capacity!$AJ$14:$AU$14,0)))</f>
        <v>0.76121224242093777</v>
      </c>
      <c r="R1987" s="63">
        <v>242.46673609999999</v>
      </c>
      <c r="S1987" s="42">
        <v>1920.2488738970001</v>
      </c>
      <c r="T1987" s="42">
        <f>R1987/(INDEX(Installed_Capacity!$H$25:$S$30,MATCH(Source_Data!B1987,Installed_Capacity!$G$25:$G$30,0),MATCH(Source_Data!C1987,Installed_Capacity!$H$24:$S$24,0)))</f>
        <v>0.17735844934532954</v>
      </c>
      <c r="U1987" s="43">
        <f>S1987/(INDEX(Installed_Capacity!$H$33:$S$38,MATCH(Source_Data!B1987,Installed_Capacity!$G$33:$G$38,0),MATCH(Source_Data!C1987,Installed_Capacity!$H$32:$S$32,0)))</f>
        <v>0.56350125858626476</v>
      </c>
      <c r="V1987" s="21"/>
      <c r="W1987" s="2"/>
    </row>
    <row r="1988" spans="1:23" x14ac:dyDescent="0.25">
      <c r="A1988" s="17">
        <v>42818</v>
      </c>
      <c r="B1988" s="19">
        <v>2017</v>
      </c>
      <c r="C1988" s="19">
        <v>3</v>
      </c>
      <c r="D1988" s="19">
        <v>24</v>
      </c>
      <c r="E1988" s="19">
        <v>18</v>
      </c>
      <c r="F1988" s="69">
        <v>25291</v>
      </c>
      <c r="G1988" s="52">
        <f t="shared" si="31"/>
        <v>26614</v>
      </c>
      <c r="H1988" s="34">
        <v>107.9573652</v>
      </c>
      <c r="I1988" s="35">
        <v>1530.9792669000001</v>
      </c>
      <c r="J1988" s="35">
        <f>H1988/(INDEX(Installed_Capacity!$H$6:$S$11,MATCH(Source_Data!B1988,Installed_Capacity!$G$6:$G$11,0),MATCH(Source_Data!C1988,Installed_Capacity!$H$5:$S$5,0)))</f>
        <v>7.1472224193633804E-2</v>
      </c>
      <c r="K1988" s="36">
        <f>I1988/(INDEX(Installed_Capacity!$H$15:$S$20,MATCH(Source_Data!B1988,Installed_Capacity!$G$15:$G$20,0),MATCH(Source_Data!C1988,Installed_Capacity!$H$14:$S$14,0)))</f>
        <v>0.40201120366042592</v>
      </c>
      <c r="L1988" s="39">
        <v>62.591253000000002</v>
      </c>
      <c r="M1988" s="40">
        <v>1224.8379219000001</v>
      </c>
      <c r="N1988" s="40">
        <f>L1988/(INDEX(Installed_Capacity!$V$6:$AG$11,MATCH(Source_Data!B1988,Installed_Capacity!$U$6:$U$11,0),MATCH(Source_Data!C1988,Installed_Capacity!$V$5:$AG$5,0)))</f>
        <v>5.7419480400341255E-2</v>
      </c>
      <c r="O1988" s="41">
        <f>M1988/(INDEX(Installed_Capacity!$V$15:$AG$20,MATCH(Source_Data!B1988,Installed_Capacity!$U$15:$U$20,0),MATCH(Source_Data!C1988,Installed_Capacity!$V$14:$AG$14,0)))</f>
        <v>0.49320015377801052</v>
      </c>
      <c r="P1988" s="37">
        <v>554.39753299999995</v>
      </c>
      <c r="Q1988" s="38">
        <f>P1988/(INDEX(Installed_Capacity!$AJ$15:$AU$20,MATCH(Source_Data!B1988,Installed_Capacity!$AI$15:$AI$20,0),MATCH(Source_Data!C1988,Installed_Capacity!$AJ$14:$AU$14,0)))</f>
        <v>0.60457746237731724</v>
      </c>
      <c r="R1988" s="63">
        <v>221.02834089999999</v>
      </c>
      <c r="S1988" s="42">
        <v>2397.0924864029998</v>
      </c>
      <c r="T1988" s="42">
        <f>R1988/(INDEX(Installed_Capacity!$H$25:$S$30,MATCH(Source_Data!B1988,Installed_Capacity!$G$25:$G$30,0),MATCH(Source_Data!C1988,Installed_Capacity!$H$24:$S$24,0)))</f>
        <v>0.16167679094433474</v>
      </c>
      <c r="U1988" s="43">
        <f>S1988/(INDEX(Installed_Capacity!$H$33:$S$38,MATCH(Source_Data!B1988,Installed_Capacity!$G$33:$G$38,0),MATCH(Source_Data!C1988,Installed_Capacity!$H$32:$S$32,0)))</f>
        <v>0.70343206622717314</v>
      </c>
      <c r="V1988" s="21"/>
      <c r="W1988" s="2"/>
    </row>
    <row r="1989" spans="1:23" x14ac:dyDescent="0.25">
      <c r="A1989" s="17">
        <v>42818</v>
      </c>
      <c r="B1989" s="19">
        <v>2017</v>
      </c>
      <c r="C1989" s="19">
        <v>3</v>
      </c>
      <c r="D1989" s="19">
        <v>24</v>
      </c>
      <c r="E1989" s="19">
        <v>19</v>
      </c>
      <c r="F1989" s="69">
        <v>26614</v>
      </c>
      <c r="G1989" s="52">
        <f t="shared" si="31"/>
        <v>26614</v>
      </c>
      <c r="H1989" s="34">
        <v>24.413568000000001</v>
      </c>
      <c r="I1989" s="35">
        <v>264.42039599999998</v>
      </c>
      <c r="J1989" s="35">
        <f>H1989/(INDEX(Installed_Capacity!$H$6:$S$11,MATCH(Source_Data!B1989,Installed_Capacity!$G$6:$G$11,0),MATCH(Source_Data!C1989,Installed_Capacity!$H$5:$S$5,0)))</f>
        <v>1.6162787987924369E-2</v>
      </c>
      <c r="K1989" s="36">
        <f>I1989/(INDEX(Installed_Capacity!$H$15:$S$20,MATCH(Source_Data!B1989,Installed_Capacity!$G$15:$G$20,0),MATCH(Source_Data!C1989,Installed_Capacity!$H$14:$S$14,0)))</f>
        <v>6.9432659191765347E-2</v>
      </c>
      <c r="L1989" s="39">
        <v>17.2978728</v>
      </c>
      <c r="M1989" s="40">
        <v>263.95896909999999</v>
      </c>
      <c r="N1989" s="40">
        <f>L1989/(INDEX(Installed_Capacity!$V$6:$AG$11,MATCH(Source_Data!B1989,Installed_Capacity!$U$6:$U$11,0),MATCH(Source_Data!C1989,Installed_Capacity!$V$5:$AG$5,0)))</f>
        <v>1.5868588989697906E-2</v>
      </c>
      <c r="O1989" s="41">
        <f>M1989/(INDEX(Installed_Capacity!$V$15:$AG$20,MATCH(Source_Data!B1989,Installed_Capacity!$U$15:$U$20,0),MATCH(Source_Data!C1989,Installed_Capacity!$V$14:$AG$14,0)))</f>
        <v>0.10628720896333729</v>
      </c>
      <c r="P1989" s="37">
        <v>204.97362530000001</v>
      </c>
      <c r="Q1989" s="38">
        <f>P1989/(INDEX(Installed_Capacity!$AJ$15:$AU$20,MATCH(Source_Data!B1989,Installed_Capacity!$AI$15:$AI$20,0),MATCH(Source_Data!C1989,Installed_Capacity!$AJ$14:$AU$14,0)))</f>
        <v>0.22352630894220285</v>
      </c>
      <c r="R1989" s="63">
        <v>169.71388150000001</v>
      </c>
      <c r="S1989" s="42">
        <v>2454.1361778949999</v>
      </c>
      <c r="T1989" s="42">
        <f>R1989/(INDEX(Installed_Capacity!$H$25:$S$30,MATCH(Source_Data!B1989,Installed_Capacity!$G$25:$G$30,0),MATCH(Source_Data!C1989,Installed_Capacity!$H$24:$S$24,0)))</f>
        <v>0.12414152695486799</v>
      </c>
      <c r="U1989" s="43">
        <f>S1989/(INDEX(Installed_Capacity!$H$33:$S$38,MATCH(Source_Data!B1989,Installed_Capacity!$G$33:$G$38,0),MATCH(Source_Data!C1989,Installed_Capacity!$H$32:$S$32,0)))</f>
        <v>0.72017166305084657</v>
      </c>
      <c r="V1989" s="21"/>
      <c r="W1989" s="2"/>
    </row>
    <row r="1990" spans="1:23" x14ac:dyDescent="0.25">
      <c r="A1990" s="17">
        <v>42818</v>
      </c>
      <c r="B1990" s="19">
        <v>2017</v>
      </c>
      <c r="C1990" s="19">
        <v>3</v>
      </c>
      <c r="D1990" s="19">
        <v>24</v>
      </c>
      <c r="E1990" s="19">
        <v>20</v>
      </c>
      <c r="F1990" s="69">
        <v>26510</v>
      </c>
      <c r="G1990" s="52">
        <f t="shared" si="31"/>
        <v>26614</v>
      </c>
      <c r="H1990" s="34">
        <v>6.18002E-2</v>
      </c>
      <c r="I1990" s="35">
        <v>1.0213771</v>
      </c>
      <c r="J1990" s="35">
        <f>H1990/(INDEX(Installed_Capacity!$H$6:$S$11,MATCH(Source_Data!B1990,Installed_Capacity!$G$6:$G$11,0),MATCH(Source_Data!C1990,Installed_Capacity!$H$5:$S$5,0)))</f>
        <v>4.091427890471903E-5</v>
      </c>
      <c r="K1990" s="36">
        <f>I1990/(INDEX(Installed_Capacity!$H$15:$S$20,MATCH(Source_Data!B1990,Installed_Capacity!$G$15:$G$20,0),MATCH(Source_Data!C1990,Installed_Capacity!$H$14:$S$14,0)))</f>
        <v>2.6819764724417717E-4</v>
      </c>
      <c r="L1990" s="39">
        <v>4.5405500000000001E-2</v>
      </c>
      <c r="M1990" s="40">
        <v>8.0754800000000002E-2</v>
      </c>
      <c r="N1990" s="40">
        <f>L1990/(INDEX(Installed_Capacity!$V$6:$AG$11,MATCH(Source_Data!B1990,Installed_Capacity!$U$6:$U$11,0),MATCH(Source_Data!C1990,Installed_Capacity!$V$5:$AG$5,0)))</f>
        <v>4.1653747007072934E-5</v>
      </c>
      <c r="O1990" s="41">
        <f>M1990/(INDEX(Installed_Capacity!$V$15:$AG$20,MATCH(Source_Data!B1990,Installed_Capacity!$U$15:$U$20,0),MATCH(Source_Data!C1990,Installed_Capacity!$V$14:$AG$14,0)))</f>
        <v>3.251718375646782E-5</v>
      </c>
      <c r="P1990" s="37">
        <v>16.192782600000001</v>
      </c>
      <c r="Q1990" s="38">
        <f>P1990/(INDEX(Installed_Capacity!$AJ$15:$AU$20,MATCH(Source_Data!B1990,Installed_Capacity!$AI$15:$AI$20,0),MATCH(Source_Data!C1990,Installed_Capacity!$AJ$14:$AU$14,0)))</f>
        <v>1.765843249727372E-2</v>
      </c>
      <c r="R1990" s="63">
        <v>124.09660390000001</v>
      </c>
      <c r="S1990" s="42">
        <v>2580.8525842959998</v>
      </c>
      <c r="T1990" s="42">
        <f>R1990/(INDEX(Installed_Capacity!$H$25:$S$30,MATCH(Source_Data!B1990,Installed_Capacity!$G$25:$G$30,0),MATCH(Source_Data!C1990,Installed_Capacity!$H$24:$S$24,0)))</f>
        <v>9.0773611220832426E-2</v>
      </c>
      <c r="U1990" s="43">
        <f>S1990/(INDEX(Installed_Capacity!$H$33:$S$38,MATCH(Source_Data!B1990,Installed_Capacity!$G$33:$G$38,0),MATCH(Source_Data!C1990,Installed_Capacity!$H$32:$S$32,0)))</f>
        <v>0.75735687141687524</v>
      </c>
      <c r="V1990" s="21"/>
      <c r="W1990" s="2"/>
    </row>
    <row r="1991" spans="1:23" x14ac:dyDescent="0.25">
      <c r="A1991" s="17">
        <v>42818</v>
      </c>
      <c r="B1991" s="19">
        <v>2017</v>
      </c>
      <c r="C1991" s="19">
        <v>3</v>
      </c>
      <c r="D1991" s="19">
        <v>24</v>
      </c>
      <c r="E1991" s="19">
        <v>21</v>
      </c>
      <c r="F1991" s="69">
        <v>25628</v>
      </c>
      <c r="G1991" s="52">
        <f t="shared" si="31"/>
        <v>26614</v>
      </c>
      <c r="H1991" s="34">
        <v>0</v>
      </c>
      <c r="I1991" s="35">
        <v>1.26015E-2</v>
      </c>
      <c r="J1991" s="35">
        <f>H1991/(INDEX(Installed_Capacity!$H$6:$S$11,MATCH(Source_Data!B1991,Installed_Capacity!$G$6:$G$11,0),MATCH(Source_Data!C1991,Installed_Capacity!$H$5:$S$5,0)))</f>
        <v>0</v>
      </c>
      <c r="K1991" s="36">
        <f>I1991/(INDEX(Installed_Capacity!$H$15:$S$20,MATCH(Source_Data!B1991,Installed_Capacity!$G$15:$G$20,0),MATCH(Source_Data!C1991,Installed_Capacity!$H$14:$S$14,0)))</f>
        <v>3.3089567523566943E-6</v>
      </c>
      <c r="L1991" s="39">
        <v>0</v>
      </c>
      <c r="M1991" s="40">
        <v>0</v>
      </c>
      <c r="N1991" s="40">
        <f>L1991/(INDEX(Installed_Capacity!$V$6:$AG$11,MATCH(Source_Data!B1991,Installed_Capacity!$U$6:$U$11,0),MATCH(Source_Data!C1991,Installed_Capacity!$V$5:$AG$5,0)))</f>
        <v>0</v>
      </c>
      <c r="O1991" s="41">
        <f>M1991/(INDEX(Installed_Capacity!$V$15:$AG$20,MATCH(Source_Data!B1991,Installed_Capacity!$U$15:$U$20,0),MATCH(Source_Data!C1991,Installed_Capacity!$V$14:$AG$14,0)))</f>
        <v>0</v>
      </c>
      <c r="P1991" s="37">
        <v>0</v>
      </c>
      <c r="Q1991" s="38">
        <f>P1991/(INDEX(Installed_Capacity!$AJ$15:$AU$20,MATCH(Source_Data!B1991,Installed_Capacity!$AI$15:$AI$20,0),MATCH(Source_Data!C1991,Installed_Capacity!$AJ$14:$AU$14,0)))</f>
        <v>0</v>
      </c>
      <c r="R1991" s="63">
        <v>120.65287960000001</v>
      </c>
      <c r="S1991" s="42">
        <v>2385.0095675960001</v>
      </c>
      <c r="T1991" s="42">
        <f>R1991/(INDEX(Installed_Capacity!$H$25:$S$30,MATCH(Source_Data!B1991,Installed_Capacity!$G$25:$G$30,0),MATCH(Source_Data!C1991,Installed_Capacity!$H$24:$S$24,0)))</f>
        <v>8.8254611659717666E-2</v>
      </c>
      <c r="U1991" s="43">
        <f>S1991/(INDEX(Installed_Capacity!$H$33:$S$38,MATCH(Source_Data!B1991,Installed_Capacity!$G$33:$G$38,0),MATCH(Source_Data!C1991,Installed_Capacity!$H$32:$S$32,0)))</f>
        <v>0.6998863071082928</v>
      </c>
      <c r="V1991" s="21"/>
      <c r="W1991" s="2"/>
    </row>
    <row r="1992" spans="1:23" x14ac:dyDescent="0.25">
      <c r="A1992" s="17">
        <v>42818</v>
      </c>
      <c r="B1992" s="19">
        <v>2017</v>
      </c>
      <c r="C1992" s="19">
        <v>3</v>
      </c>
      <c r="D1992" s="19">
        <v>24</v>
      </c>
      <c r="E1992" s="19">
        <v>22</v>
      </c>
      <c r="F1992" s="69">
        <v>24056</v>
      </c>
      <c r="G1992" s="52">
        <f t="shared" si="31"/>
        <v>26614</v>
      </c>
      <c r="H1992" s="34">
        <v>0</v>
      </c>
      <c r="I1992" s="35">
        <v>8.9470000000000001E-3</v>
      </c>
      <c r="J1992" s="35">
        <f>H1992/(INDEX(Installed_Capacity!$H$6:$S$11,MATCH(Source_Data!B1992,Installed_Capacity!$G$6:$G$11,0),MATCH(Source_Data!C1992,Installed_Capacity!$H$5:$S$5,0)))</f>
        <v>0</v>
      </c>
      <c r="K1992" s="36">
        <f>I1992/(INDEX(Installed_Capacity!$H$15:$S$20,MATCH(Source_Data!B1992,Installed_Capacity!$G$15:$G$20,0),MATCH(Source_Data!C1992,Installed_Capacity!$H$14:$S$14,0)))</f>
        <v>2.3493422261901633E-6</v>
      </c>
      <c r="L1992" s="39">
        <v>0</v>
      </c>
      <c r="M1992" s="40">
        <v>0</v>
      </c>
      <c r="N1992" s="40">
        <f>L1992/(INDEX(Installed_Capacity!$V$6:$AG$11,MATCH(Source_Data!B1992,Installed_Capacity!$U$6:$U$11,0),MATCH(Source_Data!C1992,Installed_Capacity!$V$5:$AG$5,0)))</f>
        <v>0</v>
      </c>
      <c r="O1992" s="41">
        <f>M1992/(INDEX(Installed_Capacity!$V$15:$AG$20,MATCH(Source_Data!B1992,Installed_Capacity!$U$15:$U$20,0),MATCH(Source_Data!C1992,Installed_Capacity!$V$14:$AG$14,0)))</f>
        <v>0</v>
      </c>
      <c r="P1992" s="37">
        <v>0</v>
      </c>
      <c r="Q1992" s="38">
        <f>P1992/(INDEX(Installed_Capacity!$AJ$15:$AU$20,MATCH(Source_Data!B1992,Installed_Capacity!$AI$15:$AI$20,0),MATCH(Source_Data!C1992,Installed_Capacity!$AJ$14:$AU$14,0)))</f>
        <v>0</v>
      </c>
      <c r="R1992" s="63">
        <v>91.883633799999998</v>
      </c>
      <c r="S1992" s="42">
        <v>2137.2979624029999</v>
      </c>
      <c r="T1992" s="42">
        <f>R1992/(INDEX(Installed_Capacity!$H$25:$S$30,MATCH(Source_Data!B1992,Installed_Capacity!$G$25:$G$30,0),MATCH(Source_Data!C1992,Installed_Capacity!$H$24:$S$24,0)))</f>
        <v>6.7210616487455202E-2</v>
      </c>
      <c r="U1992" s="43">
        <f>S1992/(INDEX(Installed_Capacity!$H$33:$S$38,MATCH(Source_Data!B1992,Installed_Capacity!$G$33:$G$38,0),MATCH(Source_Data!C1992,Installed_Capacity!$H$32:$S$32,0)))</f>
        <v>0.62719479134169287</v>
      </c>
      <c r="V1992" s="21"/>
      <c r="W1992" s="2"/>
    </row>
    <row r="1993" spans="1:23" x14ac:dyDescent="0.25">
      <c r="A1993" s="17">
        <v>42818</v>
      </c>
      <c r="B1993" s="19">
        <v>2017</v>
      </c>
      <c r="C1993" s="19">
        <v>3</v>
      </c>
      <c r="D1993" s="19">
        <v>24</v>
      </c>
      <c r="E1993" s="19">
        <v>23</v>
      </c>
      <c r="F1993" s="69">
        <v>22257</v>
      </c>
      <c r="G1993" s="52">
        <f t="shared" si="31"/>
        <v>26614</v>
      </c>
      <c r="H1993" s="34">
        <v>0</v>
      </c>
      <c r="I1993" s="35">
        <v>7.3409E-3</v>
      </c>
      <c r="J1993" s="35">
        <f>H1993/(INDEX(Installed_Capacity!$H$6:$S$11,MATCH(Source_Data!B1993,Installed_Capacity!$G$6:$G$11,0),MATCH(Source_Data!C1993,Installed_Capacity!$H$5:$S$5,0)))</f>
        <v>0</v>
      </c>
      <c r="K1993" s="36">
        <f>I1993/(INDEX(Installed_Capacity!$H$15:$S$20,MATCH(Source_Data!B1993,Installed_Capacity!$G$15:$G$20,0),MATCH(Source_Data!C1993,Installed_Capacity!$H$14:$S$14,0)))</f>
        <v>1.9276054932647112E-6</v>
      </c>
      <c r="L1993" s="39">
        <v>0</v>
      </c>
      <c r="M1993" s="40">
        <v>0</v>
      </c>
      <c r="N1993" s="40">
        <f>L1993/(INDEX(Installed_Capacity!$V$6:$AG$11,MATCH(Source_Data!B1993,Installed_Capacity!$U$6:$U$11,0),MATCH(Source_Data!C1993,Installed_Capacity!$V$5:$AG$5,0)))</f>
        <v>0</v>
      </c>
      <c r="O1993" s="41">
        <f>M1993/(INDEX(Installed_Capacity!$V$15:$AG$20,MATCH(Source_Data!B1993,Installed_Capacity!$U$15:$U$20,0),MATCH(Source_Data!C1993,Installed_Capacity!$V$14:$AG$14,0)))</f>
        <v>0</v>
      </c>
      <c r="P1993" s="37">
        <v>0</v>
      </c>
      <c r="Q1993" s="38">
        <f>P1993/(INDEX(Installed_Capacity!$AJ$15:$AU$20,MATCH(Source_Data!B1993,Installed_Capacity!$AI$15:$AI$20,0),MATCH(Source_Data!C1993,Installed_Capacity!$AJ$14:$AU$14,0)))</f>
        <v>0</v>
      </c>
      <c r="R1993" s="63">
        <v>62.899893499999997</v>
      </c>
      <c r="S1993" s="42">
        <v>2031.3687858000001</v>
      </c>
      <c r="T1993" s="42">
        <f>R1993/(INDEX(Installed_Capacity!$H$25:$S$30,MATCH(Source_Data!B1993,Installed_Capacity!$G$25:$G$30,0),MATCH(Source_Data!C1993,Installed_Capacity!$H$24:$S$24,0)))</f>
        <v>4.6009723868041842E-2</v>
      </c>
      <c r="U1993" s="43">
        <f>S1993/(INDEX(Installed_Capacity!$H$33:$S$38,MATCH(Source_Data!B1993,Installed_Capacity!$G$33:$G$38,0),MATCH(Source_Data!C1993,Installed_Capacity!$H$32:$S$32,0)))</f>
        <v>0.59610964131337474</v>
      </c>
      <c r="V1993" s="21"/>
      <c r="W1993" s="2"/>
    </row>
    <row r="1994" spans="1:23" x14ac:dyDescent="0.25">
      <c r="A1994" s="17">
        <v>42818</v>
      </c>
      <c r="B1994" s="19">
        <v>2017</v>
      </c>
      <c r="C1994" s="19">
        <v>3</v>
      </c>
      <c r="D1994" s="19">
        <v>24</v>
      </c>
      <c r="E1994" s="19">
        <v>24</v>
      </c>
      <c r="F1994" s="69">
        <v>21100</v>
      </c>
      <c r="G1994" s="52">
        <f t="shared" si="31"/>
        <v>26614</v>
      </c>
      <c r="H1994" s="34">
        <v>0</v>
      </c>
      <c r="I1994" s="35">
        <v>4.5363000000000001E-3</v>
      </c>
      <c r="J1994" s="35">
        <f>H1994/(INDEX(Installed_Capacity!$H$6:$S$11,MATCH(Source_Data!B1994,Installed_Capacity!$G$6:$G$11,0),MATCH(Source_Data!C1994,Installed_Capacity!$H$5:$S$5,0)))</f>
        <v>0</v>
      </c>
      <c r="K1994" s="36">
        <f>I1994/(INDEX(Installed_Capacity!$H$15:$S$20,MATCH(Source_Data!B1994,Installed_Capacity!$G$15:$G$20,0),MATCH(Source_Data!C1994,Installed_Capacity!$H$14:$S$14,0)))</f>
        <v>1.1911614106031562E-6</v>
      </c>
      <c r="L1994" s="39">
        <v>0</v>
      </c>
      <c r="M1994" s="40">
        <v>0</v>
      </c>
      <c r="N1994" s="40">
        <f>L1994/(INDEX(Installed_Capacity!$V$6:$AG$11,MATCH(Source_Data!B1994,Installed_Capacity!$U$6:$U$11,0),MATCH(Source_Data!C1994,Installed_Capacity!$V$5:$AG$5,0)))</f>
        <v>0</v>
      </c>
      <c r="O1994" s="41">
        <f>M1994/(INDEX(Installed_Capacity!$V$15:$AG$20,MATCH(Source_Data!B1994,Installed_Capacity!$U$15:$U$20,0),MATCH(Source_Data!C1994,Installed_Capacity!$V$14:$AG$14,0)))</f>
        <v>0</v>
      </c>
      <c r="P1994" s="37">
        <v>0</v>
      </c>
      <c r="Q1994" s="38">
        <f>P1994/(INDEX(Installed_Capacity!$AJ$15:$AU$20,MATCH(Source_Data!B1994,Installed_Capacity!$AI$15:$AI$20,0),MATCH(Source_Data!C1994,Installed_Capacity!$AJ$14:$AU$14,0)))</f>
        <v>0</v>
      </c>
      <c r="R1994" s="63">
        <v>47.294412000000001</v>
      </c>
      <c r="S1994" s="42">
        <v>1897.2765895</v>
      </c>
      <c r="T1994" s="42">
        <f>R1994/(INDEX(Installed_Capacity!$H$25:$S$30,MATCH(Source_Data!B1994,Installed_Capacity!$G$25:$G$30,0),MATCH(Source_Data!C1994,Installed_Capacity!$H$24:$S$24,0)))</f>
        <v>3.4594698266403337E-2</v>
      </c>
      <c r="U1994" s="43">
        <f>S1994/(INDEX(Installed_Capacity!$H$33:$S$38,MATCH(Source_Data!B1994,Installed_Capacity!$G$33:$G$38,0),MATCH(Source_Data!C1994,Installed_Capacity!$H$32:$S$32,0)))</f>
        <v>0.55675999116708885</v>
      </c>
      <c r="V1994" s="21"/>
      <c r="W1994" s="2"/>
    </row>
    <row r="1995" spans="1:23" x14ac:dyDescent="0.25">
      <c r="A1995" s="17">
        <v>42819</v>
      </c>
      <c r="B1995" s="19">
        <v>2017</v>
      </c>
      <c r="C1995" s="19">
        <v>3</v>
      </c>
      <c r="D1995" s="19">
        <v>25</v>
      </c>
      <c r="E1995" s="19">
        <v>1</v>
      </c>
      <c r="F1995" s="69">
        <v>20317</v>
      </c>
      <c r="G1995" s="52">
        <f t="shared" si="31"/>
        <v>24669</v>
      </c>
      <c r="H1995" s="34">
        <v>0</v>
      </c>
      <c r="I1995" s="35">
        <v>-8.8820000000000001E-4</v>
      </c>
      <c r="J1995" s="35">
        <f>H1995/(INDEX(Installed_Capacity!$H$6:$S$11,MATCH(Source_Data!B1995,Installed_Capacity!$G$6:$G$11,0),MATCH(Source_Data!C1995,Installed_Capacity!$H$5:$S$5,0)))</f>
        <v>0</v>
      </c>
      <c r="K1995" s="36">
        <f>I1995/(INDEX(Installed_Capacity!$H$15:$S$20,MATCH(Source_Data!B1995,Installed_Capacity!$G$15:$G$20,0),MATCH(Source_Data!C1995,Installed_Capacity!$H$14:$S$14,0)))</f>
        <v>-2.3322742431005959E-7</v>
      </c>
      <c r="L1995" s="39">
        <v>0</v>
      </c>
      <c r="M1995" s="40">
        <v>0</v>
      </c>
      <c r="N1995" s="40">
        <f>L1995/(INDEX(Installed_Capacity!$V$6:$AG$11,MATCH(Source_Data!B1995,Installed_Capacity!$U$6:$U$11,0),MATCH(Source_Data!C1995,Installed_Capacity!$V$5:$AG$5,0)))</f>
        <v>0</v>
      </c>
      <c r="O1995" s="41">
        <f>M1995/(INDEX(Installed_Capacity!$V$15:$AG$20,MATCH(Source_Data!B1995,Installed_Capacity!$U$15:$U$20,0),MATCH(Source_Data!C1995,Installed_Capacity!$V$14:$AG$14,0)))</f>
        <v>0</v>
      </c>
      <c r="P1995" s="37">
        <v>0</v>
      </c>
      <c r="Q1995" s="38">
        <f>P1995/(INDEX(Installed_Capacity!$AJ$15:$AU$20,MATCH(Source_Data!B1995,Installed_Capacity!$AI$15:$AI$20,0),MATCH(Source_Data!C1995,Installed_Capacity!$AJ$14:$AU$14,0)))</f>
        <v>0</v>
      </c>
      <c r="R1995" s="63">
        <v>49.545798699999999</v>
      </c>
      <c r="S1995" s="42">
        <v>1857.6440620999999</v>
      </c>
      <c r="T1995" s="42">
        <f>R1995/(INDEX(Installed_Capacity!$H$25:$S$30,MATCH(Source_Data!B1995,Installed_Capacity!$G$25:$G$30,0),MATCH(Source_Data!C1995,Installed_Capacity!$H$24:$S$24,0)))</f>
        <v>3.6241532221490749E-2</v>
      </c>
      <c r="U1995" s="43">
        <f>S1995/(INDEX(Installed_Capacity!$H$33:$S$38,MATCH(Source_Data!B1995,Installed_Capacity!$G$33:$G$38,0),MATCH(Source_Data!C1995,Installed_Capacity!$H$32:$S$32,0)))</f>
        <v>0.54512973876885074</v>
      </c>
      <c r="V1995" s="21"/>
      <c r="W1995" s="2"/>
    </row>
    <row r="1996" spans="1:23" x14ac:dyDescent="0.25">
      <c r="A1996" s="17">
        <v>42819</v>
      </c>
      <c r="B1996" s="19">
        <v>2017</v>
      </c>
      <c r="C1996" s="19">
        <v>3</v>
      </c>
      <c r="D1996" s="19">
        <v>25</v>
      </c>
      <c r="E1996" s="19">
        <v>2</v>
      </c>
      <c r="F1996" s="69">
        <v>19757</v>
      </c>
      <c r="G1996" s="52">
        <f t="shared" si="31"/>
        <v>24669</v>
      </c>
      <c r="H1996" s="34">
        <v>0</v>
      </c>
      <c r="I1996" s="35">
        <v>-1.0480000000000001E-3</v>
      </c>
      <c r="J1996" s="35">
        <f>H1996/(INDEX(Installed_Capacity!$H$6:$S$11,MATCH(Source_Data!B1996,Installed_Capacity!$G$6:$G$11,0),MATCH(Source_Data!C1996,Installed_Capacity!$H$5:$S$5,0)))</f>
        <v>0</v>
      </c>
      <c r="K1996" s="36">
        <f>I1996/(INDEX(Installed_Capacity!$H$15:$S$20,MATCH(Source_Data!B1996,Installed_Capacity!$G$15:$G$20,0),MATCH(Source_Data!C1996,Installed_Capacity!$H$14:$S$14,0)))</f>
        <v>-2.7518840427487331E-7</v>
      </c>
      <c r="L1996" s="39">
        <v>0</v>
      </c>
      <c r="M1996" s="40">
        <v>0</v>
      </c>
      <c r="N1996" s="40">
        <f>L1996/(INDEX(Installed_Capacity!$V$6:$AG$11,MATCH(Source_Data!B1996,Installed_Capacity!$U$6:$U$11,0),MATCH(Source_Data!C1996,Installed_Capacity!$V$5:$AG$5,0)))</f>
        <v>0</v>
      </c>
      <c r="O1996" s="41">
        <f>M1996/(INDEX(Installed_Capacity!$V$15:$AG$20,MATCH(Source_Data!B1996,Installed_Capacity!$U$15:$U$20,0),MATCH(Source_Data!C1996,Installed_Capacity!$V$14:$AG$14,0)))</f>
        <v>0</v>
      </c>
      <c r="P1996" s="37">
        <v>0</v>
      </c>
      <c r="Q1996" s="38">
        <f>P1996/(INDEX(Installed_Capacity!$AJ$15:$AU$20,MATCH(Source_Data!B1996,Installed_Capacity!$AI$15:$AI$20,0),MATCH(Source_Data!C1996,Installed_Capacity!$AJ$14:$AU$14,0)))</f>
        <v>0</v>
      </c>
      <c r="R1996" s="63">
        <v>40.922151999999997</v>
      </c>
      <c r="S1996" s="42">
        <v>1542.934124696</v>
      </c>
      <c r="T1996" s="42">
        <f>R1996/(INDEX(Installed_Capacity!$H$25:$S$30,MATCH(Source_Data!B1996,Installed_Capacity!$G$25:$G$30,0),MATCH(Source_Data!C1996,Installed_Capacity!$H$24:$S$24,0)))</f>
        <v>2.9933546924146001E-2</v>
      </c>
      <c r="U1996" s="43">
        <f>S1996/(INDEX(Installed_Capacity!$H$33:$S$38,MATCH(Source_Data!B1996,Installed_Capacity!$G$33:$G$38,0),MATCH(Source_Data!C1996,Installed_Capacity!$H$32:$S$32,0)))</f>
        <v>0.45277741494904211</v>
      </c>
      <c r="V1996" s="21"/>
      <c r="W1996" s="2"/>
    </row>
    <row r="1997" spans="1:23" x14ac:dyDescent="0.25">
      <c r="A1997" s="17">
        <v>42819</v>
      </c>
      <c r="B1997" s="19">
        <v>2017</v>
      </c>
      <c r="C1997" s="19">
        <v>3</v>
      </c>
      <c r="D1997" s="19">
        <v>25</v>
      </c>
      <c r="E1997" s="19">
        <v>3</v>
      </c>
      <c r="F1997" s="69">
        <v>19388</v>
      </c>
      <c r="G1997" s="52">
        <f t="shared" si="31"/>
        <v>24669</v>
      </c>
      <c r="H1997" s="34">
        <v>0</v>
      </c>
      <c r="I1997" s="35">
        <v>-3.2688999999999999E-3</v>
      </c>
      <c r="J1997" s="35">
        <f>H1997/(INDEX(Installed_Capacity!$H$6:$S$11,MATCH(Source_Data!B1997,Installed_Capacity!$G$6:$G$11,0),MATCH(Source_Data!C1997,Installed_Capacity!$H$5:$S$5,0)))</f>
        <v>0</v>
      </c>
      <c r="K1997" s="36">
        <f>I1997/(INDEX(Installed_Capacity!$H$15:$S$20,MATCH(Source_Data!B1997,Installed_Capacity!$G$15:$G$20,0),MATCH(Source_Data!C1997,Installed_Capacity!$H$14:$S$14,0)))</f>
        <v>-8.5836199879211187E-7</v>
      </c>
      <c r="L1997" s="39">
        <v>0</v>
      </c>
      <c r="M1997" s="40">
        <v>0</v>
      </c>
      <c r="N1997" s="40">
        <f>L1997/(INDEX(Installed_Capacity!$V$6:$AG$11,MATCH(Source_Data!B1997,Installed_Capacity!$U$6:$U$11,0),MATCH(Source_Data!C1997,Installed_Capacity!$V$5:$AG$5,0)))</f>
        <v>0</v>
      </c>
      <c r="O1997" s="41">
        <f>M1997/(INDEX(Installed_Capacity!$V$15:$AG$20,MATCH(Source_Data!B1997,Installed_Capacity!$U$15:$U$20,0),MATCH(Source_Data!C1997,Installed_Capacity!$V$14:$AG$14,0)))</f>
        <v>0</v>
      </c>
      <c r="P1997" s="37">
        <v>0</v>
      </c>
      <c r="Q1997" s="38">
        <f>P1997/(INDEX(Installed_Capacity!$AJ$15:$AU$20,MATCH(Source_Data!B1997,Installed_Capacity!$AI$15:$AI$20,0),MATCH(Source_Data!C1997,Installed_Capacity!$AJ$14:$AU$14,0)))</f>
        <v>0</v>
      </c>
      <c r="R1997" s="63">
        <v>52.851027600000002</v>
      </c>
      <c r="S1997" s="42">
        <v>986.48014030499996</v>
      </c>
      <c r="T1997" s="42">
        <f>R1997/(INDEX(Installed_Capacity!$H$25:$S$30,MATCH(Source_Data!B1997,Installed_Capacity!$G$25:$G$30,0),MATCH(Source_Data!C1997,Installed_Capacity!$H$24:$S$24,0)))</f>
        <v>3.8659225806451619E-2</v>
      </c>
      <c r="U1997" s="43">
        <f>S1997/(INDEX(Installed_Capacity!$H$33:$S$38,MATCH(Source_Data!B1997,Installed_Capacity!$G$33:$G$38,0),MATCH(Source_Data!C1997,Installed_Capacity!$H$32:$S$32,0)))</f>
        <v>0.28948476845300808</v>
      </c>
      <c r="V1997" s="21"/>
      <c r="W1997" s="2"/>
    </row>
    <row r="1998" spans="1:23" x14ac:dyDescent="0.25">
      <c r="A1998" s="17">
        <v>42819</v>
      </c>
      <c r="B1998" s="19">
        <v>2017</v>
      </c>
      <c r="C1998" s="19">
        <v>3</v>
      </c>
      <c r="D1998" s="19">
        <v>25</v>
      </c>
      <c r="E1998" s="19">
        <v>4</v>
      </c>
      <c r="F1998" s="69">
        <v>19445</v>
      </c>
      <c r="G1998" s="52">
        <f t="shared" si="31"/>
        <v>24669</v>
      </c>
      <c r="H1998" s="34">
        <v>0</v>
      </c>
      <c r="I1998" s="35">
        <v>-3.3057E-3</v>
      </c>
      <c r="J1998" s="35">
        <f>H1998/(INDEX(Installed_Capacity!$H$6:$S$11,MATCH(Source_Data!B1998,Installed_Capacity!$G$6:$G$11,0),MATCH(Source_Data!C1998,Installed_Capacity!$H$5:$S$5,0)))</f>
        <v>0</v>
      </c>
      <c r="K1998" s="36">
        <f>I1998/(INDEX(Installed_Capacity!$H$15:$S$20,MATCH(Source_Data!B1998,Installed_Capacity!$G$15:$G$20,0),MATCH(Source_Data!C1998,Installed_Capacity!$H$14:$S$14,0)))</f>
        <v>-8.6802510306435936E-7</v>
      </c>
      <c r="L1998" s="39">
        <v>0</v>
      </c>
      <c r="M1998" s="40">
        <v>0</v>
      </c>
      <c r="N1998" s="40">
        <f>L1998/(INDEX(Installed_Capacity!$V$6:$AG$11,MATCH(Source_Data!B1998,Installed_Capacity!$U$6:$U$11,0),MATCH(Source_Data!C1998,Installed_Capacity!$V$5:$AG$5,0)))</f>
        <v>0</v>
      </c>
      <c r="O1998" s="41">
        <f>M1998/(INDEX(Installed_Capacity!$V$15:$AG$20,MATCH(Source_Data!B1998,Installed_Capacity!$U$15:$U$20,0),MATCH(Source_Data!C1998,Installed_Capacity!$V$14:$AG$14,0)))</f>
        <v>0</v>
      </c>
      <c r="P1998" s="37">
        <v>0</v>
      </c>
      <c r="Q1998" s="38">
        <f>P1998/(INDEX(Installed_Capacity!$AJ$15:$AU$20,MATCH(Source_Data!B1998,Installed_Capacity!$AI$15:$AI$20,0),MATCH(Source_Data!C1998,Installed_Capacity!$AJ$14:$AU$14,0)))</f>
        <v>0</v>
      </c>
      <c r="R1998" s="63">
        <v>60.620370600000001</v>
      </c>
      <c r="S1998" s="42">
        <v>1461.2621490030001</v>
      </c>
      <c r="T1998" s="42">
        <f>R1998/(INDEX(Installed_Capacity!$H$25:$S$30,MATCH(Source_Data!B1998,Installed_Capacity!$G$25:$G$30,0),MATCH(Source_Data!C1998,Installed_Capacity!$H$24:$S$24,0)))</f>
        <v>4.4342308975202985E-2</v>
      </c>
      <c r="U1998" s="43">
        <f>S1998/(INDEX(Installed_Capacity!$H$33:$S$38,MATCH(Source_Data!B1998,Installed_Capacity!$G$33:$G$38,0),MATCH(Source_Data!C1998,Installed_Capacity!$H$32:$S$32,0)))</f>
        <v>0.42881059391879012</v>
      </c>
      <c r="V1998" s="21"/>
      <c r="W1998" s="2"/>
    </row>
    <row r="1999" spans="1:23" x14ac:dyDescent="0.25">
      <c r="A1999" s="17">
        <v>42819</v>
      </c>
      <c r="B1999" s="19">
        <v>2017</v>
      </c>
      <c r="C1999" s="19">
        <v>3</v>
      </c>
      <c r="D1999" s="19">
        <v>25</v>
      </c>
      <c r="E1999" s="19">
        <v>5</v>
      </c>
      <c r="F1999" s="69">
        <v>19809</v>
      </c>
      <c r="G1999" s="52">
        <f t="shared" si="31"/>
        <v>24669</v>
      </c>
      <c r="H1999" s="34">
        <v>0</v>
      </c>
      <c r="I1999" s="35">
        <v>-3.9414000000000003E-3</v>
      </c>
      <c r="J1999" s="35">
        <f>H1999/(INDEX(Installed_Capacity!$H$6:$S$11,MATCH(Source_Data!B1999,Installed_Capacity!$G$6:$G$11,0),MATCH(Source_Data!C1999,Installed_Capacity!$H$5:$S$5,0)))</f>
        <v>0</v>
      </c>
      <c r="K1999" s="36">
        <f>I1999/(INDEX(Installed_Capacity!$H$15:$S$20,MATCH(Source_Data!B1999,Installed_Capacity!$G$15:$G$20,0),MATCH(Source_Data!C1999,Installed_Capacity!$H$14:$S$14,0)))</f>
        <v>-1.0349499776803298E-6</v>
      </c>
      <c r="L1999" s="39">
        <v>0</v>
      </c>
      <c r="M1999" s="40">
        <v>0</v>
      </c>
      <c r="N1999" s="40">
        <f>L1999/(INDEX(Installed_Capacity!$V$6:$AG$11,MATCH(Source_Data!B1999,Installed_Capacity!$U$6:$U$11,0),MATCH(Source_Data!C1999,Installed_Capacity!$V$5:$AG$5,0)))</f>
        <v>0</v>
      </c>
      <c r="O1999" s="41">
        <f>M1999/(INDEX(Installed_Capacity!$V$15:$AG$20,MATCH(Source_Data!B1999,Installed_Capacity!$U$15:$U$20,0),MATCH(Source_Data!C1999,Installed_Capacity!$V$14:$AG$14,0)))</f>
        <v>0</v>
      </c>
      <c r="P1999" s="37">
        <v>0</v>
      </c>
      <c r="Q1999" s="38">
        <f>P1999/(INDEX(Installed_Capacity!$AJ$15:$AU$20,MATCH(Source_Data!B1999,Installed_Capacity!$AI$15:$AI$20,0),MATCH(Source_Data!C1999,Installed_Capacity!$AJ$14:$AU$14,0)))</f>
        <v>0</v>
      </c>
      <c r="R1999" s="63">
        <v>87.985686200000004</v>
      </c>
      <c r="S1999" s="42">
        <v>1347.0071908960001</v>
      </c>
      <c r="T1999" s="42">
        <f>R1999/(INDEX(Installed_Capacity!$H$25:$S$30,MATCH(Source_Data!B1999,Installed_Capacity!$G$25:$G$30,0),MATCH(Source_Data!C1999,Installed_Capacity!$H$24:$S$24,0)))</f>
        <v>6.4359363762709398E-2</v>
      </c>
      <c r="U1999" s="43">
        <f>S1999/(INDEX(Installed_Capacity!$H$33:$S$38,MATCH(Source_Data!B1999,Installed_Capacity!$G$33:$G$38,0),MATCH(Source_Data!C1999,Installed_Capacity!$H$32:$S$32,0)))</f>
        <v>0.39528222498275978</v>
      </c>
      <c r="V1999" s="21"/>
      <c r="W1999" s="2"/>
    </row>
    <row r="2000" spans="1:23" x14ac:dyDescent="0.25">
      <c r="A2000" s="17">
        <v>42819</v>
      </c>
      <c r="B2000" s="19">
        <v>2017</v>
      </c>
      <c r="C2000" s="19">
        <v>3</v>
      </c>
      <c r="D2000" s="19">
        <v>25</v>
      </c>
      <c r="E2000" s="19">
        <v>6</v>
      </c>
      <c r="F2000" s="69">
        <v>20760</v>
      </c>
      <c r="G2000" s="52">
        <f t="shared" si="31"/>
        <v>24669</v>
      </c>
      <c r="H2000" s="34">
        <v>0</v>
      </c>
      <c r="I2000" s="35">
        <v>-3.9366999999999996E-3</v>
      </c>
      <c r="J2000" s="35">
        <f>H2000/(INDEX(Installed_Capacity!$H$6:$S$11,MATCH(Source_Data!B2000,Installed_Capacity!$G$6:$G$11,0),MATCH(Source_Data!C2000,Installed_Capacity!$H$5:$S$5,0)))</f>
        <v>0</v>
      </c>
      <c r="K2000" s="36">
        <f>I2000/(INDEX(Installed_Capacity!$H$15:$S$20,MATCH(Source_Data!B2000,Installed_Capacity!$G$15:$G$20,0),MATCH(Source_Data!C2000,Installed_Capacity!$H$14:$S$14,0)))</f>
        <v>-1.0337158312107764E-6</v>
      </c>
      <c r="L2000" s="39">
        <v>0</v>
      </c>
      <c r="M2000" s="40">
        <v>0</v>
      </c>
      <c r="N2000" s="40">
        <f>L2000/(INDEX(Installed_Capacity!$V$6:$AG$11,MATCH(Source_Data!B2000,Installed_Capacity!$U$6:$U$11,0),MATCH(Source_Data!C2000,Installed_Capacity!$V$5:$AG$5,0)))</f>
        <v>0</v>
      </c>
      <c r="O2000" s="41">
        <f>M2000/(INDEX(Installed_Capacity!$V$15:$AG$20,MATCH(Source_Data!B2000,Installed_Capacity!$U$15:$U$20,0),MATCH(Source_Data!C2000,Installed_Capacity!$V$14:$AG$14,0)))</f>
        <v>0</v>
      </c>
      <c r="P2000" s="37">
        <v>0</v>
      </c>
      <c r="Q2000" s="38">
        <f>P2000/(INDEX(Installed_Capacity!$AJ$15:$AU$20,MATCH(Source_Data!B2000,Installed_Capacity!$AI$15:$AI$20,0),MATCH(Source_Data!C2000,Installed_Capacity!$AJ$14:$AU$14,0)))</f>
        <v>0</v>
      </c>
      <c r="R2000" s="63">
        <v>91.260155299999994</v>
      </c>
      <c r="S2000" s="42">
        <v>1349.4956620999999</v>
      </c>
      <c r="T2000" s="42">
        <f>R2000/(INDEX(Installed_Capacity!$H$25:$S$30,MATCH(Source_Data!B2000,Installed_Capacity!$G$25:$G$30,0),MATCH(Source_Data!C2000,Installed_Capacity!$H$24:$S$24,0)))</f>
        <v>6.6754557311096488E-2</v>
      </c>
      <c r="U2000" s="43">
        <f>S2000/(INDEX(Installed_Capacity!$H$33:$S$38,MATCH(Source_Data!B2000,Installed_Capacity!$G$33:$G$38,0),MATCH(Source_Data!C2000,Installed_Capacity!$H$32:$S$32,0)))</f>
        <v>0.39601247233479375</v>
      </c>
      <c r="V2000" s="21"/>
      <c r="W2000" s="2"/>
    </row>
    <row r="2001" spans="1:23" x14ac:dyDescent="0.25">
      <c r="A2001" s="17">
        <v>42819</v>
      </c>
      <c r="B2001" s="19">
        <v>2017</v>
      </c>
      <c r="C2001" s="19">
        <v>3</v>
      </c>
      <c r="D2001" s="19">
        <v>25</v>
      </c>
      <c r="E2001" s="19">
        <v>7</v>
      </c>
      <c r="F2001" s="69">
        <v>21218</v>
      </c>
      <c r="G2001" s="52">
        <f t="shared" si="31"/>
        <v>24669</v>
      </c>
      <c r="H2001" s="34">
        <v>1.5400000000000002E-5</v>
      </c>
      <c r="I2001" s="35">
        <v>4.5603962999999998</v>
      </c>
      <c r="J2001" s="35">
        <f>H2001/(INDEX(Installed_Capacity!$H$6:$S$11,MATCH(Source_Data!B2001,Installed_Capacity!$G$6:$G$11,0),MATCH(Source_Data!C2001,Installed_Capacity!$H$5:$S$5,0)))</f>
        <v>1.0195434563847255E-8</v>
      </c>
      <c r="K2001" s="36">
        <f>I2001/(INDEX(Installed_Capacity!$H$15:$S$20,MATCH(Source_Data!B2001,Installed_Capacity!$G$15:$G$20,0),MATCH(Source_Data!C2001,Installed_Capacity!$H$14:$S$14,0)))</f>
        <v>1.1974887220019431E-3</v>
      </c>
      <c r="L2001" s="39">
        <v>7.2740000000000001E-4</v>
      </c>
      <c r="M2001" s="40">
        <v>1.5557482</v>
      </c>
      <c r="N2001" s="40">
        <f>L2001/(INDEX(Installed_Capacity!$V$6:$AG$11,MATCH(Source_Data!B2001,Installed_Capacity!$U$6:$U$11,0),MATCH(Source_Data!C2001,Installed_Capacity!$V$5:$AG$5,0)))</f>
        <v>6.672965956314731E-7</v>
      </c>
      <c r="O2001" s="41">
        <f>M2001/(INDEX(Installed_Capacity!$V$15:$AG$20,MATCH(Source_Data!B2001,Installed_Capacity!$U$15:$U$20,0),MATCH(Source_Data!C2001,Installed_Capacity!$V$14:$AG$14,0)))</f>
        <v>6.2644635486923438E-4</v>
      </c>
      <c r="P2001" s="37">
        <v>0</v>
      </c>
      <c r="Q2001" s="38">
        <f>P2001/(INDEX(Installed_Capacity!$AJ$15:$AU$20,MATCH(Source_Data!B2001,Installed_Capacity!$AI$15:$AI$20,0),MATCH(Source_Data!C2001,Installed_Capacity!$AJ$14:$AU$14,0)))</f>
        <v>0</v>
      </c>
      <c r="R2001" s="63">
        <v>46.747563700000001</v>
      </c>
      <c r="S2001" s="42">
        <v>1051.6394633949999</v>
      </c>
      <c r="T2001" s="42">
        <f>R2001/(INDEX(Installed_Capacity!$H$25:$S$30,MATCH(Source_Data!B2001,Installed_Capacity!$G$25:$G$30,0),MATCH(Source_Data!C2001,Installed_Capacity!$H$24:$S$24,0)))</f>
        <v>3.4194692195157639E-2</v>
      </c>
      <c r="U2001" s="43">
        <f>S2001/(INDEX(Installed_Capacity!$H$33:$S$38,MATCH(Source_Data!B2001,Installed_Capacity!$G$33:$G$38,0),MATCH(Source_Data!C2001,Installed_Capacity!$H$32:$S$32,0)))</f>
        <v>0.30860591523192993</v>
      </c>
      <c r="V2001" s="21"/>
      <c r="W2001" s="2"/>
    </row>
    <row r="2002" spans="1:23" x14ac:dyDescent="0.25">
      <c r="A2002" s="17">
        <v>42819</v>
      </c>
      <c r="B2002" s="19">
        <v>2017</v>
      </c>
      <c r="C2002" s="19">
        <v>3</v>
      </c>
      <c r="D2002" s="19">
        <v>25</v>
      </c>
      <c r="E2002" s="19">
        <v>8</v>
      </c>
      <c r="F2002" s="69">
        <v>21700</v>
      </c>
      <c r="G2002" s="52">
        <f t="shared" si="31"/>
        <v>24669</v>
      </c>
      <c r="H2002" s="34">
        <v>42.3380899</v>
      </c>
      <c r="I2002" s="35">
        <v>566.42170850000002</v>
      </c>
      <c r="J2002" s="35">
        <f>H2002/(INDEX(Installed_Capacity!$H$6:$S$11,MATCH(Source_Data!B2002,Installed_Capacity!$G$6:$G$11,0),MATCH(Source_Data!C2002,Installed_Capacity!$H$5:$S$5,0)))</f>
        <v>2.8029560073618981E-2</v>
      </c>
      <c r="K2002" s="36">
        <f>I2002/(INDEX(Installed_Capacity!$H$15:$S$20,MATCH(Source_Data!B2002,Installed_Capacity!$G$15:$G$20,0),MATCH(Source_Data!C2002,Installed_Capacity!$H$14:$S$14,0)))</f>
        <v>0.14873347911141455</v>
      </c>
      <c r="L2002" s="39">
        <v>24.7857877</v>
      </c>
      <c r="M2002" s="40">
        <v>518.17209939999998</v>
      </c>
      <c r="N2002" s="40">
        <f>L2002/(INDEX(Installed_Capacity!$V$6:$AG$11,MATCH(Source_Data!B2002,Installed_Capacity!$U$6:$U$11,0),MATCH(Source_Data!C2002,Installed_Capacity!$V$5:$AG$5,0)))</f>
        <v>2.2737794545304425E-2</v>
      </c>
      <c r="O2002" s="41">
        <f>M2002/(INDEX(Installed_Capacity!$V$15:$AG$20,MATCH(Source_Data!B2002,Installed_Capacity!$U$15:$U$20,0),MATCH(Source_Data!C2002,Installed_Capacity!$V$14:$AG$14,0)))</f>
        <v>0.20865010344480461</v>
      </c>
      <c r="P2002" s="37">
        <v>0.313444</v>
      </c>
      <c r="Q2002" s="38">
        <f>P2002/(INDEX(Installed_Capacity!$AJ$15:$AU$20,MATCH(Source_Data!B2002,Installed_Capacity!$AI$15:$AI$20,0),MATCH(Source_Data!C2002,Installed_Capacity!$AJ$14:$AU$14,0)))</f>
        <v>3.41814612868048E-4</v>
      </c>
      <c r="R2002" s="63">
        <v>61.527620200000001</v>
      </c>
      <c r="S2002" s="42">
        <v>978.57621810000001</v>
      </c>
      <c r="T2002" s="42">
        <f>R2002/(INDEX(Installed_Capacity!$H$25:$S$30,MATCH(Source_Data!B2002,Installed_Capacity!$G$25:$G$30,0),MATCH(Source_Data!C2002,Installed_Capacity!$H$24:$S$24,0)))</f>
        <v>4.5005939726428211E-2</v>
      </c>
      <c r="U2002" s="43">
        <f>S2002/(INDEX(Installed_Capacity!$H$33:$S$38,MATCH(Source_Data!B2002,Installed_Capacity!$G$33:$G$38,0),MATCH(Source_Data!C2002,Installed_Capacity!$H$32:$S$32,0)))</f>
        <v>0.28716534508511588</v>
      </c>
      <c r="V2002" s="21"/>
      <c r="W2002" s="2"/>
    </row>
    <row r="2003" spans="1:23" x14ac:dyDescent="0.25">
      <c r="A2003" s="17">
        <v>42819</v>
      </c>
      <c r="B2003" s="19">
        <v>2017</v>
      </c>
      <c r="C2003" s="19">
        <v>3</v>
      </c>
      <c r="D2003" s="19">
        <v>25</v>
      </c>
      <c r="E2003" s="19">
        <v>9</v>
      </c>
      <c r="F2003" s="69">
        <v>22143</v>
      </c>
      <c r="G2003" s="52">
        <f t="shared" si="31"/>
        <v>24669</v>
      </c>
      <c r="H2003" s="34">
        <v>236.04927309999999</v>
      </c>
      <c r="I2003" s="35">
        <v>1997.5960872999999</v>
      </c>
      <c r="J2003" s="35">
        <f>H2003/(INDEX(Installed_Capacity!$H$6:$S$11,MATCH(Source_Data!B2003,Installed_Capacity!$G$6:$G$11,0),MATCH(Source_Data!C2003,Installed_Capacity!$H$5:$S$5,0)))</f>
        <v>0.15627434530745193</v>
      </c>
      <c r="K2003" s="36">
        <f>I2003/(INDEX(Installed_Capacity!$H$15:$S$20,MATCH(Source_Data!B2003,Installed_Capacity!$G$15:$G$20,0),MATCH(Source_Data!C2003,Installed_Capacity!$H$14:$S$14,0)))</f>
        <v>0.52453748058188687</v>
      </c>
      <c r="L2003" s="39">
        <v>132.90917300000001</v>
      </c>
      <c r="M2003" s="40">
        <v>1226.1600146999999</v>
      </c>
      <c r="N2003" s="40">
        <f>L2003/(INDEX(Installed_Capacity!$V$6:$AG$11,MATCH(Source_Data!B2003,Installed_Capacity!$U$6:$U$11,0),MATCH(Source_Data!C2003,Installed_Capacity!$V$5:$AG$5,0)))</f>
        <v>0.12192719091434494</v>
      </c>
      <c r="O2003" s="41">
        <f>M2003/(INDEX(Installed_Capacity!$V$15:$AG$20,MATCH(Source_Data!B2003,Installed_Capacity!$U$15:$U$20,0),MATCH(Source_Data!C2003,Installed_Capacity!$V$14:$AG$14,0)))</f>
        <v>0.4937325151301617</v>
      </c>
      <c r="P2003" s="37">
        <v>326.98308370000001</v>
      </c>
      <c r="Q2003" s="38">
        <f>P2003/(INDEX(Installed_Capacity!$AJ$15:$AU$20,MATCH(Source_Data!B2003,Installed_Capacity!$AI$15:$AI$20,0),MATCH(Source_Data!C2003,Installed_Capacity!$AJ$14:$AU$14,0)))</f>
        <v>0.35657915343511454</v>
      </c>
      <c r="R2003" s="63">
        <v>56.680100199999998</v>
      </c>
      <c r="S2003" s="42">
        <v>801.1963958</v>
      </c>
      <c r="T2003" s="42">
        <f>R2003/(INDEX(Installed_Capacity!$H$25:$S$30,MATCH(Source_Data!B2003,Installed_Capacity!$G$25:$G$30,0),MATCH(Source_Data!C2003,Installed_Capacity!$H$24:$S$24,0)))</f>
        <v>4.1460098163996782E-2</v>
      </c>
      <c r="U2003" s="43">
        <f>S2003/(INDEX(Installed_Capacity!$H$33:$S$38,MATCH(Source_Data!B2003,Installed_Capacity!$G$33:$G$38,0),MATCH(Source_Data!C2003,Installed_Capacity!$H$32:$S$32,0)))</f>
        <v>0.23511284581141004</v>
      </c>
      <c r="V2003" s="21"/>
      <c r="W2003" s="2"/>
    </row>
    <row r="2004" spans="1:23" x14ac:dyDescent="0.25">
      <c r="A2004" s="17">
        <v>42819</v>
      </c>
      <c r="B2004" s="19">
        <v>2017</v>
      </c>
      <c r="C2004" s="19">
        <v>3</v>
      </c>
      <c r="D2004" s="19">
        <v>25</v>
      </c>
      <c r="E2004" s="19">
        <v>10</v>
      </c>
      <c r="F2004" s="69">
        <v>22209</v>
      </c>
      <c r="G2004" s="52">
        <f t="shared" si="31"/>
        <v>24669</v>
      </c>
      <c r="H2004" s="34">
        <v>329.94194829999998</v>
      </c>
      <c r="I2004" s="35">
        <v>3155.3080466000001</v>
      </c>
      <c r="J2004" s="35">
        <f>H2004/(INDEX(Installed_Capacity!$H$6:$S$11,MATCH(Source_Data!B2004,Installed_Capacity!$G$6:$G$11,0),MATCH(Source_Data!C2004,Installed_Capacity!$H$5:$S$5,0)))</f>
        <v>0.21843516517928074</v>
      </c>
      <c r="K2004" s="36">
        <f>I2004/(INDEX(Installed_Capacity!$H$15:$S$20,MATCH(Source_Data!B2004,Installed_Capacity!$G$15:$G$20,0),MATCH(Source_Data!C2004,Installed_Capacity!$H$14:$S$14,0)))</f>
        <v>0.82853452894992519</v>
      </c>
      <c r="L2004" s="39">
        <v>277.9399512</v>
      </c>
      <c r="M2004" s="40">
        <v>2062.8116356999999</v>
      </c>
      <c r="N2004" s="40">
        <f>L2004/(INDEX(Installed_Capacity!$V$6:$AG$11,MATCH(Source_Data!B2004,Installed_Capacity!$U$6:$U$11,0),MATCH(Source_Data!C2004,Installed_Capacity!$V$5:$AG$5,0)))</f>
        <v>0.25497440641426694</v>
      </c>
      <c r="O2004" s="41">
        <f>M2004/(INDEX(Installed_Capacity!$V$15:$AG$20,MATCH(Source_Data!B2004,Installed_Capacity!$U$15:$U$20,0),MATCH(Source_Data!C2004,Installed_Capacity!$V$14:$AG$14,0)))</f>
        <v>0.83062338106263467</v>
      </c>
      <c r="P2004" s="37">
        <v>734.14260290000004</v>
      </c>
      <c r="Q2004" s="38">
        <f>P2004/(INDEX(Installed_Capacity!$AJ$15:$AU$20,MATCH(Source_Data!B2004,Installed_Capacity!$AI$15:$AI$20,0),MATCH(Source_Data!C2004,Installed_Capacity!$AJ$14:$AU$14,0)))</f>
        <v>0.80059171526717565</v>
      </c>
      <c r="R2004" s="63">
        <v>46.159937300000003</v>
      </c>
      <c r="S2004" s="42">
        <v>743.22813919999999</v>
      </c>
      <c r="T2004" s="42">
        <f>R2004/(INDEX(Installed_Capacity!$H$25:$S$30,MATCH(Source_Data!B2004,Installed_Capacity!$G$25:$G$30,0),MATCH(Source_Data!C2004,Installed_Capacity!$H$24:$S$24,0)))</f>
        <v>3.3764857947480069E-2</v>
      </c>
      <c r="U2004" s="43">
        <f>S2004/(INDEX(Installed_Capacity!$H$33:$S$38,MATCH(Source_Data!B2004,Installed_Capacity!$G$33:$G$38,0),MATCH(Source_Data!C2004,Installed_Capacity!$H$32:$S$32,0)))</f>
        <v>0.2181019333217909</v>
      </c>
      <c r="V2004" s="21"/>
      <c r="W2004" s="2"/>
    </row>
    <row r="2005" spans="1:23" x14ac:dyDescent="0.25">
      <c r="A2005" s="17">
        <v>42819</v>
      </c>
      <c r="B2005" s="19">
        <v>2017</v>
      </c>
      <c r="C2005" s="19">
        <v>3</v>
      </c>
      <c r="D2005" s="19">
        <v>25</v>
      </c>
      <c r="E2005" s="19">
        <v>11</v>
      </c>
      <c r="F2005" s="69">
        <v>21771</v>
      </c>
      <c r="G2005" s="52">
        <f t="shared" si="31"/>
        <v>24669</v>
      </c>
      <c r="H2005" s="34">
        <v>500.89860010000001</v>
      </c>
      <c r="I2005" s="35">
        <v>3596.7012534999999</v>
      </c>
      <c r="J2005" s="35">
        <f>H2005/(INDEX(Installed_Capacity!$H$6:$S$11,MATCH(Source_Data!B2005,Installed_Capacity!$G$6:$G$11,0),MATCH(Source_Data!C2005,Installed_Capacity!$H$5:$S$5,0)))</f>
        <v>0.33161551301573011</v>
      </c>
      <c r="K2005" s="36">
        <f>I2005/(INDEX(Installed_Capacity!$H$15:$S$20,MATCH(Source_Data!B2005,Installed_Capacity!$G$15:$G$20,0),MATCH(Source_Data!C2005,Installed_Capacity!$H$14:$S$14,0)))</f>
        <v>0.94443747958406632</v>
      </c>
      <c r="L2005" s="39">
        <v>466.12522560000002</v>
      </c>
      <c r="M2005" s="40">
        <v>1967.3905534</v>
      </c>
      <c r="N2005" s="40">
        <f>L2005/(INDEX(Installed_Capacity!$V$6:$AG$11,MATCH(Source_Data!B2005,Installed_Capacity!$U$6:$U$11,0),MATCH(Source_Data!C2005,Installed_Capacity!$V$5:$AG$5,0)))</f>
        <v>0.42761036043556833</v>
      </c>
      <c r="O2005" s="41">
        <f>M2005/(INDEX(Installed_Capacity!$V$15:$AG$20,MATCH(Source_Data!B2005,Installed_Capacity!$U$15:$U$20,0),MATCH(Source_Data!C2005,Installed_Capacity!$V$14:$AG$14,0)))</f>
        <v>0.79220058926090731</v>
      </c>
      <c r="P2005" s="37">
        <v>775.792551</v>
      </c>
      <c r="Q2005" s="38">
        <f>P2005/(INDEX(Installed_Capacity!$AJ$15:$AU$20,MATCH(Source_Data!B2005,Installed_Capacity!$AI$15:$AI$20,0),MATCH(Source_Data!C2005,Installed_Capacity!$AJ$14:$AU$14,0)))</f>
        <v>0.84601150599781894</v>
      </c>
      <c r="R2005" s="63">
        <v>19.448621599999999</v>
      </c>
      <c r="S2005" s="42">
        <v>1087.9294493</v>
      </c>
      <c r="T2005" s="42">
        <f>R2005/(INDEX(Installed_Capacity!$H$25:$S$30,MATCH(Source_Data!B2005,Installed_Capacity!$G$25:$G$30,0),MATCH(Source_Data!C2005,Installed_Capacity!$H$24:$S$24,0)))</f>
        <v>1.4226187989174164E-2</v>
      </c>
      <c r="U2005" s="43">
        <f>S2005/(INDEX(Installed_Capacity!$H$33:$S$38,MATCH(Source_Data!B2005,Installed_Capacity!$G$33:$G$38,0),MATCH(Source_Data!C2005,Installed_Capacity!$H$32:$S$32,0)))</f>
        <v>0.31925529147139869</v>
      </c>
      <c r="V2005" s="21"/>
      <c r="W2005" s="2"/>
    </row>
    <row r="2006" spans="1:23" x14ac:dyDescent="0.25">
      <c r="A2006" s="17">
        <v>42819</v>
      </c>
      <c r="B2006" s="19">
        <v>2017</v>
      </c>
      <c r="C2006" s="19">
        <v>3</v>
      </c>
      <c r="D2006" s="19">
        <v>25</v>
      </c>
      <c r="E2006" s="19">
        <v>12</v>
      </c>
      <c r="F2006" s="69">
        <v>21515</v>
      </c>
      <c r="G2006" s="52">
        <f t="shared" si="31"/>
        <v>24669</v>
      </c>
      <c r="H2006" s="34">
        <v>391.21794219999998</v>
      </c>
      <c r="I2006" s="35">
        <v>3324.1726932000001</v>
      </c>
      <c r="J2006" s="35">
        <f>H2006/(INDEX(Installed_Capacity!$H$6:$S$11,MATCH(Source_Data!B2006,Installed_Capacity!$G$6:$G$11,0),MATCH(Source_Data!C2006,Installed_Capacity!$H$5:$S$5,0)))</f>
        <v>0.25900239804565434</v>
      </c>
      <c r="K2006" s="36">
        <f>I2006/(INDEX(Installed_Capacity!$H$15:$S$20,MATCH(Source_Data!B2006,Installed_Capacity!$G$15:$G$20,0),MATCH(Source_Data!C2006,Installed_Capacity!$H$14:$S$14,0)))</f>
        <v>0.87287574329753437</v>
      </c>
      <c r="L2006" s="39">
        <v>500.34625590000002</v>
      </c>
      <c r="M2006" s="40">
        <v>1931.9117357</v>
      </c>
      <c r="N2006" s="40">
        <f>L2006/(INDEX(Installed_Capacity!$V$6:$AG$11,MATCH(Source_Data!B2006,Installed_Capacity!$U$6:$U$11,0),MATCH(Source_Data!C2006,Installed_Capacity!$V$5:$AG$5,0)))</f>
        <v>0.45900378498628525</v>
      </c>
      <c r="O2006" s="41">
        <f>M2006/(INDEX(Installed_Capacity!$V$15:$AG$20,MATCH(Source_Data!B2006,Installed_Capacity!$U$15:$U$20,0),MATCH(Source_Data!C2006,Installed_Capacity!$V$14:$AG$14,0)))</f>
        <v>0.77791448819182996</v>
      </c>
      <c r="P2006" s="37">
        <v>762.64998490000005</v>
      </c>
      <c r="Q2006" s="38">
        <f>P2006/(INDEX(Installed_Capacity!$AJ$15:$AU$20,MATCH(Source_Data!B2006,Installed_Capacity!$AI$15:$AI$20,0),MATCH(Source_Data!C2006,Installed_Capacity!$AJ$14:$AU$14,0)))</f>
        <v>0.83167937284623783</v>
      </c>
      <c r="R2006" s="63">
        <v>5.7606196000000001</v>
      </c>
      <c r="S2006" s="42">
        <v>1471.7065696960001</v>
      </c>
      <c r="T2006" s="42">
        <f>R2006/(INDEX(Installed_Capacity!$H$25:$S$30,MATCH(Source_Data!B2006,Installed_Capacity!$G$25:$G$30,0),MATCH(Source_Data!C2006,Installed_Capacity!$H$24:$S$24,0)))</f>
        <v>4.2137514446638873E-3</v>
      </c>
      <c r="U2006" s="43">
        <f>S2006/(INDEX(Installed_Capacity!$H$33:$S$38,MATCH(Source_Data!B2006,Installed_Capacity!$G$33:$G$38,0),MATCH(Source_Data!C2006,Installed_Capacity!$H$32:$S$32,0)))</f>
        <v>0.43187553215972024</v>
      </c>
      <c r="V2006" s="21"/>
      <c r="W2006" s="2"/>
    </row>
    <row r="2007" spans="1:23" x14ac:dyDescent="0.25">
      <c r="A2007" s="17">
        <v>42819</v>
      </c>
      <c r="B2007" s="19">
        <v>2017</v>
      </c>
      <c r="C2007" s="19">
        <v>3</v>
      </c>
      <c r="D2007" s="19">
        <v>25</v>
      </c>
      <c r="E2007" s="19">
        <v>13</v>
      </c>
      <c r="F2007" s="69">
        <v>21079</v>
      </c>
      <c r="G2007" s="52">
        <f t="shared" si="31"/>
        <v>24669</v>
      </c>
      <c r="H2007" s="34">
        <v>480.58083299999998</v>
      </c>
      <c r="I2007" s="35">
        <v>3579.9220750999998</v>
      </c>
      <c r="J2007" s="35">
        <f>H2007/(INDEX(Installed_Capacity!$H$6:$S$11,MATCH(Source_Data!B2007,Installed_Capacity!$G$6:$G$11,0),MATCH(Source_Data!C2007,Installed_Capacity!$H$5:$S$5,0)))</f>
        <v>0.3181643139929029</v>
      </c>
      <c r="K2007" s="36">
        <f>I2007/(INDEX(Installed_Capacity!$H$15:$S$20,MATCH(Source_Data!B2007,Installed_Capacity!$G$15:$G$20,0),MATCH(Source_Data!C2007,Installed_Capacity!$H$14:$S$14,0)))</f>
        <v>0.94003152984271188</v>
      </c>
      <c r="L2007" s="39">
        <v>581.03621199999998</v>
      </c>
      <c r="M2007" s="40">
        <v>1749.809585</v>
      </c>
      <c r="N2007" s="40">
        <f>L2007/(INDEX(Installed_Capacity!$V$6:$AG$11,MATCH(Source_Data!B2007,Installed_Capacity!$U$6:$U$11,0),MATCH(Source_Data!C2007,Installed_Capacity!$V$5:$AG$5,0)))</f>
        <v>0.53302651389360312</v>
      </c>
      <c r="O2007" s="41">
        <f>M2007/(INDEX(Installed_Capacity!$V$15:$AG$20,MATCH(Source_Data!B2007,Installed_Capacity!$U$15:$U$20,0),MATCH(Source_Data!C2007,Installed_Capacity!$V$14:$AG$14,0)))</f>
        <v>0.70458820793653998</v>
      </c>
      <c r="P2007" s="37">
        <v>710.84837909999999</v>
      </c>
      <c r="Q2007" s="38">
        <f>P2007/(INDEX(Installed_Capacity!$AJ$15:$AU$20,MATCH(Source_Data!B2007,Installed_Capacity!$AI$15:$AI$20,0),MATCH(Source_Data!C2007,Installed_Capacity!$AJ$14:$AU$14,0)))</f>
        <v>0.7751890720828789</v>
      </c>
      <c r="R2007" s="63">
        <v>12.4133604</v>
      </c>
      <c r="S2007" s="42">
        <v>1779.2621435000001</v>
      </c>
      <c r="T2007" s="42">
        <f>R2007/(INDEX(Installed_Capacity!$H$25:$S$30,MATCH(Source_Data!B2007,Installed_Capacity!$G$25:$G$30,0),MATCH(Source_Data!C2007,Installed_Capacity!$H$24:$S$24,0)))</f>
        <v>9.0800675883256528E-3</v>
      </c>
      <c r="U2007" s="43">
        <f>S2007/(INDEX(Installed_Capacity!$H$33:$S$38,MATCH(Source_Data!B2007,Installed_Capacity!$G$33:$G$38,0),MATCH(Source_Data!C2007,Installed_Capacity!$H$32:$S$32,0)))</f>
        <v>0.52212839223408103</v>
      </c>
      <c r="V2007" s="21"/>
      <c r="W2007" s="2"/>
    </row>
    <row r="2008" spans="1:23" x14ac:dyDescent="0.25">
      <c r="A2008" s="17">
        <v>42819</v>
      </c>
      <c r="B2008" s="19">
        <v>2017</v>
      </c>
      <c r="C2008" s="19">
        <v>3</v>
      </c>
      <c r="D2008" s="19">
        <v>25</v>
      </c>
      <c r="E2008" s="19">
        <v>14</v>
      </c>
      <c r="F2008" s="69">
        <v>20761</v>
      </c>
      <c r="G2008" s="52">
        <f t="shared" si="31"/>
        <v>24669</v>
      </c>
      <c r="H2008" s="34">
        <v>434.95503869999999</v>
      </c>
      <c r="I2008" s="35">
        <v>3271.1406634</v>
      </c>
      <c r="J2008" s="35">
        <f>H2008/(INDEX(Installed_Capacity!$H$6:$S$11,MATCH(Source_Data!B2008,Installed_Capacity!$G$6:$G$11,0),MATCH(Source_Data!C2008,Installed_Capacity!$H$5:$S$5,0)))</f>
        <v>0.28795815813516235</v>
      </c>
      <c r="K2008" s="36">
        <f>I2008/(INDEX(Installed_Capacity!$H$15:$S$20,MATCH(Source_Data!B2008,Installed_Capacity!$G$15:$G$20,0),MATCH(Source_Data!C2008,Installed_Capacity!$H$14:$S$14,0)))</f>
        <v>0.85895036194627516</v>
      </c>
      <c r="L2008" s="39">
        <v>521.47722499999998</v>
      </c>
      <c r="M2008" s="40">
        <v>1767.9200057999999</v>
      </c>
      <c r="N2008" s="40">
        <f>L2008/(INDEX(Installed_Capacity!$V$6:$AG$11,MATCH(Source_Data!B2008,Installed_Capacity!$U$6:$U$11,0),MATCH(Source_Data!C2008,Installed_Capacity!$V$5:$AG$5,0)))</f>
        <v>0.47838875026374444</v>
      </c>
      <c r="O2008" s="41">
        <f>M2008/(INDEX(Installed_Capacity!$V$15:$AG$20,MATCH(Source_Data!B2008,Installed_Capacity!$U$15:$U$20,0),MATCH(Source_Data!C2008,Installed_Capacity!$V$14:$AG$14,0)))</f>
        <v>0.71188065223781438</v>
      </c>
      <c r="P2008" s="37">
        <v>747.50361480000004</v>
      </c>
      <c r="Q2008" s="38">
        <f>P2008/(INDEX(Installed_Capacity!$AJ$15:$AU$20,MATCH(Source_Data!B2008,Installed_Capacity!$AI$15:$AI$20,0),MATCH(Source_Data!C2008,Installed_Capacity!$AJ$14:$AU$14,0)))</f>
        <v>0.81516206630316257</v>
      </c>
      <c r="R2008" s="63">
        <v>41.677176000000003</v>
      </c>
      <c r="S2008" s="42">
        <v>2066.7205966000001</v>
      </c>
      <c r="T2008" s="42">
        <f>R2008/(INDEX(Installed_Capacity!$H$25:$S$30,MATCH(Source_Data!B2008,Installed_Capacity!$G$25:$G$30,0),MATCH(Source_Data!C2008,Installed_Capacity!$H$24:$S$24,0)))</f>
        <v>3.0485828395874482E-2</v>
      </c>
      <c r="U2008" s="43">
        <f>S2008/(INDEX(Installed_Capacity!$H$33:$S$38,MATCH(Source_Data!B2008,Installed_Capacity!$G$33:$G$38,0),MATCH(Source_Data!C2008,Installed_Capacity!$H$32:$S$32,0)))</f>
        <v>0.60648370800332196</v>
      </c>
      <c r="V2008" s="21"/>
      <c r="W2008" s="2"/>
    </row>
    <row r="2009" spans="1:23" x14ac:dyDescent="0.25">
      <c r="A2009" s="17">
        <v>42819</v>
      </c>
      <c r="B2009" s="19">
        <v>2017</v>
      </c>
      <c r="C2009" s="19">
        <v>3</v>
      </c>
      <c r="D2009" s="19">
        <v>25</v>
      </c>
      <c r="E2009" s="19">
        <v>15</v>
      </c>
      <c r="F2009" s="69">
        <v>20750</v>
      </c>
      <c r="G2009" s="52">
        <f t="shared" si="31"/>
        <v>24669</v>
      </c>
      <c r="H2009" s="34">
        <v>381.5764939</v>
      </c>
      <c r="I2009" s="35">
        <v>2487.2238435999998</v>
      </c>
      <c r="J2009" s="35">
        <f>H2009/(INDEX(Installed_Capacity!$H$6:$S$11,MATCH(Source_Data!B2009,Installed_Capacity!$G$6:$G$11,0),MATCH(Source_Data!C2009,Installed_Capacity!$H$5:$S$5,0)))</f>
        <v>0.2526193619908903</v>
      </c>
      <c r="K2009" s="36">
        <f>I2009/(INDEX(Installed_Capacity!$H$15:$S$20,MATCH(Source_Data!B2009,Installed_Capacity!$G$15:$G$20,0),MATCH(Source_Data!C2009,Installed_Capacity!$H$14:$S$14,0)))</f>
        <v>0.65310606926975279</v>
      </c>
      <c r="L2009" s="39">
        <v>517.57469679999997</v>
      </c>
      <c r="M2009" s="40">
        <v>1666.9110272</v>
      </c>
      <c r="N2009" s="40">
        <f>L2009/(INDEX(Installed_Capacity!$V$6:$AG$11,MATCH(Source_Data!B2009,Installed_Capacity!$U$6:$U$11,0),MATCH(Source_Data!C2009,Installed_Capacity!$V$5:$AG$5,0)))</f>
        <v>0.4748086790756556</v>
      </c>
      <c r="O2009" s="41">
        <f>M2009/(INDEX(Installed_Capacity!$V$15:$AG$20,MATCH(Source_Data!B2009,Installed_Capacity!$U$15:$U$20,0),MATCH(Source_Data!C2009,Installed_Capacity!$V$14:$AG$14,0)))</f>
        <v>0.67120780655942347</v>
      </c>
      <c r="P2009" s="37">
        <v>708.24634040000001</v>
      </c>
      <c r="Q2009" s="38">
        <f>P2009/(INDEX(Installed_Capacity!$AJ$15:$AU$20,MATCH(Source_Data!B2009,Installed_Capacity!$AI$15:$AI$20,0),MATCH(Source_Data!C2009,Installed_Capacity!$AJ$14:$AU$14,0)))</f>
        <v>0.77235151624863685</v>
      </c>
      <c r="R2009" s="63">
        <v>40.778024899999998</v>
      </c>
      <c r="S2009" s="42">
        <v>2210.6392532999998</v>
      </c>
      <c r="T2009" s="42">
        <f>R2009/(INDEX(Installed_Capacity!$H$25:$S$30,MATCH(Source_Data!B2009,Installed_Capacity!$G$25:$G$30,0),MATCH(Source_Data!C2009,Installed_Capacity!$H$24:$S$24,0)))</f>
        <v>2.9828121498061591E-2</v>
      </c>
      <c r="U2009" s="43">
        <f>S2009/(INDEX(Installed_Capacity!$H$33:$S$38,MATCH(Source_Data!B2009,Installed_Capacity!$G$33:$G$38,0),MATCH(Source_Data!C2009,Installed_Capacity!$H$32:$S$32,0)))</f>
        <v>0.64871695458240286</v>
      </c>
      <c r="V2009" s="21"/>
      <c r="W2009" s="2"/>
    </row>
    <row r="2010" spans="1:23" x14ac:dyDescent="0.25">
      <c r="A2010" s="17">
        <v>42819</v>
      </c>
      <c r="B2010" s="19">
        <v>2017</v>
      </c>
      <c r="C2010" s="19">
        <v>3</v>
      </c>
      <c r="D2010" s="19">
        <v>25</v>
      </c>
      <c r="E2010" s="19">
        <v>16</v>
      </c>
      <c r="F2010" s="69">
        <v>21034</v>
      </c>
      <c r="G2010" s="52">
        <f t="shared" si="31"/>
        <v>24669</v>
      </c>
      <c r="H2010" s="34">
        <v>411.20584939999998</v>
      </c>
      <c r="I2010" s="35">
        <v>2749.9419229999999</v>
      </c>
      <c r="J2010" s="35">
        <f>H2010/(INDEX(Installed_Capacity!$H$6:$S$11,MATCH(Source_Data!B2010,Installed_Capacity!$G$6:$G$11,0),MATCH(Source_Data!C2010,Installed_Capacity!$H$5:$S$5,0)))</f>
        <v>0.27223521622265767</v>
      </c>
      <c r="K2010" s="36">
        <f>I2010/(INDEX(Installed_Capacity!$H$15:$S$20,MATCH(Source_Data!B2010,Installed_Capacity!$G$15:$G$20,0),MATCH(Source_Data!C2010,Installed_Capacity!$H$14:$S$14,0)))</f>
        <v>0.72209172675471989</v>
      </c>
      <c r="L2010" s="39">
        <v>544.88794480000001</v>
      </c>
      <c r="M2010" s="40">
        <v>1758.3737916</v>
      </c>
      <c r="N2010" s="40">
        <f>L2010/(INDEX(Installed_Capacity!$V$6:$AG$11,MATCH(Source_Data!B2010,Installed_Capacity!$U$6:$U$11,0),MATCH(Source_Data!C2010,Installed_Capacity!$V$5:$AG$5,0)))</f>
        <v>0.49986509563606002</v>
      </c>
      <c r="O2010" s="41">
        <f>M2010/(INDEX(Installed_Capacity!$V$15:$AG$20,MATCH(Source_Data!B2010,Installed_Capacity!$U$15:$U$20,0),MATCH(Source_Data!C2010,Installed_Capacity!$V$14:$AG$14,0)))</f>
        <v>0.70803671972457671</v>
      </c>
      <c r="P2010" s="37">
        <v>633.92945599999996</v>
      </c>
      <c r="Q2010" s="38">
        <f>P2010/(INDEX(Installed_Capacity!$AJ$15:$AU$20,MATCH(Source_Data!B2010,Installed_Capacity!$AI$15:$AI$20,0),MATCH(Source_Data!C2010,Installed_Capacity!$AJ$14:$AU$14,0)))</f>
        <v>0.69130802181025075</v>
      </c>
      <c r="R2010" s="63">
        <v>49.760418199999997</v>
      </c>
      <c r="S2010" s="42">
        <v>2449.4363102960001</v>
      </c>
      <c r="T2010" s="42">
        <f>R2010/(INDEX(Installed_Capacity!$H$25:$S$30,MATCH(Source_Data!B2010,Installed_Capacity!$G$25:$G$30,0),MATCH(Source_Data!C2010,Installed_Capacity!$H$24:$S$24,0)))</f>
        <v>3.6398521103064879E-2</v>
      </c>
      <c r="U2010" s="43">
        <f>S2010/(INDEX(Installed_Capacity!$H$33:$S$38,MATCH(Source_Data!B2010,Installed_Capacity!$G$33:$G$38,0),MATCH(Source_Data!C2010,Installed_Capacity!$H$32:$S$32,0)))</f>
        <v>0.71879247655933176</v>
      </c>
      <c r="V2010" s="21"/>
      <c r="W2010" s="2"/>
    </row>
    <row r="2011" spans="1:23" x14ac:dyDescent="0.25">
      <c r="A2011" s="17">
        <v>42819</v>
      </c>
      <c r="B2011" s="19">
        <v>2017</v>
      </c>
      <c r="C2011" s="19">
        <v>3</v>
      </c>
      <c r="D2011" s="19">
        <v>25</v>
      </c>
      <c r="E2011" s="19">
        <v>17</v>
      </c>
      <c r="F2011" s="69">
        <v>21740</v>
      </c>
      <c r="G2011" s="52">
        <f t="shared" si="31"/>
        <v>24669</v>
      </c>
      <c r="H2011" s="34">
        <v>456.20148469999998</v>
      </c>
      <c r="I2011" s="35">
        <v>1969.6897924</v>
      </c>
      <c r="J2011" s="35">
        <f>H2011/(INDEX(Installed_Capacity!$H$6:$S$11,MATCH(Source_Data!B2011,Installed_Capacity!$G$6:$G$11,0),MATCH(Source_Data!C2011,Installed_Capacity!$H$5:$S$5,0)))</f>
        <v>0.30202418085641647</v>
      </c>
      <c r="K2011" s="36">
        <f>I2011/(INDEX(Installed_Capacity!$H$15:$S$20,MATCH(Source_Data!B2011,Installed_Capacity!$G$15:$G$20,0),MATCH(Source_Data!C2011,Installed_Capacity!$H$14:$S$14,0)))</f>
        <v>0.51720972412887634</v>
      </c>
      <c r="L2011" s="39">
        <v>542.9645395</v>
      </c>
      <c r="M2011" s="40">
        <v>1722.8639017</v>
      </c>
      <c r="N2011" s="40">
        <f>L2011/(INDEX(Installed_Capacity!$V$6:$AG$11,MATCH(Source_Data!B2011,Installed_Capacity!$U$6:$U$11,0),MATCH(Source_Data!C2011,Installed_Capacity!$V$5:$AG$5,0)))</f>
        <v>0.49810061693285745</v>
      </c>
      <c r="O2011" s="41">
        <f>M2011/(INDEX(Installed_Capacity!$V$15:$AG$20,MATCH(Source_Data!B2011,Installed_Capacity!$U$15:$U$20,0),MATCH(Source_Data!C2011,Installed_Capacity!$V$14:$AG$14,0)))</f>
        <v>0.69373810694799576</v>
      </c>
      <c r="P2011" s="37">
        <v>707.42504719999999</v>
      </c>
      <c r="Q2011" s="38">
        <f>P2011/(INDEX(Installed_Capacity!$AJ$15:$AU$20,MATCH(Source_Data!B2011,Installed_Capacity!$AI$15:$AI$20,0),MATCH(Source_Data!C2011,Installed_Capacity!$AJ$14:$AU$14,0)))</f>
        <v>0.77145588571428569</v>
      </c>
      <c r="R2011" s="63">
        <v>49.170935</v>
      </c>
      <c r="S2011" s="42">
        <v>2383.0664433000002</v>
      </c>
      <c r="T2011" s="42">
        <f>R2011/(INDEX(Installed_Capacity!$H$25:$S$30,MATCH(Source_Data!B2011,Installed_Capacity!$G$25:$G$30,0),MATCH(Source_Data!C2011,Installed_Capacity!$H$24:$S$24,0)))</f>
        <v>3.5967328651890867E-2</v>
      </c>
      <c r="U2011" s="43">
        <f>S2011/(INDEX(Installed_Capacity!$H$33:$S$38,MATCH(Source_Data!B2011,Installed_Capacity!$G$33:$G$38,0),MATCH(Source_Data!C2011,Installed_Capacity!$H$32:$S$32,0)))</f>
        <v>0.69931609300674069</v>
      </c>
      <c r="V2011" s="21"/>
      <c r="W2011" s="2"/>
    </row>
    <row r="2012" spans="1:23" x14ac:dyDescent="0.25">
      <c r="A2012" s="17">
        <v>42819</v>
      </c>
      <c r="B2012" s="19">
        <v>2017</v>
      </c>
      <c r="C2012" s="19">
        <v>3</v>
      </c>
      <c r="D2012" s="19">
        <v>25</v>
      </c>
      <c r="E2012" s="19">
        <v>18</v>
      </c>
      <c r="F2012" s="69">
        <v>22526</v>
      </c>
      <c r="G2012" s="52">
        <f t="shared" si="31"/>
        <v>24669</v>
      </c>
      <c r="H2012" s="34">
        <v>374.87096530000002</v>
      </c>
      <c r="I2012" s="35">
        <v>1369.7093732999999</v>
      </c>
      <c r="J2012" s="35">
        <f>H2012/(INDEX(Installed_Capacity!$H$6:$S$11,MATCH(Source_Data!B2012,Installed_Capacity!$G$6:$G$11,0),MATCH(Source_Data!C2012,Installed_Capacity!$H$5:$S$5,0)))</f>
        <v>0.24818002575340289</v>
      </c>
      <c r="K2012" s="36">
        <f>I2012/(INDEX(Installed_Capacity!$H$15:$S$20,MATCH(Source_Data!B2012,Installed_Capacity!$G$15:$G$20,0),MATCH(Source_Data!C2012,Installed_Capacity!$H$14:$S$14,0)))</f>
        <v>0.35966425263240814</v>
      </c>
      <c r="L2012" s="39">
        <v>417.87609129999998</v>
      </c>
      <c r="M2012" s="40">
        <v>1313.8277215000001</v>
      </c>
      <c r="N2012" s="40">
        <f>L2012/(INDEX(Installed_Capacity!$V$6:$AG$11,MATCH(Source_Data!B2012,Installed_Capacity!$U$6:$U$11,0),MATCH(Source_Data!C2012,Installed_Capacity!$V$5:$AG$5,0)))</f>
        <v>0.38334794215050405</v>
      </c>
      <c r="O2012" s="41">
        <f>M2012/(INDEX(Installed_Capacity!$V$15:$AG$20,MATCH(Source_Data!B2012,Installed_Capacity!$U$15:$U$20,0),MATCH(Source_Data!C2012,Installed_Capacity!$V$14:$AG$14,0)))</f>
        <v>0.52903328897300128</v>
      </c>
      <c r="P2012" s="37">
        <v>671.5813028</v>
      </c>
      <c r="Q2012" s="38">
        <f>P2012/(INDEX(Installed_Capacity!$AJ$15:$AU$20,MATCH(Source_Data!B2012,Installed_Capacity!$AI$15:$AI$20,0),MATCH(Source_Data!C2012,Installed_Capacity!$AJ$14:$AU$14,0)))</f>
        <v>0.73236783293347874</v>
      </c>
      <c r="R2012" s="63">
        <v>89.887185900000006</v>
      </c>
      <c r="S2012" s="42">
        <v>2351.315306</v>
      </c>
      <c r="T2012" s="42">
        <f>R2012/(INDEX(Installed_Capacity!$H$25:$S$30,MATCH(Source_Data!B2012,Installed_Capacity!$G$25:$G$30,0),MATCH(Source_Data!C2012,Installed_Capacity!$H$24:$S$24,0)))</f>
        <v>6.5750263989466762E-2</v>
      </c>
      <c r="U2012" s="43">
        <f>S2012/(INDEX(Installed_Capacity!$H$33:$S$38,MATCH(Source_Data!B2012,Installed_Capacity!$G$33:$G$38,0),MATCH(Source_Data!C2012,Installed_Capacity!$H$32:$S$32,0)))</f>
        <v>0.68999865188058851</v>
      </c>
      <c r="V2012" s="21"/>
      <c r="W2012" s="2"/>
    </row>
    <row r="2013" spans="1:23" x14ac:dyDescent="0.25">
      <c r="A2013" s="17">
        <v>42819</v>
      </c>
      <c r="B2013" s="19">
        <v>2017</v>
      </c>
      <c r="C2013" s="19">
        <v>3</v>
      </c>
      <c r="D2013" s="19">
        <v>25</v>
      </c>
      <c r="E2013" s="19">
        <v>19</v>
      </c>
      <c r="F2013" s="69">
        <v>24328</v>
      </c>
      <c r="G2013" s="52">
        <f t="shared" si="31"/>
        <v>24669</v>
      </c>
      <c r="H2013" s="34">
        <v>147.03995280000001</v>
      </c>
      <c r="I2013" s="35">
        <v>269.85574350000002</v>
      </c>
      <c r="J2013" s="35">
        <f>H2013/(INDEX(Installed_Capacity!$H$6:$S$11,MATCH(Source_Data!B2013,Installed_Capacity!$G$6:$G$11,0),MATCH(Source_Data!C2013,Installed_Capacity!$H$5:$S$5,0)))</f>
        <v>9.7346507600233043E-2</v>
      </c>
      <c r="K2013" s="36">
        <f>I2013/(INDEX(Installed_Capacity!$H$15:$S$20,MATCH(Source_Data!B2013,Installed_Capacity!$G$15:$G$20,0),MATCH(Source_Data!C2013,Installed_Capacity!$H$14:$S$14,0)))</f>
        <v>7.085989641047187E-2</v>
      </c>
      <c r="L2013" s="39">
        <v>161.84382339999999</v>
      </c>
      <c r="M2013" s="40">
        <v>282.74499939999998</v>
      </c>
      <c r="N2013" s="40">
        <f>L2013/(INDEX(Installed_Capacity!$V$6:$AG$11,MATCH(Source_Data!B2013,Installed_Capacity!$U$6:$U$11,0),MATCH(Source_Data!C2013,Installed_Capacity!$V$5:$AG$5,0)))</f>
        <v>0.14847103708936121</v>
      </c>
      <c r="O2013" s="41">
        <f>M2013/(INDEX(Installed_Capacity!$V$15:$AG$20,MATCH(Source_Data!B2013,Installed_Capacity!$U$15:$U$20,0),MATCH(Source_Data!C2013,Installed_Capacity!$V$14:$AG$14,0)))</f>
        <v>0.11385169800076507</v>
      </c>
      <c r="P2013" s="37">
        <v>273.12312270000001</v>
      </c>
      <c r="Q2013" s="38">
        <f>P2013/(INDEX(Installed_Capacity!$AJ$15:$AU$20,MATCH(Source_Data!B2013,Installed_Capacity!$AI$15:$AI$20,0),MATCH(Source_Data!C2013,Installed_Capacity!$AJ$14:$AU$14,0)))</f>
        <v>0.29784419051254091</v>
      </c>
      <c r="R2013" s="63">
        <v>134.01171859999999</v>
      </c>
      <c r="S2013" s="42">
        <v>2616.7394146000001</v>
      </c>
      <c r="T2013" s="42">
        <f>R2013/(INDEX(Installed_Capacity!$H$25:$S$30,MATCH(Source_Data!B2013,Installed_Capacity!$G$25:$G$30,0),MATCH(Source_Data!C2013,Installed_Capacity!$H$24:$S$24,0)))</f>
        <v>9.8026273571794317E-2</v>
      </c>
      <c r="U2013" s="43">
        <f>S2013/(INDEX(Installed_Capacity!$H$33:$S$38,MATCH(Source_Data!B2013,Installed_Capacity!$G$33:$G$38,0),MATCH(Source_Data!C2013,Installed_Capacity!$H$32:$S$32,0)))</f>
        <v>0.76788794075786981</v>
      </c>
      <c r="V2013" s="21"/>
      <c r="W2013" s="2"/>
    </row>
    <row r="2014" spans="1:23" x14ac:dyDescent="0.25">
      <c r="A2014" s="17">
        <v>42819</v>
      </c>
      <c r="B2014" s="19">
        <v>2017</v>
      </c>
      <c r="C2014" s="19">
        <v>3</v>
      </c>
      <c r="D2014" s="19">
        <v>25</v>
      </c>
      <c r="E2014" s="19">
        <v>20</v>
      </c>
      <c r="F2014" s="69">
        <v>24669</v>
      </c>
      <c r="G2014" s="52">
        <f t="shared" si="31"/>
        <v>24669</v>
      </c>
      <c r="H2014" s="34">
        <v>0.87134069999999997</v>
      </c>
      <c r="I2014" s="35">
        <v>1.4876734</v>
      </c>
      <c r="J2014" s="35">
        <f>H2014/(INDEX(Installed_Capacity!$H$6:$S$11,MATCH(Source_Data!B2014,Installed_Capacity!$G$6:$G$11,0),MATCH(Source_Data!C2014,Installed_Capacity!$H$5:$S$5,0)))</f>
        <v>5.7686344738096501E-4</v>
      </c>
      <c r="K2014" s="36">
        <f>I2014/(INDEX(Installed_Capacity!$H$15:$S$20,MATCH(Source_Data!B2014,Installed_Capacity!$G$15:$G$20,0),MATCH(Source_Data!C2014,Installed_Capacity!$H$14:$S$14,0)))</f>
        <v>3.9063976052306805E-4</v>
      </c>
      <c r="L2014" s="39">
        <v>1.3294143</v>
      </c>
      <c r="M2014" s="40">
        <v>1.1291418</v>
      </c>
      <c r="N2014" s="40">
        <f>L2014/(INDEX(Installed_Capacity!$V$6:$AG$11,MATCH(Source_Data!B2014,Installed_Capacity!$U$6:$U$11,0),MATCH(Source_Data!C2014,Installed_Capacity!$V$5:$AG$5,0)))</f>
        <v>1.2195678259194363E-3</v>
      </c>
      <c r="O2014" s="41">
        <f>M2014/(INDEX(Installed_Capacity!$V$15:$AG$20,MATCH(Source_Data!B2014,Installed_Capacity!$U$15:$U$20,0),MATCH(Source_Data!C2014,Installed_Capacity!$V$14:$AG$14,0)))</f>
        <v>4.5466661297791382E-4</v>
      </c>
      <c r="P2014" s="37">
        <v>23.005884500000001</v>
      </c>
      <c r="Q2014" s="38">
        <f>P2014/(INDEX(Installed_Capacity!$AJ$15:$AU$20,MATCH(Source_Data!B2014,Installed_Capacity!$AI$15:$AI$20,0),MATCH(Source_Data!C2014,Installed_Capacity!$AJ$14:$AU$14,0)))</f>
        <v>2.5088205561613959E-2</v>
      </c>
      <c r="R2014" s="63">
        <v>235.53365790399999</v>
      </c>
      <c r="S2014" s="42">
        <v>2607.2931090000002</v>
      </c>
      <c r="T2014" s="42">
        <f>R2014/(INDEX(Installed_Capacity!$H$25:$S$30,MATCH(Source_Data!B2014,Installed_Capacity!$G$25:$G$30,0),MATCH(Source_Data!C2014,Installed_Capacity!$H$24:$S$24,0)))</f>
        <v>0.17228707329675957</v>
      </c>
      <c r="U2014" s="43">
        <f>S2014/(INDEX(Installed_Capacity!$H$33:$S$38,MATCH(Source_Data!B2014,Installed_Capacity!$G$33:$G$38,0),MATCH(Source_Data!C2014,Installed_Capacity!$H$32:$S$32,0)))</f>
        <v>0.76511590158787002</v>
      </c>
      <c r="V2014" s="21"/>
      <c r="W2014" s="2"/>
    </row>
    <row r="2015" spans="1:23" x14ac:dyDescent="0.25">
      <c r="A2015" s="17">
        <v>42819</v>
      </c>
      <c r="B2015" s="19">
        <v>2017</v>
      </c>
      <c r="C2015" s="19">
        <v>3</v>
      </c>
      <c r="D2015" s="19">
        <v>25</v>
      </c>
      <c r="E2015" s="19">
        <v>21</v>
      </c>
      <c r="F2015" s="69">
        <v>23898</v>
      </c>
      <c r="G2015" s="52">
        <f t="shared" si="31"/>
        <v>24669</v>
      </c>
      <c r="H2015" s="34">
        <v>0</v>
      </c>
      <c r="I2015" s="35">
        <v>1.2753199999999999E-2</v>
      </c>
      <c r="J2015" s="35">
        <f>H2015/(INDEX(Installed_Capacity!$H$6:$S$11,MATCH(Source_Data!B2015,Installed_Capacity!$G$6:$G$11,0),MATCH(Source_Data!C2015,Installed_Capacity!$H$5:$S$5,0)))</f>
        <v>0</v>
      </c>
      <c r="K2015" s="36">
        <f>I2015/(INDEX(Installed_Capacity!$H$15:$S$20,MATCH(Source_Data!B2015,Installed_Capacity!$G$15:$G$20,0),MATCH(Source_Data!C2015,Installed_Capacity!$H$14:$S$14,0)))</f>
        <v>3.3487907990441925E-6</v>
      </c>
      <c r="L2015" s="39">
        <v>0</v>
      </c>
      <c r="M2015" s="40">
        <v>0</v>
      </c>
      <c r="N2015" s="40">
        <f>L2015/(INDEX(Installed_Capacity!$V$6:$AG$11,MATCH(Source_Data!B2015,Installed_Capacity!$U$6:$U$11,0),MATCH(Source_Data!C2015,Installed_Capacity!$V$5:$AG$5,0)))</f>
        <v>0</v>
      </c>
      <c r="O2015" s="41">
        <f>M2015/(INDEX(Installed_Capacity!$V$15:$AG$20,MATCH(Source_Data!B2015,Installed_Capacity!$U$15:$U$20,0),MATCH(Source_Data!C2015,Installed_Capacity!$V$14:$AG$14,0)))</f>
        <v>0</v>
      </c>
      <c r="P2015" s="37">
        <v>0</v>
      </c>
      <c r="Q2015" s="38">
        <f>P2015/(INDEX(Installed_Capacity!$AJ$15:$AU$20,MATCH(Source_Data!B2015,Installed_Capacity!$AI$15:$AI$20,0),MATCH(Source_Data!C2015,Installed_Capacity!$AJ$14:$AU$14,0)))</f>
        <v>0</v>
      </c>
      <c r="R2015" s="63">
        <v>376.43697670400002</v>
      </c>
      <c r="S2015" s="42">
        <v>2727.9532761</v>
      </c>
      <c r="T2015" s="42">
        <f>R2015/(INDEX(Installed_Capacity!$H$25:$S$30,MATCH(Source_Data!B2015,Installed_Capacity!$G$25:$G$30,0),MATCH(Source_Data!C2015,Installed_Capacity!$H$24:$S$24,0)))</f>
        <v>0.27535438278399532</v>
      </c>
      <c r="U2015" s="43">
        <f>S2015/(INDEX(Installed_Capacity!$H$33:$S$38,MATCH(Source_Data!B2015,Installed_Capacity!$G$33:$G$38,0),MATCH(Source_Data!C2015,Installed_Capacity!$H$32:$S$32,0)))</f>
        <v>0.80052389320100603</v>
      </c>
      <c r="V2015" s="21"/>
      <c r="W2015" s="2"/>
    </row>
    <row r="2016" spans="1:23" x14ac:dyDescent="0.25">
      <c r="A2016" s="17">
        <v>42819</v>
      </c>
      <c r="B2016" s="19">
        <v>2017</v>
      </c>
      <c r="C2016" s="19">
        <v>3</v>
      </c>
      <c r="D2016" s="19">
        <v>25</v>
      </c>
      <c r="E2016" s="19">
        <v>22</v>
      </c>
      <c r="F2016" s="69">
        <v>22619</v>
      </c>
      <c r="G2016" s="52">
        <f t="shared" si="31"/>
        <v>24669</v>
      </c>
      <c r="H2016" s="34">
        <v>0</v>
      </c>
      <c r="I2016" s="35">
        <v>1.0996199999999999E-2</v>
      </c>
      <c r="J2016" s="35">
        <f>H2016/(INDEX(Installed_Capacity!$H$6:$S$11,MATCH(Source_Data!B2016,Installed_Capacity!$G$6:$G$11,0),MATCH(Source_Data!C2016,Installed_Capacity!$H$5:$S$5,0)))</f>
        <v>0</v>
      </c>
      <c r="K2016" s="36">
        <f>I2016/(INDEX(Installed_Capacity!$H$15:$S$20,MATCH(Source_Data!B2016,Installed_Capacity!$G$15:$G$20,0),MATCH(Source_Data!C2016,Installed_Capacity!$H$14:$S$14,0)))</f>
        <v>2.8874300869154213E-6</v>
      </c>
      <c r="L2016" s="39">
        <v>0</v>
      </c>
      <c r="M2016" s="40">
        <v>0</v>
      </c>
      <c r="N2016" s="40">
        <f>L2016/(INDEX(Installed_Capacity!$V$6:$AG$11,MATCH(Source_Data!B2016,Installed_Capacity!$U$6:$U$11,0),MATCH(Source_Data!C2016,Installed_Capacity!$V$5:$AG$5,0)))</f>
        <v>0</v>
      </c>
      <c r="O2016" s="41">
        <f>M2016/(INDEX(Installed_Capacity!$V$15:$AG$20,MATCH(Source_Data!B2016,Installed_Capacity!$U$15:$U$20,0),MATCH(Source_Data!C2016,Installed_Capacity!$V$14:$AG$14,0)))</f>
        <v>0</v>
      </c>
      <c r="P2016" s="37">
        <v>0</v>
      </c>
      <c r="Q2016" s="38">
        <f>P2016/(INDEX(Installed_Capacity!$AJ$15:$AU$20,MATCH(Source_Data!B2016,Installed_Capacity!$AI$15:$AI$20,0),MATCH(Source_Data!C2016,Installed_Capacity!$AJ$14:$AU$14,0)))</f>
        <v>0</v>
      </c>
      <c r="R2016" s="63">
        <v>533.02706639999997</v>
      </c>
      <c r="S2016" s="42">
        <v>2469.4081076000002</v>
      </c>
      <c r="T2016" s="42">
        <f>R2016/(INDEX(Installed_Capacity!$H$25:$S$30,MATCH(Source_Data!B2016,Installed_Capacity!$G$25:$G$30,0),MATCH(Source_Data!C2016,Installed_Capacity!$H$24:$S$24,0)))</f>
        <v>0.38989617906517449</v>
      </c>
      <c r="U2016" s="43">
        <f>S2016/(INDEX(Installed_Capacity!$H$33:$S$38,MATCH(Source_Data!B2016,Installed_Capacity!$G$33:$G$38,0),MATCH(Source_Data!C2016,Installed_Capacity!$H$32:$S$32,0)))</f>
        <v>0.72465324443688006</v>
      </c>
      <c r="V2016" s="21"/>
      <c r="W2016" s="2"/>
    </row>
    <row r="2017" spans="1:23" x14ac:dyDescent="0.25">
      <c r="A2017" s="17">
        <v>42819</v>
      </c>
      <c r="B2017" s="19">
        <v>2017</v>
      </c>
      <c r="C2017" s="19">
        <v>3</v>
      </c>
      <c r="D2017" s="19">
        <v>25</v>
      </c>
      <c r="E2017" s="19">
        <v>23</v>
      </c>
      <c r="F2017" s="69">
        <v>21210</v>
      </c>
      <c r="G2017" s="52">
        <f t="shared" si="31"/>
        <v>24669</v>
      </c>
      <c r="H2017" s="34">
        <v>0</v>
      </c>
      <c r="I2017" s="35">
        <v>9.3862000000000008E-3</v>
      </c>
      <c r="J2017" s="35">
        <f>H2017/(INDEX(Installed_Capacity!$H$6:$S$11,MATCH(Source_Data!B2017,Installed_Capacity!$G$6:$G$11,0),MATCH(Source_Data!C2017,Installed_Capacity!$H$5:$S$5,0)))</f>
        <v>0</v>
      </c>
      <c r="K2017" s="36">
        <f>I2017/(INDEX(Installed_Capacity!$H$15:$S$20,MATCH(Source_Data!B2017,Installed_Capacity!$G$15:$G$20,0),MATCH(Source_Data!C2017,Installed_Capacity!$H$14:$S$14,0)))</f>
        <v>2.4646692750045955E-6</v>
      </c>
      <c r="L2017" s="39">
        <v>0</v>
      </c>
      <c r="M2017" s="40">
        <v>0</v>
      </c>
      <c r="N2017" s="40">
        <f>L2017/(INDEX(Installed_Capacity!$V$6:$AG$11,MATCH(Source_Data!B2017,Installed_Capacity!$U$6:$U$11,0),MATCH(Source_Data!C2017,Installed_Capacity!$V$5:$AG$5,0)))</f>
        <v>0</v>
      </c>
      <c r="O2017" s="41">
        <f>M2017/(INDEX(Installed_Capacity!$V$15:$AG$20,MATCH(Source_Data!B2017,Installed_Capacity!$U$15:$U$20,0),MATCH(Source_Data!C2017,Installed_Capacity!$V$14:$AG$14,0)))</f>
        <v>0</v>
      </c>
      <c r="P2017" s="37">
        <v>0</v>
      </c>
      <c r="Q2017" s="38">
        <f>P2017/(INDEX(Installed_Capacity!$AJ$15:$AU$20,MATCH(Source_Data!B2017,Installed_Capacity!$AI$15:$AI$20,0),MATCH(Source_Data!C2017,Installed_Capacity!$AJ$14:$AU$14,0)))</f>
        <v>0</v>
      </c>
      <c r="R2017" s="63">
        <v>519.28143420000004</v>
      </c>
      <c r="S2017" s="42">
        <v>2116.1886887999999</v>
      </c>
      <c r="T2017" s="42">
        <f>R2017/(INDEX(Installed_Capacity!$H$25:$S$30,MATCH(Source_Data!B2017,Installed_Capacity!$G$25:$G$30,0),MATCH(Source_Data!C2017,Installed_Capacity!$H$24:$S$24,0)))</f>
        <v>0.37984158744788243</v>
      </c>
      <c r="U2017" s="43">
        <f>S2017/(INDEX(Installed_Capacity!$H$33:$S$38,MATCH(Source_Data!B2017,Installed_Capacity!$G$33:$G$38,0),MATCH(Source_Data!C2017,Installed_Capacity!$H$32:$S$32,0)))</f>
        <v>0.62100022854057424</v>
      </c>
      <c r="V2017" s="21"/>
      <c r="W2017" s="2"/>
    </row>
    <row r="2018" spans="1:23" x14ac:dyDescent="0.25">
      <c r="A2018" s="17">
        <v>42819</v>
      </c>
      <c r="B2018" s="19">
        <v>2017</v>
      </c>
      <c r="C2018" s="19">
        <v>3</v>
      </c>
      <c r="D2018" s="19">
        <v>25</v>
      </c>
      <c r="E2018" s="19">
        <v>24</v>
      </c>
      <c r="F2018" s="69">
        <v>20153</v>
      </c>
      <c r="G2018" s="52">
        <f t="shared" si="31"/>
        <v>24669</v>
      </c>
      <c r="H2018" s="34">
        <v>0</v>
      </c>
      <c r="I2018" s="35">
        <v>4.5551999999999997E-3</v>
      </c>
      <c r="J2018" s="35">
        <f>H2018/(INDEX(Installed_Capacity!$H$6:$S$11,MATCH(Source_Data!B2018,Installed_Capacity!$G$6:$G$11,0),MATCH(Source_Data!C2018,Installed_Capacity!$H$5:$S$5,0)))</f>
        <v>0</v>
      </c>
      <c r="K2018" s="36">
        <f>I2018/(INDEX(Installed_Capacity!$H$15:$S$20,MATCH(Source_Data!B2018,Installed_Capacity!$G$15:$G$20,0),MATCH(Source_Data!C2018,Installed_Capacity!$H$14:$S$14,0)))</f>
        <v>1.196124254916892E-6</v>
      </c>
      <c r="L2018" s="39">
        <v>0</v>
      </c>
      <c r="M2018" s="40">
        <v>0</v>
      </c>
      <c r="N2018" s="40">
        <f>L2018/(INDEX(Installed_Capacity!$V$6:$AG$11,MATCH(Source_Data!B2018,Installed_Capacity!$U$6:$U$11,0),MATCH(Source_Data!C2018,Installed_Capacity!$V$5:$AG$5,0)))</f>
        <v>0</v>
      </c>
      <c r="O2018" s="41">
        <f>M2018/(INDEX(Installed_Capacity!$V$15:$AG$20,MATCH(Source_Data!B2018,Installed_Capacity!$U$15:$U$20,0),MATCH(Source_Data!C2018,Installed_Capacity!$V$14:$AG$14,0)))</f>
        <v>0</v>
      </c>
      <c r="P2018" s="37">
        <v>0</v>
      </c>
      <c r="Q2018" s="38">
        <f>P2018/(INDEX(Installed_Capacity!$AJ$15:$AU$20,MATCH(Source_Data!B2018,Installed_Capacity!$AI$15:$AI$20,0),MATCH(Source_Data!C2018,Installed_Capacity!$AJ$14:$AU$14,0)))</f>
        <v>0</v>
      </c>
      <c r="R2018" s="63">
        <v>601.56153079600006</v>
      </c>
      <c r="S2018" s="42">
        <v>2139.5915851</v>
      </c>
      <c r="T2018" s="42">
        <f>R2018/(INDEX(Installed_Capacity!$H$25:$S$30,MATCH(Source_Data!B2018,Installed_Capacity!$G$25:$G$30,0),MATCH(Source_Data!C2018,Installed_Capacity!$H$24:$S$24,0)))</f>
        <v>0.44002745285348555</v>
      </c>
      <c r="U2018" s="43">
        <f>S2018/(INDEX(Installed_Capacity!$H$33:$S$38,MATCH(Source_Data!B2018,Installed_Capacity!$G$33:$G$38,0),MATCH(Source_Data!C2018,Installed_Capacity!$H$32:$S$32,0)))</f>
        <v>0.62786785997047878</v>
      </c>
      <c r="V2018" s="21"/>
      <c r="W2018" s="2"/>
    </row>
    <row r="2019" spans="1:23" x14ac:dyDescent="0.25">
      <c r="A2019" s="17">
        <v>42820</v>
      </c>
      <c r="B2019" s="19">
        <v>2017</v>
      </c>
      <c r="C2019" s="19">
        <v>3</v>
      </c>
      <c r="D2019" s="19">
        <v>26</v>
      </c>
      <c r="E2019" s="19">
        <v>1</v>
      </c>
      <c r="F2019" s="69">
        <v>19569</v>
      </c>
      <c r="G2019" s="52">
        <f t="shared" si="31"/>
        <v>25140</v>
      </c>
      <c r="H2019" s="34">
        <v>0</v>
      </c>
      <c r="I2019" s="35">
        <v>6.0099999999999997E-5</v>
      </c>
      <c r="J2019" s="35">
        <f>H2019/(INDEX(Installed_Capacity!$H$6:$S$11,MATCH(Source_Data!B2019,Installed_Capacity!$G$6:$G$11,0),MATCH(Source_Data!C2019,Installed_Capacity!$H$5:$S$5,0)))</f>
        <v>0</v>
      </c>
      <c r="K2019" s="36">
        <f>I2019/(INDEX(Installed_Capacity!$H$15:$S$20,MATCH(Source_Data!B2019,Installed_Capacity!$G$15:$G$20,0),MATCH(Source_Data!C2019,Installed_Capacity!$H$14:$S$14,0)))</f>
        <v>1.5781319748969355E-8</v>
      </c>
      <c r="L2019" s="39">
        <v>0</v>
      </c>
      <c r="M2019" s="40">
        <v>0</v>
      </c>
      <c r="N2019" s="40">
        <f>L2019/(INDEX(Installed_Capacity!$V$6:$AG$11,MATCH(Source_Data!B2019,Installed_Capacity!$U$6:$U$11,0),MATCH(Source_Data!C2019,Installed_Capacity!$V$5:$AG$5,0)))</f>
        <v>0</v>
      </c>
      <c r="O2019" s="41">
        <f>M2019/(INDEX(Installed_Capacity!$V$15:$AG$20,MATCH(Source_Data!B2019,Installed_Capacity!$U$15:$U$20,0),MATCH(Source_Data!C2019,Installed_Capacity!$V$14:$AG$14,0)))</f>
        <v>0</v>
      </c>
      <c r="P2019" s="37">
        <v>0</v>
      </c>
      <c r="Q2019" s="38">
        <f>P2019/(INDEX(Installed_Capacity!$AJ$15:$AU$20,MATCH(Source_Data!B2019,Installed_Capacity!$AI$15:$AI$20,0),MATCH(Source_Data!C2019,Installed_Capacity!$AJ$14:$AU$14,0)))</f>
        <v>0</v>
      </c>
      <c r="R2019" s="63">
        <v>637.58936359999996</v>
      </c>
      <c r="S2019" s="42">
        <v>2099.8037386999999</v>
      </c>
      <c r="T2019" s="42">
        <f>R2019/(INDEX(Installed_Capacity!$H$25:$S$30,MATCH(Source_Data!B2019,Installed_Capacity!$G$25:$G$30,0),MATCH(Source_Data!C2019,Installed_Capacity!$H$24:$S$24,0)))</f>
        <v>0.46638092575524831</v>
      </c>
      <c r="U2019" s="43">
        <f>S2019/(INDEX(Installed_Capacity!$H$33:$S$38,MATCH(Source_Data!B2019,Installed_Capacity!$G$33:$G$38,0),MATCH(Source_Data!C2019,Installed_Capacity!$H$32:$S$32,0)))</f>
        <v>0.6161920288698276</v>
      </c>
      <c r="V2019" s="21"/>
      <c r="W2019" s="2"/>
    </row>
    <row r="2020" spans="1:23" x14ac:dyDescent="0.25">
      <c r="A2020" s="17">
        <v>42820</v>
      </c>
      <c r="B2020" s="19">
        <v>2017</v>
      </c>
      <c r="C2020" s="19">
        <v>3</v>
      </c>
      <c r="D2020" s="19">
        <v>26</v>
      </c>
      <c r="E2020" s="19">
        <v>2</v>
      </c>
      <c r="F2020" s="69">
        <v>19262</v>
      </c>
      <c r="G2020" s="52">
        <f t="shared" si="31"/>
        <v>25140</v>
      </c>
      <c r="H2020" s="34">
        <v>0</v>
      </c>
      <c r="I2020" s="35">
        <v>1.305E-4</v>
      </c>
      <c r="J2020" s="35">
        <f>H2020/(INDEX(Installed_Capacity!$H$6:$S$11,MATCH(Source_Data!B2020,Installed_Capacity!$G$6:$G$11,0),MATCH(Source_Data!C2020,Installed_Capacity!$H$5:$S$5,0)))</f>
        <v>0</v>
      </c>
      <c r="K2020" s="36">
        <f>I2020/(INDEX(Installed_Capacity!$H$15:$S$20,MATCH(Source_Data!B2020,Installed_Capacity!$G$15:$G$20,0),MATCH(Source_Data!C2020,Installed_Capacity!$H$14:$S$14,0)))</f>
        <v>3.4267258356747104E-8</v>
      </c>
      <c r="L2020" s="39">
        <v>0</v>
      </c>
      <c r="M2020" s="40">
        <v>0</v>
      </c>
      <c r="N2020" s="40">
        <f>L2020/(INDEX(Installed_Capacity!$V$6:$AG$11,MATCH(Source_Data!B2020,Installed_Capacity!$U$6:$U$11,0),MATCH(Source_Data!C2020,Installed_Capacity!$V$5:$AG$5,0)))</f>
        <v>0</v>
      </c>
      <c r="O2020" s="41">
        <f>M2020/(INDEX(Installed_Capacity!$V$15:$AG$20,MATCH(Source_Data!B2020,Installed_Capacity!$U$15:$U$20,0),MATCH(Source_Data!C2020,Installed_Capacity!$V$14:$AG$14,0)))</f>
        <v>0</v>
      </c>
      <c r="P2020" s="37">
        <v>0</v>
      </c>
      <c r="Q2020" s="38">
        <f>P2020/(INDEX(Installed_Capacity!$AJ$15:$AU$20,MATCH(Source_Data!B2020,Installed_Capacity!$AI$15:$AI$20,0),MATCH(Source_Data!C2020,Installed_Capacity!$AJ$14:$AU$14,0)))</f>
        <v>0</v>
      </c>
      <c r="R2020" s="63">
        <v>606.30629669999996</v>
      </c>
      <c r="S2020" s="42">
        <v>1835.8635159</v>
      </c>
      <c r="T2020" s="42">
        <f>R2020/(INDEX(Installed_Capacity!$H$25:$S$30,MATCH(Source_Data!B2020,Installed_Capacity!$G$25:$G$30,0),MATCH(Source_Data!C2020,Installed_Capacity!$H$24:$S$24,0)))</f>
        <v>0.44349813232389729</v>
      </c>
      <c r="U2020" s="43">
        <f>S2020/(INDEX(Installed_Capacity!$H$33:$S$38,MATCH(Source_Data!B2020,Installed_Capacity!$G$33:$G$38,0),MATCH(Source_Data!C2020,Installed_Capacity!$H$32:$S$32,0)))</f>
        <v>0.53873818954664576</v>
      </c>
      <c r="V2020" s="21"/>
      <c r="W2020" s="2"/>
    </row>
    <row r="2021" spans="1:23" x14ac:dyDescent="0.25">
      <c r="A2021" s="17">
        <v>42820</v>
      </c>
      <c r="B2021" s="19">
        <v>2017</v>
      </c>
      <c r="C2021" s="19">
        <v>3</v>
      </c>
      <c r="D2021" s="19">
        <v>26</v>
      </c>
      <c r="E2021" s="19">
        <v>3</v>
      </c>
      <c r="F2021" s="69">
        <v>18733</v>
      </c>
      <c r="G2021" s="52">
        <f t="shared" si="31"/>
        <v>25140</v>
      </c>
      <c r="H2021" s="34">
        <v>0</v>
      </c>
      <c r="I2021" s="35">
        <v>-9.8520000000000009E-4</v>
      </c>
      <c r="J2021" s="35">
        <f>H2021/(INDEX(Installed_Capacity!$H$6:$S$11,MATCH(Source_Data!B2021,Installed_Capacity!$G$6:$G$11,0),MATCH(Source_Data!C2021,Installed_Capacity!$H$5:$S$5,0)))</f>
        <v>0</v>
      </c>
      <c r="K2021" s="36">
        <f>I2021/(INDEX(Installed_Capacity!$H$15:$S$20,MATCH(Source_Data!B2021,Installed_Capacity!$G$15:$G$20,0),MATCH(Source_Data!C2021,Installed_Capacity!$H$14:$S$14,0)))</f>
        <v>-2.5869810676679883E-7</v>
      </c>
      <c r="L2021" s="39">
        <v>0</v>
      </c>
      <c r="M2021" s="40">
        <v>0</v>
      </c>
      <c r="N2021" s="40">
        <f>L2021/(INDEX(Installed_Capacity!$V$6:$AG$11,MATCH(Source_Data!B2021,Installed_Capacity!$U$6:$U$11,0),MATCH(Source_Data!C2021,Installed_Capacity!$V$5:$AG$5,0)))</f>
        <v>0</v>
      </c>
      <c r="O2021" s="41">
        <f>M2021/(INDEX(Installed_Capacity!$V$15:$AG$20,MATCH(Source_Data!B2021,Installed_Capacity!$U$15:$U$20,0),MATCH(Source_Data!C2021,Installed_Capacity!$V$14:$AG$14,0)))</f>
        <v>0</v>
      </c>
      <c r="P2021" s="37">
        <v>0</v>
      </c>
      <c r="Q2021" s="38">
        <f>P2021/(INDEX(Installed_Capacity!$AJ$15:$AU$20,MATCH(Source_Data!B2021,Installed_Capacity!$AI$15:$AI$20,0),MATCH(Source_Data!C2021,Installed_Capacity!$AJ$14:$AU$14,0)))</f>
        <v>0</v>
      </c>
      <c r="R2021" s="63">
        <v>562.07355789999997</v>
      </c>
      <c r="S2021" s="42">
        <v>1685.0331195000001</v>
      </c>
      <c r="T2021" s="42">
        <f>R2021/(INDEX(Installed_Capacity!$H$25:$S$30,MATCH(Source_Data!B2021,Installed_Capacity!$G$25:$G$30,0),MATCH(Source_Data!C2021,Installed_Capacity!$H$24:$S$24,0)))</f>
        <v>0.41114297264282057</v>
      </c>
      <c r="U2021" s="43">
        <f>S2021/(INDEX(Installed_Capacity!$H$33:$S$38,MATCH(Source_Data!B2021,Installed_Capacity!$G$33:$G$38,0),MATCH(Source_Data!C2021,Installed_Capacity!$H$32:$S$32,0)))</f>
        <v>0.49447667773959647</v>
      </c>
      <c r="V2021" s="21"/>
      <c r="W2021" s="2"/>
    </row>
    <row r="2022" spans="1:23" x14ac:dyDescent="0.25">
      <c r="A2022" s="17">
        <v>42820</v>
      </c>
      <c r="B2022" s="19">
        <v>2017</v>
      </c>
      <c r="C2022" s="19">
        <v>3</v>
      </c>
      <c r="D2022" s="19">
        <v>26</v>
      </c>
      <c r="E2022" s="19">
        <v>4</v>
      </c>
      <c r="F2022" s="69">
        <v>18640</v>
      </c>
      <c r="G2022" s="52">
        <f t="shared" si="31"/>
        <v>25140</v>
      </c>
      <c r="H2022" s="34">
        <v>0</v>
      </c>
      <c r="I2022" s="35">
        <v>-1.6904999999999999E-3</v>
      </c>
      <c r="J2022" s="35">
        <f>H2022/(INDEX(Installed_Capacity!$H$6:$S$11,MATCH(Source_Data!B2022,Installed_Capacity!$G$6:$G$11,0),MATCH(Source_Data!C2022,Installed_Capacity!$H$5:$S$5,0)))</f>
        <v>0</v>
      </c>
      <c r="K2022" s="36">
        <f>I2022/(INDEX(Installed_Capacity!$H$15:$S$20,MATCH(Source_Data!B2022,Installed_Capacity!$G$15:$G$20,0),MATCH(Source_Data!C2022,Installed_Capacity!$H$14:$S$14,0)))</f>
        <v>-4.4389885250636764E-7</v>
      </c>
      <c r="L2022" s="39">
        <v>0</v>
      </c>
      <c r="M2022" s="40">
        <v>0</v>
      </c>
      <c r="N2022" s="40">
        <f>L2022/(INDEX(Installed_Capacity!$V$6:$AG$11,MATCH(Source_Data!B2022,Installed_Capacity!$U$6:$U$11,0),MATCH(Source_Data!C2022,Installed_Capacity!$V$5:$AG$5,0)))</f>
        <v>0</v>
      </c>
      <c r="O2022" s="41">
        <f>M2022/(INDEX(Installed_Capacity!$V$15:$AG$20,MATCH(Source_Data!B2022,Installed_Capacity!$U$15:$U$20,0),MATCH(Source_Data!C2022,Installed_Capacity!$V$14:$AG$14,0)))</f>
        <v>0</v>
      </c>
      <c r="P2022" s="37">
        <v>0</v>
      </c>
      <c r="Q2022" s="38">
        <f>P2022/(INDEX(Installed_Capacity!$AJ$15:$AU$20,MATCH(Source_Data!B2022,Installed_Capacity!$AI$15:$AI$20,0),MATCH(Source_Data!C2022,Installed_Capacity!$AJ$14:$AU$14,0)))</f>
        <v>0</v>
      </c>
      <c r="R2022" s="63">
        <v>378.64639360000001</v>
      </c>
      <c r="S2022" s="42">
        <v>1834.6012532</v>
      </c>
      <c r="T2022" s="42">
        <f>R2022/(INDEX(Installed_Capacity!$H$25:$S$30,MATCH(Source_Data!B2022,Installed_Capacity!$G$25:$G$30,0),MATCH(Source_Data!C2022,Installed_Capacity!$H$24:$S$24,0)))</f>
        <v>0.27697051686050767</v>
      </c>
      <c r="U2022" s="43">
        <f>S2022/(INDEX(Installed_Capacity!$H$33:$S$38,MATCH(Source_Data!B2022,Installed_Capacity!$G$33:$G$38,0),MATCH(Source_Data!C2022,Installed_Capacity!$H$32:$S$32,0)))</f>
        <v>0.53836777577904227</v>
      </c>
      <c r="V2022" s="21"/>
      <c r="W2022" s="2"/>
    </row>
    <row r="2023" spans="1:23" x14ac:dyDescent="0.25">
      <c r="A2023" s="17">
        <v>42820</v>
      </c>
      <c r="B2023" s="19">
        <v>2017</v>
      </c>
      <c r="C2023" s="19">
        <v>3</v>
      </c>
      <c r="D2023" s="19">
        <v>26</v>
      </c>
      <c r="E2023" s="19">
        <v>5</v>
      </c>
      <c r="F2023" s="69">
        <v>18860</v>
      </c>
      <c r="G2023" s="52">
        <f t="shared" si="31"/>
        <v>25140</v>
      </c>
      <c r="H2023" s="34">
        <v>0</v>
      </c>
      <c r="I2023" s="35">
        <v>-2.1543999999999999E-3</v>
      </c>
      <c r="J2023" s="35">
        <f>H2023/(INDEX(Installed_Capacity!$H$6:$S$11,MATCH(Source_Data!B2023,Installed_Capacity!$G$6:$G$11,0),MATCH(Source_Data!C2023,Installed_Capacity!$H$5:$S$5,0)))</f>
        <v>0</v>
      </c>
      <c r="K2023" s="36">
        <f>I2023/(INDEX(Installed_Capacity!$H$15:$S$20,MATCH(Source_Data!B2023,Installed_Capacity!$G$15:$G$20,0),MATCH(Source_Data!C2023,Installed_Capacity!$H$14:$S$14,0)))</f>
        <v>-5.6571173489483487E-7</v>
      </c>
      <c r="L2023" s="39">
        <v>0</v>
      </c>
      <c r="M2023" s="40">
        <v>0</v>
      </c>
      <c r="N2023" s="40">
        <f>L2023/(INDEX(Installed_Capacity!$V$6:$AG$11,MATCH(Source_Data!B2023,Installed_Capacity!$U$6:$U$11,0),MATCH(Source_Data!C2023,Installed_Capacity!$V$5:$AG$5,0)))</f>
        <v>0</v>
      </c>
      <c r="O2023" s="41">
        <f>M2023/(INDEX(Installed_Capacity!$V$15:$AG$20,MATCH(Source_Data!B2023,Installed_Capacity!$U$15:$U$20,0),MATCH(Source_Data!C2023,Installed_Capacity!$V$14:$AG$14,0)))</f>
        <v>0</v>
      </c>
      <c r="P2023" s="37">
        <v>0</v>
      </c>
      <c r="Q2023" s="38">
        <f>P2023/(INDEX(Installed_Capacity!$AJ$15:$AU$20,MATCH(Source_Data!B2023,Installed_Capacity!$AI$15:$AI$20,0),MATCH(Source_Data!C2023,Installed_Capacity!$AJ$14:$AU$14,0)))</f>
        <v>0</v>
      </c>
      <c r="R2023" s="63">
        <v>297.31236230399998</v>
      </c>
      <c r="S2023" s="42">
        <v>1877.2267377000001</v>
      </c>
      <c r="T2023" s="42">
        <f>R2023/(INDEX(Installed_Capacity!$H$25:$S$30,MATCH(Source_Data!B2023,Installed_Capacity!$G$25:$G$30,0),MATCH(Source_Data!C2023,Installed_Capacity!$H$24:$S$24,0)))</f>
        <v>0.21747667493526443</v>
      </c>
      <c r="U2023" s="43">
        <f>S2023/(INDEX(Installed_Capacity!$H$33:$S$38,MATCH(Source_Data!B2023,Installed_Capacity!$G$33:$G$38,0),MATCH(Source_Data!C2023,Installed_Capacity!$H$32:$S$32,0)))</f>
        <v>0.55087631802588843</v>
      </c>
      <c r="V2023" s="21"/>
      <c r="W2023" s="2"/>
    </row>
    <row r="2024" spans="1:23" x14ac:dyDescent="0.25">
      <c r="A2024" s="17">
        <v>42820</v>
      </c>
      <c r="B2024" s="19">
        <v>2017</v>
      </c>
      <c r="C2024" s="19">
        <v>3</v>
      </c>
      <c r="D2024" s="19">
        <v>26</v>
      </c>
      <c r="E2024" s="19">
        <v>6</v>
      </c>
      <c r="F2024" s="69">
        <v>19437</v>
      </c>
      <c r="G2024" s="52">
        <f t="shared" si="31"/>
        <v>25140</v>
      </c>
      <c r="H2024" s="34">
        <v>0</v>
      </c>
      <c r="I2024" s="35">
        <v>-3.4194999999999998E-3</v>
      </c>
      <c r="J2024" s="35">
        <f>H2024/(INDEX(Installed_Capacity!$H$6:$S$11,MATCH(Source_Data!B2024,Installed_Capacity!$G$6:$G$11,0),MATCH(Source_Data!C2024,Installed_Capacity!$H$5:$S$5,0)))</f>
        <v>0</v>
      </c>
      <c r="K2024" s="36">
        <f>I2024/(INDEX(Installed_Capacity!$H$15:$S$20,MATCH(Source_Data!B2024,Installed_Capacity!$G$15:$G$20,0),MATCH(Source_Data!C2024,Installed_Capacity!$H$14:$S$14,0)))</f>
        <v>-8.9790720268886372E-7</v>
      </c>
      <c r="L2024" s="39">
        <v>0</v>
      </c>
      <c r="M2024" s="40">
        <v>0</v>
      </c>
      <c r="N2024" s="40">
        <f>L2024/(INDEX(Installed_Capacity!$V$6:$AG$11,MATCH(Source_Data!B2024,Installed_Capacity!$U$6:$U$11,0),MATCH(Source_Data!C2024,Installed_Capacity!$V$5:$AG$5,0)))</f>
        <v>0</v>
      </c>
      <c r="O2024" s="41">
        <f>M2024/(INDEX(Installed_Capacity!$V$15:$AG$20,MATCH(Source_Data!B2024,Installed_Capacity!$U$15:$U$20,0),MATCH(Source_Data!C2024,Installed_Capacity!$V$14:$AG$14,0)))</f>
        <v>0</v>
      </c>
      <c r="P2024" s="37">
        <v>0</v>
      </c>
      <c r="Q2024" s="38">
        <f>P2024/(INDEX(Installed_Capacity!$AJ$15:$AU$20,MATCH(Source_Data!B2024,Installed_Capacity!$AI$15:$AI$20,0),MATCH(Source_Data!C2024,Installed_Capacity!$AJ$14:$AU$14,0)))</f>
        <v>0</v>
      </c>
      <c r="R2024" s="63">
        <v>226.078717896</v>
      </c>
      <c r="S2024" s="42">
        <v>1769.4125822000001</v>
      </c>
      <c r="T2024" s="42">
        <f>R2024/(INDEX(Installed_Capacity!$H$25:$S$30,MATCH(Source_Data!B2024,Installed_Capacity!$G$25:$G$30,0),MATCH(Source_Data!C2024,Installed_Capacity!$H$24:$S$24,0)))</f>
        <v>0.16537101740618829</v>
      </c>
      <c r="U2024" s="43">
        <f>S2024/(INDEX(Installed_Capacity!$H$33:$S$38,MATCH(Source_Data!B2024,Installed_Capacity!$G$33:$G$38,0),MATCH(Source_Data!C2024,Installed_Capacity!$H$32:$S$32,0)))</f>
        <v>0.51923801679133508</v>
      </c>
      <c r="V2024" s="21"/>
      <c r="W2024" s="2"/>
    </row>
    <row r="2025" spans="1:23" x14ac:dyDescent="0.25">
      <c r="A2025" s="17">
        <v>42820</v>
      </c>
      <c r="B2025" s="19">
        <v>2017</v>
      </c>
      <c r="C2025" s="19">
        <v>3</v>
      </c>
      <c r="D2025" s="19">
        <v>26</v>
      </c>
      <c r="E2025" s="19">
        <v>7</v>
      </c>
      <c r="F2025" s="69">
        <v>19761</v>
      </c>
      <c r="G2025" s="52">
        <f t="shared" si="31"/>
        <v>25140</v>
      </c>
      <c r="H2025" s="34">
        <v>4.7169000000000004E-3</v>
      </c>
      <c r="I2025" s="35">
        <v>22.893194000000001</v>
      </c>
      <c r="J2025" s="35">
        <f>H2025/(INDEX(Installed_Capacity!$H$6:$S$11,MATCH(Source_Data!B2025,Installed_Capacity!$G$6:$G$11,0),MATCH(Source_Data!C2025,Installed_Capacity!$H$5:$S$5,0)))</f>
        <v>3.1227821619617606E-6</v>
      </c>
      <c r="K2025" s="36">
        <f>I2025/(INDEX(Installed_Capacity!$H$15:$S$20,MATCH(Source_Data!B2025,Installed_Capacity!$G$15:$G$20,0),MATCH(Source_Data!C2025,Installed_Capacity!$H$14:$S$14,0)))</f>
        <v>6.0113945855105955E-3</v>
      </c>
      <c r="L2025" s="39">
        <v>1.40117E-2</v>
      </c>
      <c r="M2025" s="40">
        <v>6.9413571000000003</v>
      </c>
      <c r="N2025" s="40">
        <f>L2025/(INDEX(Installed_Capacity!$V$6:$AG$11,MATCH(Source_Data!B2025,Installed_Capacity!$U$6:$U$11,0),MATCH(Source_Data!C2025,Installed_Capacity!$V$5:$AG$5,0)))</f>
        <v>1.2853945159485169E-5</v>
      </c>
      <c r="O2025" s="41">
        <f>M2025/(INDEX(Installed_Capacity!$V$15:$AG$20,MATCH(Source_Data!B2025,Installed_Capacity!$U$15:$U$20,0),MATCH(Source_Data!C2025,Installed_Capacity!$V$14:$AG$14,0)))</f>
        <v>2.7950460448166866E-3</v>
      </c>
      <c r="P2025" s="37">
        <v>0</v>
      </c>
      <c r="Q2025" s="38">
        <f>P2025/(INDEX(Installed_Capacity!$AJ$15:$AU$20,MATCH(Source_Data!B2025,Installed_Capacity!$AI$15:$AI$20,0),MATCH(Source_Data!C2025,Installed_Capacity!$AJ$14:$AU$14,0)))</f>
        <v>0</v>
      </c>
      <c r="R2025" s="63">
        <v>226.66827610000001</v>
      </c>
      <c r="S2025" s="42">
        <v>1670.6817331</v>
      </c>
      <c r="T2025" s="42">
        <f>R2025/(INDEX(Installed_Capacity!$H$25:$S$30,MATCH(Source_Data!B2025,Installed_Capacity!$G$25:$G$30,0),MATCH(Source_Data!C2025,Installed_Capacity!$H$24:$S$24,0)))</f>
        <v>0.16580226472094217</v>
      </c>
      <c r="U2025" s="43">
        <f>S2025/(INDEX(Installed_Capacity!$H$33:$S$38,MATCH(Source_Data!B2025,Installed_Capacity!$G$33:$G$38,0),MATCH(Source_Data!C2025,Installed_Capacity!$H$32:$S$32,0)))</f>
        <v>0.49026523181256626</v>
      </c>
      <c r="V2025" s="21"/>
      <c r="W2025" s="2"/>
    </row>
    <row r="2026" spans="1:23" x14ac:dyDescent="0.25">
      <c r="A2026" s="17">
        <v>42820</v>
      </c>
      <c r="B2026" s="19">
        <v>2017</v>
      </c>
      <c r="C2026" s="19">
        <v>3</v>
      </c>
      <c r="D2026" s="19">
        <v>26</v>
      </c>
      <c r="E2026" s="19">
        <v>8</v>
      </c>
      <c r="F2026" s="69">
        <v>20742</v>
      </c>
      <c r="G2026" s="52">
        <f t="shared" si="31"/>
        <v>25140</v>
      </c>
      <c r="H2026" s="34">
        <v>98.033897499999995</v>
      </c>
      <c r="I2026" s="35">
        <v>741.81081419999998</v>
      </c>
      <c r="J2026" s="35">
        <f>H2026/(INDEX(Installed_Capacity!$H$6:$S$11,MATCH(Source_Data!B2026,Installed_Capacity!$G$6:$G$11,0),MATCH(Source_Data!C2026,Installed_Capacity!$H$5:$S$5,0)))</f>
        <v>6.4902479675334995E-2</v>
      </c>
      <c r="K2026" s="36">
        <f>I2026/(INDEX(Installed_Capacity!$H$15:$S$20,MATCH(Source_Data!B2026,Installed_Capacity!$G$15:$G$20,0),MATCH(Source_Data!C2026,Installed_Capacity!$H$14:$S$14,0)))</f>
        <v>0.1947879143449833</v>
      </c>
      <c r="L2026" s="39">
        <v>106.37251070000001</v>
      </c>
      <c r="M2026" s="40">
        <v>515.01073650000001</v>
      </c>
      <c r="N2026" s="40">
        <f>L2026/(INDEX(Installed_Capacity!$V$6:$AG$11,MATCH(Source_Data!B2026,Installed_Capacity!$U$6:$U$11,0),MATCH(Source_Data!C2026,Installed_Capacity!$V$5:$AG$5,0)))</f>
        <v>9.7583192547267592E-2</v>
      </c>
      <c r="O2026" s="41">
        <f>M2026/(INDEX(Installed_Capacity!$V$15:$AG$20,MATCH(Source_Data!B2026,Installed_Capacity!$U$15:$U$20,0),MATCH(Source_Data!C2026,Installed_Capacity!$V$14:$AG$14,0)))</f>
        <v>0.20737713120860096</v>
      </c>
      <c r="P2026" s="37">
        <v>7.3034634</v>
      </c>
      <c r="Q2026" s="38">
        <f>P2026/(INDEX(Installed_Capacity!$AJ$15:$AU$20,MATCH(Source_Data!B2026,Installed_Capacity!$AI$15:$AI$20,0),MATCH(Source_Data!C2026,Installed_Capacity!$AJ$14:$AU$14,0)))</f>
        <v>7.9645184296619417E-3</v>
      </c>
      <c r="R2026" s="63">
        <v>220.56711580000001</v>
      </c>
      <c r="S2026" s="42">
        <v>1414.4505168000001</v>
      </c>
      <c r="T2026" s="42">
        <f>R2026/(INDEX(Installed_Capacity!$H$25:$S$30,MATCH(Source_Data!B2026,Installed_Capacity!$G$25:$G$30,0),MATCH(Source_Data!C2026,Installed_Capacity!$H$24:$S$24,0)))</f>
        <v>0.16133941613634703</v>
      </c>
      <c r="U2026" s="43">
        <f>S2026/(INDEX(Installed_Capacity!$H$33:$S$38,MATCH(Source_Data!B2026,Installed_Capacity!$G$33:$G$38,0),MATCH(Source_Data!C2026,Installed_Capacity!$H$32:$S$32,0)))</f>
        <v>0.4150736174146275</v>
      </c>
      <c r="V2026" s="21"/>
      <c r="W2026" s="2"/>
    </row>
    <row r="2027" spans="1:23" x14ac:dyDescent="0.25">
      <c r="A2027" s="17">
        <v>42820</v>
      </c>
      <c r="B2027" s="19">
        <v>2017</v>
      </c>
      <c r="C2027" s="19">
        <v>3</v>
      </c>
      <c r="D2027" s="19">
        <v>26</v>
      </c>
      <c r="E2027" s="19">
        <v>9</v>
      </c>
      <c r="F2027" s="69">
        <v>21128</v>
      </c>
      <c r="G2027" s="52">
        <f t="shared" si="31"/>
        <v>25140</v>
      </c>
      <c r="H2027" s="34">
        <v>471.0803631</v>
      </c>
      <c r="I2027" s="35">
        <v>2383.8467480999998</v>
      </c>
      <c r="J2027" s="35">
        <f>H2027/(INDEX(Installed_Capacity!$H$6:$S$11,MATCH(Source_Data!B2027,Installed_Capacity!$G$6:$G$11,0),MATCH(Source_Data!C2027,Installed_Capacity!$H$5:$S$5,0)))</f>
        <v>0.31187461144801654</v>
      </c>
      <c r="K2027" s="36">
        <f>I2027/(INDEX(Installed_Capacity!$H$15:$S$20,MATCH(Source_Data!B2027,Installed_Capacity!$G$15:$G$20,0),MATCH(Source_Data!C2027,Installed_Capacity!$H$14:$S$14,0)))</f>
        <v>0.62596086130294348</v>
      </c>
      <c r="L2027" s="39">
        <v>374.06700710000001</v>
      </c>
      <c r="M2027" s="40">
        <v>1719.7076634</v>
      </c>
      <c r="N2027" s="40">
        <f>L2027/(INDEX(Installed_Capacity!$V$6:$AG$11,MATCH(Source_Data!B2027,Installed_Capacity!$U$6:$U$11,0),MATCH(Source_Data!C2027,Installed_Capacity!$V$5:$AG$5,0)))</f>
        <v>0.34315870274386046</v>
      </c>
      <c r="O2027" s="41">
        <f>M2027/(INDEX(Installed_Capacity!$V$15:$AG$20,MATCH(Source_Data!B2027,Installed_Capacity!$U$15:$U$20,0),MATCH(Source_Data!C2027,Installed_Capacity!$V$14:$AG$14,0)))</f>
        <v>0.69246719821216463</v>
      </c>
      <c r="P2027" s="37">
        <v>311.34434019999998</v>
      </c>
      <c r="Q2027" s="38">
        <f>P2027/(INDEX(Installed_Capacity!$AJ$15:$AU$20,MATCH(Source_Data!B2027,Installed_Capacity!$AI$15:$AI$20,0),MATCH(Source_Data!C2027,Installed_Capacity!$AJ$14:$AU$14,0)))</f>
        <v>0.33952490752453651</v>
      </c>
      <c r="R2027" s="63">
        <v>201.03159400000001</v>
      </c>
      <c r="S2027" s="42">
        <v>1045.7344217</v>
      </c>
      <c r="T2027" s="42">
        <f>R2027/(INDEX(Installed_Capacity!$H$25:$S$30,MATCH(Source_Data!B2027,Installed_Capacity!$G$25:$G$30,0),MATCH(Source_Data!C2027,Installed_Capacity!$H$24:$S$24,0)))</f>
        <v>0.14704966278984713</v>
      </c>
      <c r="U2027" s="43">
        <f>S2027/(INDEX(Installed_Capacity!$H$33:$S$38,MATCH(Source_Data!B2027,Installed_Capacity!$G$33:$G$38,0),MATCH(Source_Data!C2027,Installed_Capacity!$H$32:$S$32,0)))</f>
        <v>0.30687306774930967</v>
      </c>
      <c r="V2027" s="21"/>
      <c r="W2027" s="2"/>
    </row>
    <row r="2028" spans="1:23" x14ac:dyDescent="0.25">
      <c r="A2028" s="17">
        <v>42820</v>
      </c>
      <c r="B2028" s="19">
        <v>2017</v>
      </c>
      <c r="C2028" s="19">
        <v>3</v>
      </c>
      <c r="D2028" s="19">
        <v>26</v>
      </c>
      <c r="E2028" s="19">
        <v>10</v>
      </c>
      <c r="F2028" s="69">
        <v>21094</v>
      </c>
      <c r="G2028" s="52">
        <f t="shared" si="31"/>
        <v>25140</v>
      </c>
      <c r="H2028" s="34">
        <v>728.95119829999999</v>
      </c>
      <c r="I2028" s="35">
        <v>3252.7654465000001</v>
      </c>
      <c r="J2028" s="35">
        <f>H2028/(INDEX(Installed_Capacity!$H$6:$S$11,MATCH(Source_Data!B2028,Installed_Capacity!$G$6:$G$11,0),MATCH(Source_Data!C2028,Installed_Capacity!$H$5:$S$5,0)))</f>
        <v>0.48259573003283723</v>
      </c>
      <c r="K2028" s="36">
        <f>I2028/(INDEX(Installed_Capacity!$H$15:$S$20,MATCH(Source_Data!B2028,Installed_Capacity!$G$15:$G$20,0),MATCH(Source_Data!C2028,Installed_Capacity!$H$14:$S$14,0)))</f>
        <v>0.85412531746448539</v>
      </c>
      <c r="L2028" s="39">
        <v>686.73053189999996</v>
      </c>
      <c r="M2028" s="40">
        <v>2111.6436564000001</v>
      </c>
      <c r="N2028" s="40">
        <f>L2028/(INDEX(Installed_Capacity!$V$6:$AG$11,MATCH(Source_Data!B2028,Installed_Capacity!$U$6:$U$11,0),MATCH(Source_Data!C2028,Installed_Capacity!$V$5:$AG$5,0)))</f>
        <v>0.62998755300118325</v>
      </c>
      <c r="O2028" s="41">
        <f>M2028/(INDEX(Installed_Capacity!$V$15:$AG$20,MATCH(Source_Data!B2028,Installed_Capacity!$U$15:$U$20,0),MATCH(Source_Data!C2028,Installed_Capacity!$V$14:$AG$14,0)))</f>
        <v>0.8502863582516258</v>
      </c>
      <c r="P2028" s="37">
        <v>704.40646179999999</v>
      </c>
      <c r="Q2028" s="38">
        <f>P2028/(INDEX(Installed_Capacity!$AJ$15:$AU$20,MATCH(Source_Data!B2028,Installed_Capacity!$AI$15:$AI$20,0),MATCH(Source_Data!C2028,Installed_Capacity!$AJ$14:$AU$14,0)))</f>
        <v>0.76816408047982554</v>
      </c>
      <c r="R2028" s="63">
        <v>205.439331904</v>
      </c>
      <c r="S2028" s="42">
        <v>923.73528920000001</v>
      </c>
      <c r="T2028" s="42">
        <f>R2028/(INDEX(Installed_Capacity!$H$25:$S$30,MATCH(Source_Data!B2028,Installed_Capacity!$G$25:$G$30,0),MATCH(Source_Data!C2028,Installed_Capacity!$H$24:$S$24,0)))</f>
        <v>0.15027381457391559</v>
      </c>
      <c r="U2028" s="43">
        <f>S2028/(INDEX(Installed_Capacity!$H$33:$S$38,MATCH(Source_Data!B2028,Installed_Capacity!$G$33:$G$38,0),MATCH(Source_Data!C2028,Installed_Capacity!$H$32:$S$32,0)))</f>
        <v>0.27107215379242955</v>
      </c>
      <c r="V2028" s="21"/>
      <c r="W2028" s="2"/>
    </row>
    <row r="2029" spans="1:23" x14ac:dyDescent="0.25">
      <c r="A2029" s="17">
        <v>42820</v>
      </c>
      <c r="B2029" s="19">
        <v>2017</v>
      </c>
      <c r="C2029" s="19">
        <v>3</v>
      </c>
      <c r="D2029" s="19">
        <v>26</v>
      </c>
      <c r="E2029" s="19">
        <v>11</v>
      </c>
      <c r="F2029" s="69">
        <v>20736</v>
      </c>
      <c r="G2029" s="52">
        <f t="shared" si="31"/>
        <v>25140</v>
      </c>
      <c r="H2029" s="34">
        <v>821.59692619999998</v>
      </c>
      <c r="I2029" s="35">
        <v>3543.2809049000002</v>
      </c>
      <c r="J2029" s="35">
        <f>H2029/(INDEX(Installed_Capacity!$H$6:$S$11,MATCH(Source_Data!B2029,Installed_Capacity!$G$6:$G$11,0),MATCH(Source_Data!C2029,Installed_Capacity!$H$5:$S$5,0)))</f>
        <v>0.54393101941104816</v>
      </c>
      <c r="K2029" s="36">
        <f>I2029/(INDEX(Installed_Capacity!$H$15:$S$20,MATCH(Source_Data!B2029,Installed_Capacity!$G$15:$G$20,0),MATCH(Source_Data!C2029,Installed_Capacity!$H$14:$S$14,0)))</f>
        <v>0.93041013179108789</v>
      </c>
      <c r="L2029" s="39">
        <v>769.8771137</v>
      </c>
      <c r="M2029" s="40">
        <v>2143.495351</v>
      </c>
      <c r="N2029" s="40">
        <f>L2029/(INDEX(Installed_Capacity!$V$6:$AG$11,MATCH(Source_Data!B2029,Installed_Capacity!$U$6:$U$11,0),MATCH(Source_Data!C2029,Installed_Capacity!$V$5:$AG$5,0)))</f>
        <v>0.70626392222517809</v>
      </c>
      <c r="O2029" s="41">
        <f>M2029/(INDEX(Installed_Capacity!$V$15:$AG$20,MATCH(Source_Data!B2029,Installed_Capacity!$U$15:$U$20,0),MATCH(Source_Data!C2029,Installed_Capacity!$V$14:$AG$14,0)))</f>
        <v>0.8631119414524151</v>
      </c>
      <c r="P2029" s="37">
        <v>778.22244750000004</v>
      </c>
      <c r="Q2029" s="38">
        <f>P2029/(INDEX(Installed_Capacity!$AJ$15:$AU$20,MATCH(Source_Data!B2029,Installed_Capacity!$AI$15:$AI$20,0),MATCH(Source_Data!C2029,Installed_Capacity!$AJ$14:$AU$14,0)))</f>
        <v>0.84866133860414394</v>
      </c>
      <c r="R2029" s="63">
        <v>158.19885430400001</v>
      </c>
      <c r="S2029" s="42">
        <v>957.23262739999996</v>
      </c>
      <c r="T2029" s="42">
        <f>R2029/(INDEX(Installed_Capacity!$H$25:$S$30,MATCH(Source_Data!B2029,Installed_Capacity!$G$25:$G$30,0),MATCH(Source_Data!C2029,Installed_Capacity!$H$24:$S$24,0)))</f>
        <v>0.11571856799356303</v>
      </c>
      <c r="U2029" s="43">
        <f>S2029/(INDEX(Installed_Capacity!$H$33:$S$38,MATCH(Source_Data!B2029,Installed_Capacity!$G$33:$G$38,0),MATCH(Source_Data!C2029,Installed_Capacity!$H$32:$S$32,0)))</f>
        <v>0.28090202141614168</v>
      </c>
      <c r="V2029" s="21"/>
      <c r="W2029" s="2"/>
    </row>
    <row r="2030" spans="1:23" x14ac:dyDescent="0.25">
      <c r="A2030" s="17">
        <v>42820</v>
      </c>
      <c r="B2030" s="19">
        <v>2017</v>
      </c>
      <c r="C2030" s="19">
        <v>3</v>
      </c>
      <c r="D2030" s="19">
        <v>26</v>
      </c>
      <c r="E2030" s="19">
        <v>12</v>
      </c>
      <c r="F2030" s="69">
        <v>20494</v>
      </c>
      <c r="G2030" s="52">
        <f t="shared" si="31"/>
        <v>25140</v>
      </c>
      <c r="H2030" s="34">
        <v>735.14241790000005</v>
      </c>
      <c r="I2030" s="35">
        <v>3268.4420424999998</v>
      </c>
      <c r="J2030" s="35">
        <f>H2030/(INDEX(Installed_Capacity!$H$6:$S$11,MATCH(Source_Data!B2030,Installed_Capacity!$G$6:$G$11,0),MATCH(Source_Data!C2030,Installed_Capacity!$H$5:$S$5,0)))</f>
        <v>0.48669457251999365</v>
      </c>
      <c r="K2030" s="36">
        <f>I2030/(INDEX(Installed_Capacity!$H$15:$S$20,MATCH(Source_Data!B2030,Installed_Capacity!$G$15:$G$20,0),MATCH(Source_Data!C2030,Installed_Capacity!$H$14:$S$14,0)))</f>
        <v>0.85824174631725436</v>
      </c>
      <c r="L2030" s="39">
        <v>696.64815129999999</v>
      </c>
      <c r="M2030" s="40">
        <v>2108.9181591000001</v>
      </c>
      <c r="N2030" s="40">
        <f>L2030/(INDEX(Installed_Capacity!$V$6:$AG$11,MATCH(Source_Data!B2030,Installed_Capacity!$U$6:$U$11,0),MATCH(Source_Data!C2030,Installed_Capacity!$V$5:$AG$5,0)))</f>
        <v>0.63908570211087357</v>
      </c>
      <c r="O2030" s="41">
        <f>M2030/(INDEX(Installed_Capacity!$V$15:$AG$20,MATCH(Source_Data!B2030,Installed_Capacity!$U$15:$U$20,0),MATCH(Source_Data!C2030,Installed_Capacity!$V$14:$AG$14,0)))</f>
        <v>0.84918889411906839</v>
      </c>
      <c r="P2030" s="37">
        <v>778.13777579999999</v>
      </c>
      <c r="Q2030" s="38">
        <f>P2030/(INDEX(Installed_Capacity!$AJ$15:$AU$20,MATCH(Source_Data!B2030,Installed_Capacity!$AI$15:$AI$20,0),MATCH(Source_Data!C2030,Installed_Capacity!$AJ$14:$AU$14,0)))</f>
        <v>0.84856900305343508</v>
      </c>
      <c r="R2030" s="63">
        <v>79.556517499999998</v>
      </c>
      <c r="S2030" s="42">
        <v>1077.4505204</v>
      </c>
      <c r="T2030" s="42">
        <f>R2030/(INDEX(Installed_Capacity!$H$25:$S$30,MATCH(Source_Data!B2030,Installed_Capacity!$G$25:$G$30,0),MATCH(Source_Data!C2030,Installed_Capacity!$H$24:$S$24,0)))</f>
        <v>5.8193634335454617E-2</v>
      </c>
      <c r="U2030" s="43">
        <f>S2030/(INDEX(Installed_Capacity!$H$33:$S$38,MATCH(Source_Data!B2030,Installed_Capacity!$G$33:$G$38,0),MATCH(Source_Data!C2030,Installed_Capacity!$H$32:$S$32,0)))</f>
        <v>0.31618022672117058</v>
      </c>
      <c r="V2030" s="21"/>
      <c r="W2030" s="2"/>
    </row>
    <row r="2031" spans="1:23" x14ac:dyDescent="0.25">
      <c r="A2031" s="17">
        <v>42820</v>
      </c>
      <c r="B2031" s="19">
        <v>2017</v>
      </c>
      <c r="C2031" s="19">
        <v>3</v>
      </c>
      <c r="D2031" s="19">
        <v>26</v>
      </c>
      <c r="E2031" s="19">
        <v>13</v>
      </c>
      <c r="F2031" s="69">
        <v>20426</v>
      </c>
      <c r="G2031" s="52">
        <f t="shared" si="31"/>
        <v>25140</v>
      </c>
      <c r="H2031" s="34">
        <v>630.85373440000001</v>
      </c>
      <c r="I2031" s="35">
        <v>3513.5447803000002</v>
      </c>
      <c r="J2031" s="35">
        <f>H2031/(INDEX(Installed_Capacity!$H$6:$S$11,MATCH(Source_Data!B2031,Installed_Capacity!$G$6:$G$11,0),MATCH(Source_Data!C2031,Installed_Capacity!$H$5:$S$5,0)))</f>
        <v>0.4176511667814205</v>
      </c>
      <c r="K2031" s="36">
        <f>I2031/(INDEX(Installed_Capacity!$H$15:$S$20,MATCH(Source_Data!B2031,Installed_Capacity!$G$15:$G$20,0),MATCH(Source_Data!C2031,Installed_Capacity!$H$14:$S$14,0)))</f>
        <v>0.92260189068613296</v>
      </c>
      <c r="L2031" s="39">
        <v>757.80658029999995</v>
      </c>
      <c r="M2031" s="40">
        <v>2183.1733986999998</v>
      </c>
      <c r="N2031" s="40">
        <f>L2031/(INDEX(Installed_Capacity!$V$6:$AG$11,MATCH(Source_Data!B2031,Installed_Capacity!$U$6:$U$11,0),MATCH(Source_Data!C2031,Installed_Capacity!$V$5:$AG$5,0)))</f>
        <v>0.69519074949315163</v>
      </c>
      <c r="O2031" s="41">
        <f>M2031/(INDEX(Installed_Capacity!$V$15:$AG$20,MATCH(Source_Data!B2031,Installed_Capacity!$U$15:$U$20,0),MATCH(Source_Data!C2031,Installed_Capacity!$V$14:$AG$14,0)))</f>
        <v>0.87908892818458195</v>
      </c>
      <c r="P2031" s="37">
        <v>779.69610950000003</v>
      </c>
      <c r="Q2031" s="38">
        <f>P2031/(INDEX(Installed_Capacity!$AJ$15:$AU$20,MATCH(Source_Data!B2031,Installed_Capacity!$AI$15:$AI$20,0),MATCH(Source_Data!C2031,Installed_Capacity!$AJ$14:$AU$14,0)))</f>
        <v>0.85026838549618322</v>
      </c>
      <c r="R2031" s="63">
        <v>63.515471499999997</v>
      </c>
      <c r="S2031" s="42">
        <v>996.69074109999997</v>
      </c>
      <c r="T2031" s="42">
        <f>R2031/(INDEX(Installed_Capacity!$H$25:$S$30,MATCH(Source_Data!B2031,Installed_Capacity!$G$25:$G$30,0),MATCH(Source_Data!C2031,Installed_Capacity!$H$24:$S$24,0)))</f>
        <v>4.6460004023114621E-2</v>
      </c>
      <c r="U2031" s="43">
        <f>S2031/(INDEX(Installed_Capacity!$H$33:$S$38,MATCH(Source_Data!B2031,Installed_Capacity!$G$33:$G$38,0),MATCH(Source_Data!C2031,Installed_Capacity!$H$32:$S$32,0)))</f>
        <v>0.29248109173022357</v>
      </c>
      <c r="V2031" s="21"/>
      <c r="W2031" s="2"/>
    </row>
    <row r="2032" spans="1:23" x14ac:dyDescent="0.25">
      <c r="A2032" s="17">
        <v>42820</v>
      </c>
      <c r="B2032" s="19">
        <v>2017</v>
      </c>
      <c r="C2032" s="19">
        <v>3</v>
      </c>
      <c r="D2032" s="19">
        <v>26</v>
      </c>
      <c r="E2032" s="19">
        <v>14</v>
      </c>
      <c r="F2032" s="69">
        <v>20368</v>
      </c>
      <c r="G2032" s="52">
        <f t="shared" si="31"/>
        <v>25140</v>
      </c>
      <c r="H2032" s="34">
        <v>486.13902130000002</v>
      </c>
      <c r="I2032" s="35">
        <v>2919.4748590999998</v>
      </c>
      <c r="J2032" s="35">
        <f>H2032/(INDEX(Installed_Capacity!$H$6:$S$11,MATCH(Source_Data!B2032,Installed_Capacity!$G$6:$G$11,0),MATCH(Source_Data!C2032,Installed_Capacity!$H$5:$S$5,0)))</f>
        <v>0.32184406367512314</v>
      </c>
      <c r="K2032" s="36">
        <f>I2032/(INDEX(Installed_Capacity!$H$15:$S$20,MATCH(Source_Data!B2032,Installed_Capacity!$G$15:$G$20,0),MATCH(Source_Data!C2032,Installed_Capacity!$H$14:$S$14,0)))</f>
        <v>0.76660842346978952</v>
      </c>
      <c r="L2032" s="39">
        <v>701.04013620000001</v>
      </c>
      <c r="M2032" s="40">
        <v>2049.6776006</v>
      </c>
      <c r="N2032" s="40">
        <f>L2032/(INDEX(Installed_Capacity!$V$6:$AG$11,MATCH(Source_Data!B2032,Installed_Capacity!$U$6:$U$11,0),MATCH(Source_Data!C2032,Installed_Capacity!$V$5:$AG$5,0)))</f>
        <v>0.64311478730723703</v>
      </c>
      <c r="O2032" s="41">
        <f>M2032/(INDEX(Installed_Capacity!$V$15:$AG$20,MATCH(Source_Data!B2032,Installed_Capacity!$U$15:$U$20,0),MATCH(Source_Data!C2032,Installed_Capacity!$V$14:$AG$14,0)))</f>
        <v>0.82533475632688402</v>
      </c>
      <c r="P2032" s="37">
        <v>769.05768269999999</v>
      </c>
      <c r="Q2032" s="38">
        <f>P2032/(INDEX(Installed_Capacity!$AJ$15:$AU$20,MATCH(Source_Data!B2032,Installed_Capacity!$AI$15:$AI$20,0),MATCH(Source_Data!C2032,Installed_Capacity!$AJ$14:$AU$14,0)))</f>
        <v>0.83866704765539801</v>
      </c>
      <c r="R2032" s="63">
        <v>65.061448600000006</v>
      </c>
      <c r="S2032" s="42">
        <v>1927.975903</v>
      </c>
      <c r="T2032" s="42">
        <f>R2032/(INDEX(Installed_Capacity!$H$25:$S$30,MATCH(Source_Data!B2032,Installed_Capacity!$G$25:$G$30,0),MATCH(Source_Data!C2032,Installed_Capacity!$H$24:$S$24,0)))</f>
        <v>4.7590848218857444E-2</v>
      </c>
      <c r="U2032" s="43">
        <f>S2032/(INDEX(Installed_Capacity!$H$33:$S$38,MATCH(Source_Data!B2032,Installed_Capacity!$G$33:$G$38,0),MATCH(Source_Data!C2032,Installed_Capacity!$H$32:$S$32,0)))</f>
        <v>0.56576877228402656</v>
      </c>
      <c r="V2032" s="21"/>
      <c r="W2032" s="2"/>
    </row>
    <row r="2033" spans="1:23" x14ac:dyDescent="0.25">
      <c r="A2033" s="17">
        <v>42820</v>
      </c>
      <c r="B2033" s="19">
        <v>2017</v>
      </c>
      <c r="C2033" s="19">
        <v>3</v>
      </c>
      <c r="D2033" s="19">
        <v>26</v>
      </c>
      <c r="E2033" s="19">
        <v>15</v>
      </c>
      <c r="F2033" s="69">
        <v>20673</v>
      </c>
      <c r="G2033" s="52">
        <f t="shared" si="31"/>
        <v>25140</v>
      </c>
      <c r="H2033" s="34">
        <v>557.84960430000001</v>
      </c>
      <c r="I2033" s="35">
        <v>2665.3995807000001</v>
      </c>
      <c r="J2033" s="35">
        <f>H2033/(INDEX(Installed_Capacity!$H$6:$S$11,MATCH(Source_Data!B2033,Installed_Capacity!$G$6:$G$11,0),MATCH(Source_Data!C2033,Installed_Capacity!$H$5:$S$5,0)))</f>
        <v>0.36931942448758009</v>
      </c>
      <c r="K2033" s="36">
        <f>I2033/(INDEX(Installed_Capacity!$H$15:$S$20,MATCH(Source_Data!B2033,Installed_Capacity!$G$15:$G$20,0),MATCH(Source_Data!C2033,Installed_Capacity!$H$14:$S$14,0)))</f>
        <v>0.69989223031273795</v>
      </c>
      <c r="L2033" s="39">
        <v>634.11175700000001</v>
      </c>
      <c r="M2033" s="40">
        <v>1913.8102076</v>
      </c>
      <c r="N2033" s="40">
        <f>L2033/(INDEX(Installed_Capacity!$V$6:$AG$11,MATCH(Source_Data!B2033,Installed_Capacity!$U$6:$U$11,0),MATCH(Source_Data!C2033,Installed_Capacity!$V$5:$AG$5,0)))</f>
        <v>0.58171654756116575</v>
      </c>
      <c r="O2033" s="41">
        <f>M2033/(INDEX(Installed_Capacity!$V$15:$AG$20,MATCH(Source_Data!B2033,Installed_Capacity!$U$15:$U$20,0),MATCH(Source_Data!C2033,Installed_Capacity!$V$14:$AG$14,0)))</f>
        <v>0.7706256246753509</v>
      </c>
      <c r="P2033" s="37">
        <v>771.52080000000001</v>
      </c>
      <c r="Q2033" s="38">
        <f>P2033/(INDEX(Installed_Capacity!$AJ$15:$AU$20,MATCH(Source_Data!B2033,Installed_Capacity!$AI$15:$AI$20,0),MATCH(Source_Data!C2033,Installed_Capacity!$AJ$14:$AU$14,0)))</f>
        <v>0.84135310796074159</v>
      </c>
      <c r="R2033" s="63">
        <v>71.963821995999993</v>
      </c>
      <c r="S2033" s="42">
        <v>2324.7217271999998</v>
      </c>
      <c r="T2033" s="42">
        <f>R2033/(INDEX(Installed_Capacity!$H$25:$S$30,MATCH(Source_Data!B2033,Installed_Capacity!$G$25:$G$30,0),MATCH(Source_Data!C2033,Installed_Capacity!$H$24:$S$24,0)))</f>
        <v>5.2639764461999854E-2</v>
      </c>
      <c r="U2033" s="43">
        <f>S2033/(INDEX(Installed_Capacity!$H$33:$S$38,MATCH(Source_Data!B2033,Installed_Capacity!$G$33:$G$38,0),MATCH(Source_Data!C2033,Installed_Capacity!$H$32:$S$32,0)))</f>
        <v>0.68219470764824475</v>
      </c>
      <c r="V2033" s="21"/>
      <c r="W2033" s="2"/>
    </row>
    <row r="2034" spans="1:23" x14ac:dyDescent="0.25">
      <c r="A2034" s="17">
        <v>42820</v>
      </c>
      <c r="B2034" s="19">
        <v>2017</v>
      </c>
      <c r="C2034" s="19">
        <v>3</v>
      </c>
      <c r="D2034" s="19">
        <v>26</v>
      </c>
      <c r="E2034" s="19">
        <v>16</v>
      </c>
      <c r="F2034" s="69">
        <v>21352</v>
      </c>
      <c r="G2034" s="52">
        <f t="shared" si="31"/>
        <v>25140</v>
      </c>
      <c r="H2034" s="34">
        <v>521.8665105</v>
      </c>
      <c r="I2034" s="35">
        <v>2612.3300896000001</v>
      </c>
      <c r="J2034" s="35">
        <f>H2034/(INDEX(Installed_Capacity!$H$6:$S$11,MATCH(Source_Data!B2034,Installed_Capacity!$G$6:$G$11,0),MATCH(Source_Data!C2034,Installed_Capacity!$H$5:$S$5,0)))</f>
        <v>0.34549713369260104</v>
      </c>
      <c r="K2034" s="36">
        <f>I2034/(INDEX(Installed_Capacity!$H$15:$S$20,MATCH(Source_Data!B2034,Installed_Capacity!$G$15:$G$20,0),MATCH(Source_Data!C2034,Installed_Capacity!$H$14:$S$14,0)))</f>
        <v>0.68595701221017247</v>
      </c>
      <c r="L2034" s="39">
        <v>602.61613139999997</v>
      </c>
      <c r="M2034" s="40">
        <v>1871.2433734000001</v>
      </c>
      <c r="N2034" s="40">
        <f>L2034/(INDEX(Installed_Capacity!$V$6:$AG$11,MATCH(Source_Data!B2034,Installed_Capacity!$U$6:$U$11,0),MATCH(Source_Data!C2034,Installed_Capacity!$V$5:$AG$5,0)))</f>
        <v>0.55282333373086123</v>
      </c>
      <c r="O2034" s="41">
        <f>M2034/(INDEX(Installed_Capacity!$V$15:$AG$20,MATCH(Source_Data!B2034,Installed_Capacity!$U$15:$U$20,0),MATCH(Source_Data!C2034,Installed_Capacity!$V$14:$AG$14,0)))</f>
        <v>0.75348542285932885</v>
      </c>
      <c r="P2034" s="37">
        <v>761.25923279999995</v>
      </c>
      <c r="Q2034" s="38">
        <f>P2034/(INDEX(Installed_Capacity!$AJ$15:$AU$20,MATCH(Source_Data!B2034,Installed_Capacity!$AI$15:$AI$20,0),MATCH(Source_Data!C2034,Installed_Capacity!$AJ$14:$AU$14,0)))</f>
        <v>0.83016274023991266</v>
      </c>
      <c r="R2034" s="63">
        <v>92.798994100000002</v>
      </c>
      <c r="S2034" s="42">
        <v>2437.0496194000002</v>
      </c>
      <c r="T2034" s="42">
        <f>R2034/(INDEX(Installed_Capacity!$H$25:$S$30,MATCH(Source_Data!B2034,Installed_Capacity!$G$25:$G$30,0),MATCH(Source_Data!C2034,Installed_Capacity!$H$24:$S$24,0)))</f>
        <v>6.7880180016092459E-2</v>
      </c>
      <c r="U2034" s="43">
        <f>S2034/(INDEX(Installed_Capacity!$H$33:$S$38,MATCH(Source_Data!B2034,Installed_Capacity!$G$33:$G$38,0),MATCH(Source_Data!C2034,Installed_Capacity!$H$32:$S$32,0)))</f>
        <v>0.71515757485232034</v>
      </c>
      <c r="V2034" s="21"/>
      <c r="W2034" s="2"/>
    </row>
    <row r="2035" spans="1:23" x14ac:dyDescent="0.25">
      <c r="A2035" s="17">
        <v>42820</v>
      </c>
      <c r="B2035" s="19">
        <v>2017</v>
      </c>
      <c r="C2035" s="19">
        <v>3</v>
      </c>
      <c r="D2035" s="19">
        <v>26</v>
      </c>
      <c r="E2035" s="19">
        <v>17</v>
      </c>
      <c r="F2035" s="69">
        <v>22033</v>
      </c>
      <c r="G2035" s="52">
        <f t="shared" si="31"/>
        <v>25140</v>
      </c>
      <c r="H2035" s="34">
        <v>548.32645639999998</v>
      </c>
      <c r="I2035" s="35">
        <v>2698.9140415000002</v>
      </c>
      <c r="J2035" s="35">
        <f>H2035/(INDEX(Installed_Capacity!$H$6:$S$11,MATCH(Source_Data!B2035,Installed_Capacity!$G$6:$G$11,0),MATCH(Source_Data!C2035,Installed_Capacity!$H$5:$S$5,0)))</f>
        <v>0.36301470817223663</v>
      </c>
      <c r="K2035" s="36">
        <f>I2035/(INDEX(Installed_Capacity!$H$15:$S$20,MATCH(Source_Data!B2035,Installed_Capacity!$G$15:$G$20,0),MATCH(Source_Data!C2035,Installed_Capacity!$H$14:$S$14,0)))</f>
        <v>0.70869260339258988</v>
      </c>
      <c r="L2035" s="39">
        <v>577.55977870000004</v>
      </c>
      <c r="M2035" s="40">
        <v>1690.5251333000001</v>
      </c>
      <c r="N2035" s="40">
        <f>L2035/(INDEX(Installed_Capacity!$V$6:$AG$11,MATCH(Source_Data!B2035,Installed_Capacity!$U$6:$U$11,0),MATCH(Source_Data!C2035,Installed_Capacity!$V$5:$AG$5,0)))</f>
        <v>0.5298373303549313</v>
      </c>
      <c r="O2035" s="41">
        <f>M2035/(INDEX(Installed_Capacity!$V$15:$AG$20,MATCH(Source_Data!B2035,Installed_Capacity!$U$15:$U$20,0),MATCH(Source_Data!C2035,Installed_Capacity!$V$14:$AG$14,0)))</f>
        <v>0.68071639586059729</v>
      </c>
      <c r="P2035" s="37">
        <v>676.8903239</v>
      </c>
      <c r="Q2035" s="38">
        <f>P2035/(INDEX(Installed_Capacity!$AJ$15:$AU$20,MATCH(Source_Data!B2035,Installed_Capacity!$AI$15:$AI$20,0),MATCH(Source_Data!C2035,Installed_Capacity!$AJ$14:$AU$14,0)))</f>
        <v>0.73815738702290079</v>
      </c>
      <c r="R2035" s="63">
        <v>112.4097816</v>
      </c>
      <c r="S2035" s="42">
        <v>2420.8050297</v>
      </c>
      <c r="T2035" s="42">
        <f>R2035/(INDEX(Installed_Capacity!$H$25:$S$30,MATCH(Source_Data!B2035,Installed_Capacity!$G$25:$G$30,0),MATCH(Source_Data!C2035,Installed_Capacity!$H$24:$S$24,0)))</f>
        <v>8.2224988369541369E-2</v>
      </c>
      <c r="U2035" s="43">
        <f>S2035/(INDEX(Installed_Capacity!$H$33:$S$38,MATCH(Source_Data!B2035,Installed_Capacity!$G$33:$G$38,0),MATCH(Source_Data!C2035,Installed_Capacity!$H$32:$S$32,0)))</f>
        <v>0.71039056424989222</v>
      </c>
      <c r="V2035" s="21"/>
      <c r="W2035" s="2"/>
    </row>
    <row r="2036" spans="1:23" x14ac:dyDescent="0.25">
      <c r="A2036" s="17">
        <v>42820</v>
      </c>
      <c r="B2036" s="19">
        <v>2017</v>
      </c>
      <c r="C2036" s="19">
        <v>3</v>
      </c>
      <c r="D2036" s="19">
        <v>26</v>
      </c>
      <c r="E2036" s="19">
        <v>18</v>
      </c>
      <c r="F2036" s="69">
        <v>23110</v>
      </c>
      <c r="G2036" s="52">
        <f t="shared" si="31"/>
        <v>25140</v>
      </c>
      <c r="H2036" s="34">
        <v>436.55876019999999</v>
      </c>
      <c r="I2036" s="35">
        <v>1594.1301751999999</v>
      </c>
      <c r="J2036" s="35">
        <f>H2036/(INDEX(Installed_Capacity!$H$6:$S$11,MATCH(Source_Data!B2036,Installed_Capacity!$G$6:$G$11,0),MATCH(Source_Data!C2036,Installed_Capacity!$H$5:$S$5,0)))</f>
        <v>0.28901988785021981</v>
      </c>
      <c r="K2036" s="36">
        <f>I2036/(INDEX(Installed_Capacity!$H$15:$S$20,MATCH(Source_Data!B2036,Installed_Capacity!$G$15:$G$20,0),MATCH(Source_Data!C2036,Installed_Capacity!$H$14:$S$14,0)))</f>
        <v>0.41859364419819861</v>
      </c>
      <c r="L2036" s="39">
        <v>460.26251789999998</v>
      </c>
      <c r="M2036" s="40">
        <v>1141.7763186</v>
      </c>
      <c r="N2036" s="40">
        <f>L2036/(INDEX(Installed_Capacity!$V$6:$AG$11,MATCH(Source_Data!B2036,Installed_Capacity!$U$6:$U$11,0),MATCH(Source_Data!C2036,Installed_Capacity!$V$5:$AG$5,0)))</f>
        <v>0.42223207491262021</v>
      </c>
      <c r="O2036" s="41">
        <f>M2036/(INDEX(Installed_Capacity!$V$15:$AG$20,MATCH(Source_Data!B2036,Installed_Capacity!$U$15:$U$20,0),MATCH(Source_Data!C2036,Installed_Capacity!$V$14:$AG$14,0)))</f>
        <v>0.45975409957921443</v>
      </c>
      <c r="P2036" s="37">
        <v>365.24496620000002</v>
      </c>
      <c r="Q2036" s="38">
        <f>P2036/(INDEX(Installed_Capacity!$AJ$15:$AU$20,MATCH(Source_Data!B2036,Installed_Capacity!$AI$15:$AI$20,0),MATCH(Source_Data!C2036,Installed_Capacity!$AJ$14:$AU$14,0)))</f>
        <v>0.39830421613958561</v>
      </c>
      <c r="R2036" s="63">
        <v>158.734498196</v>
      </c>
      <c r="S2036" s="42">
        <v>2424.6270056960002</v>
      </c>
      <c r="T2036" s="42">
        <f>R2036/(INDEX(Installed_Capacity!$H$25:$S$30,MATCH(Source_Data!B2036,Installed_Capacity!$G$25:$G$30,0),MATCH(Source_Data!C2036,Installed_Capacity!$H$24:$S$24,0)))</f>
        <v>0.11611037831614367</v>
      </c>
      <c r="U2036" s="43">
        <f>S2036/(INDEX(Installed_Capacity!$H$33:$S$38,MATCH(Source_Data!B2036,Installed_Capacity!$G$33:$G$38,0),MATCH(Source_Data!C2036,Installed_Capacity!$H$32:$S$32,0)))</f>
        <v>0.71151213151823378</v>
      </c>
      <c r="V2036" s="21"/>
      <c r="W2036" s="2"/>
    </row>
    <row r="2037" spans="1:23" x14ac:dyDescent="0.25">
      <c r="A2037" s="17">
        <v>42820</v>
      </c>
      <c r="B2037" s="19">
        <v>2017</v>
      </c>
      <c r="C2037" s="19">
        <v>3</v>
      </c>
      <c r="D2037" s="19">
        <v>26</v>
      </c>
      <c r="E2037" s="19">
        <v>19</v>
      </c>
      <c r="F2037" s="69">
        <v>24880</v>
      </c>
      <c r="G2037" s="52">
        <f t="shared" si="31"/>
        <v>25140</v>
      </c>
      <c r="H2037" s="34">
        <v>193.94635289999999</v>
      </c>
      <c r="I2037" s="35">
        <v>288.99431120000003</v>
      </c>
      <c r="J2037" s="35">
        <f>H2037/(INDEX(Installed_Capacity!$H$6:$S$11,MATCH(Source_Data!B2037,Installed_Capacity!$G$6:$G$11,0),MATCH(Source_Data!C2037,Installed_Capacity!$H$5:$S$5,0)))</f>
        <v>0.12840047726550499</v>
      </c>
      <c r="K2037" s="36">
        <f>I2037/(INDEX(Installed_Capacity!$H$15:$S$20,MATCH(Source_Data!B2037,Installed_Capacity!$G$15:$G$20,0),MATCH(Source_Data!C2037,Installed_Capacity!$H$14:$S$14,0)))</f>
        <v>7.5885384869889452E-2</v>
      </c>
      <c r="L2037" s="39">
        <v>141.34978190000001</v>
      </c>
      <c r="M2037" s="40">
        <v>315.27905049999998</v>
      </c>
      <c r="N2037" s="40">
        <f>L2037/(INDEX(Installed_Capacity!$V$6:$AG$11,MATCH(Source_Data!B2037,Installed_Capacity!$U$6:$U$11,0),MATCH(Source_Data!C2037,Installed_Capacity!$V$5:$AG$5,0)))</f>
        <v>0.12967037153577293</v>
      </c>
      <c r="O2037" s="41">
        <f>M2037/(INDEX(Installed_Capacity!$V$15:$AG$20,MATCH(Source_Data!B2037,Installed_Capacity!$U$15:$U$20,0),MATCH(Source_Data!C2037,Installed_Capacity!$V$14:$AG$14,0)))</f>
        <v>0.12695204272282509</v>
      </c>
      <c r="P2037" s="37">
        <v>131.33093120000001</v>
      </c>
      <c r="Q2037" s="38">
        <f>P2037/(INDEX(Installed_Capacity!$AJ$15:$AU$20,MATCH(Source_Data!B2037,Installed_Capacity!$AI$15:$AI$20,0),MATCH(Source_Data!C2037,Installed_Capacity!$AJ$14:$AU$14,0)))</f>
        <v>0.14321802748091603</v>
      </c>
      <c r="R2037" s="63">
        <v>150.946191704</v>
      </c>
      <c r="S2037" s="42">
        <v>2308.9396301000002</v>
      </c>
      <c r="T2037" s="42">
        <f>R2037/(INDEX(Installed_Capacity!$H$25:$S$30,MATCH(Source_Data!B2037,Installed_Capacity!$G$25:$G$30,0),MATCH(Source_Data!C2037,Installed_Capacity!$H$24:$S$24,0)))</f>
        <v>0.11041342381976448</v>
      </c>
      <c r="U2037" s="43">
        <f>S2037/(INDEX(Installed_Capacity!$H$33:$S$38,MATCH(Source_Data!B2037,Installed_Capacity!$G$33:$G$38,0),MATCH(Source_Data!C2037,Installed_Capacity!$H$32:$S$32,0)))</f>
        <v>0.67756341651725072</v>
      </c>
      <c r="V2037" s="21"/>
      <c r="W2037" s="2"/>
    </row>
    <row r="2038" spans="1:23" x14ac:dyDescent="0.25">
      <c r="A2038" s="17">
        <v>42820</v>
      </c>
      <c r="B2038" s="19">
        <v>2017</v>
      </c>
      <c r="C2038" s="19">
        <v>3</v>
      </c>
      <c r="D2038" s="19">
        <v>26</v>
      </c>
      <c r="E2038" s="19">
        <v>20</v>
      </c>
      <c r="F2038" s="69">
        <v>25140</v>
      </c>
      <c r="G2038" s="52">
        <f t="shared" si="31"/>
        <v>25140</v>
      </c>
      <c r="H2038" s="34">
        <v>2.6409541999999999</v>
      </c>
      <c r="I2038" s="35">
        <v>1.2598792999999999</v>
      </c>
      <c r="J2038" s="35">
        <f>H2038/(INDEX(Installed_Capacity!$H$6:$S$11,MATCH(Source_Data!B2038,Installed_Capacity!$G$6:$G$11,0),MATCH(Source_Data!C2038,Installed_Capacity!$H$5:$S$5,0)))</f>
        <v>1.7484205020920501E-3</v>
      </c>
      <c r="K2038" s="36">
        <f>I2038/(INDEX(Installed_Capacity!$H$15:$S$20,MATCH(Source_Data!B2038,Installed_Capacity!$G$15:$G$20,0),MATCH(Source_Data!C2038,Installed_Capacity!$H$14:$S$14,0)))</f>
        <v>3.3082459365071026E-4</v>
      </c>
      <c r="L2038" s="39">
        <v>1.5384601</v>
      </c>
      <c r="M2038" s="40">
        <v>1.3208565999999999</v>
      </c>
      <c r="N2038" s="40">
        <f>L2038/(INDEX(Installed_Capacity!$V$6:$AG$11,MATCH(Source_Data!B2038,Installed_Capacity!$U$6:$U$11,0),MATCH(Source_Data!C2038,Installed_Capacity!$V$5:$AG$5,0)))</f>
        <v>1.4113406478483031E-3</v>
      </c>
      <c r="O2038" s="41">
        <f>M2038/(INDEX(Installed_Capacity!$V$15:$AG$20,MATCH(Source_Data!B2038,Installed_Capacity!$U$15:$U$20,0),MATCH(Source_Data!C2038,Installed_Capacity!$V$14:$AG$14,0)))</f>
        <v>5.3186357687893854E-4</v>
      </c>
      <c r="P2038" s="37">
        <v>20.723329</v>
      </c>
      <c r="Q2038" s="38">
        <f>P2038/(INDEX(Installed_Capacity!$AJ$15:$AU$20,MATCH(Source_Data!B2038,Installed_Capacity!$AI$15:$AI$20,0),MATCH(Source_Data!C2038,Installed_Capacity!$AJ$14:$AU$14,0)))</f>
        <v>2.259905016357688E-2</v>
      </c>
      <c r="R2038" s="63">
        <v>253.6857363</v>
      </c>
      <c r="S2038" s="42">
        <v>2282.8731846999999</v>
      </c>
      <c r="T2038" s="42">
        <f>R2038/(INDEX(Installed_Capacity!$H$25:$S$30,MATCH(Source_Data!B2038,Installed_Capacity!$G$25:$G$30,0),MATCH(Source_Data!C2038,Installed_Capacity!$H$24:$S$24,0)))</f>
        <v>0.1855648718455124</v>
      </c>
      <c r="U2038" s="43">
        <f>S2038/(INDEX(Installed_Capacity!$H$33:$S$38,MATCH(Source_Data!B2038,Installed_Capacity!$G$33:$G$38,0),MATCH(Source_Data!C2038,Installed_Capacity!$H$32:$S$32,0)))</f>
        <v>0.66991416074137766</v>
      </c>
      <c r="V2038" s="21"/>
      <c r="W2038" s="2"/>
    </row>
    <row r="2039" spans="1:23" x14ac:dyDescent="0.25">
      <c r="A2039" s="17">
        <v>42820</v>
      </c>
      <c r="B2039" s="19">
        <v>2017</v>
      </c>
      <c r="C2039" s="19">
        <v>3</v>
      </c>
      <c r="D2039" s="19">
        <v>26</v>
      </c>
      <c r="E2039" s="19">
        <v>21</v>
      </c>
      <c r="F2039" s="69">
        <v>24022</v>
      </c>
      <c r="G2039" s="52">
        <f t="shared" si="31"/>
        <v>25140</v>
      </c>
      <c r="H2039" s="34">
        <v>0</v>
      </c>
      <c r="I2039" s="35">
        <v>2.4486899999999999E-2</v>
      </c>
      <c r="J2039" s="35">
        <f>H2039/(INDEX(Installed_Capacity!$H$6:$S$11,MATCH(Source_Data!B2039,Installed_Capacity!$G$6:$G$11,0),MATCH(Source_Data!C2039,Installed_Capacity!$H$5:$S$5,0)))</f>
        <v>0</v>
      </c>
      <c r="K2039" s="36">
        <f>I2039/(INDEX(Installed_Capacity!$H$15:$S$20,MATCH(Source_Data!B2039,Installed_Capacity!$G$15:$G$20,0),MATCH(Source_Data!C2039,Installed_Capacity!$H$14:$S$14,0)))</f>
        <v>6.4298768479373991E-6</v>
      </c>
      <c r="L2039" s="39">
        <v>0</v>
      </c>
      <c r="M2039" s="40">
        <v>0</v>
      </c>
      <c r="N2039" s="40">
        <f>L2039/(INDEX(Installed_Capacity!$V$6:$AG$11,MATCH(Source_Data!B2039,Installed_Capacity!$U$6:$U$11,0),MATCH(Source_Data!C2039,Installed_Capacity!$V$5:$AG$5,0)))</f>
        <v>0</v>
      </c>
      <c r="O2039" s="41">
        <f>M2039/(INDEX(Installed_Capacity!$V$15:$AG$20,MATCH(Source_Data!B2039,Installed_Capacity!$U$15:$U$20,0),MATCH(Source_Data!C2039,Installed_Capacity!$V$14:$AG$14,0)))</f>
        <v>0</v>
      </c>
      <c r="P2039" s="37">
        <v>0</v>
      </c>
      <c r="Q2039" s="38">
        <f>P2039/(INDEX(Installed_Capacity!$AJ$15:$AU$20,MATCH(Source_Data!B2039,Installed_Capacity!$AI$15:$AI$20,0),MATCH(Source_Data!C2039,Installed_Capacity!$AJ$14:$AU$14,0)))</f>
        <v>0</v>
      </c>
      <c r="R2039" s="63">
        <v>244.77699910000001</v>
      </c>
      <c r="S2039" s="42">
        <v>2321.8035918959999</v>
      </c>
      <c r="T2039" s="42">
        <f>R2039/(INDEX(Installed_Capacity!$H$25:$S$30,MATCH(Source_Data!B2039,Installed_Capacity!$G$25:$G$30,0),MATCH(Source_Data!C2039,Installed_Capacity!$H$24:$S$24,0)))</f>
        <v>0.17904834986467708</v>
      </c>
      <c r="U2039" s="43">
        <f>S2039/(INDEX(Installed_Capacity!$H$33:$S$38,MATCH(Source_Data!B2039,Installed_Capacity!$G$33:$G$38,0),MATCH(Source_Data!C2039,Installed_Capacity!$H$32:$S$32,0)))</f>
        <v>0.68133837442035861</v>
      </c>
      <c r="V2039" s="21"/>
      <c r="W2039" s="2"/>
    </row>
    <row r="2040" spans="1:23" x14ac:dyDescent="0.25">
      <c r="A2040" s="17">
        <v>42820</v>
      </c>
      <c r="B2040" s="19">
        <v>2017</v>
      </c>
      <c r="C2040" s="19">
        <v>3</v>
      </c>
      <c r="D2040" s="19">
        <v>26</v>
      </c>
      <c r="E2040" s="19">
        <v>22</v>
      </c>
      <c r="F2040" s="69">
        <v>22321</v>
      </c>
      <c r="G2040" s="52">
        <f t="shared" si="31"/>
        <v>25140</v>
      </c>
      <c r="H2040" s="34">
        <v>0</v>
      </c>
      <c r="I2040" s="35">
        <v>2.08741E-2</v>
      </c>
      <c r="J2040" s="35">
        <f>H2040/(INDEX(Installed_Capacity!$H$6:$S$11,MATCH(Source_Data!B2040,Installed_Capacity!$G$6:$G$11,0),MATCH(Source_Data!C2040,Installed_Capacity!$H$5:$S$5,0)))</f>
        <v>0</v>
      </c>
      <c r="K2040" s="36">
        <f>I2040/(INDEX(Installed_Capacity!$H$15:$S$20,MATCH(Source_Data!B2040,Installed_Capacity!$G$15:$G$20,0),MATCH(Source_Data!C2040,Installed_Capacity!$H$14:$S$14,0)))</f>
        <v>5.4812120893837138E-6</v>
      </c>
      <c r="L2040" s="39">
        <v>0</v>
      </c>
      <c r="M2040" s="40">
        <v>0</v>
      </c>
      <c r="N2040" s="40">
        <f>L2040/(INDEX(Installed_Capacity!$V$6:$AG$11,MATCH(Source_Data!B2040,Installed_Capacity!$U$6:$U$11,0),MATCH(Source_Data!C2040,Installed_Capacity!$V$5:$AG$5,0)))</f>
        <v>0</v>
      </c>
      <c r="O2040" s="41">
        <f>M2040/(INDEX(Installed_Capacity!$V$15:$AG$20,MATCH(Source_Data!B2040,Installed_Capacity!$U$15:$U$20,0),MATCH(Source_Data!C2040,Installed_Capacity!$V$14:$AG$14,0)))</f>
        <v>0</v>
      </c>
      <c r="P2040" s="37">
        <v>0</v>
      </c>
      <c r="Q2040" s="38">
        <f>P2040/(INDEX(Installed_Capacity!$AJ$15:$AU$20,MATCH(Source_Data!B2040,Installed_Capacity!$AI$15:$AI$20,0),MATCH(Source_Data!C2040,Installed_Capacity!$AJ$14:$AU$14,0)))</f>
        <v>0</v>
      </c>
      <c r="R2040" s="63">
        <v>539.74840979600003</v>
      </c>
      <c r="S2040" s="42">
        <v>2369.4884364</v>
      </c>
      <c r="T2040" s="42">
        <f>R2040/(INDEX(Installed_Capacity!$H$25:$S$30,MATCH(Source_Data!B2040,Installed_Capacity!$G$25:$G$30,0),MATCH(Source_Data!C2040,Installed_Capacity!$H$24:$S$24,0)))</f>
        <v>0.3948126763192159</v>
      </c>
      <c r="U2040" s="43">
        <f>S2040/(INDEX(Installed_Capacity!$H$33:$S$38,MATCH(Source_Data!B2040,Installed_Capacity!$G$33:$G$38,0),MATCH(Source_Data!C2040,Installed_Capacity!$H$32:$S$32,0)))</f>
        <v>0.69533159699622338</v>
      </c>
      <c r="V2040" s="21"/>
      <c r="W2040" s="2"/>
    </row>
    <row r="2041" spans="1:23" x14ac:dyDescent="0.25">
      <c r="A2041" s="17">
        <v>42820</v>
      </c>
      <c r="B2041" s="19">
        <v>2017</v>
      </c>
      <c r="C2041" s="19">
        <v>3</v>
      </c>
      <c r="D2041" s="19">
        <v>26</v>
      </c>
      <c r="E2041" s="19">
        <v>23</v>
      </c>
      <c r="F2041" s="69">
        <v>20597</v>
      </c>
      <c r="G2041" s="52">
        <f t="shared" si="31"/>
        <v>25140</v>
      </c>
      <c r="H2041" s="34">
        <v>0</v>
      </c>
      <c r="I2041" s="35">
        <v>1.30058E-2</v>
      </c>
      <c r="J2041" s="35">
        <f>H2041/(INDEX(Installed_Capacity!$H$6:$S$11,MATCH(Source_Data!B2041,Installed_Capacity!$G$6:$G$11,0),MATCH(Source_Data!C2041,Installed_Capacity!$H$5:$S$5,0)))</f>
        <v>0</v>
      </c>
      <c r="K2041" s="36">
        <f>I2041/(INDEX(Installed_Capacity!$H$15:$S$20,MATCH(Source_Data!B2041,Installed_Capacity!$G$15:$G$20,0),MATCH(Source_Data!C2041,Installed_Capacity!$H$14:$S$14,0)))</f>
        <v>3.4151196071738042E-6</v>
      </c>
      <c r="L2041" s="39">
        <v>0</v>
      </c>
      <c r="M2041" s="40">
        <v>0</v>
      </c>
      <c r="N2041" s="40">
        <f>L2041/(INDEX(Installed_Capacity!$V$6:$AG$11,MATCH(Source_Data!B2041,Installed_Capacity!$U$6:$U$11,0),MATCH(Source_Data!C2041,Installed_Capacity!$V$5:$AG$5,0)))</f>
        <v>0</v>
      </c>
      <c r="O2041" s="41">
        <f>M2041/(INDEX(Installed_Capacity!$V$15:$AG$20,MATCH(Source_Data!B2041,Installed_Capacity!$U$15:$U$20,0),MATCH(Source_Data!C2041,Installed_Capacity!$V$14:$AG$14,0)))</f>
        <v>0</v>
      </c>
      <c r="P2041" s="37">
        <v>0</v>
      </c>
      <c r="Q2041" s="38">
        <f>P2041/(INDEX(Installed_Capacity!$AJ$15:$AU$20,MATCH(Source_Data!B2041,Installed_Capacity!$AI$15:$AI$20,0),MATCH(Source_Data!C2041,Installed_Capacity!$AJ$14:$AU$14,0)))</f>
        <v>0</v>
      </c>
      <c r="R2041" s="63">
        <v>681.98643539600005</v>
      </c>
      <c r="S2041" s="42">
        <v>2372.3196172990001</v>
      </c>
      <c r="T2041" s="42">
        <f>R2041/(INDEX(Installed_Capacity!$H$25:$S$30,MATCH(Source_Data!B2041,Installed_Capacity!$G$25:$G$30,0),MATCH(Source_Data!C2041,Installed_Capacity!$H$24:$S$24,0)))</f>
        <v>0.49885629097798267</v>
      </c>
      <c r="U2041" s="43">
        <f>S2041/(INDEX(Installed_Capacity!$H$33:$S$38,MATCH(Source_Data!B2041,Installed_Capacity!$G$33:$G$38,0),MATCH(Source_Data!C2041,Installed_Capacity!$H$32:$S$32,0)))</f>
        <v>0.69616241326257233</v>
      </c>
      <c r="V2041" s="21"/>
      <c r="W2041" s="2"/>
    </row>
    <row r="2042" spans="1:23" x14ac:dyDescent="0.25">
      <c r="A2042" s="17">
        <v>42820</v>
      </c>
      <c r="B2042" s="19">
        <v>2017</v>
      </c>
      <c r="C2042" s="19">
        <v>3</v>
      </c>
      <c r="D2042" s="19">
        <v>26</v>
      </c>
      <c r="E2042" s="19">
        <v>24</v>
      </c>
      <c r="F2042" s="69">
        <v>19702</v>
      </c>
      <c r="G2042" s="52">
        <f t="shared" si="31"/>
        <v>25140</v>
      </c>
      <c r="H2042" s="34">
        <v>0</v>
      </c>
      <c r="I2042" s="35">
        <v>6.9040999999999998E-3</v>
      </c>
      <c r="J2042" s="35">
        <f>H2042/(INDEX(Installed_Capacity!$H$6:$S$11,MATCH(Source_Data!B2042,Installed_Capacity!$G$6:$G$11,0),MATCH(Source_Data!C2042,Installed_Capacity!$H$5:$S$5,0)))</f>
        <v>0</v>
      </c>
      <c r="K2042" s="36">
        <f>I2042/(INDEX(Installed_Capacity!$H$15:$S$20,MATCH(Source_Data!B2042,Installed_Capacity!$G$15:$G$20,0),MATCH(Source_Data!C2042,Installed_Capacity!$H$14:$S$14,0)))</f>
        <v>1.8129086469028173E-6</v>
      </c>
      <c r="L2042" s="39">
        <v>0</v>
      </c>
      <c r="M2042" s="40">
        <v>0</v>
      </c>
      <c r="N2042" s="40">
        <f>L2042/(INDEX(Installed_Capacity!$V$6:$AG$11,MATCH(Source_Data!B2042,Installed_Capacity!$U$6:$U$11,0),MATCH(Source_Data!C2042,Installed_Capacity!$V$5:$AG$5,0)))</f>
        <v>0</v>
      </c>
      <c r="O2042" s="41">
        <f>M2042/(INDEX(Installed_Capacity!$V$15:$AG$20,MATCH(Source_Data!B2042,Installed_Capacity!$U$15:$U$20,0),MATCH(Source_Data!C2042,Installed_Capacity!$V$14:$AG$14,0)))</f>
        <v>0</v>
      </c>
      <c r="P2042" s="37">
        <v>0</v>
      </c>
      <c r="Q2042" s="38">
        <f>P2042/(INDEX(Installed_Capacity!$AJ$15:$AU$20,MATCH(Source_Data!B2042,Installed_Capacity!$AI$15:$AI$20,0),MATCH(Source_Data!C2042,Installed_Capacity!$AJ$14:$AU$14,0)))</f>
        <v>0</v>
      </c>
      <c r="R2042" s="63">
        <v>607.06343389599999</v>
      </c>
      <c r="S2042" s="42">
        <v>1985.2770071</v>
      </c>
      <c r="T2042" s="42">
        <f>R2042/(INDEX(Installed_Capacity!$H$25:$S$30,MATCH(Source_Data!B2042,Installed_Capacity!$G$25:$G$30,0),MATCH(Source_Data!C2042,Installed_Capacity!$H$24:$S$24,0)))</f>
        <v>0.4440519595464853</v>
      </c>
      <c r="U2042" s="43">
        <f>S2042/(INDEX(Installed_Capacity!$H$33:$S$38,MATCH(Source_Data!B2042,Installed_Capacity!$G$33:$G$38,0),MATCH(Source_Data!C2042,Installed_Capacity!$H$32:$S$32,0)))</f>
        <v>0.5825839074040926</v>
      </c>
      <c r="V2042" s="21"/>
      <c r="W2042" s="2"/>
    </row>
    <row r="2043" spans="1:23" x14ac:dyDescent="0.25">
      <c r="A2043" s="17">
        <v>42821</v>
      </c>
      <c r="B2043" s="19">
        <v>2017</v>
      </c>
      <c r="C2043" s="19">
        <v>3</v>
      </c>
      <c r="D2043" s="19">
        <v>27</v>
      </c>
      <c r="E2043" s="19">
        <v>1</v>
      </c>
      <c r="F2043" s="69">
        <v>19122</v>
      </c>
      <c r="G2043" s="52">
        <f t="shared" si="31"/>
        <v>27001</v>
      </c>
      <c r="H2043" s="34">
        <v>0</v>
      </c>
      <c r="I2043" s="35">
        <v>2.9548999999999999E-3</v>
      </c>
      <c r="J2043" s="35">
        <f>H2043/(INDEX(Installed_Capacity!$H$6:$S$11,MATCH(Source_Data!B2043,Installed_Capacity!$G$6:$G$11,0),MATCH(Source_Data!C2043,Installed_Capacity!$H$5:$S$5,0)))</f>
        <v>0</v>
      </c>
      <c r="K2043" s="36">
        <f>I2043/(INDEX(Installed_Capacity!$H$15:$S$20,MATCH(Source_Data!B2043,Installed_Capacity!$G$15:$G$20,0),MATCH(Source_Data!C2043,Installed_Capacity!$H$14:$S$14,0)))</f>
        <v>7.7591051125173953E-7</v>
      </c>
      <c r="L2043" s="39">
        <v>0</v>
      </c>
      <c r="M2043" s="40">
        <v>0</v>
      </c>
      <c r="N2043" s="40">
        <f>L2043/(INDEX(Installed_Capacity!$V$6:$AG$11,MATCH(Source_Data!B2043,Installed_Capacity!$U$6:$U$11,0),MATCH(Source_Data!C2043,Installed_Capacity!$V$5:$AG$5,0)))</f>
        <v>0</v>
      </c>
      <c r="O2043" s="41">
        <f>M2043/(INDEX(Installed_Capacity!$V$15:$AG$20,MATCH(Source_Data!B2043,Installed_Capacity!$U$15:$U$20,0),MATCH(Source_Data!C2043,Installed_Capacity!$V$14:$AG$14,0)))</f>
        <v>0</v>
      </c>
      <c r="P2043" s="37">
        <v>0</v>
      </c>
      <c r="Q2043" s="38">
        <f>P2043/(INDEX(Installed_Capacity!$AJ$15:$AU$20,MATCH(Source_Data!B2043,Installed_Capacity!$AI$15:$AI$20,0),MATCH(Source_Data!C2043,Installed_Capacity!$AJ$14:$AU$14,0)))</f>
        <v>0</v>
      </c>
      <c r="R2043" s="63">
        <v>518.10887309600002</v>
      </c>
      <c r="S2043" s="42">
        <v>1937.922151404</v>
      </c>
      <c r="T2043" s="42">
        <f>R2043/(INDEX(Installed_Capacity!$H$25:$S$30,MATCH(Source_Data!B2043,Installed_Capacity!$G$25:$G$30,0),MATCH(Source_Data!C2043,Installed_Capacity!$H$24:$S$24,0)))</f>
        <v>0.37898388786189752</v>
      </c>
      <c r="U2043" s="43">
        <f>S2043/(INDEX(Installed_Capacity!$H$33:$S$38,MATCH(Source_Data!B2043,Installed_Capacity!$G$33:$G$38,0),MATCH(Source_Data!C2043,Installed_Capacity!$H$32:$S$32,0)))</f>
        <v>0.56868752077025342</v>
      </c>
      <c r="V2043" s="21"/>
      <c r="W2043" s="2"/>
    </row>
    <row r="2044" spans="1:23" x14ac:dyDescent="0.25">
      <c r="A2044" s="17">
        <v>42821</v>
      </c>
      <c r="B2044" s="19">
        <v>2017</v>
      </c>
      <c r="C2044" s="19">
        <v>3</v>
      </c>
      <c r="D2044" s="19">
        <v>27</v>
      </c>
      <c r="E2044" s="19">
        <v>2</v>
      </c>
      <c r="F2044" s="69">
        <v>18929</v>
      </c>
      <c r="G2044" s="52">
        <f t="shared" si="31"/>
        <v>27001</v>
      </c>
      <c r="H2044" s="34">
        <v>0</v>
      </c>
      <c r="I2044" s="35">
        <v>-1.9E-6</v>
      </c>
      <c r="J2044" s="35">
        <f>H2044/(INDEX(Installed_Capacity!$H$6:$S$11,MATCH(Source_Data!B2044,Installed_Capacity!$G$6:$G$11,0),MATCH(Source_Data!C2044,Installed_Capacity!$H$5:$S$5,0)))</f>
        <v>0</v>
      </c>
      <c r="K2044" s="36">
        <f>I2044/(INDEX(Installed_Capacity!$H$15:$S$20,MATCH(Source_Data!B2044,Installed_Capacity!$G$15:$G$20,0),MATCH(Source_Data!C2044,Installed_Capacity!$H$14:$S$14,0)))</f>
        <v>-4.9891027492581986E-10</v>
      </c>
      <c r="L2044" s="39">
        <v>0</v>
      </c>
      <c r="M2044" s="40">
        <v>0</v>
      </c>
      <c r="N2044" s="40">
        <f>L2044/(INDEX(Installed_Capacity!$V$6:$AG$11,MATCH(Source_Data!B2044,Installed_Capacity!$U$6:$U$11,0),MATCH(Source_Data!C2044,Installed_Capacity!$V$5:$AG$5,0)))</f>
        <v>0</v>
      </c>
      <c r="O2044" s="41">
        <f>M2044/(INDEX(Installed_Capacity!$V$15:$AG$20,MATCH(Source_Data!B2044,Installed_Capacity!$U$15:$U$20,0),MATCH(Source_Data!C2044,Installed_Capacity!$V$14:$AG$14,0)))</f>
        <v>0</v>
      </c>
      <c r="P2044" s="37">
        <v>0</v>
      </c>
      <c r="Q2044" s="38">
        <f>P2044/(INDEX(Installed_Capacity!$AJ$15:$AU$20,MATCH(Source_Data!B2044,Installed_Capacity!$AI$15:$AI$20,0),MATCH(Source_Data!C2044,Installed_Capacity!$AJ$14:$AU$14,0)))</f>
        <v>0</v>
      </c>
      <c r="R2044" s="63">
        <v>443.630937496</v>
      </c>
      <c r="S2044" s="42">
        <v>2304.8576119039999</v>
      </c>
      <c r="T2044" s="42">
        <f>R2044/(INDEX(Installed_Capacity!$H$25:$S$30,MATCH(Source_Data!B2044,Installed_Capacity!$G$25:$G$30,0),MATCH(Source_Data!C2044,Installed_Capacity!$H$24:$S$24,0)))</f>
        <v>0.32450511118133279</v>
      </c>
      <c r="U2044" s="43">
        <f>S2044/(INDEX(Installed_Capacity!$H$33:$S$38,MATCH(Source_Data!B2044,Installed_Capacity!$G$33:$G$38,0),MATCH(Source_Data!C2044,Installed_Capacity!$H$32:$S$32,0)))</f>
        <v>0.67636553929295629</v>
      </c>
      <c r="V2044" s="21"/>
      <c r="W2044" s="2"/>
    </row>
    <row r="2045" spans="1:23" x14ac:dyDescent="0.25">
      <c r="A2045" s="17">
        <v>42821</v>
      </c>
      <c r="B2045" s="19">
        <v>2017</v>
      </c>
      <c r="C2045" s="19">
        <v>3</v>
      </c>
      <c r="D2045" s="19">
        <v>27</v>
      </c>
      <c r="E2045" s="19">
        <v>3</v>
      </c>
      <c r="F2045" s="69">
        <v>18974</v>
      </c>
      <c r="G2045" s="52">
        <f t="shared" si="31"/>
        <v>27001</v>
      </c>
      <c r="H2045" s="34">
        <v>0</v>
      </c>
      <c r="I2045" s="35">
        <v>-1.732E-3</v>
      </c>
      <c r="J2045" s="35">
        <f>H2045/(INDEX(Installed_Capacity!$H$6:$S$11,MATCH(Source_Data!B2045,Installed_Capacity!$G$6:$G$11,0),MATCH(Source_Data!C2045,Installed_Capacity!$H$5:$S$5,0)))</f>
        <v>0</v>
      </c>
      <c r="K2045" s="36">
        <f>I2045/(INDEX(Installed_Capacity!$H$15:$S$20,MATCH(Source_Data!B2045,Installed_Capacity!$G$15:$G$20,0),MATCH(Source_Data!C2045,Installed_Capacity!$H$14:$S$14,0)))</f>
        <v>-4.5479610324816845E-7</v>
      </c>
      <c r="L2045" s="39">
        <v>0</v>
      </c>
      <c r="M2045" s="40">
        <v>0</v>
      </c>
      <c r="N2045" s="40">
        <f>L2045/(INDEX(Installed_Capacity!$V$6:$AG$11,MATCH(Source_Data!B2045,Installed_Capacity!$U$6:$U$11,0),MATCH(Source_Data!C2045,Installed_Capacity!$V$5:$AG$5,0)))</f>
        <v>0</v>
      </c>
      <c r="O2045" s="41">
        <f>M2045/(INDEX(Installed_Capacity!$V$15:$AG$20,MATCH(Source_Data!B2045,Installed_Capacity!$U$15:$U$20,0),MATCH(Source_Data!C2045,Installed_Capacity!$V$14:$AG$14,0)))</f>
        <v>0</v>
      </c>
      <c r="P2045" s="37">
        <v>0</v>
      </c>
      <c r="Q2045" s="38">
        <f>P2045/(INDEX(Installed_Capacity!$AJ$15:$AU$20,MATCH(Source_Data!B2045,Installed_Capacity!$AI$15:$AI$20,0),MATCH(Source_Data!C2045,Installed_Capacity!$AJ$14:$AU$14,0)))</f>
        <v>0</v>
      </c>
      <c r="R2045" s="63">
        <v>452.233584404</v>
      </c>
      <c r="S2045" s="42">
        <v>2317.199503496</v>
      </c>
      <c r="T2045" s="42">
        <f>R2045/(INDEX(Installed_Capacity!$H$25:$S$30,MATCH(Source_Data!B2045,Installed_Capacity!$G$25:$G$30,0),MATCH(Source_Data!C2045,Installed_Capacity!$H$24:$S$24,0)))</f>
        <v>0.33079773564772147</v>
      </c>
      <c r="U2045" s="43">
        <f>S2045/(INDEX(Installed_Capacity!$H$33:$S$38,MATCH(Source_Data!B2045,Installed_Capacity!$G$33:$G$38,0),MATCH(Source_Data!C2045,Installed_Capacity!$H$32:$S$32,0)))</f>
        <v>0.67998729454560403</v>
      </c>
      <c r="V2045" s="21"/>
      <c r="W2045" s="2"/>
    </row>
    <row r="2046" spans="1:23" x14ac:dyDescent="0.25">
      <c r="A2046" s="17">
        <v>42821</v>
      </c>
      <c r="B2046" s="19">
        <v>2017</v>
      </c>
      <c r="C2046" s="19">
        <v>3</v>
      </c>
      <c r="D2046" s="19">
        <v>27</v>
      </c>
      <c r="E2046" s="19">
        <v>4</v>
      </c>
      <c r="F2046" s="69">
        <v>19307</v>
      </c>
      <c r="G2046" s="52">
        <f t="shared" si="31"/>
        <v>27001</v>
      </c>
      <c r="H2046" s="34">
        <v>0</v>
      </c>
      <c r="I2046" s="35">
        <v>-4.7568999999999997E-3</v>
      </c>
      <c r="J2046" s="35">
        <f>H2046/(INDEX(Installed_Capacity!$H$6:$S$11,MATCH(Source_Data!B2046,Installed_Capacity!$G$6:$G$11,0),MATCH(Source_Data!C2046,Installed_Capacity!$H$5:$S$5,0)))</f>
        <v>0</v>
      </c>
      <c r="K2046" s="36">
        <f>I2046/(INDEX(Installed_Capacity!$H$15:$S$20,MATCH(Source_Data!B2046,Installed_Capacity!$G$15:$G$20,0),MATCH(Source_Data!C2046,Installed_Capacity!$H$14:$S$14,0)))</f>
        <v>-1.2490875193655961E-6</v>
      </c>
      <c r="L2046" s="39">
        <v>0</v>
      </c>
      <c r="M2046" s="40">
        <v>0</v>
      </c>
      <c r="N2046" s="40">
        <f>L2046/(INDEX(Installed_Capacity!$V$6:$AG$11,MATCH(Source_Data!B2046,Installed_Capacity!$U$6:$U$11,0),MATCH(Source_Data!C2046,Installed_Capacity!$V$5:$AG$5,0)))</f>
        <v>0</v>
      </c>
      <c r="O2046" s="41">
        <f>M2046/(INDEX(Installed_Capacity!$V$15:$AG$20,MATCH(Source_Data!B2046,Installed_Capacity!$U$15:$U$20,0),MATCH(Source_Data!C2046,Installed_Capacity!$V$14:$AG$14,0)))</f>
        <v>0</v>
      </c>
      <c r="P2046" s="37">
        <v>0</v>
      </c>
      <c r="Q2046" s="38">
        <f>P2046/(INDEX(Installed_Capacity!$AJ$15:$AU$20,MATCH(Source_Data!B2046,Installed_Capacity!$AI$15:$AI$20,0),MATCH(Source_Data!C2046,Installed_Capacity!$AJ$14:$AU$14,0)))</f>
        <v>0</v>
      </c>
      <c r="R2046" s="63">
        <v>624.95764769599998</v>
      </c>
      <c r="S2046" s="42">
        <v>2093.4794766999999</v>
      </c>
      <c r="T2046" s="42">
        <f>R2046/(INDEX(Installed_Capacity!$H$25:$S$30,MATCH(Source_Data!B2046,Installed_Capacity!$G$25:$G$30,0),MATCH(Source_Data!C2046,Installed_Capacity!$H$24:$S$24,0)))</f>
        <v>0.45714113649038113</v>
      </c>
      <c r="U2046" s="43">
        <f>S2046/(INDEX(Installed_Capacity!$H$33:$S$38,MATCH(Source_Data!B2046,Installed_Capacity!$G$33:$G$38,0),MATCH(Source_Data!C2046,Installed_Capacity!$H$32:$S$32,0)))</f>
        <v>0.61433616026598514</v>
      </c>
      <c r="V2046" s="21"/>
      <c r="W2046" s="2"/>
    </row>
    <row r="2047" spans="1:23" x14ac:dyDescent="0.25">
      <c r="A2047" s="17">
        <v>42821</v>
      </c>
      <c r="B2047" s="19">
        <v>2017</v>
      </c>
      <c r="C2047" s="19">
        <v>3</v>
      </c>
      <c r="D2047" s="19">
        <v>27</v>
      </c>
      <c r="E2047" s="19">
        <v>5</v>
      </c>
      <c r="F2047" s="69">
        <v>20506</v>
      </c>
      <c r="G2047" s="52">
        <f t="shared" si="31"/>
        <v>27001</v>
      </c>
      <c r="H2047" s="34">
        <v>0</v>
      </c>
      <c r="I2047" s="35">
        <v>-5.3699000000000004E-3</v>
      </c>
      <c r="J2047" s="35">
        <f>H2047/(INDEX(Installed_Capacity!$H$6:$S$11,MATCH(Source_Data!B2047,Installed_Capacity!$G$6:$G$11,0),MATCH(Source_Data!C2047,Installed_Capacity!$H$5:$S$5,0)))</f>
        <v>0</v>
      </c>
      <c r="K2047" s="36">
        <f>I2047/(INDEX(Installed_Capacity!$H$15:$S$20,MATCH(Source_Data!B2047,Installed_Capacity!$G$15:$G$20,0),MATCH(Source_Data!C2047,Installed_Capacity!$H$14:$S$14,0)))</f>
        <v>-1.4100517291179792E-6</v>
      </c>
      <c r="L2047" s="39">
        <v>0</v>
      </c>
      <c r="M2047" s="40">
        <v>0</v>
      </c>
      <c r="N2047" s="40">
        <f>L2047/(INDEX(Installed_Capacity!$V$6:$AG$11,MATCH(Source_Data!B2047,Installed_Capacity!$U$6:$U$11,0),MATCH(Source_Data!C2047,Installed_Capacity!$V$5:$AG$5,0)))</f>
        <v>0</v>
      </c>
      <c r="O2047" s="41">
        <f>M2047/(INDEX(Installed_Capacity!$V$15:$AG$20,MATCH(Source_Data!B2047,Installed_Capacity!$U$15:$U$20,0),MATCH(Source_Data!C2047,Installed_Capacity!$V$14:$AG$14,0)))</f>
        <v>0</v>
      </c>
      <c r="P2047" s="37">
        <v>0</v>
      </c>
      <c r="Q2047" s="38">
        <f>P2047/(INDEX(Installed_Capacity!$AJ$15:$AU$20,MATCH(Source_Data!B2047,Installed_Capacity!$AI$15:$AI$20,0),MATCH(Source_Data!C2047,Installed_Capacity!$AJ$14:$AU$14,0)))</f>
        <v>0</v>
      </c>
      <c r="R2047" s="63">
        <v>779.52716699600001</v>
      </c>
      <c r="S2047" s="42">
        <v>1832.8938103999999</v>
      </c>
      <c r="T2047" s="42">
        <f>R2047/(INDEX(Installed_Capacity!$H$25:$S$30,MATCH(Source_Data!B2047,Installed_Capacity!$G$25:$G$30,0),MATCH(Source_Data!C2047,Installed_Capacity!$H$24:$S$24,0)))</f>
        <v>0.57020493526150251</v>
      </c>
      <c r="U2047" s="43">
        <f>S2047/(INDEX(Installed_Capacity!$H$33:$S$38,MATCH(Source_Data!B2047,Installed_Capacity!$G$33:$G$38,0),MATCH(Source_Data!C2047,Installed_Capacity!$H$32:$S$32,0)))</f>
        <v>0.53786672293123539</v>
      </c>
      <c r="V2047" s="21"/>
      <c r="W2047" s="2"/>
    </row>
    <row r="2048" spans="1:23" x14ac:dyDescent="0.25">
      <c r="A2048" s="17">
        <v>42821</v>
      </c>
      <c r="B2048" s="19">
        <v>2017</v>
      </c>
      <c r="C2048" s="19">
        <v>3</v>
      </c>
      <c r="D2048" s="19">
        <v>27</v>
      </c>
      <c r="E2048" s="19">
        <v>6</v>
      </c>
      <c r="F2048" s="69">
        <v>23030</v>
      </c>
      <c r="G2048" s="52">
        <f t="shared" si="31"/>
        <v>27001</v>
      </c>
      <c r="H2048" s="34">
        <v>0</v>
      </c>
      <c r="I2048" s="35">
        <v>-2.1773000000000001E-3</v>
      </c>
      <c r="J2048" s="35">
        <f>H2048/(INDEX(Installed_Capacity!$H$6:$S$11,MATCH(Source_Data!B2048,Installed_Capacity!$G$6:$G$11,0),MATCH(Source_Data!C2048,Installed_Capacity!$H$5:$S$5,0)))</f>
        <v>0</v>
      </c>
      <c r="K2048" s="36">
        <f>I2048/(INDEX(Installed_Capacity!$H$15:$S$20,MATCH(Source_Data!B2048,Installed_Capacity!$G$15:$G$20,0),MATCH(Source_Data!C2048,Installed_Capacity!$H$14:$S$14,0)))</f>
        <v>-5.7172491662946717E-7</v>
      </c>
      <c r="L2048" s="39">
        <v>0</v>
      </c>
      <c r="M2048" s="40">
        <v>0</v>
      </c>
      <c r="N2048" s="40">
        <f>L2048/(INDEX(Installed_Capacity!$V$6:$AG$11,MATCH(Source_Data!B2048,Installed_Capacity!$U$6:$U$11,0),MATCH(Source_Data!C2048,Installed_Capacity!$V$5:$AG$5,0)))</f>
        <v>0</v>
      </c>
      <c r="O2048" s="41">
        <f>M2048/(INDEX(Installed_Capacity!$V$15:$AG$20,MATCH(Source_Data!B2048,Installed_Capacity!$U$15:$U$20,0),MATCH(Source_Data!C2048,Installed_Capacity!$V$14:$AG$14,0)))</f>
        <v>0</v>
      </c>
      <c r="P2048" s="37">
        <v>0</v>
      </c>
      <c r="Q2048" s="38">
        <f>P2048/(INDEX(Installed_Capacity!$AJ$15:$AU$20,MATCH(Source_Data!B2048,Installed_Capacity!$AI$15:$AI$20,0),MATCH(Source_Data!C2048,Installed_Capacity!$AJ$14:$AU$14,0)))</f>
        <v>0</v>
      </c>
      <c r="R2048" s="63">
        <v>578.08891290400004</v>
      </c>
      <c r="S2048" s="42">
        <v>1949.0918785010001</v>
      </c>
      <c r="T2048" s="42">
        <f>R2048/(INDEX(Installed_Capacity!$H$25:$S$30,MATCH(Source_Data!B2048,Installed_Capacity!$G$25:$G$30,0),MATCH(Source_Data!C2048,Installed_Capacity!$H$24:$S$24,0)))</f>
        <v>0.42285781062394856</v>
      </c>
      <c r="U2048" s="43">
        <f>S2048/(INDEX(Installed_Capacity!$H$33:$S$38,MATCH(Source_Data!B2048,Installed_Capacity!$G$33:$G$38,0),MATCH(Source_Data!C2048,Installed_Capacity!$H$32:$S$32,0)))</f>
        <v>0.57196530177186444</v>
      </c>
      <c r="V2048" s="21"/>
      <c r="W2048" s="2"/>
    </row>
    <row r="2049" spans="1:23" x14ac:dyDescent="0.25">
      <c r="A2049" s="17">
        <v>42821</v>
      </c>
      <c r="B2049" s="19">
        <v>2017</v>
      </c>
      <c r="C2049" s="19">
        <v>3</v>
      </c>
      <c r="D2049" s="19">
        <v>27</v>
      </c>
      <c r="E2049" s="19">
        <v>7</v>
      </c>
      <c r="F2049" s="69">
        <v>24282</v>
      </c>
      <c r="G2049" s="52">
        <f t="shared" si="31"/>
        <v>27001</v>
      </c>
      <c r="H2049" s="34">
        <v>1.18049E-2</v>
      </c>
      <c r="I2049" s="35">
        <v>28.9083538</v>
      </c>
      <c r="J2049" s="35">
        <f>H2049/(INDEX(Installed_Capacity!$H$6:$S$11,MATCH(Source_Data!B2049,Installed_Capacity!$G$6:$G$11,0),MATCH(Source_Data!C2049,Installed_Capacity!$H$5:$S$5,0)))</f>
        <v>7.8153302261532754E-6</v>
      </c>
      <c r="K2049" s="36">
        <f>I2049/(INDEX(Installed_Capacity!$H$15:$S$20,MATCH(Source_Data!B2049,Installed_Capacity!$G$15:$G$20,0),MATCH(Source_Data!C2049,Installed_Capacity!$H$14:$S$14,0)))</f>
        <v>7.5908814431636159E-3</v>
      </c>
      <c r="L2049" s="39">
        <v>1.8597800000000001E-2</v>
      </c>
      <c r="M2049" s="40">
        <v>8.7991946999999993</v>
      </c>
      <c r="N2049" s="40">
        <f>L2049/(INDEX(Installed_Capacity!$V$6:$AG$11,MATCH(Source_Data!B2049,Installed_Capacity!$U$6:$U$11,0),MATCH(Source_Data!C2049,Installed_Capacity!$V$5:$AG$5,0)))</f>
        <v>1.7061106167493828E-5</v>
      </c>
      <c r="O2049" s="41">
        <f>M2049/(INDEX(Installed_Capacity!$V$15:$AG$20,MATCH(Source_Data!B2049,Installed_Capacity!$U$15:$U$20,0),MATCH(Source_Data!C2049,Installed_Capacity!$V$14:$AG$14,0)))</f>
        <v>3.5431334232619944E-3</v>
      </c>
      <c r="P2049" s="37">
        <v>0</v>
      </c>
      <c r="Q2049" s="38">
        <f>P2049/(INDEX(Installed_Capacity!$AJ$15:$AU$20,MATCH(Source_Data!B2049,Installed_Capacity!$AI$15:$AI$20,0),MATCH(Source_Data!C2049,Installed_Capacity!$AJ$14:$AU$14,0)))</f>
        <v>0</v>
      </c>
      <c r="R2049" s="63">
        <v>431.63326790000002</v>
      </c>
      <c r="S2049" s="42">
        <v>1986.908553104</v>
      </c>
      <c r="T2049" s="42">
        <f>R2049/(INDEX(Installed_Capacity!$H$25:$S$30,MATCH(Source_Data!B2049,Installed_Capacity!$G$25:$G$30,0),MATCH(Source_Data!C2049,Installed_Capacity!$H$24:$S$24,0)))</f>
        <v>0.31572911118425867</v>
      </c>
      <c r="U2049" s="43">
        <f>S2049/(INDEX(Installed_Capacity!$H$33:$S$38,MATCH(Source_Data!B2049,Installed_Capacity!$G$33:$G$38,0),MATCH(Source_Data!C2049,Installed_Capacity!$H$32:$S$32,0)))</f>
        <v>0.58306268817006146</v>
      </c>
      <c r="V2049" s="21"/>
      <c r="W2049" s="2"/>
    </row>
    <row r="2050" spans="1:23" x14ac:dyDescent="0.25">
      <c r="A2050" s="17">
        <v>42821</v>
      </c>
      <c r="B2050" s="19">
        <v>2017</v>
      </c>
      <c r="C2050" s="19">
        <v>3</v>
      </c>
      <c r="D2050" s="19">
        <v>27</v>
      </c>
      <c r="E2050" s="19">
        <v>8</v>
      </c>
      <c r="F2050" s="69">
        <v>24584</v>
      </c>
      <c r="G2050" s="52">
        <f t="shared" si="31"/>
        <v>27001</v>
      </c>
      <c r="H2050" s="34">
        <v>102.8526401</v>
      </c>
      <c r="I2050" s="35">
        <v>735.84344309999994</v>
      </c>
      <c r="J2050" s="35">
        <f>H2050/(INDEX(Installed_Capacity!$H$6:$S$11,MATCH(Source_Data!B2050,Installed_Capacity!$G$6:$G$11,0),MATCH(Source_Data!C2050,Installed_Capacity!$H$5:$S$5,0)))</f>
        <v>6.8092685834966374E-2</v>
      </c>
      <c r="K2050" s="36">
        <f>I2050/(INDEX(Installed_Capacity!$H$15:$S$20,MATCH(Source_Data!B2050,Installed_Capacity!$G$15:$G$20,0),MATCH(Source_Data!C2050,Installed_Capacity!$H$14:$S$14,0)))</f>
        <v>0.19322097605230679</v>
      </c>
      <c r="L2050" s="39">
        <v>109.256333</v>
      </c>
      <c r="M2050" s="40">
        <v>408.28798549999999</v>
      </c>
      <c r="N2050" s="40">
        <f>L2050/(INDEX(Installed_Capacity!$V$6:$AG$11,MATCH(Source_Data!B2050,Installed_Capacity!$U$6:$U$11,0),MATCH(Source_Data!C2050,Installed_Capacity!$V$5:$AG$5,0)))</f>
        <v>0.10022873118240111</v>
      </c>
      <c r="O2050" s="41">
        <f>M2050/(INDEX(Installed_Capacity!$V$15:$AG$20,MATCH(Source_Data!B2050,Installed_Capacity!$U$15:$U$20,0),MATCH(Source_Data!C2050,Installed_Capacity!$V$14:$AG$14,0)))</f>
        <v>0.16440354567235096</v>
      </c>
      <c r="P2050" s="37">
        <v>56.286819999999999</v>
      </c>
      <c r="Q2050" s="38">
        <f>P2050/(INDEX(Installed_Capacity!$AJ$15:$AU$20,MATCH(Source_Data!B2050,Installed_Capacity!$AI$15:$AI$20,0),MATCH(Source_Data!C2050,Installed_Capacity!$AJ$14:$AU$14,0)))</f>
        <v>6.1381483097055614E-2</v>
      </c>
      <c r="R2050" s="63">
        <v>284.27047370000003</v>
      </c>
      <c r="S2050" s="42">
        <v>1875.293484996</v>
      </c>
      <c r="T2050" s="42">
        <f>R2050/(INDEX(Installed_Capacity!$H$25:$S$30,MATCH(Source_Data!B2050,Installed_Capacity!$G$25:$G$30,0),MATCH(Source_Data!C2050,Installed_Capacity!$H$24:$S$24,0)))</f>
        <v>0.20793685443639826</v>
      </c>
      <c r="U2050" s="43">
        <f>S2050/(INDEX(Installed_Capacity!$H$33:$S$38,MATCH(Source_Data!B2050,Installed_Capacity!$G$33:$G$38,0),MATCH(Source_Data!C2050,Installed_Capacity!$H$32:$S$32,0)))</f>
        <v>0.55030900076473654</v>
      </c>
      <c r="V2050" s="21"/>
      <c r="W2050" s="2"/>
    </row>
    <row r="2051" spans="1:23" x14ac:dyDescent="0.25">
      <c r="A2051" s="17">
        <v>42821</v>
      </c>
      <c r="B2051" s="19">
        <v>2017</v>
      </c>
      <c r="C2051" s="19">
        <v>3</v>
      </c>
      <c r="D2051" s="19">
        <v>27</v>
      </c>
      <c r="E2051" s="19">
        <v>9</v>
      </c>
      <c r="F2051" s="69">
        <v>24236</v>
      </c>
      <c r="G2051" s="52">
        <f t="shared" ref="G2051:G2114" si="32">_xlfn.MAXIFS($F:$F,$B:$B,B2051,$C:$C,C2051,$D:$D,D2051)</f>
        <v>27001</v>
      </c>
      <c r="H2051" s="34">
        <v>523.93758500000001</v>
      </c>
      <c r="I2051" s="35">
        <v>2169.5281331000001</v>
      </c>
      <c r="J2051" s="35">
        <f>H2051/(INDEX(Installed_Capacity!$H$6:$S$11,MATCH(Source_Data!B2051,Installed_Capacity!$G$6:$G$11,0),MATCH(Source_Data!C2051,Installed_Capacity!$H$5:$S$5,0)))</f>
        <v>0.34686827035114665</v>
      </c>
      <c r="K2051" s="36">
        <f>I2051/(INDEX(Installed_Capacity!$H$15:$S$20,MATCH(Source_Data!B2051,Installed_Capacity!$G$15:$G$20,0),MATCH(Source_Data!C2051,Installed_Capacity!$H$14:$S$14,0)))</f>
        <v>0.5696841459706431</v>
      </c>
      <c r="L2051" s="39">
        <v>597.62988440000004</v>
      </c>
      <c r="M2051" s="40">
        <v>1083.7020528</v>
      </c>
      <c r="N2051" s="40">
        <f>L2051/(INDEX(Installed_Capacity!$V$6:$AG$11,MATCH(Source_Data!B2051,Installed_Capacity!$U$6:$U$11,0),MATCH(Source_Data!C2051,Installed_Capacity!$V$5:$AG$5,0)))</f>
        <v>0.54824908895758984</v>
      </c>
      <c r="O2051" s="41">
        <f>M2051/(INDEX(Installed_Capacity!$V$15:$AG$20,MATCH(Source_Data!B2051,Installed_Capacity!$U$15:$U$20,0),MATCH(Source_Data!C2051,Installed_Capacity!$V$14:$AG$14,0)))</f>
        <v>0.43636958779117763</v>
      </c>
      <c r="P2051" s="37">
        <v>315.63735550000001</v>
      </c>
      <c r="Q2051" s="38">
        <f>P2051/(INDEX(Installed_Capacity!$AJ$15:$AU$20,MATCH(Source_Data!B2051,Installed_Capacity!$AI$15:$AI$20,0),MATCH(Source_Data!C2051,Installed_Capacity!$AJ$14:$AU$14,0)))</f>
        <v>0.34420649454743729</v>
      </c>
      <c r="R2051" s="63">
        <v>203.698464304</v>
      </c>
      <c r="S2051" s="42">
        <v>1365.523547496</v>
      </c>
      <c r="T2051" s="42">
        <f>R2051/(INDEX(Installed_Capacity!$H$25:$S$30,MATCH(Source_Data!B2051,Installed_Capacity!$G$25:$G$30,0),MATCH(Source_Data!C2051,Installed_Capacity!$H$24:$S$24,0)))</f>
        <v>0.14900041277448614</v>
      </c>
      <c r="U2051" s="43">
        <f>S2051/(INDEX(Installed_Capacity!$H$33:$S$38,MATCH(Source_Data!B2051,Installed_Capacity!$G$33:$G$38,0),MATCH(Source_Data!C2051,Installed_Capacity!$H$32:$S$32,0)))</f>
        <v>0.40071589058223855</v>
      </c>
      <c r="V2051" s="21"/>
      <c r="W2051" s="2"/>
    </row>
    <row r="2052" spans="1:23" x14ac:dyDescent="0.25">
      <c r="A2052" s="17">
        <v>42821</v>
      </c>
      <c r="B2052" s="19">
        <v>2017</v>
      </c>
      <c r="C2052" s="19">
        <v>3</v>
      </c>
      <c r="D2052" s="19">
        <v>27</v>
      </c>
      <c r="E2052" s="19">
        <v>10</v>
      </c>
      <c r="F2052" s="69">
        <v>24233</v>
      </c>
      <c r="G2052" s="52">
        <f t="shared" si="32"/>
        <v>27001</v>
      </c>
      <c r="H2052" s="34">
        <v>1004.1896835</v>
      </c>
      <c r="I2052" s="35">
        <v>3004.4698364999999</v>
      </c>
      <c r="J2052" s="35">
        <f>H2052/(INDEX(Installed_Capacity!$H$6:$S$11,MATCH(Source_Data!B2052,Installed_Capacity!$G$6:$G$11,0),MATCH(Source_Data!C2052,Installed_Capacity!$H$5:$S$5,0)))</f>
        <v>0.66481494855939838</v>
      </c>
      <c r="K2052" s="36">
        <f>I2052/(INDEX(Installed_Capacity!$H$15:$S$20,MATCH(Source_Data!B2052,Installed_Capacity!$G$15:$G$20,0),MATCH(Source_Data!C2052,Installed_Capacity!$H$14:$S$14,0)))</f>
        <v>0.78892677480765694</v>
      </c>
      <c r="L2052" s="39">
        <v>836.17583060000004</v>
      </c>
      <c r="M2052" s="40">
        <v>1431.9843191</v>
      </c>
      <c r="N2052" s="40">
        <f>L2052/(INDEX(Installed_Capacity!$V$6:$AG$11,MATCH(Source_Data!B2052,Installed_Capacity!$U$6:$U$11,0),MATCH(Source_Data!C2052,Installed_Capacity!$V$5:$AG$5,0)))</f>
        <v>0.767084527232196</v>
      </c>
      <c r="O2052" s="41">
        <f>M2052/(INDEX(Installed_Capacity!$V$15:$AG$20,MATCH(Source_Data!B2052,Installed_Capacity!$U$15:$U$20,0),MATCH(Source_Data!C2052,Installed_Capacity!$V$14:$AG$14,0)))</f>
        <v>0.5766108917433409</v>
      </c>
      <c r="P2052" s="37">
        <v>618.8802124</v>
      </c>
      <c r="Q2052" s="38">
        <f>P2052/(INDEX(Installed_Capacity!$AJ$15:$AU$20,MATCH(Source_Data!B2052,Installed_Capacity!$AI$15:$AI$20,0),MATCH(Source_Data!C2052,Installed_Capacity!$AJ$14:$AU$14,0)))</f>
        <v>0.67489663293347879</v>
      </c>
      <c r="R2052" s="63">
        <v>115.973522196</v>
      </c>
      <c r="S2052" s="42">
        <v>1552.0205695960001</v>
      </c>
      <c r="T2052" s="42">
        <f>R2052/(INDEX(Installed_Capacity!$H$25:$S$30,MATCH(Source_Data!B2052,Installed_Capacity!$G$25:$G$30,0),MATCH(Source_Data!C2052,Installed_Capacity!$H$24:$S$24,0)))</f>
        <v>8.4831776897081421E-2</v>
      </c>
      <c r="U2052" s="43">
        <f>S2052/(INDEX(Installed_Capacity!$H$33:$S$38,MATCH(Source_Data!B2052,Installed_Capacity!$G$33:$G$38,0),MATCH(Source_Data!C2052,Installed_Capacity!$H$32:$S$32,0)))</f>
        <v>0.45544385220455974</v>
      </c>
      <c r="V2052" s="21"/>
      <c r="W2052" s="2"/>
    </row>
    <row r="2053" spans="1:23" x14ac:dyDescent="0.25">
      <c r="A2053" s="17">
        <v>42821</v>
      </c>
      <c r="B2053" s="19">
        <v>2017</v>
      </c>
      <c r="C2053" s="19">
        <v>3</v>
      </c>
      <c r="D2053" s="19">
        <v>27</v>
      </c>
      <c r="E2053" s="19">
        <v>11</v>
      </c>
      <c r="F2053" s="69">
        <v>23934</v>
      </c>
      <c r="G2053" s="52">
        <f t="shared" si="32"/>
        <v>27001</v>
      </c>
      <c r="H2053" s="34">
        <v>1177.6263793999999</v>
      </c>
      <c r="I2053" s="35">
        <v>3502.8271438000002</v>
      </c>
      <c r="J2053" s="35">
        <f>H2053/(INDEX(Installed_Capacity!$H$6:$S$11,MATCH(Source_Data!B2053,Installed_Capacity!$G$6:$G$11,0),MATCH(Source_Data!C2053,Installed_Capacity!$H$5:$S$5,0)))</f>
        <v>0.77963718778136748</v>
      </c>
      <c r="K2053" s="36">
        <f>I2053/(INDEX(Installed_Capacity!$H$15:$S$20,MATCH(Source_Data!B2053,Installed_Capacity!$G$15:$G$20,0),MATCH(Source_Data!C2053,Installed_Capacity!$H$14:$S$14,0)))</f>
        <v>0.91978760701625395</v>
      </c>
      <c r="L2053" s="39">
        <v>918.44447060000005</v>
      </c>
      <c r="M2053" s="40">
        <v>1776.8776788</v>
      </c>
      <c r="N2053" s="40">
        <f>L2053/(INDEX(Installed_Capacity!$V$6:$AG$11,MATCH(Source_Data!B2053,Installed_Capacity!$U$6:$U$11,0),MATCH(Source_Data!C2053,Installed_Capacity!$V$5:$AG$5,0)))</f>
        <v>0.84255549698643195</v>
      </c>
      <c r="O2053" s="41">
        <f>M2053/(INDEX(Installed_Capacity!$V$15:$AG$20,MATCH(Source_Data!B2053,Installed_Capacity!$U$15:$U$20,0),MATCH(Source_Data!C2053,Installed_Capacity!$V$14:$AG$14,0)))</f>
        <v>0.71548759942821483</v>
      </c>
      <c r="P2053" s="37">
        <v>753.33457550000003</v>
      </c>
      <c r="Q2053" s="38">
        <f>P2053/(INDEX(Installed_Capacity!$AJ$15:$AU$20,MATCH(Source_Data!B2053,Installed_Capacity!$AI$15:$AI$20,0),MATCH(Source_Data!C2053,Installed_Capacity!$AJ$14:$AU$14,0)))</f>
        <v>0.82152080207197387</v>
      </c>
      <c r="R2053" s="63">
        <v>59.484881000000001</v>
      </c>
      <c r="S2053" s="42">
        <v>2000.9142846960001</v>
      </c>
      <c r="T2053" s="42">
        <f>R2053/(INDEX(Installed_Capacity!$H$25:$S$30,MATCH(Source_Data!B2053,Installed_Capacity!$G$25:$G$30,0),MATCH(Source_Data!C2053,Installed_Capacity!$H$24:$S$24,0)))</f>
        <v>4.351172628191062E-2</v>
      </c>
      <c r="U2053" s="43">
        <f>S2053/(INDEX(Installed_Capacity!$H$33:$S$38,MATCH(Source_Data!B2053,Installed_Capacity!$G$33:$G$38,0),MATCH(Source_Data!C2053,Installed_Capacity!$H$32:$S$32,0)))</f>
        <v>0.58717270093288465</v>
      </c>
      <c r="V2053" s="21"/>
      <c r="W2053" s="2"/>
    </row>
    <row r="2054" spans="1:23" x14ac:dyDescent="0.25">
      <c r="A2054" s="17">
        <v>42821</v>
      </c>
      <c r="B2054" s="19">
        <v>2017</v>
      </c>
      <c r="C2054" s="19">
        <v>3</v>
      </c>
      <c r="D2054" s="19">
        <v>27</v>
      </c>
      <c r="E2054" s="19">
        <v>12</v>
      </c>
      <c r="F2054" s="69">
        <v>23556</v>
      </c>
      <c r="G2054" s="52">
        <f t="shared" si="32"/>
        <v>27001</v>
      </c>
      <c r="H2054" s="34">
        <v>1244.5104096</v>
      </c>
      <c r="I2054" s="35">
        <v>3565.7108816999998</v>
      </c>
      <c r="J2054" s="35">
        <f>H2054/(INDEX(Installed_Capacity!$H$6:$S$11,MATCH(Source_Data!B2054,Installed_Capacity!$G$6:$G$11,0),MATCH(Source_Data!C2054,Installed_Capacity!$H$5:$S$5,0)))</f>
        <v>0.82391717175997037</v>
      </c>
      <c r="K2054" s="36">
        <f>I2054/(INDEX(Installed_Capacity!$H$15:$S$20,MATCH(Source_Data!B2054,Installed_Capacity!$G$15:$G$20,0),MATCH(Source_Data!C2054,Installed_Capacity!$H$14:$S$14,0)))</f>
        <v>0.9362998927868077</v>
      </c>
      <c r="L2054" s="39">
        <v>921.79176340000004</v>
      </c>
      <c r="M2054" s="40">
        <v>1785.5462758000001</v>
      </c>
      <c r="N2054" s="40">
        <f>L2054/(INDEX(Installed_Capacity!$V$6:$AG$11,MATCH(Source_Data!B2054,Installed_Capacity!$U$6:$U$11,0),MATCH(Source_Data!C2054,Installed_Capacity!$V$5:$AG$5,0)))</f>
        <v>0.84562621061032772</v>
      </c>
      <c r="O2054" s="41">
        <f>M2054/(INDEX(Installed_Capacity!$V$15:$AG$20,MATCH(Source_Data!B2054,Installed_Capacity!$U$15:$U$20,0),MATCH(Source_Data!C2054,Installed_Capacity!$V$14:$AG$14,0)))</f>
        <v>0.71897814564416451</v>
      </c>
      <c r="P2054" s="37">
        <v>588.18355629999996</v>
      </c>
      <c r="Q2054" s="38">
        <f>P2054/(INDEX(Installed_Capacity!$AJ$15:$AU$20,MATCH(Source_Data!B2054,Installed_Capacity!$AI$15:$AI$20,0),MATCH(Source_Data!C2054,Installed_Capacity!$AJ$14:$AU$14,0)))</f>
        <v>0.64142154449291167</v>
      </c>
      <c r="R2054" s="63">
        <v>83.521120503999995</v>
      </c>
      <c r="S2054" s="42">
        <v>2377.5392379</v>
      </c>
      <c r="T2054" s="42">
        <f>R2054/(INDEX(Installed_Capacity!$H$25:$S$30,MATCH(Source_Data!B2054,Installed_Capacity!$G$25:$G$30,0),MATCH(Source_Data!C2054,Installed_Capacity!$H$24:$S$24,0)))</f>
        <v>6.1093643847560532E-2</v>
      </c>
      <c r="U2054" s="43">
        <f>S2054/(INDEX(Installed_Capacity!$H$33:$S$38,MATCH(Source_Data!B2054,Installed_Capacity!$G$33:$G$38,0),MATCH(Source_Data!C2054,Installed_Capacity!$H$32:$S$32,0)))</f>
        <v>0.69769412241652029</v>
      </c>
      <c r="V2054" s="21"/>
      <c r="W2054" s="2"/>
    </row>
    <row r="2055" spans="1:23" x14ac:dyDescent="0.25">
      <c r="A2055" s="17">
        <v>42821</v>
      </c>
      <c r="B2055" s="19">
        <v>2017</v>
      </c>
      <c r="C2055" s="19">
        <v>3</v>
      </c>
      <c r="D2055" s="19">
        <v>27</v>
      </c>
      <c r="E2055" s="19">
        <v>13</v>
      </c>
      <c r="F2055" s="69">
        <v>23311</v>
      </c>
      <c r="G2055" s="52">
        <f t="shared" si="32"/>
        <v>27001</v>
      </c>
      <c r="H2055" s="34">
        <v>1374.8598027999999</v>
      </c>
      <c r="I2055" s="35">
        <v>3548.8680896999999</v>
      </c>
      <c r="J2055" s="35">
        <f>H2055/(INDEX(Installed_Capacity!$H$6:$S$11,MATCH(Source_Data!B2055,Installed_Capacity!$G$6:$G$11,0),MATCH(Source_Data!C2055,Installed_Capacity!$H$5:$S$5,0)))</f>
        <v>0.91021384116307391</v>
      </c>
      <c r="K2055" s="36">
        <f>I2055/(INDEX(Installed_Capacity!$H$15:$S$20,MATCH(Source_Data!B2055,Installed_Capacity!$G$15:$G$20,0),MATCH(Source_Data!C2055,Installed_Capacity!$H$14:$S$14,0)))</f>
        <v>0.93187723910931375</v>
      </c>
      <c r="L2055" s="39">
        <v>953.99955660000001</v>
      </c>
      <c r="M2055" s="40">
        <v>2194.5677200999999</v>
      </c>
      <c r="N2055" s="40">
        <f>L2055/(INDEX(Installed_Capacity!$V$6:$AG$11,MATCH(Source_Data!B2055,Installed_Capacity!$U$6:$U$11,0),MATCH(Source_Data!C2055,Installed_Capacity!$V$5:$AG$5,0)))</f>
        <v>0.87517274725476335</v>
      </c>
      <c r="O2055" s="41">
        <f>M2055/(INDEX(Installed_Capacity!$V$15:$AG$20,MATCH(Source_Data!B2055,Installed_Capacity!$U$15:$U$20,0),MATCH(Source_Data!C2055,Installed_Capacity!$V$14:$AG$14,0)))</f>
        <v>0.88367702997845743</v>
      </c>
      <c r="P2055" s="37">
        <v>440.6287193</v>
      </c>
      <c r="Q2055" s="38">
        <f>P2055/(INDEX(Installed_Capacity!$AJ$15:$AU$20,MATCH(Source_Data!B2055,Installed_Capacity!$AI$15:$AI$20,0),MATCH(Source_Data!C2055,Installed_Capacity!$AJ$14:$AU$14,0)))</f>
        <v>0.48051114427480918</v>
      </c>
      <c r="R2055" s="63">
        <v>69.507109603999993</v>
      </c>
      <c r="S2055" s="42">
        <v>2242.6199396000002</v>
      </c>
      <c r="T2055" s="42">
        <f>R2055/(INDEX(Installed_Capacity!$H$25:$S$30,MATCH(Source_Data!B2055,Installed_Capacity!$G$25:$G$30,0),MATCH(Source_Data!C2055,Installed_Capacity!$H$24:$S$24,0)))</f>
        <v>5.0842739817131152E-2</v>
      </c>
      <c r="U2055" s="43">
        <f>S2055/(INDEX(Installed_Capacity!$H$33:$S$38,MATCH(Source_Data!B2055,Installed_Capacity!$G$33:$G$38,0),MATCH(Source_Data!C2055,Installed_Capacity!$H$32:$S$32,0)))</f>
        <v>0.65810175736785126</v>
      </c>
      <c r="V2055" s="21"/>
      <c r="W2055" s="2"/>
    </row>
    <row r="2056" spans="1:23" x14ac:dyDescent="0.25">
      <c r="A2056" s="17">
        <v>42821</v>
      </c>
      <c r="B2056" s="19">
        <v>2017</v>
      </c>
      <c r="C2056" s="19">
        <v>3</v>
      </c>
      <c r="D2056" s="19">
        <v>27</v>
      </c>
      <c r="E2056" s="19">
        <v>14</v>
      </c>
      <c r="F2056" s="69">
        <v>23225</v>
      </c>
      <c r="G2056" s="52">
        <f t="shared" si="32"/>
        <v>27001</v>
      </c>
      <c r="H2056" s="34">
        <v>848.95860319999997</v>
      </c>
      <c r="I2056" s="35">
        <v>3641.6365077</v>
      </c>
      <c r="J2056" s="35">
        <f>H2056/(INDEX(Installed_Capacity!$H$6:$S$11,MATCH(Source_Data!B2056,Installed_Capacity!$G$6:$G$11,0),MATCH(Source_Data!C2056,Installed_Capacity!$H$5:$S$5,0)))</f>
        <v>0.5620455770351146</v>
      </c>
      <c r="K2056" s="36">
        <f>I2056/(INDEX(Installed_Capacity!$H$15:$S$20,MATCH(Source_Data!B2056,Installed_Capacity!$G$15:$G$20,0),MATCH(Source_Data!C2056,Installed_Capacity!$H$14:$S$14,0)))</f>
        <v>0.95623677433500509</v>
      </c>
      <c r="L2056" s="39">
        <v>967.20780630000002</v>
      </c>
      <c r="M2056" s="40">
        <v>2185.3256683999998</v>
      </c>
      <c r="N2056" s="40">
        <f>L2056/(INDEX(Installed_Capacity!$V$6:$AG$11,MATCH(Source_Data!B2056,Installed_Capacity!$U$6:$U$11,0),MATCH(Source_Data!C2056,Installed_Capacity!$V$5:$AG$5,0)))</f>
        <v>0.88728962938159928</v>
      </c>
      <c r="O2056" s="41">
        <f>M2056/(INDEX(Installed_Capacity!$V$15:$AG$20,MATCH(Source_Data!B2056,Installed_Capacity!$U$15:$U$20,0),MATCH(Source_Data!C2056,Installed_Capacity!$V$14:$AG$14,0)))</f>
        <v>0.87995557325494778</v>
      </c>
      <c r="P2056" s="37">
        <v>306.76400790000002</v>
      </c>
      <c r="Q2056" s="38">
        <f>P2056/(INDEX(Installed_Capacity!$AJ$15:$AU$20,MATCH(Source_Data!B2056,Installed_Capacity!$AI$15:$AI$20,0),MATCH(Source_Data!C2056,Installed_Capacity!$AJ$14:$AU$14,0)))</f>
        <v>0.3345299977099237</v>
      </c>
      <c r="R2056" s="63">
        <v>73.2719649</v>
      </c>
      <c r="S2056" s="42">
        <v>2743.3842494959999</v>
      </c>
      <c r="T2056" s="42">
        <f>R2056/(INDEX(Installed_Capacity!$H$25:$S$30,MATCH(Source_Data!B2056,Installed_Capacity!$G$25:$G$30,0),MATCH(Source_Data!C2056,Installed_Capacity!$H$24:$S$24,0)))</f>
        <v>5.3596638797454473E-2</v>
      </c>
      <c r="U2056" s="43">
        <f>S2056/(INDEX(Installed_Capacity!$H$33:$S$38,MATCH(Source_Data!B2056,Installed_Capacity!$G$33:$G$38,0),MATCH(Source_Data!C2056,Installed_Capacity!$H$32:$S$32,0)))</f>
        <v>0.80505214630822464</v>
      </c>
      <c r="V2056" s="21"/>
      <c r="W2056" s="2"/>
    </row>
    <row r="2057" spans="1:23" x14ac:dyDescent="0.25">
      <c r="A2057" s="17">
        <v>42821</v>
      </c>
      <c r="B2057" s="19">
        <v>2017</v>
      </c>
      <c r="C2057" s="19">
        <v>3</v>
      </c>
      <c r="D2057" s="19">
        <v>27</v>
      </c>
      <c r="E2057" s="19">
        <v>15</v>
      </c>
      <c r="F2057" s="69">
        <v>23294</v>
      </c>
      <c r="G2057" s="52">
        <f t="shared" si="32"/>
        <v>27001</v>
      </c>
      <c r="H2057" s="34">
        <v>792.12713199999996</v>
      </c>
      <c r="I2057" s="35">
        <v>3597.3269421999998</v>
      </c>
      <c r="J2057" s="35">
        <f>H2057/(INDEX(Installed_Capacity!$H$6:$S$11,MATCH(Source_Data!B2057,Installed_Capacity!$G$6:$G$11,0),MATCH(Source_Data!C2057,Installed_Capacity!$H$5:$S$5,0)))</f>
        <v>0.52442080133467506</v>
      </c>
      <c r="K2057" s="36">
        <f>I2057/(INDEX(Installed_Capacity!$H$15:$S$20,MATCH(Source_Data!B2057,Installed_Capacity!$G$15:$G$20,0),MATCH(Source_Data!C2057,Installed_Capacity!$H$14:$S$14,0)))</f>
        <v>0.9446017756479268</v>
      </c>
      <c r="L2057" s="39">
        <v>934.07221549999997</v>
      </c>
      <c r="M2057" s="40">
        <v>2204.8113520000002</v>
      </c>
      <c r="N2057" s="40">
        <f>L2057/(INDEX(Installed_Capacity!$V$6:$AG$11,MATCH(Source_Data!B2057,Installed_Capacity!$U$6:$U$11,0),MATCH(Source_Data!C2057,Installed_Capacity!$V$5:$AG$5,0)))</f>
        <v>0.85689195693854503</v>
      </c>
      <c r="O2057" s="41">
        <f>M2057/(INDEX(Installed_Capacity!$V$15:$AG$20,MATCH(Source_Data!B2057,Installed_Capacity!$U$15:$U$20,0),MATCH(Source_Data!C2057,Installed_Capacity!$V$14:$AG$14,0)))</f>
        <v>0.88780178864080228</v>
      </c>
      <c r="P2057" s="37">
        <v>323.78828399999998</v>
      </c>
      <c r="Q2057" s="38">
        <f>P2057/(INDEX(Installed_Capacity!$AJ$15:$AU$20,MATCH(Source_Data!B2057,Installed_Capacity!$AI$15:$AI$20,0),MATCH(Source_Data!C2057,Installed_Capacity!$AJ$14:$AU$14,0)))</f>
        <v>0.3530951842966194</v>
      </c>
      <c r="R2057" s="63">
        <v>74.102738099999996</v>
      </c>
      <c r="S2057" s="42">
        <v>2673.8296987019999</v>
      </c>
      <c r="T2057" s="42">
        <f>R2057/(INDEX(Installed_Capacity!$H$25:$S$30,MATCH(Source_Data!B2057,Installed_Capacity!$G$25:$G$30,0),MATCH(Source_Data!C2057,Installed_Capacity!$H$24:$S$24,0)))</f>
        <v>5.4204328944481017E-2</v>
      </c>
      <c r="U2057" s="43">
        <f>S2057/(INDEX(Installed_Capacity!$H$33:$S$38,MATCH(Source_Data!B2057,Installed_Capacity!$G$33:$G$38,0),MATCH(Source_Data!C2057,Installed_Capacity!$H$32:$S$32,0)))</f>
        <v>0.78464121028549971</v>
      </c>
      <c r="V2057" s="21"/>
      <c r="W2057" s="2"/>
    </row>
    <row r="2058" spans="1:23" x14ac:dyDescent="0.25">
      <c r="A2058" s="17">
        <v>42821</v>
      </c>
      <c r="B2058" s="19">
        <v>2017</v>
      </c>
      <c r="C2058" s="19">
        <v>3</v>
      </c>
      <c r="D2058" s="19">
        <v>27</v>
      </c>
      <c r="E2058" s="19">
        <v>16</v>
      </c>
      <c r="F2058" s="69">
        <v>23529</v>
      </c>
      <c r="G2058" s="52">
        <f t="shared" si="32"/>
        <v>27001</v>
      </c>
      <c r="H2058" s="34">
        <v>962.94483409999998</v>
      </c>
      <c r="I2058" s="35">
        <v>3420.7787545000001</v>
      </c>
      <c r="J2058" s="35">
        <f>H2058/(INDEX(Installed_Capacity!$H$6:$S$11,MATCH(Source_Data!B2058,Installed_Capacity!$G$6:$G$11,0),MATCH(Source_Data!C2058,Installed_Capacity!$H$5:$S$5,0)))</f>
        <v>0.63750915874424019</v>
      </c>
      <c r="K2058" s="36">
        <f>I2058/(INDEX(Installed_Capacity!$H$15:$S$20,MATCH(Source_Data!B2058,Installed_Capacity!$G$15:$G$20,0),MATCH(Source_Data!C2058,Installed_Capacity!$H$14:$S$14,0)))</f>
        <v>0.8982429836147362</v>
      </c>
      <c r="L2058" s="39">
        <v>905.59648460000005</v>
      </c>
      <c r="M2058" s="40">
        <v>2143.4359739000001</v>
      </c>
      <c r="N2058" s="40">
        <f>L2058/(INDEX(Installed_Capacity!$V$6:$AG$11,MATCH(Source_Data!B2058,Installed_Capacity!$U$6:$U$11,0),MATCH(Source_Data!C2058,Installed_Capacity!$V$5:$AG$5,0)))</f>
        <v>0.83076911079105009</v>
      </c>
      <c r="O2058" s="41">
        <f>M2058/(INDEX(Installed_Capacity!$V$15:$AG$20,MATCH(Source_Data!B2058,Installed_Capacity!$U$15:$U$20,0),MATCH(Source_Data!C2058,Installed_Capacity!$V$14:$AG$14,0)))</f>
        <v>0.86308803233405151</v>
      </c>
      <c r="P2058" s="37">
        <v>259.8487768</v>
      </c>
      <c r="Q2058" s="38">
        <f>P2058/(INDEX(Installed_Capacity!$AJ$15:$AU$20,MATCH(Source_Data!B2058,Installed_Capacity!$AI$15:$AI$20,0),MATCH(Source_Data!C2058,Installed_Capacity!$AJ$14:$AU$14,0)))</f>
        <v>0.28336834983642312</v>
      </c>
      <c r="R2058" s="63">
        <v>35.759550695999998</v>
      </c>
      <c r="S2058" s="42">
        <v>2695.0398266000002</v>
      </c>
      <c r="T2058" s="42">
        <f>R2058/(INDEX(Installed_Capacity!$H$25:$S$30,MATCH(Source_Data!B2058,Installed_Capacity!$G$25:$G$30,0),MATCH(Source_Data!C2058,Installed_Capacity!$H$24:$S$24,0)))</f>
        <v>2.6157231143296027E-2</v>
      </c>
      <c r="U2058" s="43">
        <f>S2058/(INDEX(Installed_Capacity!$H$33:$S$38,MATCH(Source_Data!B2058,Installed_Capacity!$G$33:$G$38,0),MATCH(Source_Data!C2058,Installed_Capacity!$H$32:$S$32,0)))</f>
        <v>0.79086536900147031</v>
      </c>
      <c r="V2058" s="21"/>
      <c r="W2058" s="2"/>
    </row>
    <row r="2059" spans="1:23" x14ac:dyDescent="0.25">
      <c r="A2059" s="17">
        <v>42821</v>
      </c>
      <c r="B2059" s="19">
        <v>2017</v>
      </c>
      <c r="C2059" s="19">
        <v>3</v>
      </c>
      <c r="D2059" s="19">
        <v>27</v>
      </c>
      <c r="E2059" s="19">
        <v>17</v>
      </c>
      <c r="F2059" s="69">
        <v>23692</v>
      </c>
      <c r="G2059" s="52">
        <f t="shared" si="32"/>
        <v>27001</v>
      </c>
      <c r="H2059" s="34">
        <v>803.08092529999999</v>
      </c>
      <c r="I2059" s="35">
        <v>2619.5891789000002</v>
      </c>
      <c r="J2059" s="35">
        <f>H2059/(INDEX(Installed_Capacity!$H$6:$S$11,MATCH(Source_Data!B2059,Installed_Capacity!$G$6:$G$11,0),MATCH(Source_Data!C2059,Installed_Capacity!$H$5:$S$5,0)))</f>
        <v>0.53167266385519829</v>
      </c>
      <c r="K2059" s="36">
        <f>I2059/(INDEX(Installed_Capacity!$H$15:$S$20,MATCH(Source_Data!B2059,Installed_Capacity!$G$15:$G$20,0),MATCH(Source_Data!C2059,Installed_Capacity!$H$14:$S$14,0)))</f>
        <v>0.68786313549352729</v>
      </c>
      <c r="L2059" s="39">
        <v>901.92706959999998</v>
      </c>
      <c r="M2059" s="40">
        <v>1823.2877238999999</v>
      </c>
      <c r="N2059" s="40">
        <f>L2059/(INDEX(Installed_Capacity!$V$6:$AG$11,MATCH(Source_Data!B2059,Installed_Capacity!$U$6:$U$11,0),MATCH(Source_Data!C2059,Installed_Capacity!$V$5:$AG$5,0)))</f>
        <v>0.82740289119047383</v>
      </c>
      <c r="O2059" s="41">
        <f>M2059/(INDEX(Installed_Capacity!$V$15:$AG$20,MATCH(Source_Data!B2059,Installed_Capacity!$U$15:$U$20,0),MATCH(Source_Data!C2059,Installed_Capacity!$V$14:$AG$14,0)))</f>
        <v>0.73417533024623005</v>
      </c>
      <c r="P2059" s="37">
        <v>245.5742832</v>
      </c>
      <c r="Q2059" s="38">
        <f>P2059/(INDEX(Installed_Capacity!$AJ$15:$AU$20,MATCH(Source_Data!B2059,Installed_Capacity!$AI$15:$AI$20,0),MATCH(Source_Data!C2059,Installed_Capacity!$AJ$14:$AU$14,0)))</f>
        <v>0.26780183555070886</v>
      </c>
      <c r="R2059" s="63">
        <v>29.277137700000001</v>
      </c>
      <c r="S2059" s="42">
        <v>2900.5325352</v>
      </c>
      <c r="T2059" s="42">
        <f>R2059/(INDEX(Installed_Capacity!$H$25:$S$30,MATCH(Source_Data!B2059,Installed_Capacity!$G$25:$G$30,0),MATCH(Source_Data!C2059,Installed_Capacity!$H$24:$S$24,0)))</f>
        <v>2.1415505595786703E-2</v>
      </c>
      <c r="U2059" s="43">
        <f>S2059/(INDEX(Installed_Capacity!$H$33:$S$38,MATCH(Source_Data!B2059,Installed_Capacity!$G$33:$G$38,0),MATCH(Source_Data!C2059,Installed_Capacity!$H$32:$S$32,0)))</f>
        <v>0.85116765663744876</v>
      </c>
      <c r="V2059" s="21"/>
      <c r="W2059" s="2"/>
    </row>
    <row r="2060" spans="1:23" x14ac:dyDescent="0.25">
      <c r="A2060" s="17">
        <v>42821</v>
      </c>
      <c r="B2060" s="19">
        <v>2017</v>
      </c>
      <c r="C2060" s="19">
        <v>3</v>
      </c>
      <c r="D2060" s="19">
        <v>27</v>
      </c>
      <c r="E2060" s="19">
        <v>18</v>
      </c>
      <c r="F2060" s="69">
        <v>24830</v>
      </c>
      <c r="G2060" s="52">
        <f t="shared" si="32"/>
        <v>27001</v>
      </c>
      <c r="H2060" s="34">
        <v>632.25364219999994</v>
      </c>
      <c r="I2060" s="35">
        <v>1319.6893347</v>
      </c>
      <c r="J2060" s="35">
        <f>H2060/(INDEX(Installed_Capacity!$H$6:$S$11,MATCH(Source_Data!B2060,Installed_Capacity!$G$6:$G$11,0),MATCH(Source_Data!C2060,Installed_Capacity!$H$5:$S$5,0)))</f>
        <v>0.41857796342884379</v>
      </c>
      <c r="K2060" s="36">
        <f>I2060/(INDEX(Installed_Capacity!$H$15:$S$20,MATCH(Source_Data!B2060,Installed_Capacity!$G$15:$G$20,0),MATCH(Source_Data!C2060,Installed_Capacity!$H$14:$S$14,0)))</f>
        <v>0.34652977304834176</v>
      </c>
      <c r="L2060" s="39">
        <v>719.09076849999997</v>
      </c>
      <c r="M2060" s="40">
        <v>965.03402860000006</v>
      </c>
      <c r="N2060" s="40">
        <f>L2060/(INDEX(Installed_Capacity!$V$6:$AG$11,MATCH(Source_Data!B2060,Installed_Capacity!$U$6:$U$11,0),MATCH(Source_Data!C2060,Installed_Capacity!$V$5:$AG$5,0)))</f>
        <v>0.65967393699487176</v>
      </c>
      <c r="O2060" s="41">
        <f>M2060/(INDEX(Installed_Capacity!$V$15:$AG$20,MATCH(Source_Data!B2060,Installed_Capacity!$U$15:$U$20,0),MATCH(Source_Data!C2060,Installed_Capacity!$V$14:$AG$14,0)))</f>
        <v>0.3885860510982706</v>
      </c>
      <c r="P2060" s="37">
        <v>199.78434329999999</v>
      </c>
      <c r="Q2060" s="38">
        <f>P2060/(INDEX(Installed_Capacity!$AJ$15:$AU$20,MATCH(Source_Data!B2060,Installed_Capacity!$AI$15:$AI$20,0),MATCH(Source_Data!C2060,Installed_Capacity!$AJ$14:$AU$14,0)))</f>
        <v>0.21786733184296619</v>
      </c>
      <c r="R2060" s="63">
        <v>68.070877995999993</v>
      </c>
      <c r="S2060" s="42">
        <v>2703.3177652999998</v>
      </c>
      <c r="T2060" s="42">
        <f>R2060/(INDEX(Installed_Capacity!$H$25:$S$30,MATCH(Source_Data!B2060,Installed_Capacity!$G$25:$G$30,0),MATCH(Source_Data!C2060,Installed_Capacity!$H$24:$S$24,0)))</f>
        <v>4.9792171747494694E-2</v>
      </c>
      <c r="U2060" s="43">
        <f>S2060/(INDEX(Installed_Capacity!$H$33:$S$38,MATCH(Source_Data!B2060,Installed_Capacity!$G$33:$G$38,0),MATCH(Source_Data!C2060,Installed_Capacity!$H$32:$S$32,0)))</f>
        <v>0.7932945483330448</v>
      </c>
      <c r="V2060" s="21"/>
      <c r="W2060" s="2"/>
    </row>
    <row r="2061" spans="1:23" x14ac:dyDescent="0.25">
      <c r="A2061" s="17">
        <v>42821</v>
      </c>
      <c r="B2061" s="19">
        <v>2017</v>
      </c>
      <c r="C2061" s="19">
        <v>3</v>
      </c>
      <c r="D2061" s="19">
        <v>27</v>
      </c>
      <c r="E2061" s="19">
        <v>19</v>
      </c>
      <c r="F2061" s="69">
        <v>26818</v>
      </c>
      <c r="G2061" s="52">
        <f t="shared" si="32"/>
        <v>27001</v>
      </c>
      <c r="H2061" s="34">
        <v>251.80216200000001</v>
      </c>
      <c r="I2061" s="35">
        <v>286.09217869999998</v>
      </c>
      <c r="J2061" s="35">
        <f>H2061/(INDEX(Installed_Capacity!$H$6:$S$11,MATCH(Source_Data!B2061,Installed_Capacity!$G$6:$G$11,0),MATCH(Source_Data!C2061,Installed_Capacity!$H$5:$S$5,0)))</f>
        <v>0.16670340686404322</v>
      </c>
      <c r="K2061" s="36">
        <f>I2061/(INDEX(Installed_Capacity!$H$15:$S$20,MATCH(Source_Data!B2061,Installed_Capacity!$G$15:$G$20,0),MATCH(Source_Data!C2061,Installed_Capacity!$H$14:$S$14,0)))</f>
        <v>7.5123330278601991E-2</v>
      </c>
      <c r="L2061" s="39">
        <v>240.7342448</v>
      </c>
      <c r="M2061" s="40">
        <v>239.0082803</v>
      </c>
      <c r="N2061" s="40">
        <f>L2061/(INDEX(Installed_Capacity!$V$6:$AG$11,MATCH(Source_Data!B2061,Installed_Capacity!$U$6:$U$11,0),MATCH(Source_Data!C2061,Installed_Capacity!$V$5:$AG$5,0)))</f>
        <v>0.22084292274808037</v>
      </c>
      <c r="O2061" s="41">
        <f>M2061/(INDEX(Installed_Capacity!$V$15:$AG$20,MATCH(Source_Data!B2061,Installed_Capacity!$U$15:$U$20,0),MATCH(Source_Data!C2061,Installed_Capacity!$V$14:$AG$14,0)))</f>
        <v>9.6240423725059907E-2</v>
      </c>
      <c r="P2061" s="37">
        <v>87.533848000000006</v>
      </c>
      <c r="Q2061" s="38">
        <f>P2061/(INDEX(Installed_Capacity!$AJ$15:$AU$20,MATCH(Source_Data!B2061,Installed_Capacity!$AI$15:$AI$20,0),MATCH(Source_Data!C2061,Installed_Capacity!$AJ$14:$AU$14,0)))</f>
        <v>9.5456758996728466E-2</v>
      </c>
      <c r="R2061" s="63">
        <v>100.409854696</v>
      </c>
      <c r="S2061" s="42">
        <v>2200.6195269</v>
      </c>
      <c r="T2061" s="42">
        <f>R2061/(INDEX(Installed_Capacity!$H$25:$S$30,MATCH(Source_Data!B2061,Installed_Capacity!$G$25:$G$30,0),MATCH(Source_Data!C2061,Installed_Capacity!$H$24:$S$24,0)))</f>
        <v>7.3447337207226973E-2</v>
      </c>
      <c r="U2061" s="43">
        <f>S2061/(INDEX(Installed_Capacity!$H$33:$S$38,MATCH(Source_Data!B2061,Installed_Capacity!$G$33:$G$38,0),MATCH(Source_Data!C2061,Installed_Capacity!$H$32:$S$32,0)))</f>
        <v>0.645776643816522</v>
      </c>
      <c r="V2061" s="21"/>
      <c r="W2061" s="2"/>
    </row>
    <row r="2062" spans="1:23" x14ac:dyDescent="0.25">
      <c r="A2062" s="17">
        <v>42821</v>
      </c>
      <c r="B2062" s="19">
        <v>2017</v>
      </c>
      <c r="C2062" s="19">
        <v>3</v>
      </c>
      <c r="D2062" s="19">
        <v>27</v>
      </c>
      <c r="E2062" s="19">
        <v>20</v>
      </c>
      <c r="F2062" s="69">
        <v>27001</v>
      </c>
      <c r="G2062" s="52">
        <f t="shared" si="32"/>
        <v>27001</v>
      </c>
      <c r="H2062" s="34">
        <v>2.8097406</v>
      </c>
      <c r="I2062" s="35">
        <v>1.5813826</v>
      </c>
      <c r="J2062" s="35">
        <f>H2062/(INDEX(Installed_Capacity!$H$6:$S$11,MATCH(Source_Data!B2062,Installed_Capacity!$G$6:$G$11,0),MATCH(Source_Data!C2062,Installed_Capacity!$H$5:$S$5,0)))</f>
        <v>1.8601640538107092E-3</v>
      </c>
      <c r="K2062" s="36">
        <f>I2062/(INDEX(Installed_Capacity!$H$15:$S$20,MATCH(Source_Data!B2062,Installed_Capacity!$G$15:$G$20,0),MATCH(Source_Data!C2062,Installed_Capacity!$H$14:$S$14,0)))</f>
        <v>4.1524633038363573E-4</v>
      </c>
      <c r="L2062" s="39">
        <v>2.5441311</v>
      </c>
      <c r="M2062" s="40">
        <v>1.2443398999999999</v>
      </c>
      <c r="N2062" s="40">
        <f>L2062/(INDEX(Installed_Capacity!$V$6:$AG$11,MATCH(Source_Data!B2062,Installed_Capacity!$U$6:$U$11,0),MATCH(Source_Data!C2062,Installed_Capacity!$V$5:$AG$5,0)))</f>
        <v>2.3339153448861077E-3</v>
      </c>
      <c r="O2062" s="41">
        <f>M2062/(INDEX(Installed_Capacity!$V$15:$AG$20,MATCH(Source_Data!B2062,Installed_Capacity!$U$15:$U$20,0),MATCH(Source_Data!C2062,Installed_Capacity!$V$14:$AG$14,0)))</f>
        <v>5.0105293039924299E-4</v>
      </c>
      <c r="P2062" s="37">
        <v>4.9785361000000004</v>
      </c>
      <c r="Q2062" s="38">
        <f>P2062/(INDEX(Installed_Capacity!$AJ$15:$AU$20,MATCH(Source_Data!B2062,Installed_Capacity!$AI$15:$AI$20,0),MATCH(Source_Data!C2062,Installed_Capacity!$AJ$14:$AU$14,0)))</f>
        <v>5.4291560523446027E-3</v>
      </c>
      <c r="R2062" s="63">
        <v>192.09082199599999</v>
      </c>
      <c r="S2062" s="42">
        <v>1693.5757619999999</v>
      </c>
      <c r="T2062" s="42">
        <f>R2062/(INDEX(Installed_Capacity!$H$25:$S$30,MATCH(Source_Data!B2062,Installed_Capacity!$G$25:$G$30,0),MATCH(Source_Data!C2062,Installed_Capacity!$H$24:$S$24,0)))</f>
        <v>0.14050970813839514</v>
      </c>
      <c r="U2062" s="43">
        <f>S2062/(INDEX(Installed_Capacity!$H$33:$S$38,MATCH(Source_Data!B2062,Installed_Capacity!$G$33:$G$38,0),MATCH(Source_Data!C2062,Installed_Capacity!$H$32:$S$32,0)))</f>
        <v>0.49698353498390418</v>
      </c>
      <c r="V2062" s="21"/>
      <c r="W2062" s="2"/>
    </row>
    <row r="2063" spans="1:23" x14ac:dyDescent="0.25">
      <c r="A2063" s="17">
        <v>42821</v>
      </c>
      <c r="B2063" s="19">
        <v>2017</v>
      </c>
      <c r="C2063" s="19">
        <v>3</v>
      </c>
      <c r="D2063" s="19">
        <v>27</v>
      </c>
      <c r="E2063" s="19">
        <v>21</v>
      </c>
      <c r="F2063" s="69">
        <v>25501</v>
      </c>
      <c r="G2063" s="52">
        <f t="shared" si="32"/>
        <v>27001</v>
      </c>
      <c r="H2063" s="34">
        <v>0</v>
      </c>
      <c r="I2063" s="35">
        <v>1.7918699999999999E-2</v>
      </c>
      <c r="J2063" s="35">
        <f>H2063/(INDEX(Installed_Capacity!$H$6:$S$11,MATCH(Source_Data!B2063,Installed_Capacity!$G$6:$G$11,0),MATCH(Source_Data!C2063,Installed_Capacity!$H$5:$S$5,0)))</f>
        <v>0</v>
      </c>
      <c r="K2063" s="36">
        <f>I2063/(INDEX(Installed_Capacity!$H$15:$S$20,MATCH(Source_Data!B2063,Installed_Capacity!$G$15:$G$20,0),MATCH(Source_Data!C2063,Installed_Capacity!$H$14:$S$14,0)))</f>
        <v>4.7051702859543621E-6</v>
      </c>
      <c r="L2063" s="39">
        <v>0</v>
      </c>
      <c r="M2063" s="40">
        <v>0</v>
      </c>
      <c r="N2063" s="40">
        <f>L2063/(INDEX(Installed_Capacity!$V$6:$AG$11,MATCH(Source_Data!B2063,Installed_Capacity!$U$6:$U$11,0),MATCH(Source_Data!C2063,Installed_Capacity!$V$5:$AG$5,0)))</f>
        <v>0</v>
      </c>
      <c r="O2063" s="41">
        <f>M2063/(INDEX(Installed_Capacity!$V$15:$AG$20,MATCH(Source_Data!B2063,Installed_Capacity!$U$15:$U$20,0),MATCH(Source_Data!C2063,Installed_Capacity!$V$14:$AG$14,0)))</f>
        <v>0</v>
      </c>
      <c r="P2063" s="37">
        <v>0</v>
      </c>
      <c r="Q2063" s="38">
        <f>P2063/(INDEX(Installed_Capacity!$AJ$15:$AU$20,MATCH(Source_Data!B2063,Installed_Capacity!$AI$15:$AI$20,0),MATCH(Source_Data!C2063,Installed_Capacity!$AJ$14:$AU$14,0)))</f>
        <v>0</v>
      </c>
      <c r="R2063" s="63">
        <v>172.74957759599999</v>
      </c>
      <c r="S2063" s="42">
        <v>1899.3352961000001</v>
      </c>
      <c r="T2063" s="42">
        <f>R2063/(INDEX(Installed_Capacity!$H$25:$S$30,MATCH(Source_Data!B2063,Installed_Capacity!$G$25:$G$30,0),MATCH(Source_Data!C2063,Installed_Capacity!$H$24:$S$24,0)))</f>
        <v>0.12636206392802282</v>
      </c>
      <c r="U2063" s="43">
        <f>S2063/(INDEX(Installed_Capacity!$H$33:$S$38,MATCH(Source_Data!B2063,Installed_Capacity!$G$33:$G$38,0),MATCH(Source_Data!C2063,Installed_Capacity!$H$32:$S$32,0)))</f>
        <v>0.55736412315015083</v>
      </c>
      <c r="V2063" s="21"/>
      <c r="W2063" s="2"/>
    </row>
    <row r="2064" spans="1:23" x14ac:dyDescent="0.25">
      <c r="A2064" s="17">
        <v>42821</v>
      </c>
      <c r="B2064" s="19">
        <v>2017</v>
      </c>
      <c r="C2064" s="19">
        <v>3</v>
      </c>
      <c r="D2064" s="19">
        <v>27</v>
      </c>
      <c r="E2064" s="19">
        <v>22</v>
      </c>
      <c r="F2064" s="69">
        <v>23429</v>
      </c>
      <c r="G2064" s="52">
        <f t="shared" si="32"/>
        <v>27001</v>
      </c>
      <c r="H2064" s="34">
        <v>0</v>
      </c>
      <c r="I2064" s="35">
        <v>1.7714799999999999E-2</v>
      </c>
      <c r="J2064" s="35">
        <f>H2064/(INDEX(Installed_Capacity!$H$6:$S$11,MATCH(Source_Data!B2064,Installed_Capacity!$G$6:$G$11,0),MATCH(Source_Data!C2064,Installed_Capacity!$H$5:$S$5,0)))</f>
        <v>0</v>
      </c>
      <c r="K2064" s="36">
        <f>I2064/(INDEX(Installed_Capacity!$H$15:$S$20,MATCH(Source_Data!B2064,Installed_Capacity!$G$15:$G$20,0),MATCH(Source_Data!C2064,Installed_Capacity!$H$14:$S$14,0)))</f>
        <v>4.6516293359241653E-6</v>
      </c>
      <c r="L2064" s="39">
        <v>0</v>
      </c>
      <c r="M2064" s="40">
        <v>0</v>
      </c>
      <c r="N2064" s="40">
        <f>L2064/(INDEX(Installed_Capacity!$V$6:$AG$11,MATCH(Source_Data!B2064,Installed_Capacity!$U$6:$U$11,0),MATCH(Source_Data!C2064,Installed_Capacity!$V$5:$AG$5,0)))</f>
        <v>0</v>
      </c>
      <c r="O2064" s="41">
        <f>M2064/(INDEX(Installed_Capacity!$V$15:$AG$20,MATCH(Source_Data!B2064,Installed_Capacity!$U$15:$U$20,0),MATCH(Source_Data!C2064,Installed_Capacity!$V$14:$AG$14,0)))</f>
        <v>0</v>
      </c>
      <c r="P2064" s="37">
        <v>0</v>
      </c>
      <c r="Q2064" s="38">
        <f>P2064/(INDEX(Installed_Capacity!$AJ$15:$AU$20,MATCH(Source_Data!B2064,Installed_Capacity!$AI$15:$AI$20,0),MATCH(Source_Data!C2064,Installed_Capacity!$AJ$14:$AU$14,0)))</f>
        <v>0</v>
      </c>
      <c r="R2064" s="63">
        <v>134.07416009600001</v>
      </c>
      <c r="S2064" s="42">
        <v>2370.1207721999999</v>
      </c>
      <c r="T2064" s="42">
        <f>R2064/(INDEX(Installed_Capacity!$H$25:$S$30,MATCH(Source_Data!B2064,Installed_Capacity!$G$25:$G$30,0),MATCH(Source_Data!C2064,Installed_Capacity!$H$24:$S$24,0)))</f>
        <v>9.807194798917418E-2</v>
      </c>
      <c r="U2064" s="43">
        <f>S2064/(INDEX(Installed_Capacity!$H$33:$S$38,MATCH(Source_Data!B2064,Installed_Capacity!$G$33:$G$38,0),MATCH(Source_Data!C2064,Installed_Capacity!$H$32:$S$32,0)))</f>
        <v>0.69551715732852859</v>
      </c>
      <c r="V2064" s="21"/>
      <c r="W2064" s="2"/>
    </row>
    <row r="2065" spans="1:23" x14ac:dyDescent="0.25">
      <c r="A2065" s="17">
        <v>42821</v>
      </c>
      <c r="B2065" s="19">
        <v>2017</v>
      </c>
      <c r="C2065" s="19">
        <v>3</v>
      </c>
      <c r="D2065" s="19">
        <v>27</v>
      </c>
      <c r="E2065" s="19">
        <v>23</v>
      </c>
      <c r="F2065" s="69">
        <v>21460</v>
      </c>
      <c r="G2065" s="52">
        <f t="shared" si="32"/>
        <v>27001</v>
      </c>
      <c r="H2065" s="34">
        <v>0</v>
      </c>
      <c r="I2065" s="35">
        <v>1.0577400000000001E-2</v>
      </c>
      <c r="J2065" s="35">
        <f>H2065/(INDEX(Installed_Capacity!$H$6:$S$11,MATCH(Source_Data!B2065,Installed_Capacity!$G$6:$G$11,0),MATCH(Source_Data!C2065,Installed_Capacity!$H$5:$S$5,0)))</f>
        <v>0</v>
      </c>
      <c r="K2065" s="36">
        <f>I2065/(INDEX(Installed_Capacity!$H$15:$S$20,MATCH(Source_Data!B2065,Installed_Capacity!$G$15:$G$20,0),MATCH(Source_Data!C2065,Installed_Capacity!$H$14:$S$14,0)))</f>
        <v>2.7774597589475618E-6</v>
      </c>
      <c r="L2065" s="39">
        <v>0</v>
      </c>
      <c r="M2065" s="40">
        <v>0</v>
      </c>
      <c r="N2065" s="40">
        <f>L2065/(INDEX(Installed_Capacity!$V$6:$AG$11,MATCH(Source_Data!B2065,Installed_Capacity!$U$6:$U$11,0),MATCH(Source_Data!C2065,Installed_Capacity!$V$5:$AG$5,0)))</f>
        <v>0</v>
      </c>
      <c r="O2065" s="41">
        <f>M2065/(INDEX(Installed_Capacity!$V$15:$AG$20,MATCH(Source_Data!B2065,Installed_Capacity!$U$15:$U$20,0),MATCH(Source_Data!C2065,Installed_Capacity!$V$14:$AG$14,0)))</f>
        <v>0</v>
      </c>
      <c r="P2065" s="37">
        <v>0</v>
      </c>
      <c r="Q2065" s="38">
        <f>P2065/(INDEX(Installed_Capacity!$AJ$15:$AU$20,MATCH(Source_Data!B2065,Installed_Capacity!$AI$15:$AI$20,0),MATCH(Source_Data!C2065,Installed_Capacity!$AJ$14:$AU$14,0)))</f>
        <v>0</v>
      </c>
      <c r="R2065" s="63">
        <v>144.58569900399999</v>
      </c>
      <c r="S2065" s="42">
        <v>2537.7137326000002</v>
      </c>
      <c r="T2065" s="42">
        <f>R2065/(INDEX(Installed_Capacity!$H$25:$S$30,MATCH(Source_Data!B2065,Installed_Capacity!$G$25:$G$30,0),MATCH(Source_Data!C2065,Installed_Capacity!$H$24:$S$24,0)))</f>
        <v>0.10576087996781508</v>
      </c>
      <c r="U2065" s="43">
        <f>S2065/(INDEX(Installed_Capacity!$H$33:$S$38,MATCH(Source_Data!B2065,Installed_Capacity!$G$33:$G$38,0),MATCH(Source_Data!C2065,Installed_Capacity!$H$32:$S$32,0)))</f>
        <v>0.74469768043642226</v>
      </c>
      <c r="V2065" s="21"/>
      <c r="W2065" s="2"/>
    </row>
    <row r="2066" spans="1:23" x14ac:dyDescent="0.25">
      <c r="A2066" s="17">
        <v>42821</v>
      </c>
      <c r="B2066" s="19">
        <v>2017</v>
      </c>
      <c r="C2066" s="19">
        <v>3</v>
      </c>
      <c r="D2066" s="19">
        <v>27</v>
      </c>
      <c r="E2066" s="19">
        <v>24</v>
      </c>
      <c r="F2066" s="69">
        <v>20265</v>
      </c>
      <c r="G2066" s="52">
        <f t="shared" si="32"/>
        <v>27001</v>
      </c>
      <c r="H2066" s="34">
        <v>0</v>
      </c>
      <c r="I2066" s="35">
        <v>5.4907000000000003E-3</v>
      </c>
      <c r="J2066" s="35">
        <f>H2066/(INDEX(Installed_Capacity!$H$6:$S$11,MATCH(Source_Data!B2066,Installed_Capacity!$G$6:$G$11,0),MATCH(Source_Data!C2066,Installed_Capacity!$H$5:$S$5,0)))</f>
        <v>0</v>
      </c>
      <c r="K2066" s="36">
        <f>I2066/(INDEX(Installed_Capacity!$H$15:$S$20,MATCH(Source_Data!B2066,Installed_Capacity!$G$15:$G$20,0),MATCH(Source_Data!C2066,Installed_Capacity!$H$14:$S$14,0)))</f>
        <v>1.4417719192290523E-6</v>
      </c>
      <c r="L2066" s="39">
        <v>0</v>
      </c>
      <c r="M2066" s="40">
        <v>0</v>
      </c>
      <c r="N2066" s="40">
        <f>L2066/(INDEX(Installed_Capacity!$V$6:$AG$11,MATCH(Source_Data!B2066,Installed_Capacity!$U$6:$U$11,0),MATCH(Source_Data!C2066,Installed_Capacity!$V$5:$AG$5,0)))</f>
        <v>0</v>
      </c>
      <c r="O2066" s="41">
        <f>M2066/(INDEX(Installed_Capacity!$V$15:$AG$20,MATCH(Source_Data!B2066,Installed_Capacity!$U$15:$U$20,0),MATCH(Source_Data!C2066,Installed_Capacity!$V$14:$AG$14,0)))</f>
        <v>0</v>
      </c>
      <c r="P2066" s="37">
        <v>0</v>
      </c>
      <c r="Q2066" s="38">
        <f>P2066/(INDEX(Installed_Capacity!$AJ$15:$AU$20,MATCH(Source_Data!B2066,Installed_Capacity!$AI$15:$AI$20,0),MATCH(Source_Data!C2066,Installed_Capacity!$AJ$14:$AU$14,0)))</f>
        <v>0</v>
      </c>
      <c r="R2066" s="63">
        <v>159.63365229600001</v>
      </c>
      <c r="S2066" s="42">
        <v>2470.6021271959999</v>
      </c>
      <c r="T2066" s="42">
        <f>R2066/(INDEX(Installed_Capacity!$H$25:$S$30,MATCH(Source_Data!B2066,Installed_Capacity!$G$25:$G$30,0),MATCH(Source_Data!C2066,Installed_Capacity!$H$24:$S$24,0)))</f>
        <v>0.11676808740838272</v>
      </c>
      <c r="U2066" s="43">
        <f>S2066/(INDEX(Installed_Capacity!$H$33:$S$38,MATCH(Source_Data!B2066,Installed_Capacity!$G$33:$G$38,0),MATCH(Source_Data!C2066,Installed_Capacity!$H$32:$S$32,0)))</f>
        <v>0.72500363211540897</v>
      </c>
      <c r="V2066" s="21"/>
      <c r="W2066" s="2"/>
    </row>
    <row r="2067" spans="1:23" x14ac:dyDescent="0.25">
      <c r="A2067" s="17">
        <v>42822</v>
      </c>
      <c r="B2067" s="19">
        <v>2017</v>
      </c>
      <c r="C2067" s="19">
        <v>3</v>
      </c>
      <c r="D2067" s="19">
        <v>28</v>
      </c>
      <c r="E2067" s="19">
        <v>1</v>
      </c>
      <c r="F2067" s="69">
        <v>19740</v>
      </c>
      <c r="G2067" s="52">
        <f t="shared" si="32"/>
        <v>27083</v>
      </c>
      <c r="H2067" s="34">
        <v>0</v>
      </c>
      <c r="I2067" s="35">
        <v>1.622E-3</v>
      </c>
      <c r="J2067" s="35">
        <f>H2067/(INDEX(Installed_Capacity!$H$6:$S$11,MATCH(Source_Data!B2067,Installed_Capacity!$G$6:$G$11,0),MATCH(Source_Data!C2067,Installed_Capacity!$H$5:$S$5,0)))</f>
        <v>0</v>
      </c>
      <c r="K2067" s="36">
        <f>I2067/(INDEX(Installed_Capacity!$H$15:$S$20,MATCH(Source_Data!B2067,Installed_Capacity!$G$15:$G$20,0),MATCH(Source_Data!C2067,Installed_Capacity!$H$14:$S$14,0)))</f>
        <v>4.2591182417351574E-7</v>
      </c>
      <c r="L2067" s="39">
        <v>0</v>
      </c>
      <c r="M2067" s="40">
        <v>0</v>
      </c>
      <c r="N2067" s="40">
        <f>L2067/(INDEX(Installed_Capacity!$V$6:$AG$11,MATCH(Source_Data!B2067,Installed_Capacity!$U$6:$U$11,0),MATCH(Source_Data!C2067,Installed_Capacity!$V$5:$AG$5,0)))</f>
        <v>0</v>
      </c>
      <c r="O2067" s="41">
        <f>M2067/(INDEX(Installed_Capacity!$V$15:$AG$20,MATCH(Source_Data!B2067,Installed_Capacity!$U$15:$U$20,0),MATCH(Source_Data!C2067,Installed_Capacity!$V$14:$AG$14,0)))</f>
        <v>0</v>
      </c>
      <c r="P2067" s="37">
        <v>0</v>
      </c>
      <c r="Q2067" s="38">
        <f>P2067/(INDEX(Installed_Capacity!$AJ$15:$AU$20,MATCH(Source_Data!B2067,Installed_Capacity!$AI$15:$AI$20,0),MATCH(Source_Data!C2067,Installed_Capacity!$AJ$14:$AU$14,0)))</f>
        <v>0</v>
      </c>
      <c r="R2067" s="63">
        <v>196.330362804</v>
      </c>
      <c r="S2067" s="42">
        <v>2229.4249695980002</v>
      </c>
      <c r="T2067" s="42">
        <f>R2067/(INDEX(Installed_Capacity!$H$25:$S$30,MATCH(Source_Data!B2067,Installed_Capacity!$G$25:$G$30,0),MATCH(Source_Data!C2067,Installed_Capacity!$H$24:$S$24,0)))</f>
        <v>0.14361082788676763</v>
      </c>
      <c r="U2067" s="43">
        <f>S2067/(INDEX(Installed_Capacity!$H$33:$S$38,MATCH(Source_Data!B2067,Installed_Capacity!$G$33:$G$38,0),MATCH(Source_Data!C2067,Installed_Capacity!$H$32:$S$32,0)))</f>
        <v>0.6542296643781309</v>
      </c>
      <c r="V2067" s="21"/>
      <c r="W2067" s="2"/>
    </row>
    <row r="2068" spans="1:23" x14ac:dyDescent="0.25">
      <c r="A2068" s="17">
        <v>42822</v>
      </c>
      <c r="B2068" s="19">
        <v>2017</v>
      </c>
      <c r="C2068" s="19">
        <v>3</v>
      </c>
      <c r="D2068" s="19">
        <v>28</v>
      </c>
      <c r="E2068" s="19">
        <v>2</v>
      </c>
      <c r="F2068" s="69">
        <v>19138</v>
      </c>
      <c r="G2068" s="52">
        <f t="shared" si="32"/>
        <v>27083</v>
      </c>
      <c r="H2068" s="34">
        <v>0</v>
      </c>
      <c r="I2068" s="35">
        <v>-2.0376999999999999E-3</v>
      </c>
      <c r="J2068" s="35">
        <f>H2068/(INDEX(Installed_Capacity!$H$6:$S$11,MATCH(Source_Data!B2068,Installed_Capacity!$G$6:$G$11,0),MATCH(Source_Data!C2068,Installed_Capacity!$H$5:$S$5,0)))</f>
        <v>0</v>
      </c>
      <c r="K2068" s="36">
        <f>I2068/(INDEX(Installed_Capacity!$H$15:$S$20,MATCH(Source_Data!B2068,Installed_Capacity!$G$15:$G$20,0),MATCH(Source_Data!C2068,Installed_Capacity!$H$14:$S$14,0)))</f>
        <v>-5.3506814064018063E-7</v>
      </c>
      <c r="L2068" s="39">
        <v>0</v>
      </c>
      <c r="M2068" s="40">
        <v>0</v>
      </c>
      <c r="N2068" s="40">
        <f>L2068/(INDEX(Installed_Capacity!$V$6:$AG$11,MATCH(Source_Data!B2068,Installed_Capacity!$U$6:$U$11,0),MATCH(Source_Data!C2068,Installed_Capacity!$V$5:$AG$5,0)))</f>
        <v>0</v>
      </c>
      <c r="O2068" s="41">
        <f>M2068/(INDEX(Installed_Capacity!$V$15:$AG$20,MATCH(Source_Data!B2068,Installed_Capacity!$U$15:$U$20,0),MATCH(Source_Data!C2068,Installed_Capacity!$V$14:$AG$14,0)))</f>
        <v>0</v>
      </c>
      <c r="P2068" s="37">
        <v>0</v>
      </c>
      <c r="Q2068" s="38">
        <f>P2068/(INDEX(Installed_Capacity!$AJ$15:$AU$20,MATCH(Source_Data!B2068,Installed_Capacity!$AI$15:$AI$20,0),MATCH(Source_Data!C2068,Installed_Capacity!$AJ$14:$AU$14,0)))</f>
        <v>0</v>
      </c>
      <c r="R2068" s="63">
        <v>161.30721270000001</v>
      </c>
      <c r="S2068" s="42">
        <v>2013.5337612999999</v>
      </c>
      <c r="T2068" s="42">
        <f>R2068/(INDEX(Installed_Capacity!$H$25:$S$30,MATCH(Source_Data!B2068,Installed_Capacity!$G$25:$G$30,0),MATCH(Source_Data!C2068,Installed_Capacity!$H$24:$S$24,0)))</f>
        <v>0.11799225565064737</v>
      </c>
      <c r="U2068" s="43">
        <f>S2068/(INDEX(Installed_Capacity!$H$33:$S$38,MATCH(Source_Data!B2068,Installed_Capacity!$G$33:$G$38,0),MATCH(Source_Data!C2068,Installed_Capacity!$H$32:$S$32,0)))</f>
        <v>0.59087591411827889</v>
      </c>
      <c r="V2068" s="21"/>
      <c r="W2068" s="2"/>
    </row>
    <row r="2069" spans="1:23" x14ac:dyDescent="0.25">
      <c r="A2069" s="17">
        <v>42822</v>
      </c>
      <c r="B2069" s="19">
        <v>2017</v>
      </c>
      <c r="C2069" s="19">
        <v>3</v>
      </c>
      <c r="D2069" s="19">
        <v>28</v>
      </c>
      <c r="E2069" s="19">
        <v>3</v>
      </c>
      <c r="F2069" s="69">
        <v>19030</v>
      </c>
      <c r="G2069" s="52">
        <f t="shared" si="32"/>
        <v>27083</v>
      </c>
      <c r="H2069" s="34">
        <v>0</v>
      </c>
      <c r="I2069" s="35">
        <v>-2.9286E-3</v>
      </c>
      <c r="J2069" s="35">
        <f>H2069/(INDEX(Installed_Capacity!$H$6:$S$11,MATCH(Source_Data!B2069,Installed_Capacity!$G$6:$G$11,0),MATCH(Source_Data!C2069,Installed_Capacity!$H$5:$S$5,0)))</f>
        <v>0</v>
      </c>
      <c r="K2069" s="36">
        <f>I2069/(INDEX(Installed_Capacity!$H$15:$S$20,MATCH(Source_Data!B2069,Installed_Capacity!$G$15:$G$20,0),MATCH(Source_Data!C2069,Installed_Capacity!$H$14:$S$14,0)))</f>
        <v>-7.6900454270934534E-7</v>
      </c>
      <c r="L2069" s="39">
        <v>0</v>
      </c>
      <c r="M2069" s="40">
        <v>0</v>
      </c>
      <c r="N2069" s="40">
        <f>L2069/(INDEX(Installed_Capacity!$V$6:$AG$11,MATCH(Source_Data!B2069,Installed_Capacity!$U$6:$U$11,0),MATCH(Source_Data!C2069,Installed_Capacity!$V$5:$AG$5,0)))</f>
        <v>0</v>
      </c>
      <c r="O2069" s="41">
        <f>M2069/(INDEX(Installed_Capacity!$V$15:$AG$20,MATCH(Source_Data!B2069,Installed_Capacity!$U$15:$U$20,0),MATCH(Source_Data!C2069,Installed_Capacity!$V$14:$AG$14,0)))</f>
        <v>0</v>
      </c>
      <c r="P2069" s="37">
        <v>0</v>
      </c>
      <c r="Q2069" s="38">
        <f>P2069/(INDEX(Installed_Capacity!$AJ$15:$AU$20,MATCH(Source_Data!B2069,Installed_Capacity!$AI$15:$AI$20,0),MATCH(Source_Data!C2069,Installed_Capacity!$AJ$14:$AU$14,0)))</f>
        <v>0</v>
      </c>
      <c r="R2069" s="63">
        <v>190.38983609600001</v>
      </c>
      <c r="S2069" s="42">
        <v>1797.4645561</v>
      </c>
      <c r="T2069" s="42">
        <f>R2069/(INDEX(Installed_Capacity!$H$25:$S$30,MATCH(Source_Data!B2069,Installed_Capacity!$G$25:$G$30,0),MATCH(Source_Data!C2069,Installed_Capacity!$H$24:$S$24,0)))</f>
        <v>0.13926547882086168</v>
      </c>
      <c r="U2069" s="43">
        <f>S2069/(INDEX(Installed_Capacity!$H$33:$S$38,MATCH(Source_Data!B2069,Installed_Capacity!$G$33:$G$38,0),MATCH(Source_Data!C2069,Installed_Capacity!$H$32:$S$32,0)))</f>
        <v>0.52746993027575706</v>
      </c>
      <c r="V2069" s="21"/>
      <c r="W2069" s="2"/>
    </row>
    <row r="2070" spans="1:23" x14ac:dyDescent="0.25">
      <c r="A2070" s="17">
        <v>42822</v>
      </c>
      <c r="B2070" s="19">
        <v>2017</v>
      </c>
      <c r="C2070" s="19">
        <v>3</v>
      </c>
      <c r="D2070" s="19">
        <v>28</v>
      </c>
      <c r="E2070" s="19">
        <v>4</v>
      </c>
      <c r="F2070" s="69">
        <v>19651</v>
      </c>
      <c r="G2070" s="52">
        <f t="shared" si="32"/>
        <v>27083</v>
      </c>
      <c r="H2070" s="34">
        <v>0</v>
      </c>
      <c r="I2070" s="35">
        <v>-6.4545999999999996E-3</v>
      </c>
      <c r="J2070" s="35">
        <f>H2070/(INDEX(Installed_Capacity!$H$6:$S$11,MATCH(Source_Data!B2070,Installed_Capacity!$G$6:$G$11,0),MATCH(Source_Data!C2070,Installed_Capacity!$H$5:$S$5,0)))</f>
        <v>0</v>
      </c>
      <c r="K2070" s="36">
        <f>I2070/(INDEX(Installed_Capacity!$H$15:$S$20,MATCH(Source_Data!B2070,Installed_Capacity!$G$15:$G$20,0),MATCH(Source_Data!C2070,Installed_Capacity!$H$14:$S$14,0)))</f>
        <v>-1.6948769792295774E-6</v>
      </c>
      <c r="L2070" s="39">
        <v>0</v>
      </c>
      <c r="M2070" s="40">
        <v>0</v>
      </c>
      <c r="N2070" s="40">
        <f>L2070/(INDEX(Installed_Capacity!$V$6:$AG$11,MATCH(Source_Data!B2070,Installed_Capacity!$U$6:$U$11,0),MATCH(Source_Data!C2070,Installed_Capacity!$V$5:$AG$5,0)))</f>
        <v>0</v>
      </c>
      <c r="O2070" s="41">
        <f>M2070/(INDEX(Installed_Capacity!$V$15:$AG$20,MATCH(Source_Data!B2070,Installed_Capacity!$U$15:$U$20,0),MATCH(Source_Data!C2070,Installed_Capacity!$V$14:$AG$14,0)))</f>
        <v>0</v>
      </c>
      <c r="P2070" s="37">
        <v>0</v>
      </c>
      <c r="Q2070" s="38">
        <f>P2070/(INDEX(Installed_Capacity!$AJ$15:$AU$20,MATCH(Source_Data!B2070,Installed_Capacity!$AI$15:$AI$20,0),MATCH(Source_Data!C2070,Installed_Capacity!$AJ$14:$AU$14,0)))</f>
        <v>0</v>
      </c>
      <c r="R2070" s="63">
        <v>262.09508269600002</v>
      </c>
      <c r="S2070" s="42">
        <v>1708.8068151</v>
      </c>
      <c r="T2070" s="42">
        <f>R2070/(INDEX(Installed_Capacity!$H$25:$S$30,MATCH(Source_Data!B2070,Installed_Capacity!$G$25:$G$30,0),MATCH(Source_Data!C2070,Installed_Capacity!$H$24:$S$24,0)))</f>
        <v>0.19171610174530029</v>
      </c>
      <c r="U2070" s="43">
        <f>S2070/(INDEX(Installed_Capacity!$H$33:$S$38,MATCH(Source_Data!B2070,Installed_Capacity!$G$33:$G$38,0),MATCH(Source_Data!C2070,Installed_Capacity!$H$32:$S$32,0)))</f>
        <v>0.50145312104022943</v>
      </c>
      <c r="V2070" s="21"/>
      <c r="W2070" s="2"/>
    </row>
    <row r="2071" spans="1:23" x14ac:dyDescent="0.25">
      <c r="A2071" s="17">
        <v>42822</v>
      </c>
      <c r="B2071" s="19">
        <v>2017</v>
      </c>
      <c r="C2071" s="19">
        <v>3</v>
      </c>
      <c r="D2071" s="19">
        <v>28</v>
      </c>
      <c r="E2071" s="19">
        <v>5</v>
      </c>
      <c r="F2071" s="69">
        <v>21177</v>
      </c>
      <c r="G2071" s="52">
        <f t="shared" si="32"/>
        <v>27083</v>
      </c>
      <c r="H2071" s="34">
        <v>0</v>
      </c>
      <c r="I2071" s="35">
        <v>-6.6613000000000002E-3</v>
      </c>
      <c r="J2071" s="35">
        <f>H2071/(INDEX(Installed_Capacity!$H$6:$S$11,MATCH(Source_Data!B2071,Installed_Capacity!$G$6:$G$11,0),MATCH(Source_Data!C2071,Installed_Capacity!$H$5:$S$5,0)))</f>
        <v>0</v>
      </c>
      <c r="K2071" s="36">
        <f>I2071/(INDEX(Installed_Capacity!$H$15:$S$20,MATCH(Source_Data!B2071,Installed_Capacity!$G$15:$G$20,0),MATCH(Source_Data!C2071,Installed_Capacity!$H$14:$S$14,0)))</f>
        <v>-1.7491531654544022E-6</v>
      </c>
      <c r="L2071" s="39">
        <v>0</v>
      </c>
      <c r="M2071" s="40">
        <v>0</v>
      </c>
      <c r="N2071" s="40">
        <f>L2071/(INDEX(Installed_Capacity!$V$6:$AG$11,MATCH(Source_Data!B2071,Installed_Capacity!$U$6:$U$11,0),MATCH(Source_Data!C2071,Installed_Capacity!$V$5:$AG$5,0)))</f>
        <v>0</v>
      </c>
      <c r="O2071" s="41">
        <f>M2071/(INDEX(Installed_Capacity!$V$15:$AG$20,MATCH(Source_Data!B2071,Installed_Capacity!$U$15:$U$20,0),MATCH(Source_Data!C2071,Installed_Capacity!$V$14:$AG$14,0)))</f>
        <v>0</v>
      </c>
      <c r="P2071" s="37">
        <v>0</v>
      </c>
      <c r="Q2071" s="38">
        <f>P2071/(INDEX(Installed_Capacity!$AJ$15:$AU$20,MATCH(Source_Data!B2071,Installed_Capacity!$AI$15:$AI$20,0),MATCH(Source_Data!C2071,Installed_Capacity!$AJ$14:$AU$14,0)))</f>
        <v>0</v>
      </c>
      <c r="R2071" s="63">
        <v>291.25614910000002</v>
      </c>
      <c r="S2071" s="42">
        <v>1049.9633878</v>
      </c>
      <c r="T2071" s="42">
        <f>R2071/(INDEX(Installed_Capacity!$H$25:$S$30,MATCH(Source_Data!B2071,Installed_Capacity!$G$25:$G$30,0),MATCH(Source_Data!C2071,Installed_Capacity!$H$24:$S$24,0)))</f>
        <v>0.2130467040450589</v>
      </c>
      <c r="U2071" s="43">
        <f>S2071/(INDEX(Installed_Capacity!$H$33:$S$38,MATCH(Source_Data!B2071,Installed_Capacity!$G$33:$G$38,0),MATCH(Source_Data!C2071,Installed_Capacity!$H$32:$S$32,0)))</f>
        <v>0.30811406715947076</v>
      </c>
      <c r="V2071" s="21"/>
      <c r="W2071" s="2"/>
    </row>
    <row r="2072" spans="1:23" x14ac:dyDescent="0.25">
      <c r="A2072" s="17">
        <v>42822</v>
      </c>
      <c r="B2072" s="19">
        <v>2017</v>
      </c>
      <c r="C2072" s="19">
        <v>3</v>
      </c>
      <c r="D2072" s="19">
        <v>28</v>
      </c>
      <c r="E2072" s="19">
        <v>6</v>
      </c>
      <c r="F2072" s="69">
        <v>23648</v>
      </c>
      <c r="G2072" s="52">
        <f t="shared" si="32"/>
        <v>27083</v>
      </c>
      <c r="H2072" s="34">
        <v>0</v>
      </c>
      <c r="I2072" s="35">
        <v>-4.7117000000000001E-3</v>
      </c>
      <c r="J2072" s="35">
        <f>H2072/(INDEX(Installed_Capacity!$H$6:$S$11,MATCH(Source_Data!B2072,Installed_Capacity!$G$6:$G$11,0),MATCH(Source_Data!C2072,Installed_Capacity!$H$5:$S$5,0)))</f>
        <v>0</v>
      </c>
      <c r="K2072" s="36">
        <f>I2072/(INDEX(Installed_Capacity!$H$15:$S$20,MATCH(Source_Data!B2072,Installed_Capacity!$G$15:$G$20,0),MATCH(Source_Data!C2072,Installed_Capacity!$H$14:$S$14,0)))</f>
        <v>-1.237218706509466E-6</v>
      </c>
      <c r="L2072" s="39">
        <v>0</v>
      </c>
      <c r="M2072" s="40">
        <v>0</v>
      </c>
      <c r="N2072" s="40">
        <f>L2072/(INDEX(Installed_Capacity!$V$6:$AG$11,MATCH(Source_Data!B2072,Installed_Capacity!$U$6:$U$11,0),MATCH(Source_Data!C2072,Installed_Capacity!$V$5:$AG$5,0)))</f>
        <v>0</v>
      </c>
      <c r="O2072" s="41">
        <f>M2072/(INDEX(Installed_Capacity!$V$15:$AG$20,MATCH(Source_Data!B2072,Installed_Capacity!$U$15:$U$20,0),MATCH(Source_Data!C2072,Installed_Capacity!$V$14:$AG$14,0)))</f>
        <v>0</v>
      </c>
      <c r="P2072" s="37">
        <v>0</v>
      </c>
      <c r="Q2072" s="38">
        <f>P2072/(INDEX(Installed_Capacity!$AJ$15:$AU$20,MATCH(Source_Data!B2072,Installed_Capacity!$AI$15:$AI$20,0),MATCH(Source_Data!C2072,Installed_Capacity!$AJ$14:$AU$14,0)))</f>
        <v>0</v>
      </c>
      <c r="R2072" s="63">
        <v>230.67538210000001</v>
      </c>
      <c r="S2072" s="42">
        <v>601.44162489600001</v>
      </c>
      <c r="T2072" s="42">
        <f>R2072/(INDEX(Installed_Capacity!$H$25:$S$30,MATCH(Source_Data!B2072,Installed_Capacity!$G$25:$G$30,0),MATCH(Source_Data!C2072,Installed_Capacity!$H$24:$S$24,0)))</f>
        <v>0.16873336412844708</v>
      </c>
      <c r="U2072" s="43">
        <f>S2072/(INDEX(Installed_Capacity!$H$33:$S$38,MATCH(Source_Data!B2072,Installed_Capacity!$G$33:$G$38,0),MATCH(Source_Data!C2072,Installed_Capacity!$H$32:$S$32,0)))</f>
        <v>0.17649436862174306</v>
      </c>
      <c r="V2072" s="21"/>
      <c r="W2072" s="2"/>
    </row>
    <row r="2073" spans="1:23" x14ac:dyDescent="0.25">
      <c r="A2073" s="17">
        <v>42822</v>
      </c>
      <c r="B2073" s="19">
        <v>2017</v>
      </c>
      <c r="C2073" s="19">
        <v>3</v>
      </c>
      <c r="D2073" s="19">
        <v>28</v>
      </c>
      <c r="E2073" s="19">
        <v>7</v>
      </c>
      <c r="F2073" s="69">
        <v>24743</v>
      </c>
      <c r="G2073" s="52">
        <f t="shared" si="32"/>
        <v>27083</v>
      </c>
      <c r="H2073" s="34">
        <v>0.18152450000000001</v>
      </c>
      <c r="I2073" s="35">
        <v>27.5912276</v>
      </c>
      <c r="J2073" s="35">
        <f>H2073/(INDEX(Installed_Capacity!$H$6:$S$11,MATCH(Source_Data!B2073,Installed_Capacity!$G$6:$G$11,0),MATCH(Source_Data!C2073,Installed_Capacity!$H$5:$S$5,0)))</f>
        <v>1.2017669879773318E-4</v>
      </c>
      <c r="K2073" s="36">
        <f>I2073/(INDEX(Installed_Capacity!$H$15:$S$20,MATCH(Source_Data!B2073,Installed_Capacity!$G$15:$G$20,0),MATCH(Source_Data!C2073,Installed_Capacity!$H$14:$S$14,0)))</f>
        <v>7.2450247091878266E-3</v>
      </c>
      <c r="L2073" s="39">
        <v>0.254079</v>
      </c>
      <c r="M2073" s="40">
        <v>10.874926800000001</v>
      </c>
      <c r="N2073" s="40">
        <f>L2073/(INDEX(Installed_Capacity!$V$6:$AG$11,MATCH(Source_Data!B2073,Installed_Capacity!$U$6:$U$11,0),MATCH(Source_Data!C2073,Installed_Capacity!$V$5:$AG$5,0)))</f>
        <v>2.3308503123652607E-4</v>
      </c>
      <c r="O2073" s="41">
        <f>M2073/(INDEX(Installed_Capacity!$V$15:$AG$20,MATCH(Source_Data!B2073,Installed_Capacity!$U$15:$U$20,0),MATCH(Source_Data!C2073,Installed_Capacity!$V$14:$AG$14,0)))</f>
        <v>4.3789594314361073E-3</v>
      </c>
      <c r="P2073" s="37">
        <v>0</v>
      </c>
      <c r="Q2073" s="38">
        <f>P2073/(INDEX(Installed_Capacity!$AJ$15:$AU$20,MATCH(Source_Data!B2073,Installed_Capacity!$AI$15:$AI$20,0),MATCH(Source_Data!C2073,Installed_Capacity!$AJ$14:$AU$14,0)))</f>
        <v>0</v>
      </c>
      <c r="R2073" s="63">
        <v>308.794300604</v>
      </c>
      <c r="S2073" s="42">
        <v>384.77143619999998</v>
      </c>
      <c r="T2073" s="42">
        <f>R2073/(INDEX(Installed_Capacity!$H$25:$S$30,MATCH(Source_Data!B2073,Installed_Capacity!$G$25:$G$30,0),MATCH(Source_Data!C2073,Installed_Capacity!$H$24:$S$24,0)))</f>
        <v>0.22587543018360035</v>
      </c>
      <c r="U2073" s="43">
        <f>S2073/(INDEX(Installed_Capacity!$H$33:$S$38,MATCH(Source_Data!B2073,Installed_Capacity!$G$33:$G$38,0),MATCH(Source_Data!C2073,Installed_Capacity!$H$32:$S$32,0)))</f>
        <v>0.11291202484953239</v>
      </c>
      <c r="V2073" s="21"/>
      <c r="W2073" s="2"/>
    </row>
    <row r="2074" spans="1:23" x14ac:dyDescent="0.25">
      <c r="A2074" s="17">
        <v>42822</v>
      </c>
      <c r="B2074" s="19">
        <v>2017</v>
      </c>
      <c r="C2074" s="19">
        <v>3</v>
      </c>
      <c r="D2074" s="19">
        <v>28</v>
      </c>
      <c r="E2074" s="19">
        <v>8</v>
      </c>
      <c r="F2074" s="69">
        <v>24495</v>
      </c>
      <c r="G2074" s="52">
        <f t="shared" si="32"/>
        <v>27083</v>
      </c>
      <c r="H2074" s="34">
        <v>192.34508529999999</v>
      </c>
      <c r="I2074" s="35">
        <v>916.95469720000006</v>
      </c>
      <c r="J2074" s="35">
        <f>H2074/(INDEX(Installed_Capacity!$H$6:$S$11,MATCH(Source_Data!B2074,Installed_Capacity!$G$6:$G$11,0),MATCH(Source_Data!C2074,Installed_Capacity!$H$5:$S$5,0)))</f>
        <v>0.12734037213336158</v>
      </c>
      <c r="K2074" s="36">
        <f>I2074/(INDEX(Installed_Capacity!$H$15:$S$20,MATCH(Source_Data!B2074,Installed_Capacity!$G$15:$G$20,0),MATCH(Source_Data!C2074,Installed_Capacity!$H$14:$S$14,0)))</f>
        <v>0.24077795793398629</v>
      </c>
      <c r="L2074" s="39">
        <v>209.607328</v>
      </c>
      <c r="M2074" s="40">
        <v>677.16777449999995</v>
      </c>
      <c r="N2074" s="40">
        <f>L2074/(INDEX(Installed_Capacity!$V$6:$AG$11,MATCH(Source_Data!B2074,Installed_Capacity!$U$6:$U$11,0),MATCH(Source_Data!C2074,Installed_Capacity!$V$5:$AG$5,0)))</f>
        <v>0.19228795214986191</v>
      </c>
      <c r="O2074" s="41">
        <f>M2074/(INDEX(Installed_Capacity!$V$15:$AG$20,MATCH(Source_Data!B2074,Installed_Capacity!$U$15:$U$20,0),MATCH(Source_Data!C2074,Installed_Capacity!$V$14:$AG$14,0)))</f>
        <v>0.27267219976242729</v>
      </c>
      <c r="P2074" s="37">
        <v>0</v>
      </c>
      <c r="Q2074" s="38">
        <f>P2074/(INDEX(Installed_Capacity!$AJ$15:$AU$20,MATCH(Source_Data!B2074,Installed_Capacity!$AI$15:$AI$20,0),MATCH(Source_Data!C2074,Installed_Capacity!$AJ$14:$AU$14,0)))</f>
        <v>0</v>
      </c>
      <c r="R2074" s="63">
        <v>332.208399004</v>
      </c>
      <c r="S2074" s="42">
        <v>424.33373900800001</v>
      </c>
      <c r="T2074" s="42">
        <f>R2074/(INDEX(Installed_Capacity!$H$25:$S$30,MATCH(Source_Data!B2074,Installed_Capacity!$G$25:$G$30,0),MATCH(Source_Data!C2074,Installed_Capacity!$H$24:$S$24,0)))</f>
        <v>0.24300226684514667</v>
      </c>
      <c r="U2074" s="43">
        <f>S2074/(INDEX(Installed_Capacity!$H$33:$S$38,MATCH(Source_Data!B2074,Installed_Capacity!$G$33:$G$38,0),MATCH(Source_Data!C2074,Installed_Capacity!$H$32:$S$32,0)))</f>
        <v>0.1245216696866811</v>
      </c>
      <c r="V2074" s="21"/>
      <c r="W2074" s="2"/>
    </row>
    <row r="2075" spans="1:23" x14ac:dyDescent="0.25">
      <c r="A2075" s="17">
        <v>42822</v>
      </c>
      <c r="B2075" s="19">
        <v>2017</v>
      </c>
      <c r="C2075" s="19">
        <v>3</v>
      </c>
      <c r="D2075" s="19">
        <v>28</v>
      </c>
      <c r="E2075" s="19">
        <v>9</v>
      </c>
      <c r="F2075" s="69">
        <v>23985</v>
      </c>
      <c r="G2075" s="52">
        <f t="shared" si="32"/>
        <v>27083</v>
      </c>
      <c r="H2075" s="34">
        <v>694.93225359999997</v>
      </c>
      <c r="I2075" s="35">
        <v>2389.4441664000001</v>
      </c>
      <c r="J2075" s="35">
        <f>H2075/(INDEX(Installed_Capacity!$H$6:$S$11,MATCH(Source_Data!B2075,Installed_Capacity!$G$6:$G$11,0),MATCH(Source_Data!C2075,Installed_Capacity!$H$5:$S$5,0)))</f>
        <v>0.46007378687569511</v>
      </c>
      <c r="K2075" s="36">
        <f>I2075/(INDEX(Installed_Capacity!$H$15:$S$20,MATCH(Source_Data!B2075,Installed_Capacity!$G$15:$G$20,0),MATCH(Source_Data!C2075,Installed_Capacity!$H$14:$S$14,0)))</f>
        <v>0.6274306557781687</v>
      </c>
      <c r="L2075" s="39">
        <v>760.84666600000003</v>
      </c>
      <c r="M2075" s="40">
        <v>1796.7883839000001</v>
      </c>
      <c r="N2075" s="40">
        <f>L2075/(INDEX(Installed_Capacity!$V$6:$AG$11,MATCH(Source_Data!B2075,Installed_Capacity!$U$6:$U$11,0),MATCH(Source_Data!C2075,Installed_Capacity!$V$5:$AG$5,0)))</f>
        <v>0.69797963983964328</v>
      </c>
      <c r="O2075" s="41">
        <f>M2075/(INDEX(Installed_Capacity!$V$15:$AG$20,MATCH(Source_Data!B2075,Installed_Capacity!$U$15:$U$20,0),MATCH(Source_Data!C2075,Installed_Capacity!$V$14:$AG$14,0)))</f>
        <v>0.72350495637117729</v>
      </c>
      <c r="P2075" s="37">
        <v>296.14945829999999</v>
      </c>
      <c r="Q2075" s="38">
        <f>P2075/(INDEX(Installed_Capacity!$AJ$15:$AU$20,MATCH(Source_Data!B2075,Installed_Capacity!$AI$15:$AI$20,0),MATCH(Source_Data!C2075,Installed_Capacity!$AJ$14:$AU$14,0)))</f>
        <v>0.32295469825517992</v>
      </c>
      <c r="R2075" s="63">
        <v>367.19141169599999</v>
      </c>
      <c r="S2075" s="42">
        <v>415.17495150000002</v>
      </c>
      <c r="T2075" s="42">
        <f>R2075/(INDEX(Installed_Capacity!$H$25:$S$30,MATCH(Source_Data!B2075,Installed_Capacity!$G$25:$G$30,0),MATCH(Source_Data!C2075,Installed_Capacity!$H$24:$S$24,0)))</f>
        <v>0.26859147955233709</v>
      </c>
      <c r="U2075" s="43">
        <f>S2075/(INDEX(Installed_Capacity!$H$33:$S$38,MATCH(Source_Data!B2075,Installed_Capacity!$G$33:$G$38,0),MATCH(Source_Data!C2075,Installed_Capacity!$H$32:$S$32,0)))</f>
        <v>0.12183400333361702</v>
      </c>
      <c r="V2075" s="21"/>
      <c r="W2075" s="2"/>
    </row>
    <row r="2076" spans="1:23" x14ac:dyDescent="0.25">
      <c r="A2076" s="17">
        <v>42822</v>
      </c>
      <c r="B2076" s="19">
        <v>2017</v>
      </c>
      <c r="C2076" s="19">
        <v>3</v>
      </c>
      <c r="D2076" s="19">
        <v>28</v>
      </c>
      <c r="E2076" s="19">
        <v>10</v>
      </c>
      <c r="F2076" s="69">
        <v>23857</v>
      </c>
      <c r="G2076" s="52">
        <f t="shared" si="32"/>
        <v>27083</v>
      </c>
      <c r="H2076" s="34">
        <v>982.14346509999996</v>
      </c>
      <c r="I2076" s="35">
        <v>3293.0684783000002</v>
      </c>
      <c r="J2076" s="35">
        <f>H2076/(INDEX(Installed_Capacity!$H$6:$S$11,MATCH(Source_Data!B2076,Installed_Capacity!$G$6:$G$11,0),MATCH(Source_Data!C2076,Installed_Capacity!$H$5:$S$5,0)))</f>
        <v>0.65021944355436678</v>
      </c>
      <c r="K2076" s="36">
        <f>I2076/(INDEX(Installed_Capacity!$H$15:$S$20,MATCH(Source_Data!B2076,Installed_Capacity!$G$15:$G$20,0),MATCH(Source_Data!C2076,Installed_Capacity!$H$14:$S$14,0)))</f>
        <v>0.86470826308326554</v>
      </c>
      <c r="L2076" s="39">
        <v>956.60872730000006</v>
      </c>
      <c r="M2076" s="40">
        <v>2141.7813858</v>
      </c>
      <c r="N2076" s="40">
        <f>L2076/(INDEX(Installed_Capacity!$V$6:$AG$11,MATCH(Source_Data!B2076,Installed_Capacity!$U$6:$U$11,0),MATCH(Source_Data!C2076,Installed_Capacity!$V$5:$AG$5,0)))</f>
        <v>0.87756632812571667</v>
      </c>
      <c r="O2076" s="41">
        <f>M2076/(INDEX(Installed_Capacity!$V$15:$AG$20,MATCH(Source_Data!B2076,Installed_Capacity!$U$15:$U$20,0),MATCH(Source_Data!C2076,Installed_Capacity!$V$14:$AG$14,0)))</f>
        <v>0.86242178654694079</v>
      </c>
      <c r="P2076" s="37">
        <v>742.49652709999998</v>
      </c>
      <c r="Q2076" s="38">
        <f>P2076/(INDEX(Installed_Capacity!$AJ$15:$AU$20,MATCH(Source_Data!B2076,Installed_Capacity!$AI$15:$AI$20,0),MATCH(Source_Data!C2076,Installed_Capacity!$AJ$14:$AU$14,0)))</f>
        <v>0.80970177437295532</v>
      </c>
      <c r="R2076" s="63">
        <v>411.3220508</v>
      </c>
      <c r="S2076" s="42">
        <v>123.656542304</v>
      </c>
      <c r="T2076" s="42">
        <f>R2076/(INDEX(Installed_Capacity!$H$25:$S$30,MATCH(Source_Data!B2076,Installed_Capacity!$G$25:$G$30,0),MATCH(Source_Data!C2076,Installed_Capacity!$H$24:$S$24,0)))</f>
        <v>0.3008719558188867</v>
      </c>
      <c r="U2076" s="43">
        <f>S2076/(INDEX(Installed_Capacity!$H$33:$S$38,MATCH(Source_Data!B2076,Installed_Capacity!$G$33:$G$38,0),MATCH(Source_Data!C2076,Installed_Capacity!$H$32:$S$32,0)))</f>
        <v>3.6287284511886286E-2</v>
      </c>
      <c r="V2076" s="21"/>
      <c r="W2076" s="2"/>
    </row>
    <row r="2077" spans="1:23" x14ac:dyDescent="0.25">
      <c r="A2077" s="17">
        <v>42822</v>
      </c>
      <c r="B2077" s="19">
        <v>2017</v>
      </c>
      <c r="C2077" s="19">
        <v>3</v>
      </c>
      <c r="D2077" s="19">
        <v>28</v>
      </c>
      <c r="E2077" s="19">
        <v>11</v>
      </c>
      <c r="F2077" s="69">
        <v>23939</v>
      </c>
      <c r="G2077" s="52">
        <f t="shared" si="32"/>
        <v>27083</v>
      </c>
      <c r="H2077" s="34">
        <v>1257.3384636000001</v>
      </c>
      <c r="I2077" s="35">
        <v>3515.1263006999998</v>
      </c>
      <c r="J2077" s="35">
        <f>H2077/(INDEX(Installed_Capacity!$H$6:$S$11,MATCH(Source_Data!B2077,Installed_Capacity!$G$6:$G$11,0),MATCH(Source_Data!C2077,Installed_Capacity!$H$5:$S$5,0)))</f>
        <v>0.83240987209363915</v>
      </c>
      <c r="K2077" s="36">
        <f>I2077/(INDEX(Installed_Capacity!$H$15:$S$20,MATCH(Source_Data!B2077,Installed_Capacity!$G$15:$G$20,0),MATCH(Source_Data!C2077,Installed_Capacity!$H$14:$S$14,0)))</f>
        <v>0.92301717320064058</v>
      </c>
      <c r="L2077" s="39">
        <v>982.98748279999995</v>
      </c>
      <c r="M2077" s="40">
        <v>2221.2017175999999</v>
      </c>
      <c r="N2077" s="40">
        <f>L2077/(INDEX(Installed_Capacity!$V$6:$AG$11,MATCH(Source_Data!B2077,Installed_Capacity!$U$6:$U$11,0),MATCH(Source_Data!C2077,Installed_Capacity!$V$5:$AG$5,0)))</f>
        <v>0.90176546717183281</v>
      </c>
      <c r="O2077" s="41">
        <f>M2077/(INDEX(Installed_Capacity!$V$15:$AG$20,MATCH(Source_Data!B2077,Installed_Capacity!$U$15:$U$20,0),MATCH(Source_Data!C2077,Installed_Capacity!$V$14:$AG$14,0)))</f>
        <v>0.89440162580281468</v>
      </c>
      <c r="P2077" s="37">
        <v>796.08615310000005</v>
      </c>
      <c r="Q2077" s="38">
        <f>P2077/(INDEX(Installed_Capacity!$AJ$15:$AU$20,MATCH(Source_Data!B2077,Installed_Capacity!$AI$15:$AI$20,0),MATCH(Source_Data!C2077,Installed_Capacity!$AJ$14:$AU$14,0)))</f>
        <v>0.86814193358778635</v>
      </c>
      <c r="R2077" s="63">
        <v>556.96363970000004</v>
      </c>
      <c r="S2077" s="42">
        <v>67.730225795999999</v>
      </c>
      <c r="T2077" s="42">
        <f>R2077/(INDEX(Installed_Capacity!$H$25:$S$30,MATCH(Source_Data!B2077,Installed_Capacity!$G$25:$G$30,0),MATCH(Source_Data!C2077,Installed_Capacity!$H$24:$S$24,0)))</f>
        <v>0.40740519325579699</v>
      </c>
      <c r="U2077" s="43">
        <f>S2077/(INDEX(Installed_Capacity!$H$33:$S$38,MATCH(Source_Data!B2077,Installed_Capacity!$G$33:$G$38,0),MATCH(Source_Data!C2077,Installed_Capacity!$H$32:$S$32,0)))</f>
        <v>1.987558383665277E-2</v>
      </c>
      <c r="V2077" s="21"/>
      <c r="W2077" s="2"/>
    </row>
    <row r="2078" spans="1:23" x14ac:dyDescent="0.25">
      <c r="A2078" s="17">
        <v>42822</v>
      </c>
      <c r="B2078" s="19">
        <v>2017</v>
      </c>
      <c r="C2078" s="19">
        <v>3</v>
      </c>
      <c r="D2078" s="19">
        <v>28</v>
      </c>
      <c r="E2078" s="19">
        <v>12</v>
      </c>
      <c r="F2078" s="69">
        <v>23665</v>
      </c>
      <c r="G2078" s="52">
        <f t="shared" si="32"/>
        <v>27083</v>
      </c>
      <c r="H2078" s="34">
        <v>1401.1110328</v>
      </c>
      <c r="I2078" s="35">
        <v>3772.8777541999998</v>
      </c>
      <c r="J2078" s="35">
        <f>H2078/(INDEX(Installed_Capacity!$H$6:$S$11,MATCH(Source_Data!B2078,Installed_Capacity!$G$6:$G$11,0),MATCH(Source_Data!C2078,Installed_Capacity!$H$5:$S$5,0)))</f>
        <v>0.92759323711667807</v>
      </c>
      <c r="K2078" s="36">
        <f>I2078/(INDEX(Installed_Capacity!$H$15:$S$20,MATCH(Source_Data!B2078,Installed_Capacity!$G$15:$G$20,0),MATCH(Source_Data!C2078,Installed_Capacity!$H$14:$S$14,0)))</f>
        <v>0.99069867242601672</v>
      </c>
      <c r="L2078" s="39">
        <v>990.3186207</v>
      </c>
      <c r="M2078" s="40">
        <v>2325.7482055</v>
      </c>
      <c r="N2078" s="40">
        <f>L2078/(INDEX(Installed_Capacity!$V$6:$AG$11,MATCH(Source_Data!B2078,Installed_Capacity!$U$6:$U$11,0),MATCH(Source_Data!C2078,Installed_Capacity!$V$5:$AG$5,0)))</f>
        <v>0.90849084985367901</v>
      </c>
      <c r="O2078" s="41">
        <f>M2078/(INDEX(Installed_Capacity!$V$15:$AG$20,MATCH(Source_Data!B2078,Installed_Capacity!$U$15:$U$20,0),MATCH(Source_Data!C2078,Installed_Capacity!$V$14:$AG$14,0)))</f>
        <v>0.93649890495077426</v>
      </c>
      <c r="P2078" s="37">
        <v>867.43403120000005</v>
      </c>
      <c r="Q2078" s="38">
        <f>P2078/(INDEX(Installed_Capacity!$AJ$15:$AU$20,MATCH(Source_Data!B2078,Installed_Capacity!$AI$15:$AI$20,0),MATCH(Source_Data!C2078,Installed_Capacity!$AJ$14:$AU$14,0)))</f>
        <v>0.94594768942202845</v>
      </c>
      <c r="R2078" s="63">
        <v>848.54880630000002</v>
      </c>
      <c r="S2078" s="42">
        <v>148.85994099999999</v>
      </c>
      <c r="T2078" s="42">
        <f>R2078/(INDEX(Installed_Capacity!$H$25:$S$30,MATCH(Source_Data!B2078,Installed_Capacity!$G$25:$G$30,0),MATCH(Source_Data!C2078,Installed_Capacity!$H$24:$S$24,0)))</f>
        <v>0.62069256550362084</v>
      </c>
      <c r="U2078" s="43">
        <f>S2078/(INDEX(Installed_Capacity!$H$33:$S$38,MATCH(Source_Data!B2078,Installed_Capacity!$G$33:$G$38,0),MATCH(Source_Data!C2078,Installed_Capacity!$H$32:$S$32,0)))</f>
        <v>4.3683277332871639E-2</v>
      </c>
      <c r="V2078" s="21"/>
      <c r="W2078" s="2"/>
    </row>
    <row r="2079" spans="1:23" x14ac:dyDescent="0.25">
      <c r="A2079" s="17">
        <v>42822</v>
      </c>
      <c r="B2079" s="19">
        <v>2017</v>
      </c>
      <c r="C2079" s="19">
        <v>3</v>
      </c>
      <c r="D2079" s="19">
        <v>28</v>
      </c>
      <c r="E2079" s="19">
        <v>13</v>
      </c>
      <c r="F2079" s="69">
        <v>23729</v>
      </c>
      <c r="G2079" s="52">
        <f t="shared" si="32"/>
        <v>27083</v>
      </c>
      <c r="H2079" s="34">
        <v>1267.7189469</v>
      </c>
      <c r="I2079" s="35">
        <v>3471.5921466999998</v>
      </c>
      <c r="J2079" s="35">
        <f>H2079/(INDEX(Installed_Capacity!$H$6:$S$11,MATCH(Source_Data!B2079,Installed_Capacity!$G$6:$G$11,0),MATCH(Source_Data!C2079,Installed_Capacity!$H$5:$S$5,0)))</f>
        <v>0.83928217977066888</v>
      </c>
      <c r="K2079" s="36">
        <f>I2079/(INDEX(Installed_Capacity!$H$15:$S$20,MATCH(Source_Data!B2079,Installed_Capacity!$G$15:$G$20,0),MATCH(Source_Data!C2079,Installed_Capacity!$H$14:$S$14,0)))</f>
        <v>0.91158578544232327</v>
      </c>
      <c r="L2079" s="39">
        <v>989.86805549999997</v>
      </c>
      <c r="M2079" s="40">
        <v>2257.0362746999999</v>
      </c>
      <c r="N2079" s="40">
        <f>L2079/(INDEX(Installed_Capacity!$V$6:$AG$11,MATCH(Source_Data!B2079,Installed_Capacity!$U$6:$U$11,0),MATCH(Source_Data!C2079,Installed_Capacity!$V$5:$AG$5,0)))</f>
        <v>0.90807751382938695</v>
      </c>
      <c r="O2079" s="41">
        <f>M2079/(INDEX(Installed_Capacity!$V$15:$AG$20,MATCH(Source_Data!B2079,Installed_Capacity!$U$15:$U$20,0),MATCH(Source_Data!C2079,Installed_Capacity!$V$14:$AG$14,0)))</f>
        <v>0.90883097090740705</v>
      </c>
      <c r="P2079" s="37">
        <v>903.39423529999999</v>
      </c>
      <c r="Q2079" s="38">
        <f>P2079/(INDEX(Installed_Capacity!$AJ$15:$AU$20,MATCH(Source_Data!B2079,Installed_Capacity!$AI$15:$AI$20,0),MATCH(Source_Data!C2079,Installed_Capacity!$AJ$14:$AU$14,0)))</f>
        <v>0.9851627429661941</v>
      </c>
      <c r="R2079" s="63">
        <v>887.78215780000005</v>
      </c>
      <c r="S2079" s="42">
        <v>157.901338796</v>
      </c>
      <c r="T2079" s="42">
        <f>R2079/(INDEX(Installed_Capacity!$H$25:$S$30,MATCH(Source_Data!B2079,Installed_Capacity!$G$25:$G$30,0),MATCH(Source_Data!C2079,Installed_Capacity!$H$24:$S$24,0)))</f>
        <v>0.64939079643040021</v>
      </c>
      <c r="U2079" s="43">
        <f>S2079/(INDEX(Installed_Capacity!$H$33:$S$38,MATCH(Source_Data!B2079,Installed_Capacity!$G$33:$G$38,0),MATCH(Source_Data!C2079,Installed_Capacity!$H$32:$S$32,0)))</f>
        <v>4.6336495416570082E-2</v>
      </c>
      <c r="V2079" s="21"/>
      <c r="W2079" s="2"/>
    </row>
    <row r="2080" spans="1:23" x14ac:dyDescent="0.25">
      <c r="A2080" s="17">
        <v>42822</v>
      </c>
      <c r="B2080" s="19">
        <v>2017</v>
      </c>
      <c r="C2080" s="19">
        <v>3</v>
      </c>
      <c r="D2080" s="19">
        <v>28</v>
      </c>
      <c r="E2080" s="19">
        <v>14</v>
      </c>
      <c r="F2080" s="69">
        <v>23888</v>
      </c>
      <c r="G2080" s="52">
        <f t="shared" si="32"/>
        <v>27083</v>
      </c>
      <c r="H2080" s="34">
        <v>1391.8797694</v>
      </c>
      <c r="I2080" s="35">
        <v>3469.2884241000002</v>
      </c>
      <c r="J2080" s="35">
        <f>H2080/(INDEX(Installed_Capacity!$H$6:$S$11,MATCH(Source_Data!B2080,Installed_Capacity!$G$6:$G$11,0),MATCH(Source_Data!C2080,Installed_Capacity!$H$5:$S$5,0)))</f>
        <v>0.92148176036756524</v>
      </c>
      <c r="K2080" s="36">
        <f>I2080/(INDEX(Installed_Capacity!$H$15:$S$20,MATCH(Source_Data!B2080,Installed_Capacity!$G$15:$G$20,0),MATCH(Source_Data!C2080,Installed_Capacity!$H$14:$S$14,0)))</f>
        <v>0.91098086392878708</v>
      </c>
      <c r="L2080" s="39">
        <v>989.94547079999995</v>
      </c>
      <c r="M2080" s="40">
        <v>2267.7611621000001</v>
      </c>
      <c r="N2080" s="40">
        <f>L2080/(INDEX(Installed_Capacity!$V$6:$AG$11,MATCH(Source_Data!B2080,Installed_Capacity!$U$6:$U$11,0),MATCH(Source_Data!C2080,Installed_Capacity!$V$5:$AG$5,0)))</f>
        <v>0.9081485324795654</v>
      </c>
      <c r="O2080" s="41">
        <f>M2080/(INDEX(Installed_Capacity!$V$15:$AG$20,MATCH(Source_Data!B2080,Installed_Capacity!$U$15:$U$20,0),MATCH(Source_Data!C2080,Installed_Capacity!$V$14:$AG$14,0)))</f>
        <v>0.91314951462682969</v>
      </c>
      <c r="P2080" s="37">
        <v>905.7298409</v>
      </c>
      <c r="Q2080" s="38">
        <f>P2080/(INDEX(Installed_Capacity!$AJ$15:$AU$20,MATCH(Source_Data!B2080,Installed_Capacity!$AI$15:$AI$20,0),MATCH(Source_Data!C2080,Installed_Capacity!$AJ$14:$AU$14,0)))</f>
        <v>0.98770975016357687</v>
      </c>
      <c r="R2080" s="63">
        <v>890.60008100000005</v>
      </c>
      <c r="S2080" s="42">
        <v>180.72189180399999</v>
      </c>
      <c r="T2080" s="42">
        <f>R2080/(INDEX(Installed_Capacity!$H$25:$S$30,MATCH(Source_Data!B2080,Installed_Capacity!$G$25:$G$30,0),MATCH(Source_Data!C2080,Installed_Capacity!$H$24:$S$24,0)))</f>
        <v>0.65145203789042505</v>
      </c>
      <c r="U2080" s="43">
        <f>S2080/(INDEX(Installed_Capacity!$H$33:$S$38,MATCH(Source_Data!B2080,Installed_Capacity!$G$33:$G$38,0),MATCH(Source_Data!C2080,Installed_Capacity!$H$32:$S$32,0)))</f>
        <v>5.3033236925677366E-2</v>
      </c>
      <c r="V2080" s="21"/>
      <c r="W2080" s="2"/>
    </row>
    <row r="2081" spans="1:23" x14ac:dyDescent="0.25">
      <c r="A2081" s="17">
        <v>42822</v>
      </c>
      <c r="B2081" s="19">
        <v>2017</v>
      </c>
      <c r="C2081" s="19">
        <v>3</v>
      </c>
      <c r="D2081" s="19">
        <v>28</v>
      </c>
      <c r="E2081" s="19">
        <v>15</v>
      </c>
      <c r="F2081" s="69">
        <v>24251</v>
      </c>
      <c r="G2081" s="52">
        <f t="shared" si="32"/>
        <v>27083</v>
      </c>
      <c r="H2081" s="34">
        <v>1460.9798183</v>
      </c>
      <c r="I2081" s="35">
        <v>3595.4787449</v>
      </c>
      <c r="J2081" s="35">
        <f>H2081/(INDEX(Installed_Capacity!$H$6:$S$11,MATCH(Source_Data!B2081,Installed_Capacity!$G$6:$G$11,0),MATCH(Source_Data!C2081,Installed_Capacity!$H$5:$S$5,0)))</f>
        <v>0.9672288400376039</v>
      </c>
      <c r="K2081" s="36">
        <f>I2081/(INDEX(Installed_Capacity!$H$15:$S$20,MATCH(Source_Data!B2081,Installed_Capacity!$G$15:$G$20,0),MATCH(Source_Data!C2081,Installed_Capacity!$H$14:$S$14,0)))</f>
        <v>0.94411646795157944</v>
      </c>
      <c r="L2081" s="39">
        <v>991.89571509999996</v>
      </c>
      <c r="M2081" s="40">
        <v>2258.6920218</v>
      </c>
      <c r="N2081" s="40">
        <f>L2081/(INDEX(Installed_Capacity!$V$6:$AG$11,MATCH(Source_Data!B2081,Installed_Capacity!$U$6:$U$11,0),MATCH(Source_Data!C2081,Installed_Capacity!$V$5:$AG$5,0)))</f>
        <v>0.90993763253735982</v>
      </c>
      <c r="O2081" s="41">
        <f>M2081/(INDEX(Installed_Capacity!$V$15:$AG$20,MATCH(Source_Data!B2081,Installed_Capacity!$U$15:$U$20,0),MATCH(Source_Data!C2081,Installed_Capacity!$V$14:$AG$14,0)))</f>
        <v>0.90949768338400216</v>
      </c>
      <c r="P2081" s="37">
        <v>904.1355423</v>
      </c>
      <c r="Q2081" s="38">
        <f>P2081/(INDEX(Installed_Capacity!$AJ$15:$AU$20,MATCH(Source_Data!B2081,Installed_Capacity!$AI$15:$AI$20,0),MATCH(Source_Data!C2081,Installed_Capacity!$AJ$14:$AU$14,0)))</f>
        <v>0.98597114754634674</v>
      </c>
      <c r="R2081" s="63">
        <v>892.44054619999997</v>
      </c>
      <c r="S2081" s="42">
        <v>129.761731091</v>
      </c>
      <c r="T2081" s="42">
        <f>R2081/(INDEX(Installed_Capacity!$H$25:$S$30,MATCH(Source_Data!B2081,Installed_Capacity!$G$25:$G$30,0),MATCH(Source_Data!C2081,Installed_Capacity!$H$24:$S$24,0)))</f>
        <v>0.65279829288274449</v>
      </c>
      <c r="U2081" s="43">
        <f>S2081/(INDEX(Installed_Capacity!$H$33:$S$38,MATCH(Source_Data!B2081,Installed_Capacity!$G$33:$G$38,0),MATCH(Source_Data!C2081,Installed_Capacity!$H$32:$S$32,0)))</f>
        <v>3.8078865599185378E-2</v>
      </c>
      <c r="V2081" s="21"/>
      <c r="W2081" s="2"/>
    </row>
    <row r="2082" spans="1:23" x14ac:dyDescent="0.25">
      <c r="A2082" s="17">
        <v>42822</v>
      </c>
      <c r="B2082" s="19">
        <v>2017</v>
      </c>
      <c r="C2082" s="19">
        <v>3</v>
      </c>
      <c r="D2082" s="19">
        <v>28</v>
      </c>
      <c r="E2082" s="19">
        <v>16</v>
      </c>
      <c r="F2082" s="69">
        <v>24284</v>
      </c>
      <c r="G2082" s="52">
        <f t="shared" si="32"/>
        <v>27083</v>
      </c>
      <c r="H2082" s="34">
        <v>1435.3301879999999</v>
      </c>
      <c r="I2082" s="35">
        <v>3534.9494123999998</v>
      </c>
      <c r="J2082" s="35">
        <f>H2082/(INDEX(Installed_Capacity!$H$6:$S$11,MATCH(Source_Data!B2082,Installed_Capacity!$G$6:$G$11,0),MATCH(Source_Data!C2082,Installed_Capacity!$H$5:$S$5,0)))</f>
        <v>0.95024772787458289</v>
      </c>
      <c r="K2082" s="36">
        <f>I2082/(INDEX(Installed_Capacity!$H$15:$S$20,MATCH(Source_Data!B2082,Installed_Capacity!$G$15:$G$20,0),MATCH(Source_Data!C2082,Installed_Capacity!$H$14:$S$14,0)))</f>
        <v>0.92822241220492074</v>
      </c>
      <c r="L2082" s="39">
        <v>989.32782669999995</v>
      </c>
      <c r="M2082" s="40">
        <v>2286.6660812</v>
      </c>
      <c r="N2082" s="40">
        <f>L2082/(INDEX(Installed_Capacity!$V$6:$AG$11,MATCH(Source_Data!B2082,Installed_Capacity!$U$6:$U$11,0),MATCH(Source_Data!C2082,Installed_Capacity!$V$5:$AG$5,0)))</f>
        <v>0.9075819229040335</v>
      </c>
      <c r="O2082" s="41">
        <f>M2082/(INDEX(Installed_Capacity!$V$15:$AG$20,MATCH(Source_Data!B2082,Installed_Capacity!$U$15:$U$20,0),MATCH(Source_Data!C2082,Installed_Capacity!$V$14:$AG$14,0)))</f>
        <v>0.92076187609978066</v>
      </c>
      <c r="P2082" s="37">
        <v>901.83235449999995</v>
      </c>
      <c r="Q2082" s="38">
        <f>P2082/(INDEX(Installed_Capacity!$AJ$15:$AU$20,MATCH(Source_Data!B2082,Installed_Capacity!$AI$15:$AI$20,0),MATCH(Source_Data!C2082,Installed_Capacity!$AJ$14:$AU$14,0)))</f>
        <v>0.98345949236641217</v>
      </c>
      <c r="R2082" s="63">
        <v>873.46445690400003</v>
      </c>
      <c r="S2082" s="42">
        <v>116.977404996</v>
      </c>
      <c r="T2082" s="42">
        <f>R2082/(INDEX(Installed_Capacity!$H$25:$S$30,MATCH(Source_Data!B2082,Installed_Capacity!$G$25:$G$30,0),MATCH(Source_Data!C2082,Installed_Capacity!$H$24:$S$24,0)))</f>
        <v>0.63891775064296696</v>
      </c>
      <c r="U2082" s="43">
        <f>S2082/(INDEX(Installed_Capacity!$H$33:$S$38,MATCH(Source_Data!B2082,Installed_Capacity!$G$33:$G$38,0),MATCH(Source_Data!C2082,Installed_Capacity!$H$32:$S$32,0)))</f>
        <v>3.4327276967817101E-2</v>
      </c>
      <c r="V2082" s="21"/>
      <c r="W2082" s="2"/>
    </row>
    <row r="2083" spans="1:23" x14ac:dyDescent="0.25">
      <c r="A2083" s="17">
        <v>42822</v>
      </c>
      <c r="B2083" s="19">
        <v>2017</v>
      </c>
      <c r="C2083" s="19">
        <v>3</v>
      </c>
      <c r="D2083" s="19">
        <v>28</v>
      </c>
      <c r="E2083" s="19">
        <v>17</v>
      </c>
      <c r="F2083" s="69">
        <v>24602</v>
      </c>
      <c r="G2083" s="52">
        <f t="shared" si="32"/>
        <v>27083</v>
      </c>
      <c r="H2083" s="34">
        <v>1234.1976264</v>
      </c>
      <c r="I2083" s="35">
        <v>2925.9530653000002</v>
      </c>
      <c r="J2083" s="35">
        <f>H2083/(INDEX(Installed_Capacity!$H$6:$S$11,MATCH(Source_Data!B2083,Installed_Capacity!$G$6:$G$11,0),MATCH(Source_Data!C2083,Installed_Capacity!$H$5:$S$5,0)))</f>
        <v>0.81708968433875317</v>
      </c>
      <c r="K2083" s="36">
        <f>I2083/(INDEX(Installed_Capacity!$H$15:$S$20,MATCH(Source_Data!B2083,Installed_Capacity!$G$15:$G$20,0),MATCH(Source_Data!C2083,Installed_Capacity!$H$14:$S$14,0)))</f>
        <v>0.76830949906782553</v>
      </c>
      <c r="L2083" s="39">
        <v>966.09215200000006</v>
      </c>
      <c r="M2083" s="40">
        <v>2061.6431435</v>
      </c>
      <c r="N2083" s="40">
        <f>L2083/(INDEX(Installed_Capacity!$V$6:$AG$11,MATCH(Source_Data!B2083,Installed_Capacity!$U$6:$U$11,0),MATCH(Source_Data!C2083,Installed_Capacity!$V$5:$AG$5,0)))</f>
        <v>0.88626615905400563</v>
      </c>
      <c r="O2083" s="41">
        <f>M2083/(INDEX(Installed_Capacity!$V$15:$AG$20,MATCH(Source_Data!B2083,Installed_Capacity!$U$15:$U$20,0),MATCH(Source_Data!C2083,Installed_Capacity!$V$14:$AG$14,0)))</f>
        <v>0.83015286939539756</v>
      </c>
      <c r="P2083" s="37">
        <v>891.18254309999998</v>
      </c>
      <c r="Q2083" s="38">
        <f>P2083/(INDEX(Installed_Capacity!$AJ$15:$AU$20,MATCH(Source_Data!B2083,Installed_Capacity!$AI$15:$AI$20,0),MATCH(Source_Data!C2083,Installed_Capacity!$AJ$14:$AU$14,0)))</f>
        <v>0.97184573947655395</v>
      </c>
      <c r="R2083" s="63">
        <v>719.09425150000004</v>
      </c>
      <c r="S2083" s="42">
        <v>594.90689620399996</v>
      </c>
      <c r="T2083" s="42">
        <f>R2083/(INDEX(Installed_Capacity!$H$25:$S$30,MATCH(Source_Data!B2083,Installed_Capacity!$G$25:$G$30,0),MATCH(Source_Data!C2083,Installed_Capacity!$H$24:$S$24,0)))</f>
        <v>0.52599974508082814</v>
      </c>
      <c r="U2083" s="43">
        <f>S2083/(INDEX(Installed_Capacity!$H$33:$S$38,MATCH(Source_Data!B2083,Installed_Capacity!$G$33:$G$38,0),MATCH(Source_Data!C2083,Installed_Capacity!$H$32:$S$32,0)))</f>
        <v>0.17457673810388796</v>
      </c>
      <c r="V2083" s="21"/>
      <c r="W2083" s="2"/>
    </row>
    <row r="2084" spans="1:23" x14ac:dyDescent="0.25">
      <c r="A2084" s="17">
        <v>42822</v>
      </c>
      <c r="B2084" s="19">
        <v>2017</v>
      </c>
      <c r="C2084" s="19">
        <v>3</v>
      </c>
      <c r="D2084" s="19">
        <v>28</v>
      </c>
      <c r="E2084" s="19">
        <v>18</v>
      </c>
      <c r="F2084" s="69">
        <v>25334</v>
      </c>
      <c r="G2084" s="52">
        <f t="shared" si="32"/>
        <v>27083</v>
      </c>
      <c r="H2084" s="34">
        <v>741.47029910000003</v>
      </c>
      <c r="I2084" s="35">
        <v>1602.1515107</v>
      </c>
      <c r="J2084" s="35">
        <f>H2084/(INDEX(Installed_Capacity!$H$6:$S$11,MATCH(Source_Data!B2084,Installed_Capacity!$G$6:$G$11,0),MATCH(Source_Data!C2084,Installed_Capacity!$H$5:$S$5,0)))</f>
        <v>0.49088389061755205</v>
      </c>
      <c r="K2084" s="36">
        <f>I2084/(INDEX(Installed_Capacity!$H$15:$S$20,MATCH(Source_Data!B2084,Installed_Capacity!$G$15:$G$20,0),MATCH(Source_Data!C2084,Installed_Capacity!$H$14:$S$14,0)))</f>
        <v>0.42069992140850249</v>
      </c>
      <c r="L2084" s="39">
        <v>773.48877640000001</v>
      </c>
      <c r="M2084" s="40">
        <v>1461.9136633999999</v>
      </c>
      <c r="N2084" s="40">
        <f>L2084/(INDEX(Installed_Capacity!$V$6:$AG$11,MATCH(Source_Data!B2084,Installed_Capacity!$U$6:$U$11,0),MATCH(Source_Data!C2084,Installed_Capacity!$V$5:$AG$5,0)))</f>
        <v>0.70957716146669469</v>
      </c>
      <c r="O2084" s="41">
        <f>M2084/(INDEX(Installed_Capacity!$V$15:$AG$20,MATCH(Source_Data!B2084,Installed_Capacity!$U$15:$U$20,0),MATCH(Source_Data!C2084,Installed_Capacity!$V$14:$AG$14,0)))</f>
        <v>0.58866241051762669</v>
      </c>
      <c r="P2084" s="37">
        <v>791.74247790000004</v>
      </c>
      <c r="Q2084" s="38">
        <f>P2084/(INDEX(Installed_Capacity!$AJ$15:$AU$20,MATCH(Source_Data!B2084,Installed_Capacity!$AI$15:$AI$20,0),MATCH(Source_Data!C2084,Installed_Capacity!$AJ$14:$AU$14,0)))</f>
        <v>0.86340510130861514</v>
      </c>
      <c r="R2084" s="63">
        <v>495.13435650399998</v>
      </c>
      <c r="S2084" s="42">
        <v>1404.8246198039999</v>
      </c>
      <c r="T2084" s="42">
        <f>R2084/(INDEX(Installed_Capacity!$H$25:$S$30,MATCH(Source_Data!B2084,Installed_Capacity!$G$25:$G$30,0),MATCH(Source_Data!C2084,Installed_Capacity!$H$24:$S$24,0)))</f>
        <v>0.36217859447297202</v>
      </c>
      <c r="U2084" s="43">
        <f>S2084/(INDEX(Installed_Capacity!$H$33:$S$38,MATCH(Source_Data!B2084,Installed_Capacity!$G$33:$G$38,0),MATCH(Source_Data!C2084,Installed_Capacity!$H$32:$S$32,0)))</f>
        <v>0.41224887675418392</v>
      </c>
      <c r="V2084" s="21"/>
      <c r="W2084" s="2"/>
    </row>
    <row r="2085" spans="1:23" x14ac:dyDescent="0.25">
      <c r="A2085" s="17">
        <v>42822</v>
      </c>
      <c r="B2085" s="19">
        <v>2017</v>
      </c>
      <c r="C2085" s="19">
        <v>3</v>
      </c>
      <c r="D2085" s="19">
        <v>28</v>
      </c>
      <c r="E2085" s="19">
        <v>19</v>
      </c>
      <c r="F2085" s="69">
        <v>26922</v>
      </c>
      <c r="G2085" s="52">
        <f t="shared" si="32"/>
        <v>27083</v>
      </c>
      <c r="H2085" s="34">
        <v>273.27697180000001</v>
      </c>
      <c r="I2085" s="35">
        <v>361.28757660000002</v>
      </c>
      <c r="J2085" s="35">
        <f>H2085/(INDEX(Installed_Capacity!$H$6:$S$11,MATCH(Source_Data!B2085,Installed_Capacity!$G$6:$G$11,0),MATCH(Source_Data!C2085,Installed_Capacity!$H$5:$S$5,0)))</f>
        <v>0.1809206158307293</v>
      </c>
      <c r="K2085" s="36">
        <f>I2085/(INDEX(Installed_Capacity!$H$15:$S$20,MATCH(Source_Data!B2085,Installed_Capacity!$G$15:$G$20,0),MATCH(Source_Data!C2085,Installed_Capacity!$H$14:$S$14,0)))</f>
        <v>9.4868465351994335E-2</v>
      </c>
      <c r="L2085" s="39">
        <v>248.25338740000001</v>
      </c>
      <c r="M2085" s="40">
        <v>411.19770849999998</v>
      </c>
      <c r="N2085" s="40">
        <f>L2085/(INDEX(Installed_Capacity!$V$6:$AG$11,MATCH(Source_Data!B2085,Installed_Capacity!$U$6:$U$11,0),MATCH(Source_Data!C2085,Installed_Capacity!$V$5:$AG$5,0)))</f>
        <v>0.22774077572999896</v>
      </c>
      <c r="O2085" s="41">
        <f>M2085/(INDEX(Installed_Capacity!$V$15:$AG$20,MATCH(Source_Data!B2085,Installed_Capacity!$U$15:$U$20,0),MATCH(Source_Data!C2085,Installed_Capacity!$V$14:$AG$14,0)))</f>
        <v>0.16557519116551572</v>
      </c>
      <c r="P2085" s="37">
        <v>313.9602453</v>
      </c>
      <c r="Q2085" s="38">
        <f>P2085/(INDEX(Installed_Capacity!$AJ$15:$AU$20,MATCH(Source_Data!B2085,Installed_Capacity!$AI$15:$AI$20,0),MATCH(Source_Data!C2085,Installed_Capacity!$AJ$14:$AU$14,0)))</f>
        <v>0.34237758484187569</v>
      </c>
      <c r="R2085" s="63">
        <v>304.34290570000002</v>
      </c>
      <c r="S2085" s="42">
        <v>1742.640964401</v>
      </c>
      <c r="T2085" s="42">
        <f>R2085/(INDEX(Installed_Capacity!$H$25:$S$30,MATCH(Source_Data!B2085,Installed_Capacity!$G$25:$G$30,0),MATCH(Source_Data!C2085,Installed_Capacity!$H$24:$S$24,0)))</f>
        <v>0.22261934437861169</v>
      </c>
      <c r="U2085" s="43">
        <f>S2085/(INDEX(Installed_Capacity!$H$33:$S$38,MATCH(Source_Data!B2085,Installed_Capacity!$G$33:$G$38,0),MATCH(Source_Data!C2085,Installed_Capacity!$H$32:$S$32,0)))</f>
        <v>0.51138182662286413</v>
      </c>
      <c r="V2085" s="21"/>
      <c r="W2085" s="2"/>
    </row>
    <row r="2086" spans="1:23" x14ac:dyDescent="0.25">
      <c r="A2086" s="17">
        <v>42822</v>
      </c>
      <c r="B2086" s="19">
        <v>2017</v>
      </c>
      <c r="C2086" s="19">
        <v>3</v>
      </c>
      <c r="D2086" s="19">
        <v>28</v>
      </c>
      <c r="E2086" s="19">
        <v>20</v>
      </c>
      <c r="F2086" s="69">
        <v>27083</v>
      </c>
      <c r="G2086" s="52">
        <f t="shared" si="32"/>
        <v>27083</v>
      </c>
      <c r="H2086" s="34">
        <v>3.2564050999999998</v>
      </c>
      <c r="I2086" s="35">
        <v>1.4374275999999999</v>
      </c>
      <c r="J2086" s="35">
        <f>H2086/(INDEX(Installed_Capacity!$H$6:$S$11,MATCH(Source_Data!B2086,Installed_Capacity!$G$6:$G$11,0),MATCH(Source_Data!C2086,Installed_Capacity!$H$5:$S$5,0)))</f>
        <v>2.1558743578200304E-3</v>
      </c>
      <c r="K2086" s="36">
        <f>I2086/(INDEX(Installed_Capacity!$H$15:$S$20,MATCH(Source_Data!B2086,Installed_Capacity!$G$15:$G$20,0),MATCH(Source_Data!C2086,Installed_Capacity!$H$14:$S$14,0)))</f>
        <v>3.7744599952734811E-4</v>
      </c>
      <c r="L2086" s="39">
        <v>2.8494191</v>
      </c>
      <c r="M2086" s="40">
        <v>1.3168084</v>
      </c>
      <c r="N2086" s="40">
        <f>L2086/(INDEX(Installed_Capacity!$V$6:$AG$11,MATCH(Source_Data!B2086,Installed_Capacity!$U$6:$U$11,0),MATCH(Source_Data!C2086,Installed_Capacity!$V$5:$AG$5,0)))</f>
        <v>2.6139780931499807E-3</v>
      </c>
      <c r="O2086" s="41">
        <f>M2086/(INDEX(Installed_Capacity!$V$15:$AG$20,MATCH(Source_Data!B2086,Installed_Capacity!$U$15:$U$20,0),MATCH(Source_Data!C2086,Installed_Capacity!$V$14:$AG$14,0)))</f>
        <v>5.3023350580845194E-4</v>
      </c>
      <c r="P2086" s="37">
        <v>36.997602000000001</v>
      </c>
      <c r="Q2086" s="38">
        <f>P2086/(INDEX(Installed_Capacity!$AJ$15:$AU$20,MATCH(Source_Data!B2086,Installed_Capacity!$AI$15:$AI$20,0),MATCH(Source_Data!C2086,Installed_Capacity!$AJ$14:$AU$14,0)))</f>
        <v>4.0346348964013089E-2</v>
      </c>
      <c r="R2086" s="63">
        <v>251.67323189999999</v>
      </c>
      <c r="S2086" s="42">
        <v>1732.332366198</v>
      </c>
      <c r="T2086" s="42">
        <f>R2086/(INDEX(Installed_Capacity!$H$25:$S$30,MATCH(Source_Data!B2086,Installed_Capacity!$G$25:$G$30,0),MATCH(Source_Data!C2086,Installed_Capacity!$H$24:$S$24,0)))</f>
        <v>0.18409277441299102</v>
      </c>
      <c r="U2086" s="43">
        <f>S2086/(INDEX(Installed_Capacity!$H$33:$S$38,MATCH(Source_Data!B2086,Installed_Capacity!$G$33:$G$38,0),MATCH(Source_Data!C2086,Installed_Capacity!$H$32:$S$32,0)))</f>
        <v>0.50835674579057499</v>
      </c>
      <c r="V2086" s="21"/>
      <c r="W2086" s="2"/>
    </row>
    <row r="2087" spans="1:23" x14ac:dyDescent="0.25">
      <c r="A2087" s="17">
        <v>42822</v>
      </c>
      <c r="B2087" s="19">
        <v>2017</v>
      </c>
      <c r="C2087" s="19">
        <v>3</v>
      </c>
      <c r="D2087" s="19">
        <v>28</v>
      </c>
      <c r="E2087" s="19">
        <v>21</v>
      </c>
      <c r="F2087" s="69">
        <v>25802</v>
      </c>
      <c r="G2087" s="52">
        <f t="shared" si="32"/>
        <v>27083</v>
      </c>
      <c r="H2087" s="34">
        <v>0</v>
      </c>
      <c r="I2087" s="35">
        <v>1.54669E-2</v>
      </c>
      <c r="J2087" s="35">
        <f>H2087/(INDEX(Installed_Capacity!$H$6:$S$11,MATCH(Source_Data!B2087,Installed_Capacity!$G$6:$G$11,0),MATCH(Source_Data!C2087,Installed_Capacity!$H$5:$S$5,0)))</f>
        <v>0</v>
      </c>
      <c r="K2087" s="36">
        <f>I2087/(INDEX(Installed_Capacity!$H$15:$S$20,MATCH(Source_Data!B2087,Installed_Capacity!$G$15:$G$20,0),MATCH(Source_Data!C2087,Installed_Capacity!$H$14:$S$14,0)))</f>
        <v>4.0613659638158758E-6</v>
      </c>
      <c r="L2087" s="39">
        <v>0</v>
      </c>
      <c r="M2087" s="40">
        <v>0</v>
      </c>
      <c r="N2087" s="40">
        <f>L2087/(INDEX(Installed_Capacity!$V$6:$AG$11,MATCH(Source_Data!B2087,Installed_Capacity!$U$6:$U$11,0),MATCH(Source_Data!C2087,Installed_Capacity!$V$5:$AG$5,0)))</f>
        <v>0</v>
      </c>
      <c r="O2087" s="41">
        <f>M2087/(INDEX(Installed_Capacity!$V$15:$AG$20,MATCH(Source_Data!B2087,Installed_Capacity!$U$15:$U$20,0),MATCH(Source_Data!C2087,Installed_Capacity!$V$14:$AG$14,0)))</f>
        <v>0</v>
      </c>
      <c r="P2087" s="37">
        <v>0</v>
      </c>
      <c r="Q2087" s="38">
        <f>P2087/(INDEX(Installed_Capacity!$AJ$15:$AU$20,MATCH(Source_Data!B2087,Installed_Capacity!$AI$15:$AI$20,0),MATCH(Source_Data!C2087,Installed_Capacity!$AJ$14:$AU$14,0)))</f>
        <v>0</v>
      </c>
      <c r="R2087" s="63">
        <v>186.0630199</v>
      </c>
      <c r="S2087" s="42">
        <v>1820.199682595</v>
      </c>
      <c r="T2087" s="42">
        <f>R2087/(INDEX(Installed_Capacity!$H$25:$S$30,MATCH(Source_Data!B2087,Installed_Capacity!$G$25:$G$30,0),MATCH(Source_Data!C2087,Installed_Capacity!$H$24:$S$24,0)))</f>
        <v>0.13610051927437641</v>
      </c>
      <c r="U2087" s="43">
        <f>S2087/(INDEX(Installed_Capacity!$H$33:$S$38,MATCH(Source_Data!B2087,Installed_Capacity!$G$33:$G$38,0),MATCH(Source_Data!C2087,Installed_Capacity!$H$32:$S$32,0)))</f>
        <v>0.53414160318659754</v>
      </c>
      <c r="V2087" s="21"/>
      <c r="W2087" s="2"/>
    </row>
    <row r="2088" spans="1:23" x14ac:dyDescent="0.25">
      <c r="A2088" s="17">
        <v>42822</v>
      </c>
      <c r="B2088" s="19">
        <v>2017</v>
      </c>
      <c r="C2088" s="19">
        <v>3</v>
      </c>
      <c r="D2088" s="19">
        <v>28</v>
      </c>
      <c r="E2088" s="19">
        <v>22</v>
      </c>
      <c r="F2088" s="69">
        <v>23802</v>
      </c>
      <c r="G2088" s="52">
        <f t="shared" si="32"/>
        <v>27083</v>
      </c>
      <c r="H2088" s="34">
        <v>0</v>
      </c>
      <c r="I2088" s="35">
        <v>1.50069E-2</v>
      </c>
      <c r="J2088" s="35">
        <f>H2088/(INDEX(Installed_Capacity!$H$6:$S$11,MATCH(Source_Data!B2088,Installed_Capacity!$G$6:$G$11,0),MATCH(Source_Data!C2088,Installed_Capacity!$H$5:$S$5,0)))</f>
        <v>0</v>
      </c>
      <c r="K2088" s="36">
        <f>I2088/(INDEX(Installed_Capacity!$H$15:$S$20,MATCH(Source_Data!B2088,Installed_Capacity!$G$15:$G$20,0),MATCH(Source_Data!C2088,Installed_Capacity!$H$14:$S$14,0)))</f>
        <v>3.9405771604127822E-6</v>
      </c>
      <c r="L2088" s="39">
        <v>0</v>
      </c>
      <c r="M2088" s="40">
        <v>0</v>
      </c>
      <c r="N2088" s="40">
        <f>L2088/(INDEX(Installed_Capacity!$V$6:$AG$11,MATCH(Source_Data!B2088,Installed_Capacity!$U$6:$U$11,0),MATCH(Source_Data!C2088,Installed_Capacity!$V$5:$AG$5,0)))</f>
        <v>0</v>
      </c>
      <c r="O2088" s="41">
        <f>M2088/(INDEX(Installed_Capacity!$V$15:$AG$20,MATCH(Source_Data!B2088,Installed_Capacity!$U$15:$U$20,0),MATCH(Source_Data!C2088,Installed_Capacity!$V$14:$AG$14,0)))</f>
        <v>0</v>
      </c>
      <c r="P2088" s="37">
        <v>0</v>
      </c>
      <c r="Q2088" s="38">
        <f>P2088/(INDEX(Installed_Capacity!$AJ$15:$AU$20,MATCH(Source_Data!B2088,Installed_Capacity!$AI$15:$AI$20,0),MATCH(Source_Data!C2088,Installed_Capacity!$AJ$14:$AU$14,0)))</f>
        <v>0</v>
      </c>
      <c r="R2088" s="63">
        <v>156.83262950400001</v>
      </c>
      <c r="S2088" s="42">
        <v>1486.3448673969999</v>
      </c>
      <c r="T2088" s="42">
        <f>R2088/(INDEX(Installed_Capacity!$H$25:$S$30,MATCH(Source_Data!B2088,Installed_Capacity!$G$25:$G$30,0),MATCH(Source_Data!C2088,Installed_Capacity!$H$24:$S$24,0)))</f>
        <v>0.11471920818082074</v>
      </c>
      <c r="U2088" s="43">
        <f>S2088/(INDEX(Installed_Capacity!$H$33:$S$38,MATCH(Source_Data!B2088,Installed_Capacity!$G$33:$G$38,0),MATCH(Source_Data!C2088,Installed_Capacity!$H$32:$S$32,0)))</f>
        <v>0.43617117283953155</v>
      </c>
      <c r="V2088" s="21"/>
      <c r="W2088" s="2"/>
    </row>
    <row r="2089" spans="1:23" x14ac:dyDescent="0.25">
      <c r="A2089" s="17">
        <v>42822</v>
      </c>
      <c r="B2089" s="19">
        <v>2017</v>
      </c>
      <c r="C2089" s="19">
        <v>3</v>
      </c>
      <c r="D2089" s="19">
        <v>28</v>
      </c>
      <c r="E2089" s="19">
        <v>23</v>
      </c>
      <c r="F2089" s="69">
        <v>21922</v>
      </c>
      <c r="G2089" s="52">
        <f t="shared" si="32"/>
        <v>27083</v>
      </c>
      <c r="H2089" s="34">
        <v>0</v>
      </c>
      <c r="I2089" s="35">
        <v>6.9560000000000004E-3</v>
      </c>
      <c r="J2089" s="35">
        <f>H2089/(INDEX(Installed_Capacity!$H$6:$S$11,MATCH(Source_Data!B2089,Installed_Capacity!$G$6:$G$11,0),MATCH(Source_Data!C2089,Installed_Capacity!$H$5:$S$5,0)))</f>
        <v>0</v>
      </c>
      <c r="K2089" s="36">
        <f>I2089/(INDEX(Installed_Capacity!$H$15:$S$20,MATCH(Source_Data!B2089,Installed_Capacity!$G$15:$G$20,0),MATCH(Source_Data!C2089,Installed_Capacity!$H$14:$S$14,0)))</f>
        <v>1.8265367749389491E-6</v>
      </c>
      <c r="L2089" s="39">
        <v>0</v>
      </c>
      <c r="M2089" s="40">
        <v>0</v>
      </c>
      <c r="N2089" s="40">
        <f>L2089/(INDEX(Installed_Capacity!$V$6:$AG$11,MATCH(Source_Data!B2089,Installed_Capacity!$U$6:$U$11,0),MATCH(Source_Data!C2089,Installed_Capacity!$V$5:$AG$5,0)))</f>
        <v>0</v>
      </c>
      <c r="O2089" s="41">
        <f>M2089/(INDEX(Installed_Capacity!$V$15:$AG$20,MATCH(Source_Data!B2089,Installed_Capacity!$U$15:$U$20,0),MATCH(Source_Data!C2089,Installed_Capacity!$V$14:$AG$14,0)))</f>
        <v>0</v>
      </c>
      <c r="P2089" s="37">
        <v>0</v>
      </c>
      <c r="Q2089" s="38">
        <f>P2089/(INDEX(Installed_Capacity!$AJ$15:$AU$20,MATCH(Source_Data!B2089,Installed_Capacity!$AI$15:$AI$20,0),MATCH(Source_Data!C2089,Installed_Capacity!$AJ$14:$AU$14,0)))</f>
        <v>0</v>
      </c>
      <c r="R2089" s="63">
        <v>175.83679719599999</v>
      </c>
      <c r="S2089" s="42">
        <v>1084.1771272999999</v>
      </c>
      <c r="T2089" s="42">
        <f>R2089/(INDEX(Installed_Capacity!$H$25:$S$30,MATCH(Source_Data!B2089,Installed_Capacity!$G$25:$G$30,0),MATCH(Source_Data!C2089,Installed_Capacity!$H$24:$S$24,0)))</f>
        <v>0.12862028907614659</v>
      </c>
      <c r="U2089" s="43">
        <f>S2089/(INDEX(Installed_Capacity!$H$33:$S$38,MATCH(Source_Data!B2089,Installed_Capacity!$G$33:$G$38,0),MATCH(Source_Data!C2089,Installed_Capacity!$H$32:$S$32,0)))</f>
        <v>0.31815416432149451</v>
      </c>
      <c r="V2089" s="21"/>
      <c r="W2089" s="2"/>
    </row>
    <row r="2090" spans="1:23" x14ac:dyDescent="0.25">
      <c r="A2090" s="17">
        <v>42822</v>
      </c>
      <c r="B2090" s="19">
        <v>2017</v>
      </c>
      <c r="C2090" s="19">
        <v>3</v>
      </c>
      <c r="D2090" s="19">
        <v>28</v>
      </c>
      <c r="E2090" s="19">
        <v>24</v>
      </c>
      <c r="F2090" s="69">
        <v>20665</v>
      </c>
      <c r="G2090" s="52">
        <f t="shared" si="32"/>
        <v>27083</v>
      </c>
      <c r="H2090" s="34">
        <v>0</v>
      </c>
      <c r="I2090" s="35">
        <v>1.6731999999999999E-3</v>
      </c>
      <c r="J2090" s="35">
        <f>H2090/(INDEX(Installed_Capacity!$H$6:$S$11,MATCH(Source_Data!B2090,Installed_Capacity!$G$6:$G$11,0),MATCH(Source_Data!C2090,Installed_Capacity!$H$5:$S$5,0)))</f>
        <v>0</v>
      </c>
      <c r="K2090" s="36">
        <f>I2090/(INDEX(Installed_Capacity!$H$15:$S$20,MATCH(Source_Data!B2090,Installed_Capacity!$G$15:$G$20,0),MATCH(Source_Data!C2090,Installed_Capacity!$H$14:$S$14,0)))</f>
        <v>4.3935614316099044E-7</v>
      </c>
      <c r="L2090" s="39">
        <v>0</v>
      </c>
      <c r="M2090" s="40">
        <v>0</v>
      </c>
      <c r="N2090" s="40">
        <f>L2090/(INDEX(Installed_Capacity!$V$6:$AG$11,MATCH(Source_Data!B2090,Installed_Capacity!$U$6:$U$11,0),MATCH(Source_Data!C2090,Installed_Capacity!$V$5:$AG$5,0)))</f>
        <v>0</v>
      </c>
      <c r="O2090" s="41">
        <f>M2090/(INDEX(Installed_Capacity!$V$15:$AG$20,MATCH(Source_Data!B2090,Installed_Capacity!$U$15:$U$20,0),MATCH(Source_Data!C2090,Installed_Capacity!$V$14:$AG$14,0)))</f>
        <v>0</v>
      </c>
      <c r="P2090" s="37">
        <v>0</v>
      </c>
      <c r="Q2090" s="38">
        <f>P2090/(INDEX(Installed_Capacity!$AJ$15:$AU$20,MATCH(Source_Data!B2090,Installed_Capacity!$AI$15:$AI$20,0),MATCH(Source_Data!C2090,Installed_Capacity!$AJ$14:$AU$14,0)))</f>
        <v>0</v>
      </c>
      <c r="R2090" s="63">
        <v>198.3589949</v>
      </c>
      <c r="S2090" s="42">
        <v>276.03084849999999</v>
      </c>
      <c r="T2090" s="42">
        <f>R2090/(INDEX(Installed_Capacity!$H$25:$S$30,MATCH(Source_Data!B2090,Installed_Capacity!$G$25:$G$30,0),MATCH(Source_Data!C2090,Installed_Capacity!$H$24:$S$24,0)))</f>
        <v>0.14509472233194354</v>
      </c>
      <c r="U2090" s="43">
        <f>S2090/(INDEX(Installed_Capacity!$H$33:$S$38,MATCH(Source_Data!B2090,Installed_Capacity!$G$33:$G$38,0),MATCH(Source_Data!C2090,Installed_Capacity!$H$32:$S$32,0)))</f>
        <v>8.1001860046776286E-2</v>
      </c>
      <c r="V2090" s="21"/>
      <c r="W2090" s="2"/>
    </row>
    <row r="2091" spans="1:23" x14ac:dyDescent="0.25">
      <c r="A2091" s="17">
        <v>42823</v>
      </c>
      <c r="B2091" s="19">
        <v>2017</v>
      </c>
      <c r="C2091" s="19">
        <v>3</v>
      </c>
      <c r="D2091" s="19">
        <v>29</v>
      </c>
      <c r="E2091" s="19">
        <v>1</v>
      </c>
      <c r="F2091" s="69">
        <v>19781</v>
      </c>
      <c r="G2091" s="52">
        <f t="shared" si="32"/>
        <v>27391</v>
      </c>
      <c r="H2091" s="34">
        <v>0</v>
      </c>
      <c r="I2091" s="35">
        <v>-4.1634000000000003E-3</v>
      </c>
      <c r="J2091" s="35">
        <f>H2091/(INDEX(Installed_Capacity!$H$6:$S$11,MATCH(Source_Data!B2091,Installed_Capacity!$G$6:$G$11,0),MATCH(Source_Data!C2091,Installed_Capacity!$H$5:$S$5,0)))</f>
        <v>0</v>
      </c>
      <c r="K2091" s="36">
        <f>I2091/(INDEX(Installed_Capacity!$H$15:$S$20,MATCH(Source_Data!B2091,Installed_Capacity!$G$15:$G$20,0),MATCH(Source_Data!C2091,Installed_Capacity!$H$14:$S$14,0)))</f>
        <v>-1.0932437045400836E-6</v>
      </c>
      <c r="L2091" s="39">
        <v>0</v>
      </c>
      <c r="M2091" s="40">
        <v>0</v>
      </c>
      <c r="N2091" s="40">
        <f>L2091/(INDEX(Installed_Capacity!$V$6:$AG$11,MATCH(Source_Data!B2091,Installed_Capacity!$U$6:$U$11,0),MATCH(Source_Data!C2091,Installed_Capacity!$V$5:$AG$5,0)))</f>
        <v>0</v>
      </c>
      <c r="O2091" s="41">
        <f>M2091/(INDEX(Installed_Capacity!$V$15:$AG$20,MATCH(Source_Data!B2091,Installed_Capacity!$U$15:$U$20,0),MATCH(Source_Data!C2091,Installed_Capacity!$V$14:$AG$14,0)))</f>
        <v>0</v>
      </c>
      <c r="P2091" s="37">
        <v>0</v>
      </c>
      <c r="Q2091" s="38">
        <f>P2091/(INDEX(Installed_Capacity!$AJ$15:$AU$20,MATCH(Source_Data!B2091,Installed_Capacity!$AI$15:$AI$20,0),MATCH(Source_Data!C2091,Installed_Capacity!$AJ$14:$AU$14,0)))</f>
        <v>0</v>
      </c>
      <c r="R2091" s="63">
        <v>241.46692089999999</v>
      </c>
      <c r="S2091" s="42">
        <v>113.30392849499999</v>
      </c>
      <c r="T2091" s="42">
        <f>R2091/(INDEX(Installed_Capacity!$H$25:$S$30,MATCH(Source_Data!B2091,Installed_Capacity!$G$25:$G$30,0),MATCH(Source_Data!C2091,Installed_Capacity!$H$24:$S$24,0)))</f>
        <v>0.17662710913612759</v>
      </c>
      <c r="U2091" s="43">
        <f>S2091/(INDEX(Installed_Capacity!$H$33:$S$38,MATCH(Source_Data!B2091,Installed_Capacity!$G$33:$G$38,0),MATCH(Source_Data!C2091,Installed_Capacity!$H$32:$S$32,0)))</f>
        <v>3.324928720313642E-2</v>
      </c>
      <c r="V2091" s="21"/>
      <c r="W2091" s="2"/>
    </row>
    <row r="2092" spans="1:23" x14ac:dyDescent="0.25">
      <c r="A2092" s="17">
        <v>42823</v>
      </c>
      <c r="B2092" s="19">
        <v>2017</v>
      </c>
      <c r="C2092" s="19">
        <v>3</v>
      </c>
      <c r="D2092" s="19">
        <v>29</v>
      </c>
      <c r="E2092" s="19">
        <v>2</v>
      </c>
      <c r="F2092" s="69">
        <v>19250</v>
      </c>
      <c r="G2092" s="52">
        <f t="shared" si="32"/>
        <v>27391</v>
      </c>
      <c r="H2092" s="34">
        <v>0</v>
      </c>
      <c r="I2092" s="35">
        <v>-6.4190000000000002E-3</v>
      </c>
      <c r="J2092" s="35">
        <f>H2092/(INDEX(Installed_Capacity!$H$6:$S$11,MATCH(Source_Data!B2092,Installed_Capacity!$G$6:$G$11,0),MATCH(Source_Data!C2092,Installed_Capacity!$H$5:$S$5,0)))</f>
        <v>0</v>
      </c>
      <c r="K2092" s="36">
        <f>I2092/(INDEX(Installed_Capacity!$H$15:$S$20,MATCH(Source_Data!B2092,Installed_Capacity!$G$15:$G$20,0),MATCH(Source_Data!C2092,Installed_Capacity!$H$14:$S$14,0)))</f>
        <v>-1.6855289761835989E-6</v>
      </c>
      <c r="L2092" s="39">
        <v>0</v>
      </c>
      <c r="M2092" s="40">
        <v>0</v>
      </c>
      <c r="N2092" s="40">
        <f>L2092/(INDEX(Installed_Capacity!$V$6:$AG$11,MATCH(Source_Data!B2092,Installed_Capacity!$U$6:$U$11,0),MATCH(Source_Data!C2092,Installed_Capacity!$V$5:$AG$5,0)))</f>
        <v>0</v>
      </c>
      <c r="O2092" s="41">
        <f>M2092/(INDEX(Installed_Capacity!$V$15:$AG$20,MATCH(Source_Data!B2092,Installed_Capacity!$U$15:$U$20,0),MATCH(Source_Data!C2092,Installed_Capacity!$V$14:$AG$14,0)))</f>
        <v>0</v>
      </c>
      <c r="P2092" s="37">
        <v>0</v>
      </c>
      <c r="Q2092" s="38">
        <f>P2092/(INDEX(Installed_Capacity!$AJ$15:$AU$20,MATCH(Source_Data!B2092,Installed_Capacity!$AI$15:$AI$20,0),MATCH(Source_Data!C2092,Installed_Capacity!$AJ$14:$AU$14,0)))</f>
        <v>0</v>
      </c>
      <c r="R2092" s="63">
        <v>195.44183319999999</v>
      </c>
      <c r="S2092" s="42">
        <v>83.622743099999994</v>
      </c>
      <c r="T2092" s="42">
        <f>R2092/(INDEX(Installed_Capacity!$H$25:$S$30,MATCH(Source_Data!B2092,Installed_Capacity!$G$25:$G$30,0),MATCH(Source_Data!C2092,Installed_Capacity!$H$24:$S$24,0)))</f>
        <v>0.14296089035183968</v>
      </c>
      <c r="U2092" s="43">
        <f>S2092/(INDEX(Installed_Capacity!$H$33:$S$38,MATCH(Source_Data!B2092,Installed_Capacity!$G$33:$G$38,0),MATCH(Source_Data!C2092,Installed_Capacity!$H$32:$S$32,0)))</f>
        <v>2.4539278019549787E-2</v>
      </c>
      <c r="V2092" s="21"/>
      <c r="W2092" s="2"/>
    </row>
    <row r="2093" spans="1:23" x14ac:dyDescent="0.25">
      <c r="A2093" s="17">
        <v>42823</v>
      </c>
      <c r="B2093" s="19">
        <v>2017</v>
      </c>
      <c r="C2093" s="19">
        <v>3</v>
      </c>
      <c r="D2093" s="19">
        <v>29</v>
      </c>
      <c r="E2093" s="19">
        <v>3</v>
      </c>
      <c r="F2093" s="69">
        <v>19172</v>
      </c>
      <c r="G2093" s="52">
        <f t="shared" si="32"/>
        <v>27391</v>
      </c>
      <c r="H2093" s="34">
        <v>0</v>
      </c>
      <c r="I2093" s="35">
        <v>-7.5123000000000004E-3</v>
      </c>
      <c r="J2093" s="35">
        <f>H2093/(INDEX(Installed_Capacity!$H$6:$S$11,MATCH(Source_Data!B2093,Installed_Capacity!$G$6:$G$11,0),MATCH(Source_Data!C2093,Installed_Capacity!$H$5:$S$5,0)))</f>
        <v>0</v>
      </c>
      <c r="K2093" s="36">
        <f>I2093/(INDEX(Installed_Capacity!$H$15:$S$20,MATCH(Source_Data!B2093,Installed_Capacity!$G$15:$G$20,0),MATCH(Source_Data!C2093,Installed_Capacity!$H$14:$S$14,0)))</f>
        <v>-1.9726124517501247E-6</v>
      </c>
      <c r="L2093" s="39">
        <v>0</v>
      </c>
      <c r="M2093" s="40">
        <v>0</v>
      </c>
      <c r="N2093" s="40">
        <f>L2093/(INDEX(Installed_Capacity!$V$6:$AG$11,MATCH(Source_Data!B2093,Installed_Capacity!$U$6:$U$11,0),MATCH(Source_Data!C2093,Installed_Capacity!$V$5:$AG$5,0)))</f>
        <v>0</v>
      </c>
      <c r="O2093" s="41">
        <f>M2093/(INDEX(Installed_Capacity!$V$15:$AG$20,MATCH(Source_Data!B2093,Installed_Capacity!$U$15:$U$20,0),MATCH(Source_Data!C2093,Installed_Capacity!$V$14:$AG$14,0)))</f>
        <v>0</v>
      </c>
      <c r="P2093" s="37">
        <v>0</v>
      </c>
      <c r="Q2093" s="38">
        <f>P2093/(INDEX(Installed_Capacity!$AJ$15:$AU$20,MATCH(Source_Data!B2093,Installed_Capacity!$AI$15:$AI$20,0),MATCH(Source_Data!C2093,Installed_Capacity!$AJ$14:$AU$14,0)))</f>
        <v>0</v>
      </c>
      <c r="R2093" s="63">
        <v>171.9790289</v>
      </c>
      <c r="S2093" s="42">
        <v>314.180431704</v>
      </c>
      <c r="T2093" s="42">
        <f>R2093/(INDEX(Installed_Capacity!$H$25:$S$30,MATCH(Source_Data!B2093,Installed_Capacity!$G$25:$G$30,0),MATCH(Source_Data!C2093,Installed_Capacity!$H$24:$S$24,0)))</f>
        <v>0.12579842652329751</v>
      </c>
      <c r="U2093" s="43">
        <f>S2093/(INDEX(Installed_Capacity!$H$33:$S$38,MATCH(Source_Data!B2093,Installed_Capacity!$G$33:$G$38,0),MATCH(Source_Data!C2093,Installed_Capacity!$H$32:$S$32,0)))</f>
        <v>9.219693920668133E-2</v>
      </c>
      <c r="V2093" s="21"/>
      <c r="W2093" s="2"/>
    </row>
    <row r="2094" spans="1:23" x14ac:dyDescent="0.25">
      <c r="A2094" s="17">
        <v>42823</v>
      </c>
      <c r="B2094" s="19">
        <v>2017</v>
      </c>
      <c r="C2094" s="19">
        <v>3</v>
      </c>
      <c r="D2094" s="19">
        <v>29</v>
      </c>
      <c r="E2094" s="19">
        <v>4</v>
      </c>
      <c r="F2094" s="69">
        <v>19698</v>
      </c>
      <c r="G2094" s="52">
        <f t="shared" si="32"/>
        <v>27391</v>
      </c>
      <c r="H2094" s="34">
        <v>0</v>
      </c>
      <c r="I2094" s="35">
        <v>-7.3581999999999996E-3</v>
      </c>
      <c r="J2094" s="35">
        <f>H2094/(INDEX(Installed_Capacity!$H$6:$S$11,MATCH(Source_Data!B2094,Installed_Capacity!$G$6:$G$11,0),MATCH(Source_Data!C2094,Installed_Capacity!$H$5:$S$5,0)))</f>
        <v>0</v>
      </c>
      <c r="K2094" s="36">
        <f>I2094/(INDEX(Installed_Capacity!$H$15:$S$20,MATCH(Source_Data!B2094,Installed_Capacity!$G$15:$G$20,0),MATCH(Source_Data!C2094,Installed_Capacity!$H$14:$S$14,0)))</f>
        <v>-1.9321482026100884E-6</v>
      </c>
      <c r="L2094" s="39">
        <v>0</v>
      </c>
      <c r="M2094" s="40">
        <v>0</v>
      </c>
      <c r="N2094" s="40">
        <f>L2094/(INDEX(Installed_Capacity!$V$6:$AG$11,MATCH(Source_Data!B2094,Installed_Capacity!$U$6:$U$11,0),MATCH(Source_Data!C2094,Installed_Capacity!$V$5:$AG$5,0)))</f>
        <v>0</v>
      </c>
      <c r="O2094" s="41">
        <f>M2094/(INDEX(Installed_Capacity!$V$15:$AG$20,MATCH(Source_Data!B2094,Installed_Capacity!$U$15:$U$20,0),MATCH(Source_Data!C2094,Installed_Capacity!$V$14:$AG$14,0)))</f>
        <v>0</v>
      </c>
      <c r="P2094" s="37">
        <v>0</v>
      </c>
      <c r="Q2094" s="38">
        <f>P2094/(INDEX(Installed_Capacity!$AJ$15:$AU$20,MATCH(Source_Data!B2094,Installed_Capacity!$AI$15:$AI$20,0),MATCH(Source_Data!C2094,Installed_Capacity!$AJ$14:$AU$14,0)))</f>
        <v>0</v>
      </c>
      <c r="R2094" s="63">
        <v>170.22771420000001</v>
      </c>
      <c r="S2094" s="42">
        <v>223.49977499600001</v>
      </c>
      <c r="T2094" s="42">
        <f>R2094/(INDEX(Installed_Capacity!$H$25:$S$30,MATCH(Source_Data!B2094,Installed_Capacity!$G$25:$G$30,0),MATCH(Source_Data!C2094,Installed_Capacity!$H$24:$S$24,0)))</f>
        <v>0.12451738292736451</v>
      </c>
      <c r="U2094" s="43">
        <f>S2094/(INDEX(Installed_Capacity!$H$33:$S$38,MATCH(Source_Data!B2094,Installed_Capacity!$G$33:$G$38,0),MATCH(Source_Data!C2094,Installed_Capacity!$H$32:$S$32,0)))</f>
        <v>6.5586500904126238E-2</v>
      </c>
      <c r="V2094" s="21"/>
      <c r="W2094" s="2"/>
    </row>
    <row r="2095" spans="1:23" x14ac:dyDescent="0.25">
      <c r="A2095" s="17">
        <v>42823</v>
      </c>
      <c r="B2095" s="19">
        <v>2017</v>
      </c>
      <c r="C2095" s="19">
        <v>3</v>
      </c>
      <c r="D2095" s="19">
        <v>29</v>
      </c>
      <c r="E2095" s="19">
        <v>5</v>
      </c>
      <c r="F2095" s="69">
        <v>21021</v>
      </c>
      <c r="G2095" s="52">
        <f t="shared" si="32"/>
        <v>27391</v>
      </c>
      <c r="H2095" s="34">
        <v>0</v>
      </c>
      <c r="I2095" s="35">
        <v>-7.1333999999999998E-3</v>
      </c>
      <c r="J2095" s="35">
        <f>H2095/(INDEX(Installed_Capacity!$H$6:$S$11,MATCH(Source_Data!B2095,Installed_Capacity!$G$6:$G$11,0),MATCH(Source_Data!C2095,Installed_Capacity!$H$5:$S$5,0)))</f>
        <v>0</v>
      </c>
      <c r="K2095" s="36">
        <f>I2095/(INDEX(Installed_Capacity!$H$15:$S$20,MATCH(Source_Data!B2095,Installed_Capacity!$G$15:$G$20,0),MATCH(Source_Data!C2095,Installed_Capacity!$H$14:$S$14,0)))</f>
        <v>-1.8731192395557071E-6</v>
      </c>
      <c r="L2095" s="39">
        <v>0</v>
      </c>
      <c r="M2095" s="40">
        <v>0</v>
      </c>
      <c r="N2095" s="40">
        <f>L2095/(INDEX(Installed_Capacity!$V$6:$AG$11,MATCH(Source_Data!B2095,Installed_Capacity!$U$6:$U$11,0),MATCH(Source_Data!C2095,Installed_Capacity!$V$5:$AG$5,0)))</f>
        <v>0</v>
      </c>
      <c r="O2095" s="41">
        <f>M2095/(INDEX(Installed_Capacity!$V$15:$AG$20,MATCH(Source_Data!B2095,Installed_Capacity!$U$15:$U$20,0),MATCH(Source_Data!C2095,Installed_Capacity!$V$14:$AG$14,0)))</f>
        <v>0</v>
      </c>
      <c r="P2095" s="37">
        <v>0</v>
      </c>
      <c r="Q2095" s="38">
        <f>P2095/(INDEX(Installed_Capacity!$AJ$15:$AU$20,MATCH(Source_Data!B2095,Installed_Capacity!$AI$15:$AI$20,0),MATCH(Source_Data!C2095,Installed_Capacity!$AJ$14:$AU$14,0)))</f>
        <v>0</v>
      </c>
      <c r="R2095" s="63">
        <v>119.5898469</v>
      </c>
      <c r="S2095" s="42">
        <v>65.202514899999997</v>
      </c>
      <c r="T2095" s="42">
        <f>R2095/(INDEX(Installed_Capacity!$H$25:$S$30,MATCH(Source_Data!B2095,Installed_Capacity!$G$25:$G$30,0),MATCH(Source_Data!C2095,Installed_Capacity!$H$24:$S$24,0)))</f>
        <v>8.7477029405310519E-2</v>
      </c>
      <c r="U2095" s="43">
        <f>S2095/(INDEX(Installed_Capacity!$H$33:$S$38,MATCH(Source_Data!B2095,Installed_Capacity!$G$33:$G$38,0),MATCH(Source_Data!C2095,Installed_Capacity!$H$32:$S$32,0)))</f>
        <v>1.9133821510633243E-2</v>
      </c>
      <c r="V2095" s="21"/>
      <c r="W2095" s="2"/>
    </row>
    <row r="2096" spans="1:23" x14ac:dyDescent="0.25">
      <c r="A2096" s="17">
        <v>42823</v>
      </c>
      <c r="B2096" s="19">
        <v>2017</v>
      </c>
      <c r="C2096" s="19">
        <v>3</v>
      </c>
      <c r="D2096" s="19">
        <v>29</v>
      </c>
      <c r="E2096" s="19">
        <v>6</v>
      </c>
      <c r="F2096" s="69">
        <v>23348</v>
      </c>
      <c r="G2096" s="52">
        <f t="shared" si="32"/>
        <v>27391</v>
      </c>
      <c r="H2096" s="34">
        <v>0</v>
      </c>
      <c r="I2096" s="35">
        <v>-4.8471E-3</v>
      </c>
      <c r="J2096" s="35">
        <f>H2096/(INDEX(Installed_Capacity!$H$6:$S$11,MATCH(Source_Data!B2096,Installed_Capacity!$G$6:$G$11,0),MATCH(Source_Data!C2096,Installed_Capacity!$H$5:$S$5,0)))</f>
        <v>0</v>
      </c>
      <c r="K2096" s="36">
        <f>I2096/(INDEX(Installed_Capacity!$H$15:$S$20,MATCH(Source_Data!B2096,Installed_Capacity!$G$15:$G$20,0),MATCH(Source_Data!C2096,Installed_Capacity!$H$14:$S$14,0)))</f>
        <v>-1.2727726282068113E-6</v>
      </c>
      <c r="L2096" s="39">
        <v>0</v>
      </c>
      <c r="M2096" s="40">
        <v>0</v>
      </c>
      <c r="N2096" s="40">
        <f>L2096/(INDEX(Installed_Capacity!$V$6:$AG$11,MATCH(Source_Data!B2096,Installed_Capacity!$U$6:$U$11,0),MATCH(Source_Data!C2096,Installed_Capacity!$V$5:$AG$5,0)))</f>
        <v>0</v>
      </c>
      <c r="O2096" s="41">
        <f>M2096/(INDEX(Installed_Capacity!$V$15:$AG$20,MATCH(Source_Data!B2096,Installed_Capacity!$U$15:$U$20,0),MATCH(Source_Data!C2096,Installed_Capacity!$V$14:$AG$14,0)))</f>
        <v>0</v>
      </c>
      <c r="P2096" s="37">
        <v>0</v>
      </c>
      <c r="Q2096" s="38">
        <f>P2096/(INDEX(Installed_Capacity!$AJ$15:$AU$20,MATCH(Source_Data!B2096,Installed_Capacity!$AI$15:$AI$20,0),MATCH(Source_Data!C2096,Installed_Capacity!$AJ$14:$AU$14,0)))</f>
        <v>0</v>
      </c>
      <c r="R2096" s="63">
        <v>70.576120304</v>
      </c>
      <c r="S2096" s="42">
        <v>34.164202199999998</v>
      </c>
      <c r="T2096" s="42">
        <f>R2096/(INDEX(Installed_Capacity!$H$25:$S$30,MATCH(Source_Data!B2096,Installed_Capacity!$G$25:$G$30,0),MATCH(Source_Data!C2096,Installed_Capacity!$H$24:$S$24,0)))</f>
        <v>5.1624694831394924E-2</v>
      </c>
      <c r="U2096" s="43">
        <f>S2096/(INDEX(Installed_Capacity!$H$33:$S$38,MATCH(Source_Data!B2096,Installed_Capacity!$G$33:$G$38,0),MATCH(Source_Data!C2096,Installed_Capacity!$H$32:$S$32,0)))</f>
        <v>1.0025560332305273E-2</v>
      </c>
      <c r="V2096" s="21"/>
      <c r="W2096" s="2"/>
    </row>
    <row r="2097" spans="1:23" x14ac:dyDescent="0.25">
      <c r="A2097" s="17">
        <v>42823</v>
      </c>
      <c r="B2097" s="19">
        <v>2017</v>
      </c>
      <c r="C2097" s="19">
        <v>3</v>
      </c>
      <c r="D2097" s="19">
        <v>29</v>
      </c>
      <c r="E2097" s="19">
        <v>7</v>
      </c>
      <c r="F2097" s="69">
        <v>24437</v>
      </c>
      <c r="G2097" s="52">
        <f t="shared" si="32"/>
        <v>27391</v>
      </c>
      <c r="H2097" s="34">
        <v>0.27172849999999998</v>
      </c>
      <c r="I2097" s="35">
        <v>32.749924900000003</v>
      </c>
      <c r="J2097" s="35">
        <f>H2097/(INDEX(Installed_Capacity!$H$6:$S$11,MATCH(Source_Data!B2097,Installed_Capacity!$G$6:$G$11,0),MATCH(Source_Data!C2097,Installed_Capacity!$H$5:$S$5,0)))</f>
        <v>1.7989546369366028E-4</v>
      </c>
      <c r="K2097" s="36">
        <f>I2097/(INDEX(Installed_Capacity!$H$15:$S$20,MATCH(Source_Data!B2097,Installed_Capacity!$G$15:$G$20,0),MATCH(Source_Data!C2097,Installed_Capacity!$H$14:$S$14,0)))</f>
        <v>8.5996179135047132E-3</v>
      </c>
      <c r="L2097" s="39">
        <v>0.34233669999999999</v>
      </c>
      <c r="M2097" s="40">
        <v>14.2464257</v>
      </c>
      <c r="N2097" s="40">
        <f>L2097/(INDEX(Installed_Capacity!$V$6:$AG$11,MATCH(Source_Data!B2097,Installed_Capacity!$U$6:$U$11,0),MATCH(Source_Data!C2097,Installed_Capacity!$V$5:$AG$5,0)))</f>
        <v>3.1405019861109834E-4</v>
      </c>
      <c r="O2097" s="41">
        <f>M2097/(INDEX(Installed_Capacity!$V$15:$AG$20,MATCH(Source_Data!B2097,Installed_Capacity!$U$15:$U$20,0),MATCH(Source_Data!C2097,Installed_Capacity!$V$14:$AG$14,0)))</f>
        <v>5.7365462159495867E-3</v>
      </c>
      <c r="P2097" s="37">
        <v>0</v>
      </c>
      <c r="Q2097" s="38">
        <f>P2097/(INDEX(Installed_Capacity!$AJ$15:$AU$20,MATCH(Source_Data!B2097,Installed_Capacity!$AI$15:$AI$20,0),MATCH(Source_Data!C2097,Installed_Capacity!$AJ$14:$AU$14,0)))</f>
        <v>0</v>
      </c>
      <c r="R2097" s="63">
        <v>87.094138700000002</v>
      </c>
      <c r="S2097" s="42">
        <v>29.298523599999999</v>
      </c>
      <c r="T2097" s="42">
        <f>R2097/(INDEX(Installed_Capacity!$H$25:$S$30,MATCH(Source_Data!B2097,Installed_Capacity!$G$25:$G$30,0),MATCH(Source_Data!C2097,Installed_Capacity!$H$24:$S$24,0)))</f>
        <v>6.3707218711140379E-2</v>
      </c>
      <c r="U2097" s="43">
        <f>S2097/(INDEX(Installed_Capacity!$H$33:$S$38,MATCH(Source_Data!B2097,Installed_Capacity!$G$33:$G$38,0),MATCH(Source_Data!C2097,Installed_Capacity!$H$32:$S$32,0)))</f>
        <v>8.5977162375906416E-3</v>
      </c>
      <c r="V2097" s="21"/>
      <c r="W2097" s="2"/>
    </row>
    <row r="2098" spans="1:23" x14ac:dyDescent="0.25">
      <c r="A2098" s="17">
        <v>42823</v>
      </c>
      <c r="B2098" s="19">
        <v>2017</v>
      </c>
      <c r="C2098" s="19">
        <v>3</v>
      </c>
      <c r="D2098" s="19">
        <v>29</v>
      </c>
      <c r="E2098" s="19">
        <v>8</v>
      </c>
      <c r="F2098" s="69">
        <v>24382</v>
      </c>
      <c r="G2098" s="52">
        <f t="shared" si="32"/>
        <v>27391</v>
      </c>
      <c r="H2098" s="34">
        <v>203.8894761</v>
      </c>
      <c r="I2098" s="35">
        <v>955.57163749999995</v>
      </c>
      <c r="J2098" s="35">
        <f>H2098/(INDEX(Installed_Capacity!$H$6:$S$11,MATCH(Source_Data!B2098,Installed_Capacity!$G$6:$G$11,0),MATCH(Source_Data!C2098,Installed_Capacity!$H$5:$S$5,0)))</f>
        <v>0.13498323453471744</v>
      </c>
      <c r="K2098" s="36">
        <f>I2098/(INDEX(Installed_Capacity!$H$15:$S$20,MATCH(Source_Data!B2098,Installed_Capacity!$G$15:$G$20,0),MATCH(Source_Data!C2098,Installed_Capacity!$H$14:$S$14,0)))</f>
        <v>0.25091816230338992</v>
      </c>
      <c r="L2098" s="39">
        <v>214.00780280000001</v>
      </c>
      <c r="M2098" s="40">
        <v>698.86817129999997</v>
      </c>
      <c r="N2098" s="40">
        <f>L2098/(INDEX(Installed_Capacity!$V$6:$AG$11,MATCH(Source_Data!B2098,Installed_Capacity!$U$6:$U$11,0),MATCH(Source_Data!C2098,Installed_Capacity!$V$5:$AG$5,0)))</f>
        <v>0.1963248257451356</v>
      </c>
      <c r="O2098" s="41">
        <f>M2098/(INDEX(Installed_Capacity!$V$15:$AG$20,MATCH(Source_Data!B2098,Installed_Capacity!$U$15:$U$20,0),MATCH(Source_Data!C2098,Installed_Capacity!$V$14:$AG$14,0)))</f>
        <v>0.28141020407094969</v>
      </c>
      <c r="P2098" s="37">
        <v>81.510818700000002</v>
      </c>
      <c r="Q2098" s="38">
        <f>P2098/(INDEX(Installed_Capacity!$AJ$15:$AU$20,MATCH(Source_Data!B2098,Installed_Capacity!$AI$15:$AI$20,0),MATCH(Source_Data!C2098,Installed_Capacity!$AJ$14:$AU$14,0)))</f>
        <v>8.8888570010905124E-2</v>
      </c>
      <c r="R2098" s="63">
        <v>101.7474021</v>
      </c>
      <c r="S2098" s="42">
        <v>25.3906046</v>
      </c>
      <c r="T2098" s="42">
        <f>R2098/(INDEX(Installed_Capacity!$H$25:$S$30,MATCH(Source_Data!B2098,Installed_Capacity!$G$25:$G$30,0),MATCH(Source_Data!C2098,Installed_Capacity!$H$24:$S$24,0)))</f>
        <v>7.4425720210664917E-2</v>
      </c>
      <c r="U2098" s="43">
        <f>S2098/(INDEX(Installed_Capacity!$H$33:$S$38,MATCH(Source_Data!B2098,Installed_Capacity!$G$33:$G$38,0),MATCH(Source_Data!C2098,Installed_Capacity!$H$32:$S$32,0)))</f>
        <v>7.4509288055615071E-3</v>
      </c>
      <c r="V2098" s="21"/>
      <c r="W2098" s="2"/>
    </row>
    <row r="2099" spans="1:23" x14ac:dyDescent="0.25">
      <c r="A2099" s="17">
        <v>42823</v>
      </c>
      <c r="B2099" s="19">
        <v>2017</v>
      </c>
      <c r="C2099" s="19">
        <v>3</v>
      </c>
      <c r="D2099" s="19">
        <v>29</v>
      </c>
      <c r="E2099" s="19">
        <v>9</v>
      </c>
      <c r="F2099" s="69">
        <v>23997</v>
      </c>
      <c r="G2099" s="52">
        <f t="shared" si="32"/>
        <v>27391</v>
      </c>
      <c r="H2099" s="34">
        <v>716.27800960000002</v>
      </c>
      <c r="I2099" s="35">
        <v>2310.7571613999999</v>
      </c>
      <c r="J2099" s="35">
        <f>H2099/(INDEX(Installed_Capacity!$H$6:$S$11,MATCH(Source_Data!B2099,Installed_Capacity!$G$6:$G$11,0),MATCH(Source_Data!C2099,Installed_Capacity!$H$5:$S$5,0)))</f>
        <v>0.47420555690906202</v>
      </c>
      <c r="K2099" s="36">
        <f>I2099/(INDEX(Installed_Capacity!$H$15:$S$20,MATCH(Source_Data!B2099,Installed_Capacity!$G$15:$G$20,0),MATCH(Source_Data!C2099,Installed_Capacity!$H$14:$S$14,0)))</f>
        <v>0.60676867930572687</v>
      </c>
      <c r="L2099" s="39">
        <v>744.58946460000004</v>
      </c>
      <c r="M2099" s="40">
        <v>1754.9183364</v>
      </c>
      <c r="N2099" s="40">
        <f>L2099/(INDEX(Installed_Capacity!$V$6:$AG$11,MATCH(Source_Data!B2099,Installed_Capacity!$U$6:$U$11,0),MATCH(Source_Data!C2099,Installed_Capacity!$V$5:$AG$5,0)))</f>
        <v>0.68306573394369163</v>
      </c>
      <c r="O2099" s="41">
        <f>M2099/(INDEX(Installed_Capacity!$V$15:$AG$20,MATCH(Source_Data!B2099,Installed_Capacity!$U$15:$U$20,0),MATCH(Source_Data!C2099,Installed_Capacity!$V$14:$AG$14,0)))</f>
        <v>0.70664532662223933</v>
      </c>
      <c r="P2099" s="37">
        <v>364.20421959999999</v>
      </c>
      <c r="Q2099" s="38">
        <f>P2099/(INDEX(Installed_Capacity!$AJ$15:$AU$20,MATCH(Source_Data!B2099,Installed_Capacity!$AI$15:$AI$20,0),MATCH(Source_Data!C2099,Installed_Capacity!$AJ$14:$AU$14,0)))</f>
        <v>0.39716926892039256</v>
      </c>
      <c r="R2099" s="63">
        <v>107.1461472</v>
      </c>
      <c r="S2099" s="42">
        <v>23.9874011</v>
      </c>
      <c r="T2099" s="42">
        <f>R2099/(INDEX(Installed_Capacity!$H$25:$S$30,MATCH(Source_Data!B2099,Installed_Capacity!$G$25:$G$30,0),MATCH(Source_Data!C2099,Installed_Capacity!$H$24:$S$24,0)))</f>
        <v>7.8374769365810851E-2</v>
      </c>
      <c r="U2099" s="43">
        <f>S2099/(INDEX(Installed_Capacity!$H$33:$S$38,MATCH(Source_Data!B2099,Installed_Capacity!$G$33:$G$38,0),MATCH(Source_Data!C2099,Installed_Capacity!$H$32:$S$32,0)))</f>
        <v>7.0391556499819537E-3</v>
      </c>
      <c r="V2099" s="21"/>
      <c r="W2099" s="2"/>
    </row>
    <row r="2100" spans="1:23" x14ac:dyDescent="0.25">
      <c r="A2100" s="17">
        <v>42823</v>
      </c>
      <c r="B2100" s="19">
        <v>2017</v>
      </c>
      <c r="C2100" s="19">
        <v>3</v>
      </c>
      <c r="D2100" s="19">
        <v>29</v>
      </c>
      <c r="E2100" s="19">
        <v>10</v>
      </c>
      <c r="F2100" s="69">
        <v>23898</v>
      </c>
      <c r="G2100" s="52">
        <f t="shared" si="32"/>
        <v>27391</v>
      </c>
      <c r="H2100" s="34">
        <v>1136.8702464</v>
      </c>
      <c r="I2100" s="35">
        <v>3057.3633654999999</v>
      </c>
      <c r="J2100" s="35">
        <f>H2100/(INDEX(Installed_Capacity!$H$6:$S$11,MATCH(Source_Data!B2100,Installed_Capacity!$G$6:$G$11,0),MATCH(Source_Data!C2100,Installed_Capacity!$H$5:$S$5,0)))</f>
        <v>0.75265494836078595</v>
      </c>
      <c r="K2100" s="36">
        <f>I2100/(INDEX(Installed_Capacity!$H$15:$S$20,MATCH(Source_Data!B2100,Installed_Capacity!$G$15:$G$20,0),MATCH(Source_Data!C2100,Installed_Capacity!$H$14:$S$14,0)))</f>
        <v>0.8028157880156499</v>
      </c>
      <c r="L2100" s="39">
        <v>942.87933290000001</v>
      </c>
      <c r="M2100" s="40">
        <v>2154.6790473999999</v>
      </c>
      <c r="N2100" s="40">
        <f>L2100/(INDEX(Installed_Capacity!$V$6:$AG$11,MATCH(Source_Data!B2100,Installed_Capacity!$U$6:$U$11,0),MATCH(Source_Data!C2100,Installed_Capacity!$V$5:$AG$5,0)))</f>
        <v>0.864971362297834</v>
      </c>
      <c r="O2100" s="41">
        <f>M2100/(INDEX(Installed_Capacity!$V$15:$AG$20,MATCH(Source_Data!B2100,Installed_Capacity!$U$15:$U$20,0),MATCH(Source_Data!C2100,Installed_Capacity!$V$14:$AG$14,0)))</f>
        <v>0.86761523179447952</v>
      </c>
      <c r="P2100" s="37">
        <v>718.550117</v>
      </c>
      <c r="Q2100" s="38">
        <f>P2100/(INDEX(Installed_Capacity!$AJ$15:$AU$20,MATCH(Source_Data!B2100,Installed_Capacity!$AI$15:$AI$20,0),MATCH(Source_Data!C2100,Installed_Capacity!$AJ$14:$AU$14,0)))</f>
        <v>0.78358791384950932</v>
      </c>
      <c r="R2100" s="63">
        <v>32.521472000000003</v>
      </c>
      <c r="S2100" s="42">
        <v>29.395737400000002</v>
      </c>
      <c r="T2100" s="42">
        <f>R2100/(INDEX(Installed_Capacity!$H$25:$S$30,MATCH(Source_Data!B2100,Installed_Capacity!$G$25:$G$30,0),MATCH(Source_Data!C2100,Installed_Capacity!$H$24:$S$24,0)))</f>
        <v>2.3788656279716189E-2</v>
      </c>
      <c r="U2100" s="43">
        <f>S2100/(INDEX(Installed_Capacity!$H$33:$S$38,MATCH(Source_Data!B2100,Installed_Capacity!$G$33:$G$38,0),MATCH(Source_Data!C2100,Installed_Capacity!$H$32:$S$32,0)))</f>
        <v>8.6262438411719329E-3</v>
      </c>
      <c r="V2100" s="21"/>
      <c r="W2100" s="2"/>
    </row>
    <row r="2101" spans="1:23" x14ac:dyDescent="0.25">
      <c r="A2101" s="17">
        <v>42823</v>
      </c>
      <c r="B2101" s="19">
        <v>2017</v>
      </c>
      <c r="C2101" s="19">
        <v>3</v>
      </c>
      <c r="D2101" s="19">
        <v>29</v>
      </c>
      <c r="E2101" s="19">
        <v>11</v>
      </c>
      <c r="F2101" s="69">
        <v>24066</v>
      </c>
      <c r="G2101" s="52">
        <f t="shared" si="32"/>
        <v>27391</v>
      </c>
      <c r="H2101" s="34">
        <v>1340.1949399</v>
      </c>
      <c r="I2101" s="35">
        <v>3455.6822791999998</v>
      </c>
      <c r="J2101" s="35">
        <f>H2101/(INDEX(Installed_Capacity!$H$6:$S$11,MATCH(Source_Data!B2101,Installed_Capacity!$G$6:$G$11,0),MATCH(Source_Data!C2101,Installed_Capacity!$H$5:$S$5,0)))</f>
        <v>0.88726427354218529</v>
      </c>
      <c r="K2101" s="36">
        <f>I2101/(INDEX(Installed_Capacity!$H$15:$S$20,MATCH(Source_Data!B2101,Installed_Capacity!$G$15:$G$20,0),MATCH(Source_Data!C2101,Installed_Capacity!$H$14:$S$14,0)))</f>
        <v>0.90740810314313469</v>
      </c>
      <c r="L2101" s="39">
        <v>980.18455359999996</v>
      </c>
      <c r="M2101" s="40">
        <v>2235.3285728000001</v>
      </c>
      <c r="N2101" s="40">
        <f>L2101/(INDEX(Installed_Capacity!$V$6:$AG$11,MATCH(Source_Data!B2101,Installed_Capacity!$U$6:$U$11,0),MATCH(Source_Data!C2101,Installed_Capacity!$V$5:$AG$5,0)))</f>
        <v>0.89919413762418909</v>
      </c>
      <c r="O2101" s="41">
        <f>M2101/(INDEX(Installed_Capacity!$V$15:$AG$20,MATCH(Source_Data!B2101,Installed_Capacity!$U$15:$U$20,0),MATCH(Source_Data!C2101,Installed_Capacity!$V$14:$AG$14,0)))</f>
        <v>0.90009002508606983</v>
      </c>
      <c r="P2101" s="37">
        <v>789.07993799999997</v>
      </c>
      <c r="Q2101" s="38">
        <f>P2101/(INDEX(Installed_Capacity!$AJ$15:$AU$20,MATCH(Source_Data!B2101,Installed_Capacity!$AI$15:$AI$20,0),MATCH(Source_Data!C2101,Installed_Capacity!$AJ$14:$AU$14,0)))</f>
        <v>0.86050156815703382</v>
      </c>
      <c r="R2101" s="63">
        <v>30.783440299999999</v>
      </c>
      <c r="S2101" s="42">
        <v>63.751700800000002</v>
      </c>
      <c r="T2101" s="42">
        <f>R2101/(INDEX(Installed_Capacity!$H$25:$S$30,MATCH(Source_Data!B2101,Installed_Capacity!$G$25:$G$30,0),MATCH(Source_Data!C2101,Installed_Capacity!$H$24:$S$24,0)))</f>
        <v>2.2517328871333481E-2</v>
      </c>
      <c r="U2101" s="43">
        <f>S2101/(INDEX(Installed_Capacity!$H$33:$S$38,MATCH(Source_Data!B2101,Installed_Capacity!$G$33:$G$38,0),MATCH(Source_Data!C2101,Installed_Capacity!$H$32:$S$32,0)))</f>
        <v>1.8708076919690939E-2</v>
      </c>
      <c r="V2101" s="21"/>
      <c r="W2101" s="2"/>
    </row>
    <row r="2102" spans="1:23" x14ac:dyDescent="0.25">
      <c r="A2102" s="17">
        <v>42823</v>
      </c>
      <c r="B2102" s="19">
        <v>2017</v>
      </c>
      <c r="C2102" s="19">
        <v>3</v>
      </c>
      <c r="D2102" s="19">
        <v>29</v>
      </c>
      <c r="E2102" s="19">
        <v>12</v>
      </c>
      <c r="F2102" s="69">
        <v>24189</v>
      </c>
      <c r="G2102" s="52">
        <f t="shared" si="32"/>
        <v>27391</v>
      </c>
      <c r="H2102" s="34">
        <v>1461.9891849000001</v>
      </c>
      <c r="I2102" s="35">
        <v>3586.0648018000002</v>
      </c>
      <c r="J2102" s="35">
        <f>H2102/(INDEX(Installed_Capacity!$H$6:$S$11,MATCH(Source_Data!B2102,Installed_Capacity!$G$6:$G$11,0),MATCH(Source_Data!C2102,Installed_Capacity!$H$5:$S$5,0)))</f>
        <v>0.96789708231820348</v>
      </c>
      <c r="K2102" s="36">
        <f>I2102/(INDEX(Installed_Capacity!$H$15:$S$20,MATCH(Source_Data!B2102,Installed_Capacity!$G$15:$G$20,0),MATCH(Source_Data!C2102,Installed_Capacity!$H$14:$S$14,0)))</f>
        <v>0.94164451377254943</v>
      </c>
      <c r="L2102" s="39">
        <v>984.85881800000004</v>
      </c>
      <c r="M2102" s="40">
        <v>2320.2178263999999</v>
      </c>
      <c r="N2102" s="40">
        <f>L2102/(INDEX(Installed_Capacity!$V$6:$AG$11,MATCH(Source_Data!B2102,Installed_Capacity!$U$6:$U$11,0),MATCH(Source_Data!C2102,Installed_Capacity!$V$5:$AG$5,0)))</f>
        <v>0.90348217820873877</v>
      </c>
      <c r="O2102" s="41">
        <f>M2102/(INDEX(Installed_Capacity!$V$15:$AG$20,MATCH(Source_Data!B2102,Installed_Capacity!$U$15:$U$20,0),MATCH(Source_Data!C2102,Installed_Capacity!$V$14:$AG$14,0)))</f>
        <v>0.9342720112746381</v>
      </c>
      <c r="P2102" s="37">
        <v>740.53506560000005</v>
      </c>
      <c r="Q2102" s="38">
        <f>P2102/(INDEX(Installed_Capacity!$AJ$15:$AU$20,MATCH(Source_Data!B2102,Installed_Capacity!$AI$15:$AI$20,0),MATCH(Source_Data!C2102,Installed_Capacity!$AJ$14:$AU$14,0)))</f>
        <v>0.80756277600872417</v>
      </c>
      <c r="R2102" s="63">
        <v>45.053699600000002</v>
      </c>
      <c r="S2102" s="42">
        <v>54.686515300000003</v>
      </c>
      <c r="T2102" s="42">
        <f>R2102/(INDEX(Installed_Capacity!$H$25:$S$30,MATCH(Source_Data!B2102,Installed_Capacity!$G$25:$G$30,0),MATCH(Source_Data!C2102,Installed_Capacity!$H$24:$S$24,0)))</f>
        <v>3.2955672299027142E-2</v>
      </c>
      <c r="U2102" s="43">
        <f>S2102/(INDEX(Installed_Capacity!$H$33:$S$38,MATCH(Source_Data!B2102,Installed_Capacity!$G$33:$G$38,0),MATCH(Source_Data!C2102,Installed_Capacity!$H$32:$S$32,0)))</f>
        <v>1.6047878281896057E-2</v>
      </c>
      <c r="V2102" s="21"/>
      <c r="W2102" s="2"/>
    </row>
    <row r="2103" spans="1:23" x14ac:dyDescent="0.25">
      <c r="A2103" s="17">
        <v>42823</v>
      </c>
      <c r="B2103" s="19">
        <v>2017</v>
      </c>
      <c r="C2103" s="19">
        <v>3</v>
      </c>
      <c r="D2103" s="19">
        <v>29</v>
      </c>
      <c r="E2103" s="19">
        <v>13</v>
      </c>
      <c r="F2103" s="69">
        <v>24487</v>
      </c>
      <c r="G2103" s="52">
        <f t="shared" si="32"/>
        <v>27391</v>
      </c>
      <c r="H2103" s="34">
        <v>1434.7980006</v>
      </c>
      <c r="I2103" s="35">
        <v>3519.7060237999999</v>
      </c>
      <c r="J2103" s="35">
        <f>H2103/(INDEX(Installed_Capacity!$H$6:$S$11,MATCH(Source_Data!B2103,Installed_Capacity!$G$6:$G$11,0),MATCH(Source_Data!C2103,Installed_Capacity!$H$5:$S$5,0)))</f>
        <v>0.94989539788676447</v>
      </c>
      <c r="K2103" s="36">
        <f>I2103/(INDEX(Installed_Capacity!$H$15:$S$20,MATCH(Source_Data!B2103,Installed_Capacity!$G$15:$G$20,0),MATCH(Source_Data!C2103,Installed_Capacity!$H$14:$S$14,0)))</f>
        <v>0.9242197368379591</v>
      </c>
      <c r="L2103" s="39">
        <v>971.80101100000002</v>
      </c>
      <c r="M2103" s="40">
        <v>2402.7292859999998</v>
      </c>
      <c r="N2103" s="40">
        <f>L2103/(INDEX(Installed_Capacity!$V$6:$AG$11,MATCH(Source_Data!B2103,Installed_Capacity!$U$6:$U$11,0),MATCH(Source_Data!C2103,Installed_Capacity!$V$5:$AG$5,0)))</f>
        <v>0.89150330804443745</v>
      </c>
      <c r="O2103" s="41">
        <f>M2103/(INDEX(Installed_Capacity!$V$15:$AG$20,MATCH(Source_Data!B2103,Installed_Capacity!$U$15:$U$20,0),MATCH(Source_Data!C2103,Installed_Capacity!$V$14:$AG$14,0)))</f>
        <v>0.9674965415047615</v>
      </c>
      <c r="P2103" s="37">
        <v>837.43321890000004</v>
      </c>
      <c r="Q2103" s="38">
        <f>P2103/(INDEX(Installed_Capacity!$AJ$15:$AU$20,MATCH(Source_Data!B2103,Installed_Capacity!$AI$15:$AI$20,0),MATCH(Source_Data!C2103,Installed_Capacity!$AJ$14:$AU$14,0)))</f>
        <v>0.9132314273718648</v>
      </c>
      <c r="R2103" s="63">
        <v>158.9405323</v>
      </c>
      <c r="S2103" s="42">
        <v>49.730149599999997</v>
      </c>
      <c r="T2103" s="42">
        <f>R2103/(INDEX(Installed_Capacity!$H$25:$S$30,MATCH(Source_Data!B2103,Installed_Capacity!$G$25:$G$30,0),MATCH(Source_Data!C2103,Installed_Capacity!$H$24:$S$24,0)))</f>
        <v>0.11626108719186601</v>
      </c>
      <c r="U2103" s="43">
        <f>S2103/(INDEX(Installed_Capacity!$H$33:$S$38,MATCH(Source_Data!B2103,Installed_Capacity!$G$33:$G$38,0),MATCH(Source_Data!C2103,Installed_Capacity!$H$32:$S$32,0)))</f>
        <v>1.4593421858080647E-2</v>
      </c>
      <c r="V2103" s="21"/>
      <c r="W2103" s="2"/>
    </row>
    <row r="2104" spans="1:23" x14ac:dyDescent="0.25">
      <c r="A2104" s="17">
        <v>42823</v>
      </c>
      <c r="B2104" s="19">
        <v>2017</v>
      </c>
      <c r="C2104" s="19">
        <v>3</v>
      </c>
      <c r="D2104" s="19">
        <v>29</v>
      </c>
      <c r="E2104" s="19">
        <v>14</v>
      </c>
      <c r="F2104" s="69">
        <v>24926</v>
      </c>
      <c r="G2104" s="52">
        <f t="shared" si="32"/>
        <v>27391</v>
      </c>
      <c r="H2104" s="34">
        <v>1417.5294801</v>
      </c>
      <c r="I2104" s="35">
        <v>3562.6367128000002</v>
      </c>
      <c r="J2104" s="35">
        <f>H2104/(INDEX(Installed_Capacity!$H$6:$S$11,MATCH(Source_Data!B2104,Installed_Capacity!$G$6:$G$11,0),MATCH(Source_Data!C2104,Installed_Capacity!$H$5:$S$5,0)))</f>
        <v>0.93846292575869916</v>
      </c>
      <c r="K2104" s="36">
        <f>I2104/(INDEX(Installed_Capacity!$H$15:$S$20,MATCH(Source_Data!B2104,Installed_Capacity!$G$15:$G$20,0),MATCH(Source_Data!C2104,Installed_Capacity!$H$14:$S$14,0)))</f>
        <v>0.93549266412835119</v>
      </c>
      <c r="L2104" s="39">
        <v>939.57112700000005</v>
      </c>
      <c r="M2104" s="40">
        <v>2387.3267108</v>
      </c>
      <c r="N2104" s="40">
        <f>L2104/(INDEX(Installed_Capacity!$V$6:$AG$11,MATCH(Source_Data!B2104,Installed_Capacity!$U$6:$U$11,0),MATCH(Source_Data!C2104,Installed_Capacity!$V$5:$AG$5,0)))</f>
        <v>0.86193650591246429</v>
      </c>
      <c r="O2104" s="41">
        <f>M2104/(INDEX(Installed_Capacity!$V$15:$AG$20,MATCH(Source_Data!B2104,Installed_Capacity!$U$15:$U$20,0),MATCH(Source_Data!C2104,Installed_Capacity!$V$14:$AG$14,0)))</f>
        <v>0.96129445360285093</v>
      </c>
      <c r="P2104" s="37">
        <v>903.41821000000004</v>
      </c>
      <c r="Q2104" s="38">
        <f>P2104/(INDEX(Installed_Capacity!$AJ$15:$AU$20,MATCH(Source_Data!B2104,Installed_Capacity!$AI$15:$AI$20,0),MATCH(Source_Data!C2104,Installed_Capacity!$AJ$14:$AU$14,0)))</f>
        <v>0.98518888767720836</v>
      </c>
      <c r="R2104" s="63">
        <v>306.80410469999998</v>
      </c>
      <c r="S2104" s="42">
        <v>27.487532695999999</v>
      </c>
      <c r="T2104" s="42">
        <f>R2104/(INDEX(Installed_Capacity!$H$25:$S$30,MATCH(Source_Data!B2104,Installed_Capacity!$G$25:$G$30,0),MATCH(Source_Data!C2104,Installed_Capacity!$H$24:$S$24,0)))</f>
        <v>0.22441965086679833</v>
      </c>
      <c r="U2104" s="43">
        <f>S2104/(INDEX(Installed_Capacity!$H$33:$S$38,MATCH(Source_Data!B2104,Installed_Capacity!$G$33:$G$38,0),MATCH(Source_Data!C2104,Installed_Capacity!$H$32:$S$32,0)))</f>
        <v>8.0662769707516204E-3</v>
      </c>
      <c r="V2104" s="21"/>
      <c r="W2104" s="2"/>
    </row>
    <row r="2105" spans="1:23" x14ac:dyDescent="0.25">
      <c r="A2105" s="17">
        <v>42823</v>
      </c>
      <c r="B2105" s="19">
        <v>2017</v>
      </c>
      <c r="C2105" s="19">
        <v>3</v>
      </c>
      <c r="D2105" s="19">
        <v>29</v>
      </c>
      <c r="E2105" s="19">
        <v>15</v>
      </c>
      <c r="F2105" s="69">
        <v>25227</v>
      </c>
      <c r="G2105" s="52">
        <f t="shared" si="32"/>
        <v>27391</v>
      </c>
      <c r="H2105" s="34">
        <v>1431.7411371999999</v>
      </c>
      <c r="I2105" s="35">
        <v>3547.7568931999999</v>
      </c>
      <c r="J2105" s="35">
        <f>H2105/(INDEX(Installed_Capacity!$H$6:$S$11,MATCH(Source_Data!B2105,Installed_Capacity!$G$6:$G$11,0),MATCH(Source_Data!C2105,Installed_Capacity!$H$5:$S$5,0)))</f>
        <v>0.94787162835654881</v>
      </c>
      <c r="K2105" s="36">
        <f>I2105/(INDEX(Installed_Capacity!$H$15:$S$20,MATCH(Source_Data!B2105,Installed_Capacity!$G$15:$G$20,0),MATCH(Source_Data!C2105,Installed_Capacity!$H$14:$S$14,0)))</f>
        <v>0.93158545629283396</v>
      </c>
      <c r="L2105" s="39">
        <v>966.7566243</v>
      </c>
      <c r="M2105" s="40">
        <v>2391.8403905</v>
      </c>
      <c r="N2105" s="40">
        <f>L2105/(INDEX(Installed_Capacity!$V$6:$AG$11,MATCH(Source_Data!B2105,Installed_Capacity!$U$6:$U$11,0),MATCH(Source_Data!C2105,Installed_Capacity!$V$5:$AG$5,0)))</f>
        <v>0.88687572752208566</v>
      </c>
      <c r="O2105" s="41">
        <f>M2105/(INDEX(Installed_Capacity!$V$15:$AG$20,MATCH(Source_Data!B2105,Installed_Capacity!$U$15:$U$20,0),MATCH(Source_Data!C2105,Installed_Capacity!$V$14:$AG$14,0)))</f>
        <v>0.96311195735770805</v>
      </c>
      <c r="P2105" s="37">
        <v>907.38090850000003</v>
      </c>
      <c r="Q2105" s="38">
        <f>P2105/(INDEX(Installed_Capacity!$AJ$15:$AU$20,MATCH(Source_Data!B2105,Installed_Capacity!$AI$15:$AI$20,0),MATCH(Source_Data!C2105,Installed_Capacity!$AJ$14:$AU$14,0)))</f>
        <v>0.98951026008724108</v>
      </c>
      <c r="R2105" s="63">
        <v>376.59600940399997</v>
      </c>
      <c r="S2105" s="42">
        <v>12.142670000000001</v>
      </c>
      <c r="T2105" s="42">
        <f>R2105/(INDEX(Installed_Capacity!$H$25:$S$30,MATCH(Source_Data!B2105,Installed_Capacity!$G$25:$G$30,0),MATCH(Source_Data!C2105,Installed_Capacity!$H$24:$S$24,0)))</f>
        <v>0.27547071128959111</v>
      </c>
      <c r="U2105" s="43">
        <f>S2105/(INDEX(Installed_Capacity!$H$33:$S$38,MATCH(Source_Data!B2105,Installed_Capacity!$G$33:$G$38,0),MATCH(Source_Data!C2105,Installed_Capacity!$H$32:$S$32,0)))</f>
        <v>3.5632932379809322E-3</v>
      </c>
      <c r="V2105" s="21"/>
      <c r="W2105" s="2"/>
    </row>
    <row r="2106" spans="1:23" x14ac:dyDescent="0.25">
      <c r="A2106" s="17">
        <v>42823</v>
      </c>
      <c r="B2106" s="19">
        <v>2017</v>
      </c>
      <c r="C2106" s="19">
        <v>3</v>
      </c>
      <c r="D2106" s="19">
        <v>29</v>
      </c>
      <c r="E2106" s="19">
        <v>16</v>
      </c>
      <c r="F2106" s="69">
        <v>25352</v>
      </c>
      <c r="G2106" s="52">
        <f t="shared" si="32"/>
        <v>27391</v>
      </c>
      <c r="H2106" s="34">
        <v>1344.8773881</v>
      </c>
      <c r="I2106" s="35">
        <v>3361.3207553000002</v>
      </c>
      <c r="J2106" s="35">
        <f>H2106/(INDEX(Installed_Capacity!$H$6:$S$11,MATCH(Source_Data!B2106,Installed_Capacity!$G$6:$G$11,0),MATCH(Source_Data!C2106,Installed_Capacity!$H$5:$S$5,0)))</f>
        <v>0.89036424719294527</v>
      </c>
      <c r="K2106" s="36">
        <f>I2106/(INDEX(Installed_Capacity!$H$15:$S$20,MATCH(Source_Data!B2106,Installed_Capacity!$G$15:$G$20,0),MATCH(Source_Data!C2106,Installed_Capacity!$H$14:$S$14,0)))</f>
        <v>0.88263024323188821</v>
      </c>
      <c r="L2106" s="39">
        <v>926.11520599999994</v>
      </c>
      <c r="M2106" s="40">
        <v>2322.6512198</v>
      </c>
      <c r="N2106" s="40">
        <f>L2106/(INDEX(Installed_Capacity!$V$6:$AG$11,MATCH(Source_Data!B2106,Installed_Capacity!$U$6:$U$11,0),MATCH(Source_Data!C2106,Installed_Capacity!$V$5:$AG$5,0)))</f>
        <v>0.84959241700074284</v>
      </c>
      <c r="O2106" s="41">
        <f>M2106/(INDEX(Installed_Capacity!$V$15:$AG$20,MATCH(Source_Data!B2106,Installed_Capacity!$U$15:$U$20,0),MATCH(Source_Data!C2106,Installed_Capacity!$V$14:$AG$14,0)))</f>
        <v>0.93525185520143361</v>
      </c>
      <c r="P2106" s="37">
        <v>905.98691910000002</v>
      </c>
      <c r="Q2106" s="38">
        <f>P2106/(INDEX(Installed_Capacity!$AJ$15:$AU$20,MATCH(Source_Data!B2106,Installed_Capacity!$AI$15:$AI$20,0),MATCH(Source_Data!C2106,Installed_Capacity!$AJ$14:$AU$14,0)))</f>
        <v>0.98799009716466746</v>
      </c>
      <c r="R2106" s="63">
        <v>333.39717409600001</v>
      </c>
      <c r="S2106" s="42">
        <v>48.526124099999997</v>
      </c>
      <c r="T2106" s="42">
        <f>R2106/(INDEX(Installed_Capacity!$H$25:$S$30,MATCH(Source_Data!B2106,Installed_Capacity!$G$25:$G$30,0),MATCH(Source_Data!C2106,Installed_Capacity!$H$24:$S$24,0)))</f>
        <v>0.24387182656426015</v>
      </c>
      <c r="U2106" s="43">
        <f>S2106/(INDEX(Installed_Capacity!$H$33:$S$38,MATCH(Source_Data!B2106,Installed_Capacity!$G$33:$G$38,0),MATCH(Source_Data!C2106,Installed_Capacity!$H$32:$S$32,0)))</f>
        <v>1.4240097924999487E-2</v>
      </c>
      <c r="V2106" s="21"/>
      <c r="W2106" s="2"/>
    </row>
    <row r="2107" spans="1:23" x14ac:dyDescent="0.25">
      <c r="A2107" s="17">
        <v>42823</v>
      </c>
      <c r="B2107" s="19">
        <v>2017</v>
      </c>
      <c r="C2107" s="19">
        <v>3</v>
      </c>
      <c r="D2107" s="19">
        <v>29</v>
      </c>
      <c r="E2107" s="19">
        <v>17</v>
      </c>
      <c r="F2107" s="69">
        <v>25742</v>
      </c>
      <c r="G2107" s="52">
        <f t="shared" si="32"/>
        <v>27391</v>
      </c>
      <c r="H2107" s="34">
        <v>1156.6870813</v>
      </c>
      <c r="I2107" s="35">
        <v>2883.5148862000001</v>
      </c>
      <c r="J2107" s="35">
        <f>H2107/(INDEX(Installed_Capacity!$H$6:$S$11,MATCH(Source_Data!B2107,Installed_Capacity!$G$6:$G$11,0),MATCH(Source_Data!C2107,Installed_Capacity!$H$5:$S$5,0)))</f>
        <v>0.76577450962607918</v>
      </c>
      <c r="K2107" s="36">
        <f>I2107/(INDEX(Installed_Capacity!$H$15:$S$20,MATCH(Source_Data!B2107,Installed_Capacity!$G$15:$G$20,0),MATCH(Source_Data!C2107,Installed_Capacity!$H$14:$S$14,0)))</f>
        <v>0.75716589717196647</v>
      </c>
      <c r="L2107" s="39">
        <v>914.45425950000003</v>
      </c>
      <c r="M2107" s="40">
        <v>2166.7803125</v>
      </c>
      <c r="N2107" s="40">
        <f>L2107/(INDEX(Installed_Capacity!$V$6:$AG$11,MATCH(Source_Data!B2107,Installed_Capacity!$U$6:$U$11,0),MATCH(Source_Data!C2107,Installed_Capacity!$V$5:$AG$5,0)))</f>
        <v>0.83889498793655448</v>
      </c>
      <c r="O2107" s="41">
        <f>M2107/(INDEX(Installed_Capacity!$V$15:$AG$20,MATCH(Source_Data!B2107,Installed_Capacity!$U$15:$U$20,0),MATCH(Source_Data!C2107,Installed_Capacity!$V$14:$AG$14,0)))</f>
        <v>0.87248799553041145</v>
      </c>
      <c r="P2107" s="37">
        <v>888.46898480000004</v>
      </c>
      <c r="Q2107" s="38">
        <f>P2107/(INDEX(Installed_Capacity!$AJ$15:$AU$20,MATCH(Source_Data!B2107,Installed_Capacity!$AI$15:$AI$20,0),MATCH(Source_Data!C2107,Installed_Capacity!$AJ$14:$AU$14,0)))</f>
        <v>0.96888657011995638</v>
      </c>
      <c r="R2107" s="63">
        <v>239.07589369999999</v>
      </c>
      <c r="S2107" s="42">
        <v>246.448342</v>
      </c>
      <c r="T2107" s="42">
        <f>R2107/(INDEX(Installed_Capacity!$H$25:$S$30,MATCH(Source_Data!B2107,Installed_Capacity!$G$25:$G$30,0),MATCH(Source_Data!C2107,Installed_Capacity!$H$24:$S$24,0)))</f>
        <v>0.17487813159242191</v>
      </c>
      <c r="U2107" s="43">
        <f>S2107/(INDEX(Installed_Capacity!$H$33:$S$38,MATCH(Source_Data!B2107,Installed_Capacity!$G$33:$G$38,0),MATCH(Source_Data!C2107,Installed_Capacity!$H$32:$S$32,0)))</f>
        <v>7.2320808402123432E-2</v>
      </c>
      <c r="V2107" s="21"/>
      <c r="W2107" s="2"/>
    </row>
    <row r="2108" spans="1:23" x14ac:dyDescent="0.25">
      <c r="A2108" s="17">
        <v>42823</v>
      </c>
      <c r="B2108" s="19">
        <v>2017</v>
      </c>
      <c r="C2108" s="19">
        <v>3</v>
      </c>
      <c r="D2108" s="19">
        <v>29</v>
      </c>
      <c r="E2108" s="19">
        <v>18</v>
      </c>
      <c r="F2108" s="69">
        <v>26200</v>
      </c>
      <c r="G2108" s="52">
        <f t="shared" si="32"/>
        <v>27391</v>
      </c>
      <c r="H2108" s="34">
        <v>794.61999100000003</v>
      </c>
      <c r="I2108" s="35">
        <v>1757.9810003</v>
      </c>
      <c r="J2108" s="35">
        <f>H2108/(INDEX(Installed_Capacity!$H$6:$S$11,MATCH(Source_Data!B2108,Installed_Capacity!$G$6:$G$11,0),MATCH(Source_Data!C2108,Installed_Capacity!$H$5:$S$5,0)))</f>
        <v>0.52607117671203862</v>
      </c>
      <c r="K2108" s="36">
        <f>I2108/(INDEX(Installed_Capacity!$H$15:$S$20,MATCH(Source_Data!B2108,Installed_Capacity!$G$15:$G$20,0),MATCH(Source_Data!C2108,Installed_Capacity!$H$14:$S$14,0)))</f>
        <v>0.46161830746002153</v>
      </c>
      <c r="L2108" s="39">
        <v>685.30816059999995</v>
      </c>
      <c r="M2108" s="40">
        <v>1525.8437723</v>
      </c>
      <c r="N2108" s="40">
        <f>L2108/(INDEX(Installed_Capacity!$V$6:$AG$11,MATCH(Source_Data!B2108,Installed_Capacity!$U$6:$U$11,0),MATCH(Source_Data!C2108,Installed_Capacity!$V$5:$AG$5,0)))</f>
        <v>0.62868270900033929</v>
      </c>
      <c r="O2108" s="41">
        <f>M2108/(INDEX(Installed_Capacity!$V$15:$AG$20,MATCH(Source_Data!B2108,Installed_Capacity!$U$15:$U$20,0),MATCH(Source_Data!C2108,Installed_Capacity!$V$14:$AG$14,0)))</f>
        <v>0.61440486915379822</v>
      </c>
      <c r="P2108" s="37">
        <v>789.04439969999999</v>
      </c>
      <c r="Q2108" s="38">
        <f>P2108/(INDEX(Installed_Capacity!$AJ$15:$AU$20,MATCH(Source_Data!B2108,Installed_Capacity!$AI$15:$AI$20,0),MATCH(Source_Data!C2108,Installed_Capacity!$AJ$14:$AU$14,0)))</f>
        <v>0.86046281319520168</v>
      </c>
      <c r="R2108" s="63">
        <v>304.94783180000002</v>
      </c>
      <c r="S2108" s="42">
        <v>833.50164089999998</v>
      </c>
      <c r="T2108" s="42">
        <f>R2108/(INDEX(Installed_Capacity!$H$25:$S$30,MATCH(Source_Data!B2108,Installed_Capacity!$G$25:$G$30,0),MATCH(Source_Data!C2108,Installed_Capacity!$H$24:$S$24,0)))</f>
        <v>0.22306183293102189</v>
      </c>
      <c r="U2108" s="43">
        <f>S2108/(INDEX(Installed_Capacity!$H$33:$S$38,MATCH(Source_Data!B2108,Installed_Capacity!$G$33:$G$38,0),MATCH(Source_Data!C2108,Installed_Capacity!$H$32:$S$32,0)))</f>
        <v>0.24459289109108465</v>
      </c>
      <c r="V2108" s="21"/>
      <c r="W2108" s="2"/>
    </row>
    <row r="2109" spans="1:23" x14ac:dyDescent="0.25">
      <c r="A2109" s="17">
        <v>42823</v>
      </c>
      <c r="B2109" s="19">
        <v>2017</v>
      </c>
      <c r="C2109" s="19">
        <v>3</v>
      </c>
      <c r="D2109" s="19">
        <v>29</v>
      </c>
      <c r="E2109" s="19">
        <v>19</v>
      </c>
      <c r="F2109" s="69">
        <v>27284</v>
      </c>
      <c r="G2109" s="52">
        <f t="shared" si="32"/>
        <v>27391</v>
      </c>
      <c r="H2109" s="34">
        <v>253.15804220000001</v>
      </c>
      <c r="I2109" s="35">
        <v>368.21542240000002</v>
      </c>
      <c r="J2109" s="35">
        <f>H2109/(INDEX(Installed_Capacity!$H$6:$S$11,MATCH(Source_Data!B2109,Installed_Capacity!$G$6:$G$11,0),MATCH(Source_Data!C2109,Installed_Capacity!$H$5:$S$5,0)))</f>
        <v>0.16760105542608972</v>
      </c>
      <c r="K2109" s="36">
        <f>I2109/(INDEX(Installed_Capacity!$H$15:$S$20,MATCH(Source_Data!B2109,Installed_Capacity!$G$15:$G$20,0),MATCH(Source_Data!C2109,Installed_Capacity!$H$14:$S$14,0)))</f>
        <v>9.6687609274479433E-2</v>
      </c>
      <c r="L2109" s="39">
        <v>232.33142810000001</v>
      </c>
      <c r="M2109" s="40">
        <v>417.18818199999998</v>
      </c>
      <c r="N2109" s="40">
        <f>L2109/(INDEX(Installed_Capacity!$V$6:$AG$11,MATCH(Source_Data!B2109,Installed_Capacity!$U$6:$U$11,0),MATCH(Source_Data!C2109,Installed_Capacity!$V$5:$AG$5,0)))</f>
        <v>0.21313441164328895</v>
      </c>
      <c r="O2109" s="41">
        <f>M2109/(INDEX(Installed_Capacity!$V$15:$AG$20,MATCH(Source_Data!B2109,Installed_Capacity!$U$15:$U$20,0),MATCH(Source_Data!C2109,Installed_Capacity!$V$14:$AG$14,0)))</f>
        <v>0.16798734905071575</v>
      </c>
      <c r="P2109" s="37">
        <v>307.0980184</v>
      </c>
      <c r="Q2109" s="38">
        <f>P2109/(INDEX(Installed_Capacity!$AJ$15:$AU$20,MATCH(Source_Data!B2109,Installed_Capacity!$AI$15:$AI$20,0),MATCH(Source_Data!C2109,Installed_Capacity!$AJ$14:$AU$14,0)))</f>
        <v>0.33489424034896403</v>
      </c>
      <c r="R2109" s="63">
        <v>619.98505160000002</v>
      </c>
      <c r="S2109" s="42">
        <v>1621.9834742</v>
      </c>
      <c r="T2109" s="42">
        <f>R2109/(INDEX(Installed_Capacity!$H$25:$S$30,MATCH(Source_Data!B2109,Installed_Capacity!$G$25:$G$30,0),MATCH(Source_Data!C2109,Installed_Capacity!$H$24:$S$24,0)))</f>
        <v>0.45350380484236708</v>
      </c>
      <c r="U2109" s="43">
        <f>S2109/(INDEX(Installed_Capacity!$H$33:$S$38,MATCH(Source_Data!B2109,Installed_Capacity!$G$33:$G$38,0),MATCH(Source_Data!C2109,Installed_Capacity!$H$32:$S$32,0)))</f>
        <v>0.47597462055163153</v>
      </c>
      <c r="V2109" s="21"/>
      <c r="W2109" s="2"/>
    </row>
    <row r="2110" spans="1:23" x14ac:dyDescent="0.25">
      <c r="A2110" s="17">
        <v>42823</v>
      </c>
      <c r="B2110" s="19">
        <v>2017</v>
      </c>
      <c r="C2110" s="19">
        <v>3</v>
      </c>
      <c r="D2110" s="19">
        <v>29</v>
      </c>
      <c r="E2110" s="19">
        <v>20</v>
      </c>
      <c r="F2110" s="69">
        <v>27391</v>
      </c>
      <c r="G2110" s="52">
        <f t="shared" si="32"/>
        <v>27391</v>
      </c>
      <c r="H2110" s="34">
        <v>3.6295782000000001</v>
      </c>
      <c r="I2110" s="35">
        <v>1.4657891000000001</v>
      </c>
      <c r="J2110" s="35">
        <f>H2110/(INDEX(Installed_Capacity!$H$6:$S$11,MATCH(Source_Data!B2110,Installed_Capacity!$G$6:$G$11,0),MATCH(Source_Data!C2110,Installed_Capacity!$H$5:$S$5,0)))</f>
        <v>2.4029303267835392E-3</v>
      </c>
      <c r="K2110" s="36">
        <f>I2110/(INDEX(Installed_Capacity!$H$15:$S$20,MATCH(Source_Data!B2110,Installed_Capacity!$G$15:$G$20,0),MATCH(Source_Data!C2110,Installed_Capacity!$H$14:$S$14,0)))</f>
        <v>3.8489328571803693E-4</v>
      </c>
      <c r="L2110" s="39">
        <v>3.8155744999999999</v>
      </c>
      <c r="M2110" s="40">
        <v>1.3384914000000001</v>
      </c>
      <c r="N2110" s="40">
        <f>L2110/(INDEX(Installed_Capacity!$V$6:$AG$11,MATCH(Source_Data!B2110,Installed_Capacity!$U$6:$U$11,0),MATCH(Source_Data!C2110,Installed_Capacity!$V$5:$AG$5,0)))</f>
        <v>3.5003022741658786E-3</v>
      </c>
      <c r="O2110" s="41">
        <f>M2110/(INDEX(Installed_Capacity!$V$15:$AG$20,MATCH(Source_Data!B2110,Installed_Capacity!$U$15:$U$20,0),MATCH(Source_Data!C2110,Installed_Capacity!$V$14:$AG$14,0)))</f>
        <v>5.3896450502325408E-4</v>
      </c>
      <c r="P2110" s="37">
        <v>35.687504099999998</v>
      </c>
      <c r="Q2110" s="38">
        <f>P2110/(INDEX(Installed_Capacity!$AJ$15:$AU$20,MATCH(Source_Data!B2110,Installed_Capacity!$AI$15:$AI$20,0),MATCH(Source_Data!C2110,Installed_Capacity!$AJ$14:$AU$14,0)))</f>
        <v>3.8917670774263904E-2</v>
      </c>
      <c r="R2110" s="63">
        <v>769.36742489999995</v>
      </c>
      <c r="S2110" s="42">
        <v>2143.1367439999999</v>
      </c>
      <c r="T2110" s="42">
        <f>R2110/(INDEX(Installed_Capacity!$H$25:$S$30,MATCH(Source_Data!B2110,Installed_Capacity!$G$25:$G$30,0),MATCH(Source_Data!C2110,Installed_Capacity!$H$24:$S$24,0)))</f>
        <v>0.56277333399166118</v>
      </c>
      <c r="U2110" s="43">
        <f>S2110/(INDEX(Installed_Capacity!$H$33:$S$38,MATCH(Source_Data!B2110,Installed_Capacity!$G$33:$G$38,0),MATCH(Source_Data!C2110,Installed_Capacity!$H$32:$S$32,0)))</f>
        <v>0.62890819465271408</v>
      </c>
      <c r="V2110" s="21"/>
      <c r="W2110" s="2"/>
    </row>
    <row r="2111" spans="1:23" x14ac:dyDescent="0.25">
      <c r="A2111" s="17">
        <v>42823</v>
      </c>
      <c r="B2111" s="19">
        <v>2017</v>
      </c>
      <c r="C2111" s="19">
        <v>3</v>
      </c>
      <c r="D2111" s="19">
        <v>29</v>
      </c>
      <c r="E2111" s="19">
        <v>21</v>
      </c>
      <c r="F2111" s="69">
        <v>26043</v>
      </c>
      <c r="G2111" s="52">
        <f t="shared" si="32"/>
        <v>27391</v>
      </c>
      <c r="H2111" s="34">
        <v>0</v>
      </c>
      <c r="I2111" s="35">
        <v>2.60524E-2</v>
      </c>
      <c r="J2111" s="35">
        <f>H2111/(INDEX(Installed_Capacity!$H$6:$S$11,MATCH(Source_Data!B2111,Installed_Capacity!$G$6:$G$11,0),MATCH(Source_Data!C2111,Installed_Capacity!$H$5:$S$5,0)))</f>
        <v>0</v>
      </c>
      <c r="K2111" s="36">
        <f>I2111/(INDEX(Installed_Capacity!$H$15:$S$20,MATCH(Source_Data!B2111,Installed_Capacity!$G$15:$G$20,0),MATCH(Source_Data!C2111,Installed_Capacity!$H$14:$S$14,0)))</f>
        <v>6.8409526560407529E-6</v>
      </c>
      <c r="L2111" s="39">
        <v>0</v>
      </c>
      <c r="M2111" s="40">
        <v>0</v>
      </c>
      <c r="N2111" s="40">
        <f>L2111/(INDEX(Installed_Capacity!$V$6:$AG$11,MATCH(Source_Data!B2111,Installed_Capacity!$U$6:$U$11,0),MATCH(Source_Data!C2111,Installed_Capacity!$V$5:$AG$5,0)))</f>
        <v>0</v>
      </c>
      <c r="O2111" s="41">
        <f>M2111/(INDEX(Installed_Capacity!$V$15:$AG$20,MATCH(Source_Data!B2111,Installed_Capacity!$U$15:$U$20,0),MATCH(Source_Data!C2111,Installed_Capacity!$V$14:$AG$14,0)))</f>
        <v>0</v>
      </c>
      <c r="P2111" s="37">
        <v>0</v>
      </c>
      <c r="Q2111" s="38">
        <f>P2111/(INDEX(Installed_Capacity!$AJ$15:$AU$20,MATCH(Source_Data!B2111,Installed_Capacity!$AI$15:$AI$20,0),MATCH(Source_Data!C2111,Installed_Capacity!$AJ$14:$AU$14,0)))</f>
        <v>0</v>
      </c>
      <c r="R2111" s="63">
        <v>900.38786009600005</v>
      </c>
      <c r="S2111" s="42">
        <v>2223.8321836999999</v>
      </c>
      <c r="T2111" s="42">
        <f>R2111/(INDEX(Installed_Capacity!$H$25:$S$30,MATCH(Source_Data!B2111,Installed_Capacity!$G$25:$G$30,0),MATCH(Source_Data!C2111,Installed_Capacity!$H$24:$S$24,0)))</f>
        <v>0.65861155738131816</v>
      </c>
      <c r="U2111" s="43">
        <f>S2111/(INDEX(Installed_Capacity!$H$33:$S$38,MATCH(Source_Data!B2111,Installed_Capacity!$G$33:$G$38,0),MATCH(Source_Data!C2111,Installed_Capacity!$H$32:$S$32,0)))</f>
        <v>0.6525884490464271</v>
      </c>
      <c r="V2111" s="21"/>
      <c r="W2111" s="2"/>
    </row>
    <row r="2112" spans="1:23" x14ac:dyDescent="0.25">
      <c r="A2112" s="17">
        <v>42823</v>
      </c>
      <c r="B2112" s="19">
        <v>2017</v>
      </c>
      <c r="C2112" s="19">
        <v>3</v>
      </c>
      <c r="D2112" s="19">
        <v>29</v>
      </c>
      <c r="E2112" s="19">
        <v>22</v>
      </c>
      <c r="F2112" s="69">
        <v>23888</v>
      </c>
      <c r="G2112" s="52">
        <f t="shared" si="32"/>
        <v>27391</v>
      </c>
      <c r="H2112" s="34">
        <v>0</v>
      </c>
      <c r="I2112" s="35">
        <v>1.7788999999999999E-2</v>
      </c>
      <c r="J2112" s="35">
        <f>H2112/(INDEX(Installed_Capacity!$H$6:$S$11,MATCH(Source_Data!B2112,Installed_Capacity!$G$6:$G$11,0),MATCH(Source_Data!C2112,Installed_Capacity!$H$5:$S$5,0)))</f>
        <v>0</v>
      </c>
      <c r="K2112" s="36">
        <f>I2112/(INDEX(Installed_Capacity!$H$15:$S$20,MATCH(Source_Data!B2112,Installed_Capacity!$G$15:$G$20,0),MATCH(Source_Data!C2112,Installed_Capacity!$H$14:$S$14,0)))</f>
        <v>4.6711130950817944E-6</v>
      </c>
      <c r="L2112" s="39">
        <v>0</v>
      </c>
      <c r="M2112" s="40">
        <v>0</v>
      </c>
      <c r="N2112" s="40">
        <f>L2112/(INDEX(Installed_Capacity!$V$6:$AG$11,MATCH(Source_Data!B2112,Installed_Capacity!$U$6:$U$11,0),MATCH(Source_Data!C2112,Installed_Capacity!$V$5:$AG$5,0)))</f>
        <v>0</v>
      </c>
      <c r="O2112" s="41">
        <f>M2112/(INDEX(Installed_Capacity!$V$15:$AG$20,MATCH(Source_Data!B2112,Installed_Capacity!$U$15:$U$20,0),MATCH(Source_Data!C2112,Installed_Capacity!$V$14:$AG$14,0)))</f>
        <v>0</v>
      </c>
      <c r="P2112" s="37">
        <v>0</v>
      </c>
      <c r="Q2112" s="38">
        <f>P2112/(INDEX(Installed_Capacity!$AJ$15:$AU$20,MATCH(Source_Data!B2112,Installed_Capacity!$AI$15:$AI$20,0),MATCH(Source_Data!C2112,Installed_Capacity!$AJ$14:$AU$14,0)))</f>
        <v>0</v>
      </c>
      <c r="R2112" s="63">
        <v>898.01482080000005</v>
      </c>
      <c r="S2112" s="42">
        <v>1771.2092138999999</v>
      </c>
      <c r="T2112" s="42">
        <f>R2112/(INDEX(Installed_Capacity!$H$25:$S$30,MATCH(Source_Data!B2112,Installed_Capacity!$G$25:$G$30,0),MATCH(Source_Data!C2112,Installed_Capacity!$H$24:$S$24,0)))</f>
        <v>0.65687573754663164</v>
      </c>
      <c r="U2112" s="43">
        <f>S2112/(INDEX(Installed_Capacity!$H$33:$S$38,MATCH(Source_Data!B2112,Installed_Capacity!$G$33:$G$38,0),MATCH(Source_Data!C2112,Installed_Capacity!$H$32:$S$32,0)))</f>
        <v>0.51976524231815502</v>
      </c>
      <c r="V2112" s="21"/>
      <c r="W2112" s="2"/>
    </row>
    <row r="2113" spans="1:23" x14ac:dyDescent="0.25">
      <c r="A2113" s="17">
        <v>42823</v>
      </c>
      <c r="B2113" s="19">
        <v>2017</v>
      </c>
      <c r="C2113" s="19">
        <v>3</v>
      </c>
      <c r="D2113" s="19">
        <v>29</v>
      </c>
      <c r="E2113" s="19">
        <v>23</v>
      </c>
      <c r="F2113" s="69">
        <v>21877</v>
      </c>
      <c r="G2113" s="52">
        <f t="shared" si="32"/>
        <v>27391</v>
      </c>
      <c r="H2113" s="34">
        <v>0</v>
      </c>
      <c r="I2113" s="35">
        <v>1.3314899999999999E-2</v>
      </c>
      <c r="J2113" s="35">
        <f>H2113/(INDEX(Installed_Capacity!$H$6:$S$11,MATCH(Source_Data!B2113,Installed_Capacity!$G$6:$G$11,0),MATCH(Source_Data!C2113,Installed_Capacity!$H$5:$S$5,0)))</f>
        <v>0</v>
      </c>
      <c r="K2113" s="36">
        <f>I2113/(INDEX(Installed_Capacity!$H$15:$S$20,MATCH(Source_Data!B2113,Installed_Capacity!$G$15:$G$20,0),MATCH(Source_Data!C2113,Installed_Capacity!$H$14:$S$14,0)))</f>
        <v>3.4962844313735782E-6</v>
      </c>
      <c r="L2113" s="39">
        <v>0</v>
      </c>
      <c r="M2113" s="40">
        <v>0</v>
      </c>
      <c r="N2113" s="40">
        <f>L2113/(INDEX(Installed_Capacity!$V$6:$AG$11,MATCH(Source_Data!B2113,Installed_Capacity!$U$6:$U$11,0),MATCH(Source_Data!C2113,Installed_Capacity!$V$5:$AG$5,0)))</f>
        <v>0</v>
      </c>
      <c r="O2113" s="41">
        <f>M2113/(INDEX(Installed_Capacity!$V$15:$AG$20,MATCH(Source_Data!B2113,Installed_Capacity!$U$15:$U$20,0),MATCH(Source_Data!C2113,Installed_Capacity!$V$14:$AG$14,0)))</f>
        <v>0</v>
      </c>
      <c r="P2113" s="37">
        <v>0</v>
      </c>
      <c r="Q2113" s="38">
        <f>P2113/(INDEX(Installed_Capacity!$AJ$15:$AU$20,MATCH(Source_Data!B2113,Installed_Capacity!$AI$15:$AI$20,0),MATCH(Source_Data!C2113,Installed_Capacity!$AJ$14:$AU$14,0)))</f>
        <v>0</v>
      </c>
      <c r="R2113" s="63">
        <v>1040.8254025040001</v>
      </c>
      <c r="S2113" s="42">
        <v>1762.8386978999999</v>
      </c>
      <c r="T2113" s="42">
        <f>R2113/(INDEX(Installed_Capacity!$H$25:$S$30,MATCH(Source_Data!B2113,Installed_Capacity!$G$25:$G$30,0),MATCH(Source_Data!C2113,Installed_Capacity!$H$24:$S$24,0)))</f>
        <v>0.76133816290249445</v>
      </c>
      <c r="U2113" s="43">
        <f>S2113/(INDEX(Installed_Capacity!$H$33:$S$38,MATCH(Source_Data!B2113,Installed_Capacity!$G$33:$G$38,0),MATCH(Source_Data!C2113,Installed_Capacity!$H$32:$S$32,0)))</f>
        <v>0.51730889597412932</v>
      </c>
      <c r="V2113" s="21"/>
      <c r="W2113" s="2"/>
    </row>
    <row r="2114" spans="1:23" x14ac:dyDescent="0.25">
      <c r="A2114" s="17">
        <v>42823</v>
      </c>
      <c r="B2114" s="19">
        <v>2017</v>
      </c>
      <c r="C2114" s="19">
        <v>3</v>
      </c>
      <c r="D2114" s="19">
        <v>29</v>
      </c>
      <c r="E2114" s="19">
        <v>24</v>
      </c>
      <c r="F2114" s="69">
        <v>20488</v>
      </c>
      <c r="G2114" s="52">
        <f t="shared" si="32"/>
        <v>27391</v>
      </c>
      <c r="H2114" s="34">
        <v>0</v>
      </c>
      <c r="I2114" s="35">
        <v>6.0917999999999996E-3</v>
      </c>
      <c r="J2114" s="35">
        <f>H2114/(INDEX(Installed_Capacity!$H$6:$S$11,MATCH(Source_Data!B2114,Installed_Capacity!$G$6:$G$11,0),MATCH(Source_Data!C2114,Installed_Capacity!$H$5:$S$5,0)))</f>
        <v>0</v>
      </c>
      <c r="K2114" s="36">
        <f>I2114/(INDEX(Installed_Capacity!$H$15:$S$20,MATCH(Source_Data!B2114,Installed_Capacity!$G$15:$G$20,0),MATCH(Source_Data!C2114,Installed_Capacity!$H$14:$S$14,0)))</f>
        <v>1.5996113751542682E-6</v>
      </c>
      <c r="L2114" s="39">
        <v>0</v>
      </c>
      <c r="M2114" s="40">
        <v>0</v>
      </c>
      <c r="N2114" s="40">
        <f>L2114/(INDEX(Installed_Capacity!$V$6:$AG$11,MATCH(Source_Data!B2114,Installed_Capacity!$U$6:$U$11,0),MATCH(Source_Data!C2114,Installed_Capacity!$V$5:$AG$5,0)))</f>
        <v>0</v>
      </c>
      <c r="O2114" s="41">
        <f>M2114/(INDEX(Installed_Capacity!$V$15:$AG$20,MATCH(Source_Data!B2114,Installed_Capacity!$U$15:$U$20,0),MATCH(Source_Data!C2114,Installed_Capacity!$V$14:$AG$14,0)))</f>
        <v>0</v>
      </c>
      <c r="P2114" s="37">
        <v>0</v>
      </c>
      <c r="Q2114" s="38">
        <f>P2114/(INDEX(Installed_Capacity!$AJ$15:$AU$20,MATCH(Source_Data!B2114,Installed_Capacity!$AI$15:$AI$20,0),MATCH(Source_Data!C2114,Installed_Capacity!$AJ$14:$AU$14,0)))</f>
        <v>0</v>
      </c>
      <c r="R2114" s="63">
        <v>987.26909590399998</v>
      </c>
      <c r="S2114" s="42">
        <v>2009.9689589</v>
      </c>
      <c r="T2114" s="42">
        <f>R2114/(INDEX(Installed_Capacity!$H$25:$S$30,MATCH(Source_Data!B2114,Installed_Capacity!$G$25:$G$30,0),MATCH(Source_Data!C2114,Installed_Capacity!$H$24:$S$24,0)))</f>
        <v>0.72216304286738353</v>
      </c>
      <c r="U2114" s="43">
        <f>S2114/(INDEX(Installed_Capacity!$H$33:$S$38,MATCH(Source_Data!B2114,Installed_Capacity!$G$33:$G$38,0),MATCH(Source_Data!C2114,Installed_Capacity!$H$32:$S$32,0)))</f>
        <v>0.58982981500773257</v>
      </c>
      <c r="V2114" s="21"/>
      <c r="W2114" s="2"/>
    </row>
    <row r="2115" spans="1:23" x14ac:dyDescent="0.25">
      <c r="A2115" s="17">
        <v>42824</v>
      </c>
      <c r="B2115" s="19">
        <v>2017</v>
      </c>
      <c r="C2115" s="19">
        <v>3</v>
      </c>
      <c r="D2115" s="19">
        <v>30</v>
      </c>
      <c r="E2115" s="19">
        <v>1</v>
      </c>
      <c r="F2115" s="69">
        <v>20036</v>
      </c>
      <c r="G2115" s="52">
        <f t="shared" ref="G2115:G2178" si="33">_xlfn.MAXIFS($F:$F,$B:$B,B2115,$C:$C,C2115,$D:$D,D2115)</f>
        <v>26580</v>
      </c>
      <c r="H2115" s="34">
        <v>0</v>
      </c>
      <c r="I2115" s="35">
        <v>2.6438E-3</v>
      </c>
      <c r="J2115" s="35">
        <f>H2115/(INDEX(Installed_Capacity!$H$6:$S$11,MATCH(Source_Data!B2115,Installed_Capacity!$G$6:$G$11,0),MATCH(Source_Data!C2115,Installed_Capacity!$H$5:$S$5,0)))</f>
        <v>0</v>
      </c>
      <c r="K2115" s="36">
        <f>I2115/(INDEX(Installed_Capacity!$H$15:$S$20,MATCH(Source_Data!B2115,Installed_Capacity!$G$15:$G$20,0),MATCH(Source_Data!C2115,Installed_Capacity!$H$14:$S$14,0)))</f>
        <v>6.9422051834151718E-7</v>
      </c>
      <c r="L2115" s="39">
        <v>0</v>
      </c>
      <c r="M2115" s="40">
        <v>0</v>
      </c>
      <c r="N2115" s="40">
        <f>L2115/(INDEX(Installed_Capacity!$V$6:$AG$11,MATCH(Source_Data!B2115,Installed_Capacity!$U$6:$U$11,0),MATCH(Source_Data!C2115,Installed_Capacity!$V$5:$AG$5,0)))</f>
        <v>0</v>
      </c>
      <c r="O2115" s="41">
        <f>M2115/(INDEX(Installed_Capacity!$V$15:$AG$20,MATCH(Source_Data!B2115,Installed_Capacity!$U$15:$U$20,0),MATCH(Source_Data!C2115,Installed_Capacity!$V$14:$AG$14,0)))</f>
        <v>0</v>
      </c>
      <c r="P2115" s="37">
        <v>0</v>
      </c>
      <c r="Q2115" s="38">
        <f>P2115/(INDEX(Installed_Capacity!$AJ$15:$AU$20,MATCH(Source_Data!B2115,Installed_Capacity!$AI$15:$AI$20,0),MATCH(Source_Data!C2115,Installed_Capacity!$AJ$14:$AU$14,0)))</f>
        <v>0</v>
      </c>
      <c r="R2115" s="63">
        <v>1041.5033088</v>
      </c>
      <c r="S2115" s="42">
        <v>2082.7602697960001</v>
      </c>
      <c r="T2115" s="42">
        <f>R2115/(INDEX(Installed_Capacity!$H$25:$S$30,MATCH(Source_Data!B2115,Installed_Capacity!$G$25:$G$30,0),MATCH(Source_Data!C2115,Installed_Capacity!$H$24:$S$24,0)))</f>
        <v>0.76183403467193334</v>
      </c>
      <c r="U2115" s="43">
        <f>S2115/(INDEX(Installed_Capacity!$H$33:$S$38,MATCH(Source_Data!B2115,Installed_Capacity!$G$33:$G$38,0),MATCH(Source_Data!C2115,Installed_Capacity!$H$32:$S$32,0)))</f>
        <v>0.61119058540662219</v>
      </c>
      <c r="V2115" s="21"/>
      <c r="W2115" s="2"/>
    </row>
    <row r="2116" spans="1:23" x14ac:dyDescent="0.25">
      <c r="A2116" s="17">
        <v>42824</v>
      </c>
      <c r="B2116" s="19">
        <v>2017</v>
      </c>
      <c r="C2116" s="19">
        <v>3</v>
      </c>
      <c r="D2116" s="19">
        <v>30</v>
      </c>
      <c r="E2116" s="19">
        <v>2</v>
      </c>
      <c r="F2116" s="69">
        <v>19620</v>
      </c>
      <c r="G2116" s="52">
        <f t="shared" si="33"/>
        <v>26580</v>
      </c>
      <c r="H2116" s="34">
        <v>0</v>
      </c>
      <c r="I2116" s="35">
        <v>-1.4192E-3</v>
      </c>
      <c r="J2116" s="35">
        <f>H2116/(INDEX(Installed_Capacity!$H$6:$S$11,MATCH(Source_Data!B2116,Installed_Capacity!$G$6:$G$11,0),MATCH(Source_Data!C2116,Installed_Capacity!$H$5:$S$5,0)))</f>
        <v>0</v>
      </c>
      <c r="K2116" s="36">
        <f>I2116/(INDEX(Installed_Capacity!$H$15:$S$20,MATCH(Source_Data!B2116,Installed_Capacity!$G$15:$G$20,0),MATCH(Source_Data!C2116,Installed_Capacity!$H$14:$S$14,0)))</f>
        <v>-3.7265971693406503E-7</v>
      </c>
      <c r="L2116" s="39">
        <v>0</v>
      </c>
      <c r="M2116" s="40">
        <v>0</v>
      </c>
      <c r="N2116" s="40">
        <f>L2116/(INDEX(Installed_Capacity!$V$6:$AG$11,MATCH(Source_Data!B2116,Installed_Capacity!$U$6:$U$11,0),MATCH(Source_Data!C2116,Installed_Capacity!$V$5:$AG$5,0)))</f>
        <v>0</v>
      </c>
      <c r="O2116" s="41">
        <f>M2116/(INDEX(Installed_Capacity!$V$15:$AG$20,MATCH(Source_Data!B2116,Installed_Capacity!$U$15:$U$20,0),MATCH(Source_Data!C2116,Installed_Capacity!$V$14:$AG$14,0)))</f>
        <v>0</v>
      </c>
      <c r="P2116" s="37">
        <v>0</v>
      </c>
      <c r="Q2116" s="38">
        <f>P2116/(INDEX(Installed_Capacity!$AJ$15:$AU$20,MATCH(Source_Data!B2116,Installed_Capacity!$AI$15:$AI$20,0),MATCH(Source_Data!C2116,Installed_Capacity!$AJ$14:$AU$14,0)))</f>
        <v>0</v>
      </c>
      <c r="R2116" s="63">
        <v>1126.775265196</v>
      </c>
      <c r="S2116" s="42">
        <v>2098.1023693970001</v>
      </c>
      <c r="T2116" s="42">
        <f>R2116/(INDEX(Installed_Capacity!$H$25:$S$30,MATCH(Source_Data!B2116,Installed_Capacity!$G$25:$G$30,0),MATCH(Source_Data!C2116,Installed_Capacity!$H$24:$S$24,0)))</f>
        <v>0.8242083718791603</v>
      </c>
      <c r="U2116" s="43">
        <f>S2116/(INDEX(Installed_Capacity!$H$33:$S$38,MATCH(Source_Data!B2116,Installed_Capacity!$G$33:$G$38,0),MATCH(Source_Data!C2116,Installed_Capacity!$H$32:$S$32,0)))</f>
        <v>0.61569275830308345</v>
      </c>
      <c r="V2116" s="21"/>
      <c r="W2116" s="2"/>
    </row>
    <row r="2117" spans="1:23" x14ac:dyDescent="0.25">
      <c r="A2117" s="17">
        <v>42824</v>
      </c>
      <c r="B2117" s="19">
        <v>2017</v>
      </c>
      <c r="C2117" s="19">
        <v>3</v>
      </c>
      <c r="D2117" s="19">
        <v>30</v>
      </c>
      <c r="E2117" s="19">
        <v>3</v>
      </c>
      <c r="F2117" s="69">
        <v>19554</v>
      </c>
      <c r="G2117" s="52">
        <f t="shared" si="33"/>
        <v>26580</v>
      </c>
      <c r="H2117" s="34">
        <v>0</v>
      </c>
      <c r="I2117" s="35">
        <v>-3.8400000000000001E-3</v>
      </c>
      <c r="J2117" s="35">
        <f>H2117/(INDEX(Installed_Capacity!$H$6:$S$11,MATCH(Source_Data!B2117,Installed_Capacity!$G$6:$G$11,0),MATCH(Source_Data!C2117,Installed_Capacity!$H$5:$S$5,0)))</f>
        <v>0</v>
      </c>
      <c r="K2117" s="36">
        <f>I2117/(INDEX(Installed_Capacity!$H$15:$S$20,MATCH(Source_Data!B2117,Installed_Capacity!$G$15:$G$20,0),MATCH(Source_Data!C2117,Installed_Capacity!$H$14:$S$14,0)))</f>
        <v>-1.0083239240606045E-6</v>
      </c>
      <c r="L2117" s="39">
        <v>0</v>
      </c>
      <c r="M2117" s="40">
        <v>0</v>
      </c>
      <c r="N2117" s="40">
        <f>L2117/(INDEX(Installed_Capacity!$V$6:$AG$11,MATCH(Source_Data!B2117,Installed_Capacity!$U$6:$U$11,0),MATCH(Source_Data!C2117,Installed_Capacity!$V$5:$AG$5,0)))</f>
        <v>0</v>
      </c>
      <c r="O2117" s="41">
        <f>M2117/(INDEX(Installed_Capacity!$V$15:$AG$20,MATCH(Source_Data!B2117,Installed_Capacity!$U$15:$U$20,0),MATCH(Source_Data!C2117,Installed_Capacity!$V$14:$AG$14,0)))</f>
        <v>0</v>
      </c>
      <c r="P2117" s="37">
        <v>0</v>
      </c>
      <c r="Q2117" s="38">
        <f>P2117/(INDEX(Installed_Capacity!$AJ$15:$AU$20,MATCH(Source_Data!B2117,Installed_Capacity!$AI$15:$AI$20,0),MATCH(Source_Data!C2117,Installed_Capacity!$AJ$14:$AU$14,0)))</f>
        <v>0</v>
      </c>
      <c r="R2117" s="63">
        <v>1082.0159790959999</v>
      </c>
      <c r="S2117" s="42">
        <v>2160.708777804</v>
      </c>
      <c r="T2117" s="42">
        <f>R2117/(INDEX(Installed_Capacity!$H$25:$S$30,MATCH(Source_Data!B2117,Installed_Capacity!$G$25:$G$30,0),MATCH(Source_Data!C2117,Installed_Capacity!$H$24:$S$24,0)))</f>
        <v>0.79146805580864599</v>
      </c>
      <c r="U2117" s="43">
        <f>S2117/(INDEX(Installed_Capacity!$H$33:$S$38,MATCH(Source_Data!B2117,Installed_Capacity!$G$33:$G$38,0),MATCH(Source_Data!C2117,Installed_Capacity!$H$32:$S$32,0)))</f>
        <v>0.63406474664921608</v>
      </c>
      <c r="V2117" s="21"/>
      <c r="W2117" s="2"/>
    </row>
    <row r="2118" spans="1:23" x14ac:dyDescent="0.25">
      <c r="A2118" s="17">
        <v>42824</v>
      </c>
      <c r="B2118" s="19">
        <v>2017</v>
      </c>
      <c r="C2118" s="19">
        <v>3</v>
      </c>
      <c r="D2118" s="19">
        <v>30</v>
      </c>
      <c r="E2118" s="19">
        <v>4</v>
      </c>
      <c r="F2118" s="69">
        <v>19757</v>
      </c>
      <c r="G2118" s="52">
        <f t="shared" si="33"/>
        <v>26580</v>
      </c>
      <c r="H2118" s="34">
        <v>0</v>
      </c>
      <c r="I2118" s="35">
        <v>-4.1830000000000001E-3</v>
      </c>
      <c r="J2118" s="35">
        <f>H2118/(INDEX(Installed_Capacity!$H$6:$S$11,MATCH(Source_Data!B2118,Installed_Capacity!$G$6:$G$11,0),MATCH(Source_Data!C2118,Installed_Capacity!$H$5:$S$5,0)))</f>
        <v>0</v>
      </c>
      <c r="K2118" s="36">
        <f>I2118/(INDEX(Installed_Capacity!$H$15:$S$20,MATCH(Source_Data!B2118,Installed_Capacity!$G$15:$G$20,0),MATCH(Source_Data!C2118,Installed_Capacity!$H$14:$S$14,0)))</f>
        <v>-1.0983903579024761E-6</v>
      </c>
      <c r="L2118" s="39">
        <v>0</v>
      </c>
      <c r="M2118" s="40">
        <v>0</v>
      </c>
      <c r="N2118" s="40">
        <f>L2118/(INDEX(Installed_Capacity!$V$6:$AG$11,MATCH(Source_Data!B2118,Installed_Capacity!$U$6:$U$11,0),MATCH(Source_Data!C2118,Installed_Capacity!$V$5:$AG$5,0)))</f>
        <v>0</v>
      </c>
      <c r="O2118" s="41">
        <f>M2118/(INDEX(Installed_Capacity!$V$15:$AG$20,MATCH(Source_Data!B2118,Installed_Capacity!$U$15:$U$20,0),MATCH(Source_Data!C2118,Installed_Capacity!$V$14:$AG$14,0)))</f>
        <v>0</v>
      </c>
      <c r="P2118" s="37">
        <v>0</v>
      </c>
      <c r="Q2118" s="38">
        <f>P2118/(INDEX(Installed_Capacity!$AJ$15:$AU$20,MATCH(Source_Data!B2118,Installed_Capacity!$AI$15:$AI$20,0),MATCH(Source_Data!C2118,Installed_Capacity!$AJ$14:$AU$14,0)))</f>
        <v>0</v>
      </c>
      <c r="R2118" s="63">
        <v>1038.6720991</v>
      </c>
      <c r="S2118" s="42">
        <v>1945.1874300009999</v>
      </c>
      <c r="T2118" s="42">
        <f>R2118/(INDEX(Installed_Capacity!$H$25:$S$30,MATCH(Source_Data!B2118,Installed_Capacity!$G$25:$G$30,0),MATCH(Source_Data!C2118,Installed_Capacity!$H$24:$S$24,0)))</f>
        <v>0.75976307446419433</v>
      </c>
      <c r="U2118" s="43">
        <f>S2118/(INDEX(Installed_Capacity!$H$33:$S$38,MATCH(Source_Data!B2118,Installed_Capacity!$G$33:$G$38,0),MATCH(Source_Data!C2118,Installed_Capacity!$H$32:$S$32,0)))</f>
        <v>0.57081953276569897</v>
      </c>
      <c r="V2118" s="21"/>
      <c r="W2118" s="2"/>
    </row>
    <row r="2119" spans="1:23" x14ac:dyDescent="0.25">
      <c r="A2119" s="17">
        <v>42824</v>
      </c>
      <c r="B2119" s="19">
        <v>2017</v>
      </c>
      <c r="C2119" s="19">
        <v>3</v>
      </c>
      <c r="D2119" s="19">
        <v>30</v>
      </c>
      <c r="E2119" s="19">
        <v>5</v>
      </c>
      <c r="F2119" s="69">
        <v>20758</v>
      </c>
      <c r="G2119" s="52">
        <f t="shared" si="33"/>
        <v>26580</v>
      </c>
      <c r="H2119" s="34">
        <v>0</v>
      </c>
      <c r="I2119" s="35">
        <v>-5.2046999999999996E-3</v>
      </c>
      <c r="J2119" s="35">
        <f>H2119/(INDEX(Installed_Capacity!$H$6:$S$11,MATCH(Source_Data!B2119,Installed_Capacity!$G$6:$G$11,0),MATCH(Source_Data!C2119,Installed_Capacity!$H$5:$S$5,0)))</f>
        <v>0</v>
      </c>
      <c r="K2119" s="36">
        <f>I2119/(INDEX(Installed_Capacity!$H$15:$S$20,MATCH(Source_Data!B2119,Installed_Capacity!$G$15:$G$20,0),MATCH(Source_Data!C2119,Installed_Capacity!$H$14:$S$14,0)))</f>
        <v>-1.366672793634955E-6</v>
      </c>
      <c r="L2119" s="39">
        <v>0</v>
      </c>
      <c r="M2119" s="40">
        <v>0</v>
      </c>
      <c r="N2119" s="40">
        <f>L2119/(INDEX(Installed_Capacity!$V$6:$AG$11,MATCH(Source_Data!B2119,Installed_Capacity!$U$6:$U$11,0),MATCH(Source_Data!C2119,Installed_Capacity!$V$5:$AG$5,0)))</f>
        <v>0</v>
      </c>
      <c r="O2119" s="41">
        <f>M2119/(INDEX(Installed_Capacity!$V$15:$AG$20,MATCH(Source_Data!B2119,Installed_Capacity!$U$15:$U$20,0),MATCH(Source_Data!C2119,Installed_Capacity!$V$14:$AG$14,0)))</f>
        <v>0</v>
      </c>
      <c r="P2119" s="37">
        <v>0</v>
      </c>
      <c r="Q2119" s="38">
        <f>P2119/(INDEX(Installed_Capacity!$AJ$15:$AU$20,MATCH(Source_Data!B2119,Installed_Capacity!$AI$15:$AI$20,0),MATCH(Source_Data!C2119,Installed_Capacity!$AJ$14:$AU$14,0)))</f>
        <v>0</v>
      </c>
      <c r="R2119" s="63">
        <v>747.81633529999999</v>
      </c>
      <c r="S2119" s="42">
        <v>1789.782115403</v>
      </c>
      <c r="T2119" s="42">
        <f>R2119/(INDEX(Installed_Capacity!$H$25:$S$30,MATCH(Source_Data!B2119,Installed_Capacity!$G$25:$G$30,0),MATCH(Source_Data!C2119,Installed_Capacity!$H$24:$S$24,0)))</f>
        <v>0.54700924241094295</v>
      </c>
      <c r="U2119" s="43">
        <f>S2119/(INDEX(Installed_Capacity!$H$33:$S$38,MATCH(Source_Data!B2119,Installed_Capacity!$G$33:$G$38,0),MATCH(Source_Data!C2119,Installed_Capacity!$H$32:$S$32,0)))</f>
        <v>0.52521550114387672</v>
      </c>
      <c r="V2119" s="21"/>
      <c r="W2119" s="2"/>
    </row>
    <row r="2120" spans="1:23" x14ac:dyDescent="0.25">
      <c r="A2120" s="17">
        <v>42824</v>
      </c>
      <c r="B2120" s="19">
        <v>2017</v>
      </c>
      <c r="C2120" s="19">
        <v>3</v>
      </c>
      <c r="D2120" s="19">
        <v>30</v>
      </c>
      <c r="E2120" s="19">
        <v>6</v>
      </c>
      <c r="F2120" s="69">
        <v>22956</v>
      </c>
      <c r="G2120" s="52">
        <f t="shared" si="33"/>
        <v>26580</v>
      </c>
      <c r="H2120" s="34">
        <v>0</v>
      </c>
      <c r="I2120" s="35">
        <v>-3.1851000000000002E-3</v>
      </c>
      <c r="J2120" s="35">
        <f>H2120/(INDEX(Installed_Capacity!$H$6:$S$11,MATCH(Source_Data!B2120,Installed_Capacity!$G$6:$G$11,0),MATCH(Source_Data!C2120,Installed_Capacity!$H$5:$S$5,0)))</f>
        <v>0</v>
      </c>
      <c r="K2120" s="36">
        <f>I2120/(INDEX(Installed_Capacity!$H$15:$S$20,MATCH(Source_Data!B2120,Installed_Capacity!$G$15:$G$20,0),MATCH(Source_Data!C2120,Installed_Capacity!$H$14:$S$14,0)))</f>
        <v>-8.3635742982433109E-7</v>
      </c>
      <c r="L2120" s="39">
        <v>0</v>
      </c>
      <c r="M2120" s="40">
        <v>0</v>
      </c>
      <c r="N2120" s="40">
        <f>L2120/(INDEX(Installed_Capacity!$V$6:$AG$11,MATCH(Source_Data!B2120,Installed_Capacity!$U$6:$U$11,0),MATCH(Source_Data!C2120,Installed_Capacity!$V$5:$AG$5,0)))</f>
        <v>0</v>
      </c>
      <c r="O2120" s="41">
        <f>M2120/(INDEX(Installed_Capacity!$V$15:$AG$20,MATCH(Source_Data!B2120,Installed_Capacity!$U$15:$U$20,0),MATCH(Source_Data!C2120,Installed_Capacity!$V$14:$AG$14,0)))</f>
        <v>0</v>
      </c>
      <c r="P2120" s="37">
        <v>0</v>
      </c>
      <c r="Q2120" s="38">
        <f>P2120/(INDEX(Installed_Capacity!$AJ$15:$AU$20,MATCH(Source_Data!B2120,Installed_Capacity!$AI$15:$AI$20,0),MATCH(Source_Data!C2120,Installed_Capacity!$AJ$14:$AU$14,0)))</f>
        <v>0</v>
      </c>
      <c r="R2120" s="63">
        <v>675.09023060000004</v>
      </c>
      <c r="S2120" s="42">
        <v>1768.9469521000001</v>
      </c>
      <c r="T2120" s="42">
        <f>R2120/(INDEX(Installed_Capacity!$H$25:$S$30,MATCH(Source_Data!B2120,Installed_Capacity!$G$25:$G$30,0),MATCH(Source_Data!C2120,Installed_Capacity!$H$24:$S$24,0)))</f>
        <v>0.49381188691390543</v>
      </c>
      <c r="U2120" s="43">
        <f>S2120/(INDEX(Installed_Capacity!$H$33:$S$38,MATCH(Source_Data!B2120,Installed_Capacity!$G$33:$G$38,0),MATCH(Source_Data!C2120,Installed_Capacity!$H$32:$S$32,0)))</f>
        <v>0.51910137661362044</v>
      </c>
      <c r="V2120" s="21"/>
      <c r="W2120" s="2"/>
    </row>
    <row r="2121" spans="1:23" x14ac:dyDescent="0.25">
      <c r="A2121" s="17">
        <v>42824</v>
      </c>
      <c r="B2121" s="19">
        <v>2017</v>
      </c>
      <c r="C2121" s="19">
        <v>3</v>
      </c>
      <c r="D2121" s="19">
        <v>30</v>
      </c>
      <c r="E2121" s="19">
        <v>7</v>
      </c>
      <c r="F2121" s="69">
        <v>24110</v>
      </c>
      <c r="G2121" s="52">
        <f t="shared" si="33"/>
        <v>26580</v>
      </c>
      <c r="H2121" s="34">
        <v>0.40094580000000002</v>
      </c>
      <c r="I2121" s="35">
        <v>35.378443400000002</v>
      </c>
      <c r="J2121" s="35">
        <f>H2121/(INDEX(Installed_Capacity!$H$6:$S$11,MATCH(Source_Data!B2121,Installed_Capacity!$G$6:$G$11,0),MATCH(Source_Data!C2121,Installed_Capacity!$H$5:$S$5,0)))</f>
        <v>2.6544264074996026E-4</v>
      </c>
      <c r="K2121" s="36">
        <f>I2121/(INDEX(Installed_Capacity!$H$15:$S$20,MATCH(Source_Data!B2121,Installed_Capacity!$G$15:$G$20,0),MATCH(Source_Data!C2121,Installed_Capacity!$H$14:$S$14,0)))</f>
        <v>9.2898257490218739E-3</v>
      </c>
      <c r="L2121" s="39">
        <v>0.31834190000000001</v>
      </c>
      <c r="M2121" s="40">
        <v>14.501999899999999</v>
      </c>
      <c r="N2121" s="40">
        <f>L2121/(INDEX(Installed_Capacity!$V$6:$AG$11,MATCH(Source_Data!B2121,Installed_Capacity!$U$6:$U$11,0),MATCH(Source_Data!C2121,Installed_Capacity!$V$5:$AG$5,0)))</f>
        <v>2.9203803425468085E-4</v>
      </c>
      <c r="O2121" s="41">
        <f>M2121/(INDEX(Installed_Capacity!$V$15:$AG$20,MATCH(Source_Data!B2121,Installed_Capacity!$U$15:$U$20,0),MATCH(Source_Data!C2121,Installed_Capacity!$V$14:$AG$14,0)))</f>
        <v>5.8394571664418448E-3</v>
      </c>
      <c r="P2121" s="37">
        <v>0</v>
      </c>
      <c r="Q2121" s="38">
        <f>P2121/(INDEX(Installed_Capacity!$AJ$15:$AU$20,MATCH(Source_Data!B2121,Installed_Capacity!$AI$15:$AI$20,0),MATCH(Source_Data!C2121,Installed_Capacity!$AJ$14:$AU$14,0)))</f>
        <v>0</v>
      </c>
      <c r="R2121" s="63">
        <v>865.05434460000004</v>
      </c>
      <c r="S2121" s="42">
        <v>1820.679298904</v>
      </c>
      <c r="T2121" s="42">
        <f>R2121/(INDEX(Installed_Capacity!$H$25:$S$30,MATCH(Source_Data!B2121,Installed_Capacity!$G$25:$G$30,0),MATCH(Source_Data!C2121,Installed_Capacity!$H$24:$S$24,0)))</f>
        <v>0.63276596050032918</v>
      </c>
      <c r="U2121" s="43">
        <f>S2121/(INDEX(Installed_Capacity!$H$33:$S$38,MATCH(Source_Data!B2121,Installed_Capacity!$G$33:$G$38,0),MATCH(Source_Data!C2121,Installed_Capacity!$H$32:$S$32,0)))</f>
        <v>0.53428234764812743</v>
      </c>
      <c r="V2121" s="21"/>
      <c r="W2121" s="2"/>
    </row>
    <row r="2122" spans="1:23" x14ac:dyDescent="0.25">
      <c r="A2122" s="17">
        <v>42824</v>
      </c>
      <c r="B2122" s="19">
        <v>2017</v>
      </c>
      <c r="C2122" s="19">
        <v>3</v>
      </c>
      <c r="D2122" s="19">
        <v>30</v>
      </c>
      <c r="E2122" s="19">
        <v>8</v>
      </c>
      <c r="F2122" s="69">
        <v>24177</v>
      </c>
      <c r="G2122" s="52">
        <f t="shared" si="33"/>
        <v>26580</v>
      </c>
      <c r="H2122" s="34">
        <v>115.7611484</v>
      </c>
      <c r="I2122" s="35">
        <v>918.57167860000004</v>
      </c>
      <c r="J2122" s="35">
        <f>H2122/(INDEX(Installed_Capacity!$H$6:$S$11,MATCH(Source_Data!B2122,Installed_Capacity!$G$6:$G$11,0),MATCH(Source_Data!C2122,Installed_Capacity!$H$5:$S$5,0)))</f>
        <v>7.6638650230390334E-2</v>
      </c>
      <c r="K2122" s="36">
        <f>I2122/(INDEX(Installed_Capacity!$H$15:$S$20,MATCH(Source_Data!B2122,Installed_Capacity!$G$15:$G$20,0),MATCH(Source_Data!C2122,Installed_Capacity!$H$14:$S$14,0)))</f>
        <v>0.24120255195231469</v>
      </c>
      <c r="L2122" s="39">
        <v>117.6003628</v>
      </c>
      <c r="M2122" s="40">
        <v>653.71881780000001</v>
      </c>
      <c r="N2122" s="40">
        <f>L2122/(INDEX(Installed_Capacity!$V$6:$AG$11,MATCH(Source_Data!B2122,Installed_Capacity!$U$6:$U$11,0),MATCH(Source_Data!C2122,Installed_Capacity!$V$5:$AG$5,0)))</f>
        <v>0.10788331281477334</v>
      </c>
      <c r="O2122" s="41">
        <f>M2122/(INDEX(Installed_Capacity!$V$15:$AG$20,MATCH(Source_Data!B2122,Installed_Capacity!$U$15:$U$20,0),MATCH(Source_Data!C2122,Installed_Capacity!$V$14:$AG$14,0)))</f>
        <v>0.26323011045118688</v>
      </c>
      <c r="P2122" s="37">
        <v>1.4887737000000001</v>
      </c>
      <c r="Q2122" s="38">
        <f>P2122/(INDEX(Installed_Capacity!$AJ$15:$AU$20,MATCH(Source_Data!B2122,Installed_Capacity!$AI$15:$AI$20,0),MATCH(Source_Data!C2122,Installed_Capacity!$AJ$14:$AU$14,0)))</f>
        <v>1.6235263904034898E-3</v>
      </c>
      <c r="R2122" s="63">
        <v>985.74432549999995</v>
      </c>
      <c r="S2122" s="42">
        <v>1701.6206541040001</v>
      </c>
      <c r="T2122" s="42">
        <f>R2122/(INDEX(Installed_Capacity!$H$25:$S$30,MATCH(Source_Data!B2122,Installed_Capacity!$G$25:$G$30,0),MATCH(Source_Data!C2122,Installed_Capacity!$H$24:$S$24,0)))</f>
        <v>0.72104771084777997</v>
      </c>
      <c r="U2122" s="43">
        <f>S2122/(INDEX(Installed_Capacity!$H$33:$S$38,MATCH(Source_Data!B2122,Installed_Capacity!$G$33:$G$38,0),MATCH(Source_Data!C2122,Installed_Capacity!$H$32:$S$32,0)))</f>
        <v>0.49934432627893816</v>
      </c>
      <c r="V2122" s="21"/>
      <c r="W2122" s="2"/>
    </row>
    <row r="2123" spans="1:23" x14ac:dyDescent="0.25">
      <c r="A2123" s="17">
        <v>42824</v>
      </c>
      <c r="B2123" s="19">
        <v>2017</v>
      </c>
      <c r="C2123" s="19">
        <v>3</v>
      </c>
      <c r="D2123" s="19">
        <v>30</v>
      </c>
      <c r="E2123" s="19">
        <v>9</v>
      </c>
      <c r="F2123" s="69">
        <v>24083</v>
      </c>
      <c r="G2123" s="52">
        <f t="shared" si="33"/>
        <v>26580</v>
      </c>
      <c r="H2123" s="34">
        <v>494.23813480000001</v>
      </c>
      <c r="I2123" s="35">
        <v>2373.1146244000001</v>
      </c>
      <c r="J2123" s="35">
        <f>H2123/(INDEX(Installed_Capacity!$H$6:$S$11,MATCH(Source_Data!B2123,Installed_Capacity!$G$6:$G$11,0),MATCH(Source_Data!C2123,Installed_Capacity!$H$5:$S$5,0)))</f>
        <v>0.327206010539696</v>
      </c>
      <c r="K2123" s="36">
        <f>I2123/(INDEX(Installed_Capacity!$H$15:$S$20,MATCH(Source_Data!B2123,Installed_Capacity!$G$15:$G$20,0),MATCH(Source_Data!C2123,Installed_Capacity!$H$14:$S$14,0)))</f>
        <v>0.62314277352099368</v>
      </c>
      <c r="L2123" s="39">
        <v>440.68651840000001</v>
      </c>
      <c r="M2123" s="40">
        <v>1629.9793345999999</v>
      </c>
      <c r="N2123" s="40">
        <f>L2123/(INDEX(Installed_Capacity!$V$6:$AG$11,MATCH(Source_Data!B2123,Installed_Capacity!$U$6:$U$11,0),MATCH(Source_Data!C2123,Installed_Capacity!$V$5:$AG$5,0)))</f>
        <v>0.40427359564064685</v>
      </c>
      <c r="O2123" s="41">
        <f>M2123/(INDEX(Installed_Capacity!$V$15:$AG$20,MATCH(Source_Data!B2123,Installed_Capacity!$U$15:$U$20,0),MATCH(Source_Data!C2123,Installed_Capacity!$V$14:$AG$14,0)))</f>
        <v>0.6563366826793372</v>
      </c>
      <c r="P2123" s="37">
        <v>344.21379200000001</v>
      </c>
      <c r="Q2123" s="38">
        <f>P2123/(INDEX(Installed_Capacity!$AJ$15:$AU$20,MATCH(Source_Data!B2123,Installed_Capacity!$AI$15:$AI$20,0),MATCH(Source_Data!C2123,Installed_Capacity!$AJ$14:$AU$14,0)))</f>
        <v>0.37536945692475465</v>
      </c>
      <c r="R2123" s="63">
        <v>880.95975889600004</v>
      </c>
      <c r="S2123" s="42">
        <v>1872.6125634049999</v>
      </c>
      <c r="T2123" s="42">
        <f>R2123/(INDEX(Installed_Capacity!$H$25:$S$30,MATCH(Source_Data!B2123,Installed_Capacity!$G$25:$G$30,0),MATCH(Source_Data!C2123,Installed_Capacity!$H$24:$S$24,0)))</f>
        <v>0.6444003795596519</v>
      </c>
      <c r="U2123" s="43">
        <f>S2123/(INDEX(Installed_Capacity!$H$33:$S$38,MATCH(Source_Data!B2123,Installed_Capacity!$G$33:$G$38,0),MATCH(Source_Data!C2123,Installed_Capacity!$H$32:$S$32,0)))</f>
        <v>0.54952227842304657</v>
      </c>
      <c r="V2123" s="21"/>
      <c r="W2123" s="2"/>
    </row>
    <row r="2124" spans="1:23" x14ac:dyDescent="0.25">
      <c r="A2124" s="17">
        <v>42824</v>
      </c>
      <c r="B2124" s="19">
        <v>2017</v>
      </c>
      <c r="C2124" s="19">
        <v>3</v>
      </c>
      <c r="D2124" s="19">
        <v>30</v>
      </c>
      <c r="E2124" s="19">
        <v>10</v>
      </c>
      <c r="F2124" s="69">
        <v>24438</v>
      </c>
      <c r="G2124" s="52">
        <f t="shared" si="33"/>
        <v>26580</v>
      </c>
      <c r="H2124" s="34">
        <v>851.06980550000003</v>
      </c>
      <c r="I2124" s="35">
        <v>2986.7059654</v>
      </c>
      <c r="J2124" s="35">
        <f>H2124/(INDEX(Installed_Capacity!$H$6:$S$11,MATCH(Source_Data!B2124,Installed_Capacity!$G$6:$G$11,0),MATCH(Source_Data!C2124,Installed_Capacity!$H$5:$S$5,0)))</f>
        <v>0.56344327995074417</v>
      </c>
      <c r="K2124" s="36">
        <f>I2124/(INDEX(Installed_Capacity!$H$15:$S$20,MATCH(Source_Data!B2124,Installed_Capacity!$G$15:$G$20,0),MATCH(Source_Data!C2124,Installed_Capacity!$H$14:$S$14,0)))</f>
        <v>0.78426226016857914</v>
      </c>
      <c r="L2124" s="39">
        <v>600.74939280000001</v>
      </c>
      <c r="M2124" s="40">
        <v>1987.8691334</v>
      </c>
      <c r="N2124" s="40">
        <f>L2124/(INDEX(Installed_Capacity!$V$6:$AG$11,MATCH(Source_Data!B2124,Installed_Capacity!$U$6:$U$11,0),MATCH(Source_Data!C2124,Installed_Capacity!$V$5:$AG$5,0)))</f>
        <v>0.55111083948737227</v>
      </c>
      <c r="O2124" s="41">
        <f>M2124/(INDEX(Installed_Capacity!$V$15:$AG$20,MATCH(Source_Data!B2124,Installed_Capacity!$U$15:$U$20,0),MATCH(Source_Data!C2124,Installed_Capacity!$V$14:$AG$14,0)))</f>
        <v>0.80044660991765493</v>
      </c>
      <c r="P2124" s="37">
        <v>592.90909929999998</v>
      </c>
      <c r="Q2124" s="38">
        <f>P2124/(INDEX(Installed_Capacity!$AJ$15:$AU$20,MATCH(Source_Data!B2124,Installed_Capacity!$AI$15:$AI$20,0),MATCH(Source_Data!C2124,Installed_Capacity!$AJ$14:$AU$14,0)))</f>
        <v>0.64657480839694659</v>
      </c>
      <c r="R2124" s="63">
        <v>626.35674019600003</v>
      </c>
      <c r="S2124" s="42">
        <v>1966.4860127039999</v>
      </c>
      <c r="T2124" s="42">
        <f>R2124/(INDEX(Installed_Capacity!$H$25:$S$30,MATCH(Source_Data!B2124,Installed_Capacity!$G$25:$G$30,0),MATCH(Source_Data!C2124,Installed_Capacity!$H$24:$S$24,0)))</f>
        <v>0.45816453821666309</v>
      </c>
      <c r="U2124" s="43">
        <f>S2124/(INDEX(Installed_Capacity!$H$33:$S$38,MATCH(Source_Data!B2124,Installed_Capacity!$G$33:$G$38,0),MATCH(Source_Data!C2124,Installed_Capacity!$H$32:$S$32,0)))</f>
        <v>0.57706964873888922</v>
      </c>
      <c r="V2124" s="21"/>
      <c r="W2124" s="2"/>
    </row>
    <row r="2125" spans="1:23" x14ac:dyDescent="0.25">
      <c r="A2125" s="17">
        <v>42824</v>
      </c>
      <c r="B2125" s="19">
        <v>2017</v>
      </c>
      <c r="C2125" s="19">
        <v>3</v>
      </c>
      <c r="D2125" s="19">
        <v>30</v>
      </c>
      <c r="E2125" s="19">
        <v>11</v>
      </c>
      <c r="F2125" s="69">
        <v>24171</v>
      </c>
      <c r="G2125" s="52">
        <f t="shared" si="33"/>
        <v>26580</v>
      </c>
      <c r="H2125" s="34">
        <v>907.79382510000005</v>
      </c>
      <c r="I2125" s="35">
        <v>3608.1884457000001</v>
      </c>
      <c r="J2125" s="35">
        <f>H2125/(INDEX(Installed_Capacity!$H$6:$S$11,MATCH(Source_Data!B2125,Installed_Capacity!$G$6:$G$11,0),MATCH(Source_Data!C2125,Installed_Capacity!$H$5:$S$5,0)))</f>
        <v>0.60099691826439283</v>
      </c>
      <c r="K2125" s="36">
        <f>I2125/(INDEX(Installed_Capacity!$H$15:$S$20,MATCH(Source_Data!B2125,Installed_Capacity!$G$15:$G$20,0),MATCH(Source_Data!C2125,Installed_Capacity!$H$14:$S$14,0)))</f>
        <v>0.94745383654123883</v>
      </c>
      <c r="L2125" s="39">
        <v>746.80277469999999</v>
      </c>
      <c r="M2125" s="40">
        <v>2124.4772056000002</v>
      </c>
      <c r="N2125" s="40">
        <f>L2125/(INDEX(Installed_Capacity!$V$6:$AG$11,MATCH(Source_Data!B2125,Installed_Capacity!$U$6:$U$11,0),MATCH(Source_Data!C2125,Installed_Capacity!$V$5:$AG$5,0)))</f>
        <v>0.68509616327391809</v>
      </c>
      <c r="O2125" s="41">
        <f>M2125/(INDEX(Installed_Capacity!$V$15:$AG$20,MATCH(Source_Data!B2125,Installed_Capacity!$U$15:$U$20,0),MATCH(Source_Data!C2125,Installed_Capacity!$V$14:$AG$14,0)))</f>
        <v>0.85545398763816483</v>
      </c>
      <c r="P2125" s="37">
        <v>527.68541019999998</v>
      </c>
      <c r="Q2125" s="38">
        <f>P2125/(INDEX(Installed_Capacity!$AJ$15:$AU$20,MATCH(Source_Data!B2125,Installed_Capacity!$AI$15:$AI$20,0),MATCH(Source_Data!C2125,Installed_Capacity!$AJ$14:$AU$14,0)))</f>
        <v>0.57544755747001086</v>
      </c>
      <c r="R2125" s="63">
        <v>468.14022699999998</v>
      </c>
      <c r="S2125" s="42">
        <v>1962.3046862010001</v>
      </c>
      <c r="T2125" s="42">
        <f>R2125/(INDEX(Installed_Capacity!$H$25:$S$30,MATCH(Source_Data!B2125,Installed_Capacity!$G$25:$G$30,0),MATCH(Source_Data!C2125,Installed_Capacity!$H$24:$S$24,0)))</f>
        <v>0.34243305317826056</v>
      </c>
      <c r="U2125" s="43">
        <f>S2125/(INDEX(Installed_Capacity!$H$33:$S$38,MATCH(Source_Data!B2125,Installed_Capacity!$G$33:$G$38,0),MATCH(Source_Data!C2125,Installed_Capacity!$H$32:$S$32,0)))</f>
        <v>0.57584262927332441</v>
      </c>
      <c r="V2125" s="21"/>
      <c r="W2125" s="2"/>
    </row>
    <row r="2126" spans="1:23" x14ac:dyDescent="0.25">
      <c r="A2126" s="17">
        <v>42824</v>
      </c>
      <c r="B2126" s="19">
        <v>2017</v>
      </c>
      <c r="C2126" s="19">
        <v>3</v>
      </c>
      <c r="D2126" s="19">
        <v>30</v>
      </c>
      <c r="E2126" s="19">
        <v>12</v>
      </c>
      <c r="F2126" s="69">
        <v>23753</v>
      </c>
      <c r="G2126" s="52">
        <f t="shared" si="33"/>
        <v>26580</v>
      </c>
      <c r="H2126" s="34">
        <v>1003.5236027</v>
      </c>
      <c r="I2126" s="35">
        <v>3692.3157643</v>
      </c>
      <c r="J2126" s="35">
        <f>H2126/(INDEX(Installed_Capacity!$H$6:$S$11,MATCH(Source_Data!B2126,Installed_Capacity!$G$6:$G$11,0),MATCH(Source_Data!C2126,Installed_Capacity!$H$5:$S$5,0)))</f>
        <v>0.66437397562364275</v>
      </c>
      <c r="K2126" s="36">
        <f>I2126/(INDEX(Installed_Capacity!$H$15:$S$20,MATCH(Source_Data!B2126,Installed_Capacity!$G$15:$G$20,0),MATCH(Source_Data!C2126,Installed_Capacity!$H$14:$S$14,0)))</f>
        <v>0.96954435425255359</v>
      </c>
      <c r="L2126" s="39">
        <v>810.54348949999996</v>
      </c>
      <c r="M2126" s="40">
        <v>2161.9155823000001</v>
      </c>
      <c r="N2126" s="40">
        <f>L2126/(INDEX(Installed_Capacity!$V$6:$AG$11,MATCH(Source_Data!B2126,Installed_Capacity!$U$6:$U$11,0),MATCH(Source_Data!C2126,Installed_Capacity!$V$5:$AG$5,0)))</f>
        <v>0.74357012806516998</v>
      </c>
      <c r="O2126" s="41">
        <f>M2126/(INDEX(Installed_Capacity!$V$15:$AG$20,MATCH(Source_Data!B2126,Installed_Capacity!$U$15:$U$20,0),MATCH(Source_Data!C2126,Installed_Capacity!$V$14:$AG$14,0)))</f>
        <v>0.87052913579898938</v>
      </c>
      <c r="P2126" s="37">
        <v>342.20717860000002</v>
      </c>
      <c r="Q2126" s="38">
        <f>P2126/(INDEX(Installed_Capacity!$AJ$15:$AU$20,MATCH(Source_Data!B2126,Installed_Capacity!$AI$15:$AI$20,0),MATCH(Source_Data!C2126,Installed_Capacity!$AJ$14:$AU$14,0)))</f>
        <v>0.37318121984732827</v>
      </c>
      <c r="R2126" s="63">
        <v>378.47810340000001</v>
      </c>
      <c r="S2126" s="42">
        <v>2092.2128389959998</v>
      </c>
      <c r="T2126" s="42">
        <f>R2126/(INDEX(Installed_Capacity!$H$25:$S$30,MATCH(Source_Data!B2126,Installed_Capacity!$G$25:$G$30,0),MATCH(Source_Data!C2126,Installed_Capacity!$H$24:$S$24,0)))</f>
        <v>0.27684741672152735</v>
      </c>
      <c r="U2126" s="43">
        <f>S2126/(INDEX(Installed_Capacity!$H$33:$S$38,MATCH(Source_Data!B2126,Installed_Capacity!$G$33:$G$38,0),MATCH(Source_Data!C2126,Installed_Capacity!$H$32:$S$32,0)))</f>
        <v>0.61396446264382831</v>
      </c>
      <c r="V2126" s="21"/>
      <c r="W2126" s="2"/>
    </row>
    <row r="2127" spans="1:23" x14ac:dyDescent="0.25">
      <c r="A2127" s="17">
        <v>42824</v>
      </c>
      <c r="B2127" s="19">
        <v>2017</v>
      </c>
      <c r="C2127" s="19">
        <v>3</v>
      </c>
      <c r="D2127" s="19">
        <v>30</v>
      </c>
      <c r="E2127" s="19">
        <v>13</v>
      </c>
      <c r="F2127" s="69">
        <v>23541</v>
      </c>
      <c r="G2127" s="52">
        <f t="shared" si="33"/>
        <v>26580</v>
      </c>
      <c r="H2127" s="34">
        <v>1230.2616628000001</v>
      </c>
      <c r="I2127" s="35">
        <v>3294.1582241000001</v>
      </c>
      <c r="J2127" s="35">
        <f>H2127/(INDEX(Installed_Capacity!$H$6:$S$11,MATCH(Source_Data!B2127,Installed_Capacity!$G$6:$G$11,0),MATCH(Source_Data!C2127,Installed_Capacity!$H$5:$S$5,0)))</f>
        <v>0.81448391425242306</v>
      </c>
      <c r="K2127" s="36">
        <f>I2127/(INDEX(Installed_Capacity!$H$15:$S$20,MATCH(Source_Data!B2127,Installed_Capacity!$G$15:$G$20,0),MATCH(Source_Data!C2127,Installed_Capacity!$H$14:$S$14,0)))</f>
        <v>0.86499441328151672</v>
      </c>
      <c r="L2127" s="39">
        <v>855.59521710000001</v>
      </c>
      <c r="M2127" s="40">
        <v>2055.6787399999998</v>
      </c>
      <c r="N2127" s="40">
        <f>L2127/(INDEX(Installed_Capacity!$V$6:$AG$11,MATCH(Source_Data!B2127,Installed_Capacity!$U$6:$U$11,0),MATCH(Source_Data!C2127,Installed_Capacity!$V$5:$AG$5,0)))</f>
        <v>0.78489933407946266</v>
      </c>
      <c r="O2127" s="41">
        <f>M2127/(INDEX(Installed_Capacity!$V$15:$AG$20,MATCH(Source_Data!B2127,Installed_Capacity!$U$15:$U$20,0),MATCH(Source_Data!C2127,Installed_Capacity!$V$14:$AG$14,0)))</f>
        <v>0.82775120900360388</v>
      </c>
      <c r="P2127" s="37">
        <v>249.43864669999999</v>
      </c>
      <c r="Q2127" s="38">
        <f>P2127/(INDEX(Installed_Capacity!$AJ$15:$AU$20,MATCH(Source_Data!B2127,Installed_Capacity!$AI$15:$AI$20,0),MATCH(Source_Data!C2127,Installed_Capacity!$AJ$14:$AU$14,0)))</f>
        <v>0.27201597241003272</v>
      </c>
      <c r="R2127" s="63">
        <v>668.17969170399999</v>
      </c>
      <c r="S2127" s="42">
        <v>2421.2082375969999</v>
      </c>
      <c r="T2127" s="42">
        <f>R2127/(INDEX(Installed_Capacity!$H$25:$S$30,MATCH(Source_Data!B2127,Installed_Capacity!$G$25:$G$30,0),MATCH(Source_Data!C2127,Installed_Capacity!$H$24:$S$24,0)))</f>
        <v>0.48875699780849979</v>
      </c>
      <c r="U2127" s="43">
        <f>S2127/(INDEX(Installed_Capacity!$H$33:$S$38,MATCH(Source_Data!B2127,Installed_Capacity!$G$33:$G$38,0),MATCH(Source_Data!C2127,Installed_Capacity!$H$32:$S$32,0)))</f>
        <v>0.71050888649474286</v>
      </c>
      <c r="V2127" s="21"/>
      <c r="W2127" s="2"/>
    </row>
    <row r="2128" spans="1:23" x14ac:dyDescent="0.25">
      <c r="A2128" s="17">
        <v>42824</v>
      </c>
      <c r="B2128" s="19">
        <v>2017</v>
      </c>
      <c r="C2128" s="19">
        <v>3</v>
      </c>
      <c r="D2128" s="19">
        <v>30</v>
      </c>
      <c r="E2128" s="19">
        <v>14</v>
      </c>
      <c r="F2128" s="69">
        <v>23458</v>
      </c>
      <c r="G2128" s="52">
        <f t="shared" si="33"/>
        <v>26580</v>
      </c>
      <c r="H2128" s="34">
        <v>1313.8560838999999</v>
      </c>
      <c r="I2128" s="35">
        <v>3081.4784150999999</v>
      </c>
      <c r="J2128" s="35">
        <f>H2128/(INDEX(Installed_Capacity!$H$6:$S$11,MATCH(Source_Data!B2128,Installed_Capacity!$G$6:$G$11,0),MATCH(Source_Data!C2128,Installed_Capacity!$H$5:$S$5,0)))</f>
        <v>0.86982686556591282</v>
      </c>
      <c r="K2128" s="36">
        <f>I2128/(INDEX(Installed_Capacity!$H$15:$S$20,MATCH(Source_Data!B2128,Installed_Capacity!$G$15:$G$20,0),MATCH(Source_Data!C2128,Installed_Capacity!$H$14:$S$14,0)))</f>
        <v>0.80914802276606357</v>
      </c>
      <c r="L2128" s="39">
        <v>910.52510040000004</v>
      </c>
      <c r="M2128" s="40">
        <v>1962.1040797000001</v>
      </c>
      <c r="N2128" s="40">
        <f>L2128/(INDEX(Installed_Capacity!$V$6:$AG$11,MATCH(Source_Data!B2128,Installed_Capacity!$U$6:$U$11,0),MATCH(Source_Data!C2128,Installed_Capacity!$V$5:$AG$5,0)))</f>
        <v>0.8352904862990449</v>
      </c>
      <c r="O2128" s="41">
        <f>M2128/(INDEX(Installed_Capacity!$V$15:$AG$20,MATCH(Source_Data!B2128,Installed_Capacity!$U$15:$U$20,0),MATCH(Source_Data!C2128,Installed_Capacity!$V$14:$AG$14,0)))</f>
        <v>0.79007190791036674</v>
      </c>
      <c r="P2128" s="37">
        <v>249.50449420000001</v>
      </c>
      <c r="Q2128" s="38">
        <f>P2128/(INDEX(Installed_Capacity!$AJ$15:$AU$20,MATCH(Source_Data!B2128,Installed_Capacity!$AI$15:$AI$20,0),MATCH(Source_Data!C2128,Installed_Capacity!$AJ$14:$AU$14,0)))</f>
        <v>0.27208777993456928</v>
      </c>
      <c r="R2128" s="63">
        <v>778.41033619999996</v>
      </c>
      <c r="S2128" s="42">
        <v>2713.7531152050001</v>
      </c>
      <c r="T2128" s="42">
        <f>R2128/(INDEX(Installed_Capacity!$H$25:$S$30,MATCH(Source_Data!B2128,Installed_Capacity!$G$25:$G$30,0),MATCH(Source_Data!C2128,Installed_Capacity!$H$24:$S$24,0)))</f>
        <v>0.5693880010240655</v>
      </c>
      <c r="U2128" s="43">
        <f>S2128/(INDEX(Installed_Capacity!$H$33:$S$38,MATCH(Source_Data!B2128,Installed_Capacity!$G$33:$G$38,0),MATCH(Source_Data!C2128,Installed_Capacity!$H$32:$S$32,0)))</f>
        <v>0.79635682473127123</v>
      </c>
      <c r="V2128" s="21"/>
      <c r="W2128" s="2"/>
    </row>
    <row r="2129" spans="1:23" x14ac:dyDescent="0.25">
      <c r="A2129" s="17">
        <v>42824</v>
      </c>
      <c r="B2129" s="19">
        <v>2017</v>
      </c>
      <c r="C2129" s="19">
        <v>3</v>
      </c>
      <c r="D2129" s="19">
        <v>30</v>
      </c>
      <c r="E2129" s="19">
        <v>15</v>
      </c>
      <c r="F2129" s="69">
        <v>23618</v>
      </c>
      <c r="G2129" s="52">
        <f t="shared" si="33"/>
        <v>26580</v>
      </c>
      <c r="H2129" s="34">
        <v>1144.9134885000001</v>
      </c>
      <c r="I2129" s="35">
        <v>2645.8860555000001</v>
      </c>
      <c r="J2129" s="35">
        <f>H2129/(INDEX(Installed_Capacity!$H$6:$S$11,MATCH(Source_Data!B2129,Installed_Capacity!$G$6:$G$11,0),MATCH(Source_Data!C2129,Installed_Capacity!$H$5:$S$5,0)))</f>
        <v>0.75797990605635301</v>
      </c>
      <c r="K2129" s="36">
        <f>I2129/(INDEX(Installed_Capacity!$H$15:$S$20,MATCH(Source_Data!B2129,Installed_Capacity!$G$15:$G$20,0),MATCH(Source_Data!C2129,Installed_Capacity!$H$14:$S$14,0)))</f>
        <v>0.69476828387994638</v>
      </c>
      <c r="L2129" s="39">
        <v>939.40290530000004</v>
      </c>
      <c r="M2129" s="40">
        <v>1806.9458580999999</v>
      </c>
      <c r="N2129" s="40">
        <f>L2129/(INDEX(Installed_Capacity!$V$6:$AG$11,MATCH(Source_Data!B2129,Installed_Capacity!$U$6:$U$11,0),MATCH(Source_Data!C2129,Installed_Capacity!$V$5:$AG$5,0)))</f>
        <v>0.86178218398818418</v>
      </c>
      <c r="O2129" s="41">
        <f>M2129/(INDEX(Installed_Capacity!$V$15:$AG$20,MATCH(Source_Data!B2129,Installed_Capacity!$U$15:$U$20,0),MATCH(Source_Data!C2129,Installed_Capacity!$V$14:$AG$14,0)))</f>
        <v>0.72759502228754358</v>
      </c>
      <c r="P2129" s="37">
        <v>249.52152939999999</v>
      </c>
      <c r="Q2129" s="38">
        <f>P2129/(INDEX(Installed_Capacity!$AJ$15:$AU$20,MATCH(Source_Data!B2129,Installed_Capacity!$AI$15:$AI$20,0),MATCH(Source_Data!C2129,Installed_Capacity!$AJ$14:$AU$14,0)))</f>
        <v>0.27210635703380587</v>
      </c>
      <c r="R2129" s="63">
        <v>941.30332169999997</v>
      </c>
      <c r="S2129" s="42">
        <v>2728.7598346039999</v>
      </c>
      <c r="T2129" s="42">
        <f>R2129/(INDEX(Installed_Capacity!$H$25:$S$30,MATCH(Source_Data!B2129,Installed_Capacity!$G$25:$G$30,0),MATCH(Source_Data!C2129,Installed_Capacity!$H$24:$S$24,0)))</f>
        <v>0.68854021044546854</v>
      </c>
      <c r="U2129" s="43">
        <f>S2129/(INDEX(Installed_Capacity!$H$33:$S$38,MATCH(Source_Data!B2129,Installed_Capacity!$G$33:$G$38,0),MATCH(Source_Data!C2129,Installed_Capacity!$H$32:$S$32,0)))</f>
        <v>0.80076057956927094</v>
      </c>
      <c r="V2129" s="21"/>
      <c r="W2129" s="2"/>
    </row>
    <row r="2130" spans="1:23" x14ac:dyDescent="0.25">
      <c r="A2130" s="17">
        <v>42824</v>
      </c>
      <c r="B2130" s="19">
        <v>2017</v>
      </c>
      <c r="C2130" s="19">
        <v>3</v>
      </c>
      <c r="D2130" s="19">
        <v>30</v>
      </c>
      <c r="E2130" s="19">
        <v>16</v>
      </c>
      <c r="F2130" s="69">
        <v>23913</v>
      </c>
      <c r="G2130" s="52">
        <f t="shared" si="33"/>
        <v>26580</v>
      </c>
      <c r="H2130" s="34">
        <v>1277.3063638000001</v>
      </c>
      <c r="I2130" s="35">
        <v>3091.1692480000002</v>
      </c>
      <c r="J2130" s="35">
        <f>H2130/(INDEX(Installed_Capacity!$H$6:$S$11,MATCH(Source_Data!B2130,Installed_Capacity!$G$6:$G$11,0),MATCH(Source_Data!C2130,Installed_Capacity!$H$5:$S$5,0)))</f>
        <v>0.84562944481224522</v>
      </c>
      <c r="K2130" s="36">
        <f>I2130/(INDEX(Installed_Capacity!$H$15:$S$20,MATCH(Source_Data!B2130,Installed_Capacity!$G$15:$G$20,0),MATCH(Source_Data!C2130,Installed_Capacity!$H$14:$S$14,0)))</f>
        <v>0.81169268387469473</v>
      </c>
      <c r="L2130" s="39">
        <v>973.24293279999995</v>
      </c>
      <c r="M2130" s="40">
        <v>1821.5514129000001</v>
      </c>
      <c r="N2130" s="40">
        <f>L2130/(INDEX(Installed_Capacity!$V$6:$AG$11,MATCH(Source_Data!B2130,Installed_Capacity!$U$6:$U$11,0),MATCH(Source_Data!C2130,Installed_Capacity!$V$5:$AG$5,0)))</f>
        <v>0.89282608713201883</v>
      </c>
      <c r="O2130" s="41">
        <f>M2130/(INDEX(Installed_Capacity!$V$15:$AG$20,MATCH(Source_Data!B2130,Installed_Capacity!$U$15:$U$20,0),MATCH(Source_Data!C2130,Installed_Capacity!$V$14:$AG$14,0)))</f>
        <v>0.73347617745475058</v>
      </c>
      <c r="P2130" s="37">
        <v>208.0653624</v>
      </c>
      <c r="Q2130" s="38">
        <f>P2130/(INDEX(Installed_Capacity!$AJ$15:$AU$20,MATCH(Source_Data!B2130,Installed_Capacity!$AI$15:$AI$20,0),MATCH(Source_Data!C2130,Installed_Capacity!$AJ$14:$AU$14,0)))</f>
        <v>0.22689788702290076</v>
      </c>
      <c r="R2130" s="63">
        <v>871.43793509600005</v>
      </c>
      <c r="S2130" s="42">
        <v>2742.8137826960001</v>
      </c>
      <c r="T2130" s="42">
        <f>R2130/(INDEX(Installed_Capacity!$H$25:$S$30,MATCH(Source_Data!B2130,Installed_Capacity!$G$25:$G$30,0),MATCH(Source_Data!C2130,Installed_Capacity!$H$24:$S$24,0)))</f>
        <v>0.63743539982152009</v>
      </c>
      <c r="U2130" s="43">
        <f>S2130/(INDEX(Installed_Capacity!$H$33:$S$38,MATCH(Source_Data!B2130,Installed_Capacity!$G$33:$G$38,0),MATCH(Source_Data!C2130,Installed_Capacity!$H$32:$S$32,0)))</f>
        <v>0.80488474157014545</v>
      </c>
      <c r="V2130" s="21"/>
      <c r="W2130" s="2"/>
    </row>
    <row r="2131" spans="1:23" x14ac:dyDescent="0.25">
      <c r="A2131" s="17">
        <v>42824</v>
      </c>
      <c r="B2131" s="19">
        <v>2017</v>
      </c>
      <c r="C2131" s="19">
        <v>3</v>
      </c>
      <c r="D2131" s="19">
        <v>30</v>
      </c>
      <c r="E2131" s="19">
        <v>17</v>
      </c>
      <c r="F2131" s="69">
        <v>24112</v>
      </c>
      <c r="G2131" s="52">
        <f t="shared" si="33"/>
        <v>26580</v>
      </c>
      <c r="H2131" s="34">
        <v>1204.1400341999999</v>
      </c>
      <c r="I2131" s="35">
        <v>2573.0544593999998</v>
      </c>
      <c r="J2131" s="35">
        <f>H2131/(INDEX(Installed_Capacity!$H$6:$S$11,MATCH(Source_Data!B2131,Installed_Capacity!$G$6:$G$11,0),MATCH(Source_Data!C2131,Installed_Capacity!$H$5:$S$5,0)))</f>
        <v>0.79719031976590216</v>
      </c>
      <c r="K2131" s="36">
        <f>I2131/(INDEX(Installed_Capacity!$H$15:$S$20,MATCH(Source_Data!B2131,Installed_Capacity!$G$15:$G$20,0),MATCH(Source_Data!C2131,Installed_Capacity!$H$14:$S$14,0)))</f>
        <v>0.67564384617808459</v>
      </c>
      <c r="L2131" s="39">
        <v>918.98454089999996</v>
      </c>
      <c r="M2131" s="40">
        <v>1609.4864353</v>
      </c>
      <c r="N2131" s="40">
        <f>L2131/(INDEX(Installed_Capacity!$V$6:$AG$11,MATCH(Source_Data!B2131,Installed_Capacity!$U$6:$U$11,0),MATCH(Source_Data!C2131,Installed_Capacity!$V$5:$AG$5,0)))</f>
        <v>0.84305094250827917</v>
      </c>
      <c r="O2131" s="41">
        <f>M2131/(INDEX(Installed_Capacity!$V$15:$AG$20,MATCH(Source_Data!B2131,Installed_Capacity!$U$15:$U$20,0),MATCH(Source_Data!C2131,Installed_Capacity!$V$14:$AG$14,0)))</f>
        <v>0.6480848961323965</v>
      </c>
      <c r="P2131" s="37">
        <v>141.36161720000001</v>
      </c>
      <c r="Q2131" s="38">
        <f>P2131/(INDEX(Installed_Capacity!$AJ$15:$AU$20,MATCH(Source_Data!B2131,Installed_Capacity!$AI$15:$AI$20,0),MATCH(Source_Data!C2131,Installed_Capacity!$AJ$14:$AU$14,0)))</f>
        <v>0.15415661635768813</v>
      </c>
      <c r="R2131" s="63">
        <v>844.86093290400004</v>
      </c>
      <c r="S2131" s="42">
        <v>2678.2188885979999</v>
      </c>
      <c r="T2131" s="42">
        <f>R2131/(INDEX(Installed_Capacity!$H$25:$S$30,MATCH(Source_Data!B2131,Installed_Capacity!$G$25:$G$30,0),MATCH(Source_Data!C2131,Installed_Capacity!$H$24:$S$24,0)))</f>
        <v>0.61799497688830374</v>
      </c>
      <c r="U2131" s="43">
        <f>S2131/(INDEX(Installed_Capacity!$H$33:$S$38,MATCH(Source_Data!B2131,Installed_Capacity!$G$33:$G$38,0),MATCH(Source_Data!C2131,Installed_Capacity!$H$32:$S$32,0)))</f>
        <v>0.78592922772125573</v>
      </c>
      <c r="V2131" s="21"/>
      <c r="W2131" s="2"/>
    </row>
    <row r="2132" spans="1:23" x14ac:dyDescent="0.25">
      <c r="A2132" s="17">
        <v>42824</v>
      </c>
      <c r="B2132" s="19">
        <v>2017</v>
      </c>
      <c r="C2132" s="19">
        <v>3</v>
      </c>
      <c r="D2132" s="19">
        <v>30</v>
      </c>
      <c r="E2132" s="19">
        <v>18</v>
      </c>
      <c r="F2132" s="69">
        <v>24845</v>
      </c>
      <c r="G2132" s="52">
        <f t="shared" si="33"/>
        <v>26580</v>
      </c>
      <c r="H2132" s="34">
        <v>867.35035310000001</v>
      </c>
      <c r="I2132" s="35">
        <v>1485.5605532</v>
      </c>
      <c r="J2132" s="35">
        <f>H2132/(INDEX(Installed_Capacity!$H$6:$S$11,MATCH(Source_Data!B2132,Installed_Capacity!$G$6:$G$11,0),MATCH(Source_Data!C2132,Installed_Capacity!$H$5:$S$5,0)))</f>
        <v>0.57422167330914675</v>
      </c>
      <c r="K2132" s="36">
        <f>I2132/(INDEX(Installed_Capacity!$H$15:$S$20,MATCH(Source_Data!B2132,Installed_Capacity!$G$15:$G$20,0),MATCH(Source_Data!C2132,Installed_Capacity!$H$14:$S$14,0)))</f>
        <v>0.39008496000840265</v>
      </c>
      <c r="L2132" s="39">
        <v>738.50008530000002</v>
      </c>
      <c r="M2132" s="40">
        <v>950.58874839999999</v>
      </c>
      <c r="N2132" s="40">
        <f>L2132/(INDEX(Installed_Capacity!$V$6:$AG$11,MATCH(Source_Data!B2132,Installed_Capacity!$U$6:$U$11,0),MATCH(Source_Data!C2132,Installed_Capacity!$V$5:$AG$5,0)))</f>
        <v>0.67747950617850217</v>
      </c>
      <c r="O2132" s="41">
        <f>M2132/(INDEX(Installed_Capacity!$V$15:$AG$20,MATCH(Source_Data!B2132,Installed_Capacity!$U$15:$U$20,0),MATCH(Source_Data!C2132,Installed_Capacity!$V$14:$AG$14,0)))</f>
        <v>0.38276943300650307</v>
      </c>
      <c r="P2132" s="37">
        <v>129.14198239999999</v>
      </c>
      <c r="Q2132" s="38">
        <f>P2132/(INDEX(Installed_Capacity!$AJ$15:$AU$20,MATCH(Source_Data!B2132,Installed_Capacity!$AI$15:$AI$20,0),MATCH(Source_Data!C2132,Installed_Capacity!$AJ$14:$AU$14,0)))</f>
        <v>0.14083095136314067</v>
      </c>
      <c r="R2132" s="63">
        <v>895.94477410399998</v>
      </c>
      <c r="S2132" s="42">
        <v>2541.7638269959998</v>
      </c>
      <c r="T2132" s="42">
        <f>R2132/(INDEX(Installed_Capacity!$H$25:$S$30,MATCH(Source_Data!B2132,Installed_Capacity!$G$25:$G$30,0),MATCH(Source_Data!C2132,Installed_Capacity!$H$24:$S$24,0)))</f>
        <v>0.65536154934094071</v>
      </c>
      <c r="U2132" s="43">
        <f>S2132/(INDEX(Installed_Capacity!$H$33:$S$38,MATCH(Source_Data!B2132,Installed_Capacity!$G$33:$G$38,0),MATCH(Source_Data!C2132,Installed_Capacity!$H$32:$S$32,0)))</f>
        <v>0.74588618955134101</v>
      </c>
      <c r="V2132" s="21"/>
      <c r="W2132" s="2"/>
    </row>
    <row r="2133" spans="1:23" x14ac:dyDescent="0.25">
      <c r="A2133" s="17">
        <v>42824</v>
      </c>
      <c r="B2133" s="19">
        <v>2017</v>
      </c>
      <c r="C2133" s="19">
        <v>3</v>
      </c>
      <c r="D2133" s="19">
        <v>30</v>
      </c>
      <c r="E2133" s="19">
        <v>19</v>
      </c>
      <c r="F2133" s="69">
        <v>26183</v>
      </c>
      <c r="G2133" s="52">
        <f t="shared" si="33"/>
        <v>26580</v>
      </c>
      <c r="H2133" s="34">
        <v>262.40004699999997</v>
      </c>
      <c r="I2133" s="35">
        <v>255.0587189</v>
      </c>
      <c r="J2133" s="35">
        <f>H2133/(INDEX(Installed_Capacity!$H$6:$S$11,MATCH(Source_Data!B2133,Installed_Capacity!$G$6:$G$11,0),MATCH(Source_Data!C2133,Installed_Capacity!$H$5:$S$5,0)))</f>
        <v>0.17371964342460672</v>
      </c>
      <c r="K2133" s="36">
        <f>I2133/(INDEX(Installed_Capacity!$H$15:$S$20,MATCH(Source_Data!B2133,Installed_Capacity!$G$15:$G$20,0),MATCH(Source_Data!C2133,Installed_Capacity!$H$14:$S$14,0)))</f>
        <v>6.6974429246645484E-2</v>
      </c>
      <c r="L2133" s="39">
        <v>249.89172809999999</v>
      </c>
      <c r="M2133" s="40">
        <v>227.5272367</v>
      </c>
      <c r="N2133" s="40">
        <f>L2133/(INDEX(Installed_Capacity!$V$6:$AG$11,MATCH(Source_Data!B2133,Installed_Capacity!$U$6:$U$11,0),MATCH(Source_Data!C2133,Installed_Capacity!$V$5:$AG$5,0)))</f>
        <v>0.2292437440714816</v>
      </c>
      <c r="O2133" s="41">
        <f>M2133/(INDEX(Installed_Capacity!$V$15:$AG$20,MATCH(Source_Data!B2133,Installed_Capacity!$U$15:$U$20,0),MATCH(Source_Data!C2133,Installed_Capacity!$V$14:$AG$14,0)))</f>
        <v>9.1617401880448576E-2</v>
      </c>
      <c r="P2133" s="37">
        <v>69.367532600000004</v>
      </c>
      <c r="Q2133" s="38">
        <f>P2133/(INDEX(Installed_Capacity!$AJ$15:$AU$20,MATCH(Source_Data!B2133,Installed_Capacity!$AI$15:$AI$20,0),MATCH(Source_Data!C2133,Installed_Capacity!$AJ$14:$AU$14,0)))</f>
        <v>7.5646164231188667E-2</v>
      </c>
      <c r="R2133" s="63">
        <v>948.20613840399994</v>
      </c>
      <c r="S2133" s="42">
        <v>2377.8998460040002</v>
      </c>
      <c r="T2133" s="42">
        <f>R2133/(INDEX(Installed_Capacity!$H$25:$S$30,MATCH(Source_Data!B2133,Installed_Capacity!$G$25:$G$30,0),MATCH(Source_Data!C2133,Installed_Capacity!$H$24:$S$24,0)))</f>
        <v>0.69358945095750124</v>
      </c>
      <c r="U2133" s="43">
        <f>S2133/(INDEX(Installed_Capacity!$H$33:$S$38,MATCH(Source_Data!B2133,Installed_Capacity!$G$33:$G$38,0),MATCH(Source_Data!C2133,Installed_Capacity!$H$32:$S$32,0)))</f>
        <v>0.69779994365835141</v>
      </c>
      <c r="V2133" s="21"/>
      <c r="W2133" s="2"/>
    </row>
    <row r="2134" spans="1:23" x14ac:dyDescent="0.25">
      <c r="A2134" s="17">
        <v>42824</v>
      </c>
      <c r="B2134" s="19">
        <v>2017</v>
      </c>
      <c r="C2134" s="19">
        <v>3</v>
      </c>
      <c r="D2134" s="19">
        <v>30</v>
      </c>
      <c r="E2134" s="19">
        <v>20</v>
      </c>
      <c r="F2134" s="69">
        <v>26580</v>
      </c>
      <c r="G2134" s="52">
        <f t="shared" si="33"/>
        <v>26580</v>
      </c>
      <c r="H2134" s="34">
        <v>4.6845248000000002</v>
      </c>
      <c r="I2134" s="35">
        <v>1.4828897000000001</v>
      </c>
      <c r="J2134" s="35">
        <f>H2134/(INDEX(Installed_Capacity!$H$6:$S$11,MATCH(Source_Data!B2134,Installed_Capacity!$G$6:$G$11,0),MATCH(Source_Data!C2134,Installed_Capacity!$H$5:$S$5,0)))</f>
        <v>3.1013484455272495E-3</v>
      </c>
      <c r="K2134" s="36">
        <f>I2134/(INDEX(Installed_Capacity!$H$15:$S$20,MATCH(Source_Data!B2134,Installed_Capacity!$G$15:$G$20,0),MATCH(Source_Data!C2134,Installed_Capacity!$H$14:$S$14,0)))</f>
        <v>3.8938363574298244E-4</v>
      </c>
      <c r="L2134" s="39">
        <v>4.0050277000000003</v>
      </c>
      <c r="M2134" s="40">
        <v>1.346938</v>
      </c>
      <c r="N2134" s="40">
        <f>L2134/(INDEX(Installed_Capacity!$V$6:$AG$11,MATCH(Source_Data!B2134,Installed_Capacity!$U$6:$U$11,0),MATCH(Source_Data!C2134,Installed_Capacity!$V$5:$AG$5,0)))</f>
        <v>3.6741013879842575E-3</v>
      </c>
      <c r="O2134" s="41">
        <f>M2134/(INDEX(Installed_Capacity!$V$15:$AG$20,MATCH(Source_Data!B2134,Installed_Capacity!$U$15:$U$20,0),MATCH(Source_Data!C2134,Installed_Capacity!$V$14:$AG$14,0)))</f>
        <v>5.4236566067365961E-4</v>
      </c>
      <c r="P2134" s="37">
        <v>1.1586478</v>
      </c>
      <c r="Q2134" s="38">
        <f>P2134/(INDEX(Installed_Capacity!$AJ$15:$AU$20,MATCH(Source_Data!B2134,Installed_Capacity!$AI$15:$AI$20,0),MATCH(Source_Data!C2134,Installed_Capacity!$AJ$14:$AU$14,0)))</f>
        <v>1.2635199563794984E-3</v>
      </c>
      <c r="R2134" s="63">
        <v>784.79175019599995</v>
      </c>
      <c r="S2134" s="42">
        <v>2470.1174267000001</v>
      </c>
      <c r="T2134" s="42">
        <f>R2134/(INDEX(Installed_Capacity!$H$25:$S$30,MATCH(Source_Data!B2134,Installed_Capacity!$G$25:$G$30,0),MATCH(Source_Data!C2134,Installed_Capacity!$H$24:$S$24,0)))</f>
        <v>0.57405584828907907</v>
      </c>
      <c r="U2134" s="43">
        <f>S2134/(INDEX(Installed_Capacity!$H$33:$S$38,MATCH(Source_Data!B2134,Installed_Capacity!$G$33:$G$38,0),MATCH(Source_Data!C2134,Installed_Capacity!$H$32:$S$32,0)))</f>
        <v>0.72486139568801344</v>
      </c>
      <c r="V2134" s="21"/>
      <c r="W2134" s="2"/>
    </row>
    <row r="2135" spans="1:23" x14ac:dyDescent="0.25">
      <c r="A2135" s="17">
        <v>42824</v>
      </c>
      <c r="B2135" s="19">
        <v>2017</v>
      </c>
      <c r="C2135" s="19">
        <v>3</v>
      </c>
      <c r="D2135" s="19">
        <v>30</v>
      </c>
      <c r="E2135" s="19">
        <v>21</v>
      </c>
      <c r="F2135" s="69">
        <v>25756</v>
      </c>
      <c r="G2135" s="52">
        <f t="shared" si="33"/>
        <v>26580</v>
      </c>
      <c r="H2135" s="34">
        <v>0</v>
      </c>
      <c r="I2135" s="35">
        <v>1.6934500000000002E-2</v>
      </c>
      <c r="J2135" s="35">
        <f>H2135/(INDEX(Installed_Capacity!$H$6:$S$11,MATCH(Source_Data!B2135,Installed_Capacity!$G$6:$G$11,0),MATCH(Source_Data!C2135,Installed_Capacity!$H$5:$S$5,0)))</f>
        <v>0</v>
      </c>
      <c r="K2135" s="36">
        <f>I2135/(INDEX(Installed_Capacity!$H$15:$S$20,MATCH(Source_Data!B2135,Installed_Capacity!$G$15:$G$20,0),MATCH(Source_Data!C2135,Installed_Capacity!$H$14:$S$14,0)))</f>
        <v>4.4467347635427882E-6</v>
      </c>
      <c r="L2135" s="39">
        <v>0</v>
      </c>
      <c r="M2135" s="40">
        <v>3.8300000000000003E-5</v>
      </c>
      <c r="N2135" s="40">
        <f>L2135/(INDEX(Installed_Capacity!$V$6:$AG$11,MATCH(Source_Data!B2135,Installed_Capacity!$U$6:$U$11,0),MATCH(Source_Data!C2135,Installed_Capacity!$V$5:$AG$5,0)))</f>
        <v>0</v>
      </c>
      <c r="O2135" s="41">
        <f>M2135/(INDEX(Installed_Capacity!$V$15:$AG$20,MATCH(Source_Data!B2135,Installed_Capacity!$U$15:$U$20,0),MATCH(Source_Data!C2135,Installed_Capacity!$V$14:$AG$14,0)))</f>
        <v>1.5422094264027867E-8</v>
      </c>
      <c r="P2135" s="37">
        <v>0</v>
      </c>
      <c r="Q2135" s="38">
        <f>P2135/(INDEX(Installed_Capacity!$AJ$15:$AU$20,MATCH(Source_Data!B2135,Installed_Capacity!$AI$15:$AI$20,0),MATCH(Source_Data!C2135,Installed_Capacity!$AJ$14:$AU$14,0)))</f>
        <v>0</v>
      </c>
      <c r="R2135" s="63">
        <v>716.57091639600003</v>
      </c>
      <c r="S2135" s="42">
        <v>2239.122372804</v>
      </c>
      <c r="T2135" s="42">
        <f>R2135/(INDEX(Installed_Capacity!$H$25:$S$30,MATCH(Source_Data!B2135,Installed_Capacity!$G$25:$G$30,0),MATCH(Source_Data!C2135,Installed_Capacity!$H$24:$S$24,0)))</f>
        <v>0.52415398756199261</v>
      </c>
      <c r="U2135" s="43">
        <f>S2135/(INDEX(Installed_Capacity!$H$33:$S$38,MATCH(Source_Data!B2135,Installed_Capacity!$G$33:$G$38,0),MATCH(Source_Data!C2135,Installed_Capacity!$H$32:$S$32,0)))</f>
        <v>0.65707538869328674</v>
      </c>
      <c r="V2135" s="21"/>
      <c r="W2135" s="2"/>
    </row>
    <row r="2136" spans="1:23" x14ac:dyDescent="0.25">
      <c r="A2136" s="17">
        <v>42824</v>
      </c>
      <c r="B2136" s="19">
        <v>2017</v>
      </c>
      <c r="C2136" s="19">
        <v>3</v>
      </c>
      <c r="D2136" s="19">
        <v>30</v>
      </c>
      <c r="E2136" s="19">
        <v>22</v>
      </c>
      <c r="F2136" s="69">
        <v>23933</v>
      </c>
      <c r="G2136" s="52">
        <f t="shared" si="33"/>
        <v>26580</v>
      </c>
      <c r="H2136" s="34">
        <v>0</v>
      </c>
      <c r="I2136" s="35">
        <v>1.4422000000000001E-2</v>
      </c>
      <c r="J2136" s="35">
        <f>H2136/(INDEX(Installed_Capacity!$H$6:$S$11,MATCH(Source_Data!B2136,Installed_Capacity!$G$6:$G$11,0),MATCH(Source_Data!C2136,Installed_Capacity!$H$5:$S$5,0)))</f>
        <v>0</v>
      </c>
      <c r="K2136" s="36">
        <f>I2136/(INDEX(Installed_Capacity!$H$15:$S$20,MATCH(Source_Data!B2136,Installed_Capacity!$G$15:$G$20,0),MATCH(Source_Data!C2136,Installed_Capacity!$H$14:$S$14,0)))</f>
        <v>3.7869915710421974E-6</v>
      </c>
      <c r="L2136" s="39">
        <v>0</v>
      </c>
      <c r="M2136" s="40">
        <v>3.0599999999999998E-5</v>
      </c>
      <c r="N2136" s="40">
        <f>L2136/(INDEX(Installed_Capacity!$V$6:$AG$11,MATCH(Source_Data!B2136,Installed_Capacity!$U$6:$U$11,0),MATCH(Source_Data!C2136,Installed_Capacity!$V$5:$AG$5,0)))</f>
        <v>0</v>
      </c>
      <c r="O2136" s="41">
        <f>M2136/(INDEX(Installed_Capacity!$V$15:$AG$20,MATCH(Source_Data!B2136,Installed_Capacity!$U$15:$U$20,0),MATCH(Source_Data!C2136,Installed_Capacity!$V$14:$AG$14,0)))</f>
        <v>1.2321568785359078E-8</v>
      </c>
      <c r="P2136" s="37">
        <v>0</v>
      </c>
      <c r="Q2136" s="38">
        <f>P2136/(INDEX(Installed_Capacity!$AJ$15:$AU$20,MATCH(Source_Data!B2136,Installed_Capacity!$AI$15:$AI$20,0),MATCH(Source_Data!C2136,Installed_Capacity!$AJ$14:$AU$14,0)))</f>
        <v>0</v>
      </c>
      <c r="R2136" s="63">
        <v>834.50438240400001</v>
      </c>
      <c r="S2136" s="42">
        <v>1976.1848070020001</v>
      </c>
      <c r="T2136" s="42">
        <f>R2136/(INDEX(Installed_Capacity!$H$25:$S$30,MATCH(Source_Data!B2136,Installed_Capacity!$G$25:$G$30,0),MATCH(Source_Data!C2136,Installed_Capacity!$H$24:$S$24,0)))</f>
        <v>0.61041941511520748</v>
      </c>
      <c r="U2136" s="43">
        <f>S2136/(INDEX(Installed_Capacity!$H$33:$S$38,MATCH(Source_Data!B2136,Installed_Capacity!$G$33:$G$38,0),MATCH(Source_Data!C2136,Installed_Capacity!$H$32:$S$32,0)))</f>
        <v>0.57991578127305443</v>
      </c>
      <c r="V2136" s="21"/>
      <c r="W2136" s="2"/>
    </row>
    <row r="2137" spans="1:23" x14ac:dyDescent="0.25">
      <c r="A2137" s="17">
        <v>42824</v>
      </c>
      <c r="B2137" s="19">
        <v>2017</v>
      </c>
      <c r="C2137" s="19">
        <v>3</v>
      </c>
      <c r="D2137" s="19">
        <v>30</v>
      </c>
      <c r="E2137" s="19">
        <v>23</v>
      </c>
      <c r="F2137" s="69">
        <v>21897</v>
      </c>
      <c r="G2137" s="52">
        <f t="shared" si="33"/>
        <v>26580</v>
      </c>
      <c r="H2137" s="34">
        <v>0</v>
      </c>
      <c r="I2137" s="35">
        <v>1.2738299999999999E-2</v>
      </c>
      <c r="J2137" s="35">
        <f>H2137/(INDEX(Installed_Capacity!$H$6:$S$11,MATCH(Source_Data!B2137,Installed_Capacity!$G$6:$G$11,0),MATCH(Source_Data!C2137,Installed_Capacity!$H$5:$S$5,0)))</f>
        <v>0</v>
      </c>
      <c r="K2137" s="36">
        <f>I2137/(INDEX(Installed_Capacity!$H$15:$S$20,MATCH(Source_Data!B2137,Installed_Capacity!$G$15:$G$20,0),MATCH(Source_Data!C2137,Installed_Capacity!$H$14:$S$14,0)))</f>
        <v>3.3448782921513533E-6</v>
      </c>
      <c r="L2137" s="39">
        <v>0</v>
      </c>
      <c r="M2137" s="40">
        <v>0</v>
      </c>
      <c r="N2137" s="40">
        <f>L2137/(INDEX(Installed_Capacity!$V$6:$AG$11,MATCH(Source_Data!B2137,Installed_Capacity!$U$6:$U$11,0),MATCH(Source_Data!C2137,Installed_Capacity!$V$5:$AG$5,0)))</f>
        <v>0</v>
      </c>
      <c r="O2137" s="41">
        <f>M2137/(INDEX(Installed_Capacity!$V$15:$AG$20,MATCH(Source_Data!B2137,Installed_Capacity!$U$15:$U$20,0),MATCH(Source_Data!C2137,Installed_Capacity!$V$14:$AG$14,0)))</f>
        <v>0</v>
      </c>
      <c r="P2137" s="37">
        <v>0</v>
      </c>
      <c r="Q2137" s="38">
        <f>P2137/(INDEX(Installed_Capacity!$AJ$15:$AU$20,MATCH(Source_Data!B2137,Installed_Capacity!$AI$15:$AI$20,0),MATCH(Source_Data!C2137,Installed_Capacity!$AJ$14:$AU$14,0)))</f>
        <v>0</v>
      </c>
      <c r="R2137" s="63">
        <v>992.84462269999995</v>
      </c>
      <c r="S2137" s="42">
        <v>2167.9472907989998</v>
      </c>
      <c r="T2137" s="42">
        <f>R2137/(INDEX(Installed_Capacity!$H$25:$S$30,MATCH(Source_Data!B2137,Installed_Capacity!$G$25:$G$30,0),MATCH(Source_Data!C2137,Installed_Capacity!$H$24:$S$24,0)))</f>
        <v>0.72624140348182287</v>
      </c>
      <c r="U2137" s="43">
        <f>S2137/(INDEX(Installed_Capacity!$H$33:$S$38,MATCH(Source_Data!B2137,Installed_Capacity!$G$33:$G$38,0),MATCH(Source_Data!C2137,Installed_Capacity!$H$32:$S$32,0)))</f>
        <v>0.63618890421984264</v>
      </c>
      <c r="V2137" s="21"/>
      <c r="W2137" s="2"/>
    </row>
    <row r="2138" spans="1:23" x14ac:dyDescent="0.25">
      <c r="A2138" s="17">
        <v>42824</v>
      </c>
      <c r="B2138" s="19">
        <v>2017</v>
      </c>
      <c r="C2138" s="19">
        <v>3</v>
      </c>
      <c r="D2138" s="19">
        <v>30</v>
      </c>
      <c r="E2138" s="19">
        <v>24</v>
      </c>
      <c r="F2138" s="69">
        <v>20679</v>
      </c>
      <c r="G2138" s="52">
        <f t="shared" si="33"/>
        <v>26580</v>
      </c>
      <c r="H2138" s="34">
        <v>0</v>
      </c>
      <c r="I2138" s="35">
        <v>5.4612999999999997E-3</v>
      </c>
      <c r="J2138" s="35">
        <f>H2138/(INDEX(Installed_Capacity!$H$6:$S$11,MATCH(Source_Data!B2138,Installed_Capacity!$G$6:$G$11,0),MATCH(Source_Data!C2138,Installed_Capacity!$H$5:$S$5,0)))</f>
        <v>0</v>
      </c>
      <c r="K2138" s="36">
        <f>I2138/(INDEX(Installed_Capacity!$H$15:$S$20,MATCH(Source_Data!B2138,Installed_Capacity!$G$15:$G$20,0),MATCH(Source_Data!C2138,Installed_Capacity!$H$14:$S$14,0)))</f>
        <v>1.4340519391854632E-6</v>
      </c>
      <c r="L2138" s="39">
        <v>0</v>
      </c>
      <c r="M2138" s="40">
        <v>0</v>
      </c>
      <c r="N2138" s="40">
        <f>L2138/(INDEX(Installed_Capacity!$V$6:$AG$11,MATCH(Source_Data!B2138,Installed_Capacity!$U$6:$U$11,0),MATCH(Source_Data!C2138,Installed_Capacity!$V$5:$AG$5,0)))</f>
        <v>0</v>
      </c>
      <c r="O2138" s="41">
        <f>M2138/(INDEX(Installed_Capacity!$V$15:$AG$20,MATCH(Source_Data!B2138,Installed_Capacity!$U$15:$U$20,0),MATCH(Source_Data!C2138,Installed_Capacity!$V$14:$AG$14,0)))</f>
        <v>0</v>
      </c>
      <c r="P2138" s="37">
        <v>0</v>
      </c>
      <c r="Q2138" s="38">
        <f>P2138/(INDEX(Installed_Capacity!$AJ$15:$AU$20,MATCH(Source_Data!B2138,Installed_Capacity!$AI$15:$AI$20,0),MATCH(Source_Data!C2138,Installed_Capacity!$AJ$14:$AU$14,0)))</f>
        <v>0</v>
      </c>
      <c r="R2138" s="63">
        <v>1102.5081802</v>
      </c>
      <c r="S2138" s="42">
        <v>2518.7312226019999</v>
      </c>
      <c r="T2138" s="42">
        <f>R2138/(INDEX(Installed_Capacity!$H$25:$S$30,MATCH(Source_Data!B2138,Installed_Capacity!$G$25:$G$30,0),MATCH(Source_Data!C2138,Installed_Capacity!$H$24:$S$24,0)))</f>
        <v>0.80645759651817717</v>
      </c>
      <c r="U2138" s="43">
        <f>S2138/(INDEX(Installed_Capacity!$H$33:$S$38,MATCH(Source_Data!B2138,Installed_Capacity!$G$33:$G$38,0),MATCH(Source_Data!C2138,Installed_Capacity!$H$32:$S$32,0)))</f>
        <v>0.73912722109627882</v>
      </c>
      <c r="V2138" s="21"/>
      <c r="W2138" s="2"/>
    </row>
    <row r="2139" spans="1:23" x14ac:dyDescent="0.25">
      <c r="A2139" s="17">
        <v>42825</v>
      </c>
      <c r="B2139" s="19">
        <v>2017</v>
      </c>
      <c r="C2139" s="19">
        <v>3</v>
      </c>
      <c r="D2139" s="19">
        <v>31</v>
      </c>
      <c r="E2139" s="19">
        <v>1</v>
      </c>
      <c r="F2139" s="69">
        <v>20107</v>
      </c>
      <c r="G2139" s="52">
        <f t="shared" si="33"/>
        <v>26213</v>
      </c>
      <c r="H2139" s="34">
        <v>0</v>
      </c>
      <c r="I2139" s="35">
        <v>8.2169999999999997E-4</v>
      </c>
      <c r="J2139" s="35">
        <f>H2139/(INDEX(Installed_Capacity!$H$6:$S$11,MATCH(Source_Data!B2139,Installed_Capacity!$G$6:$G$11,0),MATCH(Source_Data!C2139,Installed_Capacity!$H$5:$S$5,0)))</f>
        <v>0</v>
      </c>
      <c r="K2139" s="36">
        <f>I2139/(INDEX(Installed_Capacity!$H$15:$S$20,MATCH(Source_Data!B2139,Installed_Capacity!$G$15:$G$20,0),MATCH(Source_Data!C2139,Installed_Capacity!$H$14:$S$14,0)))</f>
        <v>2.157655646876559E-7</v>
      </c>
      <c r="L2139" s="39">
        <v>0</v>
      </c>
      <c r="M2139" s="40">
        <v>0</v>
      </c>
      <c r="N2139" s="40">
        <f>L2139/(INDEX(Installed_Capacity!$V$6:$AG$11,MATCH(Source_Data!B2139,Installed_Capacity!$U$6:$U$11,0),MATCH(Source_Data!C2139,Installed_Capacity!$V$5:$AG$5,0)))</f>
        <v>0</v>
      </c>
      <c r="O2139" s="41">
        <f>M2139/(INDEX(Installed_Capacity!$V$15:$AG$20,MATCH(Source_Data!B2139,Installed_Capacity!$U$15:$U$20,0),MATCH(Source_Data!C2139,Installed_Capacity!$V$14:$AG$14,0)))</f>
        <v>0</v>
      </c>
      <c r="P2139" s="37">
        <v>0</v>
      </c>
      <c r="Q2139" s="38">
        <f>P2139/(INDEX(Installed_Capacity!$AJ$15:$AU$20,MATCH(Source_Data!B2139,Installed_Capacity!$AI$15:$AI$20,0),MATCH(Source_Data!C2139,Installed_Capacity!$AJ$14:$AU$14,0)))</f>
        <v>0</v>
      </c>
      <c r="R2139" s="63">
        <v>1095.0029985000001</v>
      </c>
      <c r="S2139" s="42">
        <v>2650.738403497</v>
      </c>
      <c r="T2139" s="42">
        <f>R2139/(INDEX(Installed_Capacity!$H$25:$S$30,MATCH(Source_Data!B2139,Installed_Capacity!$G$25:$G$30,0),MATCH(Source_Data!C2139,Installed_Capacity!$H$24:$S$24,0)))</f>
        <v>0.80096774083827094</v>
      </c>
      <c r="U2139" s="43">
        <f>S2139/(INDEX(Installed_Capacity!$H$33:$S$38,MATCH(Source_Data!B2139,Installed_Capacity!$G$33:$G$38,0),MATCH(Source_Data!C2139,Installed_Capacity!$H$32:$S$32,0)))</f>
        <v>0.77786501888276893</v>
      </c>
      <c r="V2139" s="21"/>
      <c r="W2139" s="2"/>
    </row>
    <row r="2140" spans="1:23" x14ac:dyDescent="0.25">
      <c r="A2140" s="17">
        <v>42825</v>
      </c>
      <c r="B2140" s="19">
        <v>2017</v>
      </c>
      <c r="C2140" s="19">
        <v>3</v>
      </c>
      <c r="D2140" s="19">
        <v>31</v>
      </c>
      <c r="E2140" s="19">
        <v>2</v>
      </c>
      <c r="F2140" s="69">
        <v>20070</v>
      </c>
      <c r="G2140" s="52">
        <f t="shared" si="33"/>
        <v>26213</v>
      </c>
      <c r="H2140" s="34">
        <v>0</v>
      </c>
      <c r="I2140" s="35">
        <v>-3.9037999999999998E-3</v>
      </c>
      <c r="J2140" s="35">
        <f>H2140/(INDEX(Installed_Capacity!$H$6:$S$11,MATCH(Source_Data!B2140,Installed_Capacity!$G$6:$G$11,0),MATCH(Source_Data!C2140,Installed_Capacity!$H$5:$S$5,0)))</f>
        <v>0</v>
      </c>
      <c r="K2140" s="36">
        <f>I2140/(INDEX(Installed_Capacity!$H$15:$S$20,MATCH(Source_Data!B2140,Installed_Capacity!$G$15:$G$20,0),MATCH(Source_Data!C2140,Installed_Capacity!$H$14:$S$14,0)))</f>
        <v>-1.0250768059239029E-6</v>
      </c>
      <c r="L2140" s="39">
        <v>0</v>
      </c>
      <c r="M2140" s="40">
        <v>0</v>
      </c>
      <c r="N2140" s="40">
        <f>L2140/(INDEX(Installed_Capacity!$V$6:$AG$11,MATCH(Source_Data!B2140,Installed_Capacity!$U$6:$U$11,0),MATCH(Source_Data!C2140,Installed_Capacity!$V$5:$AG$5,0)))</f>
        <v>0</v>
      </c>
      <c r="O2140" s="41">
        <f>M2140/(INDEX(Installed_Capacity!$V$15:$AG$20,MATCH(Source_Data!B2140,Installed_Capacity!$U$15:$U$20,0),MATCH(Source_Data!C2140,Installed_Capacity!$V$14:$AG$14,0)))</f>
        <v>0</v>
      </c>
      <c r="P2140" s="37">
        <v>0</v>
      </c>
      <c r="Q2140" s="38">
        <f>P2140/(INDEX(Installed_Capacity!$AJ$15:$AU$20,MATCH(Source_Data!B2140,Installed_Capacity!$AI$15:$AI$20,0),MATCH(Source_Data!C2140,Installed_Capacity!$AJ$14:$AU$14,0)))</f>
        <v>0</v>
      </c>
      <c r="R2140" s="63">
        <v>1139.275213204</v>
      </c>
      <c r="S2140" s="42">
        <v>2574.6193272</v>
      </c>
      <c r="T2140" s="42">
        <f>R2140/(INDEX(Installed_Capacity!$H$25:$S$30,MATCH(Source_Data!B2140,Installed_Capacity!$G$25:$G$30,0),MATCH(Source_Data!C2140,Installed_Capacity!$H$24:$S$24,0)))</f>
        <v>0.83335177617145795</v>
      </c>
      <c r="U2140" s="43">
        <f>S2140/(INDEX(Installed_Capacity!$H$33:$S$38,MATCH(Source_Data!B2140,Installed_Capacity!$G$33:$G$38,0),MATCH(Source_Data!C2140,Installed_Capacity!$H$32:$S$32,0)))</f>
        <v>0.75552770840241701</v>
      </c>
      <c r="V2140" s="21"/>
      <c r="W2140" s="2"/>
    </row>
    <row r="2141" spans="1:23" x14ac:dyDescent="0.25">
      <c r="A2141" s="17">
        <v>42825</v>
      </c>
      <c r="B2141" s="19">
        <v>2017</v>
      </c>
      <c r="C2141" s="19">
        <v>3</v>
      </c>
      <c r="D2141" s="19">
        <v>31</v>
      </c>
      <c r="E2141" s="19">
        <v>3</v>
      </c>
      <c r="F2141" s="69">
        <v>19618</v>
      </c>
      <c r="G2141" s="52">
        <f t="shared" si="33"/>
        <v>26213</v>
      </c>
      <c r="H2141" s="34">
        <v>0</v>
      </c>
      <c r="I2141" s="35">
        <v>-3.2512999999999999E-3</v>
      </c>
      <c r="J2141" s="35">
        <f>H2141/(INDEX(Installed_Capacity!$H$6:$S$11,MATCH(Source_Data!B2141,Installed_Capacity!$G$6:$G$11,0),MATCH(Source_Data!C2141,Installed_Capacity!$H$5:$S$5,0)))</f>
        <v>0</v>
      </c>
      <c r="K2141" s="36">
        <f>I2141/(INDEX(Installed_Capacity!$H$15:$S$20,MATCH(Source_Data!B2141,Installed_Capacity!$G$15:$G$20,0),MATCH(Source_Data!C2141,Installed_Capacity!$H$14:$S$14,0)))</f>
        <v>-8.5374051414016752E-7</v>
      </c>
      <c r="L2141" s="39">
        <v>0</v>
      </c>
      <c r="M2141" s="40">
        <v>0</v>
      </c>
      <c r="N2141" s="40">
        <f>L2141/(INDEX(Installed_Capacity!$V$6:$AG$11,MATCH(Source_Data!B2141,Installed_Capacity!$U$6:$U$11,0),MATCH(Source_Data!C2141,Installed_Capacity!$V$5:$AG$5,0)))</f>
        <v>0</v>
      </c>
      <c r="O2141" s="41">
        <f>M2141/(INDEX(Installed_Capacity!$V$15:$AG$20,MATCH(Source_Data!B2141,Installed_Capacity!$U$15:$U$20,0),MATCH(Source_Data!C2141,Installed_Capacity!$V$14:$AG$14,0)))</f>
        <v>0</v>
      </c>
      <c r="P2141" s="37">
        <v>0</v>
      </c>
      <c r="Q2141" s="38">
        <f>P2141/(INDEX(Installed_Capacity!$AJ$15:$AU$20,MATCH(Source_Data!B2141,Installed_Capacity!$AI$15:$AI$20,0),MATCH(Source_Data!C2141,Installed_Capacity!$AJ$14:$AU$14,0)))</f>
        <v>0</v>
      </c>
      <c r="R2141" s="63">
        <v>1158.6524490039999</v>
      </c>
      <c r="S2141" s="42">
        <v>2659.1977484990002</v>
      </c>
      <c r="T2141" s="42">
        <f>R2141/(INDEX(Installed_Capacity!$H$25:$S$30,MATCH(Source_Data!B2141,Installed_Capacity!$G$25:$G$30,0),MATCH(Source_Data!C2141,Installed_Capacity!$H$24:$S$24,0)))</f>
        <v>0.84752574720503249</v>
      </c>
      <c r="U2141" s="43">
        <f>S2141/(INDEX(Installed_Capacity!$H$33:$S$38,MATCH(Source_Data!B2141,Installed_Capacity!$G$33:$G$38,0),MATCH(Source_Data!C2141,Installed_Capacity!$H$32:$S$32,0)))</f>
        <v>0.78034743229294767</v>
      </c>
      <c r="V2141" s="21"/>
      <c r="W2141" s="2"/>
    </row>
    <row r="2142" spans="1:23" x14ac:dyDescent="0.25">
      <c r="A2142" s="17">
        <v>42825</v>
      </c>
      <c r="B2142" s="19">
        <v>2017</v>
      </c>
      <c r="C2142" s="19">
        <v>3</v>
      </c>
      <c r="D2142" s="19">
        <v>31</v>
      </c>
      <c r="E2142" s="19">
        <v>4</v>
      </c>
      <c r="F2142" s="69">
        <v>20014</v>
      </c>
      <c r="G2142" s="52">
        <f t="shared" si="33"/>
        <v>26213</v>
      </c>
      <c r="H2142" s="34">
        <v>0</v>
      </c>
      <c r="I2142" s="35">
        <v>-5.1184999999999998E-3</v>
      </c>
      <c r="J2142" s="35">
        <f>H2142/(INDEX(Installed_Capacity!$H$6:$S$11,MATCH(Source_Data!B2142,Installed_Capacity!$G$6:$G$11,0),MATCH(Source_Data!C2142,Installed_Capacity!$H$5:$S$5,0)))</f>
        <v>0</v>
      </c>
      <c r="K2142" s="36">
        <f>I2142/(INDEX(Installed_Capacity!$H$15:$S$20,MATCH(Source_Data!B2142,Installed_Capacity!$G$15:$G$20,0),MATCH(Source_Data!C2142,Installed_Capacity!$H$14:$S$14,0)))</f>
        <v>-1.3440380222146363E-6</v>
      </c>
      <c r="L2142" s="39">
        <v>0</v>
      </c>
      <c r="M2142" s="40">
        <v>0</v>
      </c>
      <c r="N2142" s="40">
        <f>L2142/(INDEX(Installed_Capacity!$V$6:$AG$11,MATCH(Source_Data!B2142,Installed_Capacity!$U$6:$U$11,0),MATCH(Source_Data!C2142,Installed_Capacity!$V$5:$AG$5,0)))</f>
        <v>0</v>
      </c>
      <c r="O2142" s="41">
        <f>M2142/(INDEX(Installed_Capacity!$V$15:$AG$20,MATCH(Source_Data!B2142,Installed_Capacity!$U$15:$U$20,0),MATCH(Source_Data!C2142,Installed_Capacity!$V$14:$AG$14,0)))</f>
        <v>0</v>
      </c>
      <c r="P2142" s="37">
        <v>0</v>
      </c>
      <c r="Q2142" s="38">
        <f>P2142/(INDEX(Installed_Capacity!$AJ$15:$AU$20,MATCH(Source_Data!B2142,Installed_Capacity!$AI$15:$AI$20,0),MATCH(Source_Data!C2142,Installed_Capacity!$AJ$14:$AU$14,0)))</f>
        <v>0</v>
      </c>
      <c r="R2142" s="63">
        <v>1131.7462852040001</v>
      </c>
      <c r="S2142" s="42">
        <v>2708.1672500999998</v>
      </c>
      <c r="T2142" s="42">
        <f>R2142/(INDEX(Installed_Capacity!$H$25:$S$30,MATCH(Source_Data!B2142,Installed_Capacity!$G$25:$G$30,0),MATCH(Source_Data!C2142,Installed_Capacity!$H$24:$S$24,0)))</f>
        <v>0.82784455065759643</v>
      </c>
      <c r="U2142" s="43">
        <f>S2142/(INDEX(Installed_Capacity!$H$33:$S$38,MATCH(Source_Data!B2142,Installed_Capacity!$G$33:$G$38,0),MATCH(Source_Data!C2142,Installed_Capacity!$H$32:$S$32,0)))</f>
        <v>0.79471764032150627</v>
      </c>
      <c r="V2142" s="21"/>
      <c r="W2142" s="2"/>
    </row>
    <row r="2143" spans="1:23" x14ac:dyDescent="0.25">
      <c r="A2143" s="17">
        <v>42825</v>
      </c>
      <c r="B2143" s="19">
        <v>2017</v>
      </c>
      <c r="C2143" s="19">
        <v>3</v>
      </c>
      <c r="D2143" s="19">
        <v>31</v>
      </c>
      <c r="E2143" s="19">
        <v>5</v>
      </c>
      <c r="F2143" s="69">
        <v>21215</v>
      </c>
      <c r="G2143" s="52">
        <f t="shared" si="33"/>
        <v>26213</v>
      </c>
      <c r="H2143" s="34">
        <v>0</v>
      </c>
      <c r="I2143" s="35">
        <v>-6.6356999999999996E-3</v>
      </c>
      <c r="J2143" s="35">
        <f>H2143/(INDEX(Installed_Capacity!$H$6:$S$11,MATCH(Source_Data!B2143,Installed_Capacity!$G$6:$G$11,0),MATCH(Source_Data!C2143,Installed_Capacity!$H$5:$S$5,0)))</f>
        <v>0</v>
      </c>
      <c r="K2143" s="36">
        <f>I2143/(INDEX(Installed_Capacity!$H$15:$S$20,MATCH(Source_Data!B2143,Installed_Capacity!$G$15:$G$20,0),MATCH(Source_Data!C2143,Installed_Capacity!$H$14:$S$14,0)))</f>
        <v>-1.7424310059606647E-6</v>
      </c>
      <c r="L2143" s="39">
        <v>0</v>
      </c>
      <c r="M2143" s="40">
        <v>0</v>
      </c>
      <c r="N2143" s="40">
        <f>L2143/(INDEX(Installed_Capacity!$V$6:$AG$11,MATCH(Source_Data!B2143,Installed_Capacity!$U$6:$U$11,0),MATCH(Source_Data!C2143,Installed_Capacity!$V$5:$AG$5,0)))</f>
        <v>0</v>
      </c>
      <c r="O2143" s="41">
        <f>M2143/(INDEX(Installed_Capacity!$V$15:$AG$20,MATCH(Source_Data!B2143,Installed_Capacity!$U$15:$U$20,0),MATCH(Source_Data!C2143,Installed_Capacity!$V$14:$AG$14,0)))</f>
        <v>0</v>
      </c>
      <c r="P2143" s="37">
        <v>0</v>
      </c>
      <c r="Q2143" s="38">
        <f>P2143/(INDEX(Installed_Capacity!$AJ$15:$AU$20,MATCH(Source_Data!B2143,Installed_Capacity!$AI$15:$AI$20,0),MATCH(Source_Data!C2143,Installed_Capacity!$AJ$14:$AU$14,0)))</f>
        <v>0</v>
      </c>
      <c r="R2143" s="63">
        <v>1114.114828904</v>
      </c>
      <c r="S2143" s="42">
        <v>2416.0777221970002</v>
      </c>
      <c r="T2143" s="42">
        <f>R2143/(INDEX(Installed_Capacity!$H$25:$S$30,MATCH(Source_Data!B2143,Installed_Capacity!$G$25:$G$30,0),MATCH(Source_Data!C2143,Installed_Capacity!$H$24:$S$24,0)))</f>
        <v>0.81494757435739895</v>
      </c>
      <c r="U2143" s="43">
        <f>S2143/(INDEX(Installed_Capacity!$H$33:$S$38,MATCH(Source_Data!B2143,Installed_Capacity!$G$33:$G$38,0),MATCH(Source_Data!C2143,Installed_Capacity!$H$32:$S$32,0)))</f>
        <v>0.70900332545815237</v>
      </c>
      <c r="V2143" s="21"/>
      <c r="W2143" s="2"/>
    </row>
    <row r="2144" spans="1:23" x14ac:dyDescent="0.25">
      <c r="A2144" s="17">
        <v>42825</v>
      </c>
      <c r="B2144" s="19">
        <v>2017</v>
      </c>
      <c r="C2144" s="19">
        <v>3</v>
      </c>
      <c r="D2144" s="19">
        <v>31</v>
      </c>
      <c r="E2144" s="19">
        <v>6</v>
      </c>
      <c r="F2144" s="69">
        <v>23386</v>
      </c>
      <c r="G2144" s="52">
        <f t="shared" si="33"/>
        <v>26213</v>
      </c>
      <c r="H2144" s="34">
        <v>0</v>
      </c>
      <c r="I2144" s="35">
        <v>-1.8469000000000001E-3</v>
      </c>
      <c r="J2144" s="35">
        <f>H2144/(INDEX(Installed_Capacity!$H$6:$S$11,MATCH(Source_Data!B2144,Installed_Capacity!$G$6:$G$11,0),MATCH(Source_Data!C2144,Installed_Capacity!$H$5:$S$5,0)))</f>
        <v>0</v>
      </c>
      <c r="K2144" s="36">
        <f>I2144/(INDEX(Installed_Capacity!$H$15:$S$20,MATCH(Source_Data!B2144,Installed_Capacity!$G$15:$G$20,0),MATCH(Source_Data!C2144,Installed_Capacity!$H$14:$S$14,0)))</f>
        <v>-4.849670456634194E-7</v>
      </c>
      <c r="L2144" s="39">
        <v>0</v>
      </c>
      <c r="M2144" s="40">
        <v>0</v>
      </c>
      <c r="N2144" s="40">
        <f>L2144/(INDEX(Installed_Capacity!$V$6:$AG$11,MATCH(Source_Data!B2144,Installed_Capacity!$U$6:$U$11,0),MATCH(Source_Data!C2144,Installed_Capacity!$V$5:$AG$5,0)))</f>
        <v>0</v>
      </c>
      <c r="O2144" s="41">
        <f>M2144/(INDEX(Installed_Capacity!$V$15:$AG$20,MATCH(Source_Data!B2144,Installed_Capacity!$U$15:$U$20,0),MATCH(Source_Data!C2144,Installed_Capacity!$V$14:$AG$14,0)))</f>
        <v>0</v>
      </c>
      <c r="P2144" s="37">
        <v>0</v>
      </c>
      <c r="Q2144" s="38">
        <f>P2144/(INDEX(Installed_Capacity!$AJ$15:$AU$20,MATCH(Source_Data!B2144,Installed_Capacity!$AI$15:$AI$20,0),MATCH(Source_Data!C2144,Installed_Capacity!$AJ$14:$AU$14,0)))</f>
        <v>0</v>
      </c>
      <c r="R2144" s="63">
        <v>1173.4507986000001</v>
      </c>
      <c r="S2144" s="42">
        <v>2283.016210495</v>
      </c>
      <c r="T2144" s="42">
        <f>R2144/(INDEX(Installed_Capacity!$H$25:$S$30,MATCH(Source_Data!B2144,Installed_Capacity!$G$25:$G$30,0),MATCH(Source_Data!C2144,Installed_Capacity!$H$24:$S$24,0)))</f>
        <v>0.85835037568575834</v>
      </c>
      <c r="U2144" s="43">
        <f>S2144/(INDEX(Installed_Capacity!$H$33:$S$38,MATCH(Source_Data!B2144,Installed_Capacity!$G$33:$G$38,0),MATCH(Source_Data!C2144,Installed_Capacity!$H$32:$S$32,0)))</f>
        <v>0.66995613197572568</v>
      </c>
      <c r="V2144" s="21"/>
      <c r="W2144" s="2"/>
    </row>
    <row r="2145" spans="1:23" x14ac:dyDescent="0.25">
      <c r="A2145" s="17">
        <v>42825</v>
      </c>
      <c r="B2145" s="19">
        <v>2017</v>
      </c>
      <c r="C2145" s="19">
        <v>3</v>
      </c>
      <c r="D2145" s="19">
        <v>31</v>
      </c>
      <c r="E2145" s="19">
        <v>7</v>
      </c>
      <c r="F2145" s="69">
        <v>24398</v>
      </c>
      <c r="G2145" s="52">
        <f t="shared" si="33"/>
        <v>26213</v>
      </c>
      <c r="H2145" s="34">
        <v>0.66357960000000005</v>
      </c>
      <c r="I2145" s="35">
        <v>33.247865699999998</v>
      </c>
      <c r="J2145" s="35">
        <f>H2145/(INDEX(Installed_Capacity!$H$6:$S$11,MATCH(Source_Data!B2145,Installed_Capacity!$G$6:$G$11,0),MATCH(Source_Data!C2145,Installed_Capacity!$H$5:$S$5,0)))</f>
        <v>4.3931703829246333E-4</v>
      </c>
      <c r="K2145" s="36">
        <f>I2145/(INDEX(Installed_Capacity!$H$15:$S$20,MATCH(Source_Data!B2145,Installed_Capacity!$G$15:$G$20,0),MATCH(Source_Data!C2145,Installed_Capacity!$H$14:$S$14,0)))</f>
        <v>8.7303693774124936E-3</v>
      </c>
      <c r="L2145" s="39">
        <v>0.85502069999999997</v>
      </c>
      <c r="M2145" s="40">
        <v>10.2604212</v>
      </c>
      <c r="N2145" s="40">
        <f>L2145/(INDEX(Installed_Capacity!$V$6:$AG$11,MATCH(Source_Data!B2145,Installed_Capacity!$U$6:$U$11,0),MATCH(Source_Data!C2145,Installed_Capacity!$V$5:$AG$5,0)))</f>
        <v>7.8437228801820052E-4</v>
      </c>
      <c r="O2145" s="41">
        <f>M2145/(INDEX(Installed_Capacity!$V$15:$AG$20,MATCH(Source_Data!B2145,Installed_Capacity!$U$15:$U$20,0),MATCH(Source_Data!C2145,Installed_Capacity!$V$14:$AG$14,0)))</f>
        <v>4.1315191366848537E-3</v>
      </c>
      <c r="P2145" s="37">
        <v>0</v>
      </c>
      <c r="Q2145" s="38">
        <f>P2145/(INDEX(Installed_Capacity!$AJ$15:$AU$20,MATCH(Source_Data!B2145,Installed_Capacity!$AI$15:$AI$20,0),MATCH(Source_Data!C2145,Installed_Capacity!$AJ$14:$AU$14,0)))</f>
        <v>0</v>
      </c>
      <c r="R2145" s="63">
        <v>1191.8504476000001</v>
      </c>
      <c r="S2145" s="42">
        <v>2475.6277449999998</v>
      </c>
      <c r="T2145" s="42">
        <f>R2145/(INDEX(Installed_Capacity!$H$25:$S$30,MATCH(Source_Data!B2145,Installed_Capacity!$G$25:$G$30,0),MATCH(Source_Data!C2145,Installed_Capacity!$H$24:$S$24,0)))</f>
        <v>0.8718092660375979</v>
      </c>
      <c r="U2145" s="43">
        <f>S2145/(INDEX(Installed_Capacity!$H$33:$S$38,MATCH(Source_Data!B2145,Installed_Capacity!$G$33:$G$38,0),MATCH(Source_Data!C2145,Installed_Capacity!$H$32:$S$32,0)))</f>
        <v>0.7264784107215696</v>
      </c>
      <c r="V2145" s="21"/>
      <c r="W2145" s="2"/>
    </row>
    <row r="2146" spans="1:23" x14ac:dyDescent="0.25">
      <c r="A2146" s="17">
        <v>42825</v>
      </c>
      <c r="B2146" s="19">
        <v>2017</v>
      </c>
      <c r="C2146" s="19">
        <v>3</v>
      </c>
      <c r="D2146" s="19">
        <v>31</v>
      </c>
      <c r="E2146" s="19">
        <v>8</v>
      </c>
      <c r="F2146" s="69">
        <v>24056</v>
      </c>
      <c r="G2146" s="52">
        <f t="shared" si="33"/>
        <v>26213</v>
      </c>
      <c r="H2146" s="34">
        <v>216.01042910000001</v>
      </c>
      <c r="I2146" s="35">
        <v>824.51301190000004</v>
      </c>
      <c r="J2146" s="35">
        <f>H2146/(INDEX(Installed_Capacity!$H$6:$S$11,MATCH(Source_Data!B2146,Installed_Capacity!$G$6:$G$11,0),MATCH(Source_Data!C2146,Installed_Capacity!$H$5:$S$5,0)))</f>
        <v>0.14300780486997511</v>
      </c>
      <c r="K2146" s="36">
        <f>I2146/(INDEX(Installed_Capacity!$H$15:$S$20,MATCH(Source_Data!B2146,Installed_Capacity!$G$15:$G$20,0),MATCH(Source_Data!C2146,Installed_Capacity!$H$14:$S$14,0)))</f>
        <v>0.21650421760365518</v>
      </c>
      <c r="L2146" s="39">
        <v>244.41625010000001</v>
      </c>
      <c r="M2146" s="40">
        <v>652.99854549999998</v>
      </c>
      <c r="N2146" s="40">
        <f>L2146/(INDEX(Installed_Capacity!$V$6:$AG$11,MATCH(Source_Data!B2146,Installed_Capacity!$U$6:$U$11,0),MATCH(Source_Data!C2146,Installed_Capacity!$V$5:$AG$5,0)))</f>
        <v>0.22422069234085881</v>
      </c>
      <c r="O2146" s="41">
        <f>M2146/(INDEX(Installed_Capacity!$V$15:$AG$20,MATCH(Source_Data!B2146,Installed_Capacity!$U$15:$U$20,0),MATCH(Source_Data!C2146,Installed_Capacity!$V$14:$AG$14,0)))</f>
        <v>0.26294008153979342</v>
      </c>
      <c r="P2146" s="37">
        <v>0</v>
      </c>
      <c r="Q2146" s="38">
        <f>P2146/(INDEX(Installed_Capacity!$AJ$15:$AU$20,MATCH(Source_Data!B2146,Installed_Capacity!$AI$15:$AI$20,0),MATCH(Source_Data!C2146,Installed_Capacity!$AJ$14:$AU$14,0)))</f>
        <v>0</v>
      </c>
      <c r="R2146" s="63">
        <v>1154.5789490039999</v>
      </c>
      <c r="S2146" s="42">
        <v>2158.8922735000001</v>
      </c>
      <c r="T2146" s="42">
        <f>R2146/(INDEX(Installed_Capacity!$H$25:$S$30,MATCH(Source_Data!B2146,Installed_Capacity!$G$25:$G$30,0),MATCH(Source_Data!C2146,Installed_Capacity!$H$24:$S$24,0)))</f>
        <v>0.84454608222075922</v>
      </c>
      <c r="U2146" s="43">
        <f>S2146/(INDEX(Installed_Capacity!$H$33:$S$38,MATCH(Source_Data!B2146,Installed_Capacity!$G$33:$G$38,0),MATCH(Source_Data!C2146,Installed_Capacity!$H$32:$S$32,0)))</f>
        <v>0.63353168946301197</v>
      </c>
      <c r="V2146" s="21"/>
      <c r="W2146" s="2"/>
    </row>
    <row r="2147" spans="1:23" x14ac:dyDescent="0.25">
      <c r="A2147" s="17">
        <v>42825</v>
      </c>
      <c r="B2147" s="19">
        <v>2017</v>
      </c>
      <c r="C2147" s="19">
        <v>3</v>
      </c>
      <c r="D2147" s="19">
        <v>31</v>
      </c>
      <c r="E2147" s="19">
        <v>9</v>
      </c>
      <c r="F2147" s="69">
        <v>23387</v>
      </c>
      <c r="G2147" s="52">
        <f t="shared" si="33"/>
        <v>26213</v>
      </c>
      <c r="H2147" s="34">
        <v>791.89301130000001</v>
      </c>
      <c r="I2147" s="35">
        <v>1918.0497310000001</v>
      </c>
      <c r="J2147" s="35">
        <f>H2147/(INDEX(Installed_Capacity!$H$6:$S$11,MATCH(Source_Data!B2147,Installed_Capacity!$G$6:$G$11,0),MATCH(Source_Data!C2147,Installed_Capacity!$H$5:$S$5,0)))</f>
        <v>0.52426580378422749</v>
      </c>
      <c r="K2147" s="36">
        <f>I2147/(INDEX(Installed_Capacity!$H$15:$S$20,MATCH(Source_Data!B2147,Installed_Capacity!$G$15:$G$20,0),MATCH(Source_Data!C2147,Installed_Capacity!$H$14:$S$14,0)))</f>
        <v>0.50364985190242362</v>
      </c>
      <c r="L2147" s="39">
        <v>808.14583889999994</v>
      </c>
      <c r="M2147" s="40">
        <v>1763.4978888000001</v>
      </c>
      <c r="N2147" s="40">
        <f>L2147/(INDEX(Installed_Capacity!$V$6:$AG$11,MATCH(Source_Data!B2147,Installed_Capacity!$U$6:$U$11,0),MATCH(Source_Data!C2147,Installed_Capacity!$V$5:$AG$5,0)))</f>
        <v>0.74137058987037519</v>
      </c>
      <c r="O2147" s="41">
        <f>M2147/(INDEX(Installed_Capacity!$V$15:$AG$20,MATCH(Source_Data!B2147,Installed_Capacity!$U$15:$U$20,0),MATCH(Source_Data!C2147,Installed_Capacity!$V$14:$AG$14,0)))</f>
        <v>0.71010001763675534</v>
      </c>
      <c r="P2147" s="37">
        <v>79.420464499999994</v>
      </c>
      <c r="Q2147" s="38">
        <f>P2147/(INDEX(Installed_Capacity!$AJ$15:$AU$20,MATCH(Source_Data!B2147,Installed_Capacity!$AI$15:$AI$20,0),MATCH(Source_Data!C2147,Installed_Capacity!$AJ$14:$AU$14,0)))</f>
        <v>8.6609012540894217E-2</v>
      </c>
      <c r="R2147" s="63">
        <v>1134.1706694</v>
      </c>
      <c r="S2147" s="42">
        <v>2219.2907628990001</v>
      </c>
      <c r="T2147" s="42">
        <f>R2147/(INDEX(Installed_Capacity!$H$25:$S$30,MATCH(Source_Data!B2147,Installed_Capacity!$G$25:$G$30,0),MATCH(Source_Data!C2147,Installed_Capacity!$H$24:$S$24,0)))</f>
        <v>0.82961792802282208</v>
      </c>
      <c r="U2147" s="43">
        <f>S2147/(INDEX(Installed_Capacity!$H$33:$S$38,MATCH(Source_Data!B2147,Installed_Capacity!$G$33:$G$38,0),MATCH(Source_Data!C2147,Installed_Capacity!$H$32:$S$32,0)))</f>
        <v>0.65125575911653288</v>
      </c>
      <c r="V2147" s="21"/>
      <c r="W2147" s="2"/>
    </row>
    <row r="2148" spans="1:23" x14ac:dyDescent="0.25">
      <c r="A2148" s="17">
        <v>42825</v>
      </c>
      <c r="B2148" s="19">
        <v>2017</v>
      </c>
      <c r="C2148" s="19">
        <v>3</v>
      </c>
      <c r="D2148" s="19">
        <v>31</v>
      </c>
      <c r="E2148" s="19">
        <v>10</v>
      </c>
      <c r="F2148" s="69">
        <v>23490</v>
      </c>
      <c r="G2148" s="52">
        <f t="shared" si="33"/>
        <v>26213</v>
      </c>
      <c r="H2148" s="34">
        <v>1151.3916690999999</v>
      </c>
      <c r="I2148" s="35">
        <v>2574.0386640000002</v>
      </c>
      <c r="J2148" s="35">
        <f>H2148/(INDEX(Installed_Capacity!$H$6:$S$11,MATCH(Source_Data!B2148,Installed_Capacity!$G$6:$G$11,0),MATCH(Source_Data!C2148,Installed_Capacity!$H$5:$S$5,0)))</f>
        <v>0.76226872854986494</v>
      </c>
      <c r="K2148" s="36">
        <f>I2148/(INDEX(Installed_Capacity!$H$15:$S$20,MATCH(Source_Data!B2148,Installed_Capacity!$G$15:$G$20,0),MATCH(Source_Data!C2148,Installed_Capacity!$H$14:$S$14,0)))</f>
        <v>0.67590228290838428</v>
      </c>
      <c r="L2148" s="39">
        <v>957.9270788</v>
      </c>
      <c r="M2148" s="40">
        <v>1985.7985100999999</v>
      </c>
      <c r="N2148" s="40">
        <f>L2148/(INDEX(Installed_Capacity!$V$6:$AG$11,MATCH(Source_Data!B2148,Installed_Capacity!$U$6:$U$11,0),MATCH(Source_Data!C2148,Installed_Capacity!$V$5:$AG$5,0)))</f>
        <v>0.8787757472455896</v>
      </c>
      <c r="O2148" s="41">
        <f>M2148/(INDEX(Installed_Capacity!$V$15:$AG$20,MATCH(Source_Data!B2148,Installed_Capacity!$U$15:$U$20,0),MATCH(Source_Data!C2148,Installed_Capacity!$V$14:$AG$14,0)))</f>
        <v>0.799612841047736</v>
      </c>
      <c r="P2148" s="37">
        <v>376.7697253</v>
      </c>
      <c r="Q2148" s="38">
        <f>P2148/(INDEX(Installed_Capacity!$AJ$15:$AU$20,MATCH(Source_Data!B2148,Installed_Capacity!$AI$15:$AI$20,0),MATCH(Source_Data!C2148,Installed_Capacity!$AJ$14:$AU$14,0)))</f>
        <v>0.41087211046892042</v>
      </c>
      <c r="R2148" s="63">
        <v>1108.1350517999999</v>
      </c>
      <c r="S2148" s="42">
        <v>2221.6352396040002</v>
      </c>
      <c r="T2148" s="42">
        <f>R2148/(INDEX(Installed_Capacity!$H$25:$S$30,MATCH(Source_Data!B2148,Installed_Capacity!$G$25:$G$30,0),MATCH(Source_Data!C2148,Installed_Capacity!$H$24:$S$24,0)))</f>
        <v>0.81057351459293392</v>
      </c>
      <c r="U2148" s="43">
        <f>S2148/(INDEX(Installed_Capacity!$H$33:$S$38,MATCH(Source_Data!B2148,Installed_Capacity!$G$33:$G$38,0),MATCH(Source_Data!C2148,Installed_Capacity!$H$32:$S$32,0)))</f>
        <v>0.65194375096589807</v>
      </c>
      <c r="V2148" s="21"/>
      <c r="W2148" s="2"/>
    </row>
    <row r="2149" spans="1:23" x14ac:dyDescent="0.25">
      <c r="A2149" s="17">
        <v>42825</v>
      </c>
      <c r="B2149" s="19">
        <v>2017</v>
      </c>
      <c r="C2149" s="19">
        <v>3</v>
      </c>
      <c r="D2149" s="19">
        <v>31</v>
      </c>
      <c r="E2149" s="19">
        <v>11</v>
      </c>
      <c r="F2149" s="69">
        <v>23322</v>
      </c>
      <c r="G2149" s="52">
        <f t="shared" si="33"/>
        <v>26213</v>
      </c>
      <c r="H2149" s="34">
        <v>1351.9240170999999</v>
      </c>
      <c r="I2149" s="35">
        <v>3190.1010360999999</v>
      </c>
      <c r="J2149" s="35">
        <f>H2149/(INDEX(Installed_Capacity!$H$6:$S$11,MATCH(Source_Data!B2149,Installed_Capacity!$G$6:$G$11,0),MATCH(Source_Data!C2149,Installed_Capacity!$H$5:$S$5,0)))</f>
        <v>0.89502940595042624</v>
      </c>
      <c r="K2149" s="36">
        <f>I2149/(INDEX(Installed_Capacity!$H$15:$S$20,MATCH(Source_Data!B2149,Installed_Capacity!$G$15:$G$20,0),MATCH(Source_Data!C2149,Installed_Capacity!$H$14:$S$14,0)))</f>
        <v>0.83767062366410205</v>
      </c>
      <c r="L2149" s="39">
        <v>993.44529390000002</v>
      </c>
      <c r="M2149" s="40">
        <v>2046.2809778999999</v>
      </c>
      <c r="N2149" s="40">
        <f>L2149/(INDEX(Installed_Capacity!$V$6:$AG$11,MATCH(Source_Data!B2149,Installed_Capacity!$U$6:$U$11,0),MATCH(Source_Data!C2149,Installed_Capacity!$V$5:$AG$5,0)))</f>
        <v>0.91135917317236492</v>
      </c>
      <c r="O2149" s="41">
        <f>M2149/(INDEX(Installed_Capacity!$V$15:$AG$20,MATCH(Source_Data!B2149,Installed_Capacity!$U$15:$U$20,0),MATCH(Source_Data!C2149,Installed_Capacity!$V$14:$AG$14,0)))</f>
        <v>0.82396705305119899</v>
      </c>
      <c r="P2149" s="37">
        <v>488.36985149999998</v>
      </c>
      <c r="Q2149" s="38">
        <f>P2149/(INDEX(Installed_Capacity!$AJ$15:$AU$20,MATCH(Source_Data!B2149,Installed_Capacity!$AI$15:$AI$20,0),MATCH(Source_Data!C2149,Installed_Capacity!$AJ$14:$AU$14,0)))</f>
        <v>0.53257344765539805</v>
      </c>
      <c r="R2149" s="63">
        <v>1108.9077508959999</v>
      </c>
      <c r="S2149" s="42">
        <v>2147.9145618990001</v>
      </c>
      <c r="T2149" s="42">
        <f>R2149/(INDEX(Installed_Capacity!$H$25:$S$30,MATCH(Source_Data!B2149,Installed_Capacity!$G$25:$G$30,0),MATCH(Source_Data!C2149,Installed_Capacity!$H$24:$S$24,0)))</f>
        <v>0.81113872496232897</v>
      </c>
      <c r="U2149" s="43">
        <f>S2149/(INDEX(Installed_Capacity!$H$33:$S$38,MATCH(Source_Data!B2149,Installed_Capacity!$G$33:$G$38,0),MATCH(Source_Data!C2149,Installed_Capacity!$H$32:$S$32,0)))</f>
        <v>0.63031025583133549</v>
      </c>
      <c r="V2149" s="21"/>
      <c r="W2149" s="2"/>
    </row>
    <row r="2150" spans="1:23" x14ac:dyDescent="0.25">
      <c r="A2150" s="17">
        <v>42825</v>
      </c>
      <c r="B2150" s="19">
        <v>2017</v>
      </c>
      <c r="C2150" s="19">
        <v>3</v>
      </c>
      <c r="D2150" s="19">
        <v>31</v>
      </c>
      <c r="E2150" s="19">
        <v>12</v>
      </c>
      <c r="F2150" s="69">
        <v>22804</v>
      </c>
      <c r="G2150" s="52">
        <f t="shared" si="33"/>
        <v>26213</v>
      </c>
      <c r="H2150" s="34">
        <v>1362.4831862000001</v>
      </c>
      <c r="I2150" s="35">
        <v>3148.3345057000001</v>
      </c>
      <c r="J2150" s="35">
        <f>H2150/(INDEX(Installed_Capacity!$H$6:$S$11,MATCH(Source_Data!B2150,Installed_Capacity!$G$6:$G$11,0),MATCH(Source_Data!C2150,Installed_Capacity!$H$5:$S$5,0)))</f>
        <v>0.90202001098988405</v>
      </c>
      <c r="K2150" s="36">
        <f>I2150/(INDEX(Installed_Capacity!$H$15:$S$20,MATCH(Source_Data!B2150,Installed_Capacity!$G$15:$G$20,0),MATCH(Source_Data!C2150,Installed_Capacity!$H$14:$S$14,0)))</f>
        <v>0.82670338620906969</v>
      </c>
      <c r="L2150" s="39">
        <v>967.41592509999998</v>
      </c>
      <c r="M2150" s="40">
        <v>2068.5581851000002</v>
      </c>
      <c r="N2150" s="40">
        <f>L2150/(INDEX(Installed_Capacity!$V$6:$AG$11,MATCH(Source_Data!B2150,Installed_Capacity!$U$6:$U$11,0),MATCH(Source_Data!C2150,Installed_Capacity!$V$5:$AG$5,0)))</f>
        <v>0.88748055179942553</v>
      </c>
      <c r="O2150" s="41">
        <f>M2150/(INDEX(Installed_Capacity!$V$15:$AG$20,MATCH(Source_Data!B2150,Installed_Capacity!$U$15:$U$20,0),MATCH(Source_Data!C2150,Installed_Capacity!$V$14:$AG$14,0)))</f>
        <v>0.83293731909239177</v>
      </c>
      <c r="P2150" s="37">
        <v>505.20969930000001</v>
      </c>
      <c r="Q2150" s="38">
        <f>P2150/(INDEX(Installed_Capacity!$AJ$15:$AU$20,MATCH(Source_Data!B2150,Installed_Capacity!$AI$15:$AI$20,0),MATCH(Source_Data!C2150,Installed_Capacity!$AJ$14:$AU$14,0)))</f>
        <v>0.55093751286804804</v>
      </c>
      <c r="R2150" s="63">
        <v>1113.9633902959999</v>
      </c>
      <c r="S2150" s="42">
        <v>1664.9934871</v>
      </c>
      <c r="T2150" s="42">
        <f>R2150/(INDEX(Installed_Capacity!$H$25:$S$30,MATCH(Source_Data!B2150,Installed_Capacity!$G$25:$G$30,0),MATCH(Source_Data!C2150,Installed_Capacity!$H$24:$S$24,0)))</f>
        <v>0.81483680074317899</v>
      </c>
      <c r="U2150" s="43">
        <f>S2150/(INDEX(Installed_Capacity!$H$33:$S$38,MATCH(Source_Data!B2150,Installed_Capacity!$G$33:$G$38,0),MATCH(Source_Data!C2150,Installed_Capacity!$H$32:$S$32,0)))</f>
        <v>0.48859600350381938</v>
      </c>
      <c r="V2150" s="21"/>
      <c r="W2150" s="2"/>
    </row>
    <row r="2151" spans="1:23" x14ac:dyDescent="0.25">
      <c r="A2151" s="17">
        <v>42825</v>
      </c>
      <c r="B2151" s="19">
        <v>2017</v>
      </c>
      <c r="C2151" s="19">
        <v>3</v>
      </c>
      <c r="D2151" s="19">
        <v>31</v>
      </c>
      <c r="E2151" s="19">
        <v>13</v>
      </c>
      <c r="F2151" s="69">
        <v>22674</v>
      </c>
      <c r="G2151" s="52">
        <f t="shared" si="33"/>
        <v>26213</v>
      </c>
      <c r="H2151" s="34">
        <v>1252.1943884</v>
      </c>
      <c r="I2151" s="35">
        <v>3528.6164496000001</v>
      </c>
      <c r="J2151" s="35">
        <f>H2151/(INDEX(Installed_Capacity!$H$6:$S$11,MATCH(Source_Data!B2151,Installed_Capacity!$G$6:$G$11,0),MATCH(Source_Data!C2151,Installed_Capacity!$H$5:$S$5,0)))</f>
        <v>0.82900428234733325</v>
      </c>
      <c r="K2151" s="36">
        <f>I2151/(INDEX(Installed_Capacity!$H$15:$S$20,MATCH(Source_Data!B2151,Installed_Capacity!$G$15:$G$20,0),MATCH(Source_Data!C2151,Installed_Capacity!$H$14:$S$14,0)))</f>
        <v>0.92655947525142446</v>
      </c>
      <c r="L2151" s="39">
        <v>979.75842550000004</v>
      </c>
      <c r="M2151" s="40">
        <v>2219.1978730999999</v>
      </c>
      <c r="N2151" s="40">
        <f>L2151/(INDEX(Installed_Capacity!$V$6:$AG$11,MATCH(Source_Data!B2151,Installed_Capacity!$U$6:$U$11,0),MATCH(Source_Data!C2151,Installed_Capacity!$V$5:$AG$5,0)))</f>
        <v>0.89880321951801256</v>
      </c>
      <c r="O2151" s="41">
        <f>M2151/(INDEX(Installed_Capacity!$V$15:$AG$20,MATCH(Source_Data!B2151,Installed_Capacity!$U$15:$U$20,0),MATCH(Source_Data!C2151,Installed_Capacity!$V$14:$AG$14,0)))</f>
        <v>0.89359474646157566</v>
      </c>
      <c r="P2151" s="37">
        <v>511.94285559999997</v>
      </c>
      <c r="Q2151" s="38">
        <f>P2151/(INDEX(Installed_Capacity!$AJ$15:$AU$20,MATCH(Source_Data!B2151,Installed_Capacity!$AI$15:$AI$20,0),MATCH(Source_Data!C2151,Installed_Capacity!$AJ$14:$AU$14,0)))</f>
        <v>0.5582801042529989</v>
      </c>
      <c r="R2151" s="63">
        <v>1094.9004503000001</v>
      </c>
      <c r="S2151" s="42">
        <v>1405.4985105999999</v>
      </c>
      <c r="T2151" s="42">
        <f>R2151/(INDEX(Installed_Capacity!$H$25:$S$30,MATCH(Source_Data!B2151,Installed_Capacity!$G$25:$G$30,0),MATCH(Source_Data!C2151,Installed_Capacity!$H$24:$S$24,0)))</f>
        <v>0.80089272935410738</v>
      </c>
      <c r="U2151" s="43">
        <f>S2151/(INDEX(Installed_Capacity!$H$33:$S$38,MATCH(Source_Data!B2151,Installed_Capacity!$G$33:$G$38,0),MATCH(Source_Data!C2151,Installed_Capacity!$H$32:$S$32,0)))</f>
        <v>0.41244663149152955</v>
      </c>
      <c r="V2151" s="21"/>
      <c r="W2151" s="2"/>
    </row>
    <row r="2152" spans="1:23" x14ac:dyDescent="0.25">
      <c r="A2152" s="17">
        <v>42825</v>
      </c>
      <c r="B2152" s="19">
        <v>2017</v>
      </c>
      <c r="C2152" s="19">
        <v>3</v>
      </c>
      <c r="D2152" s="19">
        <v>31</v>
      </c>
      <c r="E2152" s="19">
        <v>14</v>
      </c>
      <c r="F2152" s="69">
        <v>22741</v>
      </c>
      <c r="G2152" s="52">
        <f t="shared" si="33"/>
        <v>26213</v>
      </c>
      <c r="H2152" s="34">
        <v>1245.9235398999999</v>
      </c>
      <c r="I2152" s="35">
        <v>3303.5801812</v>
      </c>
      <c r="J2152" s="35">
        <f>H2152/(INDEX(Installed_Capacity!$H$6:$S$11,MATCH(Source_Data!B2152,Installed_Capacity!$G$6:$G$11,0),MATCH(Source_Data!C2152,Installed_Capacity!$H$5:$S$5,0)))</f>
        <v>0.82485272224723261</v>
      </c>
      <c r="K2152" s="36">
        <f>I2152/(INDEX(Installed_Capacity!$H$15:$S$20,MATCH(Source_Data!B2152,Installed_Capacity!$G$15:$G$20,0),MATCH(Source_Data!C2152,Installed_Capacity!$H$14:$S$14,0)))</f>
        <v>0.86746847181156939</v>
      </c>
      <c r="L2152" s="39">
        <v>994.88036009999996</v>
      </c>
      <c r="M2152" s="40">
        <v>2032.8014662999999</v>
      </c>
      <c r="N2152" s="40">
        <f>L2152/(INDEX(Installed_Capacity!$V$6:$AG$11,MATCH(Source_Data!B2152,Installed_Capacity!$U$6:$U$11,0),MATCH(Source_Data!C2152,Installed_Capacity!$V$5:$AG$5,0)))</f>
        <v>0.91267566312255155</v>
      </c>
      <c r="O2152" s="41">
        <f>M2152/(INDEX(Installed_Capacity!$V$15:$AG$20,MATCH(Source_Data!B2152,Installed_Capacity!$U$15:$U$20,0),MATCH(Source_Data!C2152,Installed_Capacity!$V$14:$AG$14,0)))</f>
        <v>0.81853931679719749</v>
      </c>
      <c r="P2152" s="37">
        <v>514.31638869999995</v>
      </c>
      <c r="Q2152" s="38">
        <f>P2152/(INDEX(Installed_Capacity!$AJ$15:$AU$20,MATCH(Source_Data!B2152,Installed_Capacity!$AI$15:$AI$20,0),MATCH(Source_Data!C2152,Installed_Capacity!$AJ$14:$AU$14,0)))</f>
        <v>0.5608684718647764</v>
      </c>
      <c r="R2152" s="63">
        <v>1098.0986476999999</v>
      </c>
      <c r="S2152" s="42">
        <v>1527.9688615</v>
      </c>
      <c r="T2152" s="42">
        <f>R2152/(INDEX(Installed_Capacity!$H$25:$S$30,MATCH(Source_Data!B2152,Installed_Capacity!$G$25:$G$30,0),MATCH(Source_Data!C2152,Installed_Capacity!$H$24:$S$24,0)))</f>
        <v>0.80323213203130717</v>
      </c>
      <c r="U2152" s="43">
        <f>S2152/(INDEX(Installed_Capacity!$H$33:$S$38,MATCH(Source_Data!B2152,Installed_Capacity!$G$33:$G$38,0),MATCH(Source_Data!C2152,Installed_Capacity!$H$32:$S$32,0)))</f>
        <v>0.4483858255250594</v>
      </c>
      <c r="V2152" s="21"/>
      <c r="W2152" s="2"/>
    </row>
    <row r="2153" spans="1:23" x14ac:dyDescent="0.25">
      <c r="A2153" s="17">
        <v>42825</v>
      </c>
      <c r="B2153" s="19">
        <v>2017</v>
      </c>
      <c r="C2153" s="19">
        <v>3</v>
      </c>
      <c r="D2153" s="19">
        <v>31</v>
      </c>
      <c r="E2153" s="19">
        <v>15</v>
      </c>
      <c r="F2153" s="69">
        <v>22930</v>
      </c>
      <c r="G2153" s="52">
        <f t="shared" si="33"/>
        <v>26213</v>
      </c>
      <c r="H2153" s="34">
        <v>1243.0604186999999</v>
      </c>
      <c r="I2153" s="35">
        <v>3119.9467853000001</v>
      </c>
      <c r="J2153" s="35">
        <f>H2153/(INDEX(Installed_Capacity!$H$6:$S$11,MATCH(Source_Data!B2153,Installed_Capacity!$G$6:$G$11,0),MATCH(Source_Data!C2153,Installed_Capacity!$H$5:$S$5,0)))</f>
        <v>0.82295721803665056</v>
      </c>
      <c r="K2153" s="36">
        <f>I2153/(INDEX(Installed_Capacity!$H$15:$S$20,MATCH(Source_Data!B2153,Installed_Capacity!$G$15:$G$20,0),MATCH(Source_Data!C2153,Installed_Capacity!$H$14:$S$14,0)))</f>
        <v>0.81924921495155323</v>
      </c>
      <c r="L2153" s="39">
        <v>989.09583090000001</v>
      </c>
      <c r="M2153" s="40">
        <v>1965.9988658</v>
      </c>
      <c r="N2153" s="40">
        <f>L2153/(INDEX(Installed_Capacity!$V$6:$AG$11,MATCH(Source_Data!B2153,Installed_Capacity!$U$6:$U$11,0),MATCH(Source_Data!C2153,Installed_Capacity!$V$5:$AG$5,0)))</f>
        <v>0.90736909638830521</v>
      </c>
      <c r="O2153" s="41">
        <f>M2153/(INDEX(Installed_Capacity!$V$15:$AG$20,MATCH(Source_Data!B2153,Installed_Capacity!$U$15:$U$20,0),MATCH(Source_Data!C2153,Installed_Capacity!$V$14:$AG$14,0)))</f>
        <v>0.79164020447361538</v>
      </c>
      <c r="P2153" s="37">
        <v>491.94117189999997</v>
      </c>
      <c r="Q2153" s="38">
        <f>P2153/(INDEX(Installed_Capacity!$AJ$15:$AU$20,MATCH(Source_Data!B2153,Installed_Capacity!$AI$15:$AI$20,0),MATCH(Source_Data!C2153,Installed_Capacity!$AJ$14:$AU$14,0)))</f>
        <v>0.53646801733914939</v>
      </c>
      <c r="R2153" s="63">
        <v>1094.6454312000001</v>
      </c>
      <c r="S2153" s="42">
        <v>1638.2054843999999</v>
      </c>
      <c r="T2153" s="42">
        <f>R2153/(INDEX(Installed_Capacity!$H$25:$S$30,MATCH(Source_Data!B2153,Installed_Capacity!$G$25:$G$30,0),MATCH(Source_Data!C2153,Installed_Capacity!$H$24:$S$24,0)))</f>
        <v>0.80070618915953484</v>
      </c>
      <c r="U2153" s="43">
        <f>S2153/(INDEX(Installed_Capacity!$H$33:$S$38,MATCH(Source_Data!B2153,Installed_Capacity!$G$33:$G$38,0),MATCH(Source_Data!C2153,Installed_Capacity!$H$32:$S$32,0)))</f>
        <v>0.48073500515008616</v>
      </c>
      <c r="V2153" s="21"/>
      <c r="W2153" s="2"/>
    </row>
    <row r="2154" spans="1:23" x14ac:dyDescent="0.25">
      <c r="A2154" s="17">
        <v>42825</v>
      </c>
      <c r="B2154" s="19">
        <v>2017</v>
      </c>
      <c r="C2154" s="19">
        <v>3</v>
      </c>
      <c r="D2154" s="19">
        <v>31</v>
      </c>
      <c r="E2154" s="19">
        <v>16</v>
      </c>
      <c r="F2154" s="69">
        <v>23588</v>
      </c>
      <c r="G2154" s="52">
        <f t="shared" si="33"/>
        <v>26213</v>
      </c>
      <c r="H2154" s="34">
        <v>1217.2281452</v>
      </c>
      <c r="I2154" s="35">
        <v>2776.8980492000001</v>
      </c>
      <c r="J2154" s="35">
        <f>H2154/(INDEX(Installed_Capacity!$H$6:$S$11,MATCH(Source_Data!B2154,Installed_Capacity!$G$6:$G$11,0),MATCH(Source_Data!C2154,Installed_Capacity!$H$5:$S$5,0)))</f>
        <v>0.80585518854933524</v>
      </c>
      <c r="K2154" s="36">
        <f>I2154/(INDEX(Installed_Capacity!$H$15:$S$20,MATCH(Source_Data!B2154,Installed_Capacity!$G$15:$G$20,0),MATCH(Source_Data!C2154,Installed_Capacity!$H$14:$S$14,0)))</f>
        <v>0.72916998377228681</v>
      </c>
      <c r="L2154" s="39">
        <v>994.65437889999998</v>
      </c>
      <c r="M2154" s="40">
        <v>1905.4478005999999</v>
      </c>
      <c r="N2154" s="40">
        <f>L2154/(INDEX(Installed_Capacity!$V$6:$AG$11,MATCH(Source_Data!B2154,Installed_Capacity!$U$6:$U$11,0),MATCH(Source_Data!C2154,Installed_Capacity!$V$5:$AG$5,0)))</f>
        <v>0.91246835423413164</v>
      </c>
      <c r="O2154" s="41">
        <f>M2154/(INDEX(Installed_Capacity!$V$15:$AG$20,MATCH(Source_Data!B2154,Installed_Capacity!$U$15:$U$20,0),MATCH(Source_Data!C2154,Installed_Capacity!$V$14:$AG$14,0)))</f>
        <v>0.76725837065372771</v>
      </c>
      <c r="P2154" s="37">
        <v>478.82610570000003</v>
      </c>
      <c r="Q2154" s="38">
        <f>P2154/(INDEX(Installed_Capacity!$AJ$15:$AU$20,MATCH(Source_Data!B2154,Installed_Capacity!$AI$15:$AI$20,0),MATCH(Source_Data!C2154,Installed_Capacity!$AJ$14:$AU$14,0)))</f>
        <v>0.52216587317339147</v>
      </c>
      <c r="R2154" s="63">
        <v>1060.1284359000001</v>
      </c>
      <c r="S2154" s="42">
        <v>1546.3565467000001</v>
      </c>
      <c r="T2154" s="42">
        <f>R2154/(INDEX(Installed_Capacity!$H$25:$S$30,MATCH(Source_Data!B2154,Installed_Capacity!$G$25:$G$30,0),MATCH(Source_Data!C2154,Installed_Capacity!$H$24:$S$24,0)))</f>
        <v>0.77545785670397205</v>
      </c>
      <c r="U2154" s="43">
        <f>S2154/(INDEX(Installed_Capacity!$H$33:$S$38,MATCH(Source_Data!B2154,Installed_Capacity!$G$33:$G$38,0),MATCH(Source_Data!C2154,Installed_Capacity!$H$32:$S$32,0)))</f>
        <v>0.45378173221899759</v>
      </c>
      <c r="V2154" s="21"/>
      <c r="W2154" s="2"/>
    </row>
    <row r="2155" spans="1:23" x14ac:dyDescent="0.25">
      <c r="A2155" s="17">
        <v>42825</v>
      </c>
      <c r="B2155" s="19">
        <v>2017</v>
      </c>
      <c r="C2155" s="19">
        <v>3</v>
      </c>
      <c r="D2155" s="19">
        <v>31</v>
      </c>
      <c r="E2155" s="19">
        <v>17</v>
      </c>
      <c r="F2155" s="69">
        <v>23976</v>
      </c>
      <c r="G2155" s="52">
        <f t="shared" si="33"/>
        <v>26213</v>
      </c>
      <c r="H2155" s="34">
        <v>1161.9317077999999</v>
      </c>
      <c r="I2155" s="35">
        <v>2334.6556999999998</v>
      </c>
      <c r="J2155" s="35">
        <f>H2155/(INDEX(Installed_Capacity!$H$6:$S$11,MATCH(Source_Data!B2155,Installed_Capacity!$G$6:$G$11,0),MATCH(Source_Data!C2155,Installed_Capacity!$H$5:$S$5,0)))</f>
        <v>0.7692466684762459</v>
      </c>
      <c r="K2155" s="36">
        <f>I2155/(INDEX(Installed_Capacity!$H$15:$S$20,MATCH(Source_Data!B2155,Installed_Capacity!$G$15:$G$20,0),MATCH(Source_Data!C2155,Installed_Capacity!$H$14:$S$14,0)))</f>
        <v>0.61304406165480652</v>
      </c>
      <c r="L2155" s="39">
        <v>991.05736390000004</v>
      </c>
      <c r="M2155" s="40">
        <v>1864.0609059999999</v>
      </c>
      <c r="N2155" s="40">
        <f>L2155/(INDEX(Installed_Capacity!$V$6:$AG$11,MATCH(Source_Data!B2155,Installed_Capacity!$U$6:$U$11,0),MATCH(Source_Data!C2155,Installed_Capacity!$V$5:$AG$5,0)))</f>
        <v>0.90916855238654393</v>
      </c>
      <c r="O2155" s="41">
        <f>M2155/(INDEX(Installed_Capacity!$V$15:$AG$20,MATCH(Source_Data!B2155,Installed_Capacity!$U$15:$U$20,0),MATCH(Source_Data!C2155,Installed_Capacity!$V$14:$AG$14,0)))</f>
        <v>0.75059328997966546</v>
      </c>
      <c r="P2155" s="37">
        <v>389.930565</v>
      </c>
      <c r="Q2155" s="38">
        <f>P2155/(INDEX(Installed_Capacity!$AJ$15:$AU$20,MATCH(Source_Data!B2155,Installed_Capacity!$AI$15:$AI$20,0),MATCH(Source_Data!C2155,Installed_Capacity!$AJ$14:$AU$14,0)))</f>
        <v>0.4252241712104689</v>
      </c>
      <c r="R2155" s="63">
        <v>1059.4311191039999</v>
      </c>
      <c r="S2155" s="42">
        <v>1730.5395074999999</v>
      </c>
      <c r="T2155" s="42">
        <f>R2155/(INDEX(Installed_Capacity!$H$25:$S$30,MATCH(Source_Data!B2155,Installed_Capacity!$G$25:$G$30,0),MATCH(Source_Data!C2155,Installed_Capacity!$H$24:$S$24,0)))</f>
        <v>0.77494778663155583</v>
      </c>
      <c r="U2155" s="43">
        <f>S2155/(INDEX(Installed_Capacity!$H$33:$S$38,MATCH(Source_Data!B2155,Installed_Capacity!$G$33:$G$38,0),MATCH(Source_Data!C2155,Installed_Capacity!$H$32:$S$32,0)))</f>
        <v>0.50783062745949625</v>
      </c>
      <c r="V2155" s="21"/>
      <c r="W2155" s="2"/>
    </row>
    <row r="2156" spans="1:23" x14ac:dyDescent="0.25">
      <c r="A2156" s="17">
        <v>42825</v>
      </c>
      <c r="B2156" s="19">
        <v>2017</v>
      </c>
      <c r="C2156" s="19">
        <v>3</v>
      </c>
      <c r="D2156" s="19">
        <v>31</v>
      </c>
      <c r="E2156" s="19">
        <v>18</v>
      </c>
      <c r="F2156" s="69">
        <v>24435</v>
      </c>
      <c r="G2156" s="52">
        <f t="shared" si="33"/>
        <v>26213</v>
      </c>
      <c r="H2156" s="34">
        <v>834.8600831</v>
      </c>
      <c r="I2156" s="35">
        <v>1256.6911593</v>
      </c>
      <c r="J2156" s="35">
        <f>H2156/(INDEX(Installed_Capacity!$H$6:$S$11,MATCH(Source_Data!B2156,Installed_Capacity!$G$6:$G$11,0),MATCH(Source_Data!C2156,Installed_Capacity!$H$5:$S$5,0)))</f>
        <v>0.55271177579312536</v>
      </c>
      <c r="K2156" s="36">
        <f>I2156/(INDEX(Installed_Capacity!$H$15:$S$20,MATCH(Source_Data!B2156,Installed_Capacity!$G$15:$G$20,0),MATCH(Source_Data!C2156,Installed_Capacity!$H$14:$S$14,0)))</f>
        <v>0.32998743778063699</v>
      </c>
      <c r="L2156" s="39">
        <v>816.9110068</v>
      </c>
      <c r="M2156" s="40">
        <v>1345.547765</v>
      </c>
      <c r="N2156" s="40">
        <f>L2156/(INDEX(Installed_Capacity!$V$6:$AG$11,MATCH(Source_Data!B2156,Installed_Capacity!$U$6:$U$11,0),MATCH(Source_Data!C2156,Installed_Capacity!$V$5:$AG$5,0)))</f>
        <v>0.74941151192125266</v>
      </c>
      <c r="O2156" s="41">
        <f>M2156/(INDEX(Installed_Capacity!$V$15:$AG$20,MATCH(Source_Data!B2156,Installed_Capacity!$U$15:$U$20,0),MATCH(Source_Data!C2156,Installed_Capacity!$V$14:$AG$14,0)))</f>
        <v>0.54180586079848603</v>
      </c>
      <c r="P2156" s="37">
        <v>256.20432210000001</v>
      </c>
      <c r="Q2156" s="38">
        <f>P2156/(INDEX(Installed_Capacity!$AJ$15:$AU$20,MATCH(Source_Data!B2156,Installed_Capacity!$AI$15:$AI$20,0),MATCH(Source_Data!C2156,Installed_Capacity!$AJ$14:$AU$14,0)))</f>
        <v>0.27939402628135224</v>
      </c>
      <c r="R2156" s="63">
        <v>993.50726299600001</v>
      </c>
      <c r="S2156" s="42">
        <v>1980.6768341960001</v>
      </c>
      <c r="T2156" s="42">
        <f>R2156/(INDEX(Installed_Capacity!$H$25:$S$30,MATCH(Source_Data!B2156,Installed_Capacity!$G$25:$G$30,0),MATCH(Source_Data!C2156,Installed_Capacity!$H$24:$S$24,0)))</f>
        <v>0.72672610854802144</v>
      </c>
      <c r="U2156" s="43">
        <f>S2156/(INDEX(Installed_Capacity!$H$33:$S$38,MATCH(Source_Data!B2156,Installed_Capacity!$G$33:$G$38,0),MATCH(Source_Data!C2156,Installed_Capacity!$H$32:$S$32,0)))</f>
        <v>0.58123397654025732</v>
      </c>
      <c r="V2156" s="21"/>
      <c r="W2156" s="2"/>
    </row>
    <row r="2157" spans="1:23" x14ac:dyDescent="0.25">
      <c r="A2157" s="17">
        <v>42825</v>
      </c>
      <c r="B2157" s="19">
        <v>2017</v>
      </c>
      <c r="C2157" s="19">
        <v>3</v>
      </c>
      <c r="D2157" s="19">
        <v>31</v>
      </c>
      <c r="E2157" s="19">
        <v>19</v>
      </c>
      <c r="F2157" s="69">
        <v>25879</v>
      </c>
      <c r="G2157" s="52">
        <f t="shared" si="33"/>
        <v>26213</v>
      </c>
      <c r="H2157" s="34">
        <v>285.16284189999999</v>
      </c>
      <c r="I2157" s="35">
        <v>256.60717970000002</v>
      </c>
      <c r="J2157" s="35">
        <f>H2157/(INDEX(Installed_Capacity!$H$6:$S$11,MATCH(Source_Data!B2157,Installed_Capacity!$G$6:$G$11,0),MATCH(Source_Data!C2157,Installed_Capacity!$H$5:$S$5,0)))</f>
        <v>0.18878955159949154</v>
      </c>
      <c r="K2157" s="36">
        <f>I2157/(INDEX(Installed_Capacity!$H$15:$S$20,MATCH(Source_Data!B2157,Installed_Capacity!$G$15:$G$20,0),MATCH(Source_Data!C2157,Installed_Capacity!$H$14:$S$14,0)))</f>
        <v>6.7381030827403307E-2</v>
      </c>
      <c r="L2157" s="39">
        <v>274.21448049999998</v>
      </c>
      <c r="M2157" s="40">
        <v>383.64467689999998</v>
      </c>
      <c r="N2157" s="40">
        <f>L2157/(INDEX(Installed_Capacity!$V$6:$AG$11,MATCH(Source_Data!B2157,Installed_Capacity!$U$6:$U$11,0),MATCH(Source_Data!C2157,Installed_Capacity!$V$5:$AG$5,0)))</f>
        <v>0.25155676286843959</v>
      </c>
      <c r="O2157" s="41">
        <f>M2157/(INDEX(Installed_Capacity!$V$15:$AG$20,MATCH(Source_Data!B2157,Installed_Capacity!$U$15:$U$20,0),MATCH(Source_Data!C2157,Installed_Capacity!$V$14:$AG$14,0)))</f>
        <v>0.15448053188105257</v>
      </c>
      <c r="P2157" s="37">
        <v>124.2012453</v>
      </c>
      <c r="Q2157" s="38">
        <f>P2157/(INDEX(Installed_Capacity!$AJ$15:$AU$20,MATCH(Source_Data!B2157,Installed_Capacity!$AI$15:$AI$20,0),MATCH(Source_Data!C2157,Installed_Capacity!$AJ$14:$AU$14,0)))</f>
        <v>0.13544301559432934</v>
      </c>
      <c r="R2157" s="63">
        <v>796.01839749600003</v>
      </c>
      <c r="S2157" s="42">
        <v>2093.4471198050001</v>
      </c>
      <c r="T2157" s="42">
        <f>R2157/(INDEX(Installed_Capacity!$H$25:$S$30,MATCH(Source_Data!B2157,Installed_Capacity!$G$25:$G$30,0),MATCH(Source_Data!C2157,Installed_Capacity!$H$24:$S$24,0)))</f>
        <v>0.58226786445468515</v>
      </c>
      <c r="U2157" s="43">
        <f>S2157/(INDEX(Installed_Capacity!$H$33:$S$38,MATCH(Source_Data!B2157,Installed_Capacity!$G$33:$G$38,0),MATCH(Source_Data!C2157,Installed_Capacity!$H$32:$S$32,0)))</f>
        <v>0.61432666506392863</v>
      </c>
      <c r="V2157" s="21"/>
      <c r="W2157" s="2"/>
    </row>
    <row r="2158" spans="1:23" x14ac:dyDescent="0.25">
      <c r="A2158" s="17">
        <v>42825</v>
      </c>
      <c r="B2158" s="19">
        <v>2017</v>
      </c>
      <c r="C2158" s="19">
        <v>3</v>
      </c>
      <c r="D2158" s="19">
        <v>31</v>
      </c>
      <c r="E2158" s="19">
        <v>20</v>
      </c>
      <c r="F2158" s="69">
        <v>26213</v>
      </c>
      <c r="G2158" s="52">
        <f t="shared" si="33"/>
        <v>26213</v>
      </c>
      <c r="H2158" s="34">
        <v>5.4181283999999996</v>
      </c>
      <c r="I2158" s="35">
        <v>1.3202345</v>
      </c>
      <c r="J2158" s="35">
        <f>H2158/(INDEX(Installed_Capacity!$H$6:$S$11,MATCH(Source_Data!B2158,Installed_Capacity!$G$6:$G$11,0),MATCH(Source_Data!C2158,Installed_Capacity!$H$5:$S$5,0)))</f>
        <v>3.5870242571897672E-3</v>
      </c>
      <c r="K2158" s="36">
        <f>I2158/(INDEX(Installed_Capacity!$H$15:$S$20,MATCH(Source_Data!B2158,Installed_Capacity!$G$15:$G$20,0),MATCH(Source_Data!C2158,Installed_Capacity!$H$14:$S$14,0)))</f>
        <v>3.4667292492713284E-4</v>
      </c>
      <c r="L2158" s="39">
        <v>4.9235625000000001</v>
      </c>
      <c r="M2158" s="40">
        <v>2.1831499999999999</v>
      </c>
      <c r="N2158" s="40">
        <f>L2158/(INDEX(Installed_Capacity!$V$6:$AG$11,MATCH(Source_Data!B2158,Installed_Capacity!$U$6:$U$11,0),MATCH(Source_Data!C2158,Installed_Capacity!$V$5:$AG$5,0)))</f>
        <v>4.5167397506582141E-3</v>
      </c>
      <c r="O2158" s="41">
        <f>M2158/(INDEX(Installed_Capacity!$V$15:$AG$20,MATCH(Source_Data!B2158,Installed_Capacity!$U$15:$U$20,0),MATCH(Source_Data!C2158,Installed_Capacity!$V$14:$AG$14,0)))</f>
        <v>8.7907950633191732E-4</v>
      </c>
      <c r="P2158" s="37">
        <v>0</v>
      </c>
      <c r="Q2158" s="38">
        <f>P2158/(INDEX(Installed_Capacity!$AJ$15:$AU$20,MATCH(Source_Data!B2158,Installed_Capacity!$AI$15:$AI$20,0),MATCH(Source_Data!C2158,Installed_Capacity!$AJ$14:$AU$14,0)))</f>
        <v>0</v>
      </c>
      <c r="R2158" s="63">
        <v>874.69110759600005</v>
      </c>
      <c r="S2158" s="42">
        <v>2220.2836897960001</v>
      </c>
      <c r="T2158" s="42">
        <f>R2158/(INDEX(Installed_Capacity!$H$25:$S$30,MATCH(Source_Data!B2158,Installed_Capacity!$G$25:$G$30,0),MATCH(Source_Data!C2158,Installed_Capacity!$H$24:$S$24,0)))</f>
        <v>0.63981501543120478</v>
      </c>
      <c r="U2158" s="43">
        <f>S2158/(INDEX(Installed_Capacity!$H$33:$S$38,MATCH(Source_Data!B2158,Installed_Capacity!$G$33:$G$38,0),MATCH(Source_Data!C2158,Installed_Capacity!$H$32:$S$32,0)))</f>
        <v>0.65154713569992762</v>
      </c>
      <c r="V2158" s="21"/>
      <c r="W2158" s="2"/>
    </row>
    <row r="2159" spans="1:23" x14ac:dyDescent="0.25">
      <c r="A2159" s="17">
        <v>42825</v>
      </c>
      <c r="B2159" s="19">
        <v>2017</v>
      </c>
      <c r="C2159" s="19">
        <v>3</v>
      </c>
      <c r="D2159" s="19">
        <v>31</v>
      </c>
      <c r="E2159" s="19">
        <v>21</v>
      </c>
      <c r="F2159" s="69">
        <v>25475</v>
      </c>
      <c r="G2159" s="52">
        <f t="shared" si="33"/>
        <v>26213</v>
      </c>
      <c r="H2159" s="34">
        <v>0</v>
      </c>
      <c r="I2159" s="35">
        <v>1.0308899999999999E-2</v>
      </c>
      <c r="J2159" s="35">
        <f>H2159/(INDEX(Installed_Capacity!$H$6:$S$11,MATCH(Source_Data!B2159,Installed_Capacity!$G$6:$G$11,0),MATCH(Source_Data!C2159,Installed_Capacity!$H$5:$S$5,0)))</f>
        <v>0</v>
      </c>
      <c r="K2159" s="36">
        <f>I2159/(INDEX(Installed_Capacity!$H$15:$S$20,MATCH(Source_Data!B2159,Installed_Capacity!$G$15:$G$20,0),MATCH(Source_Data!C2159,Installed_Capacity!$H$14:$S$14,0)))</f>
        <v>2.7069558595698865E-6</v>
      </c>
      <c r="L2159" s="39">
        <v>0</v>
      </c>
      <c r="M2159" s="40">
        <v>0</v>
      </c>
      <c r="N2159" s="40">
        <f>L2159/(INDEX(Installed_Capacity!$V$6:$AG$11,MATCH(Source_Data!B2159,Installed_Capacity!$U$6:$U$11,0),MATCH(Source_Data!C2159,Installed_Capacity!$V$5:$AG$5,0)))</f>
        <v>0</v>
      </c>
      <c r="O2159" s="41">
        <f>M2159/(INDEX(Installed_Capacity!$V$15:$AG$20,MATCH(Source_Data!B2159,Installed_Capacity!$U$15:$U$20,0),MATCH(Source_Data!C2159,Installed_Capacity!$V$14:$AG$14,0)))</f>
        <v>0</v>
      </c>
      <c r="P2159" s="37">
        <v>0</v>
      </c>
      <c r="Q2159" s="38">
        <f>P2159/(INDEX(Installed_Capacity!$AJ$15:$AU$20,MATCH(Source_Data!B2159,Installed_Capacity!$AI$15:$AI$20,0),MATCH(Source_Data!C2159,Installed_Capacity!$AJ$14:$AU$14,0)))</f>
        <v>0</v>
      </c>
      <c r="R2159" s="63">
        <v>1015.405995396</v>
      </c>
      <c r="S2159" s="42">
        <v>2400.4468727960002</v>
      </c>
      <c r="T2159" s="42">
        <f>R2159/(INDEX(Installed_Capacity!$H$25:$S$30,MATCH(Source_Data!B2159,Installed_Capacity!$G$25:$G$30,0),MATCH(Source_Data!C2159,Installed_Capacity!$H$24:$S$24,0)))</f>
        <v>0.74274449228000883</v>
      </c>
      <c r="U2159" s="43">
        <f>S2159/(INDEX(Installed_Capacity!$H$33:$S$38,MATCH(Source_Data!B2159,Installed_Capacity!$G$33:$G$38,0),MATCH(Source_Data!C2159,Installed_Capacity!$H$32:$S$32,0)))</f>
        <v>0.70441641829733181</v>
      </c>
      <c r="V2159" s="21"/>
      <c r="W2159" s="2"/>
    </row>
    <row r="2160" spans="1:23" x14ac:dyDescent="0.25">
      <c r="A2160" s="17">
        <v>42825</v>
      </c>
      <c r="B2160" s="19">
        <v>2017</v>
      </c>
      <c r="C2160" s="19">
        <v>3</v>
      </c>
      <c r="D2160" s="19">
        <v>31</v>
      </c>
      <c r="E2160" s="19">
        <v>22</v>
      </c>
      <c r="F2160" s="69">
        <v>23799</v>
      </c>
      <c r="G2160" s="52">
        <f t="shared" si="33"/>
        <v>26213</v>
      </c>
      <c r="H2160" s="34">
        <v>0</v>
      </c>
      <c r="I2160" s="35">
        <v>1.31789E-2</v>
      </c>
      <c r="J2160" s="35">
        <f>H2160/(INDEX(Installed_Capacity!$H$6:$S$11,MATCH(Source_Data!B2160,Installed_Capacity!$G$6:$G$11,0),MATCH(Source_Data!C2160,Installed_Capacity!$H$5:$S$5,0)))</f>
        <v>0</v>
      </c>
      <c r="K2160" s="36">
        <f>I2160/(INDEX(Installed_Capacity!$H$15:$S$20,MATCH(Source_Data!B2160,Installed_Capacity!$G$15:$G$20,0),MATCH(Source_Data!C2160,Installed_Capacity!$H$14:$S$14,0)))</f>
        <v>3.4605729590630991E-6</v>
      </c>
      <c r="L2160" s="39">
        <v>0</v>
      </c>
      <c r="M2160" s="40">
        <v>0</v>
      </c>
      <c r="N2160" s="40">
        <f>L2160/(INDEX(Installed_Capacity!$V$6:$AG$11,MATCH(Source_Data!B2160,Installed_Capacity!$U$6:$U$11,0),MATCH(Source_Data!C2160,Installed_Capacity!$V$5:$AG$5,0)))</f>
        <v>0</v>
      </c>
      <c r="O2160" s="41">
        <f>M2160/(INDEX(Installed_Capacity!$V$15:$AG$20,MATCH(Source_Data!B2160,Installed_Capacity!$U$15:$U$20,0),MATCH(Source_Data!C2160,Installed_Capacity!$V$14:$AG$14,0)))</f>
        <v>0</v>
      </c>
      <c r="P2160" s="37">
        <v>0</v>
      </c>
      <c r="Q2160" s="38">
        <f>P2160/(INDEX(Installed_Capacity!$AJ$15:$AU$20,MATCH(Source_Data!B2160,Installed_Capacity!$AI$15:$AI$20,0),MATCH(Source_Data!C2160,Installed_Capacity!$AJ$14:$AU$14,0)))</f>
        <v>0</v>
      </c>
      <c r="R2160" s="63">
        <v>1099.7387627999999</v>
      </c>
      <c r="S2160" s="42">
        <v>1913.5217877959999</v>
      </c>
      <c r="T2160" s="42">
        <f>R2160/(INDEX(Installed_Capacity!$H$25:$S$30,MATCH(Source_Data!B2160,Installed_Capacity!$G$25:$G$30,0),MATCH(Source_Data!C2160,Installed_Capacity!$H$24:$S$24,0)))</f>
        <v>0.80443183585692335</v>
      </c>
      <c r="U2160" s="43">
        <f>S2160/(INDEX(Installed_Capacity!$H$33:$S$38,MATCH(Source_Data!B2160,Installed_Capacity!$G$33:$G$38,0),MATCH(Source_Data!C2160,Installed_Capacity!$H$32:$S$32,0)))</f>
        <v>0.56152718036335258</v>
      </c>
      <c r="V2160" s="21"/>
      <c r="W2160" s="2"/>
    </row>
    <row r="2161" spans="1:23" x14ac:dyDescent="0.25">
      <c r="A2161" s="17">
        <v>42825</v>
      </c>
      <c r="B2161" s="19">
        <v>2017</v>
      </c>
      <c r="C2161" s="19">
        <v>3</v>
      </c>
      <c r="D2161" s="19">
        <v>31</v>
      </c>
      <c r="E2161" s="19">
        <v>23</v>
      </c>
      <c r="F2161" s="69">
        <v>22079</v>
      </c>
      <c r="G2161" s="52">
        <f t="shared" si="33"/>
        <v>26213</v>
      </c>
      <c r="H2161" s="34">
        <v>0</v>
      </c>
      <c r="I2161" s="35">
        <v>9.2443000000000004E-3</v>
      </c>
      <c r="J2161" s="35">
        <f>H2161/(INDEX(Installed_Capacity!$H$6:$S$11,MATCH(Source_Data!B2161,Installed_Capacity!$G$6:$G$11,0),MATCH(Source_Data!C2161,Installed_Capacity!$H$5:$S$5,0)))</f>
        <v>0</v>
      </c>
      <c r="K2161" s="36">
        <f>I2161/(INDEX(Installed_Capacity!$H$15:$S$20,MATCH(Source_Data!B2161,Installed_Capacity!$G$15:$G$20,0),MATCH(Source_Data!C2161,Installed_Capacity!$H$14:$S$14,0)))</f>
        <v>2.4274085549982933E-6</v>
      </c>
      <c r="L2161" s="39">
        <v>0</v>
      </c>
      <c r="M2161" s="40">
        <v>0</v>
      </c>
      <c r="N2161" s="40">
        <f>L2161/(INDEX(Installed_Capacity!$V$6:$AG$11,MATCH(Source_Data!B2161,Installed_Capacity!$U$6:$U$11,0),MATCH(Source_Data!C2161,Installed_Capacity!$V$5:$AG$5,0)))</f>
        <v>0</v>
      </c>
      <c r="O2161" s="41">
        <f>M2161/(INDEX(Installed_Capacity!$V$15:$AG$20,MATCH(Source_Data!B2161,Installed_Capacity!$U$15:$U$20,0),MATCH(Source_Data!C2161,Installed_Capacity!$V$14:$AG$14,0)))</f>
        <v>0</v>
      </c>
      <c r="P2161" s="37">
        <v>0</v>
      </c>
      <c r="Q2161" s="38">
        <f>P2161/(INDEX(Installed_Capacity!$AJ$15:$AU$20,MATCH(Source_Data!B2161,Installed_Capacity!$AI$15:$AI$20,0),MATCH(Source_Data!C2161,Installed_Capacity!$AJ$14:$AU$14,0)))</f>
        <v>0</v>
      </c>
      <c r="R2161" s="63">
        <v>953.63432169999999</v>
      </c>
      <c r="S2161" s="42">
        <v>834.17461259599997</v>
      </c>
      <c r="T2161" s="42">
        <f>R2161/(INDEX(Installed_Capacity!$H$25:$S$30,MATCH(Source_Data!B2161,Installed_Capacity!$G$25:$G$30,0),MATCH(Source_Data!C2161,Installed_Capacity!$H$24:$S$24,0)))</f>
        <v>0.69756003342842521</v>
      </c>
      <c r="U2161" s="43">
        <f>S2161/(INDEX(Installed_Capacity!$H$33:$S$38,MATCH(Source_Data!B2161,Installed_Capacity!$G$33:$G$38,0),MATCH(Source_Data!C2161,Installed_Capacity!$H$32:$S$32,0)))</f>
        <v>0.24479037611651228</v>
      </c>
      <c r="V2161" s="21"/>
      <c r="W2161" s="2"/>
    </row>
    <row r="2162" spans="1:23" x14ac:dyDescent="0.25">
      <c r="A2162" s="17">
        <v>42825</v>
      </c>
      <c r="B2162" s="19">
        <v>2017</v>
      </c>
      <c r="C2162" s="19">
        <v>3</v>
      </c>
      <c r="D2162" s="19">
        <v>31</v>
      </c>
      <c r="E2162" s="19">
        <v>24</v>
      </c>
      <c r="F2162" s="69">
        <v>20647</v>
      </c>
      <c r="G2162" s="52">
        <f t="shared" si="33"/>
        <v>26213</v>
      </c>
      <c r="H2162" s="34">
        <v>0</v>
      </c>
      <c r="I2162" s="35">
        <v>2.9513999999999999E-3</v>
      </c>
      <c r="J2162" s="35">
        <f>H2162/(INDEX(Installed_Capacity!$H$6:$S$11,MATCH(Source_Data!B2162,Installed_Capacity!$G$6:$G$11,0),MATCH(Source_Data!C2162,Installed_Capacity!$H$5:$S$5,0)))</f>
        <v>0</v>
      </c>
      <c r="K2162" s="36">
        <f>I2162/(INDEX(Installed_Capacity!$H$15:$S$20,MATCH(Source_Data!B2162,Installed_Capacity!$G$15:$G$20,0),MATCH(Source_Data!C2162,Installed_Capacity!$H$14:$S$14,0)))</f>
        <v>7.7499146600845514E-7</v>
      </c>
      <c r="L2162" s="39">
        <v>0</v>
      </c>
      <c r="M2162" s="40">
        <v>0</v>
      </c>
      <c r="N2162" s="40">
        <f>L2162/(INDEX(Installed_Capacity!$V$6:$AG$11,MATCH(Source_Data!B2162,Installed_Capacity!$U$6:$U$11,0),MATCH(Source_Data!C2162,Installed_Capacity!$V$5:$AG$5,0)))</f>
        <v>0</v>
      </c>
      <c r="O2162" s="41">
        <f>M2162/(INDEX(Installed_Capacity!$V$15:$AG$20,MATCH(Source_Data!B2162,Installed_Capacity!$U$15:$U$20,0),MATCH(Source_Data!C2162,Installed_Capacity!$V$14:$AG$14,0)))</f>
        <v>0</v>
      </c>
      <c r="P2162" s="37">
        <v>0</v>
      </c>
      <c r="Q2162" s="38">
        <f>P2162/(INDEX(Installed_Capacity!$AJ$15:$AU$20,MATCH(Source_Data!B2162,Installed_Capacity!$AI$15:$AI$20,0),MATCH(Source_Data!C2162,Installed_Capacity!$AJ$14:$AU$14,0)))</f>
        <v>0</v>
      </c>
      <c r="R2162" s="63">
        <v>869.35491150400003</v>
      </c>
      <c r="S2162" s="42">
        <v>483.45497849999998</v>
      </c>
      <c r="T2162" s="42">
        <f>R2162/(INDEX(Installed_Capacity!$H$25:$S$30,MATCH(Source_Data!B2162,Installed_Capacity!$G$25:$G$30,0),MATCH(Source_Data!C2162,Installed_Capacity!$H$24:$S$24,0)))</f>
        <v>0.63591171933582036</v>
      </c>
      <c r="U2162" s="43">
        <f>S2162/(INDEX(Installed_Capacity!$H$33:$S$38,MATCH(Source_Data!B2162,Installed_Capacity!$G$33:$G$38,0),MATCH(Source_Data!C2162,Installed_Capacity!$H$32:$S$32,0)))</f>
        <v>0.14187092754371705</v>
      </c>
      <c r="V2162" s="21"/>
      <c r="W2162" s="2"/>
    </row>
    <row r="2163" spans="1:23" x14ac:dyDescent="0.25">
      <c r="A2163" s="17">
        <v>42826</v>
      </c>
      <c r="B2163" s="19">
        <v>2017</v>
      </c>
      <c r="C2163" s="19">
        <v>4</v>
      </c>
      <c r="D2163" s="19">
        <v>1</v>
      </c>
      <c r="E2163" s="19">
        <v>1</v>
      </c>
      <c r="F2163" s="69">
        <v>19729</v>
      </c>
      <c r="G2163" s="52">
        <f t="shared" si="33"/>
        <v>25190</v>
      </c>
      <c r="H2163" s="34">
        <v>0</v>
      </c>
      <c r="I2163" s="35">
        <v>-4.5399999999999998E-4</v>
      </c>
      <c r="J2163" s="35">
        <f>H2163/(INDEX(Installed_Capacity!$H$6:$S$11,MATCH(Source_Data!B2163,Installed_Capacity!$G$6:$G$11,0),MATCH(Source_Data!C2163,Installed_Capacity!$H$5:$S$5,0)))</f>
        <v>0</v>
      </c>
      <c r="K2163" s="36">
        <f>I2163/(INDEX(Installed_Capacity!$H$15:$S$20,MATCH(Source_Data!B2163,Installed_Capacity!$G$15:$G$20,0),MATCH(Source_Data!C2163,Installed_Capacity!$H$14:$S$14,0)))</f>
        <v>-1.1921329727174854E-7</v>
      </c>
      <c r="L2163" s="39">
        <v>0</v>
      </c>
      <c r="M2163" s="40">
        <v>0</v>
      </c>
      <c r="N2163" s="40">
        <f>L2163/(INDEX(Installed_Capacity!$V$6:$AG$11,MATCH(Source_Data!B2163,Installed_Capacity!$U$6:$U$11,0),MATCH(Source_Data!C2163,Installed_Capacity!$V$5:$AG$5,0)))</f>
        <v>0</v>
      </c>
      <c r="O2163" s="41">
        <f>M2163/(INDEX(Installed_Capacity!$V$15:$AG$20,MATCH(Source_Data!B2163,Installed_Capacity!$U$15:$U$20,0),MATCH(Source_Data!C2163,Installed_Capacity!$V$14:$AG$14,0)))</f>
        <v>0</v>
      </c>
      <c r="P2163" s="37">
        <v>0</v>
      </c>
      <c r="Q2163" s="38">
        <f>P2163/(INDEX(Installed_Capacity!$AJ$15:$AU$20,MATCH(Source_Data!B2163,Installed_Capacity!$AI$15:$AI$20,0),MATCH(Source_Data!C2163,Installed_Capacity!$AJ$14:$AU$14,0)))</f>
        <v>0</v>
      </c>
      <c r="R2163" s="63">
        <v>901.57632989599995</v>
      </c>
      <c r="S2163" s="42">
        <v>451.39362670399998</v>
      </c>
      <c r="T2163" s="42">
        <f>R2163/(INDEX(Installed_Capacity!$H$25:$S$30,MATCH(Source_Data!B2163,Installed_Capacity!$G$25:$G$30,0),MATCH(Source_Data!C2163,Installed_Capacity!$H$24:$S$24,0)))</f>
        <v>0.65948089378684804</v>
      </c>
      <c r="U2163" s="43">
        <f>S2163/(INDEX(Installed_Capacity!$H$33:$S$38,MATCH(Source_Data!B2163,Installed_Capacity!$G$33:$G$38,0),MATCH(Source_Data!C2163,Installed_Capacity!$H$32:$S$32,0)))</f>
        <v>0.13246245329091971</v>
      </c>
      <c r="V2163" s="21"/>
      <c r="W2163" s="2"/>
    </row>
    <row r="2164" spans="1:23" x14ac:dyDescent="0.25">
      <c r="A2164" s="17">
        <v>42826</v>
      </c>
      <c r="B2164" s="19">
        <v>2017</v>
      </c>
      <c r="C2164" s="19">
        <v>4</v>
      </c>
      <c r="D2164" s="19">
        <v>1</v>
      </c>
      <c r="E2164" s="19">
        <v>2</v>
      </c>
      <c r="F2164" s="69">
        <v>19233</v>
      </c>
      <c r="G2164" s="52">
        <f t="shared" si="33"/>
        <v>25190</v>
      </c>
      <c r="H2164" s="34">
        <v>0</v>
      </c>
      <c r="I2164" s="35">
        <v>-2.457E-3</v>
      </c>
      <c r="J2164" s="35">
        <f>H2164/(INDEX(Installed_Capacity!$H$6:$S$11,MATCH(Source_Data!B2164,Installed_Capacity!$G$6:$G$11,0),MATCH(Source_Data!C2164,Installed_Capacity!$H$5:$S$5,0)))</f>
        <v>0</v>
      </c>
      <c r="K2164" s="36">
        <f>I2164/(INDEX(Installed_Capacity!$H$15:$S$20,MATCH(Source_Data!B2164,Installed_Capacity!$G$15:$G$20,0),MATCH(Source_Data!C2164,Installed_Capacity!$H$14:$S$14,0)))</f>
        <v>-6.4516976078565236E-7</v>
      </c>
      <c r="L2164" s="39">
        <v>0</v>
      </c>
      <c r="M2164" s="40">
        <v>0</v>
      </c>
      <c r="N2164" s="40">
        <f>L2164/(INDEX(Installed_Capacity!$V$6:$AG$11,MATCH(Source_Data!B2164,Installed_Capacity!$U$6:$U$11,0),MATCH(Source_Data!C2164,Installed_Capacity!$V$5:$AG$5,0)))</f>
        <v>0</v>
      </c>
      <c r="O2164" s="41">
        <f>M2164/(INDEX(Installed_Capacity!$V$15:$AG$20,MATCH(Source_Data!B2164,Installed_Capacity!$U$15:$U$20,0),MATCH(Source_Data!C2164,Installed_Capacity!$V$14:$AG$14,0)))</f>
        <v>0</v>
      </c>
      <c r="P2164" s="37">
        <v>0</v>
      </c>
      <c r="Q2164" s="38">
        <f>P2164/(INDEX(Installed_Capacity!$AJ$15:$AU$20,MATCH(Source_Data!B2164,Installed_Capacity!$AI$15:$AI$20,0),MATCH(Source_Data!C2164,Installed_Capacity!$AJ$14:$AU$14,0)))</f>
        <v>0</v>
      </c>
      <c r="R2164" s="63">
        <v>940.07187720000002</v>
      </c>
      <c r="S2164" s="42">
        <v>310.952108297</v>
      </c>
      <c r="T2164" s="42">
        <f>R2164/(INDEX(Installed_Capacity!$H$25:$S$30,MATCH(Source_Data!B2164,Installed_Capacity!$G$25:$G$30,0),MATCH(Source_Data!C2164,Installed_Capacity!$H$24:$S$24,0)))</f>
        <v>0.68763943910467418</v>
      </c>
      <c r="U2164" s="43">
        <f>S2164/(INDEX(Installed_Capacity!$H$33:$S$38,MATCH(Source_Data!B2164,Installed_Capacity!$G$33:$G$38,0),MATCH(Source_Data!C2164,Installed_Capacity!$H$32:$S$32,0)))</f>
        <v>9.1249580597233926E-2</v>
      </c>
      <c r="V2164" s="21"/>
      <c r="W2164" s="2"/>
    </row>
    <row r="2165" spans="1:23" x14ac:dyDescent="0.25">
      <c r="A2165" s="17">
        <v>42826</v>
      </c>
      <c r="B2165" s="19">
        <v>2017</v>
      </c>
      <c r="C2165" s="19">
        <v>4</v>
      </c>
      <c r="D2165" s="19">
        <v>1</v>
      </c>
      <c r="E2165" s="19">
        <v>3</v>
      </c>
      <c r="F2165" s="69">
        <v>18992</v>
      </c>
      <c r="G2165" s="52">
        <f t="shared" si="33"/>
        <v>25190</v>
      </c>
      <c r="H2165" s="34">
        <v>0</v>
      </c>
      <c r="I2165" s="35">
        <v>-4.7628000000000002E-3</v>
      </c>
      <c r="J2165" s="35">
        <f>H2165/(INDEX(Installed_Capacity!$H$6:$S$11,MATCH(Source_Data!B2165,Installed_Capacity!$G$6:$G$11,0),MATCH(Source_Data!C2165,Installed_Capacity!$H$5:$S$5,0)))</f>
        <v>0</v>
      </c>
      <c r="K2165" s="36">
        <f>I2165/(INDEX(Installed_Capacity!$H$15:$S$20,MATCH(Source_Data!B2165,Installed_Capacity!$G$15:$G$20,0),MATCH(Source_Data!C2165,Installed_Capacity!$H$14:$S$14,0)))</f>
        <v>-1.2506367670614186E-6</v>
      </c>
      <c r="L2165" s="39">
        <v>0</v>
      </c>
      <c r="M2165" s="40">
        <v>0</v>
      </c>
      <c r="N2165" s="40">
        <f>L2165/(INDEX(Installed_Capacity!$V$6:$AG$11,MATCH(Source_Data!B2165,Installed_Capacity!$U$6:$U$11,0),MATCH(Source_Data!C2165,Installed_Capacity!$V$5:$AG$5,0)))</f>
        <v>0</v>
      </c>
      <c r="O2165" s="41">
        <f>M2165/(INDEX(Installed_Capacity!$V$15:$AG$20,MATCH(Source_Data!B2165,Installed_Capacity!$U$15:$U$20,0),MATCH(Source_Data!C2165,Installed_Capacity!$V$14:$AG$14,0)))</f>
        <v>0</v>
      </c>
      <c r="P2165" s="37">
        <v>0</v>
      </c>
      <c r="Q2165" s="38">
        <f>P2165/(INDEX(Installed_Capacity!$AJ$15:$AU$20,MATCH(Source_Data!B2165,Installed_Capacity!$AI$15:$AI$20,0),MATCH(Source_Data!C2165,Installed_Capacity!$AJ$14:$AU$14,0)))</f>
        <v>0</v>
      </c>
      <c r="R2165" s="63">
        <v>916.26692030000004</v>
      </c>
      <c r="S2165" s="42">
        <v>237.82816899700001</v>
      </c>
      <c r="T2165" s="42">
        <f>R2165/(INDEX(Installed_Capacity!$H$25:$S$30,MATCH(Source_Data!B2165,Installed_Capacity!$G$25:$G$30,0),MATCH(Source_Data!C2165,Installed_Capacity!$H$24:$S$24,0)))</f>
        <v>0.67022669907102628</v>
      </c>
      <c r="U2165" s="43">
        <f>S2165/(INDEX(Installed_Capacity!$H$33:$S$38,MATCH(Source_Data!B2165,Installed_Capacity!$G$33:$G$38,0),MATCH(Source_Data!C2165,Installed_Capacity!$H$32:$S$32,0)))</f>
        <v>6.9791199661062717E-2</v>
      </c>
      <c r="V2165" s="21"/>
      <c r="W2165" s="2"/>
    </row>
    <row r="2166" spans="1:23" x14ac:dyDescent="0.25">
      <c r="A2166" s="17">
        <v>42826</v>
      </c>
      <c r="B2166" s="19">
        <v>2017</v>
      </c>
      <c r="C2166" s="19">
        <v>4</v>
      </c>
      <c r="D2166" s="19">
        <v>1</v>
      </c>
      <c r="E2166" s="19">
        <v>4</v>
      </c>
      <c r="F2166" s="69">
        <v>19077</v>
      </c>
      <c r="G2166" s="52">
        <f t="shared" si="33"/>
        <v>25190</v>
      </c>
      <c r="H2166" s="34">
        <v>0</v>
      </c>
      <c r="I2166" s="35">
        <v>-6.1047000000000002E-3</v>
      </c>
      <c r="J2166" s="35">
        <f>H2166/(INDEX(Installed_Capacity!$H$6:$S$11,MATCH(Source_Data!B2166,Installed_Capacity!$G$6:$G$11,0),MATCH(Source_Data!C2166,Installed_Capacity!$H$5:$S$5,0)))</f>
        <v>0</v>
      </c>
      <c r="K2166" s="36">
        <f>I2166/(INDEX(Installed_Capacity!$H$15:$S$20,MATCH(Source_Data!B2166,Installed_Capacity!$G$15:$G$20,0),MATCH(Source_Data!C2166,Installed_Capacity!$H$14:$S$14,0)))</f>
        <v>-1.6029987133366594E-6</v>
      </c>
      <c r="L2166" s="39">
        <v>0</v>
      </c>
      <c r="M2166" s="40">
        <v>0</v>
      </c>
      <c r="N2166" s="40">
        <f>L2166/(INDEX(Installed_Capacity!$V$6:$AG$11,MATCH(Source_Data!B2166,Installed_Capacity!$U$6:$U$11,0),MATCH(Source_Data!C2166,Installed_Capacity!$V$5:$AG$5,0)))</f>
        <v>0</v>
      </c>
      <c r="O2166" s="41">
        <f>M2166/(INDEX(Installed_Capacity!$V$15:$AG$20,MATCH(Source_Data!B2166,Installed_Capacity!$U$15:$U$20,0),MATCH(Source_Data!C2166,Installed_Capacity!$V$14:$AG$14,0)))</f>
        <v>0</v>
      </c>
      <c r="P2166" s="37">
        <v>0</v>
      </c>
      <c r="Q2166" s="38">
        <f>P2166/(INDEX(Installed_Capacity!$AJ$15:$AU$20,MATCH(Source_Data!B2166,Installed_Capacity!$AI$15:$AI$20,0),MATCH(Source_Data!C2166,Installed_Capacity!$AJ$14:$AU$14,0)))</f>
        <v>0</v>
      </c>
      <c r="R2166" s="63">
        <v>867.45130429599999</v>
      </c>
      <c r="S2166" s="42">
        <v>176.35712779799999</v>
      </c>
      <c r="T2166" s="42">
        <f>R2166/(INDEX(Installed_Capacity!$H$25:$S$30,MATCH(Source_Data!B2166,Installed_Capacity!$G$25:$G$30,0),MATCH(Source_Data!C2166,Installed_Capacity!$H$24:$S$24,0)))</f>
        <v>0.63451927751883552</v>
      </c>
      <c r="U2166" s="43">
        <f>S2166/(INDEX(Installed_Capacity!$H$33:$S$38,MATCH(Source_Data!B2166,Installed_Capacity!$G$33:$G$38,0),MATCH(Source_Data!C2166,Installed_Capacity!$H$32:$S$32,0)))</f>
        <v>5.175238732110421E-2</v>
      </c>
      <c r="V2166" s="21"/>
      <c r="W2166" s="2"/>
    </row>
    <row r="2167" spans="1:23" x14ac:dyDescent="0.25">
      <c r="A2167" s="17">
        <v>42826</v>
      </c>
      <c r="B2167" s="19">
        <v>2017</v>
      </c>
      <c r="C2167" s="19">
        <v>4</v>
      </c>
      <c r="D2167" s="19">
        <v>1</v>
      </c>
      <c r="E2167" s="19">
        <v>5</v>
      </c>
      <c r="F2167" s="69">
        <v>19630</v>
      </c>
      <c r="G2167" s="52">
        <f t="shared" si="33"/>
        <v>25190</v>
      </c>
      <c r="H2167" s="34">
        <v>0</v>
      </c>
      <c r="I2167" s="35">
        <v>-7.1211E-3</v>
      </c>
      <c r="J2167" s="35">
        <f>H2167/(INDEX(Installed_Capacity!$H$6:$S$11,MATCH(Source_Data!B2167,Installed_Capacity!$G$6:$G$11,0),MATCH(Source_Data!C2167,Installed_Capacity!$H$5:$S$5,0)))</f>
        <v>0</v>
      </c>
      <c r="K2167" s="36">
        <f>I2167/(INDEX(Installed_Capacity!$H$15:$S$20,MATCH(Source_Data!B2167,Installed_Capacity!$G$15:$G$20,0),MATCH(Source_Data!C2167,Installed_Capacity!$H$14:$S$14,0)))</f>
        <v>-1.8698894519864506E-6</v>
      </c>
      <c r="L2167" s="39">
        <v>0</v>
      </c>
      <c r="M2167" s="40">
        <v>0</v>
      </c>
      <c r="N2167" s="40">
        <f>L2167/(INDEX(Installed_Capacity!$V$6:$AG$11,MATCH(Source_Data!B2167,Installed_Capacity!$U$6:$U$11,0),MATCH(Source_Data!C2167,Installed_Capacity!$V$5:$AG$5,0)))</f>
        <v>0</v>
      </c>
      <c r="O2167" s="41">
        <f>M2167/(INDEX(Installed_Capacity!$V$15:$AG$20,MATCH(Source_Data!B2167,Installed_Capacity!$U$15:$U$20,0),MATCH(Source_Data!C2167,Installed_Capacity!$V$14:$AG$14,0)))</f>
        <v>0</v>
      </c>
      <c r="P2167" s="37">
        <v>0</v>
      </c>
      <c r="Q2167" s="38">
        <f>P2167/(INDEX(Installed_Capacity!$AJ$15:$AU$20,MATCH(Source_Data!B2167,Installed_Capacity!$AI$15:$AI$20,0),MATCH(Source_Data!C2167,Installed_Capacity!$AJ$14:$AU$14,0)))</f>
        <v>0</v>
      </c>
      <c r="R2167" s="63">
        <v>848.17378829999996</v>
      </c>
      <c r="S2167" s="42">
        <v>121.728006498</v>
      </c>
      <c r="T2167" s="42">
        <f>R2167/(INDEX(Installed_Capacity!$H$25:$S$30,MATCH(Source_Data!B2167,Installed_Capacity!$G$25:$G$30,0),MATCH(Source_Data!C2167,Installed_Capacity!$H$24:$S$24,0)))</f>
        <v>0.62041824906736887</v>
      </c>
      <c r="U2167" s="43">
        <f>S2167/(INDEX(Installed_Capacity!$H$33:$S$38,MATCH(Source_Data!B2167,Installed_Capacity!$G$33:$G$38,0),MATCH(Source_Data!C2167,Installed_Capacity!$H$32:$S$32,0)))</f>
        <v>3.5721351434834542E-2</v>
      </c>
      <c r="V2167" s="21"/>
      <c r="W2167" s="2"/>
    </row>
    <row r="2168" spans="1:23" x14ac:dyDescent="0.25">
      <c r="A2168" s="17">
        <v>42826</v>
      </c>
      <c r="B2168" s="19">
        <v>2017</v>
      </c>
      <c r="C2168" s="19">
        <v>4</v>
      </c>
      <c r="D2168" s="19">
        <v>1</v>
      </c>
      <c r="E2168" s="19">
        <v>6</v>
      </c>
      <c r="F2168" s="69">
        <v>20513</v>
      </c>
      <c r="G2168" s="52">
        <f t="shared" si="33"/>
        <v>25190</v>
      </c>
      <c r="H2168" s="34">
        <v>0</v>
      </c>
      <c r="I2168" s="35">
        <v>-4.8149000000000004E-3</v>
      </c>
      <c r="J2168" s="35">
        <f>H2168/(INDEX(Installed_Capacity!$H$6:$S$11,MATCH(Source_Data!B2168,Installed_Capacity!$G$6:$G$11,0),MATCH(Source_Data!C2168,Installed_Capacity!$H$5:$S$5,0)))</f>
        <v>0</v>
      </c>
      <c r="K2168" s="36">
        <f>I2168/(INDEX(Installed_Capacity!$H$15:$S$20,MATCH(Source_Data!B2168,Installed_Capacity!$G$15:$G$20,0),MATCH(Source_Data!C2168,Installed_Capacity!$H$14:$S$14,0)))</f>
        <v>-1.2643174119685949E-6</v>
      </c>
      <c r="L2168" s="39">
        <v>0</v>
      </c>
      <c r="M2168" s="40">
        <v>0</v>
      </c>
      <c r="N2168" s="40">
        <f>L2168/(INDEX(Installed_Capacity!$V$6:$AG$11,MATCH(Source_Data!B2168,Installed_Capacity!$U$6:$U$11,0),MATCH(Source_Data!C2168,Installed_Capacity!$V$5:$AG$5,0)))</f>
        <v>0</v>
      </c>
      <c r="O2168" s="41">
        <f>M2168/(INDEX(Installed_Capacity!$V$15:$AG$20,MATCH(Source_Data!B2168,Installed_Capacity!$U$15:$U$20,0),MATCH(Source_Data!C2168,Installed_Capacity!$V$14:$AG$14,0)))</f>
        <v>0</v>
      </c>
      <c r="P2168" s="37">
        <v>0</v>
      </c>
      <c r="Q2168" s="38">
        <f>P2168/(INDEX(Installed_Capacity!$AJ$15:$AU$20,MATCH(Source_Data!B2168,Installed_Capacity!$AI$15:$AI$20,0),MATCH(Source_Data!C2168,Installed_Capacity!$AJ$14:$AU$14,0)))</f>
        <v>0</v>
      </c>
      <c r="R2168" s="63">
        <v>630.06869559999996</v>
      </c>
      <c r="S2168" s="42">
        <v>117.163253404</v>
      </c>
      <c r="T2168" s="42">
        <f>R2168/(INDEX(Installed_Capacity!$H$25:$S$30,MATCH(Source_Data!B2168,Installed_Capacity!$G$25:$G$30,0),MATCH(Source_Data!C2168,Installed_Capacity!$H$24:$S$24,0)))</f>
        <v>0.46087974222807404</v>
      </c>
      <c r="U2168" s="43">
        <f>S2168/(INDEX(Installed_Capacity!$H$33:$S$38,MATCH(Source_Data!B2168,Installed_Capacity!$G$33:$G$38,0),MATCH(Source_Data!C2168,Installed_Capacity!$H$32:$S$32,0)))</f>
        <v>3.438181459220415E-2</v>
      </c>
      <c r="V2168" s="21"/>
      <c r="W2168" s="2"/>
    </row>
    <row r="2169" spans="1:23" x14ac:dyDescent="0.25">
      <c r="A2169" s="17">
        <v>42826</v>
      </c>
      <c r="B2169" s="19">
        <v>2017</v>
      </c>
      <c r="C2169" s="19">
        <v>4</v>
      </c>
      <c r="D2169" s="19">
        <v>1</v>
      </c>
      <c r="E2169" s="19">
        <v>7</v>
      </c>
      <c r="F2169" s="69">
        <v>20799</v>
      </c>
      <c r="G2169" s="52">
        <f t="shared" si="33"/>
        <v>25190</v>
      </c>
      <c r="H2169" s="34">
        <v>1.1103577</v>
      </c>
      <c r="I2169" s="35">
        <v>34.313293041000001</v>
      </c>
      <c r="J2169" s="35">
        <f>H2169/(INDEX(Installed_Capacity!$H$6:$S$11,MATCH(Source_Data!B2169,Installed_Capacity!$G$6:$G$11,0),MATCH(Source_Data!C2169,Installed_Capacity!$H$5:$S$5,0)))</f>
        <v>7.3510255018272334E-4</v>
      </c>
      <c r="K2169" s="36">
        <f>I2169/(INDEX(Installed_Capacity!$H$15:$S$20,MATCH(Source_Data!B2169,Installed_Capacity!$G$15:$G$20,0),MATCH(Source_Data!C2169,Installed_Capacity!$H$14:$S$14,0)))</f>
        <v>9.0101339287871236E-3</v>
      </c>
      <c r="L2169" s="39">
        <v>1.3472035</v>
      </c>
      <c r="M2169" s="40">
        <v>21.314809581999999</v>
      </c>
      <c r="N2169" s="40">
        <f>L2169/(INDEX(Installed_Capacity!$V$6:$AG$11,MATCH(Source_Data!B2169,Installed_Capacity!$U$6:$U$11,0),MATCH(Source_Data!C2169,Installed_Capacity!$V$5:$AG$5,0)))</f>
        <v>1.2136203122325617E-3</v>
      </c>
      <c r="O2169" s="41">
        <f>M2169/(INDEX(Installed_Capacity!$V$15:$AG$20,MATCH(Source_Data!B2169,Installed_Capacity!$U$15:$U$20,0),MATCH(Source_Data!C2169,Installed_Capacity!$V$14:$AG$14,0)))</f>
        <v>8.503983555227513E-3</v>
      </c>
      <c r="P2169" s="37">
        <v>0</v>
      </c>
      <c r="Q2169" s="38">
        <f>P2169/(INDEX(Installed_Capacity!$AJ$15:$AU$20,MATCH(Source_Data!B2169,Installed_Capacity!$AI$15:$AI$20,0),MATCH(Source_Data!C2169,Installed_Capacity!$AJ$14:$AU$14,0)))</f>
        <v>0</v>
      </c>
      <c r="R2169" s="63">
        <v>433.3814777</v>
      </c>
      <c r="S2169" s="42">
        <v>148.21254290799999</v>
      </c>
      <c r="T2169" s="42">
        <f>R2169/(INDEX(Installed_Capacity!$H$25:$S$30,MATCH(Source_Data!B2169,Installed_Capacity!$G$25:$G$30,0),MATCH(Source_Data!C2169,Installed_Capacity!$H$24:$S$24,0)))</f>
        <v>0.31700788362226612</v>
      </c>
      <c r="U2169" s="43">
        <f>S2169/(INDEX(Installed_Capacity!$H$33:$S$38,MATCH(Source_Data!B2169,Installed_Capacity!$G$33:$G$38,0),MATCH(Source_Data!C2169,Installed_Capacity!$H$32:$S$32,0)))</f>
        <v>4.3493296937826283E-2</v>
      </c>
      <c r="V2169" s="21"/>
      <c r="W2169" s="2"/>
    </row>
    <row r="2170" spans="1:23" x14ac:dyDescent="0.25">
      <c r="A2170" s="17">
        <v>42826</v>
      </c>
      <c r="B2170" s="19">
        <v>2017</v>
      </c>
      <c r="C2170" s="19">
        <v>4</v>
      </c>
      <c r="D2170" s="19">
        <v>1</v>
      </c>
      <c r="E2170" s="19">
        <v>8</v>
      </c>
      <c r="F2170" s="69">
        <v>20880</v>
      </c>
      <c r="G2170" s="52">
        <f t="shared" si="33"/>
        <v>25190</v>
      </c>
      <c r="H2170" s="34">
        <v>175.8328491</v>
      </c>
      <c r="I2170" s="35">
        <v>733.29762783000001</v>
      </c>
      <c r="J2170" s="35">
        <f>H2170/(INDEX(Installed_Capacity!$H$6:$S$11,MATCH(Source_Data!B2170,Installed_Capacity!$G$6:$G$11,0),MATCH(Source_Data!C2170,Installed_Capacity!$H$5:$S$5,0)))</f>
        <v>0.11640859137492718</v>
      </c>
      <c r="K2170" s="36">
        <f>I2170/(INDEX(Installed_Capacity!$H$15:$S$20,MATCH(Source_Data!B2170,Installed_Capacity!$G$15:$G$20,0),MATCH(Source_Data!C2170,Installed_Capacity!$H$14:$S$14,0)))</f>
        <v>0.19255248479111414</v>
      </c>
      <c r="L2170" s="39">
        <v>240.1782418</v>
      </c>
      <c r="M2170" s="40">
        <v>682.09054892699999</v>
      </c>
      <c r="N2170" s="40">
        <f>L2170/(INDEX(Installed_Capacity!$V$6:$AG$11,MATCH(Source_Data!B2170,Installed_Capacity!$U$6:$U$11,0),MATCH(Source_Data!C2170,Installed_Capacity!$V$5:$AG$5,0)))</f>
        <v>0.21636314989144825</v>
      </c>
      <c r="O2170" s="41">
        <f>M2170/(INDEX(Installed_Capacity!$V$15:$AG$20,MATCH(Source_Data!B2170,Installed_Capacity!$U$15:$U$20,0),MATCH(Source_Data!C2170,Installed_Capacity!$V$14:$AG$14,0)))</f>
        <v>0.27213411355782086</v>
      </c>
      <c r="P2170" s="37">
        <v>0</v>
      </c>
      <c r="Q2170" s="38">
        <f>P2170/(INDEX(Installed_Capacity!$AJ$15:$AU$20,MATCH(Source_Data!B2170,Installed_Capacity!$AI$15:$AI$20,0),MATCH(Source_Data!C2170,Installed_Capacity!$AJ$14:$AU$14,0)))</f>
        <v>0</v>
      </c>
      <c r="R2170" s="63">
        <v>441.33982179999998</v>
      </c>
      <c r="S2170" s="42">
        <v>183.841277908</v>
      </c>
      <c r="T2170" s="42">
        <f>R2170/(INDEX(Installed_Capacity!$H$25:$S$30,MATCH(Source_Data!B2170,Installed_Capacity!$G$25:$G$30,0),MATCH(Source_Data!C2170,Installed_Capacity!$H$24:$S$24,0)))</f>
        <v>0.32282921644356666</v>
      </c>
      <c r="U2170" s="43">
        <f>S2170/(INDEX(Installed_Capacity!$H$33:$S$38,MATCH(Source_Data!B2170,Installed_Capacity!$G$33:$G$38,0),MATCH(Source_Data!C2170,Installed_Capacity!$H$32:$S$32,0)))</f>
        <v>5.3948627643784247E-2</v>
      </c>
      <c r="V2170" s="21"/>
      <c r="W2170" s="2"/>
    </row>
    <row r="2171" spans="1:23" x14ac:dyDescent="0.25">
      <c r="A2171" s="17">
        <v>42826</v>
      </c>
      <c r="B2171" s="19">
        <v>2017</v>
      </c>
      <c r="C2171" s="19">
        <v>4</v>
      </c>
      <c r="D2171" s="19">
        <v>1</v>
      </c>
      <c r="E2171" s="19">
        <v>9</v>
      </c>
      <c r="F2171" s="69">
        <v>20762</v>
      </c>
      <c r="G2171" s="52">
        <f t="shared" si="33"/>
        <v>25190</v>
      </c>
      <c r="H2171" s="34">
        <v>634.98104780000006</v>
      </c>
      <c r="I2171" s="35">
        <v>1987.2231726499999</v>
      </c>
      <c r="J2171" s="35">
        <f>H2171/(INDEX(Installed_Capacity!$H$6:$S$11,MATCH(Source_Data!B2171,Installed_Capacity!$G$6:$G$11,0),MATCH(Source_Data!C2171,Installed_Capacity!$H$5:$S$5,0)))</f>
        <v>0.42038361832000426</v>
      </c>
      <c r="K2171" s="36">
        <f>I2171/(INDEX(Installed_Capacity!$H$15:$S$20,MATCH(Source_Data!B2171,Installed_Capacity!$G$15:$G$20,0),MATCH(Source_Data!C2171,Installed_Capacity!$H$14:$S$14,0)))</f>
        <v>0.52181371547672184</v>
      </c>
      <c r="L2171" s="39">
        <v>803.44136939999999</v>
      </c>
      <c r="M2171" s="40">
        <v>1678.7134166400001</v>
      </c>
      <c r="N2171" s="40">
        <f>L2171/(INDEX(Installed_Capacity!$V$6:$AG$11,MATCH(Source_Data!B2171,Installed_Capacity!$U$6:$U$11,0),MATCH(Source_Data!C2171,Installed_Capacity!$V$5:$AG$5,0)))</f>
        <v>0.72377541001918788</v>
      </c>
      <c r="O2171" s="41">
        <f>M2171/(INDEX(Installed_Capacity!$V$15:$AG$20,MATCH(Source_Data!B2171,Installed_Capacity!$U$15:$U$20,0),MATCH(Source_Data!C2171,Installed_Capacity!$V$14:$AG$14,0)))</f>
        <v>0.6697573925831356</v>
      </c>
      <c r="P2171" s="37">
        <v>194.65429610000001</v>
      </c>
      <c r="Q2171" s="38">
        <f>P2171/(INDEX(Installed_Capacity!$AJ$15:$AU$20,MATCH(Source_Data!B2171,Installed_Capacity!$AI$15:$AI$20,0),MATCH(Source_Data!C2171,Installed_Capacity!$AJ$14:$AU$14,0)))</f>
        <v>0.21227295103598692</v>
      </c>
      <c r="R2171" s="63">
        <v>374.42977560000003</v>
      </c>
      <c r="S2171" s="42">
        <v>241.13383280799999</v>
      </c>
      <c r="T2171" s="42">
        <f>R2171/(INDEX(Installed_Capacity!$H$25:$S$30,MATCH(Source_Data!B2171,Installed_Capacity!$G$25:$G$30,0),MATCH(Source_Data!C2171,Installed_Capacity!$H$24:$S$24,0)))</f>
        <v>0.27388616458196186</v>
      </c>
      <c r="U2171" s="43">
        <f>S2171/(INDEX(Installed_Capacity!$H$33:$S$38,MATCH(Source_Data!B2171,Installed_Capacity!$G$33:$G$38,0),MATCH(Source_Data!C2171,Installed_Capacity!$H$32:$S$32,0)))</f>
        <v>7.0761253982293104E-2</v>
      </c>
      <c r="V2171" s="21"/>
      <c r="W2171" s="2"/>
    </row>
    <row r="2172" spans="1:23" x14ac:dyDescent="0.25">
      <c r="A2172" s="17">
        <v>42826</v>
      </c>
      <c r="B2172" s="19">
        <v>2017</v>
      </c>
      <c r="C2172" s="19">
        <v>4</v>
      </c>
      <c r="D2172" s="19">
        <v>1</v>
      </c>
      <c r="E2172" s="19">
        <v>10</v>
      </c>
      <c r="F2172" s="69">
        <v>20834</v>
      </c>
      <c r="G2172" s="52">
        <f t="shared" si="33"/>
        <v>25190</v>
      </c>
      <c r="H2172" s="34">
        <v>796.55984330000001</v>
      </c>
      <c r="I2172" s="35">
        <v>2530.92244523</v>
      </c>
      <c r="J2172" s="35">
        <f>H2172/(INDEX(Installed_Capacity!$H$6:$S$11,MATCH(Source_Data!B2172,Installed_Capacity!$G$6:$G$11,0),MATCH(Source_Data!C2172,Installed_Capacity!$H$5:$S$5,0)))</f>
        <v>0.52735543886711511</v>
      </c>
      <c r="K2172" s="36">
        <f>I2172/(INDEX(Installed_Capacity!$H$15:$S$20,MATCH(Source_Data!B2172,Installed_Capacity!$G$15:$G$20,0),MATCH(Source_Data!C2172,Installed_Capacity!$H$14:$S$14,0)))</f>
        <v>0.66458063840296189</v>
      </c>
      <c r="L2172" s="39">
        <v>976.49449870000001</v>
      </c>
      <c r="M2172" s="40">
        <v>1972.0219708909999</v>
      </c>
      <c r="N2172" s="40">
        <f>L2172/(INDEX(Installed_Capacity!$V$6:$AG$11,MATCH(Source_Data!B2172,Installed_Capacity!$U$6:$U$11,0),MATCH(Source_Data!C2172,Installed_Capacity!$V$5:$AG$5,0)))</f>
        <v>0.87966929896312829</v>
      </c>
      <c r="O2172" s="41">
        <f>M2172/(INDEX(Installed_Capacity!$V$15:$AG$20,MATCH(Source_Data!B2172,Installed_Capacity!$U$15:$U$20,0),MATCH(Source_Data!C2172,Installed_Capacity!$V$14:$AG$14,0)))</f>
        <v>0.78677889879750251</v>
      </c>
      <c r="P2172" s="37">
        <v>547.01734750000003</v>
      </c>
      <c r="Q2172" s="38">
        <f>P2172/(INDEX(Installed_Capacity!$AJ$15:$AU$20,MATCH(Source_Data!B2172,Installed_Capacity!$AI$15:$AI$20,0),MATCH(Source_Data!C2172,Installed_Capacity!$AJ$14:$AU$14,0)))</f>
        <v>0.59652927753544172</v>
      </c>
      <c r="R2172" s="63">
        <v>361.5010284</v>
      </c>
      <c r="S2172" s="42">
        <v>260.34442420800002</v>
      </c>
      <c r="T2172" s="42">
        <f>R2172/(INDEX(Installed_Capacity!$H$25:$S$30,MATCH(Source_Data!B2172,Installed_Capacity!$G$25:$G$30,0),MATCH(Source_Data!C2172,Installed_Capacity!$H$24:$S$24,0)))</f>
        <v>0.26442910423524252</v>
      </c>
      <c r="U2172" s="43">
        <f>S2172/(INDEX(Installed_Capacity!$H$33:$S$38,MATCH(Source_Data!B2172,Installed_Capacity!$G$33:$G$38,0),MATCH(Source_Data!C2172,Installed_Capacity!$H$32:$S$32,0)))</f>
        <v>7.6398644311869282E-2</v>
      </c>
      <c r="V2172" s="21"/>
      <c r="W2172" s="2"/>
    </row>
    <row r="2173" spans="1:23" x14ac:dyDescent="0.25">
      <c r="A2173" s="17">
        <v>42826</v>
      </c>
      <c r="B2173" s="19">
        <v>2017</v>
      </c>
      <c r="C2173" s="19">
        <v>4</v>
      </c>
      <c r="D2173" s="19">
        <v>1</v>
      </c>
      <c r="E2173" s="19">
        <v>11</v>
      </c>
      <c r="F2173" s="69">
        <v>20469</v>
      </c>
      <c r="G2173" s="52">
        <f t="shared" si="33"/>
        <v>25190</v>
      </c>
      <c r="H2173" s="34">
        <v>788.50895430000003</v>
      </c>
      <c r="I2173" s="35">
        <v>2894.0755399899999</v>
      </c>
      <c r="J2173" s="35">
        <f>H2173/(INDEX(Installed_Capacity!$H$6:$S$11,MATCH(Source_Data!B2173,Installed_Capacity!$G$6:$G$11,0),MATCH(Source_Data!C2173,Installed_Capacity!$H$5:$S$5,0)))</f>
        <v>0.52202541860865426</v>
      </c>
      <c r="K2173" s="36">
        <f>I2173/(INDEX(Installed_Capacity!$H$15:$S$20,MATCH(Source_Data!B2173,Installed_Capacity!$G$15:$G$20,0),MATCH(Source_Data!C2173,Installed_Capacity!$H$14:$S$14,0)))</f>
        <v>0.75993895963815872</v>
      </c>
      <c r="L2173" s="39">
        <v>962.23489219999999</v>
      </c>
      <c r="M2173" s="40">
        <v>2061.5487885749999</v>
      </c>
      <c r="N2173" s="40">
        <f>L2173/(INDEX(Installed_Capacity!$V$6:$AG$11,MATCH(Source_Data!B2173,Installed_Capacity!$U$6:$U$11,0),MATCH(Source_Data!C2173,Installed_Capacity!$V$5:$AG$5,0)))</f>
        <v>0.8668236167088561</v>
      </c>
      <c r="O2173" s="41">
        <f>M2173/(INDEX(Installed_Capacity!$V$15:$AG$20,MATCH(Source_Data!B2173,Installed_Capacity!$U$15:$U$20,0),MATCH(Source_Data!C2173,Installed_Capacity!$V$14:$AG$14,0)))</f>
        <v>0.82249747195236289</v>
      </c>
      <c r="P2173" s="37">
        <v>624.64519600000006</v>
      </c>
      <c r="Q2173" s="38">
        <f>P2173/(INDEX(Installed_Capacity!$AJ$15:$AU$20,MATCH(Source_Data!B2173,Installed_Capacity!$AI$15:$AI$20,0),MATCH(Source_Data!C2173,Installed_Capacity!$AJ$14:$AU$14,0)))</f>
        <v>0.68118341984732833</v>
      </c>
      <c r="R2173" s="63">
        <v>232.35855219999999</v>
      </c>
      <c r="S2173" s="42">
        <v>346.83540570000002</v>
      </c>
      <c r="T2173" s="42">
        <f>R2173/(INDEX(Installed_Capacity!$H$25:$S$30,MATCH(Source_Data!B2173,Installed_Capacity!$G$25:$G$30,0),MATCH(Source_Data!C2173,Installed_Capacity!$H$24:$S$24,0)))</f>
        <v>0.16996456162680126</v>
      </c>
      <c r="U2173" s="43">
        <f>S2173/(INDEX(Installed_Capacity!$H$33:$S$38,MATCH(Source_Data!B2173,Installed_Capacity!$G$33:$G$38,0),MATCH(Source_Data!C2173,Installed_Capacity!$H$32:$S$32,0)))</f>
        <v>0.10177961320065383</v>
      </c>
      <c r="V2173" s="21"/>
      <c r="W2173" s="2"/>
    </row>
    <row r="2174" spans="1:23" x14ac:dyDescent="0.25">
      <c r="A2174" s="17">
        <v>42826</v>
      </c>
      <c r="B2174" s="19">
        <v>2017</v>
      </c>
      <c r="C2174" s="19">
        <v>4</v>
      </c>
      <c r="D2174" s="19">
        <v>1</v>
      </c>
      <c r="E2174" s="19">
        <v>12</v>
      </c>
      <c r="F2174" s="69">
        <v>20213</v>
      </c>
      <c r="G2174" s="52">
        <f t="shared" si="33"/>
        <v>25190</v>
      </c>
      <c r="H2174" s="34">
        <v>663.47077109999998</v>
      </c>
      <c r="I2174" s="35">
        <v>2796.8790272400001</v>
      </c>
      <c r="J2174" s="35">
        <f>H2174/(INDEX(Installed_Capacity!$H$6:$S$11,MATCH(Source_Data!B2174,Installed_Capacity!$G$6:$G$11,0),MATCH(Source_Data!C2174,Installed_Capacity!$H$5:$S$5,0)))</f>
        <v>0.43924498907632009</v>
      </c>
      <c r="K2174" s="36">
        <f>I2174/(INDEX(Installed_Capacity!$H$15:$S$20,MATCH(Source_Data!B2174,Installed_Capacity!$G$15:$G$20,0),MATCH(Source_Data!C2174,Installed_Capacity!$H$14:$S$14,0)))</f>
        <v>0.73441667600766747</v>
      </c>
      <c r="L2174" s="39">
        <v>924.33824200000004</v>
      </c>
      <c r="M2174" s="40">
        <v>2050.3589456969999</v>
      </c>
      <c r="N2174" s="40">
        <f>L2174/(INDEX(Installed_Capacity!$V$6:$AG$11,MATCH(Source_Data!B2174,Installed_Capacity!$U$6:$U$11,0),MATCH(Source_Data!C2174,Installed_Capacity!$V$5:$AG$5,0)))</f>
        <v>0.83268464331078207</v>
      </c>
      <c r="O2174" s="41">
        <f>M2174/(INDEX(Installed_Capacity!$V$15:$AG$20,MATCH(Source_Data!B2174,Installed_Capacity!$U$15:$U$20,0),MATCH(Source_Data!C2174,Installed_Capacity!$V$14:$AG$14,0)))</f>
        <v>0.81803305300205476</v>
      </c>
      <c r="P2174" s="37">
        <v>634.36808570000005</v>
      </c>
      <c r="Q2174" s="38">
        <f>P2174/(INDEX(Installed_Capacity!$AJ$15:$AU$20,MATCH(Source_Data!B2174,Installed_Capacity!$AI$15:$AI$20,0),MATCH(Source_Data!C2174,Installed_Capacity!$AJ$14:$AU$14,0)))</f>
        <v>0.69178635299890956</v>
      </c>
      <c r="R2174" s="63">
        <v>122.69126540000001</v>
      </c>
      <c r="S2174" s="42">
        <v>502.92775870700001</v>
      </c>
      <c r="T2174" s="42">
        <f>R2174/(INDEX(Installed_Capacity!$H$25:$S$30,MATCH(Source_Data!B2174,Installed_Capacity!$G$25:$G$30,0),MATCH(Source_Data!C2174,Installed_Capacity!$H$24:$S$24,0)))</f>
        <v>8.9745640699290474E-2</v>
      </c>
      <c r="U2174" s="43">
        <f>S2174/(INDEX(Installed_Capacity!$H$33:$S$38,MATCH(Source_Data!B2174,Installed_Capacity!$G$33:$G$38,0),MATCH(Source_Data!C2174,Installed_Capacity!$H$32:$S$32,0)))</f>
        <v>0.14758525775579498</v>
      </c>
      <c r="V2174" s="21"/>
      <c r="W2174" s="2"/>
    </row>
    <row r="2175" spans="1:23" x14ac:dyDescent="0.25">
      <c r="A2175" s="17">
        <v>42826</v>
      </c>
      <c r="B2175" s="19">
        <v>2017</v>
      </c>
      <c r="C2175" s="19">
        <v>4</v>
      </c>
      <c r="D2175" s="19">
        <v>1</v>
      </c>
      <c r="E2175" s="19">
        <v>13</v>
      </c>
      <c r="F2175" s="69">
        <v>20197</v>
      </c>
      <c r="G2175" s="52">
        <f t="shared" si="33"/>
        <v>25190</v>
      </c>
      <c r="H2175" s="34">
        <v>1006.3309331</v>
      </c>
      <c r="I2175" s="35">
        <v>2870.4087981900002</v>
      </c>
      <c r="J2175" s="35">
        <f>H2175/(INDEX(Installed_Capacity!$H$6:$S$11,MATCH(Source_Data!B2175,Installed_Capacity!$G$6:$G$11,0),MATCH(Source_Data!C2175,Installed_Capacity!$H$5:$S$5,0)))</f>
        <v>0.66623254402574017</v>
      </c>
      <c r="K2175" s="36">
        <f>I2175/(INDEX(Installed_Capacity!$H$15:$S$20,MATCH(Source_Data!B2175,Installed_Capacity!$G$15:$G$20,0),MATCH(Source_Data!C2175,Installed_Capacity!$H$14:$S$14,0)))</f>
        <v>0.75372444350235013</v>
      </c>
      <c r="L2175" s="39">
        <v>945.60401430000002</v>
      </c>
      <c r="M2175" s="40">
        <v>2034.708918173</v>
      </c>
      <c r="N2175" s="40">
        <f>L2175/(INDEX(Installed_Capacity!$V$6:$AG$11,MATCH(Source_Data!B2175,Installed_Capacity!$U$6:$U$11,0),MATCH(Source_Data!C2175,Installed_Capacity!$V$5:$AG$5,0)))</f>
        <v>0.8518417886259424</v>
      </c>
      <c r="O2175" s="41">
        <f>M2175/(INDEX(Installed_Capacity!$V$15:$AG$20,MATCH(Source_Data!B2175,Installed_Capacity!$U$15:$U$20,0),MATCH(Source_Data!C2175,Installed_Capacity!$V$14:$AG$14,0)))</f>
        <v>0.81178915125895201</v>
      </c>
      <c r="P2175" s="37">
        <v>585.48369660000003</v>
      </c>
      <c r="Q2175" s="38">
        <f>P2175/(INDEX(Installed_Capacity!$AJ$15:$AU$20,MATCH(Source_Data!B2175,Installed_Capacity!$AI$15:$AI$20,0),MATCH(Source_Data!C2175,Installed_Capacity!$AJ$14:$AU$14,0)))</f>
        <v>0.63847731363140681</v>
      </c>
      <c r="R2175" s="63">
        <v>80.860393700000003</v>
      </c>
      <c r="S2175" s="42">
        <v>556.92510410099999</v>
      </c>
      <c r="T2175" s="42">
        <f>R2175/(INDEX(Installed_Capacity!$H$25:$S$30,MATCH(Source_Data!B2175,Installed_Capacity!$G$25:$G$30,0),MATCH(Source_Data!C2175,Installed_Capacity!$H$24:$S$24,0)))</f>
        <v>5.9147387681954509E-2</v>
      </c>
      <c r="U2175" s="43">
        <f>S2175/(INDEX(Installed_Capacity!$H$33:$S$38,MATCH(Source_Data!B2175,Installed_Capacity!$G$33:$G$38,0),MATCH(Source_Data!C2175,Installed_Capacity!$H$32:$S$32,0)))</f>
        <v>0.16343089761188601</v>
      </c>
      <c r="V2175" s="21"/>
      <c r="W2175" s="2"/>
    </row>
    <row r="2176" spans="1:23" x14ac:dyDescent="0.25">
      <c r="A2176" s="17">
        <v>42826</v>
      </c>
      <c r="B2176" s="19">
        <v>2017</v>
      </c>
      <c r="C2176" s="19">
        <v>4</v>
      </c>
      <c r="D2176" s="19">
        <v>1</v>
      </c>
      <c r="E2176" s="19">
        <v>14</v>
      </c>
      <c r="F2176" s="69">
        <v>20434</v>
      </c>
      <c r="G2176" s="52">
        <f t="shared" si="33"/>
        <v>25190</v>
      </c>
      <c r="H2176" s="34">
        <v>1219.9480222</v>
      </c>
      <c r="I2176" s="35">
        <v>3049.2251975499998</v>
      </c>
      <c r="J2176" s="35">
        <f>H2176/(INDEX(Installed_Capacity!$H$6:$S$11,MATCH(Source_Data!B2176,Installed_Capacity!$G$6:$G$11,0),MATCH(Source_Data!C2176,Installed_Capacity!$H$5:$S$5,0)))</f>
        <v>0.80765585919707639</v>
      </c>
      <c r="K2176" s="36">
        <f>I2176/(INDEX(Installed_Capacity!$H$15:$S$20,MATCH(Source_Data!B2176,Installed_Capacity!$G$15:$G$20,0),MATCH(Source_Data!C2176,Installed_Capacity!$H$14:$S$14,0)))</f>
        <v>0.80067883243179361</v>
      </c>
      <c r="L2176" s="39">
        <v>1004.5165971</v>
      </c>
      <c r="M2176" s="40">
        <v>2126.1603902799998</v>
      </c>
      <c r="N2176" s="40">
        <f>L2176/(INDEX(Installed_Capacity!$V$6:$AG$11,MATCH(Source_Data!B2176,Installed_Capacity!$U$6:$U$11,0),MATCH(Source_Data!C2176,Installed_Capacity!$V$5:$AG$5,0)))</f>
        <v>0.90491284072175615</v>
      </c>
      <c r="O2176" s="41">
        <f>M2176/(INDEX(Installed_Capacity!$V$15:$AG$20,MATCH(Source_Data!B2176,Installed_Capacity!$U$15:$U$20,0),MATCH(Source_Data!C2176,Installed_Capacity!$V$14:$AG$14,0)))</f>
        <v>0.84827560505096844</v>
      </c>
      <c r="P2176" s="37">
        <v>484.8923532</v>
      </c>
      <c r="Q2176" s="38">
        <f>P2176/(INDEX(Installed_Capacity!$AJ$15:$AU$20,MATCH(Source_Data!B2176,Installed_Capacity!$AI$15:$AI$20,0),MATCH(Source_Data!C2176,Installed_Capacity!$AJ$14:$AU$14,0)))</f>
        <v>0.52878119214830965</v>
      </c>
      <c r="R2176" s="63">
        <v>75.854041600000002</v>
      </c>
      <c r="S2176" s="42">
        <v>344.87547539600001</v>
      </c>
      <c r="T2176" s="42">
        <f>R2176/(INDEX(Installed_Capacity!$H$25:$S$30,MATCH(Source_Data!B2176,Installed_Capacity!$G$25:$G$30,0),MATCH(Source_Data!C2176,Installed_Capacity!$H$24:$S$24,0)))</f>
        <v>5.5485364347889699E-2</v>
      </c>
      <c r="U2176" s="43">
        <f>S2176/(INDEX(Installed_Capacity!$H$33:$S$38,MATCH(Source_Data!B2176,Installed_Capacity!$G$33:$G$38,0),MATCH(Source_Data!C2176,Installed_Capacity!$H$32:$S$32,0)))</f>
        <v>0.10120446733906349</v>
      </c>
      <c r="V2176" s="21"/>
      <c r="W2176" s="2"/>
    </row>
    <row r="2177" spans="1:23" x14ac:dyDescent="0.25">
      <c r="A2177" s="17">
        <v>42826</v>
      </c>
      <c r="B2177" s="19">
        <v>2017</v>
      </c>
      <c r="C2177" s="19">
        <v>4</v>
      </c>
      <c r="D2177" s="19">
        <v>1</v>
      </c>
      <c r="E2177" s="19">
        <v>15</v>
      </c>
      <c r="F2177" s="69">
        <v>20928</v>
      </c>
      <c r="G2177" s="52">
        <f t="shared" si="33"/>
        <v>25190</v>
      </c>
      <c r="H2177" s="34">
        <v>1223.5890082999999</v>
      </c>
      <c r="I2177" s="35">
        <v>3329.3069590499999</v>
      </c>
      <c r="J2177" s="35">
        <f>H2177/(INDEX(Installed_Capacity!$H$6:$S$11,MATCH(Source_Data!B2177,Installed_Capacity!$G$6:$G$11,0),MATCH(Source_Data!C2177,Installed_Capacity!$H$5:$S$5,0)))</f>
        <v>0.81006634202372751</v>
      </c>
      <c r="K2177" s="36">
        <f>I2177/(INDEX(Installed_Capacity!$H$15:$S$20,MATCH(Source_Data!B2177,Installed_Capacity!$G$15:$G$20,0),MATCH(Source_Data!C2177,Installed_Capacity!$H$14:$S$14,0)))</f>
        <v>0.87422392118530567</v>
      </c>
      <c r="L2177" s="39">
        <v>1020.5993913999999</v>
      </c>
      <c r="M2177" s="40">
        <v>2118.5303174700002</v>
      </c>
      <c r="N2177" s="40">
        <f>L2177/(INDEX(Installed_Capacity!$V$6:$AG$11,MATCH(Source_Data!B2177,Installed_Capacity!$U$6:$U$11,0),MATCH(Source_Data!C2177,Installed_Capacity!$V$5:$AG$5,0)))</f>
        <v>0.91940093093228337</v>
      </c>
      <c r="O2177" s="41">
        <f>M2177/(INDEX(Installed_Capacity!$V$15:$AG$20,MATCH(Source_Data!B2177,Installed_Capacity!$U$15:$U$20,0),MATCH(Source_Data!C2177,Installed_Capacity!$V$14:$AG$14,0)))</f>
        <v>0.84523142989886113</v>
      </c>
      <c r="P2177" s="37">
        <v>451.82638480000003</v>
      </c>
      <c r="Q2177" s="38">
        <f>P2177/(INDEX(Installed_Capacity!$AJ$15:$AU$20,MATCH(Source_Data!B2177,Installed_Capacity!$AI$15:$AI$20,0),MATCH(Source_Data!C2177,Installed_Capacity!$AJ$14:$AU$14,0)))</f>
        <v>0.49272233893129774</v>
      </c>
      <c r="R2177" s="63">
        <v>59.079552</v>
      </c>
      <c r="S2177" s="42">
        <v>203.26121000800001</v>
      </c>
      <c r="T2177" s="42">
        <f>R2177/(INDEX(Installed_Capacity!$H$25:$S$30,MATCH(Source_Data!B2177,Installed_Capacity!$G$25:$G$30,0),MATCH(Source_Data!C2177,Installed_Capacity!$H$24:$S$24,0)))</f>
        <v>4.3215238095238098E-2</v>
      </c>
      <c r="U2177" s="43">
        <f>S2177/(INDEX(Installed_Capacity!$H$33:$S$38,MATCH(Source_Data!B2177,Installed_Capacity!$G$33:$G$38,0),MATCH(Source_Data!C2177,Installed_Capacity!$H$32:$S$32,0)))</f>
        <v>5.9647449462542301E-2</v>
      </c>
      <c r="V2177" s="21"/>
      <c r="W2177" s="2"/>
    </row>
    <row r="2178" spans="1:23" x14ac:dyDescent="0.25">
      <c r="A2178" s="17">
        <v>42826</v>
      </c>
      <c r="B2178" s="19">
        <v>2017</v>
      </c>
      <c r="C2178" s="19">
        <v>4</v>
      </c>
      <c r="D2178" s="19">
        <v>1</v>
      </c>
      <c r="E2178" s="19">
        <v>16</v>
      </c>
      <c r="F2178" s="69">
        <v>21831</v>
      </c>
      <c r="G2178" s="52">
        <f t="shared" si="33"/>
        <v>25190</v>
      </c>
      <c r="H2178" s="34">
        <v>1239.8140069999999</v>
      </c>
      <c r="I2178" s="35">
        <v>3386.9501724100001</v>
      </c>
      <c r="J2178" s="35">
        <f>H2178/(INDEX(Installed_Capacity!$H$6:$S$11,MATCH(Source_Data!B2178,Installed_Capacity!$G$6:$G$11,0),MATCH(Source_Data!C2178,Installed_Capacity!$H$5:$S$5,0)))</f>
        <v>0.82080795972141296</v>
      </c>
      <c r="K2178" s="36">
        <f>I2178/(INDEX(Installed_Capacity!$H$15:$S$20,MATCH(Source_Data!B2178,Installed_Capacity!$G$15:$G$20,0),MATCH(Source_Data!C2178,Installed_Capacity!$H$14:$S$14,0)))</f>
        <v>0.88936012719848745</v>
      </c>
      <c r="L2178" s="39">
        <v>1047.0283039999999</v>
      </c>
      <c r="M2178" s="40">
        <v>2185.84942576</v>
      </c>
      <c r="N2178" s="40">
        <f>L2178/(INDEX(Installed_Capacity!$V$6:$AG$11,MATCH(Source_Data!B2178,Installed_Capacity!$U$6:$U$11,0),MATCH(Source_Data!C2178,Installed_Capacity!$V$5:$AG$5,0)))</f>
        <v>0.94320926067725441</v>
      </c>
      <c r="O2178" s="41">
        <f>M2178/(INDEX(Installed_Capacity!$V$15:$AG$20,MATCH(Source_Data!B2178,Installed_Capacity!$U$15:$U$20,0),MATCH(Source_Data!C2178,Installed_Capacity!$V$14:$AG$14,0)))</f>
        <v>0.87208977867501858</v>
      </c>
      <c r="P2178" s="37">
        <v>485.44867260000001</v>
      </c>
      <c r="Q2178" s="38">
        <f>P2178/(INDEX(Installed_Capacity!$AJ$15:$AU$20,MATCH(Source_Data!B2178,Installed_Capacity!$AI$15:$AI$20,0),MATCH(Source_Data!C2178,Installed_Capacity!$AJ$14:$AU$14,0)))</f>
        <v>0.52938786543075245</v>
      </c>
      <c r="R2178" s="63">
        <v>16.3156684</v>
      </c>
      <c r="S2178" s="42">
        <v>155.487313892</v>
      </c>
      <c r="T2178" s="42">
        <f>R2178/(INDEX(Installed_Capacity!$H$25:$S$30,MATCH(Source_Data!B2178,Installed_Capacity!$G$25:$G$30,0),MATCH(Source_Data!C2178,Installed_Capacity!$H$24:$S$24,0)))</f>
        <v>1.1934509838343941E-2</v>
      </c>
      <c r="U2178" s="43">
        <f>S2178/(INDEX(Installed_Capacity!$H$33:$S$38,MATCH(Source_Data!B2178,Installed_Capacity!$G$33:$G$38,0),MATCH(Source_Data!C2178,Installed_Capacity!$H$32:$S$32,0)))</f>
        <v>4.5628094495130167E-2</v>
      </c>
      <c r="V2178" s="21"/>
      <c r="W2178" s="2"/>
    </row>
    <row r="2179" spans="1:23" x14ac:dyDescent="0.25">
      <c r="A2179" s="17">
        <v>42826</v>
      </c>
      <c r="B2179" s="19">
        <v>2017</v>
      </c>
      <c r="C2179" s="19">
        <v>4</v>
      </c>
      <c r="D2179" s="19">
        <v>1</v>
      </c>
      <c r="E2179" s="19">
        <v>17</v>
      </c>
      <c r="F2179" s="69">
        <v>22342</v>
      </c>
      <c r="G2179" s="52">
        <f t="shared" ref="G2179:G2242" si="34">_xlfn.MAXIFS($F:$F,$B:$B,B2179,$C:$C,C2179,$D:$D,D2179)</f>
        <v>25190</v>
      </c>
      <c r="H2179" s="34">
        <v>1060.5001622</v>
      </c>
      <c r="I2179" s="35">
        <v>2871.6750466399999</v>
      </c>
      <c r="J2179" s="35">
        <f>H2179/(INDEX(Installed_Capacity!$H$6:$S$11,MATCH(Source_Data!B2179,Installed_Capacity!$G$6:$G$11,0),MATCH(Source_Data!C2179,Installed_Capacity!$H$5:$S$5,0)))</f>
        <v>0.70209480575711025</v>
      </c>
      <c r="K2179" s="36">
        <f>I2179/(INDEX(Installed_Capacity!$H$15:$S$20,MATCH(Source_Data!B2179,Installed_Capacity!$G$15:$G$20,0),MATCH(Source_Data!C2179,Installed_Capacity!$H$14:$S$14,0)))</f>
        <v>0.75405694053514682</v>
      </c>
      <c r="L2179" s="39">
        <v>1004.8888214</v>
      </c>
      <c r="M2179" s="40">
        <v>2017.0568855250001</v>
      </c>
      <c r="N2179" s="40">
        <f>L2179/(INDEX(Installed_Capacity!$V$6:$AG$11,MATCH(Source_Data!B2179,Installed_Capacity!$U$6:$U$11,0),MATCH(Source_Data!C2179,Installed_Capacity!$V$5:$AG$5,0)))</f>
        <v>0.90524815678290549</v>
      </c>
      <c r="O2179" s="41">
        <f>M2179/(INDEX(Installed_Capacity!$V$15:$AG$20,MATCH(Source_Data!B2179,Installed_Capacity!$U$15:$U$20,0),MATCH(Source_Data!C2179,Installed_Capacity!$V$14:$AG$14,0)))</f>
        <v>0.80474650821879556</v>
      </c>
      <c r="P2179" s="37">
        <v>488.6092529</v>
      </c>
      <c r="Q2179" s="38">
        <f>P2179/(INDEX(Installed_Capacity!$AJ$15:$AU$20,MATCH(Source_Data!B2179,Installed_Capacity!$AI$15:$AI$20,0),MATCH(Source_Data!C2179,Installed_Capacity!$AJ$14:$AU$14,0)))</f>
        <v>0.53283451788440572</v>
      </c>
      <c r="R2179" s="63">
        <v>17.8331737</v>
      </c>
      <c r="S2179" s="42">
        <v>294.31945489600002</v>
      </c>
      <c r="T2179" s="42">
        <f>R2179/(INDEX(Installed_Capacity!$H$25:$S$30,MATCH(Source_Data!B2179,Installed_Capacity!$G$25:$G$30,0),MATCH(Source_Data!C2179,Installed_Capacity!$H$24:$S$24,0)))</f>
        <v>1.3044527613195817E-2</v>
      </c>
      <c r="U2179" s="43">
        <f>S2179/(INDEX(Installed_Capacity!$H$33:$S$38,MATCH(Source_Data!B2179,Installed_Capacity!$G$33:$G$38,0),MATCH(Source_Data!C2179,Installed_Capacity!$H$32:$S$32,0)))</f>
        <v>8.6368691847604415E-2</v>
      </c>
      <c r="V2179" s="21"/>
      <c r="W2179" s="2"/>
    </row>
    <row r="2180" spans="1:23" x14ac:dyDescent="0.25">
      <c r="A2180" s="17">
        <v>42826</v>
      </c>
      <c r="B2180" s="19">
        <v>2017</v>
      </c>
      <c r="C2180" s="19">
        <v>4</v>
      </c>
      <c r="D2180" s="19">
        <v>1</v>
      </c>
      <c r="E2180" s="19">
        <v>18</v>
      </c>
      <c r="F2180" s="69">
        <v>23457</v>
      </c>
      <c r="G2180" s="52">
        <f t="shared" si="34"/>
        <v>25190</v>
      </c>
      <c r="H2180" s="34">
        <v>817.99252030000002</v>
      </c>
      <c r="I2180" s="35">
        <v>1808.7221145399999</v>
      </c>
      <c r="J2180" s="35">
        <f>H2180/(INDEX(Installed_Capacity!$H$6:$S$11,MATCH(Source_Data!B2180,Installed_Capacity!$G$6:$G$11,0),MATCH(Source_Data!C2180,Installed_Capacity!$H$5:$S$5,0)))</f>
        <v>0.54154475418410042</v>
      </c>
      <c r="K2180" s="36">
        <f>I2180/(INDEX(Installed_Capacity!$H$15:$S$20,MATCH(Source_Data!B2180,Installed_Capacity!$G$15:$G$20,0),MATCH(Source_Data!C2180,Installed_Capacity!$H$14:$S$14,0)))</f>
        <v>0.47494213022608506</v>
      </c>
      <c r="L2180" s="39">
        <v>842.27821979999999</v>
      </c>
      <c r="M2180" s="40">
        <v>1504.05976556</v>
      </c>
      <c r="N2180" s="40">
        <f>L2180/(INDEX(Installed_Capacity!$V$6:$AG$11,MATCH(Source_Data!B2180,Installed_Capacity!$U$6:$U$11,0),MATCH(Source_Data!C2180,Installed_Capacity!$V$5:$AG$5,0)))</f>
        <v>0.75876135721170723</v>
      </c>
      <c r="O2180" s="41">
        <f>M2180/(INDEX(Installed_Capacity!$V$15:$AG$20,MATCH(Source_Data!B2180,Installed_Capacity!$U$15:$U$20,0),MATCH(Source_Data!C2180,Installed_Capacity!$V$14:$AG$14,0)))</f>
        <v>0.60007571088990408</v>
      </c>
      <c r="P2180" s="37">
        <v>506.21166720000002</v>
      </c>
      <c r="Q2180" s="38">
        <f>P2180/(INDEX(Installed_Capacity!$AJ$15:$AU$20,MATCH(Source_Data!B2180,Installed_Capacity!$AI$15:$AI$20,0),MATCH(Source_Data!C2180,Installed_Capacity!$AJ$14:$AU$14,0)))</f>
        <v>0.55203017142857147</v>
      </c>
      <c r="R2180" s="63">
        <v>3.2336699000000002</v>
      </c>
      <c r="S2180" s="42">
        <v>680.77317500300001</v>
      </c>
      <c r="T2180" s="42">
        <f>R2180/(INDEX(Installed_Capacity!$H$25:$S$30,MATCH(Source_Data!B2180,Installed_Capacity!$G$25:$G$30,0),MATCH(Source_Data!C2180,Installed_Capacity!$H$24:$S$24,0)))</f>
        <v>2.3653499378245924E-3</v>
      </c>
      <c r="U2180" s="43">
        <f>S2180/(INDEX(Installed_Capacity!$H$33:$S$38,MATCH(Source_Data!B2180,Installed_Capacity!$G$33:$G$38,0),MATCH(Source_Data!C2180,Installed_Capacity!$H$32:$S$32,0)))</f>
        <v>0.19977438661241717</v>
      </c>
      <c r="V2180" s="21"/>
      <c r="W2180" s="2"/>
    </row>
    <row r="2181" spans="1:23" x14ac:dyDescent="0.25">
      <c r="A2181" s="17">
        <v>42826</v>
      </c>
      <c r="B2181" s="19">
        <v>2017</v>
      </c>
      <c r="C2181" s="19">
        <v>4</v>
      </c>
      <c r="D2181" s="19">
        <v>1</v>
      </c>
      <c r="E2181" s="19">
        <v>19</v>
      </c>
      <c r="F2181" s="69">
        <v>24792</v>
      </c>
      <c r="G2181" s="52">
        <f t="shared" si="34"/>
        <v>25190</v>
      </c>
      <c r="H2181" s="34">
        <v>293.09977409999999</v>
      </c>
      <c r="I2181" s="35">
        <v>386.914489672</v>
      </c>
      <c r="J2181" s="35">
        <f>H2181/(INDEX(Installed_Capacity!$H$6:$S$11,MATCH(Source_Data!B2181,Installed_Capacity!$G$6:$G$11,0),MATCH(Source_Data!C2181,Installed_Capacity!$H$5:$S$5,0)))</f>
        <v>0.19404412776071181</v>
      </c>
      <c r="K2181" s="36">
        <f>I2181/(INDEX(Installed_Capacity!$H$15:$S$20,MATCH(Source_Data!B2181,Installed_Capacity!$G$15:$G$20,0),MATCH(Source_Data!C2181,Installed_Capacity!$H$14:$S$14,0)))</f>
        <v>0.10159769179738991</v>
      </c>
      <c r="L2181" s="39">
        <v>296.18596050000002</v>
      </c>
      <c r="M2181" s="40">
        <v>437.57275955599999</v>
      </c>
      <c r="N2181" s="40">
        <f>L2181/(INDEX(Installed_Capacity!$V$6:$AG$11,MATCH(Source_Data!B2181,Installed_Capacity!$U$6:$U$11,0),MATCH(Source_Data!C2181,Installed_Capacity!$V$5:$AG$5,0)))</f>
        <v>0.26681737232787117</v>
      </c>
      <c r="O2181" s="41">
        <f>M2181/(INDEX(Installed_Capacity!$V$15:$AG$20,MATCH(Source_Data!B2181,Installed_Capacity!$U$15:$U$20,0),MATCH(Source_Data!C2181,Installed_Capacity!$V$14:$AG$14,0)))</f>
        <v>0.17457869080013566</v>
      </c>
      <c r="P2181" s="37">
        <v>242.35452770000001</v>
      </c>
      <c r="Q2181" s="38">
        <f>P2181/(INDEX(Installed_Capacity!$AJ$15:$AU$20,MATCH(Source_Data!B2181,Installed_Capacity!$AI$15:$AI$20,0),MATCH(Source_Data!C2181,Installed_Capacity!$AJ$14:$AU$14,0)))</f>
        <v>0.26429065179934569</v>
      </c>
      <c r="R2181" s="63">
        <v>0.33326349999999999</v>
      </c>
      <c r="S2181" s="42">
        <v>1178.8819168</v>
      </c>
      <c r="T2181" s="42">
        <f>R2181/(INDEX(Installed_Capacity!$H$25:$S$30,MATCH(Source_Data!B2181,Installed_Capacity!$G$25:$G$30,0),MATCH(Source_Data!C2181,Installed_Capacity!$H$24:$S$24,0)))</f>
        <v>2.4377404725330992E-4</v>
      </c>
      <c r="U2181" s="43">
        <f>S2181/(INDEX(Installed_Capacity!$H$33:$S$38,MATCH(Source_Data!B2181,Installed_Capacity!$G$33:$G$38,0),MATCH(Source_Data!C2181,Installed_Capacity!$H$32:$S$32,0)))</f>
        <v>0.34594549324913215</v>
      </c>
      <c r="V2181" s="21"/>
      <c r="W2181" s="2"/>
    </row>
    <row r="2182" spans="1:23" x14ac:dyDescent="0.25">
      <c r="A2182" s="17">
        <v>42826</v>
      </c>
      <c r="B2182" s="19">
        <v>2017</v>
      </c>
      <c r="C2182" s="19">
        <v>4</v>
      </c>
      <c r="D2182" s="19">
        <v>1</v>
      </c>
      <c r="E2182" s="19">
        <v>20</v>
      </c>
      <c r="F2182" s="69">
        <v>25190</v>
      </c>
      <c r="G2182" s="52">
        <f t="shared" si="34"/>
        <v>25190</v>
      </c>
      <c r="H2182" s="34">
        <v>4.9596806000000004</v>
      </c>
      <c r="I2182" s="35">
        <v>1.857445</v>
      </c>
      <c r="J2182" s="35">
        <f>H2182/(INDEX(Installed_Capacity!$H$6:$S$11,MATCH(Source_Data!B2182,Installed_Capacity!$G$6:$G$11,0),MATCH(Source_Data!C2182,Installed_Capacity!$H$5:$S$5,0)))</f>
        <v>3.2835129230443304E-3</v>
      </c>
      <c r="K2182" s="36">
        <f>I2182/(INDEX(Installed_Capacity!$H$15:$S$20,MATCH(Source_Data!B2182,Installed_Capacity!$G$15:$G$20,0),MATCH(Source_Data!C2182,Installed_Capacity!$H$14:$S$14,0)))</f>
        <v>4.8773599768925764E-4</v>
      </c>
      <c r="L2182" s="39">
        <v>4.3695370000000002</v>
      </c>
      <c r="M2182" s="40">
        <v>2.2910760880000001</v>
      </c>
      <c r="N2182" s="40">
        <f>L2182/(INDEX(Installed_Capacity!$V$6:$AG$11,MATCH(Source_Data!B2182,Installed_Capacity!$U$6:$U$11,0),MATCH(Source_Data!C2182,Installed_Capacity!$V$5:$AG$5,0)))</f>
        <v>3.9362715864765278E-3</v>
      </c>
      <c r="O2182" s="41">
        <f>M2182/(INDEX(Installed_Capacity!$V$15:$AG$20,MATCH(Source_Data!B2182,Installed_Capacity!$U$15:$U$20,0),MATCH(Source_Data!C2182,Installed_Capacity!$V$14:$AG$14,0)))</f>
        <v>9.1407212910690424E-4</v>
      </c>
      <c r="P2182" s="37">
        <v>33.370253300000002</v>
      </c>
      <c r="Q2182" s="38">
        <f>P2182/(INDEX(Installed_Capacity!$AJ$15:$AU$20,MATCH(Source_Data!B2182,Installed_Capacity!$AI$15:$AI$20,0),MATCH(Source_Data!C2182,Installed_Capacity!$AJ$14:$AU$14,0)))</f>
        <v>3.6390679716466742E-2</v>
      </c>
      <c r="R2182" s="63">
        <v>15.6165468</v>
      </c>
      <c r="S2182" s="42">
        <v>1759.4477423999999</v>
      </c>
      <c r="T2182" s="42">
        <f>R2182/(INDEX(Installed_Capacity!$H$25:$S$30,MATCH(Source_Data!B2182,Installed_Capacity!$G$25:$G$30,0),MATCH(Source_Data!C2182,Installed_Capacity!$H$24:$S$24,0)))</f>
        <v>1.1423119596225589E-2</v>
      </c>
      <c r="U2182" s="43">
        <f>S2182/(INDEX(Installed_Capacity!$H$33:$S$38,MATCH(Source_Data!B2182,Installed_Capacity!$G$33:$G$38,0),MATCH(Source_Data!C2182,Installed_Capacity!$H$32:$S$32,0)))</f>
        <v>0.51631381261903164</v>
      </c>
      <c r="V2182" s="21"/>
      <c r="W2182" s="2"/>
    </row>
    <row r="2183" spans="1:23" x14ac:dyDescent="0.25">
      <c r="A2183" s="17">
        <v>42826</v>
      </c>
      <c r="B2183" s="19">
        <v>2017</v>
      </c>
      <c r="C2183" s="19">
        <v>4</v>
      </c>
      <c r="D2183" s="19">
        <v>1</v>
      </c>
      <c r="E2183" s="19">
        <v>21</v>
      </c>
      <c r="F2183" s="69">
        <v>24434</v>
      </c>
      <c r="G2183" s="52">
        <f t="shared" si="34"/>
        <v>25190</v>
      </c>
      <c r="H2183" s="34">
        <v>0</v>
      </c>
      <c r="I2183" s="35">
        <v>8.7270999999999998E-3</v>
      </c>
      <c r="J2183" s="35">
        <f>H2183/(INDEX(Installed_Capacity!$H$6:$S$11,MATCH(Source_Data!B2183,Installed_Capacity!$G$6:$G$11,0),MATCH(Source_Data!C2183,Installed_Capacity!$H$5:$S$5,0)))</f>
        <v>0</v>
      </c>
      <c r="K2183" s="36">
        <f>I2183/(INDEX(Installed_Capacity!$H$15:$S$20,MATCH(Source_Data!B2183,Installed_Capacity!$G$15:$G$20,0),MATCH(Source_Data!C2183,Installed_Capacity!$H$14:$S$14,0)))</f>
        <v>2.2915999264763804E-6</v>
      </c>
      <c r="L2183" s="39">
        <v>0</v>
      </c>
      <c r="M2183" s="40">
        <v>0</v>
      </c>
      <c r="N2183" s="40">
        <f>L2183/(INDEX(Installed_Capacity!$V$6:$AG$11,MATCH(Source_Data!B2183,Installed_Capacity!$U$6:$U$11,0),MATCH(Source_Data!C2183,Installed_Capacity!$V$5:$AG$5,0)))</f>
        <v>0</v>
      </c>
      <c r="O2183" s="41">
        <f>M2183/(INDEX(Installed_Capacity!$V$15:$AG$20,MATCH(Source_Data!B2183,Installed_Capacity!$U$15:$U$20,0),MATCH(Source_Data!C2183,Installed_Capacity!$V$14:$AG$14,0)))</f>
        <v>0</v>
      </c>
      <c r="P2183" s="37">
        <v>0</v>
      </c>
      <c r="Q2183" s="38">
        <f>P2183/(INDEX(Installed_Capacity!$AJ$15:$AU$20,MATCH(Source_Data!B2183,Installed_Capacity!$AI$15:$AI$20,0),MATCH(Source_Data!C2183,Installed_Capacity!$AJ$14:$AU$14,0)))</f>
        <v>0</v>
      </c>
      <c r="R2183" s="63">
        <v>76.335040195999994</v>
      </c>
      <c r="S2183" s="42">
        <v>1907.5649969000001</v>
      </c>
      <c r="T2183" s="42">
        <f>R2183/(INDEX(Installed_Capacity!$H$25:$S$30,MATCH(Source_Data!B2183,Installed_Capacity!$G$25:$G$30,0),MATCH(Source_Data!C2183,Installed_Capacity!$H$24:$S$24,0)))</f>
        <v>5.5837202981493674E-2</v>
      </c>
      <c r="U2183" s="43">
        <f>S2183/(INDEX(Installed_Capacity!$H$33:$S$38,MATCH(Source_Data!B2183,Installed_Capacity!$G$33:$G$38,0),MATCH(Source_Data!C2183,Installed_Capacity!$H$32:$S$32,0)))</f>
        <v>0.55977914696379694</v>
      </c>
      <c r="V2183" s="21"/>
      <c r="W2183" s="2"/>
    </row>
    <row r="2184" spans="1:23" x14ac:dyDescent="0.25">
      <c r="A2184" s="17">
        <v>42826</v>
      </c>
      <c r="B2184" s="19">
        <v>2017</v>
      </c>
      <c r="C2184" s="19">
        <v>4</v>
      </c>
      <c r="D2184" s="19">
        <v>1</v>
      </c>
      <c r="E2184" s="19">
        <v>22</v>
      </c>
      <c r="F2184" s="69">
        <v>22973</v>
      </c>
      <c r="G2184" s="52">
        <f t="shared" si="34"/>
        <v>25190</v>
      </c>
      <c r="H2184" s="34">
        <v>0</v>
      </c>
      <c r="I2184" s="35">
        <v>8.1121000000000006E-3</v>
      </c>
      <c r="J2184" s="35">
        <f>H2184/(INDEX(Installed_Capacity!$H$6:$S$11,MATCH(Source_Data!B2184,Installed_Capacity!$G$6:$G$11,0),MATCH(Source_Data!C2184,Installed_Capacity!$H$5:$S$5,0)))</f>
        <v>0</v>
      </c>
      <c r="K2184" s="36">
        <f>I2184/(INDEX(Installed_Capacity!$H$15:$S$20,MATCH(Source_Data!B2184,Installed_Capacity!$G$15:$G$20,0),MATCH(Source_Data!C2184,Installed_Capacity!$H$14:$S$14,0)))</f>
        <v>2.1301105480135494E-6</v>
      </c>
      <c r="L2184" s="39">
        <v>0</v>
      </c>
      <c r="M2184" s="40">
        <v>0</v>
      </c>
      <c r="N2184" s="40">
        <f>L2184/(INDEX(Installed_Capacity!$V$6:$AG$11,MATCH(Source_Data!B2184,Installed_Capacity!$U$6:$U$11,0),MATCH(Source_Data!C2184,Installed_Capacity!$V$5:$AG$5,0)))</f>
        <v>0</v>
      </c>
      <c r="O2184" s="41">
        <f>M2184/(INDEX(Installed_Capacity!$V$15:$AG$20,MATCH(Source_Data!B2184,Installed_Capacity!$U$15:$U$20,0),MATCH(Source_Data!C2184,Installed_Capacity!$V$14:$AG$14,0)))</f>
        <v>0</v>
      </c>
      <c r="P2184" s="37">
        <v>0</v>
      </c>
      <c r="Q2184" s="38">
        <f>P2184/(INDEX(Installed_Capacity!$AJ$15:$AU$20,MATCH(Source_Data!B2184,Installed_Capacity!$AI$15:$AI$20,0),MATCH(Source_Data!C2184,Installed_Capacity!$AJ$14:$AU$14,0)))</f>
        <v>0</v>
      </c>
      <c r="R2184" s="63">
        <v>61.324466796000003</v>
      </c>
      <c r="S2184" s="42">
        <v>1739.6695190999999</v>
      </c>
      <c r="T2184" s="42">
        <f>R2184/(INDEX(Installed_Capacity!$H$25:$S$30,MATCH(Source_Data!B2184,Installed_Capacity!$G$25:$G$30,0),MATCH(Source_Data!C2184,Installed_Capacity!$H$24:$S$24,0)))</f>
        <v>4.4857338011849907E-2</v>
      </c>
      <c r="U2184" s="43">
        <f>S2184/(INDEX(Installed_Capacity!$H$33:$S$38,MATCH(Source_Data!B2184,Installed_Capacity!$G$33:$G$38,0),MATCH(Source_Data!C2184,Installed_Capacity!$H$32:$S$32,0)))</f>
        <v>0.51050984945902089</v>
      </c>
      <c r="V2184" s="21"/>
      <c r="W2184" s="2"/>
    </row>
    <row r="2185" spans="1:23" x14ac:dyDescent="0.25">
      <c r="A2185" s="17">
        <v>42826</v>
      </c>
      <c r="B2185" s="19">
        <v>2017</v>
      </c>
      <c r="C2185" s="19">
        <v>4</v>
      </c>
      <c r="D2185" s="19">
        <v>1</v>
      </c>
      <c r="E2185" s="19">
        <v>23</v>
      </c>
      <c r="F2185" s="69">
        <v>21331</v>
      </c>
      <c r="G2185" s="52">
        <f t="shared" si="34"/>
        <v>25190</v>
      </c>
      <c r="H2185" s="34">
        <v>0</v>
      </c>
      <c r="I2185" s="35">
        <v>6.9879E-3</v>
      </c>
      <c r="J2185" s="35">
        <f>H2185/(INDEX(Installed_Capacity!$H$6:$S$11,MATCH(Source_Data!B2185,Installed_Capacity!$G$6:$G$11,0),MATCH(Source_Data!C2185,Installed_Capacity!$H$5:$S$5,0)))</f>
        <v>0</v>
      </c>
      <c r="K2185" s="36">
        <f>I2185/(INDEX(Installed_Capacity!$H$15:$S$20,MATCH(Source_Data!B2185,Installed_Capacity!$G$15:$G$20,0),MATCH(Source_Data!C2185,Installed_Capacity!$H$14:$S$14,0)))</f>
        <v>1.8349132158705984E-6</v>
      </c>
      <c r="L2185" s="39">
        <v>0</v>
      </c>
      <c r="M2185" s="40">
        <v>0</v>
      </c>
      <c r="N2185" s="40">
        <f>L2185/(INDEX(Installed_Capacity!$V$6:$AG$11,MATCH(Source_Data!B2185,Installed_Capacity!$U$6:$U$11,0),MATCH(Source_Data!C2185,Installed_Capacity!$V$5:$AG$5,0)))</f>
        <v>0</v>
      </c>
      <c r="O2185" s="41">
        <f>M2185/(INDEX(Installed_Capacity!$V$15:$AG$20,MATCH(Source_Data!B2185,Installed_Capacity!$U$15:$U$20,0),MATCH(Source_Data!C2185,Installed_Capacity!$V$14:$AG$14,0)))</f>
        <v>0</v>
      </c>
      <c r="P2185" s="37">
        <v>0</v>
      </c>
      <c r="Q2185" s="38">
        <f>P2185/(INDEX(Installed_Capacity!$AJ$15:$AU$20,MATCH(Source_Data!B2185,Installed_Capacity!$AI$15:$AI$20,0),MATCH(Source_Data!C2185,Installed_Capacity!$AJ$14:$AU$14,0)))</f>
        <v>0</v>
      </c>
      <c r="R2185" s="63">
        <v>62.3863992</v>
      </c>
      <c r="S2185" s="42">
        <v>1646.4079683</v>
      </c>
      <c r="T2185" s="42">
        <f>R2185/(INDEX(Installed_Capacity!$H$25:$S$30,MATCH(Source_Data!B2185,Installed_Capacity!$G$25:$G$30,0),MATCH(Source_Data!C2185,Installed_Capacity!$H$24:$S$24,0)))</f>
        <v>4.5634115426815891E-2</v>
      </c>
      <c r="U2185" s="43">
        <f>S2185/(INDEX(Installed_Capacity!$H$33:$S$38,MATCH(Source_Data!B2185,Installed_Capacity!$G$33:$G$38,0),MATCH(Source_Data!C2185,Installed_Capacity!$H$32:$S$32,0)))</f>
        <v>0.48314204210452188</v>
      </c>
      <c r="V2185" s="21"/>
      <c r="W2185" s="2"/>
    </row>
    <row r="2186" spans="1:23" x14ac:dyDescent="0.25">
      <c r="A2186" s="17">
        <v>42826</v>
      </c>
      <c r="B2186" s="19">
        <v>2017</v>
      </c>
      <c r="C2186" s="19">
        <v>4</v>
      </c>
      <c r="D2186" s="19">
        <v>1</v>
      </c>
      <c r="E2186" s="19">
        <v>24</v>
      </c>
      <c r="F2186" s="69">
        <v>20151</v>
      </c>
      <c r="G2186" s="52">
        <f t="shared" si="34"/>
        <v>25190</v>
      </c>
      <c r="H2186" s="34">
        <v>0</v>
      </c>
      <c r="I2186" s="35">
        <v>2.5977999999999999E-3</v>
      </c>
      <c r="J2186" s="35">
        <f>H2186/(INDEX(Installed_Capacity!$H$6:$S$11,MATCH(Source_Data!B2186,Installed_Capacity!$G$6:$G$11,0),MATCH(Source_Data!C2186,Installed_Capacity!$H$5:$S$5,0)))</f>
        <v>0</v>
      </c>
      <c r="K2186" s="36">
        <f>I2186/(INDEX(Installed_Capacity!$H$15:$S$20,MATCH(Source_Data!B2186,Installed_Capacity!$G$15:$G$20,0),MATCH(Source_Data!C2186,Installed_Capacity!$H$14:$S$14,0)))</f>
        <v>6.8214163800120782E-7</v>
      </c>
      <c r="L2186" s="39">
        <v>0</v>
      </c>
      <c r="M2186" s="40">
        <v>0</v>
      </c>
      <c r="N2186" s="40">
        <f>L2186/(INDEX(Installed_Capacity!$V$6:$AG$11,MATCH(Source_Data!B2186,Installed_Capacity!$U$6:$U$11,0),MATCH(Source_Data!C2186,Installed_Capacity!$V$5:$AG$5,0)))</f>
        <v>0</v>
      </c>
      <c r="O2186" s="41">
        <f>M2186/(INDEX(Installed_Capacity!$V$15:$AG$20,MATCH(Source_Data!B2186,Installed_Capacity!$U$15:$U$20,0),MATCH(Source_Data!C2186,Installed_Capacity!$V$14:$AG$14,0)))</f>
        <v>0</v>
      </c>
      <c r="P2186" s="37">
        <v>0</v>
      </c>
      <c r="Q2186" s="38">
        <f>P2186/(INDEX(Installed_Capacity!$AJ$15:$AU$20,MATCH(Source_Data!B2186,Installed_Capacity!$AI$15:$AI$20,0),MATCH(Source_Data!C2186,Installed_Capacity!$AJ$14:$AU$14,0)))</f>
        <v>0</v>
      </c>
      <c r="R2186" s="63">
        <v>78.756133199999994</v>
      </c>
      <c r="S2186" s="42">
        <v>1438.2504644959999</v>
      </c>
      <c r="T2186" s="42">
        <f>R2186/(INDEX(Installed_Capacity!$H$25:$S$30,MATCH(Source_Data!B2186,Installed_Capacity!$G$25:$G$30,0),MATCH(Source_Data!C2186,Installed_Capacity!$H$24:$S$24,0)))</f>
        <v>5.7608172920781214E-2</v>
      </c>
      <c r="U2186" s="43">
        <f>S2186/(INDEX(Installed_Capacity!$H$33:$S$38,MATCH(Source_Data!B2186,Installed_Capacity!$G$33:$G$38,0),MATCH(Source_Data!C2186,Installed_Capacity!$H$32:$S$32,0)))</f>
        <v>0.42205776445061349</v>
      </c>
      <c r="V2186" s="21"/>
      <c r="W2186" s="2"/>
    </row>
    <row r="2187" spans="1:23" x14ac:dyDescent="0.25">
      <c r="A2187" s="17">
        <v>42827</v>
      </c>
      <c r="B2187" s="19">
        <v>2017</v>
      </c>
      <c r="C2187" s="19">
        <v>4</v>
      </c>
      <c r="D2187" s="19">
        <v>2</v>
      </c>
      <c r="E2187" s="19">
        <v>1</v>
      </c>
      <c r="F2187" s="69">
        <v>19271</v>
      </c>
      <c r="G2187" s="52">
        <f t="shared" si="34"/>
        <v>25987</v>
      </c>
      <c r="H2187" s="34">
        <v>0</v>
      </c>
      <c r="I2187" s="35">
        <v>-1.8158E-3</v>
      </c>
      <c r="J2187" s="35">
        <f>H2187/(INDEX(Installed_Capacity!$H$6:$S$11,MATCH(Source_Data!B2187,Installed_Capacity!$G$6:$G$11,0),MATCH(Source_Data!C2187,Installed_Capacity!$H$5:$S$5,0)))</f>
        <v>0</v>
      </c>
      <c r="K2187" s="36">
        <f>I2187/(INDEX(Installed_Capacity!$H$15:$S$20,MATCH(Source_Data!B2187,Installed_Capacity!$G$15:$G$20,0),MATCH(Source_Data!C2187,Installed_Capacity!$H$14:$S$14,0)))</f>
        <v>-4.7680067221594934E-7</v>
      </c>
      <c r="L2187" s="39">
        <v>0</v>
      </c>
      <c r="M2187" s="40">
        <v>0</v>
      </c>
      <c r="N2187" s="40">
        <f>L2187/(INDEX(Installed_Capacity!$V$6:$AG$11,MATCH(Source_Data!B2187,Installed_Capacity!$U$6:$U$11,0),MATCH(Source_Data!C2187,Installed_Capacity!$V$5:$AG$5,0)))</f>
        <v>0</v>
      </c>
      <c r="O2187" s="41">
        <f>M2187/(INDEX(Installed_Capacity!$V$15:$AG$20,MATCH(Source_Data!B2187,Installed_Capacity!$U$15:$U$20,0),MATCH(Source_Data!C2187,Installed_Capacity!$V$14:$AG$14,0)))</f>
        <v>0</v>
      </c>
      <c r="P2187" s="37">
        <v>0</v>
      </c>
      <c r="Q2187" s="38">
        <f>P2187/(INDEX(Installed_Capacity!$AJ$15:$AU$20,MATCH(Source_Data!B2187,Installed_Capacity!$AI$15:$AI$20,0),MATCH(Source_Data!C2187,Installed_Capacity!$AJ$14:$AU$14,0)))</f>
        <v>0</v>
      </c>
      <c r="R2187" s="63">
        <v>92.457265203999995</v>
      </c>
      <c r="S2187" s="42">
        <v>952.33374240000001</v>
      </c>
      <c r="T2187" s="42">
        <f>R2187/(INDEX(Installed_Capacity!$H$25:$S$30,MATCH(Source_Data!B2187,Installed_Capacity!$G$25:$G$30,0),MATCH(Source_Data!C2187,Installed_Capacity!$H$24:$S$24,0)))</f>
        <v>6.7630213740033654E-2</v>
      </c>
      <c r="U2187" s="43">
        <f>S2187/(INDEX(Installed_Capacity!$H$33:$S$38,MATCH(Source_Data!B2187,Installed_Capacity!$G$33:$G$38,0),MATCH(Source_Data!C2187,Installed_Capacity!$H$32:$S$32,0)))</f>
        <v>0.27946443283025846</v>
      </c>
      <c r="V2187" s="21"/>
      <c r="W2187" s="2"/>
    </row>
    <row r="2188" spans="1:23" x14ac:dyDescent="0.25">
      <c r="A2188" s="17">
        <v>42827</v>
      </c>
      <c r="B2188" s="19">
        <v>2017</v>
      </c>
      <c r="C2188" s="19">
        <v>4</v>
      </c>
      <c r="D2188" s="19">
        <v>2</v>
      </c>
      <c r="E2188" s="19">
        <v>2</v>
      </c>
      <c r="F2188" s="69">
        <v>18669</v>
      </c>
      <c r="G2188" s="52">
        <f t="shared" si="34"/>
        <v>25987</v>
      </c>
      <c r="H2188" s="34">
        <v>0</v>
      </c>
      <c r="I2188" s="35">
        <v>-4.8535999999999996E-3</v>
      </c>
      <c r="J2188" s="35">
        <f>H2188/(INDEX(Installed_Capacity!$H$6:$S$11,MATCH(Source_Data!B2188,Installed_Capacity!$G$6:$G$11,0),MATCH(Source_Data!C2188,Installed_Capacity!$H$5:$S$5,0)))</f>
        <v>0</v>
      </c>
      <c r="K2188" s="36">
        <f>I2188/(INDEX(Installed_Capacity!$H$15:$S$20,MATCH(Source_Data!B2188,Installed_Capacity!$G$15:$G$20,0),MATCH(Source_Data!C2188,Installed_Capacity!$H$14:$S$14,0)))</f>
        <v>-1.274479426515768E-6</v>
      </c>
      <c r="L2188" s="39">
        <v>0</v>
      </c>
      <c r="M2188" s="40">
        <v>0</v>
      </c>
      <c r="N2188" s="40">
        <f>L2188/(INDEX(Installed_Capacity!$V$6:$AG$11,MATCH(Source_Data!B2188,Installed_Capacity!$U$6:$U$11,0),MATCH(Source_Data!C2188,Installed_Capacity!$V$5:$AG$5,0)))</f>
        <v>0</v>
      </c>
      <c r="O2188" s="41">
        <f>M2188/(INDEX(Installed_Capacity!$V$15:$AG$20,MATCH(Source_Data!B2188,Installed_Capacity!$U$15:$U$20,0),MATCH(Source_Data!C2188,Installed_Capacity!$V$14:$AG$14,0)))</f>
        <v>0</v>
      </c>
      <c r="P2188" s="37">
        <v>0</v>
      </c>
      <c r="Q2188" s="38">
        <f>P2188/(INDEX(Installed_Capacity!$AJ$15:$AU$20,MATCH(Source_Data!B2188,Installed_Capacity!$AI$15:$AI$20,0),MATCH(Source_Data!C2188,Installed_Capacity!$AJ$14:$AU$14,0)))</f>
        <v>0</v>
      </c>
      <c r="R2188" s="63">
        <v>156.34288710000001</v>
      </c>
      <c r="S2188" s="42">
        <v>360.15053469999998</v>
      </c>
      <c r="T2188" s="42">
        <f>R2188/(INDEX(Installed_Capacity!$H$25:$S$30,MATCH(Source_Data!B2188,Installed_Capacity!$G$25:$G$30,0),MATCH(Source_Data!C2188,Installed_Capacity!$H$24:$S$24,0)))</f>
        <v>0.11436097366688612</v>
      </c>
      <c r="U2188" s="43">
        <f>S2188/(INDEX(Installed_Capacity!$H$33:$S$38,MATCH(Source_Data!B2188,Installed_Capacity!$G$33:$G$38,0),MATCH(Source_Data!C2188,Installed_Capacity!$H$32:$S$32,0)))</f>
        <v>0.10568696711281184</v>
      </c>
      <c r="V2188" s="21"/>
      <c r="W2188" s="2"/>
    </row>
    <row r="2189" spans="1:23" x14ac:dyDescent="0.25">
      <c r="A2189" s="17">
        <v>42827</v>
      </c>
      <c r="B2189" s="19">
        <v>2017</v>
      </c>
      <c r="C2189" s="19">
        <v>4</v>
      </c>
      <c r="D2189" s="19">
        <v>2</v>
      </c>
      <c r="E2189" s="19">
        <v>3</v>
      </c>
      <c r="F2189" s="69">
        <v>18368</v>
      </c>
      <c r="G2189" s="52">
        <f t="shared" si="34"/>
        <v>25987</v>
      </c>
      <c r="H2189" s="34">
        <v>0</v>
      </c>
      <c r="I2189" s="35">
        <v>-4.2322999999999996E-3</v>
      </c>
      <c r="J2189" s="35">
        <f>H2189/(INDEX(Installed_Capacity!$H$6:$S$11,MATCH(Source_Data!B2189,Installed_Capacity!$G$6:$G$11,0),MATCH(Source_Data!C2189,Installed_Capacity!$H$5:$S$5,0)))</f>
        <v>0</v>
      </c>
      <c r="K2189" s="36">
        <f>I2189/(INDEX(Installed_Capacity!$H$15:$S$20,MATCH(Source_Data!B2189,Installed_Capacity!$G$15:$G$20,0),MATCH(Source_Data!C2189,Installed_Capacity!$H$14:$S$14,0)))</f>
        <v>-1.1113357666150249E-6</v>
      </c>
      <c r="L2189" s="39">
        <v>0</v>
      </c>
      <c r="M2189" s="40">
        <v>0</v>
      </c>
      <c r="N2189" s="40">
        <f>L2189/(INDEX(Installed_Capacity!$V$6:$AG$11,MATCH(Source_Data!B2189,Installed_Capacity!$U$6:$U$11,0),MATCH(Source_Data!C2189,Installed_Capacity!$V$5:$AG$5,0)))</f>
        <v>0</v>
      </c>
      <c r="O2189" s="41">
        <f>M2189/(INDEX(Installed_Capacity!$V$15:$AG$20,MATCH(Source_Data!B2189,Installed_Capacity!$U$15:$U$20,0),MATCH(Source_Data!C2189,Installed_Capacity!$V$14:$AG$14,0)))</f>
        <v>0</v>
      </c>
      <c r="P2189" s="37">
        <v>0</v>
      </c>
      <c r="Q2189" s="38">
        <f>P2189/(INDEX(Installed_Capacity!$AJ$15:$AU$20,MATCH(Source_Data!B2189,Installed_Capacity!$AI$15:$AI$20,0),MATCH(Source_Data!C2189,Installed_Capacity!$AJ$14:$AU$14,0)))</f>
        <v>0</v>
      </c>
      <c r="R2189" s="63">
        <v>101.938970204</v>
      </c>
      <c r="S2189" s="42">
        <v>95.097932704000002</v>
      </c>
      <c r="T2189" s="42">
        <f>R2189/(INDEX(Installed_Capacity!$H$25:$S$30,MATCH(Source_Data!B2189,Installed_Capacity!$G$25:$G$30,0),MATCH(Source_Data!C2189,Installed_Capacity!$H$24:$S$24,0)))</f>
        <v>7.4565847563455495E-2</v>
      </c>
      <c r="U2189" s="43">
        <f>S2189/(INDEX(Installed_Capacity!$H$33:$S$38,MATCH(Source_Data!B2189,Installed_Capacity!$G$33:$G$38,0),MATCH(Source_Data!C2189,Installed_Capacity!$H$32:$S$32,0)))</f>
        <v>2.7906697666174648E-2</v>
      </c>
      <c r="V2189" s="21"/>
      <c r="W2189" s="2"/>
    </row>
    <row r="2190" spans="1:23" x14ac:dyDescent="0.25">
      <c r="A2190" s="17">
        <v>42827</v>
      </c>
      <c r="B2190" s="19">
        <v>2017</v>
      </c>
      <c r="C2190" s="19">
        <v>4</v>
      </c>
      <c r="D2190" s="19">
        <v>2</v>
      </c>
      <c r="E2190" s="19">
        <v>4</v>
      </c>
      <c r="F2190" s="69">
        <v>18297</v>
      </c>
      <c r="G2190" s="52">
        <f t="shared" si="34"/>
        <v>25987</v>
      </c>
      <c r="H2190" s="34">
        <v>0</v>
      </c>
      <c r="I2190" s="35">
        <v>-6.1951999999999997E-3</v>
      </c>
      <c r="J2190" s="35">
        <f>H2190/(INDEX(Installed_Capacity!$H$6:$S$11,MATCH(Source_Data!B2190,Installed_Capacity!$G$6:$G$11,0),MATCH(Source_Data!C2190,Installed_Capacity!$H$5:$S$5,0)))</f>
        <v>0</v>
      </c>
      <c r="K2190" s="36">
        <f>I2190/(INDEX(Installed_Capacity!$H$15:$S$20,MATCH(Source_Data!B2190,Installed_Capacity!$G$15:$G$20,0),MATCH(Source_Data!C2190,Installed_Capacity!$H$14:$S$14,0)))</f>
        <v>-1.6267625974844416E-6</v>
      </c>
      <c r="L2190" s="39">
        <v>0</v>
      </c>
      <c r="M2190" s="40">
        <v>0</v>
      </c>
      <c r="N2190" s="40">
        <f>L2190/(INDEX(Installed_Capacity!$V$6:$AG$11,MATCH(Source_Data!B2190,Installed_Capacity!$U$6:$U$11,0),MATCH(Source_Data!C2190,Installed_Capacity!$V$5:$AG$5,0)))</f>
        <v>0</v>
      </c>
      <c r="O2190" s="41">
        <f>M2190/(INDEX(Installed_Capacity!$V$15:$AG$20,MATCH(Source_Data!B2190,Installed_Capacity!$U$15:$U$20,0),MATCH(Source_Data!C2190,Installed_Capacity!$V$14:$AG$14,0)))</f>
        <v>0</v>
      </c>
      <c r="P2190" s="37">
        <v>0</v>
      </c>
      <c r="Q2190" s="38">
        <f>P2190/(INDEX(Installed_Capacity!$AJ$15:$AU$20,MATCH(Source_Data!B2190,Installed_Capacity!$AI$15:$AI$20,0),MATCH(Source_Data!C2190,Installed_Capacity!$AJ$14:$AU$14,0)))</f>
        <v>0</v>
      </c>
      <c r="R2190" s="63">
        <v>160.0684747</v>
      </c>
      <c r="S2190" s="42">
        <v>109.78498879599999</v>
      </c>
      <c r="T2190" s="42">
        <f>R2190/(INDEX(Installed_Capacity!$H$25:$S$30,MATCH(Source_Data!B2190,Installed_Capacity!$G$25:$G$30,0),MATCH(Source_Data!C2190,Installed_Capacity!$H$24:$S$24,0)))</f>
        <v>0.11708614929412625</v>
      </c>
      <c r="U2190" s="43">
        <f>S2190/(INDEX(Installed_Capacity!$H$33:$S$38,MATCH(Source_Data!B2190,Installed_Capacity!$G$33:$G$38,0),MATCH(Source_Data!C2190,Installed_Capacity!$H$32:$S$32,0)))</f>
        <v>3.221664660314405E-2</v>
      </c>
      <c r="V2190" s="21"/>
      <c r="W2190" s="2"/>
    </row>
    <row r="2191" spans="1:23" x14ac:dyDescent="0.25">
      <c r="A2191" s="17">
        <v>42827</v>
      </c>
      <c r="B2191" s="19">
        <v>2017</v>
      </c>
      <c r="C2191" s="19">
        <v>4</v>
      </c>
      <c r="D2191" s="19">
        <v>2</v>
      </c>
      <c r="E2191" s="19">
        <v>5</v>
      </c>
      <c r="F2191" s="69">
        <v>18678</v>
      </c>
      <c r="G2191" s="52">
        <f t="shared" si="34"/>
        <v>25987</v>
      </c>
      <c r="H2191" s="34">
        <v>0</v>
      </c>
      <c r="I2191" s="35">
        <v>-7.5577999999999999E-3</v>
      </c>
      <c r="J2191" s="35">
        <f>H2191/(INDEX(Installed_Capacity!$H$6:$S$11,MATCH(Source_Data!B2191,Installed_Capacity!$G$6:$G$11,0),MATCH(Source_Data!C2191,Installed_Capacity!$H$5:$S$5,0)))</f>
        <v>0</v>
      </c>
      <c r="K2191" s="36">
        <f>I2191/(INDEX(Installed_Capacity!$H$15:$S$20,MATCH(Source_Data!B2191,Installed_Capacity!$G$15:$G$20,0),MATCH(Source_Data!C2191,Installed_Capacity!$H$14:$S$14,0)))</f>
        <v>-1.984560039912822E-6</v>
      </c>
      <c r="L2191" s="39">
        <v>0</v>
      </c>
      <c r="M2191" s="40">
        <v>0</v>
      </c>
      <c r="N2191" s="40">
        <f>L2191/(INDEX(Installed_Capacity!$V$6:$AG$11,MATCH(Source_Data!B2191,Installed_Capacity!$U$6:$U$11,0),MATCH(Source_Data!C2191,Installed_Capacity!$V$5:$AG$5,0)))</f>
        <v>0</v>
      </c>
      <c r="O2191" s="41">
        <f>M2191/(INDEX(Installed_Capacity!$V$15:$AG$20,MATCH(Source_Data!B2191,Installed_Capacity!$U$15:$U$20,0),MATCH(Source_Data!C2191,Installed_Capacity!$V$14:$AG$14,0)))</f>
        <v>0</v>
      </c>
      <c r="P2191" s="37">
        <v>0</v>
      </c>
      <c r="Q2191" s="38">
        <f>P2191/(INDEX(Installed_Capacity!$AJ$15:$AU$20,MATCH(Source_Data!B2191,Installed_Capacity!$AI$15:$AI$20,0),MATCH(Source_Data!C2191,Installed_Capacity!$AJ$14:$AU$14,0)))</f>
        <v>0</v>
      </c>
      <c r="R2191" s="63">
        <v>210.06617550000001</v>
      </c>
      <c r="S2191" s="42">
        <v>506.398377004</v>
      </c>
      <c r="T2191" s="42">
        <f>R2191/(INDEX(Installed_Capacity!$H$25:$S$30,MATCH(Source_Data!B2191,Installed_Capacity!$G$25:$G$30,0),MATCH(Source_Data!C2191,Installed_Capacity!$H$24:$S$24,0)))</f>
        <v>0.15365823677858242</v>
      </c>
      <c r="U2191" s="43">
        <f>S2191/(INDEX(Installed_Capacity!$H$33:$S$38,MATCH(Source_Data!B2191,Installed_Capacity!$G$33:$G$38,0),MATCH(Source_Data!C2191,Installed_Capacity!$H$32:$S$32,0)))</f>
        <v>0.14860371833401317</v>
      </c>
      <c r="V2191" s="21"/>
      <c r="W2191" s="2"/>
    </row>
    <row r="2192" spans="1:23" x14ac:dyDescent="0.25">
      <c r="A2192" s="17">
        <v>42827</v>
      </c>
      <c r="B2192" s="19">
        <v>2017</v>
      </c>
      <c r="C2192" s="19">
        <v>4</v>
      </c>
      <c r="D2192" s="19">
        <v>2</v>
      </c>
      <c r="E2192" s="19">
        <v>6</v>
      </c>
      <c r="F2192" s="69">
        <v>19096</v>
      </c>
      <c r="G2192" s="52">
        <f t="shared" si="34"/>
        <v>25987</v>
      </c>
      <c r="H2192" s="34">
        <v>0</v>
      </c>
      <c r="I2192" s="35">
        <v>-5.7589E-3</v>
      </c>
      <c r="J2192" s="35">
        <f>H2192/(INDEX(Installed_Capacity!$H$6:$S$11,MATCH(Source_Data!B2192,Installed_Capacity!$G$6:$G$11,0),MATCH(Source_Data!C2192,Installed_Capacity!$H$5:$S$5,0)))</f>
        <v>0</v>
      </c>
      <c r="K2192" s="36">
        <f>I2192/(INDEX(Installed_Capacity!$H$15:$S$20,MATCH(Source_Data!B2192,Installed_Capacity!$G$15:$G$20,0),MATCH(Source_Data!C2192,Installed_Capacity!$H$14:$S$14,0)))</f>
        <v>-1.5121970433001602E-6</v>
      </c>
      <c r="L2192" s="39">
        <v>0</v>
      </c>
      <c r="M2192" s="40">
        <v>0</v>
      </c>
      <c r="N2192" s="40">
        <f>L2192/(INDEX(Installed_Capacity!$V$6:$AG$11,MATCH(Source_Data!B2192,Installed_Capacity!$U$6:$U$11,0),MATCH(Source_Data!C2192,Installed_Capacity!$V$5:$AG$5,0)))</f>
        <v>0</v>
      </c>
      <c r="O2192" s="41">
        <f>M2192/(INDEX(Installed_Capacity!$V$15:$AG$20,MATCH(Source_Data!B2192,Installed_Capacity!$U$15:$U$20,0),MATCH(Source_Data!C2192,Installed_Capacity!$V$14:$AG$14,0)))</f>
        <v>0</v>
      </c>
      <c r="P2192" s="37">
        <v>0</v>
      </c>
      <c r="Q2192" s="38">
        <f>P2192/(INDEX(Installed_Capacity!$AJ$15:$AU$20,MATCH(Source_Data!B2192,Installed_Capacity!$AI$15:$AI$20,0),MATCH(Source_Data!C2192,Installed_Capacity!$AJ$14:$AU$14,0)))</f>
        <v>0</v>
      </c>
      <c r="R2192" s="63">
        <v>164.59137820000001</v>
      </c>
      <c r="S2192" s="42">
        <v>461.99379390000001</v>
      </c>
      <c r="T2192" s="42">
        <f>R2192/(INDEX(Installed_Capacity!$H$25:$S$30,MATCH(Source_Data!B2192,Installed_Capacity!$G$25:$G$30,0),MATCH(Source_Data!C2192,Installed_Capacity!$H$24:$S$24,0)))</f>
        <v>0.12039454187696585</v>
      </c>
      <c r="U2192" s="43">
        <f>S2192/(INDEX(Installed_Capacity!$H$33:$S$38,MATCH(Source_Data!B2192,Installed_Capacity!$G$33:$G$38,0),MATCH(Source_Data!C2192,Installed_Capacity!$H$32:$S$32,0)))</f>
        <v>0.13557309568595921</v>
      </c>
      <c r="V2192" s="21"/>
      <c r="W2192" s="2"/>
    </row>
    <row r="2193" spans="1:23" x14ac:dyDescent="0.25">
      <c r="A2193" s="17">
        <v>42827</v>
      </c>
      <c r="B2193" s="19">
        <v>2017</v>
      </c>
      <c r="C2193" s="19">
        <v>4</v>
      </c>
      <c r="D2193" s="19">
        <v>2</v>
      </c>
      <c r="E2193" s="19">
        <v>7</v>
      </c>
      <c r="F2193" s="69">
        <v>19152</v>
      </c>
      <c r="G2193" s="52">
        <f t="shared" si="34"/>
        <v>25987</v>
      </c>
      <c r="H2193" s="34">
        <v>1.5061880999999999</v>
      </c>
      <c r="I2193" s="35">
        <v>49.607262656000003</v>
      </c>
      <c r="J2193" s="35">
        <f>H2193/(INDEX(Installed_Capacity!$H$6:$S$11,MATCH(Source_Data!B2193,Installed_Capacity!$G$6:$G$11,0),MATCH(Source_Data!C2193,Installed_Capacity!$H$5:$S$5,0)))</f>
        <v>9.9715858535035212E-4</v>
      </c>
      <c r="K2193" s="36">
        <f>I2193/(INDEX(Installed_Capacity!$H$15:$S$20,MATCH(Source_Data!B2193,Installed_Capacity!$G$15:$G$20,0),MATCH(Source_Data!C2193,Installed_Capacity!$H$14:$S$14,0)))</f>
        <v>1.3026091078959115E-2</v>
      </c>
      <c r="L2193" s="39">
        <v>1.7129141999999999</v>
      </c>
      <c r="M2193" s="40">
        <v>26.139607772000002</v>
      </c>
      <c r="N2193" s="40">
        <f>L2193/(INDEX(Installed_Capacity!$V$6:$AG$11,MATCH(Source_Data!B2193,Installed_Capacity!$U$6:$U$11,0),MATCH(Source_Data!C2193,Installed_Capacity!$V$5:$AG$5,0)))</f>
        <v>1.5430686353112863E-3</v>
      </c>
      <c r="O2193" s="41">
        <f>M2193/(INDEX(Installed_Capacity!$V$15:$AG$20,MATCH(Source_Data!B2193,Installed_Capacity!$U$15:$U$20,0),MATCH(Source_Data!C2193,Installed_Capacity!$V$14:$AG$14,0)))</f>
        <v>1.0428936452751902E-2</v>
      </c>
      <c r="P2193" s="37">
        <v>0</v>
      </c>
      <c r="Q2193" s="38">
        <f>P2193/(INDEX(Installed_Capacity!$AJ$15:$AU$20,MATCH(Source_Data!B2193,Installed_Capacity!$AI$15:$AI$20,0),MATCH(Source_Data!C2193,Installed_Capacity!$AJ$14:$AU$14,0)))</f>
        <v>0</v>
      </c>
      <c r="R2193" s="63">
        <v>104.1887936</v>
      </c>
      <c r="S2193" s="42">
        <v>837.83595379600001</v>
      </c>
      <c r="T2193" s="42">
        <f>R2193/(INDEX(Installed_Capacity!$H$25:$S$30,MATCH(Source_Data!B2193,Installed_Capacity!$G$25:$G$30,0),MATCH(Source_Data!C2193,Installed_Capacity!$H$24:$S$24,0)))</f>
        <v>7.6211538000146295E-2</v>
      </c>
      <c r="U2193" s="43">
        <f>S2193/(INDEX(Installed_Capacity!$H$33:$S$38,MATCH(Source_Data!B2193,Installed_Capacity!$G$33:$G$38,0),MATCH(Source_Data!C2193,Installed_Capacity!$H$32:$S$32,0)))</f>
        <v>0.24586480475040426</v>
      </c>
      <c r="V2193" s="21"/>
      <c r="W2193" s="2"/>
    </row>
    <row r="2194" spans="1:23" x14ac:dyDescent="0.25">
      <c r="A2194" s="17">
        <v>42827</v>
      </c>
      <c r="B2194" s="19">
        <v>2017</v>
      </c>
      <c r="C2194" s="19">
        <v>4</v>
      </c>
      <c r="D2194" s="19">
        <v>2</v>
      </c>
      <c r="E2194" s="19">
        <v>8</v>
      </c>
      <c r="F2194" s="69">
        <v>19413</v>
      </c>
      <c r="G2194" s="52">
        <f t="shared" si="34"/>
        <v>25987</v>
      </c>
      <c r="H2194" s="34">
        <v>164.94203949999999</v>
      </c>
      <c r="I2194" s="35">
        <v>852.55228752000005</v>
      </c>
      <c r="J2194" s="35">
        <f>H2194/(INDEX(Installed_Capacity!$H$6:$S$11,MATCH(Source_Data!B2194,Installed_Capacity!$G$6:$G$11,0),MATCH(Source_Data!C2194,Installed_Capacity!$H$5:$S$5,0)))</f>
        <v>0.10919842665907525</v>
      </c>
      <c r="K2194" s="36">
        <f>I2194/(INDEX(Installed_Capacity!$H$15:$S$20,MATCH(Source_Data!B2194,Installed_Capacity!$G$15:$G$20,0),MATCH(Source_Data!C2194,Installed_Capacity!$H$14:$S$14,0)))</f>
        <v>0.22386689271328414</v>
      </c>
      <c r="L2194" s="39">
        <v>234.97848959999999</v>
      </c>
      <c r="M2194" s="40">
        <v>680.71767024400003</v>
      </c>
      <c r="N2194" s="40">
        <f>L2194/(INDEX(Installed_Capacity!$V$6:$AG$11,MATCH(Source_Data!B2194,Installed_Capacity!$U$6:$U$11,0),MATCH(Source_Data!C2194,Installed_Capacity!$V$5:$AG$5,0)))</f>
        <v>0.2116789838478654</v>
      </c>
      <c r="O2194" s="41">
        <f>M2194/(INDEX(Installed_Capacity!$V$15:$AG$20,MATCH(Source_Data!B2194,Installed_Capacity!$U$15:$U$20,0),MATCH(Source_Data!C2194,Installed_Capacity!$V$14:$AG$14,0)))</f>
        <v>0.27158637524945645</v>
      </c>
      <c r="P2194" s="37">
        <v>15.863155300000001</v>
      </c>
      <c r="Q2194" s="38">
        <f>P2194/(INDEX(Installed_Capacity!$AJ$15:$AU$20,MATCH(Source_Data!B2194,Installed_Capacity!$AI$15:$AI$20,0),MATCH(Source_Data!C2194,Installed_Capacity!$AJ$14:$AU$14,0)))</f>
        <v>1.729896979280262E-2</v>
      </c>
      <c r="R2194" s="63">
        <v>105.3137943</v>
      </c>
      <c r="S2194" s="42">
        <v>669.37189239999998</v>
      </c>
      <c r="T2194" s="42">
        <f>R2194/(INDEX(Installed_Capacity!$H$25:$S$30,MATCH(Source_Data!B2194,Installed_Capacity!$G$25:$G$30,0),MATCH(Source_Data!C2194,Installed_Capacity!$H$24:$S$24,0)))</f>
        <v>7.7034448321263993E-2</v>
      </c>
      <c r="U2194" s="43">
        <f>S2194/(INDEX(Installed_Capacity!$H$33:$S$38,MATCH(Source_Data!B2194,Installed_Capacity!$G$33:$G$38,0),MATCH(Source_Data!C2194,Installed_Capacity!$H$32:$S$32,0)))</f>
        <v>0.19642865513790789</v>
      </c>
      <c r="V2194" s="21"/>
      <c r="W2194" s="2"/>
    </row>
    <row r="2195" spans="1:23" x14ac:dyDescent="0.25">
      <c r="A2195" s="17">
        <v>42827</v>
      </c>
      <c r="B2195" s="19">
        <v>2017</v>
      </c>
      <c r="C2195" s="19">
        <v>4</v>
      </c>
      <c r="D2195" s="19">
        <v>2</v>
      </c>
      <c r="E2195" s="19">
        <v>9</v>
      </c>
      <c r="F2195" s="69">
        <v>19656</v>
      </c>
      <c r="G2195" s="52">
        <f t="shared" si="34"/>
        <v>25987</v>
      </c>
      <c r="H2195" s="34">
        <v>529.96563319999996</v>
      </c>
      <c r="I2195" s="35">
        <v>2061.0608336099999</v>
      </c>
      <c r="J2195" s="35">
        <f>H2195/(INDEX(Installed_Capacity!$H$6:$S$11,MATCH(Source_Data!B2195,Installed_Capacity!$G$6:$G$11,0),MATCH(Source_Data!C2195,Installed_Capacity!$H$5:$S$5,0)))</f>
        <v>0.35085908664795296</v>
      </c>
      <c r="K2195" s="36">
        <f>I2195/(INDEX(Installed_Capacity!$H$15:$S$20,MATCH(Source_Data!B2195,Installed_Capacity!$G$15:$G$20,0),MATCH(Source_Data!C2195,Installed_Capacity!$H$14:$S$14,0)))</f>
        <v>0.54120233007116036</v>
      </c>
      <c r="L2195" s="39">
        <v>710.39470719999997</v>
      </c>
      <c r="M2195" s="40">
        <v>1684.817025435</v>
      </c>
      <c r="N2195" s="40">
        <f>L2195/(INDEX(Installed_Capacity!$V$6:$AG$11,MATCH(Source_Data!B2195,Installed_Capacity!$U$6:$U$11,0),MATCH(Source_Data!C2195,Installed_Capacity!$V$5:$AG$5,0)))</f>
        <v>0.6399548741971226</v>
      </c>
      <c r="O2195" s="41">
        <f>M2195/(INDEX(Installed_Capacity!$V$15:$AG$20,MATCH(Source_Data!B2195,Installed_Capacity!$U$15:$U$20,0),MATCH(Source_Data!C2195,Installed_Capacity!$V$14:$AG$14,0)))</f>
        <v>0.67219255338626349</v>
      </c>
      <c r="P2195" s="37">
        <v>366.07257429999999</v>
      </c>
      <c r="Q2195" s="38">
        <f>P2195/(INDEX(Installed_Capacity!$AJ$15:$AU$20,MATCH(Source_Data!B2195,Installed_Capacity!$AI$15:$AI$20,0),MATCH(Source_Data!C2195,Installed_Capacity!$AJ$14:$AU$14,0)))</f>
        <v>0.39920673315158123</v>
      </c>
      <c r="R2195" s="63">
        <v>123.54493479999999</v>
      </c>
      <c r="S2195" s="42">
        <v>475.13793649500002</v>
      </c>
      <c r="T2195" s="42">
        <f>R2195/(INDEX(Installed_Capacity!$H$25:$S$30,MATCH(Source_Data!B2195,Installed_Capacity!$G$25:$G$30,0),MATCH(Source_Data!C2195,Installed_Capacity!$H$24:$S$24,0)))</f>
        <v>9.0370078853046598E-2</v>
      </c>
      <c r="U2195" s="43">
        <f>S2195/(INDEX(Installed_Capacity!$H$33:$S$38,MATCH(Source_Data!B2195,Installed_Capacity!$G$33:$G$38,0),MATCH(Source_Data!C2195,Installed_Capacity!$H$32:$S$32,0)))</f>
        <v>0.13943027326122237</v>
      </c>
      <c r="V2195" s="21"/>
      <c r="W2195" s="2"/>
    </row>
    <row r="2196" spans="1:23" x14ac:dyDescent="0.25">
      <c r="A2196" s="17">
        <v>42827</v>
      </c>
      <c r="B2196" s="19">
        <v>2017</v>
      </c>
      <c r="C2196" s="19">
        <v>4</v>
      </c>
      <c r="D2196" s="19">
        <v>2</v>
      </c>
      <c r="E2196" s="19">
        <v>10</v>
      </c>
      <c r="F2196" s="69">
        <v>19471</v>
      </c>
      <c r="G2196" s="52">
        <f t="shared" si="34"/>
        <v>25987</v>
      </c>
      <c r="H2196" s="34">
        <v>970.71459330000005</v>
      </c>
      <c r="I2196" s="35">
        <v>2755.7176815070002</v>
      </c>
      <c r="J2196" s="35">
        <f>H2196/(INDEX(Installed_Capacity!$H$6:$S$11,MATCH(Source_Data!B2196,Installed_Capacity!$G$6:$G$11,0),MATCH(Source_Data!C2196,Installed_Capacity!$H$5:$S$5,0)))</f>
        <v>0.64265305949102269</v>
      </c>
      <c r="K2196" s="36">
        <f>I2196/(INDEX(Installed_Capacity!$H$15:$S$20,MATCH(Source_Data!B2196,Installed_Capacity!$G$15:$G$20,0),MATCH(Source_Data!C2196,Installed_Capacity!$H$14:$S$14,0)))</f>
        <v>0.72360835057821071</v>
      </c>
      <c r="L2196" s="39">
        <v>956.60487990000001</v>
      </c>
      <c r="M2196" s="40">
        <v>1978.6677315699999</v>
      </c>
      <c r="N2196" s="40">
        <f>L2196/(INDEX(Installed_Capacity!$V$6:$AG$11,MATCH(Source_Data!B2196,Installed_Capacity!$U$6:$U$11,0),MATCH(Source_Data!C2196,Installed_Capacity!$V$5:$AG$5,0)))</f>
        <v>0.86175185339663252</v>
      </c>
      <c r="O2196" s="41">
        <f>M2196/(INDEX(Installed_Capacity!$V$15:$AG$20,MATCH(Source_Data!B2196,Installed_Capacity!$U$15:$U$20,0),MATCH(Source_Data!C2196,Installed_Capacity!$V$14:$AG$14,0)))</f>
        <v>0.78943036229328334</v>
      </c>
      <c r="P2196" s="37">
        <v>600.50286319999998</v>
      </c>
      <c r="Q2196" s="38">
        <f>P2196/(INDEX(Installed_Capacity!$AJ$15:$AU$20,MATCH(Source_Data!B2196,Installed_Capacity!$AI$15:$AI$20,0),MATCH(Source_Data!C2196,Installed_Capacity!$AJ$14:$AU$14,0)))</f>
        <v>0.65485590316248632</v>
      </c>
      <c r="R2196" s="63">
        <v>111.77024419999999</v>
      </c>
      <c r="S2196" s="42">
        <v>522.87611819999995</v>
      </c>
      <c r="T2196" s="42">
        <f>R2196/(INDEX(Installed_Capacity!$H$25:$S$30,MATCH(Source_Data!B2196,Installed_Capacity!$G$25:$G$30,0),MATCH(Source_Data!C2196,Installed_Capacity!$H$24:$S$24,0)))</f>
        <v>8.1757182503108775E-2</v>
      </c>
      <c r="U2196" s="43">
        <f>S2196/(INDEX(Installed_Capacity!$H$33:$S$38,MATCH(Source_Data!B2196,Installed_Capacity!$G$33:$G$38,0),MATCH(Source_Data!C2196,Installed_Capacity!$H$32:$S$32,0)))</f>
        <v>0.15343914775611775</v>
      </c>
      <c r="V2196" s="21"/>
      <c r="W2196" s="2"/>
    </row>
    <row r="2197" spans="1:23" x14ac:dyDescent="0.25">
      <c r="A2197" s="17">
        <v>42827</v>
      </c>
      <c r="B2197" s="19">
        <v>2017</v>
      </c>
      <c r="C2197" s="19">
        <v>4</v>
      </c>
      <c r="D2197" s="19">
        <v>2</v>
      </c>
      <c r="E2197" s="19">
        <v>11</v>
      </c>
      <c r="F2197" s="69">
        <v>19390</v>
      </c>
      <c r="G2197" s="52">
        <f t="shared" si="34"/>
        <v>25987</v>
      </c>
      <c r="H2197" s="34">
        <v>954.745183</v>
      </c>
      <c r="I2197" s="35">
        <v>2967.7162321370001</v>
      </c>
      <c r="J2197" s="35">
        <f>H2197/(INDEX(Installed_Capacity!$H$6:$S$11,MATCH(Source_Data!B2197,Installed_Capacity!$G$6:$G$11,0),MATCH(Source_Data!C2197,Installed_Capacity!$H$5:$S$5,0)))</f>
        <v>0.63208065184577089</v>
      </c>
      <c r="K2197" s="36">
        <f>I2197/(INDEX(Installed_Capacity!$H$15:$S$20,MATCH(Source_Data!B2197,Installed_Capacity!$G$15:$G$20,0),MATCH(Source_Data!C2197,Installed_Capacity!$H$14:$S$14,0)))</f>
        <v>0.77927585330383631</v>
      </c>
      <c r="L2197" s="39">
        <v>999.5828679</v>
      </c>
      <c r="M2197" s="40">
        <v>2063.7351474669999</v>
      </c>
      <c r="N2197" s="40">
        <f>L2197/(INDEX(Installed_Capacity!$V$6:$AG$11,MATCH(Source_Data!B2197,Installed_Capacity!$U$6:$U$11,0),MATCH(Source_Data!C2197,Installed_Capacity!$V$5:$AG$5,0)))</f>
        <v>0.90046831992577037</v>
      </c>
      <c r="O2197" s="41">
        <f>M2197/(INDEX(Installed_Capacity!$V$15:$AG$20,MATCH(Source_Data!B2197,Installed_Capacity!$U$15:$U$20,0),MATCH(Source_Data!C2197,Installed_Capacity!$V$14:$AG$14,0)))</f>
        <v>0.82336976499311776</v>
      </c>
      <c r="P2197" s="37">
        <v>622.41332769999997</v>
      </c>
      <c r="Q2197" s="38">
        <f>P2197/(INDEX(Installed_Capacity!$AJ$15:$AU$20,MATCH(Source_Data!B2197,Installed_Capacity!$AI$15:$AI$20,0),MATCH(Source_Data!C2197,Installed_Capacity!$AJ$14:$AU$14,0)))</f>
        <v>0.67874953947655392</v>
      </c>
      <c r="R2197" s="63">
        <v>81.022106300000004</v>
      </c>
      <c r="S2197" s="42">
        <v>727.60691409699996</v>
      </c>
      <c r="T2197" s="42">
        <f>R2197/(INDEX(Installed_Capacity!$H$25:$S$30,MATCH(Source_Data!B2197,Installed_Capacity!$G$25:$G$30,0),MATCH(Source_Data!C2197,Installed_Capacity!$H$24:$S$24,0)))</f>
        <v>5.9265676468436841E-2</v>
      </c>
      <c r="U2197" s="43">
        <f>S2197/(INDEX(Installed_Capacity!$H$33:$S$38,MATCH(Source_Data!B2197,Installed_Capacity!$G$33:$G$38,0),MATCH(Source_Data!C2197,Installed_Capacity!$H$32:$S$32,0)))</f>
        <v>0.21351785043240185</v>
      </c>
      <c r="V2197" s="21"/>
      <c r="W2197" s="2"/>
    </row>
    <row r="2198" spans="1:23" x14ac:dyDescent="0.25">
      <c r="A2198" s="17">
        <v>42827</v>
      </c>
      <c r="B2198" s="19">
        <v>2017</v>
      </c>
      <c r="C2198" s="19">
        <v>4</v>
      </c>
      <c r="D2198" s="19">
        <v>2</v>
      </c>
      <c r="E2198" s="19">
        <v>12</v>
      </c>
      <c r="F2198" s="69">
        <v>19325</v>
      </c>
      <c r="G2198" s="52">
        <f t="shared" si="34"/>
        <v>25987</v>
      </c>
      <c r="H2198" s="34">
        <v>796.89932420000002</v>
      </c>
      <c r="I2198" s="35">
        <v>2911.5922388190002</v>
      </c>
      <c r="J2198" s="35">
        <f>H2198/(INDEX(Installed_Capacity!$H$6:$S$11,MATCH(Source_Data!B2198,Installed_Capacity!$G$6:$G$11,0),MATCH(Source_Data!C2198,Installed_Capacity!$H$5:$S$5,0)))</f>
        <v>0.5275801892113765</v>
      </c>
      <c r="K2198" s="36">
        <f>I2198/(INDEX(Installed_Capacity!$H$15:$S$20,MATCH(Source_Data!B2198,Installed_Capacity!$G$15:$G$20,0),MATCH(Source_Data!C2198,Installed_Capacity!$H$14:$S$14,0)))</f>
        <v>0.76453857070582676</v>
      </c>
      <c r="L2198" s="39">
        <v>1000.4546656</v>
      </c>
      <c r="M2198" s="40">
        <v>2087.9550273109999</v>
      </c>
      <c r="N2198" s="40">
        <f>L2198/(INDEX(Installed_Capacity!$V$6:$AG$11,MATCH(Source_Data!B2198,Installed_Capacity!$U$6:$U$11,0),MATCH(Source_Data!C2198,Installed_Capacity!$V$5:$AG$5,0)))</f>
        <v>0.90125367373228704</v>
      </c>
      <c r="O2198" s="41">
        <f>M2198/(INDEX(Installed_Capacity!$V$15:$AG$20,MATCH(Source_Data!B2198,Installed_Capacity!$U$15:$U$20,0),MATCH(Source_Data!C2198,Installed_Capacity!$V$14:$AG$14,0)))</f>
        <v>0.83303278633565403</v>
      </c>
      <c r="P2198" s="37">
        <v>633.61289199999999</v>
      </c>
      <c r="Q2198" s="38">
        <f>P2198/(INDEX(Installed_Capacity!$AJ$15:$AU$20,MATCH(Source_Data!B2198,Installed_Capacity!$AI$15:$AI$20,0),MATCH(Source_Data!C2198,Installed_Capacity!$AJ$14:$AU$14,0)))</f>
        <v>0.69096280479825511</v>
      </c>
      <c r="R2198" s="63">
        <v>81.369268199999993</v>
      </c>
      <c r="S2198" s="42">
        <v>606.26515389899998</v>
      </c>
      <c r="T2198" s="42">
        <f>R2198/(INDEX(Installed_Capacity!$H$25:$S$30,MATCH(Source_Data!B2198,Installed_Capacity!$G$25:$G$30,0),MATCH(Source_Data!C2198,Installed_Capacity!$H$24:$S$24,0)))</f>
        <v>5.9519616853192889E-2</v>
      </c>
      <c r="U2198" s="43">
        <f>S2198/(INDEX(Installed_Capacity!$H$33:$S$38,MATCH(Source_Data!B2198,Installed_Capacity!$G$33:$G$38,0),MATCH(Source_Data!C2198,Installed_Capacity!$H$32:$S$32,0)))</f>
        <v>0.17790984382444516</v>
      </c>
      <c r="V2198" s="21"/>
      <c r="W2198" s="2"/>
    </row>
    <row r="2199" spans="1:23" x14ac:dyDescent="0.25">
      <c r="A2199" s="17">
        <v>42827</v>
      </c>
      <c r="B2199" s="19">
        <v>2017</v>
      </c>
      <c r="C2199" s="19">
        <v>4</v>
      </c>
      <c r="D2199" s="19">
        <v>2</v>
      </c>
      <c r="E2199" s="19">
        <v>13</v>
      </c>
      <c r="F2199" s="69">
        <v>19533</v>
      </c>
      <c r="G2199" s="52">
        <f t="shared" si="34"/>
        <v>25987</v>
      </c>
      <c r="H2199" s="34">
        <v>785.78821219999998</v>
      </c>
      <c r="I2199" s="35">
        <v>2778.017870056</v>
      </c>
      <c r="J2199" s="35">
        <f>H2199/(INDEX(Installed_Capacity!$H$6:$S$11,MATCH(Source_Data!B2199,Installed_Capacity!$G$6:$G$11,0),MATCH(Source_Data!C2199,Installed_Capacity!$H$5:$S$5,0)))</f>
        <v>0.52022417522906628</v>
      </c>
      <c r="K2199" s="36">
        <f>I2199/(INDEX(Installed_Capacity!$H$15:$S$20,MATCH(Source_Data!B2199,Installed_Capacity!$G$15:$G$20,0),MATCH(Source_Data!C2199,Installed_Capacity!$H$14:$S$14,0)))</f>
        <v>0.72946403120972614</v>
      </c>
      <c r="L2199" s="39">
        <v>970.67238899999995</v>
      </c>
      <c r="M2199" s="40">
        <v>2074.2396354470002</v>
      </c>
      <c r="N2199" s="40">
        <f>L2199/(INDEX(Installed_Capacity!$V$6:$AG$11,MATCH(Source_Data!B2199,Installed_Capacity!$U$6:$U$11,0),MATCH(Source_Data!C2199,Installed_Capacity!$V$5:$AG$5,0)))</f>
        <v>0.87442448584323496</v>
      </c>
      <c r="O2199" s="41">
        <f>M2199/(INDEX(Installed_Capacity!$V$15:$AG$20,MATCH(Source_Data!B2199,Installed_Capacity!$U$15:$U$20,0),MATCH(Source_Data!C2199,Installed_Capacity!$V$14:$AG$14,0)))</f>
        <v>0.82756074745037811</v>
      </c>
      <c r="P2199" s="37">
        <v>644.10113190000004</v>
      </c>
      <c r="Q2199" s="38">
        <f>P2199/(INDEX(Installed_Capacity!$AJ$15:$AU$20,MATCH(Source_Data!B2199,Installed_Capacity!$AI$15:$AI$20,0),MATCH(Source_Data!C2199,Installed_Capacity!$AJ$14:$AU$14,0)))</f>
        <v>0.70240036194111233</v>
      </c>
      <c r="R2199" s="63">
        <v>127.37375609999999</v>
      </c>
      <c r="S2199" s="42">
        <v>1115.1449264</v>
      </c>
      <c r="T2199" s="42">
        <f>R2199/(INDEX(Installed_Capacity!$H$25:$S$30,MATCH(Source_Data!B2199,Installed_Capacity!$G$25:$G$30,0),MATCH(Source_Data!C2199,Installed_Capacity!$H$24:$S$24,0)))</f>
        <v>9.3170767390827303E-2</v>
      </c>
      <c r="U2199" s="43">
        <f>S2199/(INDEX(Installed_Capacity!$H$33:$S$38,MATCH(Source_Data!B2199,Installed_Capacity!$G$33:$G$38,0),MATCH(Source_Data!C2199,Installed_Capacity!$H$32:$S$32,0)))</f>
        <v>0.32724173312869936</v>
      </c>
      <c r="V2199" s="21"/>
      <c r="W2199" s="2"/>
    </row>
    <row r="2200" spans="1:23" x14ac:dyDescent="0.25">
      <c r="A2200" s="17">
        <v>42827</v>
      </c>
      <c r="B2200" s="19">
        <v>2017</v>
      </c>
      <c r="C2200" s="19">
        <v>4</v>
      </c>
      <c r="D2200" s="19">
        <v>2</v>
      </c>
      <c r="E2200" s="19">
        <v>14</v>
      </c>
      <c r="F2200" s="69">
        <v>19910</v>
      </c>
      <c r="G2200" s="52">
        <f t="shared" si="34"/>
        <v>25987</v>
      </c>
      <c r="H2200" s="34">
        <v>658.08012210000004</v>
      </c>
      <c r="I2200" s="35">
        <v>2682.6134362900002</v>
      </c>
      <c r="J2200" s="35">
        <f>H2200/(INDEX(Installed_Capacity!$H$6:$S$11,MATCH(Source_Data!B2200,Installed_Capacity!$G$6:$G$11,0),MATCH(Source_Data!C2200,Installed_Capacity!$H$5:$S$5,0)))</f>
        <v>0.43567615731423126</v>
      </c>
      <c r="K2200" s="36">
        <f>I2200/(INDEX(Installed_Capacity!$H$15:$S$20,MATCH(Source_Data!B2200,Installed_Capacity!$G$15:$G$20,0),MATCH(Source_Data!C2200,Installed_Capacity!$H$14:$S$14,0)))</f>
        <v>0.70441231948375915</v>
      </c>
      <c r="L2200" s="39">
        <v>899.79744189999997</v>
      </c>
      <c r="M2200" s="40">
        <v>2075.5423170039999</v>
      </c>
      <c r="N2200" s="40">
        <f>L2200/(INDEX(Installed_Capacity!$V$6:$AG$11,MATCH(Source_Data!B2200,Installed_Capacity!$U$6:$U$11,0),MATCH(Source_Data!C2200,Installed_Capacity!$V$5:$AG$5,0)))</f>
        <v>0.81057720855441528</v>
      </c>
      <c r="O2200" s="41">
        <f>M2200/(INDEX(Installed_Capacity!$V$15:$AG$20,MATCH(Source_Data!B2200,Installed_Capacity!$U$15:$U$20,0),MATCH(Source_Data!C2200,Installed_Capacity!$V$14:$AG$14,0)))</f>
        <v>0.82808047916535343</v>
      </c>
      <c r="P2200" s="37">
        <v>644.87161330000004</v>
      </c>
      <c r="Q2200" s="38">
        <f>P2200/(INDEX(Installed_Capacity!$AJ$15:$AU$20,MATCH(Source_Data!B2200,Installed_Capacity!$AI$15:$AI$20,0),MATCH(Source_Data!C2200,Installed_Capacity!$AJ$14:$AU$14,0)))</f>
        <v>0.70324058157033809</v>
      </c>
      <c r="R2200" s="63">
        <v>169.52776159999999</v>
      </c>
      <c r="S2200" s="42">
        <v>1523.9568305</v>
      </c>
      <c r="T2200" s="42">
        <f>R2200/(INDEX(Installed_Capacity!$H$25:$S$30,MATCH(Source_Data!B2200,Installed_Capacity!$G$25:$G$30,0),MATCH(Source_Data!C2200,Installed_Capacity!$H$24:$S$24,0)))</f>
        <v>0.1240053848292005</v>
      </c>
      <c r="U2200" s="43">
        <f>S2200/(INDEX(Installed_Capacity!$H$33:$S$38,MATCH(Source_Data!B2200,Installed_Capacity!$G$33:$G$38,0),MATCH(Source_Data!C2200,Installed_Capacity!$H$32:$S$32,0)))</f>
        <v>0.44720848619747577</v>
      </c>
      <c r="V2200" s="21"/>
      <c r="W2200" s="2"/>
    </row>
    <row r="2201" spans="1:23" x14ac:dyDescent="0.25">
      <c r="A2201" s="17">
        <v>42827</v>
      </c>
      <c r="B2201" s="19">
        <v>2017</v>
      </c>
      <c r="C2201" s="19">
        <v>4</v>
      </c>
      <c r="D2201" s="19">
        <v>2</v>
      </c>
      <c r="E2201" s="19">
        <v>15</v>
      </c>
      <c r="F2201" s="69">
        <v>20454</v>
      </c>
      <c r="G2201" s="52">
        <f t="shared" si="34"/>
        <v>25987</v>
      </c>
      <c r="H2201" s="34">
        <v>657.04550419999998</v>
      </c>
      <c r="I2201" s="35">
        <v>2833.8522052600001</v>
      </c>
      <c r="J2201" s="35">
        <f>H2201/(INDEX(Installed_Capacity!$H$6:$S$11,MATCH(Source_Data!B2201,Installed_Capacity!$G$6:$G$11,0),MATCH(Source_Data!C2201,Installed_Capacity!$H$5:$S$5,0)))</f>
        <v>0.43499119763254063</v>
      </c>
      <c r="K2201" s="36">
        <f>I2201/(INDEX(Installed_Capacity!$H$15:$S$20,MATCH(Source_Data!B2201,Installed_Capacity!$G$15:$G$20,0),MATCH(Source_Data!C2201,Installed_Capacity!$H$14:$S$14,0)))</f>
        <v>0.74412525411863562</v>
      </c>
      <c r="L2201" s="39">
        <v>930.17088490000003</v>
      </c>
      <c r="M2201" s="40">
        <v>2083.65176023</v>
      </c>
      <c r="N2201" s="40">
        <f>L2201/(INDEX(Installed_Capacity!$V$6:$AG$11,MATCH(Source_Data!B2201,Installed_Capacity!$U$6:$U$11,0),MATCH(Source_Data!C2201,Installed_Capacity!$V$5:$AG$5,0)))</f>
        <v>0.83793894520165391</v>
      </c>
      <c r="O2201" s="41">
        <f>M2201/(INDEX(Installed_Capacity!$V$15:$AG$20,MATCH(Source_Data!B2201,Installed_Capacity!$U$15:$U$20,0),MATCH(Source_Data!C2201,Installed_Capacity!$V$14:$AG$14,0)))</f>
        <v>0.83131590904665964</v>
      </c>
      <c r="P2201" s="37">
        <v>651.47589070000004</v>
      </c>
      <c r="Q2201" s="38">
        <f>P2201/(INDEX(Installed_Capacity!$AJ$15:$AU$20,MATCH(Source_Data!B2201,Installed_Capacity!$AI$15:$AI$20,0),MATCH(Source_Data!C2201,Installed_Capacity!$AJ$14:$AU$14,0)))</f>
        <v>0.71044262889858234</v>
      </c>
      <c r="R2201" s="63">
        <v>276.60236959999997</v>
      </c>
      <c r="S2201" s="42">
        <v>1669.0432943999999</v>
      </c>
      <c r="T2201" s="42">
        <f>R2201/(INDEX(Installed_Capacity!$H$25:$S$30,MATCH(Source_Data!B2201,Installed_Capacity!$G$25:$G$30,0),MATCH(Source_Data!C2201,Installed_Capacity!$H$24:$S$24,0)))</f>
        <v>0.2023278250310877</v>
      </c>
      <c r="U2201" s="43">
        <f>S2201/(INDEX(Installed_Capacity!$H$33:$S$38,MATCH(Source_Data!B2201,Installed_Capacity!$G$33:$G$38,0),MATCH(Source_Data!C2201,Installed_Capacity!$H$32:$S$32,0)))</f>
        <v>0.48978442836978503</v>
      </c>
      <c r="V2201" s="21"/>
      <c r="W2201" s="2"/>
    </row>
    <row r="2202" spans="1:23" x14ac:dyDescent="0.25">
      <c r="A2202" s="17">
        <v>42827</v>
      </c>
      <c r="B2202" s="19">
        <v>2017</v>
      </c>
      <c r="C2202" s="19">
        <v>4</v>
      </c>
      <c r="D2202" s="19">
        <v>2</v>
      </c>
      <c r="E2202" s="19">
        <v>16</v>
      </c>
      <c r="F2202" s="69">
        <v>21657</v>
      </c>
      <c r="G2202" s="52">
        <f t="shared" si="34"/>
        <v>25987</v>
      </c>
      <c r="H2202" s="34">
        <v>756.95876710000005</v>
      </c>
      <c r="I2202" s="35">
        <v>2622.1317332899998</v>
      </c>
      <c r="J2202" s="35">
        <f>H2202/(INDEX(Installed_Capacity!$H$6:$S$11,MATCH(Source_Data!B2202,Installed_Capacity!$G$6:$G$11,0),MATCH(Source_Data!C2202,Installed_Capacity!$H$5:$S$5,0)))</f>
        <v>0.50113789464276259</v>
      </c>
      <c r="K2202" s="36">
        <f>I2202/(INDEX(Installed_Capacity!$H$15:$S$20,MATCH(Source_Data!B2202,Installed_Capacity!$G$15:$G$20,0),MATCH(Source_Data!C2202,Installed_Capacity!$H$14:$S$14,0)))</f>
        <v>0.68853077049864764</v>
      </c>
      <c r="L2202" s="39">
        <v>941.52069859999995</v>
      </c>
      <c r="M2202" s="40">
        <v>1985.6292571480001</v>
      </c>
      <c r="N2202" s="40">
        <f>L2202/(INDEX(Installed_Capacity!$V$6:$AG$11,MATCH(Source_Data!B2202,Installed_Capacity!$U$6:$U$11,0),MATCH(Source_Data!C2202,Installed_Capacity!$V$5:$AG$5,0)))</f>
        <v>0.84816335780626428</v>
      </c>
      <c r="O2202" s="41">
        <f>M2202/(INDEX(Installed_Capacity!$V$15:$AG$20,MATCH(Source_Data!B2202,Installed_Capacity!$U$15:$U$20,0),MATCH(Source_Data!C2202,Installed_Capacity!$V$14:$AG$14,0)))</f>
        <v>0.79220780671786795</v>
      </c>
      <c r="P2202" s="37">
        <v>643.34982890000003</v>
      </c>
      <c r="Q2202" s="38">
        <f>P2202/(INDEX(Installed_Capacity!$AJ$15:$AU$20,MATCH(Source_Data!B2202,Installed_Capacity!$AI$15:$AI$20,0),MATCH(Source_Data!C2202,Installed_Capacity!$AJ$14:$AU$14,0)))</f>
        <v>0.70158105659760095</v>
      </c>
      <c r="R2202" s="63">
        <v>316.11680769999998</v>
      </c>
      <c r="S2202" s="42">
        <v>2044.0063210999999</v>
      </c>
      <c r="T2202" s="42">
        <f>R2202/(INDEX(Installed_Capacity!$H$25:$S$30,MATCH(Source_Data!B2202,Installed_Capacity!$G$25:$G$30,0),MATCH(Source_Data!C2202,Installed_Capacity!$H$24:$S$24,0)))</f>
        <v>0.23123166388706021</v>
      </c>
      <c r="U2202" s="43">
        <f>S2202/(INDEX(Installed_Capacity!$H$33:$S$38,MATCH(Source_Data!B2202,Installed_Capacity!$G$33:$G$38,0),MATCH(Source_Data!C2202,Installed_Capacity!$H$32:$S$32,0)))</f>
        <v>0.59981815386285808</v>
      </c>
      <c r="V2202" s="21"/>
      <c r="W2202" s="2"/>
    </row>
    <row r="2203" spans="1:23" x14ac:dyDescent="0.25">
      <c r="A2203" s="17">
        <v>42827</v>
      </c>
      <c r="B2203" s="19">
        <v>2017</v>
      </c>
      <c r="C2203" s="19">
        <v>4</v>
      </c>
      <c r="D2203" s="19">
        <v>2</v>
      </c>
      <c r="E2203" s="19">
        <v>17</v>
      </c>
      <c r="F2203" s="69">
        <v>22653</v>
      </c>
      <c r="G2203" s="52">
        <f t="shared" si="34"/>
        <v>25987</v>
      </c>
      <c r="H2203" s="34">
        <v>765.62331640000002</v>
      </c>
      <c r="I2203" s="35">
        <v>2265.0670267199998</v>
      </c>
      <c r="J2203" s="35">
        <f>H2203/(INDEX(Installed_Capacity!$H$6:$S$11,MATCH(Source_Data!B2203,Installed_Capacity!$G$6:$G$11,0),MATCH(Source_Data!C2203,Installed_Capacity!$H$5:$S$5,0)))</f>
        <v>0.50687418330596901</v>
      </c>
      <c r="K2203" s="36">
        <f>I2203/(INDEX(Installed_Capacity!$H$15:$S$20,MATCH(Source_Data!B2203,Installed_Capacity!$G$15:$G$20,0),MATCH(Source_Data!C2203,Installed_Capacity!$H$14:$S$14,0)))</f>
        <v>0.59477116475067604</v>
      </c>
      <c r="L2203" s="39">
        <v>912.93133390000003</v>
      </c>
      <c r="M2203" s="40">
        <v>1888.200760966</v>
      </c>
      <c r="N2203" s="40">
        <f>L2203/(INDEX(Installed_Capacity!$V$6:$AG$11,MATCH(Source_Data!B2203,Installed_Capacity!$U$6:$U$11,0),MATCH(Source_Data!C2203,Installed_Capacity!$V$5:$AG$5,0)))</f>
        <v>0.82240879755330731</v>
      </c>
      <c r="O2203" s="41">
        <f>M2203/(INDEX(Installed_Capacity!$V$15:$AG$20,MATCH(Source_Data!B2203,Installed_Capacity!$U$15:$U$20,0),MATCH(Source_Data!C2203,Installed_Capacity!$V$14:$AG$14,0)))</f>
        <v>0.75333669571146444</v>
      </c>
      <c r="P2203" s="37">
        <v>620.08450870000001</v>
      </c>
      <c r="Q2203" s="38">
        <f>P2203/(INDEX(Installed_Capacity!$AJ$15:$AU$20,MATCH(Source_Data!B2203,Installed_Capacity!$AI$15:$AI$20,0),MATCH(Source_Data!C2203,Installed_Capacity!$AJ$14:$AU$14,0)))</f>
        <v>0.67620993315158129</v>
      </c>
      <c r="R2203" s="63">
        <v>176.62860470000001</v>
      </c>
      <c r="S2203" s="42">
        <v>2249.6725207049999</v>
      </c>
      <c r="T2203" s="42">
        <f>R2203/(INDEX(Installed_Capacity!$H$25:$S$30,MATCH(Source_Data!B2203,Installed_Capacity!$G$25:$G$30,0),MATCH(Source_Data!C2203,Installed_Capacity!$H$24:$S$24,0)))</f>
        <v>0.12919947677565652</v>
      </c>
      <c r="U2203" s="43">
        <f>S2203/(INDEX(Installed_Capacity!$H$33:$S$38,MATCH(Source_Data!B2203,Installed_Capacity!$G$33:$G$38,0),MATCH(Source_Data!C2203,Installed_Capacity!$H$32:$S$32,0)))</f>
        <v>0.66017135281611405</v>
      </c>
      <c r="V2203" s="21"/>
      <c r="W2203" s="2"/>
    </row>
    <row r="2204" spans="1:23" x14ac:dyDescent="0.25">
      <c r="A2204" s="17">
        <v>42827</v>
      </c>
      <c r="B2204" s="19">
        <v>2017</v>
      </c>
      <c r="C2204" s="19">
        <v>4</v>
      </c>
      <c r="D2204" s="19">
        <v>2</v>
      </c>
      <c r="E2204" s="19">
        <v>18</v>
      </c>
      <c r="F2204" s="69">
        <v>23810</v>
      </c>
      <c r="G2204" s="52">
        <f t="shared" si="34"/>
        <v>25987</v>
      </c>
      <c r="H2204" s="34">
        <v>809.16430449999996</v>
      </c>
      <c r="I2204" s="35">
        <v>1788.4380442199999</v>
      </c>
      <c r="J2204" s="35">
        <f>H2204/(INDEX(Installed_Capacity!$H$6:$S$11,MATCH(Source_Data!B2204,Installed_Capacity!$G$6:$G$11,0),MATCH(Source_Data!C2204,Installed_Capacity!$H$5:$S$5,0)))</f>
        <v>0.53570011155394304</v>
      </c>
      <c r="K2204" s="36">
        <f>I2204/(INDEX(Installed_Capacity!$H$15:$S$20,MATCH(Source_Data!B2204,Installed_Capacity!$G$15:$G$20,0),MATCH(Source_Data!C2204,Installed_Capacity!$H$14:$S$14,0)))</f>
        <v>0.46961585069978729</v>
      </c>
      <c r="L2204" s="39">
        <v>822.76818960000003</v>
      </c>
      <c r="M2204" s="40">
        <v>1519.25072583</v>
      </c>
      <c r="N2204" s="40">
        <f>L2204/(INDEX(Installed_Capacity!$V$6:$AG$11,MATCH(Source_Data!B2204,Installed_Capacity!$U$6:$U$11,0),MATCH(Source_Data!C2204,Installed_Capacity!$V$5:$AG$5,0)))</f>
        <v>0.74118586179249946</v>
      </c>
      <c r="O2204" s="41">
        <f>M2204/(INDEX(Installed_Capacity!$V$15:$AG$20,MATCH(Source_Data!B2204,Installed_Capacity!$U$15:$U$20,0),MATCH(Source_Data!C2204,Installed_Capacity!$V$14:$AG$14,0)))</f>
        <v>0.60613645826966434</v>
      </c>
      <c r="P2204" s="37">
        <v>494.23026449999998</v>
      </c>
      <c r="Q2204" s="38">
        <f>P2204/(INDEX(Installed_Capacity!$AJ$15:$AU$20,MATCH(Source_Data!B2204,Installed_Capacity!$AI$15:$AI$20,0),MATCH(Source_Data!C2204,Installed_Capacity!$AJ$14:$AU$14,0)))</f>
        <v>0.53896430152671748</v>
      </c>
      <c r="R2204" s="63">
        <v>88.825061599999998</v>
      </c>
      <c r="S2204" s="42">
        <v>2286.3873342000002</v>
      </c>
      <c r="T2204" s="42">
        <f>R2204/(INDEX(Installed_Capacity!$H$25:$S$30,MATCH(Source_Data!B2204,Installed_Capacity!$G$25:$G$30,0),MATCH(Source_Data!C2204,Installed_Capacity!$H$24:$S$24,0)))</f>
        <v>6.4973346207300123E-2</v>
      </c>
      <c r="U2204" s="43">
        <f>S2204/(INDEX(Installed_Capacity!$H$33:$S$38,MATCH(Source_Data!B2204,Installed_Capacity!$G$33:$G$38,0),MATCH(Source_Data!C2204,Installed_Capacity!$H$32:$S$32,0)))</f>
        <v>0.67094539564693023</v>
      </c>
      <c r="V2204" s="21"/>
      <c r="W2204" s="2"/>
    </row>
    <row r="2205" spans="1:23" x14ac:dyDescent="0.25">
      <c r="A2205" s="17">
        <v>42827</v>
      </c>
      <c r="B2205" s="19">
        <v>2017</v>
      </c>
      <c r="C2205" s="19">
        <v>4</v>
      </c>
      <c r="D2205" s="19">
        <v>2</v>
      </c>
      <c r="E2205" s="19">
        <v>19</v>
      </c>
      <c r="F2205" s="69">
        <v>25437</v>
      </c>
      <c r="G2205" s="52">
        <f t="shared" si="34"/>
        <v>25987</v>
      </c>
      <c r="H2205" s="34">
        <v>294.53441079999999</v>
      </c>
      <c r="I2205" s="35">
        <v>376.76034203</v>
      </c>
      <c r="J2205" s="35">
        <f>H2205/(INDEX(Installed_Capacity!$H$6:$S$11,MATCH(Source_Data!B2205,Installed_Capacity!$G$6:$G$11,0),MATCH(Source_Data!C2205,Installed_Capacity!$H$5:$S$5,0)))</f>
        <v>0.19499391637095492</v>
      </c>
      <c r="K2205" s="36">
        <f>I2205/(INDEX(Installed_Capacity!$H$15:$S$20,MATCH(Source_Data!B2205,Installed_Capacity!$G$15:$G$20,0),MATCH(Source_Data!C2205,Installed_Capacity!$H$14:$S$14,0)))</f>
        <v>9.8931371485964856E-2</v>
      </c>
      <c r="L2205" s="39">
        <v>288.75901759999999</v>
      </c>
      <c r="M2205" s="40">
        <v>417.224382628</v>
      </c>
      <c r="N2205" s="40">
        <f>L2205/(INDEX(Installed_Capacity!$V$6:$AG$11,MATCH(Source_Data!B2205,Installed_Capacity!$U$6:$U$11,0),MATCH(Source_Data!C2205,Installed_Capacity!$V$5:$AG$5,0)))</f>
        <v>0.26012685470285651</v>
      </c>
      <c r="O2205" s="41">
        <f>M2205/(INDEX(Installed_Capacity!$V$15:$AG$20,MATCH(Source_Data!B2205,Installed_Capacity!$U$15:$U$20,0),MATCH(Source_Data!C2205,Installed_Capacity!$V$14:$AG$14,0)))</f>
        <v>0.16646028551457243</v>
      </c>
      <c r="P2205" s="37">
        <v>220.29456260000001</v>
      </c>
      <c r="Q2205" s="38">
        <f>P2205/(INDEX(Installed_Capacity!$AJ$15:$AU$20,MATCH(Source_Data!B2205,Installed_Capacity!$AI$15:$AI$20,0),MATCH(Source_Data!C2205,Installed_Capacity!$AJ$14:$AU$14,0)))</f>
        <v>0.24023398320610687</v>
      </c>
      <c r="R2205" s="63">
        <v>149.80756579999999</v>
      </c>
      <c r="S2205" s="42">
        <v>2014.455178204</v>
      </c>
      <c r="T2205" s="42">
        <f>R2205/(INDEX(Installed_Capacity!$H$25:$S$30,MATCH(Source_Data!B2205,Installed_Capacity!$G$25:$G$30,0),MATCH(Source_Data!C2205,Installed_Capacity!$H$24:$S$24,0)))</f>
        <v>0.10958054699729354</v>
      </c>
      <c r="U2205" s="43">
        <f>S2205/(INDEX(Installed_Capacity!$H$33:$S$38,MATCH(Source_Data!B2205,Installed_Capacity!$G$33:$G$38,0),MATCH(Source_Data!C2205,Installed_Capacity!$H$32:$S$32,0)))</f>
        <v>0.5911463059368316</v>
      </c>
      <c r="V2205" s="21"/>
      <c r="W2205" s="2"/>
    </row>
    <row r="2206" spans="1:23" x14ac:dyDescent="0.25">
      <c r="A2206" s="17">
        <v>42827</v>
      </c>
      <c r="B2206" s="19">
        <v>2017</v>
      </c>
      <c r="C2206" s="19">
        <v>4</v>
      </c>
      <c r="D2206" s="19">
        <v>2</v>
      </c>
      <c r="E2206" s="19">
        <v>20</v>
      </c>
      <c r="F2206" s="69">
        <v>25987</v>
      </c>
      <c r="G2206" s="52">
        <f t="shared" si="34"/>
        <v>25987</v>
      </c>
      <c r="H2206" s="34">
        <v>6.0350618000000003</v>
      </c>
      <c r="I2206" s="35">
        <v>2.0948817000000002</v>
      </c>
      <c r="J2206" s="35">
        <f>H2206/(INDEX(Installed_Capacity!$H$6:$S$11,MATCH(Source_Data!B2206,Installed_Capacity!$G$6:$G$11,0),MATCH(Source_Data!C2206,Installed_Capacity!$H$5:$S$5,0)))</f>
        <v>3.9954595890048196E-3</v>
      </c>
      <c r="K2206" s="36">
        <f>I2206/(INDEX(Installed_Capacity!$H$15:$S$20,MATCH(Source_Data!B2206,Installed_Capacity!$G$15:$G$20,0),MATCH(Source_Data!C2206,Installed_Capacity!$H$14:$S$14,0)))</f>
        <v>5.5008316046529951E-4</v>
      </c>
      <c r="L2206" s="39">
        <v>5.9964199999999996</v>
      </c>
      <c r="M2206" s="40">
        <v>2.8966238340000001</v>
      </c>
      <c r="N2206" s="40">
        <f>L2206/(INDEX(Installed_Capacity!$V$6:$AG$11,MATCH(Source_Data!B2206,Installed_Capacity!$U$6:$U$11,0),MATCH(Source_Data!C2206,Installed_Capacity!$V$5:$AG$5,0)))</f>
        <v>5.4018395236336437E-3</v>
      </c>
      <c r="O2206" s="41">
        <f>M2206/(INDEX(Installed_Capacity!$V$15:$AG$20,MATCH(Source_Data!B2206,Installed_Capacity!$U$15:$U$20,0),MATCH(Source_Data!C2206,Installed_Capacity!$V$14:$AG$14,0)))</f>
        <v>1.1556679103911908E-3</v>
      </c>
      <c r="P2206" s="37">
        <v>20.642895500000002</v>
      </c>
      <c r="Q2206" s="38">
        <f>P2206/(INDEX(Installed_Capacity!$AJ$15:$AU$20,MATCH(Source_Data!B2206,Installed_Capacity!$AI$15:$AI$20,0),MATCH(Source_Data!C2206,Installed_Capacity!$AJ$14:$AU$14,0)))</f>
        <v>2.2511336423118866E-2</v>
      </c>
      <c r="R2206" s="63">
        <v>217.23026530000001</v>
      </c>
      <c r="S2206" s="42">
        <v>1685.896460104</v>
      </c>
      <c r="T2206" s="42">
        <f>R2206/(INDEX(Installed_Capacity!$H$25:$S$30,MATCH(Source_Data!B2206,Installed_Capacity!$G$25:$G$30,0),MATCH(Source_Data!C2206,Installed_Capacity!$H$24:$S$24,0)))</f>
        <v>0.15889859212932486</v>
      </c>
      <c r="U2206" s="43">
        <f>S2206/(INDEX(Installed_Capacity!$H$33:$S$38,MATCH(Source_Data!B2206,Installed_Capacity!$G$33:$G$38,0),MATCH(Source_Data!C2206,Installed_Capacity!$H$32:$S$32,0)))</f>
        <v>0.49473002694008594</v>
      </c>
      <c r="V2206" s="21"/>
      <c r="W2206" s="2"/>
    </row>
    <row r="2207" spans="1:23" x14ac:dyDescent="0.25">
      <c r="A2207" s="17">
        <v>42827</v>
      </c>
      <c r="B2207" s="19">
        <v>2017</v>
      </c>
      <c r="C2207" s="19">
        <v>4</v>
      </c>
      <c r="D2207" s="19">
        <v>2</v>
      </c>
      <c r="E2207" s="19">
        <v>21</v>
      </c>
      <c r="F2207" s="69">
        <v>24791</v>
      </c>
      <c r="G2207" s="52">
        <f t="shared" si="34"/>
        <v>25987</v>
      </c>
      <c r="H2207" s="34">
        <v>0</v>
      </c>
      <c r="I2207" s="35">
        <v>2.33165E-2</v>
      </c>
      <c r="J2207" s="35">
        <f>H2207/(INDEX(Installed_Capacity!$H$6:$S$11,MATCH(Source_Data!B2207,Installed_Capacity!$G$6:$G$11,0),MATCH(Source_Data!C2207,Installed_Capacity!$H$5:$S$5,0)))</f>
        <v>0</v>
      </c>
      <c r="K2207" s="36">
        <f>I2207/(INDEX(Installed_Capacity!$H$15:$S$20,MATCH(Source_Data!B2207,Installed_Capacity!$G$15:$G$20,0),MATCH(Source_Data!C2207,Installed_Capacity!$H$14:$S$14,0)))</f>
        <v>6.1225481185830946E-6</v>
      </c>
      <c r="L2207" s="39">
        <v>0</v>
      </c>
      <c r="M2207" s="40">
        <v>0</v>
      </c>
      <c r="N2207" s="40">
        <f>L2207/(INDEX(Installed_Capacity!$V$6:$AG$11,MATCH(Source_Data!B2207,Installed_Capacity!$U$6:$U$11,0),MATCH(Source_Data!C2207,Installed_Capacity!$V$5:$AG$5,0)))</f>
        <v>0</v>
      </c>
      <c r="O2207" s="41">
        <f>M2207/(INDEX(Installed_Capacity!$V$15:$AG$20,MATCH(Source_Data!B2207,Installed_Capacity!$U$15:$U$20,0),MATCH(Source_Data!C2207,Installed_Capacity!$V$14:$AG$14,0)))</f>
        <v>0</v>
      </c>
      <c r="P2207" s="37">
        <v>0</v>
      </c>
      <c r="Q2207" s="38">
        <f>P2207/(INDEX(Installed_Capacity!$AJ$15:$AU$20,MATCH(Source_Data!B2207,Installed_Capacity!$AI$15:$AI$20,0),MATCH(Source_Data!C2207,Installed_Capacity!$AJ$14:$AU$14,0)))</f>
        <v>0</v>
      </c>
      <c r="R2207" s="63">
        <v>369.504690504</v>
      </c>
      <c r="S2207" s="42">
        <v>1690.1825769</v>
      </c>
      <c r="T2207" s="42">
        <f>R2207/(INDEX(Installed_Capacity!$H$25:$S$30,MATCH(Source_Data!B2207,Installed_Capacity!$G$25:$G$30,0),MATCH(Source_Data!C2207,Installed_Capacity!$H$24:$S$24,0)))</f>
        <v>0.27028358606100505</v>
      </c>
      <c r="U2207" s="43">
        <f>S2207/(INDEX(Installed_Capacity!$H$33:$S$38,MATCH(Source_Data!B2207,Installed_Capacity!$G$33:$G$38,0),MATCH(Source_Data!C2207,Installed_Capacity!$H$32:$S$32,0)))</f>
        <v>0.49598779734777904</v>
      </c>
      <c r="V2207" s="21"/>
      <c r="W2207" s="2"/>
    </row>
    <row r="2208" spans="1:23" x14ac:dyDescent="0.25">
      <c r="A2208" s="17">
        <v>42827</v>
      </c>
      <c r="B2208" s="19">
        <v>2017</v>
      </c>
      <c r="C2208" s="19">
        <v>4</v>
      </c>
      <c r="D2208" s="19">
        <v>2</v>
      </c>
      <c r="E2208" s="19">
        <v>22</v>
      </c>
      <c r="F2208" s="69">
        <v>22900</v>
      </c>
      <c r="G2208" s="52">
        <f t="shared" si="34"/>
        <v>25987</v>
      </c>
      <c r="H2208" s="34">
        <v>0</v>
      </c>
      <c r="I2208" s="35">
        <v>2.2187999999999999E-2</v>
      </c>
      <c r="J2208" s="35">
        <f>H2208/(INDEX(Installed_Capacity!$H$6:$S$11,MATCH(Source_Data!B2208,Installed_Capacity!$G$6:$G$11,0),MATCH(Source_Data!C2208,Installed_Capacity!$H$5:$S$5,0)))</f>
        <v>0</v>
      </c>
      <c r="K2208" s="36">
        <f>I2208/(INDEX(Installed_Capacity!$H$15:$S$20,MATCH(Source_Data!B2208,Installed_Capacity!$G$15:$G$20,0),MATCH(Source_Data!C2208,Installed_Capacity!$H$14:$S$14,0)))</f>
        <v>5.8262216737126795E-6</v>
      </c>
      <c r="L2208" s="39">
        <v>0</v>
      </c>
      <c r="M2208" s="40">
        <v>0</v>
      </c>
      <c r="N2208" s="40">
        <f>L2208/(INDEX(Installed_Capacity!$V$6:$AG$11,MATCH(Source_Data!B2208,Installed_Capacity!$U$6:$U$11,0),MATCH(Source_Data!C2208,Installed_Capacity!$V$5:$AG$5,0)))</f>
        <v>0</v>
      </c>
      <c r="O2208" s="41">
        <f>M2208/(INDEX(Installed_Capacity!$V$15:$AG$20,MATCH(Source_Data!B2208,Installed_Capacity!$U$15:$U$20,0),MATCH(Source_Data!C2208,Installed_Capacity!$V$14:$AG$14,0)))</f>
        <v>0</v>
      </c>
      <c r="P2208" s="37">
        <v>0</v>
      </c>
      <c r="Q2208" s="38">
        <f>P2208/(INDEX(Installed_Capacity!$AJ$15:$AU$20,MATCH(Source_Data!B2208,Installed_Capacity!$AI$15:$AI$20,0),MATCH(Source_Data!C2208,Installed_Capacity!$AJ$14:$AU$14,0)))</f>
        <v>0</v>
      </c>
      <c r="R2208" s="63">
        <v>348.7063344</v>
      </c>
      <c r="S2208" s="42">
        <v>1589.9445671020001</v>
      </c>
      <c r="T2208" s="42">
        <f>R2208/(INDEX(Installed_Capacity!$H$25:$S$30,MATCH(Source_Data!B2208,Installed_Capacity!$G$25:$G$30,0),MATCH(Source_Data!C2208,Installed_Capacity!$H$24:$S$24,0)))</f>
        <v>0.25507010050471801</v>
      </c>
      <c r="U2208" s="43">
        <f>S2208/(INDEX(Installed_Capacity!$H$33:$S$38,MATCH(Source_Data!B2208,Installed_Capacity!$G$33:$G$38,0),MATCH(Source_Data!C2208,Installed_Capacity!$H$32:$S$32,0)))</f>
        <v>0.46657273274486394</v>
      </c>
      <c r="V2208" s="21"/>
      <c r="W2208" s="2"/>
    </row>
    <row r="2209" spans="1:23" x14ac:dyDescent="0.25">
      <c r="A2209" s="17">
        <v>42827</v>
      </c>
      <c r="B2209" s="19">
        <v>2017</v>
      </c>
      <c r="C2209" s="19">
        <v>4</v>
      </c>
      <c r="D2209" s="19">
        <v>2</v>
      </c>
      <c r="E2209" s="19">
        <v>23</v>
      </c>
      <c r="F2209" s="69">
        <v>20969</v>
      </c>
      <c r="G2209" s="52">
        <f t="shared" si="34"/>
        <v>25987</v>
      </c>
      <c r="H2209" s="34">
        <v>0</v>
      </c>
      <c r="I2209" s="35">
        <v>1.62728E-2</v>
      </c>
      <c r="J2209" s="35">
        <f>H2209/(INDEX(Installed_Capacity!$H$6:$S$11,MATCH(Source_Data!B2209,Installed_Capacity!$G$6:$G$11,0),MATCH(Source_Data!C2209,Installed_Capacity!$H$5:$S$5,0)))</f>
        <v>0</v>
      </c>
      <c r="K2209" s="36">
        <f>I2209/(INDEX(Installed_Capacity!$H$15:$S$20,MATCH(Source_Data!B2209,Installed_Capacity!$G$15:$G$20,0),MATCH(Source_Data!C2209,Installed_Capacity!$H$14:$S$14,0)))</f>
        <v>4.2729826956909909E-6</v>
      </c>
      <c r="L2209" s="39">
        <v>0</v>
      </c>
      <c r="M2209" s="40">
        <v>0</v>
      </c>
      <c r="N2209" s="40">
        <f>L2209/(INDEX(Installed_Capacity!$V$6:$AG$11,MATCH(Source_Data!B2209,Installed_Capacity!$U$6:$U$11,0),MATCH(Source_Data!C2209,Installed_Capacity!$V$5:$AG$5,0)))</f>
        <v>0</v>
      </c>
      <c r="O2209" s="41">
        <f>M2209/(INDEX(Installed_Capacity!$V$15:$AG$20,MATCH(Source_Data!B2209,Installed_Capacity!$U$15:$U$20,0),MATCH(Source_Data!C2209,Installed_Capacity!$V$14:$AG$14,0)))</f>
        <v>0</v>
      </c>
      <c r="P2209" s="37">
        <v>0</v>
      </c>
      <c r="Q2209" s="38">
        <f>P2209/(INDEX(Installed_Capacity!$AJ$15:$AU$20,MATCH(Source_Data!B2209,Installed_Capacity!$AI$15:$AI$20,0),MATCH(Source_Data!C2209,Installed_Capacity!$AJ$14:$AU$14,0)))</f>
        <v>0</v>
      </c>
      <c r="R2209" s="63">
        <v>473.86374039999998</v>
      </c>
      <c r="S2209" s="42">
        <v>1717.1057040000001</v>
      </c>
      <c r="T2209" s="42">
        <f>R2209/(INDEX(Installed_Capacity!$H$25:$S$30,MATCH(Source_Data!B2209,Installed_Capacity!$G$25:$G$30,0),MATCH(Source_Data!C2209,Installed_Capacity!$H$24:$S$24,0)))</f>
        <v>0.34661966235096192</v>
      </c>
      <c r="U2209" s="43">
        <f>S2209/(INDEX(Installed_Capacity!$H$33:$S$38,MATCH(Source_Data!B2209,Installed_Capacity!$G$33:$G$38,0),MATCH(Source_Data!C2209,Installed_Capacity!$H$32:$S$32,0)))</f>
        <v>0.50388844825410617</v>
      </c>
      <c r="V2209" s="21"/>
      <c r="W2209" s="2"/>
    </row>
    <row r="2210" spans="1:23" x14ac:dyDescent="0.25">
      <c r="A2210" s="17">
        <v>42827</v>
      </c>
      <c r="B2210" s="19">
        <v>2017</v>
      </c>
      <c r="C2210" s="19">
        <v>4</v>
      </c>
      <c r="D2210" s="19">
        <v>2</v>
      </c>
      <c r="E2210" s="19">
        <v>24</v>
      </c>
      <c r="F2210" s="69">
        <v>19719</v>
      </c>
      <c r="G2210" s="52">
        <f t="shared" si="34"/>
        <v>25987</v>
      </c>
      <c r="H2210" s="34">
        <v>0</v>
      </c>
      <c r="I2210" s="35">
        <v>7.6845000000000004E-3</v>
      </c>
      <c r="J2210" s="35">
        <f>H2210/(INDEX(Installed_Capacity!$H$6:$S$11,MATCH(Source_Data!B2210,Installed_Capacity!$G$6:$G$11,0),MATCH(Source_Data!C2210,Installed_Capacity!$H$5:$S$5,0)))</f>
        <v>0</v>
      </c>
      <c r="K2210" s="36">
        <f>I2210/(INDEX(Installed_Capacity!$H$15:$S$20,MATCH(Source_Data!B2210,Installed_Capacity!$G$15:$G$20,0),MATCH(Source_Data!C2210,Installed_Capacity!$H$14:$S$14,0)))</f>
        <v>2.0178294777197176E-6</v>
      </c>
      <c r="L2210" s="39">
        <v>0</v>
      </c>
      <c r="M2210" s="40">
        <v>0</v>
      </c>
      <c r="N2210" s="40">
        <f>L2210/(INDEX(Installed_Capacity!$V$6:$AG$11,MATCH(Source_Data!B2210,Installed_Capacity!$U$6:$U$11,0),MATCH(Source_Data!C2210,Installed_Capacity!$V$5:$AG$5,0)))</f>
        <v>0</v>
      </c>
      <c r="O2210" s="41">
        <f>M2210/(INDEX(Installed_Capacity!$V$15:$AG$20,MATCH(Source_Data!B2210,Installed_Capacity!$U$15:$U$20,0),MATCH(Source_Data!C2210,Installed_Capacity!$V$14:$AG$14,0)))</f>
        <v>0</v>
      </c>
      <c r="P2210" s="37">
        <v>0</v>
      </c>
      <c r="Q2210" s="38">
        <f>P2210/(INDEX(Installed_Capacity!$AJ$15:$AU$20,MATCH(Source_Data!B2210,Installed_Capacity!$AI$15:$AI$20,0),MATCH(Source_Data!C2210,Installed_Capacity!$AJ$14:$AU$14,0)))</f>
        <v>0</v>
      </c>
      <c r="R2210" s="63">
        <v>513.55539699999997</v>
      </c>
      <c r="S2210" s="42">
        <v>1857.201149</v>
      </c>
      <c r="T2210" s="42">
        <f>R2210/(INDEX(Installed_Capacity!$H$25:$S$30,MATCH(Source_Data!B2210,Installed_Capacity!$G$25:$G$30,0),MATCH(Source_Data!C2210,Installed_Capacity!$H$24:$S$24,0)))</f>
        <v>0.37565313217760221</v>
      </c>
      <c r="U2210" s="43">
        <f>S2210/(INDEX(Installed_Capacity!$H$33:$S$38,MATCH(Source_Data!B2210,Installed_Capacity!$G$33:$G$38,0),MATCH(Source_Data!C2210,Installed_Capacity!$H$32:$S$32,0)))</f>
        <v>0.54499976494478708</v>
      </c>
      <c r="V2210" s="21"/>
      <c r="W2210" s="2"/>
    </row>
    <row r="2211" spans="1:23" x14ac:dyDescent="0.25">
      <c r="A2211" s="17">
        <v>42828</v>
      </c>
      <c r="B2211" s="19">
        <v>2017</v>
      </c>
      <c r="C2211" s="19">
        <v>4</v>
      </c>
      <c r="D2211" s="19">
        <v>3</v>
      </c>
      <c r="E2211" s="19">
        <v>1</v>
      </c>
      <c r="F2211" s="69">
        <v>19406</v>
      </c>
      <c r="G2211" s="52">
        <f t="shared" si="34"/>
        <v>27203</v>
      </c>
      <c r="H2211" s="34">
        <v>0</v>
      </c>
      <c r="I2211" s="35">
        <v>9.1399999999999999E-4</v>
      </c>
      <c r="J2211" s="35">
        <f>H2211/(INDEX(Installed_Capacity!$H$6:$S$11,MATCH(Source_Data!B2211,Installed_Capacity!$G$6:$G$11,0),MATCH(Source_Data!C2211,Installed_Capacity!$H$5:$S$5,0)))</f>
        <v>0</v>
      </c>
      <c r="K2211" s="36">
        <f>I2211/(INDEX(Installed_Capacity!$H$15:$S$20,MATCH(Source_Data!B2211,Installed_Capacity!$G$15:$G$20,0),MATCH(Source_Data!C2211,Installed_Capacity!$H$14:$S$14,0)))</f>
        <v>2.4000210067484176E-7</v>
      </c>
      <c r="L2211" s="39">
        <v>0</v>
      </c>
      <c r="M2211" s="40">
        <v>0</v>
      </c>
      <c r="N2211" s="40">
        <f>L2211/(INDEX(Installed_Capacity!$V$6:$AG$11,MATCH(Source_Data!B2211,Installed_Capacity!$U$6:$U$11,0),MATCH(Source_Data!C2211,Installed_Capacity!$V$5:$AG$5,0)))</f>
        <v>0</v>
      </c>
      <c r="O2211" s="41">
        <f>M2211/(INDEX(Installed_Capacity!$V$15:$AG$20,MATCH(Source_Data!B2211,Installed_Capacity!$U$15:$U$20,0),MATCH(Source_Data!C2211,Installed_Capacity!$V$14:$AG$14,0)))</f>
        <v>0</v>
      </c>
      <c r="P2211" s="37">
        <v>0</v>
      </c>
      <c r="Q2211" s="38">
        <f>P2211/(INDEX(Installed_Capacity!$AJ$15:$AU$20,MATCH(Source_Data!B2211,Installed_Capacity!$AI$15:$AI$20,0),MATCH(Source_Data!C2211,Installed_Capacity!$AJ$14:$AU$14,0)))</f>
        <v>0</v>
      </c>
      <c r="R2211" s="63">
        <v>535.79584270400005</v>
      </c>
      <c r="S2211" s="42">
        <v>2029.0755598999999</v>
      </c>
      <c r="T2211" s="42">
        <f>R2211/(INDEX(Installed_Capacity!$H$25:$S$30,MATCH(Source_Data!B2211,Installed_Capacity!$G$25:$G$30,0),MATCH(Source_Data!C2211,Installed_Capacity!$H$24:$S$24,0)))</f>
        <v>0.39192147078048428</v>
      </c>
      <c r="U2211" s="43">
        <f>S2211/(INDEX(Installed_Capacity!$H$33:$S$38,MATCH(Source_Data!B2211,Installed_Capacity!$G$33:$G$38,0),MATCH(Source_Data!C2211,Installed_Capacity!$H$32:$S$32,0)))</f>
        <v>0.59543668912554182</v>
      </c>
      <c r="V2211" s="21"/>
      <c r="W2211" s="2"/>
    </row>
    <row r="2212" spans="1:23" x14ac:dyDescent="0.25">
      <c r="A2212" s="17">
        <v>42828</v>
      </c>
      <c r="B2212" s="19">
        <v>2017</v>
      </c>
      <c r="C2212" s="19">
        <v>4</v>
      </c>
      <c r="D2212" s="19">
        <v>3</v>
      </c>
      <c r="E2212" s="19">
        <v>2</v>
      </c>
      <c r="F2212" s="69">
        <v>19131</v>
      </c>
      <c r="G2212" s="52">
        <f t="shared" si="34"/>
        <v>27203</v>
      </c>
      <c r="H2212" s="34">
        <v>0</v>
      </c>
      <c r="I2212" s="35">
        <v>-3.1843000000000002E-3</v>
      </c>
      <c r="J2212" s="35">
        <f>H2212/(INDEX(Installed_Capacity!$H$6:$S$11,MATCH(Source_Data!B2212,Installed_Capacity!$G$6:$G$11,0),MATCH(Source_Data!C2212,Installed_Capacity!$H$5:$S$5,0)))</f>
        <v>0</v>
      </c>
      <c r="K2212" s="36">
        <f>I2212/(INDEX(Installed_Capacity!$H$15:$S$20,MATCH(Source_Data!B2212,Installed_Capacity!$G$15:$G$20,0),MATCH(Source_Data!C2212,Installed_Capacity!$H$14:$S$14,0)))</f>
        <v>-8.361473623401518E-7</v>
      </c>
      <c r="L2212" s="39">
        <v>0</v>
      </c>
      <c r="M2212" s="40">
        <v>0</v>
      </c>
      <c r="N2212" s="40">
        <f>L2212/(INDEX(Installed_Capacity!$V$6:$AG$11,MATCH(Source_Data!B2212,Installed_Capacity!$U$6:$U$11,0),MATCH(Source_Data!C2212,Installed_Capacity!$V$5:$AG$5,0)))</f>
        <v>0</v>
      </c>
      <c r="O2212" s="41">
        <f>M2212/(INDEX(Installed_Capacity!$V$15:$AG$20,MATCH(Source_Data!B2212,Installed_Capacity!$U$15:$U$20,0),MATCH(Source_Data!C2212,Installed_Capacity!$V$14:$AG$14,0)))</f>
        <v>0</v>
      </c>
      <c r="P2212" s="37">
        <v>0</v>
      </c>
      <c r="Q2212" s="38">
        <f>P2212/(INDEX(Installed_Capacity!$AJ$15:$AU$20,MATCH(Source_Data!B2212,Installed_Capacity!$AI$15:$AI$20,0),MATCH(Source_Data!C2212,Installed_Capacity!$AJ$14:$AU$14,0)))</f>
        <v>0</v>
      </c>
      <c r="R2212" s="63">
        <v>561.48941950000005</v>
      </c>
      <c r="S2212" s="42">
        <v>1992.9802295</v>
      </c>
      <c r="T2212" s="42">
        <f>R2212/(INDEX(Installed_Capacity!$H$25:$S$30,MATCH(Source_Data!B2212,Installed_Capacity!$G$25:$G$30,0),MATCH(Source_Data!C2212,Installed_Capacity!$H$24:$S$24,0)))</f>
        <v>0.41071568978128892</v>
      </c>
      <c r="U2212" s="43">
        <f>S2212/(INDEX(Installed_Capacity!$H$33:$S$38,MATCH(Source_Data!B2212,Installed_Capacity!$G$33:$G$38,0),MATCH(Source_Data!C2212,Installed_Capacity!$H$32:$S$32,0)))</f>
        <v>0.58484443497245953</v>
      </c>
      <c r="V2212" s="21"/>
      <c r="W2212" s="2"/>
    </row>
    <row r="2213" spans="1:23" x14ac:dyDescent="0.25">
      <c r="A2213" s="17">
        <v>42828</v>
      </c>
      <c r="B2213" s="19">
        <v>2017</v>
      </c>
      <c r="C2213" s="19">
        <v>4</v>
      </c>
      <c r="D2213" s="19">
        <v>3</v>
      </c>
      <c r="E2213" s="19">
        <v>3</v>
      </c>
      <c r="F2213" s="69">
        <v>18879</v>
      </c>
      <c r="G2213" s="52">
        <f t="shared" si="34"/>
        <v>27203</v>
      </c>
      <c r="H2213" s="34">
        <v>0</v>
      </c>
      <c r="I2213" s="35">
        <v>-5.4669000000000002E-3</v>
      </c>
      <c r="J2213" s="35">
        <f>H2213/(INDEX(Installed_Capacity!$H$6:$S$11,MATCH(Source_Data!B2213,Installed_Capacity!$G$6:$G$11,0),MATCH(Source_Data!C2213,Installed_Capacity!$H$5:$S$5,0)))</f>
        <v>0</v>
      </c>
      <c r="K2213" s="36">
        <f>I2213/(INDEX(Installed_Capacity!$H$15:$S$20,MATCH(Source_Data!B2213,Installed_Capacity!$G$15:$G$20,0),MATCH(Source_Data!C2213,Installed_Capacity!$H$14:$S$14,0)))</f>
        <v>-1.4355224115747184E-6</v>
      </c>
      <c r="L2213" s="39">
        <v>0</v>
      </c>
      <c r="M2213" s="40">
        <v>0</v>
      </c>
      <c r="N2213" s="40">
        <f>L2213/(INDEX(Installed_Capacity!$V$6:$AG$11,MATCH(Source_Data!B2213,Installed_Capacity!$U$6:$U$11,0),MATCH(Source_Data!C2213,Installed_Capacity!$V$5:$AG$5,0)))</f>
        <v>0</v>
      </c>
      <c r="O2213" s="41">
        <f>M2213/(INDEX(Installed_Capacity!$V$15:$AG$20,MATCH(Source_Data!B2213,Installed_Capacity!$U$15:$U$20,0),MATCH(Source_Data!C2213,Installed_Capacity!$V$14:$AG$14,0)))</f>
        <v>0</v>
      </c>
      <c r="P2213" s="37">
        <v>0</v>
      </c>
      <c r="Q2213" s="38">
        <f>P2213/(INDEX(Installed_Capacity!$AJ$15:$AU$20,MATCH(Source_Data!B2213,Installed_Capacity!$AI$15:$AI$20,0),MATCH(Source_Data!C2213,Installed_Capacity!$AJ$14:$AU$14,0)))</f>
        <v>0</v>
      </c>
      <c r="R2213" s="63">
        <v>361.0361393</v>
      </c>
      <c r="S2213" s="42">
        <v>1764.5242251</v>
      </c>
      <c r="T2213" s="42">
        <f>R2213/(INDEX(Installed_Capacity!$H$25:$S$30,MATCH(Source_Data!B2213,Installed_Capacity!$G$25:$G$30,0),MATCH(Source_Data!C2213,Installed_Capacity!$H$24:$S$24,0)))</f>
        <v>0.264089049301441</v>
      </c>
      <c r="U2213" s="43">
        <f>S2213/(INDEX(Installed_Capacity!$H$33:$S$38,MATCH(Source_Data!B2213,Installed_Capacity!$G$33:$G$38,0),MATCH(Source_Data!C2213,Installed_Capacity!$H$32:$S$32,0)))</f>
        <v>0.51780351764087917</v>
      </c>
      <c r="V2213" s="21"/>
      <c r="W2213" s="2"/>
    </row>
    <row r="2214" spans="1:23" x14ac:dyDescent="0.25">
      <c r="A2214" s="17">
        <v>42828</v>
      </c>
      <c r="B2214" s="19">
        <v>2017</v>
      </c>
      <c r="C2214" s="19">
        <v>4</v>
      </c>
      <c r="D2214" s="19">
        <v>3</v>
      </c>
      <c r="E2214" s="19">
        <v>4</v>
      </c>
      <c r="F2214" s="69">
        <v>19247</v>
      </c>
      <c r="G2214" s="52">
        <f t="shared" si="34"/>
        <v>27203</v>
      </c>
      <c r="H2214" s="34">
        <v>0</v>
      </c>
      <c r="I2214" s="35">
        <v>-5.9750000000000003E-3</v>
      </c>
      <c r="J2214" s="35">
        <f>H2214/(INDEX(Installed_Capacity!$H$6:$S$11,MATCH(Source_Data!B2214,Installed_Capacity!$G$6:$G$11,0),MATCH(Source_Data!C2214,Installed_Capacity!$H$5:$S$5,0)))</f>
        <v>0</v>
      </c>
      <c r="K2214" s="36">
        <f>I2214/(INDEX(Installed_Capacity!$H$15:$S$20,MATCH(Source_Data!B2214,Installed_Capacity!$G$15:$G$20,0),MATCH(Source_Data!C2214,Installed_Capacity!$H$14:$S$14,0)))</f>
        <v>-1.5689415224640917E-6</v>
      </c>
      <c r="L2214" s="39">
        <v>0</v>
      </c>
      <c r="M2214" s="40">
        <v>0</v>
      </c>
      <c r="N2214" s="40">
        <f>L2214/(INDEX(Installed_Capacity!$V$6:$AG$11,MATCH(Source_Data!B2214,Installed_Capacity!$U$6:$U$11,0),MATCH(Source_Data!C2214,Installed_Capacity!$V$5:$AG$5,0)))</f>
        <v>0</v>
      </c>
      <c r="O2214" s="41">
        <f>M2214/(INDEX(Installed_Capacity!$V$15:$AG$20,MATCH(Source_Data!B2214,Installed_Capacity!$U$15:$U$20,0),MATCH(Source_Data!C2214,Installed_Capacity!$V$14:$AG$14,0)))</f>
        <v>0</v>
      </c>
      <c r="P2214" s="37">
        <v>0</v>
      </c>
      <c r="Q2214" s="38">
        <f>P2214/(INDEX(Installed_Capacity!$AJ$15:$AU$20,MATCH(Source_Data!B2214,Installed_Capacity!$AI$15:$AI$20,0),MATCH(Source_Data!C2214,Installed_Capacity!$AJ$14:$AU$14,0)))</f>
        <v>0</v>
      </c>
      <c r="R2214" s="63">
        <v>282.15204820000002</v>
      </c>
      <c r="S2214" s="42">
        <v>1566.8718581000001</v>
      </c>
      <c r="T2214" s="42">
        <f>R2214/(INDEX(Installed_Capacity!$H$25:$S$30,MATCH(Source_Data!B2214,Installed_Capacity!$G$25:$G$30,0),MATCH(Source_Data!C2214,Installed_Capacity!$H$24:$S$24,0)))</f>
        <v>0.20638727832638434</v>
      </c>
      <c r="U2214" s="43">
        <f>S2214/(INDEX(Installed_Capacity!$H$33:$S$38,MATCH(Source_Data!B2214,Installed_Capacity!$G$33:$G$38,0),MATCH(Source_Data!C2214,Installed_Capacity!$H$32:$S$32,0)))</f>
        <v>0.45980199550431233</v>
      </c>
      <c r="V2214" s="21"/>
      <c r="W2214" s="2"/>
    </row>
    <row r="2215" spans="1:23" x14ac:dyDescent="0.25">
      <c r="A2215" s="17">
        <v>42828</v>
      </c>
      <c r="B2215" s="19">
        <v>2017</v>
      </c>
      <c r="C2215" s="19">
        <v>4</v>
      </c>
      <c r="D2215" s="19">
        <v>3</v>
      </c>
      <c r="E2215" s="19">
        <v>5</v>
      </c>
      <c r="F2215" s="69">
        <v>20646</v>
      </c>
      <c r="G2215" s="52">
        <f t="shared" si="34"/>
        <v>27203</v>
      </c>
      <c r="H2215" s="34">
        <v>0</v>
      </c>
      <c r="I2215" s="35">
        <v>-6.1634999999999997E-3</v>
      </c>
      <c r="J2215" s="35">
        <f>H2215/(INDEX(Installed_Capacity!$H$6:$S$11,MATCH(Source_Data!B2215,Installed_Capacity!$G$6:$G$11,0),MATCH(Source_Data!C2215,Installed_Capacity!$H$5:$S$5,0)))</f>
        <v>0</v>
      </c>
      <c r="K2215" s="36">
        <f>I2215/(INDEX(Installed_Capacity!$H$15:$S$20,MATCH(Source_Data!B2215,Installed_Capacity!$G$15:$G$20,0),MATCH(Source_Data!C2215,Installed_Capacity!$H$14:$S$14,0)))</f>
        <v>-1.6184386734238373E-6</v>
      </c>
      <c r="L2215" s="39">
        <v>0</v>
      </c>
      <c r="M2215" s="40">
        <v>0</v>
      </c>
      <c r="N2215" s="40">
        <f>L2215/(INDEX(Installed_Capacity!$V$6:$AG$11,MATCH(Source_Data!B2215,Installed_Capacity!$U$6:$U$11,0),MATCH(Source_Data!C2215,Installed_Capacity!$V$5:$AG$5,0)))</f>
        <v>0</v>
      </c>
      <c r="O2215" s="41">
        <f>M2215/(INDEX(Installed_Capacity!$V$15:$AG$20,MATCH(Source_Data!B2215,Installed_Capacity!$U$15:$U$20,0),MATCH(Source_Data!C2215,Installed_Capacity!$V$14:$AG$14,0)))</f>
        <v>0</v>
      </c>
      <c r="P2215" s="37">
        <v>0</v>
      </c>
      <c r="Q2215" s="38">
        <f>P2215/(INDEX(Installed_Capacity!$AJ$15:$AU$20,MATCH(Source_Data!B2215,Installed_Capacity!$AI$15:$AI$20,0),MATCH(Source_Data!C2215,Installed_Capacity!$AJ$14:$AU$14,0)))</f>
        <v>0</v>
      </c>
      <c r="R2215" s="63">
        <v>223.87867399999999</v>
      </c>
      <c r="S2215" s="42">
        <v>1590.1171652</v>
      </c>
      <c r="T2215" s="42">
        <f>R2215/(INDEX(Installed_Capacity!$H$25:$S$30,MATCH(Source_Data!B2215,Installed_Capacity!$G$25:$G$30,0),MATCH(Source_Data!C2215,Installed_Capacity!$H$24:$S$24,0)))</f>
        <v>0.16376173944846756</v>
      </c>
      <c r="U2215" s="43">
        <f>S2215/(INDEX(Installed_Capacity!$H$33:$S$38,MATCH(Source_Data!B2215,Installed_Capacity!$G$33:$G$38,0),MATCH(Source_Data!C2215,Installed_Capacity!$H$32:$S$32,0)))</f>
        <v>0.46662338203661702</v>
      </c>
      <c r="V2215" s="21"/>
      <c r="W2215" s="2"/>
    </row>
    <row r="2216" spans="1:23" x14ac:dyDescent="0.25">
      <c r="A2216" s="17">
        <v>42828</v>
      </c>
      <c r="B2216" s="19">
        <v>2017</v>
      </c>
      <c r="C2216" s="19">
        <v>4</v>
      </c>
      <c r="D2216" s="19">
        <v>3</v>
      </c>
      <c r="E2216" s="19">
        <v>6</v>
      </c>
      <c r="F2216" s="69">
        <v>22881</v>
      </c>
      <c r="G2216" s="52">
        <f t="shared" si="34"/>
        <v>27203</v>
      </c>
      <c r="H2216" s="34">
        <v>0</v>
      </c>
      <c r="I2216" s="35">
        <v>-3.6917999999999999E-3</v>
      </c>
      <c r="J2216" s="35">
        <f>H2216/(INDEX(Installed_Capacity!$H$6:$S$11,MATCH(Source_Data!B2216,Installed_Capacity!$G$6:$G$11,0),MATCH(Source_Data!C2216,Installed_Capacity!$H$5:$S$5,0)))</f>
        <v>0</v>
      </c>
      <c r="K2216" s="36">
        <f>I2216/(INDEX(Installed_Capacity!$H$15:$S$20,MATCH(Source_Data!B2216,Installed_Capacity!$G$15:$G$20,0),MATCH(Source_Data!C2216,Installed_Capacity!$H$14:$S$14,0)))</f>
        <v>-9.6940892261639049E-7</v>
      </c>
      <c r="L2216" s="39">
        <v>0</v>
      </c>
      <c r="M2216" s="40">
        <v>0</v>
      </c>
      <c r="N2216" s="40">
        <f>L2216/(INDEX(Installed_Capacity!$V$6:$AG$11,MATCH(Source_Data!B2216,Installed_Capacity!$U$6:$U$11,0),MATCH(Source_Data!C2216,Installed_Capacity!$V$5:$AG$5,0)))</f>
        <v>0</v>
      </c>
      <c r="O2216" s="41">
        <f>M2216/(INDEX(Installed_Capacity!$V$15:$AG$20,MATCH(Source_Data!B2216,Installed_Capacity!$U$15:$U$20,0),MATCH(Source_Data!C2216,Installed_Capacity!$V$14:$AG$14,0)))</f>
        <v>0</v>
      </c>
      <c r="P2216" s="37">
        <v>0</v>
      </c>
      <c r="Q2216" s="38">
        <f>P2216/(INDEX(Installed_Capacity!$AJ$15:$AU$20,MATCH(Source_Data!B2216,Installed_Capacity!$AI$15:$AI$20,0),MATCH(Source_Data!C2216,Installed_Capacity!$AJ$14:$AU$14,0)))</f>
        <v>0</v>
      </c>
      <c r="R2216" s="63">
        <v>233.09218209599999</v>
      </c>
      <c r="S2216" s="42">
        <v>1574.6834669</v>
      </c>
      <c r="T2216" s="42">
        <f>R2216/(INDEX(Installed_Capacity!$H$25:$S$30,MATCH(Source_Data!B2216,Installed_Capacity!$G$25:$G$30,0),MATCH(Source_Data!C2216,Installed_Capacity!$H$24:$S$24,0)))</f>
        <v>0.17050119383805135</v>
      </c>
      <c r="U2216" s="43">
        <f>S2216/(INDEX(Installed_Capacity!$H$33:$S$38,MATCH(Source_Data!B2216,Installed_Capacity!$G$33:$G$38,0),MATCH(Source_Data!C2216,Installed_Capacity!$H$32:$S$32,0)))</f>
        <v>0.46209432930032196</v>
      </c>
      <c r="V2216" s="21"/>
      <c r="W2216" s="2"/>
    </row>
    <row r="2217" spans="1:23" x14ac:dyDescent="0.25">
      <c r="A2217" s="17">
        <v>42828</v>
      </c>
      <c r="B2217" s="19">
        <v>2017</v>
      </c>
      <c r="C2217" s="19">
        <v>4</v>
      </c>
      <c r="D2217" s="19">
        <v>3</v>
      </c>
      <c r="E2217" s="19">
        <v>7</v>
      </c>
      <c r="F2217" s="69">
        <v>24008</v>
      </c>
      <c r="G2217" s="52">
        <f t="shared" si="34"/>
        <v>27203</v>
      </c>
      <c r="H2217" s="34">
        <v>1.5743685000000001</v>
      </c>
      <c r="I2217" s="35">
        <v>55.641731475</v>
      </c>
      <c r="J2217" s="35">
        <f>H2217/(INDEX(Installed_Capacity!$H$6:$S$11,MATCH(Source_Data!B2217,Installed_Capacity!$G$6:$G$11,0),MATCH(Source_Data!C2217,Installed_Capacity!$H$5:$S$5,0)))</f>
        <v>1.042296819554049E-3</v>
      </c>
      <c r="K2217" s="36">
        <f>I2217/(INDEX(Installed_Capacity!$H$15:$S$20,MATCH(Source_Data!B2217,Installed_Capacity!$G$15:$G$20,0),MATCH(Source_Data!C2217,Installed_Capacity!$H$14:$S$14,0)))</f>
        <v>1.4610648182916261E-2</v>
      </c>
      <c r="L2217" s="39">
        <v>1.7474945</v>
      </c>
      <c r="M2217" s="40">
        <v>17.398557295</v>
      </c>
      <c r="N2217" s="40">
        <f>L2217/(INDEX(Installed_Capacity!$V$6:$AG$11,MATCH(Source_Data!B2217,Installed_Capacity!$U$6:$U$11,0),MATCH(Source_Data!C2217,Installed_Capacity!$V$5:$AG$5,0)))</f>
        <v>1.5742200942282917E-3</v>
      </c>
      <c r="O2217" s="41">
        <f>M2217/(INDEX(Installed_Capacity!$V$15:$AG$20,MATCH(Source_Data!B2217,Installed_Capacity!$U$15:$U$20,0),MATCH(Source_Data!C2217,Installed_Capacity!$V$14:$AG$14,0)))</f>
        <v>6.9415138123641012E-3</v>
      </c>
      <c r="P2217" s="37">
        <v>0</v>
      </c>
      <c r="Q2217" s="38">
        <f>P2217/(INDEX(Installed_Capacity!$AJ$15:$AU$20,MATCH(Source_Data!B2217,Installed_Capacity!$AI$15:$AI$20,0),MATCH(Source_Data!C2217,Installed_Capacity!$AJ$14:$AU$14,0)))</f>
        <v>0</v>
      </c>
      <c r="R2217" s="63">
        <v>245.45554300399999</v>
      </c>
      <c r="S2217" s="42">
        <v>1621.0915141</v>
      </c>
      <c r="T2217" s="42">
        <f>R2217/(INDEX(Installed_Capacity!$H$25:$S$30,MATCH(Source_Data!B2217,Installed_Capacity!$G$25:$G$30,0),MATCH(Source_Data!C2217,Installed_Capacity!$H$24:$S$24,0)))</f>
        <v>0.17954468802867385</v>
      </c>
      <c r="U2217" s="43">
        <f>S2217/(INDEX(Installed_Capacity!$H$33:$S$38,MATCH(Source_Data!B2217,Installed_Capacity!$G$33:$G$38,0),MATCH(Source_Data!C2217,Installed_Capacity!$H$32:$S$32,0)))</f>
        <v>0.47571287289704822</v>
      </c>
      <c r="V2217" s="21"/>
      <c r="W2217" s="2"/>
    </row>
    <row r="2218" spans="1:23" x14ac:dyDescent="0.25">
      <c r="A2218" s="17">
        <v>42828</v>
      </c>
      <c r="B2218" s="19">
        <v>2017</v>
      </c>
      <c r="C2218" s="19">
        <v>4</v>
      </c>
      <c r="D2218" s="19">
        <v>3</v>
      </c>
      <c r="E2218" s="19">
        <v>8</v>
      </c>
      <c r="F2218" s="69">
        <v>24057</v>
      </c>
      <c r="G2218" s="52">
        <f t="shared" si="34"/>
        <v>27203</v>
      </c>
      <c r="H2218" s="34">
        <v>259.09650779999998</v>
      </c>
      <c r="I2218" s="35">
        <v>797.15592447999995</v>
      </c>
      <c r="J2218" s="35">
        <f>H2218/(INDEX(Installed_Capacity!$H$6:$S$11,MATCH(Source_Data!B2218,Installed_Capacity!$G$6:$G$11,0),MATCH(Source_Data!C2218,Installed_Capacity!$H$5:$S$5,0)))</f>
        <v>0.17153256435040515</v>
      </c>
      <c r="K2218" s="36">
        <f>I2218/(INDEX(Installed_Capacity!$H$15:$S$20,MATCH(Source_Data!B2218,Installed_Capacity!$G$15:$G$20,0),MATCH(Source_Data!C2218,Installed_Capacity!$H$14:$S$14,0)))</f>
        <v>0.20932067444266469</v>
      </c>
      <c r="L2218" s="39">
        <v>257.92288300000001</v>
      </c>
      <c r="M2218" s="40">
        <v>656.38615920200004</v>
      </c>
      <c r="N2218" s="40">
        <f>L2218/(INDEX(Installed_Capacity!$V$6:$AG$11,MATCH(Source_Data!B2218,Installed_Capacity!$U$6:$U$11,0),MATCH(Source_Data!C2218,Installed_Capacity!$V$5:$AG$5,0)))</f>
        <v>0.23234830506184292</v>
      </c>
      <c r="O2218" s="41">
        <f>M2218/(INDEX(Installed_Capacity!$V$15:$AG$20,MATCH(Source_Data!B2218,Installed_Capacity!$U$15:$U$20,0),MATCH(Source_Data!C2218,Installed_Capacity!$V$14:$AG$14,0)))</f>
        <v>0.26187881633465665</v>
      </c>
      <c r="P2218" s="37">
        <v>0</v>
      </c>
      <c r="Q2218" s="38">
        <f>P2218/(INDEX(Installed_Capacity!$AJ$15:$AU$20,MATCH(Source_Data!B2218,Installed_Capacity!$AI$15:$AI$20,0),MATCH(Source_Data!C2218,Installed_Capacity!$AJ$14:$AU$14,0)))</f>
        <v>0</v>
      </c>
      <c r="R2218" s="63">
        <v>236.37881429999999</v>
      </c>
      <c r="S2218" s="42">
        <v>1866.1634481999999</v>
      </c>
      <c r="T2218" s="42">
        <f>R2218/(INDEX(Installed_Capacity!$H$25:$S$30,MATCH(Source_Data!B2218,Installed_Capacity!$G$25:$G$30,0),MATCH(Source_Data!C2218,Installed_Capacity!$H$24:$S$24,0)))</f>
        <v>0.17290528439763003</v>
      </c>
      <c r="U2218" s="43">
        <f>S2218/(INDEX(Installed_Capacity!$H$33:$S$38,MATCH(Source_Data!B2218,Installed_Capacity!$G$33:$G$38,0),MATCH(Source_Data!C2218,Installed_Capacity!$H$32:$S$32,0)))</f>
        <v>0.54762977137139024</v>
      </c>
      <c r="V2218" s="21"/>
      <c r="W2218" s="2"/>
    </row>
    <row r="2219" spans="1:23" x14ac:dyDescent="0.25">
      <c r="A2219" s="17">
        <v>42828</v>
      </c>
      <c r="B2219" s="19">
        <v>2017</v>
      </c>
      <c r="C2219" s="19">
        <v>4</v>
      </c>
      <c r="D2219" s="19">
        <v>3</v>
      </c>
      <c r="E2219" s="19">
        <v>9</v>
      </c>
      <c r="F2219" s="69">
        <v>23637</v>
      </c>
      <c r="G2219" s="52">
        <f t="shared" si="34"/>
        <v>27203</v>
      </c>
      <c r="H2219" s="34">
        <v>829.8963033</v>
      </c>
      <c r="I2219" s="35">
        <v>2347.8242770400002</v>
      </c>
      <c r="J2219" s="35">
        <f>H2219/(INDEX(Installed_Capacity!$H$6:$S$11,MATCH(Source_Data!B2219,Installed_Capacity!$G$6:$G$11,0),MATCH(Source_Data!C2219,Installed_Capacity!$H$5:$S$5,0)))</f>
        <v>0.54942554903077168</v>
      </c>
      <c r="K2219" s="36">
        <f>I2219/(INDEX(Installed_Capacity!$H$15:$S$20,MATCH(Source_Data!B2219,Installed_Capacity!$G$15:$G$20,0),MATCH(Source_Data!C2219,Installed_Capacity!$H$14:$S$14,0)))</f>
        <v>0.61650192396607417</v>
      </c>
      <c r="L2219" s="39">
        <v>840.30610530000001</v>
      </c>
      <c r="M2219" s="40">
        <v>1585.3760439</v>
      </c>
      <c r="N2219" s="40">
        <f>L2219/(INDEX(Installed_Capacity!$V$6:$AG$11,MATCH(Source_Data!B2219,Installed_Capacity!$U$6:$U$11,0),MATCH(Source_Data!C2219,Installed_Capacity!$V$5:$AG$5,0)))</f>
        <v>0.75698478951777803</v>
      </c>
      <c r="O2219" s="41">
        <f>M2219/(INDEX(Installed_Capacity!$V$15:$AG$20,MATCH(Source_Data!B2219,Installed_Capacity!$U$15:$U$20,0),MATCH(Source_Data!C2219,Installed_Capacity!$V$14:$AG$14,0)))</f>
        <v>0.63251851977897033</v>
      </c>
      <c r="P2219" s="37">
        <v>172.0190843</v>
      </c>
      <c r="Q2219" s="38">
        <f>P2219/(INDEX(Installed_Capacity!$AJ$15:$AU$20,MATCH(Source_Data!B2219,Installed_Capacity!$AI$15:$AI$20,0),MATCH(Source_Data!C2219,Installed_Capacity!$AJ$14:$AU$14,0)))</f>
        <v>0.18758896870229008</v>
      </c>
      <c r="R2219" s="63">
        <v>272.01172090400001</v>
      </c>
      <c r="S2219" s="42">
        <v>2193.4708409</v>
      </c>
      <c r="T2219" s="42">
        <f>R2219/(INDEX(Installed_Capacity!$H$25:$S$30,MATCH(Source_Data!B2219,Installed_Capacity!$G$25:$G$30,0),MATCH(Source_Data!C2219,Installed_Capacity!$H$24:$S$24,0)))</f>
        <v>0.19896987850486433</v>
      </c>
      <c r="U2219" s="43">
        <f>S2219/(INDEX(Installed_Capacity!$H$33:$S$38,MATCH(Source_Data!B2219,Installed_Capacity!$G$33:$G$38,0),MATCH(Source_Data!C2219,Installed_Capacity!$H$32:$S$32,0)))</f>
        <v>0.64367884617529081</v>
      </c>
      <c r="V2219" s="21"/>
      <c r="W2219" s="2"/>
    </row>
    <row r="2220" spans="1:23" x14ac:dyDescent="0.25">
      <c r="A2220" s="17">
        <v>42828</v>
      </c>
      <c r="B2220" s="19">
        <v>2017</v>
      </c>
      <c r="C2220" s="19">
        <v>4</v>
      </c>
      <c r="D2220" s="19">
        <v>3</v>
      </c>
      <c r="E2220" s="19">
        <v>10</v>
      </c>
      <c r="F2220" s="69">
        <v>23400</v>
      </c>
      <c r="G2220" s="52">
        <f t="shared" si="34"/>
        <v>27203</v>
      </c>
      <c r="H2220" s="34">
        <v>1142.4145410000001</v>
      </c>
      <c r="I2220" s="35">
        <v>3109.3357342600002</v>
      </c>
      <c r="J2220" s="35">
        <f>H2220/(INDEX(Installed_Capacity!$H$6:$S$11,MATCH(Source_Data!B2220,Installed_Capacity!$G$6:$G$11,0),MATCH(Source_Data!C2220,Installed_Capacity!$H$5:$S$5,0)))</f>
        <v>0.75632549984111019</v>
      </c>
      <c r="K2220" s="36">
        <f>I2220/(INDEX(Installed_Capacity!$H$15:$S$20,MATCH(Source_Data!B2220,Installed_Capacity!$G$15:$G$20,0),MATCH(Source_Data!C2220,Installed_Capacity!$H$14:$S$14,0)))</f>
        <v>0.81646291895596457</v>
      </c>
      <c r="L2220" s="39">
        <v>1027.5443258</v>
      </c>
      <c r="M2220" s="40">
        <v>2029.3648931299999</v>
      </c>
      <c r="N2220" s="40">
        <f>L2220/(INDEX(Installed_Capacity!$V$6:$AG$11,MATCH(Source_Data!B2220,Installed_Capacity!$U$6:$U$11,0),MATCH(Source_Data!C2220,Installed_Capacity!$V$5:$AG$5,0)))</f>
        <v>0.92565723404830313</v>
      </c>
      <c r="O2220" s="41">
        <f>M2220/(INDEX(Installed_Capacity!$V$15:$AG$20,MATCH(Source_Data!B2220,Installed_Capacity!$U$15:$U$20,0),MATCH(Source_Data!C2220,Installed_Capacity!$V$14:$AG$14,0)))</f>
        <v>0.80965704208342482</v>
      </c>
      <c r="P2220" s="37">
        <v>532.88000650000004</v>
      </c>
      <c r="Q2220" s="38">
        <f>P2220/(INDEX(Installed_Capacity!$AJ$15:$AU$20,MATCH(Source_Data!B2220,Installed_Capacity!$AI$15:$AI$20,0),MATCH(Source_Data!C2220,Installed_Capacity!$AJ$14:$AU$14,0)))</f>
        <v>0.58111232988004369</v>
      </c>
      <c r="R2220" s="63">
        <v>439.55847019999999</v>
      </c>
      <c r="S2220" s="42">
        <v>2278.9903245</v>
      </c>
      <c r="T2220" s="42">
        <f>R2220/(INDEX(Installed_Capacity!$H$25:$S$30,MATCH(Source_Data!B2220,Installed_Capacity!$G$25:$G$30,0),MATCH(Source_Data!C2220,Installed_Capacity!$H$24:$S$24,0)))</f>
        <v>0.32152620159461637</v>
      </c>
      <c r="U2220" s="43">
        <f>S2220/(INDEX(Installed_Capacity!$H$33:$S$38,MATCH(Source_Data!B2220,Installed_Capacity!$G$33:$G$38,0),MATCH(Source_Data!C2220,Installed_Capacity!$H$32:$S$32,0)))</f>
        <v>0.66877472686936401</v>
      </c>
      <c r="V2220" s="21"/>
      <c r="W2220" s="2"/>
    </row>
    <row r="2221" spans="1:23" x14ac:dyDescent="0.25">
      <c r="A2221" s="17">
        <v>42828</v>
      </c>
      <c r="B2221" s="19">
        <v>2017</v>
      </c>
      <c r="C2221" s="19">
        <v>4</v>
      </c>
      <c r="D2221" s="19">
        <v>3</v>
      </c>
      <c r="E2221" s="19">
        <v>11</v>
      </c>
      <c r="F2221" s="69">
        <v>23585</v>
      </c>
      <c r="G2221" s="52">
        <f t="shared" si="34"/>
        <v>27203</v>
      </c>
      <c r="H2221" s="34">
        <v>1176.4402961999999</v>
      </c>
      <c r="I2221" s="35">
        <v>3593.0391871900001</v>
      </c>
      <c r="J2221" s="35">
        <f>H2221/(INDEX(Installed_Capacity!$H$6:$S$11,MATCH(Source_Data!B2221,Installed_Capacity!$G$6:$G$11,0),MATCH(Source_Data!C2221,Installed_Capacity!$H$5:$S$5,0)))</f>
        <v>0.77885195182988187</v>
      </c>
      <c r="K2221" s="36">
        <f>I2221/(INDEX(Installed_Capacity!$H$15:$S$20,MATCH(Source_Data!B2221,Installed_Capacity!$G$15:$G$20,0),MATCH(Source_Data!C2221,Installed_Capacity!$H$14:$S$14,0)))</f>
        <v>0.94347587826326706</v>
      </c>
      <c r="L2221" s="39">
        <v>1046.9603603999999</v>
      </c>
      <c r="M2221" s="40">
        <v>2117.0678579700002</v>
      </c>
      <c r="N2221" s="40">
        <f>L2221/(INDEX(Installed_Capacity!$V$6:$AG$11,MATCH(Source_Data!B2221,Installed_Capacity!$U$6:$U$11,0),MATCH(Source_Data!C2221,Installed_Capacity!$V$5:$AG$5,0)))</f>
        <v>0.94314805408667901</v>
      </c>
      <c r="O2221" s="41">
        <f>M2221/(INDEX(Installed_Capacity!$V$15:$AG$20,MATCH(Source_Data!B2221,Installed_Capacity!$U$15:$U$20,0),MATCH(Source_Data!C2221,Installed_Capacity!$V$14:$AG$14,0)))</f>
        <v>0.84464795147319927</v>
      </c>
      <c r="P2221" s="37">
        <v>619.82545640000001</v>
      </c>
      <c r="Q2221" s="38">
        <f>P2221/(INDEX(Installed_Capacity!$AJ$15:$AU$20,MATCH(Source_Data!B2221,Installed_Capacity!$AI$15:$AI$20,0),MATCH(Source_Data!C2221,Installed_Capacity!$AJ$14:$AU$14,0)))</f>
        <v>0.67592743336968375</v>
      </c>
      <c r="R2221" s="63">
        <v>591.55762230000005</v>
      </c>
      <c r="S2221" s="42">
        <v>2388.7988605999999</v>
      </c>
      <c r="T2221" s="42">
        <f>R2221/(INDEX(Installed_Capacity!$H$25:$S$30,MATCH(Source_Data!B2221,Installed_Capacity!$G$25:$G$30,0),MATCH(Source_Data!C2221,Installed_Capacity!$H$24:$S$24,0)))</f>
        <v>0.43270984002633317</v>
      </c>
      <c r="U2221" s="43">
        <f>S2221/(INDEX(Installed_Capacity!$H$33:$S$38,MATCH(Source_Data!B2221,Installed_Capacity!$G$33:$G$38,0),MATCH(Source_Data!C2221,Installed_Capacity!$H$32:$S$32,0)))</f>
        <v>0.70099828348069526</v>
      </c>
      <c r="V2221" s="21"/>
      <c r="W2221" s="2"/>
    </row>
    <row r="2222" spans="1:23" x14ac:dyDescent="0.25">
      <c r="A2222" s="17">
        <v>42828</v>
      </c>
      <c r="B2222" s="19">
        <v>2017</v>
      </c>
      <c r="C2222" s="19">
        <v>4</v>
      </c>
      <c r="D2222" s="19">
        <v>3</v>
      </c>
      <c r="E2222" s="19">
        <v>12</v>
      </c>
      <c r="F2222" s="69">
        <v>23382</v>
      </c>
      <c r="G2222" s="52">
        <f t="shared" si="34"/>
        <v>27203</v>
      </c>
      <c r="H2222" s="34">
        <v>1221.1093367999999</v>
      </c>
      <c r="I2222" s="35">
        <v>3825.20955723</v>
      </c>
      <c r="J2222" s="35">
        <f>H2222/(INDEX(Installed_Capacity!$H$6:$S$11,MATCH(Source_Data!B2222,Installed_Capacity!$G$6:$G$11,0),MATCH(Source_Data!C2222,Installed_Capacity!$H$5:$S$5,0)))</f>
        <v>0.80842469731476085</v>
      </c>
      <c r="K2222" s="36">
        <f>I2222/(INDEX(Installed_Capacity!$H$15:$S$20,MATCH(Source_Data!B2222,Installed_Capacity!$G$15:$G$20,0),MATCH(Source_Data!C2222,Installed_Capacity!$H$14:$S$14,0)))</f>
        <v>1.0044401851823648</v>
      </c>
      <c r="L2222" s="39">
        <v>1055.9150658000001</v>
      </c>
      <c r="M2222" s="40">
        <v>2279.1957808900002</v>
      </c>
      <c r="N2222" s="40">
        <f>L2222/(INDEX(Installed_Capacity!$V$6:$AG$11,MATCH(Source_Data!B2222,Installed_Capacity!$U$6:$U$11,0),MATCH(Source_Data!C2222,Installed_Capacity!$V$5:$AG$5,0)))</f>
        <v>0.95121484753213759</v>
      </c>
      <c r="O2222" s="41">
        <f>M2222/(INDEX(Installed_Capacity!$V$15:$AG$20,MATCH(Source_Data!B2222,Installed_Capacity!$U$15:$U$20,0),MATCH(Source_Data!C2222,Installed_Capacity!$V$14:$AG$14,0)))</f>
        <v>0.90933223518921191</v>
      </c>
      <c r="P2222" s="37">
        <v>638.62052619999997</v>
      </c>
      <c r="Q2222" s="38">
        <f>P2222/(INDEX(Installed_Capacity!$AJ$15:$AU$20,MATCH(Source_Data!B2222,Installed_Capacity!$AI$15:$AI$20,0),MATCH(Source_Data!C2222,Installed_Capacity!$AJ$14:$AU$14,0)))</f>
        <v>0.69642369269356597</v>
      </c>
      <c r="R2222" s="63">
        <v>413.90997019999998</v>
      </c>
      <c r="S2222" s="42">
        <v>2637.4653241999999</v>
      </c>
      <c r="T2222" s="42">
        <f>R2222/(INDEX(Installed_Capacity!$H$25:$S$30,MATCH(Source_Data!B2222,Installed_Capacity!$G$25:$G$30,0),MATCH(Source_Data!C2222,Installed_Capacity!$H$24:$S$24,0)))</f>
        <v>0.30276495516055885</v>
      </c>
      <c r="U2222" s="43">
        <f>S2222/(INDEX(Installed_Capacity!$H$33:$S$38,MATCH(Source_Data!B2222,Installed_Capacity!$G$33:$G$38,0),MATCH(Source_Data!C2222,Installed_Capacity!$H$32:$S$32,0)))</f>
        <v>0.77397000454850917</v>
      </c>
      <c r="V2222" s="21"/>
      <c r="W2222" s="2"/>
    </row>
    <row r="2223" spans="1:23" x14ac:dyDescent="0.25">
      <c r="A2223" s="17">
        <v>42828</v>
      </c>
      <c r="B2223" s="19">
        <v>2017</v>
      </c>
      <c r="C2223" s="19">
        <v>4</v>
      </c>
      <c r="D2223" s="19">
        <v>3</v>
      </c>
      <c r="E2223" s="19">
        <v>13</v>
      </c>
      <c r="F2223" s="69">
        <v>23531</v>
      </c>
      <c r="G2223" s="52">
        <f t="shared" si="34"/>
        <v>27203</v>
      </c>
      <c r="H2223" s="34">
        <v>1223.2897488000001</v>
      </c>
      <c r="I2223" s="35">
        <v>3693.7234819800001</v>
      </c>
      <c r="J2223" s="35">
        <f>H2223/(INDEX(Installed_Capacity!$H$6:$S$11,MATCH(Source_Data!B2223,Installed_Capacity!$G$6:$G$11,0),MATCH(Source_Data!C2223,Installed_Capacity!$H$5:$S$5,0)))</f>
        <v>0.8098682199036068</v>
      </c>
      <c r="K2223" s="36">
        <f>I2223/(INDEX(Installed_Capacity!$H$15:$S$20,MATCH(Source_Data!B2223,Installed_Capacity!$G$15:$G$20,0),MATCH(Source_Data!C2223,Installed_Capacity!$H$14:$S$14,0)))</f>
        <v>0.969913998891894</v>
      </c>
      <c r="L2223" s="39">
        <v>1042.7742655</v>
      </c>
      <c r="M2223" s="40">
        <v>2187.6923877200002</v>
      </c>
      <c r="N2223" s="40">
        <f>L2223/(INDEX(Installed_Capacity!$V$6:$AG$11,MATCH(Source_Data!B2223,Installed_Capacity!$U$6:$U$11,0),MATCH(Source_Data!C2223,Installed_Capacity!$V$5:$AG$5,0)))</f>
        <v>0.93937703523201221</v>
      </c>
      <c r="O2223" s="41">
        <f>M2223/(INDEX(Installed_Capacity!$V$15:$AG$20,MATCH(Source_Data!B2223,Installed_Capacity!$U$15:$U$20,0),MATCH(Source_Data!C2223,Installed_Capacity!$V$14:$AG$14,0)))</f>
        <v>0.87282506641664515</v>
      </c>
      <c r="P2223" s="37">
        <v>607.16359409999995</v>
      </c>
      <c r="Q2223" s="38">
        <f>P2223/(INDEX(Installed_Capacity!$AJ$15:$AU$20,MATCH(Source_Data!B2223,Installed_Capacity!$AI$15:$AI$20,0),MATCH(Source_Data!C2223,Installed_Capacity!$AJ$14:$AU$14,0)))</f>
        <v>0.66211951374045797</v>
      </c>
      <c r="R2223" s="63">
        <v>280.5179503</v>
      </c>
      <c r="S2223" s="42">
        <v>2730.6767931999998</v>
      </c>
      <c r="T2223" s="42">
        <f>R2223/(INDEX(Installed_Capacity!$H$25:$S$30,MATCH(Source_Data!B2223,Installed_Capacity!$G$25:$G$30,0),MATCH(Source_Data!C2223,Installed_Capacity!$H$24:$S$24,0)))</f>
        <v>0.20519197593445981</v>
      </c>
      <c r="U2223" s="43">
        <f>S2223/(INDEX(Installed_Capacity!$H$33:$S$38,MATCH(Source_Data!B2223,Installed_Capacity!$G$33:$G$38,0),MATCH(Source_Data!C2223,Installed_Capacity!$H$32:$S$32,0)))</f>
        <v>0.80132311528856626</v>
      </c>
      <c r="V2223" s="21"/>
      <c r="W2223" s="2"/>
    </row>
    <row r="2224" spans="1:23" x14ac:dyDescent="0.25">
      <c r="A2224" s="17">
        <v>42828</v>
      </c>
      <c r="B2224" s="19">
        <v>2017</v>
      </c>
      <c r="C2224" s="19">
        <v>4</v>
      </c>
      <c r="D2224" s="19">
        <v>3</v>
      </c>
      <c r="E2224" s="19">
        <v>14</v>
      </c>
      <c r="F2224" s="69">
        <v>23663</v>
      </c>
      <c r="G2224" s="52">
        <f t="shared" si="34"/>
        <v>27203</v>
      </c>
      <c r="H2224" s="34">
        <v>1426.239399</v>
      </c>
      <c r="I2224" s="35">
        <v>3797.5962659800002</v>
      </c>
      <c r="J2224" s="35">
        <f>H2224/(INDEX(Installed_Capacity!$H$6:$S$11,MATCH(Source_Data!B2224,Installed_Capacity!$G$6:$G$11,0),MATCH(Source_Data!C2224,Installed_Capacity!$H$5:$S$5,0)))</f>
        <v>0.94422925096658017</v>
      </c>
      <c r="K2224" s="36">
        <f>I2224/(INDEX(Installed_Capacity!$H$15:$S$20,MATCH(Source_Data!B2224,Installed_Capacity!$G$15:$G$20,0),MATCH(Source_Data!C2224,Installed_Capacity!$H$14:$S$14,0)))</f>
        <v>0.99718936690386784</v>
      </c>
      <c r="L2224" s="39">
        <v>1072.3026445999999</v>
      </c>
      <c r="M2224" s="40">
        <v>2411.2462389699999</v>
      </c>
      <c r="N2224" s="40">
        <f>L2224/(INDEX(Installed_Capacity!$V$6:$AG$11,MATCH(Source_Data!B2224,Installed_Capacity!$U$6:$U$11,0),MATCH(Source_Data!C2224,Installed_Capacity!$V$5:$AG$5,0)))</f>
        <v>0.96597750105849156</v>
      </c>
      <c r="O2224" s="41">
        <f>M2224/(INDEX(Installed_Capacity!$V$15:$AG$20,MATCH(Source_Data!B2224,Installed_Capacity!$U$15:$U$20,0),MATCH(Source_Data!C2224,Installed_Capacity!$V$14:$AG$14,0)))</f>
        <v>0.96201649303596726</v>
      </c>
      <c r="P2224" s="37">
        <v>610.756843</v>
      </c>
      <c r="Q2224" s="38">
        <f>P2224/(INDEX(Installed_Capacity!$AJ$15:$AU$20,MATCH(Source_Data!B2224,Installed_Capacity!$AI$15:$AI$20,0),MATCH(Source_Data!C2224,Installed_Capacity!$AJ$14:$AU$14,0)))</f>
        <v>0.66603799672846242</v>
      </c>
      <c r="R2224" s="63">
        <v>150.86556589599999</v>
      </c>
      <c r="S2224" s="42">
        <v>2628.955729796</v>
      </c>
      <c r="T2224" s="42">
        <f>R2224/(INDEX(Installed_Capacity!$H$25:$S$30,MATCH(Source_Data!B2224,Installed_Capacity!$G$25:$G$30,0),MATCH(Source_Data!C2224,Installed_Capacity!$H$24:$S$24,0)))</f>
        <v>0.11035444802574794</v>
      </c>
      <c r="U2224" s="43">
        <f>S2224/(INDEX(Installed_Capacity!$H$33:$S$38,MATCH(Source_Data!B2224,Installed_Capacity!$G$33:$G$38,0),MATCH(Source_Data!C2224,Installed_Capacity!$H$32:$S$32,0)))</f>
        <v>0.77147284534071281</v>
      </c>
      <c r="V2224" s="21"/>
      <c r="W2224" s="2"/>
    </row>
    <row r="2225" spans="1:23" x14ac:dyDescent="0.25">
      <c r="A2225" s="17">
        <v>42828</v>
      </c>
      <c r="B2225" s="19">
        <v>2017</v>
      </c>
      <c r="C2225" s="19">
        <v>4</v>
      </c>
      <c r="D2225" s="19">
        <v>3</v>
      </c>
      <c r="E2225" s="19">
        <v>15</v>
      </c>
      <c r="F2225" s="69">
        <v>23835</v>
      </c>
      <c r="G2225" s="52">
        <f t="shared" si="34"/>
        <v>27203</v>
      </c>
      <c r="H2225" s="34">
        <v>1474.400629</v>
      </c>
      <c r="I2225" s="35">
        <v>3430.0664930900002</v>
      </c>
      <c r="J2225" s="35">
        <f>H2225/(INDEX(Installed_Capacity!$H$6:$S$11,MATCH(Source_Data!B2225,Installed_Capacity!$G$6:$G$11,0),MATCH(Source_Data!C2225,Installed_Capacity!$H$5:$S$5,0)))</f>
        <v>0.97611396973147602</v>
      </c>
      <c r="K2225" s="36">
        <f>I2225/(INDEX(Installed_Capacity!$H$15:$S$20,MATCH(Source_Data!B2225,Installed_Capacity!$G$15:$G$20,0),MATCH(Source_Data!C2225,Installed_Capacity!$H$14:$S$14,0)))</f>
        <v>0.90068179846388152</v>
      </c>
      <c r="L2225" s="39">
        <v>1067.0506324</v>
      </c>
      <c r="M2225" s="40">
        <v>2298.20736923</v>
      </c>
      <c r="N2225" s="40">
        <f>L2225/(INDEX(Installed_Capacity!$V$6:$AG$11,MATCH(Source_Data!B2225,Installed_Capacity!$U$6:$U$11,0),MATCH(Source_Data!C2225,Installed_Capacity!$V$5:$AG$5,0)))</f>
        <v>0.9612462569027177</v>
      </c>
      <c r="O2225" s="41">
        <f>M2225/(INDEX(Installed_Capacity!$V$15:$AG$20,MATCH(Source_Data!B2225,Installed_Capacity!$U$15:$U$20,0),MATCH(Source_Data!C2225,Installed_Capacity!$V$14:$AG$14,0)))</f>
        <v>0.91691730105527747</v>
      </c>
      <c r="P2225" s="37">
        <v>575.38192149999998</v>
      </c>
      <c r="Q2225" s="38">
        <f>P2225/(INDEX(Installed_Capacity!$AJ$15:$AU$20,MATCH(Source_Data!B2225,Installed_Capacity!$AI$15:$AI$20,0),MATCH(Source_Data!C2225,Installed_Capacity!$AJ$14:$AU$14,0)))</f>
        <v>0.62746120119956372</v>
      </c>
      <c r="R2225" s="63">
        <v>89.257645003999997</v>
      </c>
      <c r="S2225" s="42">
        <v>2378.7636788029999</v>
      </c>
      <c r="T2225" s="42">
        <f>R2225/(INDEX(Installed_Capacity!$H$25:$S$30,MATCH(Source_Data!B2225,Installed_Capacity!$G$25:$G$30,0),MATCH(Source_Data!C2225,Installed_Capacity!$H$24:$S$24,0)))</f>
        <v>6.5289770319654744E-2</v>
      </c>
      <c r="U2225" s="43">
        <f>S2225/(INDEX(Installed_Capacity!$H$33:$S$38,MATCH(Source_Data!B2225,Installed_Capacity!$G$33:$G$38,0),MATCH(Source_Data!C2225,Installed_Capacity!$H$32:$S$32,0)))</f>
        <v>0.69805343729454683</v>
      </c>
      <c r="V2225" s="21"/>
      <c r="W2225" s="2"/>
    </row>
    <row r="2226" spans="1:23" x14ac:dyDescent="0.25">
      <c r="A2226" s="17">
        <v>42828</v>
      </c>
      <c r="B2226" s="19">
        <v>2017</v>
      </c>
      <c r="C2226" s="19">
        <v>4</v>
      </c>
      <c r="D2226" s="19">
        <v>3</v>
      </c>
      <c r="E2226" s="19">
        <v>16</v>
      </c>
      <c r="F2226" s="69">
        <v>24313</v>
      </c>
      <c r="G2226" s="52">
        <f t="shared" si="34"/>
        <v>27203</v>
      </c>
      <c r="H2226" s="34">
        <v>1428.2079988</v>
      </c>
      <c r="I2226" s="35">
        <v>3526.4456449099998</v>
      </c>
      <c r="J2226" s="35">
        <f>H2226/(INDEX(Installed_Capacity!$H$6:$S$11,MATCH(Source_Data!B2226,Installed_Capacity!$G$6:$G$11,0),MATCH(Source_Data!C2226,Installed_Capacity!$H$5:$S$5,0)))</f>
        <v>0.94553254515121021</v>
      </c>
      <c r="K2226" s="36">
        <f>I2226/(INDEX(Installed_Capacity!$H$15:$S$20,MATCH(Source_Data!B2226,Installed_Capacity!$G$15:$G$20,0),MATCH(Source_Data!C2226,Installed_Capacity!$H$14:$S$14,0)))</f>
        <v>0.92598945590158332</v>
      </c>
      <c r="L2226" s="39">
        <v>1046.9942543</v>
      </c>
      <c r="M2226" s="40">
        <v>2339.9755151700001</v>
      </c>
      <c r="N2226" s="40">
        <f>L2226/(INDEX(Installed_Capacity!$V$6:$AG$11,MATCH(Source_Data!B2226,Installed_Capacity!$U$6:$U$11,0),MATCH(Source_Data!C2226,Installed_Capacity!$V$5:$AG$5,0)))</f>
        <v>0.94317858720621206</v>
      </c>
      <c r="O2226" s="41">
        <f>M2226/(INDEX(Installed_Capacity!$V$15:$AG$20,MATCH(Source_Data!B2226,Installed_Capacity!$U$15:$U$20,0),MATCH(Source_Data!C2226,Installed_Capacity!$V$14:$AG$14,0)))</f>
        <v>0.93358156562867811</v>
      </c>
      <c r="P2226" s="37">
        <v>532.7452601</v>
      </c>
      <c r="Q2226" s="38">
        <f>P2226/(INDEX(Installed_Capacity!$AJ$15:$AU$20,MATCH(Source_Data!B2226,Installed_Capacity!$AI$15:$AI$20,0),MATCH(Source_Data!C2226,Installed_Capacity!$AJ$14:$AU$14,0)))</f>
        <v>0.58096538724100322</v>
      </c>
      <c r="R2226" s="63">
        <v>65.147762</v>
      </c>
      <c r="S2226" s="42">
        <v>2355.4356488970002</v>
      </c>
      <c r="T2226" s="42">
        <f>R2226/(INDEX(Installed_Capacity!$H$25:$S$30,MATCH(Source_Data!B2226,Installed_Capacity!$G$25:$G$30,0),MATCH(Source_Data!C2226,Installed_Capacity!$H$24:$S$24,0)))</f>
        <v>4.7653984346426745E-2</v>
      </c>
      <c r="U2226" s="43">
        <f>S2226/(INDEX(Installed_Capacity!$H$33:$S$38,MATCH(Source_Data!B2226,Installed_Capacity!$G$33:$G$38,0),MATCH(Source_Data!C2226,Installed_Capacity!$H$32:$S$32,0)))</f>
        <v>0.69120777557274549</v>
      </c>
      <c r="V2226" s="21"/>
      <c r="W2226" s="2"/>
    </row>
    <row r="2227" spans="1:23" x14ac:dyDescent="0.25">
      <c r="A2227" s="17">
        <v>42828</v>
      </c>
      <c r="B2227" s="19">
        <v>2017</v>
      </c>
      <c r="C2227" s="19">
        <v>4</v>
      </c>
      <c r="D2227" s="19">
        <v>3</v>
      </c>
      <c r="E2227" s="19">
        <v>17</v>
      </c>
      <c r="F2227" s="69">
        <v>24928</v>
      </c>
      <c r="G2227" s="52">
        <f t="shared" si="34"/>
        <v>27203</v>
      </c>
      <c r="H2227" s="34">
        <v>1268.0431128</v>
      </c>
      <c r="I2227" s="35">
        <v>2996.3177252599999</v>
      </c>
      <c r="J2227" s="35">
        <f>H2227/(INDEX(Installed_Capacity!$H$6:$S$11,MATCH(Source_Data!B2227,Installed_Capacity!$G$6:$G$11,0),MATCH(Source_Data!C2227,Installed_Capacity!$H$5:$S$5,0)))</f>
        <v>0.83949679095386898</v>
      </c>
      <c r="K2227" s="36">
        <f>I2227/(INDEX(Installed_Capacity!$H$15:$S$20,MATCH(Source_Data!B2227,Installed_Capacity!$G$15:$G$20,0),MATCH(Source_Data!C2227,Installed_Capacity!$H$14:$S$14,0)))</f>
        <v>0.78678615793398621</v>
      </c>
      <c r="L2227" s="39">
        <v>1004.2053691</v>
      </c>
      <c r="M2227" s="40">
        <v>2162.5815438200002</v>
      </c>
      <c r="N2227" s="40">
        <f>L2227/(INDEX(Installed_Capacity!$V$6:$AG$11,MATCH(Source_Data!B2227,Installed_Capacity!$U$6:$U$11,0),MATCH(Source_Data!C2227,Installed_Capacity!$V$5:$AG$5,0)))</f>
        <v>0.90463247281702941</v>
      </c>
      <c r="O2227" s="41">
        <f>M2227/(INDEX(Installed_Capacity!$V$15:$AG$20,MATCH(Source_Data!B2227,Installed_Capacity!$U$15:$U$20,0),MATCH(Source_Data!C2227,Installed_Capacity!$V$14:$AG$14,0)))</f>
        <v>0.8628065765604741</v>
      </c>
      <c r="P2227" s="37">
        <v>522.63675469999998</v>
      </c>
      <c r="Q2227" s="38">
        <f>P2227/(INDEX(Installed_Capacity!$AJ$15:$AU$20,MATCH(Source_Data!B2227,Installed_Capacity!$AI$15:$AI$20,0),MATCH(Source_Data!C2227,Installed_Capacity!$AJ$14:$AU$14,0)))</f>
        <v>0.56994193533260629</v>
      </c>
      <c r="R2227" s="63">
        <v>65.125398103999999</v>
      </c>
      <c r="S2227" s="42">
        <v>2315.8572160949998</v>
      </c>
      <c r="T2227" s="42">
        <f>R2227/(INDEX(Installed_Capacity!$H$25:$S$30,MATCH(Source_Data!B2227,Installed_Capacity!$G$25:$G$30,0),MATCH(Source_Data!C2227,Installed_Capacity!$H$24:$S$24,0)))</f>
        <v>4.7637625706970964E-2</v>
      </c>
      <c r="U2227" s="43">
        <f>S2227/(INDEX(Installed_Capacity!$H$33:$S$38,MATCH(Source_Data!B2227,Installed_Capacity!$G$33:$G$38,0),MATCH(Source_Data!C2227,Installed_Capacity!$H$32:$S$32,0)))</f>
        <v>0.67959339735335467</v>
      </c>
      <c r="V2227" s="21"/>
      <c r="W2227" s="2"/>
    </row>
    <row r="2228" spans="1:23" x14ac:dyDescent="0.25">
      <c r="A2228" s="17">
        <v>42828</v>
      </c>
      <c r="B2228" s="19">
        <v>2017</v>
      </c>
      <c r="C2228" s="19">
        <v>4</v>
      </c>
      <c r="D2228" s="19">
        <v>3</v>
      </c>
      <c r="E2228" s="19">
        <v>18</v>
      </c>
      <c r="F2228" s="69">
        <v>25614</v>
      </c>
      <c r="G2228" s="52">
        <f t="shared" si="34"/>
        <v>27203</v>
      </c>
      <c r="H2228" s="34">
        <v>935.31067410000003</v>
      </c>
      <c r="I2228" s="35">
        <v>1892.9421794100001</v>
      </c>
      <c r="J2228" s="35">
        <f>H2228/(INDEX(Installed_Capacity!$H$6:$S$11,MATCH(Source_Data!B2228,Installed_Capacity!$G$6:$G$11,0),MATCH(Source_Data!C2228,Installed_Capacity!$H$5:$S$5,0)))</f>
        <v>0.61921420614639056</v>
      </c>
      <c r="K2228" s="36">
        <f>I2228/(INDEX(Installed_Capacity!$H$15:$S$20,MATCH(Source_Data!B2228,Installed_Capacity!$G$15:$G$20,0),MATCH(Source_Data!C2228,Installed_Capacity!$H$14:$S$14,0)))</f>
        <v>0.4970570016569073</v>
      </c>
      <c r="L2228" s="39">
        <v>873.60815290000005</v>
      </c>
      <c r="M2228" s="40">
        <v>1611.38574363</v>
      </c>
      <c r="N2228" s="40">
        <f>L2228/(INDEX(Installed_Capacity!$V$6:$AG$11,MATCH(Source_Data!B2228,Installed_Capacity!$U$6:$U$11,0),MATCH(Source_Data!C2228,Installed_Capacity!$V$5:$AG$5,0)))</f>
        <v>0.78698474231354776</v>
      </c>
      <c r="O2228" s="41">
        <f>M2228/(INDEX(Installed_Capacity!$V$15:$AG$20,MATCH(Source_Data!B2228,Installed_Capacity!$U$15:$U$20,0),MATCH(Source_Data!C2228,Installed_Capacity!$V$14:$AG$14,0)))</f>
        <v>0.64289562673502365</v>
      </c>
      <c r="P2228" s="37">
        <v>462.4342911</v>
      </c>
      <c r="Q2228" s="38">
        <f>P2228/(INDEX(Installed_Capacity!$AJ$15:$AU$20,MATCH(Source_Data!B2228,Installed_Capacity!$AI$15:$AI$20,0),MATCH(Source_Data!C2228,Installed_Capacity!$AJ$14:$AU$14,0)))</f>
        <v>0.50429039378407847</v>
      </c>
      <c r="R2228" s="63">
        <v>142.55519449600001</v>
      </c>
      <c r="S2228" s="42">
        <v>2557.105475802</v>
      </c>
      <c r="T2228" s="42">
        <f>R2228/(INDEX(Installed_Capacity!$H$25:$S$30,MATCH(Source_Data!B2228,Installed_Capacity!$G$25:$G$30,0),MATCH(Source_Data!C2228,Installed_Capacity!$H$24:$S$24,0)))</f>
        <v>0.104275615899349</v>
      </c>
      <c r="U2228" s="43">
        <f>S2228/(INDEX(Installed_Capacity!$H$33:$S$38,MATCH(Source_Data!B2228,Installed_Capacity!$G$33:$G$38,0),MATCH(Source_Data!C2228,Installed_Capacity!$H$32:$S$32,0)))</f>
        <v>0.7503882301610173</v>
      </c>
      <c r="V2228" s="21"/>
      <c r="W2228" s="2"/>
    </row>
    <row r="2229" spans="1:23" x14ac:dyDescent="0.25">
      <c r="A2229" s="17">
        <v>42828</v>
      </c>
      <c r="B2229" s="19">
        <v>2017</v>
      </c>
      <c r="C2229" s="19">
        <v>4</v>
      </c>
      <c r="D2229" s="19">
        <v>3</v>
      </c>
      <c r="E2229" s="19">
        <v>19</v>
      </c>
      <c r="F2229" s="69">
        <v>26999</v>
      </c>
      <c r="G2229" s="52">
        <f t="shared" si="34"/>
        <v>27203</v>
      </c>
      <c r="H2229" s="34">
        <v>319.07319919999998</v>
      </c>
      <c r="I2229" s="35">
        <v>414.02964698800002</v>
      </c>
      <c r="J2229" s="35">
        <f>H2229/(INDEX(Installed_Capacity!$H$6:$S$11,MATCH(Source_Data!B2229,Installed_Capacity!$G$6:$G$11,0),MATCH(Source_Data!C2229,Installed_Capacity!$H$5:$S$5,0)))</f>
        <v>0.21123960542344153</v>
      </c>
      <c r="K2229" s="36">
        <f>I2229/(INDEX(Installed_Capacity!$H$15:$S$20,MATCH(Source_Data!B2229,Installed_Capacity!$G$15:$G$20,0),MATCH(Source_Data!C2229,Installed_Capacity!$H$14:$S$14,0)))</f>
        <v>0.10871770789801223</v>
      </c>
      <c r="L2229" s="39">
        <v>325.92897040000003</v>
      </c>
      <c r="M2229" s="40">
        <v>458.07886631399998</v>
      </c>
      <c r="N2229" s="40">
        <f>L2229/(INDEX(Installed_Capacity!$V$6:$AG$11,MATCH(Source_Data!B2229,Installed_Capacity!$U$6:$U$11,0),MATCH(Source_Data!C2229,Installed_Capacity!$V$5:$AG$5,0)))</f>
        <v>0.29361118704225858</v>
      </c>
      <c r="O2229" s="41">
        <f>M2229/(INDEX(Installed_Capacity!$V$15:$AG$20,MATCH(Source_Data!B2229,Installed_Capacity!$U$15:$U$20,0),MATCH(Source_Data!C2229,Installed_Capacity!$V$14:$AG$14,0)))</f>
        <v>0.18276002565939875</v>
      </c>
      <c r="P2229" s="37">
        <v>229.8380185</v>
      </c>
      <c r="Q2229" s="38">
        <f>P2229/(INDEX(Installed_Capacity!$AJ$15:$AU$20,MATCH(Source_Data!B2229,Installed_Capacity!$AI$15:$AI$20,0),MATCH(Source_Data!C2229,Installed_Capacity!$AJ$14:$AU$14,0)))</f>
        <v>0.25064124154852779</v>
      </c>
      <c r="R2229" s="63">
        <v>276.93003019999998</v>
      </c>
      <c r="S2229" s="42">
        <v>2695.2027979969998</v>
      </c>
      <c r="T2229" s="42">
        <f>R2229/(INDEX(Installed_Capacity!$H$25:$S$30,MATCH(Source_Data!B2229,Installed_Capacity!$G$25:$G$30,0),MATCH(Source_Data!C2229,Installed_Capacity!$H$24:$S$24,0)))</f>
        <v>0.20256750069490162</v>
      </c>
      <c r="U2229" s="43">
        <f>S2229/(INDEX(Installed_Capacity!$H$33:$S$38,MATCH(Source_Data!B2229,Installed_Capacity!$G$33:$G$38,0),MATCH(Source_Data!C2229,Installed_Capacity!$H$32:$S$32,0)))</f>
        <v>0.79091319331662613</v>
      </c>
      <c r="V2229" s="21"/>
      <c r="W2229" s="2"/>
    </row>
    <row r="2230" spans="1:23" x14ac:dyDescent="0.25">
      <c r="A2230" s="17">
        <v>42828</v>
      </c>
      <c r="B2230" s="19">
        <v>2017</v>
      </c>
      <c r="C2230" s="19">
        <v>4</v>
      </c>
      <c r="D2230" s="19">
        <v>3</v>
      </c>
      <c r="E2230" s="19">
        <v>20</v>
      </c>
      <c r="F2230" s="69">
        <v>27203</v>
      </c>
      <c r="G2230" s="52">
        <f t="shared" si="34"/>
        <v>27203</v>
      </c>
      <c r="H2230" s="34">
        <v>6.3533099000000002</v>
      </c>
      <c r="I2230" s="35">
        <v>2.1774591999999999</v>
      </c>
      <c r="J2230" s="35">
        <f>H2230/(INDEX(Installed_Capacity!$H$6:$S$11,MATCH(Source_Data!B2230,Installed_Capacity!$G$6:$G$11,0),MATCH(Source_Data!C2230,Installed_Capacity!$H$5:$S$5,0)))</f>
        <v>4.2061529447592816E-3</v>
      </c>
      <c r="K2230" s="36">
        <f>I2230/(INDEX(Installed_Capacity!$H$15:$S$20,MATCH(Source_Data!B2230,Installed_Capacity!$G$15:$G$20,0),MATCH(Source_Data!C2230,Installed_Capacity!$H$14:$S$14,0)))</f>
        <v>5.717667200588188E-4</v>
      </c>
      <c r="L2230" s="39">
        <v>6.3185849999999997</v>
      </c>
      <c r="M2230" s="40">
        <v>3.0607026749999999</v>
      </c>
      <c r="N2230" s="40">
        <f>L2230/(INDEX(Installed_Capacity!$V$6:$AG$11,MATCH(Source_Data!B2230,Installed_Capacity!$U$6:$U$11,0),MATCH(Source_Data!C2230,Installed_Capacity!$V$5:$AG$5,0)))</f>
        <v>5.6920599601826896E-3</v>
      </c>
      <c r="O2230" s="41">
        <f>M2230/(INDEX(Installed_Capacity!$V$15:$AG$20,MATCH(Source_Data!B2230,Installed_Capacity!$U$15:$U$20,0),MATCH(Source_Data!C2230,Installed_Capacity!$V$14:$AG$14,0)))</f>
        <v>1.2211305531728142E-3</v>
      </c>
      <c r="P2230" s="37">
        <v>25.6690769</v>
      </c>
      <c r="Q2230" s="38">
        <f>P2230/(INDEX(Installed_Capacity!$AJ$15:$AU$20,MATCH(Source_Data!B2230,Installed_Capacity!$AI$15:$AI$20,0),MATCH(Source_Data!C2230,Installed_Capacity!$AJ$14:$AU$14,0)))</f>
        <v>2.7992450272628134E-2</v>
      </c>
      <c r="R2230" s="63">
        <v>371.54010970000002</v>
      </c>
      <c r="S2230" s="42">
        <v>2800.995721795</v>
      </c>
      <c r="T2230" s="42">
        <f>R2230/(INDEX(Installed_Capacity!$H$25:$S$30,MATCH(Source_Data!B2230,Installed_Capacity!$G$25:$G$30,0),MATCH(Source_Data!C2230,Installed_Capacity!$H$24:$S$24,0)))</f>
        <v>0.27177244510277232</v>
      </c>
      <c r="U2230" s="43">
        <f>S2230/(INDEX(Installed_Capacity!$H$33:$S$38,MATCH(Source_Data!B2230,Installed_Capacity!$G$33:$G$38,0),MATCH(Source_Data!C2230,Installed_Capacity!$H$32:$S$32,0)))</f>
        <v>0.82195835965941944</v>
      </c>
      <c r="V2230" s="21"/>
      <c r="W2230" s="2"/>
    </row>
    <row r="2231" spans="1:23" x14ac:dyDescent="0.25">
      <c r="A2231" s="17">
        <v>42828</v>
      </c>
      <c r="B2231" s="19">
        <v>2017</v>
      </c>
      <c r="C2231" s="19">
        <v>4</v>
      </c>
      <c r="D2231" s="19">
        <v>3</v>
      </c>
      <c r="E2231" s="19">
        <v>21</v>
      </c>
      <c r="F2231" s="69">
        <v>25924</v>
      </c>
      <c r="G2231" s="52">
        <f t="shared" si="34"/>
        <v>27203</v>
      </c>
      <c r="H2231" s="34">
        <v>0</v>
      </c>
      <c r="I2231" s="35">
        <v>1.77912E-2</v>
      </c>
      <c r="J2231" s="35">
        <f>H2231/(INDEX(Installed_Capacity!$H$6:$S$11,MATCH(Source_Data!B2231,Installed_Capacity!$G$6:$G$11,0),MATCH(Source_Data!C2231,Installed_Capacity!$H$5:$S$5,0)))</f>
        <v>0</v>
      </c>
      <c r="K2231" s="36">
        <f>I2231/(INDEX(Installed_Capacity!$H$15:$S$20,MATCH(Source_Data!B2231,Installed_Capacity!$G$15:$G$20,0),MATCH(Source_Data!C2231,Installed_Capacity!$H$14:$S$14,0)))</f>
        <v>4.6716907806632875E-6</v>
      </c>
      <c r="L2231" s="39">
        <v>0</v>
      </c>
      <c r="M2231" s="40">
        <v>0</v>
      </c>
      <c r="N2231" s="40">
        <f>L2231/(INDEX(Installed_Capacity!$V$6:$AG$11,MATCH(Source_Data!B2231,Installed_Capacity!$U$6:$U$11,0),MATCH(Source_Data!C2231,Installed_Capacity!$V$5:$AG$5,0)))</f>
        <v>0</v>
      </c>
      <c r="O2231" s="41">
        <f>M2231/(INDEX(Installed_Capacity!$V$15:$AG$20,MATCH(Source_Data!B2231,Installed_Capacity!$U$15:$U$20,0),MATCH(Source_Data!C2231,Installed_Capacity!$V$14:$AG$14,0)))</f>
        <v>0</v>
      </c>
      <c r="P2231" s="37">
        <v>0</v>
      </c>
      <c r="Q2231" s="38">
        <f>P2231/(INDEX(Installed_Capacity!$AJ$15:$AU$20,MATCH(Source_Data!B2231,Installed_Capacity!$AI$15:$AI$20,0),MATCH(Source_Data!C2231,Installed_Capacity!$AJ$14:$AU$14,0)))</f>
        <v>0</v>
      </c>
      <c r="R2231" s="63">
        <v>434.04031279999998</v>
      </c>
      <c r="S2231" s="42">
        <v>2736.9857063999998</v>
      </c>
      <c r="T2231" s="42">
        <f>R2231/(INDEX(Installed_Capacity!$H$25:$S$30,MATCH(Source_Data!B2231,Installed_Capacity!$G$25:$G$30,0),MATCH(Source_Data!C2231,Installed_Capacity!$H$24:$S$24,0)))</f>
        <v>0.31748980528125231</v>
      </c>
      <c r="U2231" s="43">
        <f>S2231/(INDEX(Installed_Capacity!$H$33:$S$38,MATCH(Source_Data!B2231,Installed_Capacity!$G$33:$G$38,0),MATCH(Source_Data!C2231,Installed_Capacity!$H$32:$S$32,0)))</f>
        <v>0.80317447975326539</v>
      </c>
      <c r="V2231" s="21"/>
      <c r="W2231" s="2"/>
    </row>
    <row r="2232" spans="1:23" x14ac:dyDescent="0.25">
      <c r="A2232" s="17">
        <v>42828</v>
      </c>
      <c r="B2232" s="19">
        <v>2017</v>
      </c>
      <c r="C2232" s="19">
        <v>4</v>
      </c>
      <c r="D2232" s="19">
        <v>3</v>
      </c>
      <c r="E2232" s="19">
        <v>22</v>
      </c>
      <c r="F2232" s="69">
        <v>23795</v>
      </c>
      <c r="G2232" s="52">
        <f t="shared" si="34"/>
        <v>27203</v>
      </c>
      <c r="H2232" s="34">
        <v>0</v>
      </c>
      <c r="I2232" s="35">
        <v>1.5113100000000001E-2</v>
      </c>
      <c r="J2232" s="35">
        <f>H2232/(INDEX(Installed_Capacity!$H$6:$S$11,MATCH(Source_Data!B2232,Installed_Capacity!$G$6:$G$11,0),MATCH(Source_Data!C2232,Installed_Capacity!$H$5:$S$5,0)))</f>
        <v>0</v>
      </c>
      <c r="K2232" s="36">
        <f>I2232/(INDEX(Installed_Capacity!$H$15:$S$20,MATCH(Source_Data!B2232,Installed_Capacity!$G$15:$G$20,0),MATCH(Source_Data!C2232,Installed_Capacity!$H$14:$S$14,0)))</f>
        <v>3.9684636189375835E-6</v>
      </c>
      <c r="L2232" s="39">
        <v>0</v>
      </c>
      <c r="M2232" s="40">
        <v>0</v>
      </c>
      <c r="N2232" s="40">
        <f>L2232/(INDEX(Installed_Capacity!$V$6:$AG$11,MATCH(Source_Data!B2232,Installed_Capacity!$U$6:$U$11,0),MATCH(Source_Data!C2232,Installed_Capacity!$V$5:$AG$5,0)))</f>
        <v>0</v>
      </c>
      <c r="O2232" s="41">
        <f>M2232/(INDEX(Installed_Capacity!$V$15:$AG$20,MATCH(Source_Data!B2232,Installed_Capacity!$U$15:$U$20,0),MATCH(Source_Data!C2232,Installed_Capacity!$V$14:$AG$14,0)))</f>
        <v>0</v>
      </c>
      <c r="P2232" s="37">
        <v>0</v>
      </c>
      <c r="Q2232" s="38">
        <f>P2232/(INDEX(Installed_Capacity!$AJ$15:$AU$20,MATCH(Source_Data!B2232,Installed_Capacity!$AI$15:$AI$20,0),MATCH(Source_Data!C2232,Installed_Capacity!$AJ$14:$AU$14,0)))</f>
        <v>0</v>
      </c>
      <c r="R2232" s="63">
        <v>271.977194</v>
      </c>
      <c r="S2232" s="42">
        <v>2523.0699851999998</v>
      </c>
      <c r="T2232" s="42">
        <f>R2232/(INDEX(Installed_Capacity!$H$25:$S$30,MATCH(Source_Data!B2232,Installed_Capacity!$G$25:$G$30,0),MATCH(Source_Data!C2232,Installed_Capacity!$H$24:$S$24,0)))</f>
        <v>0.1989446229244386</v>
      </c>
      <c r="U2232" s="43">
        <f>S2232/(INDEX(Installed_Capacity!$H$33:$S$38,MATCH(Source_Data!B2232,Installed_Capacity!$G$33:$G$38,0),MATCH(Source_Data!C2232,Installed_Capacity!$H$32:$S$32,0)))</f>
        <v>0.74040044053044418</v>
      </c>
      <c r="V2232" s="21"/>
      <c r="W2232" s="2"/>
    </row>
    <row r="2233" spans="1:23" x14ac:dyDescent="0.25">
      <c r="A2233" s="17">
        <v>42828</v>
      </c>
      <c r="B2233" s="19">
        <v>2017</v>
      </c>
      <c r="C2233" s="19">
        <v>4</v>
      </c>
      <c r="D2233" s="19">
        <v>3</v>
      </c>
      <c r="E2233" s="19">
        <v>23</v>
      </c>
      <c r="F2233" s="69">
        <v>21923</v>
      </c>
      <c r="G2233" s="52">
        <f t="shared" si="34"/>
        <v>27203</v>
      </c>
      <c r="H2233" s="34">
        <v>0</v>
      </c>
      <c r="I2233" s="35">
        <v>8.9405000000000005E-3</v>
      </c>
      <c r="J2233" s="35">
        <f>H2233/(INDEX(Installed_Capacity!$H$6:$S$11,MATCH(Source_Data!B2233,Installed_Capacity!$G$6:$G$11,0),MATCH(Source_Data!C2233,Installed_Capacity!$H$5:$S$5,0)))</f>
        <v>0</v>
      </c>
      <c r="K2233" s="36">
        <f>I2233/(INDEX(Installed_Capacity!$H$15:$S$20,MATCH(Source_Data!B2233,Installed_Capacity!$G$15:$G$20,0),MATCH(Source_Data!C2233,Installed_Capacity!$H$14:$S$14,0)))</f>
        <v>2.347635427881207E-6</v>
      </c>
      <c r="L2233" s="39">
        <v>0</v>
      </c>
      <c r="M2233" s="40">
        <v>0</v>
      </c>
      <c r="N2233" s="40">
        <f>L2233/(INDEX(Installed_Capacity!$V$6:$AG$11,MATCH(Source_Data!B2233,Installed_Capacity!$U$6:$U$11,0),MATCH(Source_Data!C2233,Installed_Capacity!$V$5:$AG$5,0)))</f>
        <v>0</v>
      </c>
      <c r="O2233" s="41">
        <f>M2233/(INDEX(Installed_Capacity!$V$15:$AG$20,MATCH(Source_Data!B2233,Installed_Capacity!$U$15:$U$20,0),MATCH(Source_Data!C2233,Installed_Capacity!$V$14:$AG$14,0)))</f>
        <v>0</v>
      </c>
      <c r="P2233" s="37">
        <v>0</v>
      </c>
      <c r="Q2233" s="38">
        <f>P2233/(INDEX(Installed_Capacity!$AJ$15:$AU$20,MATCH(Source_Data!B2233,Installed_Capacity!$AI$15:$AI$20,0),MATCH(Source_Data!C2233,Installed_Capacity!$AJ$14:$AU$14,0)))</f>
        <v>0</v>
      </c>
      <c r="R2233" s="63">
        <v>275.09027370400003</v>
      </c>
      <c r="S2233" s="42">
        <v>2372.5065479959999</v>
      </c>
      <c r="T2233" s="42">
        <f>R2233/(INDEX(Installed_Capacity!$H$25:$S$30,MATCH(Source_Data!B2233,Installed_Capacity!$G$25:$G$30,0),MATCH(Source_Data!C2233,Installed_Capacity!$H$24:$S$24,0)))</f>
        <v>0.20122176410211401</v>
      </c>
      <c r="U2233" s="43">
        <f>S2233/(INDEX(Installed_Capacity!$H$33:$S$38,MATCH(Source_Data!B2233,Installed_Capacity!$G$33:$G$38,0),MATCH(Source_Data!C2233,Installed_Capacity!$H$32:$S$32,0)))</f>
        <v>0.69621726848704857</v>
      </c>
      <c r="V2233" s="21"/>
      <c r="W2233" s="2"/>
    </row>
    <row r="2234" spans="1:23" x14ac:dyDescent="0.25">
      <c r="A2234" s="17">
        <v>42828</v>
      </c>
      <c r="B2234" s="19">
        <v>2017</v>
      </c>
      <c r="C2234" s="19">
        <v>4</v>
      </c>
      <c r="D2234" s="19">
        <v>3</v>
      </c>
      <c r="E2234" s="19">
        <v>24</v>
      </c>
      <c r="F2234" s="69">
        <v>20554</v>
      </c>
      <c r="G2234" s="52">
        <f t="shared" si="34"/>
        <v>27203</v>
      </c>
      <c r="H2234" s="34">
        <v>0</v>
      </c>
      <c r="I2234" s="35">
        <v>1.1547E-3</v>
      </c>
      <c r="J2234" s="35">
        <f>H2234/(INDEX(Installed_Capacity!$H$6:$S$11,MATCH(Source_Data!B2234,Installed_Capacity!$G$6:$G$11,0),MATCH(Source_Data!C2234,Installed_Capacity!$H$5:$S$5,0)))</f>
        <v>0</v>
      </c>
      <c r="K2234" s="36">
        <f>I2234/(INDEX(Installed_Capacity!$H$15:$S$20,MATCH(Source_Data!B2234,Installed_Capacity!$G$15:$G$20,0),MATCH(Source_Data!C2234,Installed_Capacity!$H$14:$S$14,0)))</f>
        <v>3.0320615497728644E-7</v>
      </c>
      <c r="L2234" s="39">
        <v>0</v>
      </c>
      <c r="M2234" s="40">
        <v>0</v>
      </c>
      <c r="N2234" s="40">
        <f>L2234/(INDEX(Installed_Capacity!$V$6:$AG$11,MATCH(Source_Data!B2234,Installed_Capacity!$U$6:$U$11,0),MATCH(Source_Data!C2234,Installed_Capacity!$V$5:$AG$5,0)))</f>
        <v>0</v>
      </c>
      <c r="O2234" s="41">
        <f>M2234/(INDEX(Installed_Capacity!$V$15:$AG$20,MATCH(Source_Data!B2234,Installed_Capacity!$U$15:$U$20,0),MATCH(Source_Data!C2234,Installed_Capacity!$V$14:$AG$14,0)))</f>
        <v>0</v>
      </c>
      <c r="P2234" s="37">
        <v>0</v>
      </c>
      <c r="Q2234" s="38">
        <f>P2234/(INDEX(Installed_Capacity!$AJ$15:$AU$20,MATCH(Source_Data!B2234,Installed_Capacity!$AI$15:$AI$20,0),MATCH(Source_Data!C2234,Installed_Capacity!$AJ$14:$AU$14,0)))</f>
        <v>0</v>
      </c>
      <c r="R2234" s="63">
        <v>292.71468329999999</v>
      </c>
      <c r="S2234" s="42">
        <v>2156.5083245999999</v>
      </c>
      <c r="T2234" s="42">
        <f>R2234/(INDEX(Installed_Capacity!$H$25:$S$30,MATCH(Source_Data!B2234,Installed_Capacity!$G$25:$G$30,0),MATCH(Source_Data!C2234,Installed_Capacity!$H$24:$S$24,0)))</f>
        <v>0.21411358591178409</v>
      </c>
      <c r="U2234" s="43">
        <f>S2234/(INDEX(Installed_Capacity!$H$33:$S$38,MATCH(Source_Data!B2234,Installed_Capacity!$G$33:$G$38,0),MATCH(Source_Data!C2234,Installed_Capacity!$H$32:$S$32,0)))</f>
        <v>0.63283211441114418</v>
      </c>
      <c r="V2234" s="21"/>
      <c r="W2234" s="2"/>
    </row>
    <row r="2235" spans="1:23" x14ac:dyDescent="0.25">
      <c r="A2235" s="17">
        <v>42829</v>
      </c>
      <c r="B2235" s="19">
        <v>2017</v>
      </c>
      <c r="C2235" s="19">
        <v>4</v>
      </c>
      <c r="D2235" s="19">
        <v>4</v>
      </c>
      <c r="E2235" s="19">
        <v>1</v>
      </c>
      <c r="F2235" s="69">
        <v>19748</v>
      </c>
      <c r="G2235" s="52">
        <f t="shared" si="34"/>
        <v>27976</v>
      </c>
      <c r="H2235" s="34">
        <v>0</v>
      </c>
      <c r="I2235" s="35">
        <v>-2.9922E-3</v>
      </c>
      <c r="J2235" s="35">
        <f>H2235/(INDEX(Installed_Capacity!$H$6:$S$11,MATCH(Source_Data!B2235,Installed_Capacity!$G$6:$G$11,0),MATCH(Source_Data!C2235,Installed_Capacity!$H$5:$S$5,0)))</f>
        <v>0</v>
      </c>
      <c r="K2235" s="36">
        <f>I2235/(INDEX(Installed_Capacity!$H$15:$S$20,MATCH(Source_Data!B2235,Installed_Capacity!$G$15:$G$20,0),MATCH(Source_Data!C2235,Installed_Capacity!$H$14:$S$14,0)))</f>
        <v>-7.8570490770159904E-7</v>
      </c>
      <c r="L2235" s="39">
        <v>0</v>
      </c>
      <c r="M2235" s="40">
        <v>0</v>
      </c>
      <c r="N2235" s="40">
        <f>L2235/(INDEX(Installed_Capacity!$V$6:$AG$11,MATCH(Source_Data!B2235,Installed_Capacity!$U$6:$U$11,0),MATCH(Source_Data!C2235,Installed_Capacity!$V$5:$AG$5,0)))</f>
        <v>0</v>
      </c>
      <c r="O2235" s="41">
        <f>M2235/(INDEX(Installed_Capacity!$V$15:$AG$20,MATCH(Source_Data!B2235,Installed_Capacity!$U$15:$U$20,0),MATCH(Source_Data!C2235,Installed_Capacity!$V$14:$AG$14,0)))</f>
        <v>0</v>
      </c>
      <c r="P2235" s="37">
        <v>0</v>
      </c>
      <c r="Q2235" s="38">
        <f>P2235/(INDEX(Installed_Capacity!$AJ$15:$AU$20,MATCH(Source_Data!B2235,Installed_Capacity!$AI$15:$AI$20,0),MATCH(Source_Data!C2235,Installed_Capacity!$AJ$14:$AU$14,0)))</f>
        <v>0</v>
      </c>
      <c r="R2235" s="63">
        <v>337.9652567</v>
      </c>
      <c r="S2235" s="42">
        <v>2099.6694926</v>
      </c>
      <c r="T2235" s="42">
        <f>R2235/(INDEX(Installed_Capacity!$H$25:$S$30,MATCH(Source_Data!B2235,Installed_Capacity!$G$25:$G$30,0),MATCH(Source_Data!C2235,Installed_Capacity!$H$24:$S$24,0)))</f>
        <v>0.24721326654963061</v>
      </c>
      <c r="U2235" s="43">
        <f>S2235/(INDEX(Installed_Capacity!$H$33:$S$38,MATCH(Source_Data!B2235,Installed_Capacity!$G$33:$G$38,0),MATCH(Source_Data!C2235,Installed_Capacity!$H$32:$S$32,0)))</f>
        <v>0.61615263405630183</v>
      </c>
      <c r="V2235" s="21"/>
      <c r="W2235" s="2"/>
    </row>
    <row r="2236" spans="1:23" x14ac:dyDescent="0.25">
      <c r="A2236" s="17">
        <v>42829</v>
      </c>
      <c r="B2236" s="19">
        <v>2017</v>
      </c>
      <c r="C2236" s="19">
        <v>4</v>
      </c>
      <c r="D2236" s="19">
        <v>4</v>
      </c>
      <c r="E2236" s="19">
        <v>2</v>
      </c>
      <c r="F2236" s="69">
        <v>19249</v>
      </c>
      <c r="G2236" s="52">
        <f t="shared" si="34"/>
        <v>27976</v>
      </c>
      <c r="H2236" s="34">
        <v>0</v>
      </c>
      <c r="I2236" s="35">
        <v>-4.7513E-3</v>
      </c>
      <c r="J2236" s="35">
        <f>H2236/(INDEX(Installed_Capacity!$H$6:$S$11,MATCH(Source_Data!B2236,Installed_Capacity!$G$6:$G$11,0),MATCH(Source_Data!C2236,Installed_Capacity!$H$5:$S$5,0)))</f>
        <v>0</v>
      </c>
      <c r="K2236" s="36">
        <f>I2236/(INDEX(Installed_Capacity!$H$15:$S$20,MATCH(Source_Data!B2236,Installed_Capacity!$G$15:$G$20,0),MATCH(Source_Data!C2236,Installed_Capacity!$H$14:$S$14,0)))</f>
        <v>-1.2476170469763411E-6</v>
      </c>
      <c r="L2236" s="39">
        <v>0</v>
      </c>
      <c r="M2236" s="40">
        <v>0</v>
      </c>
      <c r="N2236" s="40">
        <f>L2236/(INDEX(Installed_Capacity!$V$6:$AG$11,MATCH(Source_Data!B2236,Installed_Capacity!$U$6:$U$11,0),MATCH(Source_Data!C2236,Installed_Capacity!$V$5:$AG$5,0)))</f>
        <v>0</v>
      </c>
      <c r="O2236" s="41">
        <f>M2236/(INDEX(Installed_Capacity!$V$15:$AG$20,MATCH(Source_Data!B2236,Installed_Capacity!$U$15:$U$20,0),MATCH(Source_Data!C2236,Installed_Capacity!$V$14:$AG$14,0)))</f>
        <v>0</v>
      </c>
      <c r="P2236" s="37">
        <v>0</v>
      </c>
      <c r="Q2236" s="38">
        <f>P2236/(INDEX(Installed_Capacity!$AJ$15:$AU$20,MATCH(Source_Data!B2236,Installed_Capacity!$AI$15:$AI$20,0),MATCH(Source_Data!C2236,Installed_Capacity!$AJ$14:$AU$14,0)))</f>
        <v>0</v>
      </c>
      <c r="R2236" s="63">
        <v>347.08369740400002</v>
      </c>
      <c r="S2236" s="42">
        <v>2018.7116490999999</v>
      </c>
      <c r="T2236" s="42">
        <f>R2236/(INDEX(Installed_Capacity!$H$25:$S$30,MATCH(Source_Data!B2236,Installed_Capacity!$G$25:$G$30,0),MATCH(Source_Data!C2236,Installed_Capacity!$H$24:$S$24,0)))</f>
        <v>0.25388318148196914</v>
      </c>
      <c r="U2236" s="43">
        <f>S2236/(INDEX(Installed_Capacity!$H$33:$S$38,MATCH(Source_Data!B2236,Installed_Capacity!$G$33:$G$38,0),MATCH(Source_Data!C2236,Installed_Capacity!$H$32:$S$32,0)))</f>
        <v>0.59239537668991793</v>
      </c>
      <c r="V2236" s="21"/>
      <c r="W2236" s="2"/>
    </row>
    <row r="2237" spans="1:23" x14ac:dyDescent="0.25">
      <c r="A2237" s="17">
        <v>42829</v>
      </c>
      <c r="B2237" s="19">
        <v>2017</v>
      </c>
      <c r="C2237" s="19">
        <v>4</v>
      </c>
      <c r="D2237" s="19">
        <v>4</v>
      </c>
      <c r="E2237" s="19">
        <v>3</v>
      </c>
      <c r="F2237" s="69">
        <v>19006</v>
      </c>
      <c r="G2237" s="52">
        <f t="shared" si="34"/>
        <v>27976</v>
      </c>
      <c r="H2237" s="34">
        <v>0</v>
      </c>
      <c r="I2237" s="35">
        <v>-5.5621000000000004E-3</v>
      </c>
      <c r="J2237" s="35">
        <f>H2237/(INDEX(Installed_Capacity!$H$6:$S$11,MATCH(Source_Data!B2237,Installed_Capacity!$G$6:$G$11,0),MATCH(Source_Data!C2237,Installed_Capacity!$H$5:$S$5,0)))</f>
        <v>0</v>
      </c>
      <c r="K2237" s="36">
        <f>I2237/(INDEX(Installed_Capacity!$H$15:$S$20,MATCH(Source_Data!B2237,Installed_Capacity!$G$15:$G$20,0),MATCH(Source_Data!C2237,Installed_Capacity!$H$14:$S$14,0)))</f>
        <v>-1.4605204421920542E-6</v>
      </c>
      <c r="L2237" s="39">
        <v>0</v>
      </c>
      <c r="M2237" s="40">
        <v>0</v>
      </c>
      <c r="N2237" s="40">
        <f>L2237/(INDEX(Installed_Capacity!$V$6:$AG$11,MATCH(Source_Data!B2237,Installed_Capacity!$U$6:$U$11,0),MATCH(Source_Data!C2237,Installed_Capacity!$V$5:$AG$5,0)))</f>
        <v>0</v>
      </c>
      <c r="O2237" s="41">
        <f>M2237/(INDEX(Installed_Capacity!$V$15:$AG$20,MATCH(Source_Data!B2237,Installed_Capacity!$U$15:$U$20,0),MATCH(Source_Data!C2237,Installed_Capacity!$V$14:$AG$14,0)))</f>
        <v>0</v>
      </c>
      <c r="P2237" s="37">
        <v>0</v>
      </c>
      <c r="Q2237" s="38">
        <f>P2237/(INDEX(Installed_Capacity!$AJ$15:$AU$20,MATCH(Source_Data!B2237,Installed_Capacity!$AI$15:$AI$20,0),MATCH(Source_Data!C2237,Installed_Capacity!$AJ$14:$AU$14,0)))</f>
        <v>0</v>
      </c>
      <c r="R2237" s="63">
        <v>234.070594196</v>
      </c>
      <c r="S2237" s="42">
        <v>2021.7609265000001</v>
      </c>
      <c r="T2237" s="42">
        <f>R2237/(INDEX(Installed_Capacity!$H$25:$S$30,MATCH(Source_Data!B2237,Installed_Capacity!$G$25:$G$30,0),MATCH(Source_Data!C2237,Installed_Capacity!$H$24:$S$24,0)))</f>
        <v>0.17121687820642237</v>
      </c>
      <c r="U2237" s="43">
        <f>S2237/(INDEX(Installed_Capacity!$H$33:$S$38,MATCH(Source_Data!B2237,Installed_Capacity!$G$33:$G$38,0),MATCH(Source_Data!C2237,Installed_Capacity!$H$32:$S$32,0)))</f>
        <v>0.59329019385452408</v>
      </c>
      <c r="V2237" s="21"/>
      <c r="W2237" s="2"/>
    </row>
    <row r="2238" spans="1:23" x14ac:dyDescent="0.25">
      <c r="A2238" s="17">
        <v>42829</v>
      </c>
      <c r="B2238" s="19">
        <v>2017</v>
      </c>
      <c r="C2238" s="19">
        <v>4</v>
      </c>
      <c r="D2238" s="19">
        <v>4</v>
      </c>
      <c r="E2238" s="19">
        <v>4</v>
      </c>
      <c r="F2238" s="69">
        <v>19522</v>
      </c>
      <c r="G2238" s="52">
        <f t="shared" si="34"/>
        <v>27976</v>
      </c>
      <c r="H2238" s="34">
        <v>0</v>
      </c>
      <c r="I2238" s="35">
        <v>-7.6870000000000003E-3</v>
      </c>
      <c r="J2238" s="35">
        <f>H2238/(INDEX(Installed_Capacity!$H$6:$S$11,MATCH(Source_Data!B2238,Installed_Capacity!$G$6:$G$11,0),MATCH(Source_Data!C2238,Installed_Capacity!$H$5:$S$5,0)))</f>
        <v>0</v>
      </c>
      <c r="K2238" s="36">
        <f>I2238/(INDEX(Installed_Capacity!$H$15:$S$20,MATCH(Source_Data!B2238,Installed_Capacity!$G$15:$G$20,0),MATCH(Source_Data!C2238,Installed_Capacity!$H$14:$S$14,0)))</f>
        <v>-2.0184859386077777E-6</v>
      </c>
      <c r="L2238" s="39">
        <v>0</v>
      </c>
      <c r="M2238" s="40">
        <v>0</v>
      </c>
      <c r="N2238" s="40">
        <f>L2238/(INDEX(Installed_Capacity!$V$6:$AG$11,MATCH(Source_Data!B2238,Installed_Capacity!$U$6:$U$11,0),MATCH(Source_Data!C2238,Installed_Capacity!$V$5:$AG$5,0)))</f>
        <v>0</v>
      </c>
      <c r="O2238" s="41">
        <f>M2238/(INDEX(Installed_Capacity!$V$15:$AG$20,MATCH(Source_Data!B2238,Installed_Capacity!$U$15:$U$20,0),MATCH(Source_Data!C2238,Installed_Capacity!$V$14:$AG$14,0)))</f>
        <v>0</v>
      </c>
      <c r="P2238" s="37">
        <v>0</v>
      </c>
      <c r="Q2238" s="38">
        <f>P2238/(INDEX(Installed_Capacity!$AJ$15:$AU$20,MATCH(Source_Data!B2238,Installed_Capacity!$AI$15:$AI$20,0),MATCH(Source_Data!C2238,Installed_Capacity!$AJ$14:$AU$14,0)))</f>
        <v>0</v>
      </c>
      <c r="R2238" s="63">
        <v>386.88245639600001</v>
      </c>
      <c r="S2238" s="42">
        <v>1841.4786290960001</v>
      </c>
      <c r="T2238" s="42">
        <f>R2238/(INDEX(Installed_Capacity!$H$25:$S$30,MATCH(Source_Data!B2238,Installed_Capacity!$G$25:$G$30,0),MATCH(Source_Data!C2238,Installed_Capacity!$H$24:$S$24,0)))</f>
        <v>0.28299499407212347</v>
      </c>
      <c r="U2238" s="43">
        <f>S2238/(INDEX(Installed_Capacity!$H$33:$S$38,MATCH(Source_Data!B2238,Installed_Capacity!$G$33:$G$38,0),MATCH(Source_Data!C2238,Installed_Capacity!$H$32:$S$32,0)))</f>
        <v>0.54038595687309077</v>
      </c>
      <c r="V2238" s="21"/>
      <c r="W2238" s="2"/>
    </row>
    <row r="2239" spans="1:23" x14ac:dyDescent="0.25">
      <c r="A2239" s="17">
        <v>42829</v>
      </c>
      <c r="B2239" s="19">
        <v>2017</v>
      </c>
      <c r="C2239" s="19">
        <v>4</v>
      </c>
      <c r="D2239" s="19">
        <v>4</v>
      </c>
      <c r="E2239" s="19">
        <v>5</v>
      </c>
      <c r="F2239" s="69">
        <v>21108</v>
      </c>
      <c r="G2239" s="52">
        <f t="shared" si="34"/>
        <v>27976</v>
      </c>
      <c r="H2239" s="34">
        <v>0</v>
      </c>
      <c r="I2239" s="35">
        <v>-7.1383999999999996E-3</v>
      </c>
      <c r="J2239" s="35">
        <f>H2239/(INDEX(Installed_Capacity!$H$6:$S$11,MATCH(Source_Data!B2239,Installed_Capacity!$G$6:$G$11,0),MATCH(Source_Data!C2239,Installed_Capacity!$H$5:$S$5,0)))</f>
        <v>0</v>
      </c>
      <c r="K2239" s="36">
        <f>I2239/(INDEX(Installed_Capacity!$H$15:$S$20,MATCH(Source_Data!B2239,Installed_Capacity!$G$15:$G$20,0),MATCH(Source_Data!C2239,Installed_Capacity!$H$14:$S$14,0)))</f>
        <v>-1.8744321613318276E-6</v>
      </c>
      <c r="L2239" s="39">
        <v>0</v>
      </c>
      <c r="M2239" s="40">
        <v>0</v>
      </c>
      <c r="N2239" s="40">
        <f>L2239/(INDEX(Installed_Capacity!$V$6:$AG$11,MATCH(Source_Data!B2239,Installed_Capacity!$U$6:$U$11,0),MATCH(Source_Data!C2239,Installed_Capacity!$V$5:$AG$5,0)))</f>
        <v>0</v>
      </c>
      <c r="O2239" s="41">
        <f>M2239/(INDEX(Installed_Capacity!$V$15:$AG$20,MATCH(Source_Data!B2239,Installed_Capacity!$U$15:$U$20,0),MATCH(Source_Data!C2239,Installed_Capacity!$V$14:$AG$14,0)))</f>
        <v>0</v>
      </c>
      <c r="P2239" s="37">
        <v>0</v>
      </c>
      <c r="Q2239" s="38">
        <f>P2239/(INDEX(Installed_Capacity!$AJ$15:$AU$20,MATCH(Source_Data!B2239,Installed_Capacity!$AI$15:$AI$20,0),MATCH(Source_Data!C2239,Installed_Capacity!$AJ$14:$AU$14,0)))</f>
        <v>0</v>
      </c>
      <c r="R2239" s="63">
        <v>293.89486610400002</v>
      </c>
      <c r="S2239" s="42">
        <v>1382.186016696</v>
      </c>
      <c r="T2239" s="42">
        <f>R2239/(INDEX(Installed_Capacity!$H$25:$S$30,MATCH(Source_Data!B2239,Installed_Capacity!$G$25:$G$30,0),MATCH(Source_Data!C2239,Installed_Capacity!$H$24:$S$24,0)))</f>
        <v>0.21497686058371737</v>
      </c>
      <c r="U2239" s="43">
        <f>S2239/(INDEX(Installed_Capacity!$H$33:$S$38,MATCH(Source_Data!B2239,Installed_Capacity!$G$33:$G$38,0),MATCH(Source_Data!C2239,Installed_Capacity!$H$32:$S$32,0)))</f>
        <v>0.40560552884371037</v>
      </c>
      <c r="V2239" s="21"/>
      <c r="W2239" s="2"/>
    </row>
    <row r="2240" spans="1:23" x14ac:dyDescent="0.25">
      <c r="A2240" s="17">
        <v>42829</v>
      </c>
      <c r="B2240" s="19">
        <v>2017</v>
      </c>
      <c r="C2240" s="19">
        <v>4</v>
      </c>
      <c r="D2240" s="19">
        <v>4</v>
      </c>
      <c r="E2240" s="19">
        <v>6</v>
      </c>
      <c r="F2240" s="69">
        <v>23438</v>
      </c>
      <c r="G2240" s="52">
        <f t="shared" si="34"/>
        <v>27976</v>
      </c>
      <c r="H2240" s="34">
        <v>0</v>
      </c>
      <c r="I2240" s="35">
        <v>-6.1101999999999997E-3</v>
      </c>
      <c r="J2240" s="35">
        <f>H2240/(INDEX(Installed_Capacity!$H$6:$S$11,MATCH(Source_Data!B2240,Installed_Capacity!$G$6:$G$11,0),MATCH(Source_Data!C2240,Installed_Capacity!$H$5:$S$5,0)))</f>
        <v>0</v>
      </c>
      <c r="K2240" s="36">
        <f>I2240/(INDEX(Installed_Capacity!$H$15:$S$20,MATCH(Source_Data!B2240,Installed_Capacity!$G$15:$G$20,0),MATCH(Source_Data!C2240,Installed_Capacity!$H$14:$S$14,0)))</f>
        <v>-1.6044429272903919E-6</v>
      </c>
      <c r="L2240" s="39">
        <v>0</v>
      </c>
      <c r="M2240" s="40">
        <v>0</v>
      </c>
      <c r="N2240" s="40">
        <f>L2240/(INDEX(Installed_Capacity!$V$6:$AG$11,MATCH(Source_Data!B2240,Installed_Capacity!$U$6:$U$11,0),MATCH(Source_Data!C2240,Installed_Capacity!$V$5:$AG$5,0)))</f>
        <v>0</v>
      </c>
      <c r="O2240" s="41">
        <f>M2240/(INDEX(Installed_Capacity!$V$15:$AG$20,MATCH(Source_Data!B2240,Installed_Capacity!$U$15:$U$20,0),MATCH(Source_Data!C2240,Installed_Capacity!$V$14:$AG$14,0)))</f>
        <v>0</v>
      </c>
      <c r="P2240" s="37">
        <v>0</v>
      </c>
      <c r="Q2240" s="38">
        <f>P2240/(INDEX(Installed_Capacity!$AJ$15:$AU$20,MATCH(Source_Data!B2240,Installed_Capacity!$AI$15:$AI$20,0),MATCH(Source_Data!C2240,Installed_Capacity!$AJ$14:$AU$14,0)))</f>
        <v>0</v>
      </c>
      <c r="R2240" s="63">
        <v>337.97299850000002</v>
      </c>
      <c r="S2240" s="42">
        <v>662.47520540000005</v>
      </c>
      <c r="T2240" s="42">
        <f>R2240/(INDEX(Installed_Capacity!$H$25:$S$30,MATCH(Source_Data!B2240,Installed_Capacity!$G$25:$G$30,0),MATCH(Source_Data!C2240,Installed_Capacity!$H$24:$S$24,0)))</f>
        <v>0.24721892948577284</v>
      </c>
      <c r="U2240" s="43">
        <f>S2240/(INDEX(Installed_Capacity!$H$33:$S$38,MATCH(Source_Data!B2240,Installed_Capacity!$G$33:$G$38,0),MATCH(Source_Data!C2240,Installed_Capacity!$H$32:$S$32,0)))</f>
        <v>0.19440480715788613</v>
      </c>
      <c r="V2240" s="21"/>
      <c r="W2240" s="2"/>
    </row>
    <row r="2241" spans="1:23" x14ac:dyDescent="0.25">
      <c r="A2241" s="17">
        <v>42829</v>
      </c>
      <c r="B2241" s="19">
        <v>2017</v>
      </c>
      <c r="C2241" s="19">
        <v>4</v>
      </c>
      <c r="D2241" s="19">
        <v>4</v>
      </c>
      <c r="E2241" s="19">
        <v>7</v>
      </c>
      <c r="F2241" s="69">
        <v>24589</v>
      </c>
      <c r="G2241" s="52">
        <f t="shared" si="34"/>
        <v>27976</v>
      </c>
      <c r="H2241" s="34">
        <v>2.0020866000000002</v>
      </c>
      <c r="I2241" s="35">
        <v>67.146083148000002</v>
      </c>
      <c r="J2241" s="35">
        <f>H2241/(INDEX(Installed_Capacity!$H$6:$S$11,MATCH(Source_Data!B2241,Installed_Capacity!$G$6:$G$11,0),MATCH(Source_Data!C2241,Installed_Capacity!$H$5:$S$5,0)))</f>
        <v>1.3254638260685346E-3</v>
      </c>
      <c r="K2241" s="36">
        <f>I2241/(INDEX(Installed_Capacity!$H$15:$S$20,MATCH(Source_Data!B2241,Installed_Capacity!$G$15:$G$20,0),MATCH(Source_Data!C2241,Installed_Capacity!$H$14:$S$14,0)))</f>
        <v>1.7631510949242445E-2</v>
      </c>
      <c r="L2241" s="39">
        <v>2.7227522999999998</v>
      </c>
      <c r="M2241" s="40">
        <v>34.995434805999999</v>
      </c>
      <c r="N2241" s="40">
        <f>L2241/(INDEX(Installed_Capacity!$V$6:$AG$11,MATCH(Source_Data!B2241,Installed_Capacity!$U$6:$U$11,0),MATCH(Source_Data!C2241,Installed_Capacity!$V$5:$AG$5,0)))</f>
        <v>2.4527753204752847E-3</v>
      </c>
      <c r="O2241" s="41">
        <f>M2241/(INDEX(Installed_Capacity!$V$15:$AG$20,MATCH(Source_Data!B2241,Installed_Capacity!$U$15:$U$20,0),MATCH(Source_Data!C2241,Installed_Capacity!$V$14:$AG$14,0)))</f>
        <v>1.3962151571345928E-2</v>
      </c>
      <c r="P2241" s="37">
        <v>0</v>
      </c>
      <c r="Q2241" s="38">
        <f>P2241/(INDEX(Installed_Capacity!$AJ$15:$AU$20,MATCH(Source_Data!B2241,Installed_Capacity!$AI$15:$AI$20,0),MATCH(Source_Data!C2241,Installed_Capacity!$AJ$14:$AU$14,0)))</f>
        <v>0</v>
      </c>
      <c r="R2241" s="63">
        <v>250.74600459999999</v>
      </c>
      <c r="S2241" s="42">
        <v>325.68890290000002</v>
      </c>
      <c r="T2241" s="42">
        <f>R2241/(INDEX(Installed_Capacity!$H$25:$S$30,MATCH(Source_Data!B2241,Installed_Capacity!$G$25:$G$30,0),MATCH(Source_Data!C2241,Installed_Capacity!$H$24:$S$24,0)))</f>
        <v>0.18341453046594983</v>
      </c>
      <c r="U2241" s="43">
        <f>S2241/(INDEX(Installed_Capacity!$H$33:$S$38,MATCH(Source_Data!B2241,Installed_Capacity!$G$33:$G$38,0),MATCH(Source_Data!C2241,Installed_Capacity!$H$32:$S$32,0)))</f>
        <v>9.5574125409732646E-2</v>
      </c>
      <c r="V2241" s="21"/>
      <c r="W2241" s="2"/>
    </row>
    <row r="2242" spans="1:23" x14ac:dyDescent="0.25">
      <c r="A2242" s="17">
        <v>42829</v>
      </c>
      <c r="B2242" s="19">
        <v>2017</v>
      </c>
      <c r="C2242" s="19">
        <v>4</v>
      </c>
      <c r="D2242" s="19">
        <v>4</v>
      </c>
      <c r="E2242" s="19">
        <v>8</v>
      </c>
      <c r="F2242" s="69">
        <v>24499</v>
      </c>
      <c r="G2242" s="52">
        <f t="shared" si="34"/>
        <v>27976</v>
      </c>
      <c r="H2242" s="34">
        <v>240.42904709999999</v>
      </c>
      <c r="I2242" s="35">
        <v>1139.6236499900001</v>
      </c>
      <c r="J2242" s="35">
        <f>H2242/(INDEX(Installed_Capacity!$H$6:$S$11,MATCH(Source_Data!B2242,Installed_Capacity!$G$6:$G$11,0),MATCH(Source_Data!C2242,Installed_Capacity!$H$5:$S$5,0)))</f>
        <v>0.15917393616598696</v>
      </c>
      <c r="K2242" s="36">
        <f>I2242/(INDEX(Installed_Capacity!$H$15:$S$20,MATCH(Source_Data!B2242,Installed_Capacity!$G$15:$G$20,0),MATCH(Source_Data!C2242,Installed_Capacity!$H$14:$S$14,0)))</f>
        <v>0.29924734133077752</v>
      </c>
      <c r="L2242" s="39">
        <v>254.26747169999999</v>
      </c>
      <c r="M2242" s="40">
        <v>842.57561710000004</v>
      </c>
      <c r="N2242" s="40">
        <f>L2242/(INDEX(Installed_Capacity!$V$6:$AG$11,MATCH(Source_Data!B2242,Installed_Capacity!$U$6:$U$11,0),MATCH(Source_Data!C2242,Installed_Capacity!$V$5:$AG$5,0)))</f>
        <v>0.22905534939238062</v>
      </c>
      <c r="O2242" s="41">
        <f>M2242/(INDEX(Installed_Capacity!$V$15:$AG$20,MATCH(Source_Data!B2242,Installed_Capacity!$U$15:$U$20,0),MATCH(Source_Data!C2242,Installed_Capacity!$V$14:$AG$14,0)))</f>
        <v>0.3361629464381895</v>
      </c>
      <c r="P2242" s="37">
        <v>10.6665244</v>
      </c>
      <c r="Q2242" s="38">
        <f>P2242/(INDEX(Installed_Capacity!$AJ$15:$AU$20,MATCH(Source_Data!B2242,Installed_Capacity!$AI$15:$AI$20,0),MATCH(Source_Data!C2242,Installed_Capacity!$AJ$14:$AU$14,0)))</f>
        <v>1.1631978625954199E-2</v>
      </c>
      <c r="R2242" s="63">
        <v>209.812251</v>
      </c>
      <c r="S2242" s="42">
        <v>150.8459431</v>
      </c>
      <c r="T2242" s="42">
        <f>R2242/(INDEX(Installed_Capacity!$H$25:$S$30,MATCH(Source_Data!B2242,Installed_Capacity!$G$25:$G$30,0),MATCH(Source_Data!C2242,Installed_Capacity!$H$24:$S$24,0)))</f>
        <v>0.15347249725696732</v>
      </c>
      <c r="U2242" s="43">
        <f>S2242/(INDEX(Installed_Capacity!$H$33:$S$38,MATCH(Source_Data!B2242,Installed_Capacity!$G$33:$G$38,0),MATCH(Source_Data!C2242,Installed_Capacity!$H$32:$S$32,0)))</f>
        <v>4.4266074020383198E-2</v>
      </c>
      <c r="V2242" s="21"/>
      <c r="W2242" s="2"/>
    </row>
    <row r="2243" spans="1:23" x14ac:dyDescent="0.25">
      <c r="A2243" s="17">
        <v>42829</v>
      </c>
      <c r="B2243" s="19">
        <v>2017</v>
      </c>
      <c r="C2243" s="19">
        <v>4</v>
      </c>
      <c r="D2243" s="19">
        <v>4</v>
      </c>
      <c r="E2243" s="19">
        <v>9</v>
      </c>
      <c r="F2243" s="69">
        <v>24036</v>
      </c>
      <c r="G2243" s="52">
        <f t="shared" ref="G2243:G2306" si="35">_xlfn.MAXIFS($F:$F,$B:$B,B2243,$C:$C,C2243,$D:$D,D2243)</f>
        <v>27976</v>
      </c>
      <c r="H2243" s="34">
        <v>832.26658870000006</v>
      </c>
      <c r="I2243" s="35">
        <v>2609.0509005099998</v>
      </c>
      <c r="J2243" s="35">
        <f>H2243/(INDEX(Installed_Capacity!$H$6:$S$11,MATCH(Source_Data!B2243,Installed_Capacity!$G$6:$G$11,0),MATCH(Source_Data!C2243,Installed_Capacity!$H$5:$S$5,0)))</f>
        <v>0.55099477563423549</v>
      </c>
      <c r="K2243" s="36">
        <f>I2243/(INDEX(Installed_Capacity!$H$15:$S$20,MATCH(Source_Data!B2243,Installed_Capacity!$G$15:$G$20,0),MATCH(Source_Data!C2243,Installed_Capacity!$H$14:$S$14,0)))</f>
        <v>0.68509594845731681</v>
      </c>
      <c r="L2243" s="39">
        <v>773.95969300000002</v>
      </c>
      <c r="M2243" s="40">
        <v>1912.0099451200001</v>
      </c>
      <c r="N2243" s="40">
        <f>L2243/(INDEX(Installed_Capacity!$V$6:$AG$11,MATCH(Source_Data!B2243,Installed_Capacity!$U$6:$U$11,0),MATCH(Source_Data!C2243,Installed_Capacity!$V$5:$AG$5,0)))</f>
        <v>0.69721701604403319</v>
      </c>
      <c r="O2243" s="41">
        <f>M2243/(INDEX(Installed_Capacity!$V$15:$AG$20,MATCH(Source_Data!B2243,Installed_Capacity!$U$15:$U$20,0),MATCH(Source_Data!C2243,Installed_Capacity!$V$14:$AG$14,0)))</f>
        <v>0.76283586152526495</v>
      </c>
      <c r="P2243" s="37">
        <v>370.41687280000002</v>
      </c>
      <c r="Q2243" s="38">
        <f>P2243/(INDEX(Installed_Capacity!$AJ$15:$AU$20,MATCH(Source_Data!B2243,Installed_Capacity!$AI$15:$AI$20,0),MATCH(Source_Data!C2243,Installed_Capacity!$AJ$14:$AU$14,0)))</f>
        <v>0.40394424514721922</v>
      </c>
      <c r="R2243" s="63">
        <v>161.574052704</v>
      </c>
      <c r="S2243" s="42">
        <v>29.829305297000001</v>
      </c>
      <c r="T2243" s="42">
        <f>R2243/(INDEX(Installed_Capacity!$H$25:$S$30,MATCH(Source_Data!B2243,Installed_Capacity!$G$25:$G$30,0),MATCH(Source_Data!C2243,Installed_Capacity!$H$24:$S$24,0)))</f>
        <v>0.11818744254553434</v>
      </c>
      <c r="U2243" s="43">
        <f>S2243/(INDEX(Installed_Capacity!$H$33:$S$38,MATCH(Source_Data!B2243,Installed_Capacity!$G$33:$G$38,0),MATCH(Source_Data!C2243,Installed_Capacity!$H$32:$S$32,0)))</f>
        <v>8.7534752948461008E-3</v>
      </c>
      <c r="V2243" s="21"/>
      <c r="W2243" s="2"/>
    </row>
    <row r="2244" spans="1:23" x14ac:dyDescent="0.25">
      <c r="A2244" s="17">
        <v>42829</v>
      </c>
      <c r="B2244" s="19">
        <v>2017</v>
      </c>
      <c r="C2244" s="19">
        <v>4</v>
      </c>
      <c r="D2244" s="19">
        <v>4</v>
      </c>
      <c r="E2244" s="19">
        <v>10</v>
      </c>
      <c r="F2244" s="69">
        <v>23726</v>
      </c>
      <c r="G2244" s="52">
        <f t="shared" si="35"/>
        <v>27976</v>
      </c>
      <c r="H2244" s="34">
        <v>1228.1675272</v>
      </c>
      <c r="I2244" s="35">
        <v>3226.1482129400001</v>
      </c>
      <c r="J2244" s="35">
        <f>H2244/(INDEX(Installed_Capacity!$H$6:$S$11,MATCH(Source_Data!B2244,Installed_Capacity!$G$6:$G$11,0),MATCH(Source_Data!C2244,Installed_Capacity!$H$5:$S$5,0)))</f>
        <v>0.81309751019543453</v>
      </c>
      <c r="K2244" s="36">
        <f>I2244/(INDEX(Installed_Capacity!$H$15:$S$20,MATCH(Source_Data!B2244,Installed_Capacity!$G$15:$G$20,0),MATCH(Source_Data!C2244,Installed_Capacity!$H$14:$S$14,0)))</f>
        <v>0.84713604835228318</v>
      </c>
      <c r="L2244" s="39">
        <v>996.3284797</v>
      </c>
      <c r="M2244" s="40">
        <v>2150.9523410299998</v>
      </c>
      <c r="N2244" s="40">
        <f>L2244/(INDEX(Installed_Capacity!$V$6:$AG$11,MATCH(Source_Data!B2244,Installed_Capacity!$U$6:$U$11,0),MATCH(Source_Data!C2244,Installed_Capacity!$V$5:$AG$5,0)))</f>
        <v>0.89753662354626274</v>
      </c>
      <c r="O2244" s="41">
        <f>M2244/(INDEX(Installed_Capacity!$V$15:$AG$20,MATCH(Source_Data!B2244,Installed_Capacity!$U$15:$U$20,0),MATCH(Source_Data!C2244,Installed_Capacity!$V$14:$AG$14,0)))</f>
        <v>0.85816686589798319</v>
      </c>
      <c r="P2244" s="37">
        <v>522.09037980000005</v>
      </c>
      <c r="Q2244" s="38">
        <f>P2244/(INDEX(Installed_Capacity!$AJ$15:$AU$20,MATCH(Source_Data!B2244,Installed_Capacity!$AI$15:$AI$20,0),MATCH(Source_Data!C2244,Installed_Capacity!$AJ$14:$AU$14,0)))</f>
        <v>0.56934610665212659</v>
      </c>
      <c r="R2244" s="63">
        <v>154.7194926</v>
      </c>
      <c r="S2244" s="42">
        <v>52.279828793</v>
      </c>
      <c r="T2244" s="42">
        <f>R2244/(INDEX(Installed_Capacity!$H$25:$S$30,MATCH(Source_Data!B2244,Installed_Capacity!$G$25:$G$30,0),MATCH(Source_Data!C2244,Installed_Capacity!$H$24:$S$24,0)))</f>
        <v>0.11317350054860655</v>
      </c>
      <c r="U2244" s="43">
        <f>S2244/(INDEX(Installed_Capacity!$H$33:$S$38,MATCH(Source_Data!B2244,Installed_Capacity!$G$33:$G$38,0),MATCH(Source_Data!C2244,Installed_Capacity!$H$32:$S$32,0)))</f>
        <v>1.5341630829207887E-2</v>
      </c>
      <c r="V2244" s="21"/>
      <c r="W2244" s="2"/>
    </row>
    <row r="2245" spans="1:23" x14ac:dyDescent="0.25">
      <c r="A2245" s="17">
        <v>42829</v>
      </c>
      <c r="B2245" s="19">
        <v>2017</v>
      </c>
      <c r="C2245" s="19">
        <v>4</v>
      </c>
      <c r="D2245" s="19">
        <v>4</v>
      </c>
      <c r="E2245" s="19">
        <v>11</v>
      </c>
      <c r="F2245" s="69">
        <v>23608</v>
      </c>
      <c r="G2245" s="52">
        <f t="shared" si="35"/>
        <v>27976</v>
      </c>
      <c r="H2245" s="34">
        <v>1398.9081083000001</v>
      </c>
      <c r="I2245" s="35">
        <v>3556.9325216000002</v>
      </c>
      <c r="J2245" s="35">
        <f>H2245/(INDEX(Installed_Capacity!$H$6:$S$11,MATCH(Source_Data!B2245,Installed_Capacity!$G$6:$G$11,0),MATCH(Source_Data!C2245,Installed_Capacity!$H$5:$S$5,0)))</f>
        <v>0.92613481032519474</v>
      </c>
      <c r="K2245" s="36">
        <f>I2245/(INDEX(Installed_Capacity!$H$15:$S$20,MATCH(Source_Data!B2245,Installed_Capacity!$G$15:$G$20,0),MATCH(Source_Data!C2245,Installed_Capacity!$H$14:$S$14,0)))</f>
        <v>0.93399483276002415</v>
      </c>
      <c r="L2245" s="39">
        <v>1034.3955599000001</v>
      </c>
      <c r="M2245" s="40">
        <v>2206.1591551299998</v>
      </c>
      <c r="N2245" s="40">
        <f>L2245/(INDEX(Installed_Capacity!$V$6:$AG$11,MATCH(Source_Data!B2245,Installed_Capacity!$U$6:$U$11,0),MATCH(Source_Data!C2245,Installed_Capacity!$V$5:$AG$5,0)))</f>
        <v>0.93182912780275107</v>
      </c>
      <c r="O2245" s="41">
        <f>M2245/(INDEX(Installed_Capacity!$V$15:$AG$20,MATCH(Source_Data!B2245,Installed_Capacity!$U$15:$U$20,0),MATCH(Source_Data!C2245,Installed_Capacity!$V$14:$AG$14,0)))</f>
        <v>0.88019276471902486</v>
      </c>
      <c r="P2245" s="37">
        <v>513.87457400000005</v>
      </c>
      <c r="Q2245" s="38">
        <f>P2245/(INDEX(Installed_Capacity!$AJ$15:$AU$20,MATCH(Source_Data!B2245,Installed_Capacity!$AI$15:$AI$20,0),MATCH(Source_Data!C2245,Installed_Capacity!$AJ$14:$AU$14,0)))</f>
        <v>0.56038666739367504</v>
      </c>
      <c r="R2245" s="63">
        <v>104.191826596</v>
      </c>
      <c r="S2245" s="42">
        <v>220.42521079599999</v>
      </c>
      <c r="T2245" s="42">
        <f>R2245/(INDEX(Installed_Capacity!$H$25:$S$30,MATCH(Source_Data!B2245,Installed_Capacity!$G$25:$G$30,0),MATCH(Source_Data!C2245,Installed_Capacity!$H$24:$S$24,0)))</f>
        <v>7.6213756562065693E-2</v>
      </c>
      <c r="U2245" s="43">
        <f>S2245/(INDEX(Installed_Capacity!$H$33:$S$38,MATCH(Source_Data!B2245,Installed_Capacity!$G$33:$G$38,0),MATCH(Source_Data!C2245,Installed_Capacity!$H$32:$S$32,0)))</f>
        <v>6.4684263272402884E-2</v>
      </c>
      <c r="V2245" s="21"/>
      <c r="W2245" s="2"/>
    </row>
    <row r="2246" spans="1:23" x14ac:dyDescent="0.25">
      <c r="A2246" s="17">
        <v>42829</v>
      </c>
      <c r="B2246" s="19">
        <v>2017</v>
      </c>
      <c r="C2246" s="19">
        <v>4</v>
      </c>
      <c r="D2246" s="19">
        <v>4</v>
      </c>
      <c r="E2246" s="19">
        <v>12</v>
      </c>
      <c r="F2246" s="69">
        <v>23458</v>
      </c>
      <c r="G2246" s="52">
        <f t="shared" si="35"/>
        <v>27976</v>
      </c>
      <c r="H2246" s="34">
        <v>1452.8246376</v>
      </c>
      <c r="I2246" s="35">
        <v>3644.9356193799999</v>
      </c>
      <c r="J2246" s="35">
        <f>H2246/(INDEX(Installed_Capacity!$H$6:$S$11,MATCH(Source_Data!B2246,Installed_Capacity!$G$6:$G$11,0),MATCH(Source_Data!C2246,Installed_Capacity!$H$5:$S$5,0)))</f>
        <v>0.96182977437635719</v>
      </c>
      <c r="K2246" s="36">
        <f>I2246/(INDEX(Installed_Capacity!$H$15:$S$20,MATCH(Source_Data!B2246,Installed_Capacity!$G$15:$G$20,0),MATCH(Source_Data!C2246,Installed_Capacity!$H$14:$S$14,0)))</f>
        <v>0.95710306944831025</v>
      </c>
      <c r="L2246" s="39">
        <v>1032.8399348</v>
      </c>
      <c r="M2246" s="40">
        <v>2249.9002669000001</v>
      </c>
      <c r="N2246" s="40">
        <f>L2246/(INDEX(Installed_Capacity!$V$6:$AG$11,MATCH(Source_Data!B2246,Installed_Capacity!$U$6:$U$11,0),MATCH(Source_Data!C2246,Installed_Capacity!$V$5:$AG$5,0)))</f>
        <v>0.93042775212373985</v>
      </c>
      <c r="O2246" s="41">
        <f>M2246/(INDEX(Installed_Capacity!$V$15:$AG$20,MATCH(Source_Data!B2246,Installed_Capacity!$U$15:$U$20,0),MATCH(Source_Data!C2246,Installed_Capacity!$V$14:$AG$14,0)))</f>
        <v>0.89764418476331076</v>
      </c>
      <c r="P2246" s="37">
        <v>443.03273089999999</v>
      </c>
      <c r="Q2246" s="38">
        <f>P2246/(INDEX(Installed_Capacity!$AJ$15:$AU$20,MATCH(Source_Data!B2246,Installed_Capacity!$AI$15:$AI$20,0),MATCH(Source_Data!C2246,Installed_Capacity!$AJ$14:$AU$14,0)))</f>
        <v>0.4831327490730643</v>
      </c>
      <c r="R2246" s="63">
        <v>37.627643804000002</v>
      </c>
      <c r="S2246" s="42">
        <v>335.74311719100001</v>
      </c>
      <c r="T2246" s="42">
        <f>R2246/(INDEX(Installed_Capacity!$H$25:$S$30,MATCH(Source_Data!B2246,Installed_Capacity!$G$25:$G$30,0),MATCH(Source_Data!C2246,Installed_Capacity!$H$24:$S$24,0)))</f>
        <v>2.7523695270280157E-2</v>
      </c>
      <c r="U2246" s="43">
        <f>S2246/(INDEX(Installed_Capacity!$H$33:$S$38,MATCH(Source_Data!B2246,Installed_Capacity!$G$33:$G$38,0),MATCH(Source_Data!C2246,Installed_Capacity!$H$32:$S$32,0)))</f>
        <v>9.8524556723136661E-2</v>
      </c>
      <c r="V2246" s="21"/>
      <c r="W2246" s="2"/>
    </row>
    <row r="2247" spans="1:23" x14ac:dyDescent="0.25">
      <c r="A2247" s="17">
        <v>42829</v>
      </c>
      <c r="B2247" s="19">
        <v>2017</v>
      </c>
      <c r="C2247" s="19">
        <v>4</v>
      </c>
      <c r="D2247" s="19">
        <v>4</v>
      </c>
      <c r="E2247" s="19">
        <v>13</v>
      </c>
      <c r="F2247" s="69">
        <v>23917</v>
      </c>
      <c r="G2247" s="52">
        <f t="shared" si="35"/>
        <v>27976</v>
      </c>
      <c r="H2247" s="34">
        <v>1417.9602589000001</v>
      </c>
      <c r="I2247" s="35">
        <v>3766.5071395800001</v>
      </c>
      <c r="J2247" s="35">
        <f>H2247/(INDEX(Installed_Capacity!$H$6:$S$11,MATCH(Source_Data!B2247,Installed_Capacity!$G$6:$G$11,0),MATCH(Source_Data!C2247,Installed_Capacity!$H$5:$S$5,0)))</f>
        <v>0.93874811907473121</v>
      </c>
      <c r="K2247" s="36">
        <f>I2247/(INDEX(Installed_Capacity!$H$15:$S$20,MATCH(Source_Data!B2247,Installed_Capacity!$G$15:$G$20,0),MATCH(Source_Data!C2247,Installed_Capacity!$H$14:$S$14,0)))</f>
        <v>0.98902584869364285</v>
      </c>
      <c r="L2247" s="39">
        <v>1013.0051801</v>
      </c>
      <c r="M2247" s="40">
        <v>2387.3581753399999</v>
      </c>
      <c r="N2247" s="40">
        <f>L2247/(INDEX(Installed_Capacity!$V$6:$AG$11,MATCH(Source_Data!B2247,Installed_Capacity!$U$6:$U$11,0),MATCH(Source_Data!C2247,Installed_Capacity!$V$5:$AG$5,0)))</f>
        <v>0.91255973055753226</v>
      </c>
      <c r="O2247" s="41">
        <f>M2247/(INDEX(Installed_Capacity!$V$15:$AG$20,MATCH(Source_Data!B2247,Installed_Capacity!$U$15:$U$20,0),MATCH(Source_Data!C2247,Installed_Capacity!$V$14:$AG$14,0)))</f>
        <v>0.95248585662590524</v>
      </c>
      <c r="P2247" s="37">
        <v>499.52530510000003</v>
      </c>
      <c r="Q2247" s="38">
        <f>P2247/(INDEX(Installed_Capacity!$AJ$15:$AU$20,MATCH(Source_Data!B2247,Installed_Capacity!$AI$15:$AI$20,0),MATCH(Source_Data!C2247,Installed_Capacity!$AJ$14:$AU$14,0)))</f>
        <v>0.54473860970556165</v>
      </c>
      <c r="R2247" s="63">
        <v>43.352449104000002</v>
      </c>
      <c r="S2247" s="42">
        <v>248.13450769599999</v>
      </c>
      <c r="T2247" s="42">
        <f>R2247/(INDEX(Installed_Capacity!$H$25:$S$30,MATCH(Source_Data!B2247,Installed_Capacity!$G$25:$G$30,0),MATCH(Source_Data!C2247,Installed_Capacity!$H$24:$S$24,0)))</f>
        <v>3.1711249436032478E-2</v>
      </c>
      <c r="U2247" s="43">
        <f>S2247/(INDEX(Installed_Capacity!$H$33:$S$38,MATCH(Source_Data!B2247,Installed_Capacity!$G$33:$G$38,0),MATCH(Source_Data!C2247,Installed_Capacity!$H$32:$S$32,0)))</f>
        <v>7.2815617436929797E-2</v>
      </c>
      <c r="V2247" s="21"/>
      <c r="W2247" s="2"/>
    </row>
    <row r="2248" spans="1:23" x14ac:dyDescent="0.25">
      <c r="A2248" s="17">
        <v>42829</v>
      </c>
      <c r="B2248" s="19">
        <v>2017</v>
      </c>
      <c r="C2248" s="19">
        <v>4</v>
      </c>
      <c r="D2248" s="19">
        <v>4</v>
      </c>
      <c r="E2248" s="19">
        <v>14</v>
      </c>
      <c r="F2248" s="69">
        <v>24456</v>
      </c>
      <c r="G2248" s="52">
        <f t="shared" si="35"/>
        <v>27976</v>
      </c>
      <c r="H2248" s="34">
        <v>1373.4653158000001</v>
      </c>
      <c r="I2248" s="35">
        <v>3714.0201778300002</v>
      </c>
      <c r="J2248" s="35">
        <f>H2248/(INDEX(Installed_Capacity!$H$6:$S$11,MATCH(Source_Data!B2248,Installed_Capacity!$G$6:$G$11,0),MATCH(Source_Data!C2248,Installed_Capacity!$H$5:$S$5,0)))</f>
        <v>0.90929063330861715</v>
      </c>
      <c r="K2248" s="36">
        <f>I2248/(INDEX(Installed_Capacity!$H$15:$S$20,MATCH(Source_Data!B2248,Installed_Capacity!$G$15:$G$20,0),MATCH(Source_Data!C2248,Installed_Capacity!$H$14:$S$14,0)))</f>
        <v>0.97524359368484625</v>
      </c>
      <c r="L2248" s="39">
        <v>952.05257310000002</v>
      </c>
      <c r="M2248" s="40">
        <v>2405.1562377800001</v>
      </c>
      <c r="N2248" s="40">
        <f>L2248/(INDEX(Installed_Capacity!$V$6:$AG$11,MATCH(Source_Data!B2248,Installed_Capacity!$U$6:$U$11,0),MATCH(Source_Data!C2248,Installed_Capacity!$V$5:$AG$5,0)))</f>
        <v>0.85765093471582865</v>
      </c>
      <c r="O2248" s="41">
        <f>M2248/(INDEX(Installed_Capacity!$V$15:$AG$20,MATCH(Source_Data!B2248,Installed_Capacity!$U$15:$U$20,0),MATCH(Source_Data!C2248,Installed_Capacity!$V$14:$AG$14,0)))</f>
        <v>0.95958676126792886</v>
      </c>
      <c r="P2248" s="37">
        <v>560.45519000000002</v>
      </c>
      <c r="Q2248" s="38">
        <f>P2248/(INDEX(Installed_Capacity!$AJ$15:$AU$20,MATCH(Source_Data!B2248,Installed_Capacity!$AI$15:$AI$20,0),MATCH(Source_Data!C2248,Installed_Capacity!$AJ$14:$AU$14,0)))</f>
        <v>0.61118341330425296</v>
      </c>
      <c r="R2248" s="63">
        <v>38.592336099999997</v>
      </c>
      <c r="S2248" s="42">
        <v>118.0365843</v>
      </c>
      <c r="T2248" s="42">
        <f>R2248/(INDEX(Installed_Capacity!$H$25:$S$30,MATCH(Source_Data!B2248,Installed_Capacity!$G$25:$G$30,0),MATCH(Source_Data!C2248,Installed_Capacity!$H$24:$S$24,0)))</f>
        <v>2.8229343939726429E-2</v>
      </c>
      <c r="U2248" s="43">
        <f>S2248/(INDEX(Installed_Capacity!$H$33:$S$38,MATCH(Source_Data!B2248,Installed_Capacity!$G$33:$G$38,0),MATCH(Source_Data!C2248,Installed_Capacity!$H$32:$S$32,0)))</f>
        <v>3.4638095465870045E-2</v>
      </c>
      <c r="V2248" s="21"/>
      <c r="W2248" s="2"/>
    </row>
    <row r="2249" spans="1:23" x14ac:dyDescent="0.25">
      <c r="A2249" s="17">
        <v>42829</v>
      </c>
      <c r="B2249" s="19">
        <v>2017</v>
      </c>
      <c r="C2249" s="19">
        <v>4</v>
      </c>
      <c r="D2249" s="19">
        <v>4</v>
      </c>
      <c r="E2249" s="19">
        <v>15</v>
      </c>
      <c r="F2249" s="69">
        <v>24905</v>
      </c>
      <c r="G2249" s="52">
        <f t="shared" si="35"/>
        <v>27976</v>
      </c>
      <c r="H2249" s="34">
        <v>1286.4782382999999</v>
      </c>
      <c r="I2249" s="35">
        <v>3645.4236572</v>
      </c>
      <c r="J2249" s="35">
        <f>H2249/(INDEX(Installed_Capacity!$H$6:$S$11,MATCH(Source_Data!B2249,Installed_Capacity!$G$6:$G$11,0),MATCH(Source_Data!C2249,Installed_Capacity!$H$5:$S$5,0)))</f>
        <v>0.85170160366241188</v>
      </c>
      <c r="K2249" s="36">
        <f>I2249/(INDEX(Installed_Capacity!$H$15:$S$20,MATCH(Source_Data!B2249,Installed_Capacity!$G$15:$G$20,0),MATCH(Source_Data!C2249,Installed_Capacity!$H$14:$S$14,0)))</f>
        <v>0.95723122054459986</v>
      </c>
      <c r="L2249" s="39">
        <v>901.88861810000003</v>
      </c>
      <c r="M2249" s="40">
        <v>2344.0744026699999</v>
      </c>
      <c r="N2249" s="40">
        <f>L2249/(INDEX(Installed_Capacity!$V$6:$AG$11,MATCH(Source_Data!B2249,Installed_Capacity!$U$6:$U$11,0),MATCH(Source_Data!C2249,Installed_Capacity!$V$5:$AG$5,0)))</f>
        <v>0.81246103227724364</v>
      </c>
      <c r="O2249" s="41">
        <f>M2249/(INDEX(Installed_Capacity!$V$15:$AG$20,MATCH(Source_Data!B2249,Installed_Capacity!$U$15:$U$20,0),MATCH(Source_Data!C2249,Installed_Capacity!$V$14:$AG$14,0)))</f>
        <v>0.93521690146222747</v>
      </c>
      <c r="P2249" s="37">
        <v>628.60740250000003</v>
      </c>
      <c r="Q2249" s="38">
        <f>P2249/(INDEX(Installed_Capacity!$AJ$15:$AU$20,MATCH(Source_Data!B2249,Installed_Capacity!$AI$15:$AI$20,0),MATCH(Source_Data!C2249,Installed_Capacity!$AJ$14:$AU$14,0)))</f>
        <v>0.68550425572519091</v>
      </c>
      <c r="R2249" s="63">
        <v>37.476064495999999</v>
      </c>
      <c r="S2249" s="42">
        <v>42.423176095999999</v>
      </c>
      <c r="T2249" s="42">
        <f>R2249/(INDEX(Installed_Capacity!$H$25:$S$30,MATCH(Source_Data!B2249,Installed_Capacity!$G$25:$G$30,0),MATCH(Source_Data!C2249,Installed_Capacity!$H$24:$S$24,0)))</f>
        <v>2.7412818737473487E-2</v>
      </c>
      <c r="U2249" s="43">
        <f>S2249/(INDEX(Installed_Capacity!$H$33:$S$38,MATCH(Source_Data!B2249,Installed_Capacity!$G$33:$G$38,0),MATCH(Source_Data!C2249,Installed_Capacity!$H$32:$S$32,0)))</f>
        <v>1.2449174400403792E-2</v>
      </c>
      <c r="V2249" s="21"/>
      <c r="W2249" s="2"/>
    </row>
    <row r="2250" spans="1:23" x14ac:dyDescent="0.25">
      <c r="A2250" s="17">
        <v>42829</v>
      </c>
      <c r="B2250" s="19">
        <v>2017</v>
      </c>
      <c r="C2250" s="19">
        <v>4</v>
      </c>
      <c r="D2250" s="19">
        <v>4</v>
      </c>
      <c r="E2250" s="19">
        <v>16</v>
      </c>
      <c r="F2250" s="69">
        <v>25439</v>
      </c>
      <c r="G2250" s="52">
        <f t="shared" si="35"/>
        <v>27976</v>
      </c>
      <c r="H2250" s="34">
        <v>990.58503519999999</v>
      </c>
      <c r="I2250" s="35">
        <v>3599.9556006399998</v>
      </c>
      <c r="J2250" s="35">
        <f>H2250/(INDEX(Installed_Capacity!$H$6:$S$11,MATCH(Source_Data!B2250,Installed_Capacity!$G$6:$G$11,0),MATCH(Source_Data!C2250,Installed_Capacity!$H$5:$S$5,0)))</f>
        <v>0.65580811079921608</v>
      </c>
      <c r="K2250" s="36">
        <f>I2250/(INDEX(Installed_Capacity!$H$15:$S$20,MATCH(Source_Data!B2250,Installed_Capacity!$G$15:$G$20,0),MATCH(Source_Data!C2250,Installed_Capacity!$H$14:$S$14,0)))</f>
        <v>0.94529202022949865</v>
      </c>
      <c r="L2250" s="39">
        <v>919.60167190000004</v>
      </c>
      <c r="M2250" s="40">
        <v>2193.76615739</v>
      </c>
      <c r="N2250" s="40">
        <f>L2250/(INDEX(Installed_Capacity!$V$6:$AG$11,MATCH(Source_Data!B2250,Installed_Capacity!$U$6:$U$11,0),MATCH(Source_Data!C2250,Installed_Capacity!$V$5:$AG$5,0)))</f>
        <v>0.82841773212500103</v>
      </c>
      <c r="O2250" s="41">
        <f>M2250/(INDEX(Installed_Capacity!$V$15:$AG$20,MATCH(Source_Data!B2250,Installed_Capacity!$U$15:$U$20,0),MATCH(Source_Data!C2250,Installed_Capacity!$V$14:$AG$14,0)))</f>
        <v>0.875248322284506</v>
      </c>
      <c r="P2250" s="37">
        <v>624.83781009999996</v>
      </c>
      <c r="Q2250" s="38">
        <f>P2250/(INDEX(Installed_Capacity!$AJ$15:$AU$20,MATCH(Source_Data!B2250,Installed_Capacity!$AI$15:$AI$20,0),MATCH(Source_Data!C2250,Installed_Capacity!$AJ$14:$AU$14,0)))</f>
        <v>0.6813934679389313</v>
      </c>
      <c r="R2250" s="63">
        <v>36.072522904000003</v>
      </c>
      <c r="S2250" s="42">
        <v>27.994718991999999</v>
      </c>
      <c r="T2250" s="42">
        <f>R2250/(INDEX(Installed_Capacity!$H$25:$S$30,MATCH(Source_Data!B2250,Installed_Capacity!$G$25:$G$30,0),MATCH(Source_Data!C2250,Installed_Capacity!$H$24:$S$24,0)))</f>
        <v>2.638616260990418E-2</v>
      </c>
      <c r="U2250" s="43">
        <f>S2250/(INDEX(Installed_Capacity!$H$33:$S$38,MATCH(Source_Data!B2250,Installed_Capacity!$G$33:$G$38,0),MATCH(Source_Data!C2250,Installed_Capacity!$H$32:$S$32,0)))</f>
        <v>8.2151119056492489E-3</v>
      </c>
      <c r="V2250" s="21"/>
      <c r="W2250" s="2"/>
    </row>
    <row r="2251" spans="1:23" x14ac:dyDescent="0.25">
      <c r="A2251" s="17">
        <v>42829</v>
      </c>
      <c r="B2251" s="19">
        <v>2017</v>
      </c>
      <c r="C2251" s="19">
        <v>4</v>
      </c>
      <c r="D2251" s="19">
        <v>4</v>
      </c>
      <c r="E2251" s="19">
        <v>17</v>
      </c>
      <c r="F2251" s="69">
        <v>26009</v>
      </c>
      <c r="G2251" s="52">
        <f t="shared" si="35"/>
        <v>27976</v>
      </c>
      <c r="H2251" s="34">
        <v>930.76242160000004</v>
      </c>
      <c r="I2251" s="35">
        <v>2927.7936142600001</v>
      </c>
      <c r="J2251" s="35">
        <f>H2251/(INDEX(Installed_Capacity!$H$6:$S$11,MATCH(Source_Data!B2251,Installed_Capacity!$G$6:$G$11,0),MATCH(Source_Data!C2251,Installed_Capacity!$H$5:$S$5,0)))</f>
        <v>0.61620307557862408</v>
      </c>
      <c r="K2251" s="36">
        <f>I2251/(INDEX(Installed_Capacity!$H$15:$S$20,MATCH(Source_Data!B2251,Installed_Capacity!$G$15:$G$20,0),MATCH(Source_Data!C2251,Installed_Capacity!$H$14:$S$14,0)))</f>
        <v>0.76879279842974557</v>
      </c>
      <c r="L2251" s="39">
        <v>764.71378230000005</v>
      </c>
      <c r="M2251" s="40">
        <v>1616.4657871300001</v>
      </c>
      <c r="N2251" s="40">
        <f>L2251/(INDEX(Installed_Capacity!$V$6:$AG$11,MATCH(Source_Data!B2251,Installed_Capacity!$U$6:$U$11,0),MATCH(Source_Data!C2251,Installed_Capacity!$V$5:$AG$5,0)))</f>
        <v>0.68888789202482725</v>
      </c>
      <c r="O2251" s="41">
        <f>M2251/(INDEX(Installed_Capacity!$V$15:$AG$20,MATCH(Source_Data!B2251,Installed_Capacity!$U$15:$U$20,0),MATCH(Source_Data!C2251,Installed_Capacity!$V$14:$AG$14,0)))</f>
        <v>0.64492241502124525</v>
      </c>
      <c r="P2251" s="37">
        <v>622.59042890000001</v>
      </c>
      <c r="Q2251" s="38">
        <f>P2251/(INDEX(Installed_Capacity!$AJ$15:$AU$20,MATCH(Source_Data!B2251,Installed_Capacity!$AI$15:$AI$20,0),MATCH(Source_Data!C2251,Installed_Capacity!$AJ$14:$AU$14,0)))</f>
        <v>0.67894267055616142</v>
      </c>
      <c r="R2251" s="63">
        <v>42.7470444</v>
      </c>
      <c r="S2251" s="42">
        <v>30.450105896</v>
      </c>
      <c r="T2251" s="42">
        <f>R2251/(INDEX(Installed_Capacity!$H$25:$S$30,MATCH(Source_Data!B2251,Installed_Capacity!$G$25:$G$30,0),MATCH(Source_Data!C2251,Installed_Capacity!$H$24:$S$24,0)))</f>
        <v>3.1268410796576697E-2</v>
      </c>
      <c r="U2251" s="43">
        <f>S2251/(INDEX(Installed_Capacity!$H$33:$S$38,MATCH(Source_Data!B2251,Installed_Capacity!$G$33:$G$38,0),MATCH(Source_Data!C2251,Installed_Capacity!$H$32:$S$32,0)))</f>
        <v>8.9356505970285046E-3</v>
      </c>
      <c r="V2251" s="21"/>
      <c r="W2251" s="2"/>
    </row>
    <row r="2252" spans="1:23" x14ac:dyDescent="0.25">
      <c r="A2252" s="17">
        <v>42829</v>
      </c>
      <c r="B2252" s="19">
        <v>2017</v>
      </c>
      <c r="C2252" s="19">
        <v>4</v>
      </c>
      <c r="D2252" s="19">
        <v>4</v>
      </c>
      <c r="E2252" s="19">
        <v>18</v>
      </c>
      <c r="F2252" s="69">
        <v>26412</v>
      </c>
      <c r="G2252" s="52">
        <f t="shared" si="35"/>
        <v>27976</v>
      </c>
      <c r="H2252" s="34">
        <v>633.85046090000003</v>
      </c>
      <c r="I2252" s="35">
        <v>1810.2492989899999</v>
      </c>
      <c r="J2252" s="35">
        <f>H2252/(INDEX(Installed_Capacity!$H$6:$S$11,MATCH(Source_Data!B2252,Installed_Capacity!$G$6:$G$11,0),MATCH(Source_Data!C2252,Installed_Capacity!$H$5:$S$5,0)))</f>
        <v>0.41963512320586832</v>
      </c>
      <c r="K2252" s="36">
        <f>I2252/(INDEX(Installed_Capacity!$H$15:$S$20,MATCH(Source_Data!B2252,Installed_Capacity!$G$15:$G$20,0),MATCH(Source_Data!C2252,Installed_Capacity!$H$14:$S$14,0)))</f>
        <v>0.47534314497019664</v>
      </c>
      <c r="L2252" s="39">
        <v>504.030936</v>
      </c>
      <c r="M2252" s="40">
        <v>1046.72496273</v>
      </c>
      <c r="N2252" s="40">
        <f>L2252/(INDEX(Installed_Capacity!$V$6:$AG$11,MATCH(Source_Data!B2252,Installed_Capacity!$U$6:$U$11,0),MATCH(Source_Data!C2252,Installed_Capacity!$V$5:$AG$5,0)))</f>
        <v>0.45405329033304198</v>
      </c>
      <c r="O2252" s="41">
        <f>M2252/(INDEX(Installed_Capacity!$V$15:$AG$20,MATCH(Source_Data!B2252,Installed_Capacity!$U$15:$U$20,0),MATCH(Source_Data!C2252,Installed_Capacity!$V$14:$AG$14,0)))</f>
        <v>0.41761254472660542</v>
      </c>
      <c r="P2252" s="37">
        <v>559.02188950000004</v>
      </c>
      <c r="Q2252" s="38">
        <f>P2252/(INDEX(Installed_Capacity!$AJ$15:$AU$20,MATCH(Source_Data!B2252,Installed_Capacity!$AI$15:$AI$20,0),MATCH(Source_Data!C2252,Installed_Capacity!$AJ$14:$AU$14,0)))</f>
        <v>0.60962038113413308</v>
      </c>
      <c r="R2252" s="63">
        <v>95.568284004000006</v>
      </c>
      <c r="S2252" s="42">
        <v>75.731254195999995</v>
      </c>
      <c r="T2252" s="42">
        <f>R2252/(INDEX(Installed_Capacity!$H$25:$S$30,MATCH(Source_Data!B2252,Installed_Capacity!$G$25:$G$30,0),MATCH(Source_Data!C2252,Installed_Capacity!$H$24:$S$24,0)))</f>
        <v>6.9905847417160424E-2</v>
      </c>
      <c r="U2252" s="43">
        <f>S2252/(INDEX(Installed_Capacity!$H$33:$S$38,MATCH(Source_Data!B2252,Installed_Capacity!$G$33:$G$38,0),MATCH(Source_Data!C2252,Installed_Capacity!$H$32:$S$32,0)))</f>
        <v>2.2223503231202188E-2</v>
      </c>
      <c r="V2252" s="21"/>
      <c r="W2252" s="2"/>
    </row>
    <row r="2253" spans="1:23" x14ac:dyDescent="0.25">
      <c r="A2253" s="17">
        <v>42829</v>
      </c>
      <c r="B2253" s="19">
        <v>2017</v>
      </c>
      <c r="C2253" s="19">
        <v>4</v>
      </c>
      <c r="D2253" s="19">
        <v>4</v>
      </c>
      <c r="E2253" s="19">
        <v>19</v>
      </c>
      <c r="F2253" s="69">
        <v>27804</v>
      </c>
      <c r="G2253" s="52">
        <f t="shared" si="35"/>
        <v>27976</v>
      </c>
      <c r="H2253" s="34">
        <v>226.03491750000001</v>
      </c>
      <c r="I2253" s="35">
        <v>350.27699087600001</v>
      </c>
      <c r="J2253" s="35">
        <f>H2253/(INDEX(Installed_Capacity!$H$6:$S$11,MATCH(Source_Data!B2253,Installed_Capacity!$G$6:$G$11,0),MATCH(Source_Data!C2253,Installed_Capacity!$H$5:$S$5,0)))</f>
        <v>0.14964442925427679</v>
      </c>
      <c r="K2253" s="36">
        <f>I2253/(INDEX(Installed_Capacity!$H$15:$S$20,MATCH(Source_Data!B2253,Installed_Capacity!$G$15:$G$20,0),MATCH(Source_Data!C2253,Installed_Capacity!$H$14:$S$14,0)))</f>
        <v>9.1977257799017928E-2</v>
      </c>
      <c r="L2253" s="39">
        <v>202.7396933</v>
      </c>
      <c r="M2253" s="40">
        <v>242.28201647099999</v>
      </c>
      <c r="N2253" s="40">
        <f>L2253/(INDEX(Installed_Capacity!$V$6:$AG$11,MATCH(Source_Data!B2253,Installed_Capacity!$U$6:$U$11,0),MATCH(Source_Data!C2253,Installed_Capacity!$V$5:$AG$5,0)))</f>
        <v>0.18263685470285654</v>
      </c>
      <c r="O2253" s="41">
        <f>M2253/(INDEX(Installed_Capacity!$V$15:$AG$20,MATCH(Source_Data!B2253,Installed_Capacity!$U$15:$U$20,0),MATCH(Source_Data!C2253,Installed_Capacity!$V$14:$AG$14,0)))</f>
        <v>9.6663414977757392E-2</v>
      </c>
      <c r="P2253" s="37">
        <v>248.8479767</v>
      </c>
      <c r="Q2253" s="38">
        <f>P2253/(INDEX(Installed_Capacity!$AJ$15:$AU$20,MATCH(Source_Data!B2253,Installed_Capacity!$AI$15:$AI$20,0),MATCH(Source_Data!C2253,Installed_Capacity!$AJ$14:$AU$14,0)))</f>
        <v>0.27137183936750275</v>
      </c>
      <c r="R2253" s="63">
        <v>145.33373900000001</v>
      </c>
      <c r="S2253" s="42">
        <v>198.73982959200001</v>
      </c>
      <c r="T2253" s="42">
        <f>R2253/(INDEX(Installed_Capacity!$H$25:$S$30,MATCH(Source_Data!B2253,Installed_Capacity!$G$25:$G$30,0),MATCH(Source_Data!C2253,Installed_Capacity!$H$24:$S$24,0)))</f>
        <v>0.10630805281252287</v>
      </c>
      <c r="U2253" s="43">
        <f>S2253/(INDEX(Installed_Capacity!$H$33:$S$38,MATCH(Source_Data!B2253,Installed_Capacity!$G$33:$G$38,0),MATCH(Source_Data!C2253,Installed_Capacity!$H$32:$S$32,0)))</f>
        <v>5.8320640427735937E-2</v>
      </c>
      <c r="V2253" s="21"/>
      <c r="W2253" s="2"/>
    </row>
    <row r="2254" spans="1:23" x14ac:dyDescent="0.25">
      <c r="A2254" s="17">
        <v>42829</v>
      </c>
      <c r="B2254" s="19">
        <v>2017</v>
      </c>
      <c r="C2254" s="19">
        <v>4</v>
      </c>
      <c r="D2254" s="19">
        <v>4</v>
      </c>
      <c r="E2254" s="19">
        <v>20</v>
      </c>
      <c r="F2254" s="69">
        <v>27976</v>
      </c>
      <c r="G2254" s="52">
        <f t="shared" si="35"/>
        <v>27976</v>
      </c>
      <c r="H2254" s="34">
        <v>5.9290380999999996</v>
      </c>
      <c r="I2254" s="35">
        <v>1.9717537999999999</v>
      </c>
      <c r="J2254" s="35">
        <f>H2254/(INDEX(Installed_Capacity!$H$6:$S$11,MATCH(Source_Data!B2254,Installed_Capacity!$G$6:$G$11,0),MATCH(Source_Data!C2254,Installed_Capacity!$H$5:$S$5,0)))</f>
        <v>3.9252675308511197E-3</v>
      </c>
      <c r="K2254" s="36">
        <f>I2254/(INDEX(Installed_Capacity!$H$15:$S$20,MATCH(Source_Data!B2254,Installed_Capacity!$G$15:$G$20,0),MATCH(Source_Data!C2254,Installed_Capacity!$H$14:$S$14,0)))</f>
        <v>5.1775170023370001E-4</v>
      </c>
      <c r="L2254" s="39">
        <v>4.3989000000000003</v>
      </c>
      <c r="M2254" s="40">
        <v>2.2342770289999998</v>
      </c>
      <c r="N2254" s="40">
        <f>L2254/(INDEX(Installed_Capacity!$V$6:$AG$11,MATCH(Source_Data!B2254,Installed_Capacity!$U$6:$U$11,0),MATCH(Source_Data!C2254,Installed_Capacity!$V$5:$AG$5,0)))</f>
        <v>3.9627230715180116E-3</v>
      </c>
      <c r="O2254" s="41">
        <f>M2254/(INDEX(Installed_Capacity!$V$15:$AG$20,MATCH(Source_Data!B2254,Installed_Capacity!$U$15:$U$20,0),MATCH(Source_Data!C2254,Installed_Capacity!$V$14:$AG$14,0)))</f>
        <v>8.9141097129406127E-4</v>
      </c>
      <c r="P2254" s="37">
        <v>29.314071899999998</v>
      </c>
      <c r="Q2254" s="38">
        <f>P2254/(INDEX(Installed_Capacity!$AJ$15:$AU$20,MATCH(Source_Data!B2254,Installed_Capacity!$AI$15:$AI$20,0),MATCH(Source_Data!C2254,Installed_Capacity!$AJ$14:$AU$14,0)))</f>
        <v>3.1967363031624861E-2</v>
      </c>
      <c r="R2254" s="63">
        <v>177.30005900399999</v>
      </c>
      <c r="S2254" s="42">
        <v>319.44095499600002</v>
      </c>
      <c r="T2254" s="42">
        <f>R2254/(INDEX(Installed_Capacity!$H$25:$S$30,MATCH(Source_Data!B2254,Installed_Capacity!$G$25:$G$30,0),MATCH(Source_Data!C2254,Installed_Capacity!$H$24:$S$24,0)))</f>
        <v>0.12969062907175774</v>
      </c>
      <c r="U2254" s="43">
        <f>S2254/(INDEX(Installed_Capacity!$H$33:$S$38,MATCH(Source_Data!B2254,Installed_Capacity!$G$33:$G$38,0),MATCH(Source_Data!C2254,Installed_Capacity!$H$32:$S$32,0)))</f>
        <v>9.3740651345331633E-2</v>
      </c>
      <c r="V2254" s="21"/>
      <c r="W2254" s="2"/>
    </row>
    <row r="2255" spans="1:23" x14ac:dyDescent="0.25">
      <c r="A2255" s="17">
        <v>42829</v>
      </c>
      <c r="B2255" s="19">
        <v>2017</v>
      </c>
      <c r="C2255" s="19">
        <v>4</v>
      </c>
      <c r="D2255" s="19">
        <v>4</v>
      </c>
      <c r="E2255" s="19">
        <v>21</v>
      </c>
      <c r="F2255" s="69">
        <v>26588</v>
      </c>
      <c r="G2255" s="52">
        <f t="shared" si="35"/>
        <v>27976</v>
      </c>
      <c r="H2255" s="34">
        <v>0</v>
      </c>
      <c r="I2255" s="35">
        <v>1.7364299999999999E-2</v>
      </c>
      <c r="J2255" s="35">
        <f>H2255/(INDEX(Installed_Capacity!$H$6:$S$11,MATCH(Source_Data!B2255,Installed_Capacity!$G$6:$G$11,0),MATCH(Source_Data!C2255,Installed_Capacity!$H$5:$S$5,0)))</f>
        <v>0</v>
      </c>
      <c r="K2255" s="36">
        <f>I2255/(INDEX(Installed_Capacity!$H$15:$S$20,MATCH(Source_Data!B2255,Installed_Capacity!$G$15:$G$20,0),MATCH(Source_Data!C2255,Installed_Capacity!$H$14:$S$14,0)))</f>
        <v>4.5595935194181126E-6</v>
      </c>
      <c r="L2255" s="39">
        <v>0</v>
      </c>
      <c r="M2255" s="40">
        <v>0</v>
      </c>
      <c r="N2255" s="40">
        <f>L2255/(INDEX(Installed_Capacity!$V$6:$AG$11,MATCH(Source_Data!B2255,Installed_Capacity!$U$6:$U$11,0),MATCH(Source_Data!C2255,Installed_Capacity!$V$5:$AG$5,0)))</f>
        <v>0</v>
      </c>
      <c r="O2255" s="41">
        <f>M2255/(INDEX(Installed_Capacity!$V$15:$AG$20,MATCH(Source_Data!B2255,Installed_Capacity!$U$15:$U$20,0),MATCH(Source_Data!C2255,Installed_Capacity!$V$14:$AG$14,0)))</f>
        <v>0</v>
      </c>
      <c r="P2255" s="37">
        <v>0</v>
      </c>
      <c r="Q2255" s="38">
        <f>P2255/(INDEX(Installed_Capacity!$AJ$15:$AU$20,MATCH(Source_Data!B2255,Installed_Capacity!$AI$15:$AI$20,0),MATCH(Source_Data!C2255,Installed_Capacity!$AJ$14:$AU$14,0)))</f>
        <v>0</v>
      </c>
      <c r="R2255" s="63">
        <v>218.2107455</v>
      </c>
      <c r="S2255" s="42">
        <v>426.20129000399999</v>
      </c>
      <c r="T2255" s="42">
        <f>R2255/(INDEX(Installed_Capacity!$H$25:$S$30,MATCH(Source_Data!B2255,Installed_Capacity!$G$25:$G$30,0),MATCH(Source_Data!C2255,Installed_Capacity!$H$24:$S$24,0)))</f>
        <v>0.15961578926194134</v>
      </c>
      <c r="U2255" s="43">
        <f>S2255/(INDEX(Installed_Capacity!$H$33:$S$38,MATCH(Source_Data!B2255,Installed_Capacity!$G$33:$G$38,0),MATCH(Source_Data!C2255,Installed_Capacity!$H$32:$S$32,0)))</f>
        <v>0.12506970663700845</v>
      </c>
      <c r="V2255" s="21"/>
      <c r="W2255" s="2"/>
    </row>
    <row r="2256" spans="1:23" x14ac:dyDescent="0.25">
      <c r="A2256" s="17">
        <v>42829</v>
      </c>
      <c r="B2256" s="19">
        <v>2017</v>
      </c>
      <c r="C2256" s="19">
        <v>4</v>
      </c>
      <c r="D2256" s="19">
        <v>4</v>
      </c>
      <c r="E2256" s="19">
        <v>22</v>
      </c>
      <c r="F2256" s="69">
        <v>24404</v>
      </c>
      <c r="G2256" s="52">
        <f t="shared" si="35"/>
        <v>27976</v>
      </c>
      <c r="H2256" s="34">
        <v>0</v>
      </c>
      <c r="I2256" s="35">
        <v>1.5995200000000001E-2</v>
      </c>
      <c r="J2256" s="35">
        <f>H2256/(INDEX(Installed_Capacity!$H$6:$S$11,MATCH(Source_Data!B2256,Installed_Capacity!$G$6:$G$11,0),MATCH(Source_Data!C2256,Installed_Capacity!$H$5:$S$5,0)))</f>
        <v>0</v>
      </c>
      <c r="K2256" s="36">
        <f>I2256/(INDEX(Installed_Capacity!$H$15:$S$20,MATCH(Source_Data!B2256,Installed_Capacity!$G$15:$G$20,0),MATCH(Source_Data!C2256,Installed_Capacity!$H$14:$S$14,0)))</f>
        <v>4.2000892786807766E-6</v>
      </c>
      <c r="L2256" s="39">
        <v>0</v>
      </c>
      <c r="M2256" s="40">
        <v>0</v>
      </c>
      <c r="N2256" s="40">
        <f>L2256/(INDEX(Installed_Capacity!$V$6:$AG$11,MATCH(Source_Data!B2256,Installed_Capacity!$U$6:$U$11,0),MATCH(Source_Data!C2256,Installed_Capacity!$V$5:$AG$5,0)))</f>
        <v>0</v>
      </c>
      <c r="O2256" s="41">
        <f>M2256/(INDEX(Installed_Capacity!$V$15:$AG$20,MATCH(Source_Data!B2256,Installed_Capacity!$U$15:$U$20,0),MATCH(Source_Data!C2256,Installed_Capacity!$V$14:$AG$14,0)))</f>
        <v>0</v>
      </c>
      <c r="P2256" s="37">
        <v>0</v>
      </c>
      <c r="Q2256" s="38">
        <f>P2256/(INDEX(Installed_Capacity!$AJ$15:$AU$20,MATCH(Source_Data!B2256,Installed_Capacity!$AI$15:$AI$20,0),MATCH(Source_Data!C2256,Installed_Capacity!$AJ$14:$AU$14,0)))</f>
        <v>0</v>
      </c>
      <c r="R2256" s="63">
        <v>416.68705820000002</v>
      </c>
      <c r="S2256" s="42">
        <v>354.98284360000002</v>
      </c>
      <c r="T2256" s="42">
        <f>R2256/(INDEX(Installed_Capacity!$H$25:$S$30,MATCH(Source_Data!B2256,Installed_Capacity!$G$25:$G$30,0),MATCH(Source_Data!C2256,Installed_Capacity!$H$24:$S$24,0)))</f>
        <v>0.30479632667690737</v>
      </c>
      <c r="U2256" s="43">
        <f>S2256/(INDEX(Installed_Capacity!$H$33:$S$38,MATCH(Source_Data!B2256,Installed_Capacity!$G$33:$G$38,0),MATCH(Source_Data!C2256,Installed_Capacity!$H$32:$S$32,0)))</f>
        <v>0.10417049678523116</v>
      </c>
      <c r="V2256" s="21"/>
      <c r="W2256" s="2"/>
    </row>
    <row r="2257" spans="1:23" x14ac:dyDescent="0.25">
      <c r="A2257" s="17">
        <v>42829</v>
      </c>
      <c r="B2257" s="19">
        <v>2017</v>
      </c>
      <c r="C2257" s="19">
        <v>4</v>
      </c>
      <c r="D2257" s="19">
        <v>4</v>
      </c>
      <c r="E2257" s="19">
        <v>23</v>
      </c>
      <c r="F2257" s="69">
        <v>22372</v>
      </c>
      <c r="G2257" s="52">
        <f t="shared" si="35"/>
        <v>27976</v>
      </c>
      <c r="H2257" s="34">
        <v>0</v>
      </c>
      <c r="I2257" s="35">
        <v>9.4227000000000009E-3</v>
      </c>
      <c r="J2257" s="35">
        <f>H2257/(INDEX(Installed_Capacity!$H$6:$S$11,MATCH(Source_Data!B2257,Installed_Capacity!$G$6:$G$11,0),MATCH(Source_Data!C2257,Installed_Capacity!$H$5:$S$5,0)))</f>
        <v>0</v>
      </c>
      <c r="K2257" s="36">
        <f>I2257/(INDEX(Installed_Capacity!$H$15:$S$20,MATCH(Source_Data!B2257,Installed_Capacity!$G$15:$G$20,0),MATCH(Source_Data!C2257,Installed_Capacity!$H$14:$S$14,0)))</f>
        <v>2.4742536039702755E-6</v>
      </c>
      <c r="L2257" s="39">
        <v>0</v>
      </c>
      <c r="M2257" s="40">
        <v>0</v>
      </c>
      <c r="N2257" s="40">
        <f>L2257/(INDEX(Installed_Capacity!$V$6:$AG$11,MATCH(Source_Data!B2257,Installed_Capacity!$U$6:$U$11,0),MATCH(Source_Data!C2257,Installed_Capacity!$V$5:$AG$5,0)))</f>
        <v>0</v>
      </c>
      <c r="O2257" s="41">
        <f>M2257/(INDEX(Installed_Capacity!$V$15:$AG$20,MATCH(Source_Data!B2257,Installed_Capacity!$U$15:$U$20,0),MATCH(Source_Data!C2257,Installed_Capacity!$V$14:$AG$14,0)))</f>
        <v>0</v>
      </c>
      <c r="P2257" s="37">
        <v>0</v>
      </c>
      <c r="Q2257" s="38">
        <f>P2257/(INDEX(Installed_Capacity!$AJ$15:$AU$20,MATCH(Source_Data!B2257,Installed_Capacity!$AI$15:$AI$20,0),MATCH(Source_Data!C2257,Installed_Capacity!$AJ$14:$AU$14,0)))</f>
        <v>0</v>
      </c>
      <c r="R2257" s="63">
        <v>594.27621680000004</v>
      </c>
      <c r="S2257" s="42">
        <v>391.1595729</v>
      </c>
      <c r="T2257" s="42">
        <f>R2257/(INDEX(Installed_Capacity!$H$25:$S$30,MATCH(Source_Data!B2257,Installed_Capacity!$G$25:$G$30,0),MATCH(Source_Data!C2257,Installed_Capacity!$H$24:$S$24,0)))</f>
        <v>0.43469842498719924</v>
      </c>
      <c r="U2257" s="43">
        <f>S2257/(INDEX(Installed_Capacity!$H$33:$S$38,MATCH(Source_Data!B2257,Installed_Capacity!$G$33:$G$38,0),MATCH(Source_Data!C2257,Installed_Capacity!$H$32:$S$32,0)))</f>
        <v>0.11478663762468051</v>
      </c>
      <c r="V2257" s="21"/>
      <c r="W2257" s="2"/>
    </row>
    <row r="2258" spans="1:23" x14ac:dyDescent="0.25">
      <c r="A2258" s="17">
        <v>42829</v>
      </c>
      <c r="B2258" s="19">
        <v>2017</v>
      </c>
      <c r="C2258" s="19">
        <v>4</v>
      </c>
      <c r="D2258" s="19">
        <v>4</v>
      </c>
      <c r="E2258" s="19">
        <v>24</v>
      </c>
      <c r="F2258" s="69">
        <v>21096</v>
      </c>
      <c r="G2258" s="52">
        <f t="shared" si="35"/>
        <v>27976</v>
      </c>
      <c r="H2258" s="34">
        <v>0</v>
      </c>
      <c r="I2258" s="35">
        <v>8.897E-4</v>
      </c>
      <c r="J2258" s="35">
        <f>H2258/(INDEX(Installed_Capacity!$H$6:$S$11,MATCH(Source_Data!B2258,Installed_Capacity!$G$6:$G$11,0),MATCH(Source_Data!C2258,Installed_Capacity!$H$5:$S$5,0)))</f>
        <v>0</v>
      </c>
      <c r="K2258" s="36">
        <f>I2258/(INDEX(Installed_Capacity!$H$15:$S$20,MATCH(Source_Data!B2258,Installed_Capacity!$G$15:$G$20,0),MATCH(Source_Data!C2258,Installed_Capacity!$H$14:$S$14,0)))</f>
        <v>2.3362130084289577E-7</v>
      </c>
      <c r="L2258" s="39">
        <v>0</v>
      </c>
      <c r="M2258" s="40">
        <v>0</v>
      </c>
      <c r="N2258" s="40">
        <f>L2258/(INDEX(Installed_Capacity!$V$6:$AG$11,MATCH(Source_Data!B2258,Installed_Capacity!$U$6:$U$11,0),MATCH(Source_Data!C2258,Installed_Capacity!$V$5:$AG$5,0)))</f>
        <v>0</v>
      </c>
      <c r="O2258" s="41">
        <f>M2258/(INDEX(Installed_Capacity!$V$15:$AG$20,MATCH(Source_Data!B2258,Installed_Capacity!$U$15:$U$20,0),MATCH(Source_Data!C2258,Installed_Capacity!$V$14:$AG$14,0)))</f>
        <v>0</v>
      </c>
      <c r="P2258" s="37">
        <v>0</v>
      </c>
      <c r="Q2258" s="38">
        <f>P2258/(INDEX(Installed_Capacity!$AJ$15:$AU$20,MATCH(Source_Data!B2258,Installed_Capacity!$AI$15:$AI$20,0),MATCH(Source_Data!C2258,Installed_Capacity!$AJ$14:$AU$14,0)))</f>
        <v>0</v>
      </c>
      <c r="R2258" s="63">
        <v>697.84292179600004</v>
      </c>
      <c r="S2258" s="42">
        <v>348.41191679999997</v>
      </c>
      <c r="T2258" s="42">
        <f>R2258/(INDEX(Installed_Capacity!$H$25:$S$30,MATCH(Source_Data!B2258,Installed_Capacity!$G$25:$G$30,0),MATCH(Source_Data!C2258,Installed_Capacity!$H$24:$S$24,0)))</f>
        <v>0.51045492048569974</v>
      </c>
      <c r="U2258" s="43">
        <f>S2258/(INDEX(Installed_Capacity!$H$33:$S$38,MATCH(Source_Data!B2258,Installed_Capacity!$G$33:$G$38,0),MATCH(Source_Data!C2258,Installed_Capacity!$H$32:$S$32,0)))</f>
        <v>0.10224224385291002</v>
      </c>
      <c r="V2258" s="21"/>
      <c r="W2258" s="2"/>
    </row>
    <row r="2259" spans="1:23" x14ac:dyDescent="0.25">
      <c r="A2259" s="17">
        <v>42830</v>
      </c>
      <c r="B2259" s="19">
        <v>2017</v>
      </c>
      <c r="C2259" s="19">
        <v>4</v>
      </c>
      <c r="D2259" s="19">
        <v>5</v>
      </c>
      <c r="E2259" s="19">
        <v>1</v>
      </c>
      <c r="F2259" s="69">
        <v>20240</v>
      </c>
      <c r="G2259" s="52">
        <f t="shared" si="35"/>
        <v>28620</v>
      </c>
      <c r="H2259" s="34">
        <v>0</v>
      </c>
      <c r="I2259" s="35">
        <v>-1.8971999999999999E-3</v>
      </c>
      <c r="J2259" s="35">
        <f>H2259/(INDEX(Installed_Capacity!$H$6:$S$11,MATCH(Source_Data!B2259,Installed_Capacity!$G$6:$G$11,0),MATCH(Source_Data!C2259,Installed_Capacity!$H$5:$S$5,0)))</f>
        <v>0</v>
      </c>
      <c r="K2259" s="36">
        <f>I2259/(INDEX(Installed_Capacity!$H$15:$S$20,MATCH(Source_Data!B2259,Installed_Capacity!$G$15:$G$20,0),MATCH(Source_Data!C2259,Installed_Capacity!$H$14:$S$14,0)))</f>
        <v>-4.9817503873119233E-7</v>
      </c>
      <c r="L2259" s="39">
        <v>0</v>
      </c>
      <c r="M2259" s="40">
        <v>0</v>
      </c>
      <c r="N2259" s="40">
        <f>L2259/(INDEX(Installed_Capacity!$V$6:$AG$11,MATCH(Source_Data!B2259,Installed_Capacity!$U$6:$U$11,0),MATCH(Source_Data!C2259,Installed_Capacity!$V$5:$AG$5,0)))</f>
        <v>0</v>
      </c>
      <c r="O2259" s="41">
        <f>M2259/(INDEX(Installed_Capacity!$V$15:$AG$20,MATCH(Source_Data!B2259,Installed_Capacity!$U$15:$U$20,0),MATCH(Source_Data!C2259,Installed_Capacity!$V$14:$AG$14,0)))</f>
        <v>0</v>
      </c>
      <c r="P2259" s="37">
        <v>0</v>
      </c>
      <c r="Q2259" s="38">
        <f>P2259/(INDEX(Installed_Capacity!$AJ$15:$AU$20,MATCH(Source_Data!B2259,Installed_Capacity!$AI$15:$AI$20,0),MATCH(Source_Data!C2259,Installed_Capacity!$AJ$14:$AU$14,0)))</f>
        <v>0</v>
      </c>
      <c r="R2259" s="63">
        <v>650.32364679600005</v>
      </c>
      <c r="S2259" s="42">
        <v>124.99064300000001</v>
      </c>
      <c r="T2259" s="42">
        <f>R2259/(INDEX(Installed_Capacity!$H$25:$S$30,MATCH(Source_Data!B2259,Installed_Capacity!$G$25:$G$30,0),MATCH(Source_Data!C2259,Installed_Capacity!$H$24:$S$24,0)))</f>
        <v>0.47569574046960728</v>
      </c>
      <c r="U2259" s="43">
        <f>S2259/(INDEX(Installed_Capacity!$H$33:$S$38,MATCH(Source_Data!B2259,Installed_Capacity!$G$33:$G$38,0),MATCH(Source_Data!C2259,Installed_Capacity!$H$32:$S$32,0)))</f>
        <v>3.6678779297534124E-2</v>
      </c>
      <c r="V2259" s="21"/>
      <c r="W2259" s="2"/>
    </row>
    <row r="2260" spans="1:23" x14ac:dyDescent="0.25">
      <c r="A2260" s="17">
        <v>42830</v>
      </c>
      <c r="B2260" s="19">
        <v>2017</v>
      </c>
      <c r="C2260" s="19">
        <v>4</v>
      </c>
      <c r="D2260" s="19">
        <v>5</v>
      </c>
      <c r="E2260" s="19">
        <v>2</v>
      </c>
      <c r="F2260" s="69">
        <v>19726</v>
      </c>
      <c r="G2260" s="52">
        <f t="shared" si="35"/>
        <v>28620</v>
      </c>
      <c r="H2260" s="34">
        <v>0</v>
      </c>
      <c r="I2260" s="35">
        <v>-5.2303000000000002E-3</v>
      </c>
      <c r="J2260" s="35">
        <f>H2260/(INDEX(Installed_Capacity!$H$6:$S$11,MATCH(Source_Data!B2260,Installed_Capacity!$G$6:$G$11,0),MATCH(Source_Data!C2260,Installed_Capacity!$H$5:$S$5,0)))</f>
        <v>0</v>
      </c>
      <c r="K2260" s="36">
        <f>I2260/(INDEX(Installed_Capacity!$H$15:$S$20,MATCH(Source_Data!B2260,Installed_Capacity!$G$15:$G$20,0),MATCH(Source_Data!C2260,Installed_Capacity!$H$14:$S$14,0)))</f>
        <v>-1.3733949531286925E-6</v>
      </c>
      <c r="L2260" s="39">
        <v>0</v>
      </c>
      <c r="M2260" s="40">
        <v>0</v>
      </c>
      <c r="N2260" s="40">
        <f>L2260/(INDEX(Installed_Capacity!$V$6:$AG$11,MATCH(Source_Data!B2260,Installed_Capacity!$U$6:$U$11,0),MATCH(Source_Data!C2260,Installed_Capacity!$V$5:$AG$5,0)))</f>
        <v>0</v>
      </c>
      <c r="O2260" s="41">
        <f>M2260/(INDEX(Installed_Capacity!$V$15:$AG$20,MATCH(Source_Data!B2260,Installed_Capacity!$U$15:$U$20,0),MATCH(Source_Data!C2260,Installed_Capacity!$V$14:$AG$14,0)))</f>
        <v>0</v>
      </c>
      <c r="P2260" s="37">
        <v>0</v>
      </c>
      <c r="Q2260" s="38">
        <f>P2260/(INDEX(Installed_Capacity!$AJ$15:$AU$20,MATCH(Source_Data!B2260,Installed_Capacity!$AI$15:$AI$20,0),MATCH(Source_Data!C2260,Installed_Capacity!$AJ$14:$AU$14,0)))</f>
        <v>0</v>
      </c>
      <c r="R2260" s="63">
        <v>468.14492059999998</v>
      </c>
      <c r="S2260" s="42">
        <v>15.047687</v>
      </c>
      <c r="T2260" s="42">
        <f>R2260/(INDEX(Installed_Capacity!$H$25:$S$30,MATCH(Source_Data!B2260,Installed_Capacity!$G$25:$G$30,0),MATCH(Source_Data!C2260,Installed_Capacity!$H$24:$S$24,0)))</f>
        <v>0.34243648643113161</v>
      </c>
      <c r="U2260" s="43">
        <f>S2260/(INDEX(Installed_Capacity!$H$33:$S$38,MATCH(Source_Data!B2260,Installed_Capacity!$G$33:$G$38,0),MATCH(Source_Data!C2260,Installed_Capacity!$H$32:$S$32,0)))</f>
        <v>4.4157768706844193E-3</v>
      </c>
      <c r="V2260" s="21"/>
      <c r="W2260" s="2"/>
    </row>
    <row r="2261" spans="1:23" x14ac:dyDescent="0.25">
      <c r="A2261" s="17">
        <v>42830</v>
      </c>
      <c r="B2261" s="19">
        <v>2017</v>
      </c>
      <c r="C2261" s="19">
        <v>4</v>
      </c>
      <c r="D2261" s="19">
        <v>5</v>
      </c>
      <c r="E2261" s="19">
        <v>3</v>
      </c>
      <c r="F2261" s="69">
        <v>19585</v>
      </c>
      <c r="G2261" s="52">
        <f t="shared" si="35"/>
        <v>28620</v>
      </c>
      <c r="H2261" s="34">
        <v>0</v>
      </c>
      <c r="I2261" s="35">
        <v>-5.8754000000000002E-3</v>
      </c>
      <c r="J2261" s="35">
        <f>H2261/(INDEX(Installed_Capacity!$H$6:$S$11,MATCH(Source_Data!B2261,Installed_Capacity!$G$6:$G$11,0),MATCH(Source_Data!C2261,Installed_Capacity!$H$5:$S$5,0)))</f>
        <v>0</v>
      </c>
      <c r="K2261" s="36">
        <f>I2261/(INDEX(Installed_Capacity!$H$15:$S$20,MATCH(Source_Data!B2261,Installed_Capacity!$G$15:$G$20,0),MATCH(Source_Data!C2261,Installed_Capacity!$H$14:$S$14,0)))</f>
        <v>-1.5427881206837696E-6</v>
      </c>
      <c r="L2261" s="39">
        <v>0</v>
      </c>
      <c r="M2261" s="40">
        <v>0</v>
      </c>
      <c r="N2261" s="40">
        <f>L2261/(INDEX(Installed_Capacity!$V$6:$AG$11,MATCH(Source_Data!B2261,Installed_Capacity!$U$6:$U$11,0),MATCH(Source_Data!C2261,Installed_Capacity!$V$5:$AG$5,0)))</f>
        <v>0</v>
      </c>
      <c r="O2261" s="41">
        <f>M2261/(INDEX(Installed_Capacity!$V$15:$AG$20,MATCH(Source_Data!B2261,Installed_Capacity!$U$15:$U$20,0),MATCH(Source_Data!C2261,Installed_Capacity!$V$14:$AG$14,0)))</f>
        <v>0</v>
      </c>
      <c r="P2261" s="37">
        <v>0</v>
      </c>
      <c r="Q2261" s="38">
        <f>P2261/(INDEX(Installed_Capacity!$AJ$15:$AU$20,MATCH(Source_Data!B2261,Installed_Capacity!$AI$15:$AI$20,0),MATCH(Source_Data!C2261,Installed_Capacity!$AJ$14:$AU$14,0)))</f>
        <v>0</v>
      </c>
      <c r="R2261" s="63">
        <v>372.96963729999999</v>
      </c>
      <c r="S2261" s="42">
        <v>3.2876140999999999</v>
      </c>
      <c r="T2261" s="42">
        <f>R2261/(INDEX(Installed_Capacity!$H$25:$S$30,MATCH(Source_Data!B2261,Installed_Capacity!$G$25:$G$30,0),MATCH(Source_Data!C2261,Installed_Capacity!$H$24:$S$24,0)))</f>
        <v>0.27281810935557022</v>
      </c>
      <c r="U2261" s="43">
        <f>S2261/(INDEX(Installed_Capacity!$H$33:$S$38,MATCH(Source_Data!B2261,Installed_Capacity!$G$33:$G$38,0),MATCH(Source_Data!C2261,Installed_Capacity!$H$32:$S$32,0)))</f>
        <v>9.6475759380933244E-4</v>
      </c>
      <c r="V2261" s="21"/>
      <c r="W2261" s="2"/>
    </row>
    <row r="2262" spans="1:23" x14ac:dyDescent="0.25">
      <c r="A2262" s="17">
        <v>42830</v>
      </c>
      <c r="B2262" s="19">
        <v>2017</v>
      </c>
      <c r="C2262" s="19">
        <v>4</v>
      </c>
      <c r="D2262" s="19">
        <v>5</v>
      </c>
      <c r="E2262" s="19">
        <v>4</v>
      </c>
      <c r="F2262" s="69">
        <v>20091</v>
      </c>
      <c r="G2262" s="52">
        <f t="shared" si="35"/>
        <v>28620</v>
      </c>
      <c r="H2262" s="34">
        <v>0</v>
      </c>
      <c r="I2262" s="35">
        <v>-8.2188000000000001E-3</v>
      </c>
      <c r="J2262" s="35">
        <f>H2262/(INDEX(Installed_Capacity!$H$6:$S$11,MATCH(Source_Data!B2262,Installed_Capacity!$G$6:$G$11,0),MATCH(Source_Data!C2262,Installed_Capacity!$H$5:$S$5,0)))</f>
        <v>0</v>
      </c>
      <c r="K2262" s="36">
        <f>I2262/(INDEX(Installed_Capacity!$H$15:$S$20,MATCH(Source_Data!B2262,Installed_Capacity!$G$15:$G$20,0),MATCH(Source_Data!C2262,Installed_Capacity!$H$14:$S$14,0)))</f>
        <v>-2.1581282987159623E-6</v>
      </c>
      <c r="L2262" s="39">
        <v>0</v>
      </c>
      <c r="M2262" s="40">
        <v>8.4499999999999994E-5</v>
      </c>
      <c r="N2262" s="40">
        <f>L2262/(INDEX(Installed_Capacity!$V$6:$AG$11,MATCH(Source_Data!B2262,Installed_Capacity!$U$6:$U$11,0),MATCH(Source_Data!C2262,Installed_Capacity!$V$5:$AG$5,0)))</f>
        <v>0</v>
      </c>
      <c r="O2262" s="41">
        <f>M2262/(INDEX(Installed_Capacity!$V$15:$AG$20,MATCH(Source_Data!B2262,Installed_Capacity!$U$15:$U$20,0),MATCH(Source_Data!C2262,Installed_Capacity!$V$14:$AG$14,0)))</f>
        <v>3.3713020407349042E-8</v>
      </c>
      <c r="P2262" s="37">
        <v>0</v>
      </c>
      <c r="Q2262" s="38">
        <f>P2262/(INDEX(Installed_Capacity!$AJ$15:$AU$20,MATCH(Source_Data!B2262,Installed_Capacity!$AI$15:$AI$20,0),MATCH(Source_Data!C2262,Installed_Capacity!$AJ$14:$AU$14,0)))</f>
        <v>0</v>
      </c>
      <c r="R2262" s="63">
        <v>262.23387780000002</v>
      </c>
      <c r="S2262" s="42">
        <v>3.1312747999999999</v>
      </c>
      <c r="T2262" s="42">
        <f>R2262/(INDEX(Installed_Capacity!$H$25:$S$30,MATCH(Source_Data!B2262,Installed_Capacity!$G$25:$G$30,0),MATCH(Source_Data!C2262,Installed_Capacity!$H$24:$S$24,0)))</f>
        <v>0.19181762694755325</v>
      </c>
      <c r="U2262" s="43">
        <f>S2262/(INDEX(Installed_Capacity!$H$33:$S$38,MATCH(Source_Data!B2262,Installed_Capacity!$G$33:$G$38,0),MATCH(Source_Data!C2262,Installed_Capacity!$H$32:$S$32,0)))</f>
        <v>9.1887948211555564E-4</v>
      </c>
      <c r="V2262" s="21"/>
      <c r="W2262" s="2"/>
    </row>
    <row r="2263" spans="1:23" x14ac:dyDescent="0.25">
      <c r="A2263" s="17">
        <v>42830</v>
      </c>
      <c r="B2263" s="19">
        <v>2017</v>
      </c>
      <c r="C2263" s="19">
        <v>4</v>
      </c>
      <c r="D2263" s="19">
        <v>5</v>
      </c>
      <c r="E2263" s="19">
        <v>5</v>
      </c>
      <c r="F2263" s="69">
        <v>21448</v>
      </c>
      <c r="G2263" s="52">
        <f t="shared" si="35"/>
        <v>28620</v>
      </c>
      <c r="H2263" s="34">
        <v>0</v>
      </c>
      <c r="I2263" s="35">
        <v>-6.9262999999999998E-3</v>
      </c>
      <c r="J2263" s="35">
        <f>H2263/(INDEX(Installed_Capacity!$H$6:$S$11,MATCH(Source_Data!B2263,Installed_Capacity!$G$6:$G$11,0),MATCH(Source_Data!C2263,Installed_Capacity!$H$5:$S$5,0)))</f>
        <v>0</v>
      </c>
      <c r="K2263" s="36">
        <f>I2263/(INDEX(Installed_Capacity!$H$15:$S$20,MATCH(Source_Data!B2263,Installed_Capacity!$G$15:$G$20,0),MATCH(Source_Data!C2263,Installed_Capacity!$H$14:$S$14,0)))</f>
        <v>-1.8187380195887927E-6</v>
      </c>
      <c r="L2263" s="39">
        <v>0</v>
      </c>
      <c r="M2263" s="40">
        <v>0</v>
      </c>
      <c r="N2263" s="40">
        <f>L2263/(INDEX(Installed_Capacity!$V$6:$AG$11,MATCH(Source_Data!B2263,Installed_Capacity!$U$6:$U$11,0),MATCH(Source_Data!C2263,Installed_Capacity!$V$5:$AG$5,0)))</f>
        <v>0</v>
      </c>
      <c r="O2263" s="41">
        <f>M2263/(INDEX(Installed_Capacity!$V$15:$AG$20,MATCH(Source_Data!B2263,Installed_Capacity!$U$15:$U$20,0),MATCH(Source_Data!C2263,Installed_Capacity!$V$14:$AG$14,0)))</f>
        <v>0</v>
      </c>
      <c r="P2263" s="37">
        <v>0</v>
      </c>
      <c r="Q2263" s="38">
        <f>P2263/(INDEX(Installed_Capacity!$AJ$15:$AU$20,MATCH(Source_Data!B2263,Installed_Capacity!$AI$15:$AI$20,0),MATCH(Source_Data!C2263,Installed_Capacity!$AJ$14:$AU$14,0)))</f>
        <v>0</v>
      </c>
      <c r="R2263" s="63">
        <v>233.1833321</v>
      </c>
      <c r="S2263" s="42">
        <v>5.0147050999999996</v>
      </c>
      <c r="T2263" s="42">
        <f>R2263/(INDEX(Installed_Capacity!$H$25:$S$30,MATCH(Source_Data!B2263,Installed_Capacity!$G$25:$G$30,0),MATCH(Source_Data!C2263,Installed_Capacity!$H$24:$S$24,0)))</f>
        <v>0.1705678678223978</v>
      </c>
      <c r="U2263" s="43">
        <f>S2263/(INDEX(Installed_Capacity!$H$33:$S$38,MATCH(Source_Data!B2263,Installed_Capacity!$G$33:$G$38,0),MATCH(Source_Data!C2263,Installed_Capacity!$H$32:$S$32,0)))</f>
        <v>1.4715762491526569E-3</v>
      </c>
      <c r="V2263" s="21"/>
      <c r="W2263" s="2"/>
    </row>
    <row r="2264" spans="1:23" x14ac:dyDescent="0.25">
      <c r="A2264" s="17">
        <v>42830</v>
      </c>
      <c r="B2264" s="19">
        <v>2017</v>
      </c>
      <c r="C2264" s="19">
        <v>4</v>
      </c>
      <c r="D2264" s="19">
        <v>5</v>
      </c>
      <c r="E2264" s="19">
        <v>6</v>
      </c>
      <c r="F2264" s="69">
        <v>23591</v>
      </c>
      <c r="G2264" s="52">
        <f t="shared" si="35"/>
        <v>28620</v>
      </c>
      <c r="H2264" s="34">
        <v>0</v>
      </c>
      <c r="I2264" s="35">
        <v>-4.5494000000000003E-3</v>
      </c>
      <c r="J2264" s="35">
        <f>H2264/(INDEX(Installed_Capacity!$H$6:$S$11,MATCH(Source_Data!B2264,Installed_Capacity!$G$6:$G$11,0),MATCH(Source_Data!C2264,Installed_Capacity!$H$5:$S$5,0)))</f>
        <v>0</v>
      </c>
      <c r="K2264" s="36">
        <f>I2264/(INDEX(Installed_Capacity!$H$15:$S$20,MATCH(Source_Data!B2264,Installed_Capacity!$G$15:$G$20,0),MATCH(Source_Data!C2264,Installed_Capacity!$H$14:$S$14,0)))</f>
        <v>-1.1946012656565922E-6</v>
      </c>
      <c r="L2264" s="39">
        <v>0</v>
      </c>
      <c r="M2264" s="40">
        <v>2.3200000000000001E-5</v>
      </c>
      <c r="N2264" s="40">
        <f>L2264/(INDEX(Installed_Capacity!$V$6:$AG$11,MATCH(Source_Data!B2264,Installed_Capacity!$U$6:$U$11,0),MATCH(Source_Data!C2264,Installed_Capacity!$V$5:$AG$5,0)))</f>
        <v>0</v>
      </c>
      <c r="O2264" s="41">
        <f>M2264/(INDEX(Installed_Capacity!$V$15:$AG$20,MATCH(Source_Data!B2264,Installed_Capacity!$U$15:$U$20,0),MATCH(Source_Data!C2264,Installed_Capacity!$V$14:$AG$14,0)))</f>
        <v>9.2561192124319276E-9</v>
      </c>
      <c r="P2264" s="37">
        <v>0</v>
      </c>
      <c r="Q2264" s="38">
        <f>P2264/(INDEX(Installed_Capacity!$AJ$15:$AU$20,MATCH(Source_Data!B2264,Installed_Capacity!$AI$15:$AI$20,0),MATCH(Source_Data!C2264,Installed_Capacity!$AJ$14:$AU$14,0)))</f>
        <v>0</v>
      </c>
      <c r="R2264" s="63">
        <v>122.3810271</v>
      </c>
      <c r="S2264" s="42">
        <v>5.7684389999999999</v>
      </c>
      <c r="T2264" s="42">
        <f>R2264/(INDEX(Installed_Capacity!$H$25:$S$30,MATCH(Source_Data!B2264,Installed_Capacity!$G$25:$G$30,0),MATCH(Source_Data!C2264,Installed_Capacity!$H$24:$S$24,0)))</f>
        <v>8.9518709019091508E-2</v>
      </c>
      <c r="U2264" s="43">
        <f>S2264/(INDEX(Installed_Capacity!$H$33:$S$38,MATCH(Source_Data!B2264,Installed_Capacity!$G$33:$G$38,0),MATCH(Source_Data!C2264,Installed_Capacity!$H$32:$S$32,0)))</f>
        <v>1.692761121104789E-3</v>
      </c>
      <c r="V2264" s="21"/>
      <c r="W2264" s="2"/>
    </row>
    <row r="2265" spans="1:23" x14ac:dyDescent="0.25">
      <c r="A2265" s="17">
        <v>42830</v>
      </c>
      <c r="B2265" s="19">
        <v>2017</v>
      </c>
      <c r="C2265" s="19">
        <v>4</v>
      </c>
      <c r="D2265" s="19">
        <v>5</v>
      </c>
      <c r="E2265" s="19">
        <v>7</v>
      </c>
      <c r="F2265" s="69">
        <v>24597</v>
      </c>
      <c r="G2265" s="52">
        <f t="shared" si="35"/>
        <v>28620</v>
      </c>
      <c r="H2265" s="34">
        <v>2.6326763999999998</v>
      </c>
      <c r="I2265" s="35">
        <v>61.159628312999999</v>
      </c>
      <c r="J2265" s="35">
        <f>H2265/(INDEX(Installed_Capacity!$H$6:$S$11,MATCH(Source_Data!B2265,Installed_Capacity!$G$6:$G$11,0),MATCH(Source_Data!C2265,Installed_Capacity!$H$5:$S$5,0)))</f>
        <v>1.7429402574016205E-3</v>
      </c>
      <c r="K2265" s="36">
        <f>I2265/(INDEX(Installed_Capacity!$H$15:$S$20,MATCH(Source_Data!B2265,Installed_Capacity!$G$15:$G$20,0),MATCH(Source_Data!C2265,Installed_Capacity!$H$14:$S$14,0)))</f>
        <v>1.6059561566315678E-2</v>
      </c>
      <c r="L2265" s="39">
        <v>3.4327575000000001</v>
      </c>
      <c r="M2265" s="40">
        <v>33.7192516</v>
      </c>
      <c r="N2265" s="40">
        <f>L2265/(INDEX(Installed_Capacity!$V$6:$AG$11,MATCH(Source_Data!B2265,Installed_Capacity!$U$6:$U$11,0),MATCH(Source_Data!C2265,Installed_Capacity!$V$5:$AG$5,0)))</f>
        <v>3.0923793094129195E-3</v>
      </c>
      <c r="O2265" s="41">
        <f>M2265/(INDEX(Installed_Capacity!$V$15:$AG$20,MATCH(Source_Data!B2265,Installed_Capacity!$U$15:$U$20,0),MATCH(Source_Data!C2265,Installed_Capacity!$V$14:$AG$14,0)))</f>
        <v>1.3452991920844223E-2</v>
      </c>
      <c r="P2265" s="37">
        <v>0</v>
      </c>
      <c r="Q2265" s="38">
        <f>P2265/(INDEX(Installed_Capacity!$AJ$15:$AU$20,MATCH(Source_Data!B2265,Installed_Capacity!$AI$15:$AI$20,0),MATCH(Source_Data!C2265,Installed_Capacity!$AJ$14:$AU$14,0)))</f>
        <v>0</v>
      </c>
      <c r="R2265" s="63">
        <v>97.498845000000003</v>
      </c>
      <c r="S2265" s="42">
        <v>10.832653799999999</v>
      </c>
      <c r="T2265" s="42">
        <f>R2265/(INDEX(Installed_Capacity!$H$25:$S$30,MATCH(Source_Data!B2265,Installed_Capacity!$G$25:$G$30,0),MATCH(Source_Data!C2265,Installed_Capacity!$H$24:$S$24,0)))</f>
        <v>7.1318005266622783E-2</v>
      </c>
      <c r="U2265" s="43">
        <f>S2265/(INDEX(Installed_Capacity!$H$33:$S$38,MATCH(Source_Data!B2265,Installed_Capacity!$G$33:$G$38,0),MATCH(Source_Data!C2265,Installed_Capacity!$H$32:$S$32,0)))</f>
        <v>3.1788661006951885E-3</v>
      </c>
      <c r="V2265" s="21"/>
      <c r="W2265" s="2"/>
    </row>
    <row r="2266" spans="1:23" x14ac:dyDescent="0.25">
      <c r="A2266" s="17">
        <v>42830</v>
      </c>
      <c r="B2266" s="19">
        <v>2017</v>
      </c>
      <c r="C2266" s="19">
        <v>4</v>
      </c>
      <c r="D2266" s="19">
        <v>5</v>
      </c>
      <c r="E2266" s="19">
        <v>8</v>
      </c>
      <c r="F2266" s="69">
        <v>24767</v>
      </c>
      <c r="G2266" s="52">
        <f t="shared" si="35"/>
        <v>28620</v>
      </c>
      <c r="H2266" s="34">
        <v>172.8731262</v>
      </c>
      <c r="I2266" s="35">
        <v>955.20988169999998</v>
      </c>
      <c r="J2266" s="35">
        <f>H2266/(INDEX(Installed_Capacity!$H$6:$S$11,MATCH(Source_Data!B2266,Installed_Capacity!$G$6:$G$11,0),MATCH(Source_Data!C2266,Installed_Capacity!$H$5:$S$5,0)))</f>
        <v>0.11444913285842911</v>
      </c>
      <c r="K2266" s="36">
        <f>I2266/(INDEX(Installed_Capacity!$H$15:$S$20,MATCH(Source_Data!B2266,Installed_Capacity!$G$15:$G$20,0),MATCH(Source_Data!C2266,Installed_Capacity!$H$14:$S$14,0)))</f>
        <v>0.25082317088989836</v>
      </c>
      <c r="L2266" s="39">
        <v>185.29240350000001</v>
      </c>
      <c r="M2266" s="40">
        <v>496.37678599600002</v>
      </c>
      <c r="N2266" s="40">
        <f>L2266/(INDEX(Installed_Capacity!$V$6:$AG$11,MATCH(Source_Data!B2266,Installed_Capacity!$U$6:$U$11,0),MATCH(Source_Data!C2266,Installed_Capacity!$V$5:$AG$5,0)))</f>
        <v>0.16691956678407666</v>
      </c>
      <c r="O2266" s="41">
        <f>M2266/(INDEX(Installed_Capacity!$V$15:$AG$20,MATCH(Source_Data!B2266,Installed_Capacity!$U$15:$U$20,0),MATCH(Source_Data!C2266,Installed_Capacity!$V$14:$AG$14,0)))</f>
        <v>0.19803977178718907</v>
      </c>
      <c r="P2266" s="37">
        <v>11.9189676</v>
      </c>
      <c r="Q2266" s="38">
        <f>P2266/(INDEX(Installed_Capacity!$AJ$15:$AU$20,MATCH(Source_Data!B2266,Installed_Capacity!$AI$15:$AI$20,0),MATCH(Source_Data!C2266,Installed_Capacity!$AJ$14:$AU$14,0)))</f>
        <v>1.2997783642311887E-2</v>
      </c>
      <c r="R2266" s="63">
        <v>77.946498099999999</v>
      </c>
      <c r="S2266" s="42">
        <v>20.080509496000001</v>
      </c>
      <c r="T2266" s="42">
        <f>R2266/(INDEX(Installed_Capacity!$H$25:$S$30,MATCH(Source_Data!B2266,Installed_Capacity!$G$25:$G$30,0),MATCH(Source_Data!C2266,Installed_Capacity!$H$24:$S$24,0)))</f>
        <v>5.7015944773608371E-2</v>
      </c>
      <c r="U2266" s="43">
        <f>S2266/(INDEX(Installed_Capacity!$H$33:$S$38,MATCH(Source_Data!B2266,Installed_Capacity!$G$33:$G$38,0),MATCH(Source_Data!C2266,Installed_Capacity!$H$32:$S$32,0)))</f>
        <v>5.8926697095703579E-3</v>
      </c>
      <c r="V2266" s="21"/>
      <c r="W2266" s="2"/>
    </row>
    <row r="2267" spans="1:23" x14ac:dyDescent="0.25">
      <c r="A2267" s="17">
        <v>42830</v>
      </c>
      <c r="B2267" s="19">
        <v>2017</v>
      </c>
      <c r="C2267" s="19">
        <v>4</v>
      </c>
      <c r="D2267" s="19">
        <v>5</v>
      </c>
      <c r="E2267" s="19">
        <v>9</v>
      </c>
      <c r="F2267" s="69">
        <v>24617</v>
      </c>
      <c r="G2267" s="52">
        <f t="shared" si="35"/>
        <v>28620</v>
      </c>
      <c r="H2267" s="34">
        <v>729.59527449999996</v>
      </c>
      <c r="I2267" s="35">
        <v>2283.09234221</v>
      </c>
      <c r="J2267" s="35">
        <f>H2267/(INDEX(Installed_Capacity!$H$6:$S$11,MATCH(Source_Data!B2267,Installed_Capacity!$G$6:$G$11,0),MATCH(Source_Data!C2267,Installed_Capacity!$H$5:$S$5,0)))</f>
        <v>0.4830221350166834</v>
      </c>
      <c r="K2267" s="36">
        <f>I2267/(INDEX(Installed_Capacity!$H$15:$S$20,MATCH(Source_Data!B2267,Installed_Capacity!$G$15:$G$20,0),MATCH(Source_Data!C2267,Installed_Capacity!$H$14:$S$14,0)))</f>
        <v>0.59950433059632902</v>
      </c>
      <c r="L2267" s="39">
        <v>615.60162930000001</v>
      </c>
      <c r="M2267" s="40">
        <v>1171.7974887</v>
      </c>
      <c r="N2267" s="40">
        <f>L2267/(INDEX(Installed_Capacity!$V$6:$AG$11,MATCH(Source_Data!B2267,Installed_Capacity!$U$6:$U$11,0),MATCH(Source_Data!C2267,Installed_Capacity!$V$5:$AG$5,0)))</f>
        <v>0.5545610901114344</v>
      </c>
      <c r="O2267" s="41">
        <f>M2267/(INDEX(Installed_Capacity!$V$15:$AG$20,MATCH(Source_Data!B2267,Installed_Capacity!$U$15:$U$20,0),MATCH(Source_Data!C2267,Installed_Capacity!$V$14:$AG$14,0)))</f>
        <v>0.46751281242394627</v>
      </c>
      <c r="P2267" s="37">
        <v>119.7845544</v>
      </c>
      <c r="Q2267" s="38">
        <f>P2267/(INDEX(Installed_Capacity!$AJ$15:$AU$20,MATCH(Source_Data!B2267,Installed_Capacity!$AI$15:$AI$20,0),MATCH(Source_Data!C2267,Installed_Capacity!$AJ$14:$AU$14,0)))</f>
        <v>0.13062655877862597</v>
      </c>
      <c r="R2267" s="63">
        <v>158.45690859999999</v>
      </c>
      <c r="S2267" s="42">
        <v>15.483727</v>
      </c>
      <c r="T2267" s="42">
        <f>R2267/(INDEX(Installed_Capacity!$H$25:$S$30,MATCH(Source_Data!B2267,Installed_Capacity!$G$25:$G$30,0),MATCH(Source_Data!C2267,Installed_Capacity!$H$24:$S$24,0)))</f>
        <v>0.1159073283593007</v>
      </c>
      <c r="U2267" s="43">
        <f>S2267/(INDEX(Installed_Capacity!$H$33:$S$38,MATCH(Source_Data!B2267,Installed_Capacity!$G$33:$G$38,0),MATCH(Source_Data!C2267,Installed_Capacity!$H$32:$S$32,0)))</f>
        <v>4.5437337684251303E-3</v>
      </c>
      <c r="V2267" s="21"/>
      <c r="W2267" s="2"/>
    </row>
    <row r="2268" spans="1:23" x14ac:dyDescent="0.25">
      <c r="A2268" s="17">
        <v>42830</v>
      </c>
      <c r="B2268" s="19">
        <v>2017</v>
      </c>
      <c r="C2268" s="19">
        <v>4</v>
      </c>
      <c r="D2268" s="19">
        <v>5</v>
      </c>
      <c r="E2268" s="19">
        <v>10</v>
      </c>
      <c r="F2268" s="69">
        <v>24610</v>
      </c>
      <c r="G2268" s="52">
        <f t="shared" si="35"/>
        <v>28620</v>
      </c>
      <c r="H2268" s="34">
        <v>1160.0726090000001</v>
      </c>
      <c r="I2268" s="35">
        <v>3034.6415980000002</v>
      </c>
      <c r="J2268" s="35">
        <f>H2268/(INDEX(Installed_Capacity!$H$6:$S$11,MATCH(Source_Data!B2268,Installed_Capacity!$G$6:$G$11,0),MATCH(Source_Data!C2268,Installed_Capacity!$H$5:$S$5,0)))</f>
        <v>0.76801586846565328</v>
      </c>
      <c r="K2268" s="36">
        <f>I2268/(INDEX(Installed_Capacity!$H$15:$S$20,MATCH(Source_Data!B2268,Installed_Capacity!$G$15:$G$20,0),MATCH(Source_Data!C2268,Installed_Capacity!$H$14:$S$14,0)))</f>
        <v>0.79684940734711029</v>
      </c>
      <c r="L2268" s="39">
        <v>893.3788012</v>
      </c>
      <c r="M2268" s="40">
        <v>1777.1880312000001</v>
      </c>
      <c r="N2268" s="40">
        <f>L2268/(INDEX(Installed_Capacity!$V$6:$AG$11,MATCH(Source_Data!B2268,Installed_Capacity!$U$6:$U$11,0),MATCH(Source_Data!C2268,Installed_Capacity!$V$5:$AG$5,0)))</f>
        <v>0.80479501400812548</v>
      </c>
      <c r="O2268" s="41">
        <f>M2268/(INDEX(Installed_Capacity!$V$15:$AG$20,MATCH(Source_Data!B2268,Installed_Capacity!$U$15:$U$20,0),MATCH(Source_Data!C2268,Installed_Capacity!$V$14:$AG$14,0)))</f>
        <v>0.70904587412475817</v>
      </c>
      <c r="P2268" s="37">
        <v>236.91366110000001</v>
      </c>
      <c r="Q2268" s="38">
        <f>P2268/(INDEX(Installed_Capacity!$AJ$15:$AU$20,MATCH(Source_Data!B2268,Installed_Capacity!$AI$15:$AI$20,0),MATCH(Source_Data!C2268,Installed_Capacity!$AJ$14:$AU$14,0)))</f>
        <v>0.25835731853871319</v>
      </c>
      <c r="R2268" s="63">
        <v>102.5211788</v>
      </c>
      <c r="S2268" s="42">
        <v>29.556839203999999</v>
      </c>
      <c r="T2268" s="42">
        <f>R2268/(INDEX(Installed_Capacity!$H$25:$S$30,MATCH(Source_Data!B2268,Installed_Capacity!$G$25:$G$30,0),MATCH(Source_Data!C2268,Installed_Capacity!$H$24:$S$24,0)))</f>
        <v>7.4991718820861683E-2</v>
      </c>
      <c r="U2268" s="43">
        <f>S2268/(INDEX(Installed_Capacity!$H$33:$S$38,MATCH(Source_Data!B2268,Installed_Capacity!$G$33:$G$38,0),MATCH(Source_Data!C2268,Installed_Capacity!$H$32:$S$32,0)))</f>
        <v>8.6735195201469613E-3</v>
      </c>
      <c r="V2268" s="21"/>
      <c r="W2268" s="2"/>
    </row>
    <row r="2269" spans="1:23" x14ac:dyDescent="0.25">
      <c r="A2269" s="17">
        <v>42830</v>
      </c>
      <c r="B2269" s="19">
        <v>2017</v>
      </c>
      <c r="C2269" s="19">
        <v>4</v>
      </c>
      <c r="D2269" s="19">
        <v>5</v>
      </c>
      <c r="E2269" s="19">
        <v>11</v>
      </c>
      <c r="F2269" s="69">
        <v>24815</v>
      </c>
      <c r="G2269" s="52">
        <f t="shared" si="35"/>
        <v>28620</v>
      </c>
      <c r="H2269" s="34">
        <v>1316.8463933</v>
      </c>
      <c r="I2269" s="35">
        <v>3576.8676872999999</v>
      </c>
      <c r="J2269" s="35">
        <f>H2269/(INDEX(Installed_Capacity!$H$6:$S$11,MATCH(Source_Data!B2269,Installed_Capacity!$G$6:$G$11,0),MATCH(Source_Data!C2269,Installed_Capacity!$H$5:$S$5,0)))</f>
        <v>0.87180657360574121</v>
      </c>
      <c r="K2269" s="36">
        <f>I2269/(INDEX(Installed_Capacity!$H$15:$S$20,MATCH(Source_Data!B2269,Installed_Capacity!$G$15:$G$20,0),MATCH(Source_Data!C2269,Installed_Capacity!$H$14:$S$14,0)))</f>
        <v>0.93922949539164446</v>
      </c>
      <c r="L2269" s="39">
        <v>936.71161240000004</v>
      </c>
      <c r="M2269" s="40">
        <v>2139.1355920000001</v>
      </c>
      <c r="N2269" s="40">
        <f>L2269/(INDEX(Installed_Capacity!$V$6:$AG$11,MATCH(Source_Data!B2269,Installed_Capacity!$U$6:$U$11,0),MATCH(Source_Data!C2269,Installed_Capacity!$V$5:$AG$5,0)))</f>
        <v>0.84383112092030221</v>
      </c>
      <c r="O2269" s="41">
        <f>M2269/(INDEX(Installed_Capacity!$V$15:$AG$20,MATCH(Source_Data!B2269,Installed_Capacity!$U$15:$U$20,0),MATCH(Source_Data!C2269,Installed_Capacity!$V$14:$AG$14,0)))</f>
        <v>0.85345232978914409</v>
      </c>
      <c r="P2269" s="37">
        <v>261.556782</v>
      </c>
      <c r="Q2269" s="38">
        <f>P2269/(INDEX(Installed_Capacity!$AJ$15:$AU$20,MATCH(Source_Data!B2269,Installed_Capacity!$AI$15:$AI$20,0),MATCH(Source_Data!C2269,Installed_Capacity!$AJ$14:$AU$14,0)))</f>
        <v>0.28523095092693568</v>
      </c>
      <c r="R2269" s="63">
        <v>61.309272300000003</v>
      </c>
      <c r="S2269" s="42">
        <v>63.061689604000001</v>
      </c>
      <c r="T2269" s="42">
        <f>R2269/(INDEX(Installed_Capacity!$H$25:$S$30,MATCH(Source_Data!B2269,Installed_Capacity!$G$25:$G$30,0),MATCH(Source_Data!C2269,Installed_Capacity!$H$24:$S$24,0)))</f>
        <v>4.4846223612025463E-2</v>
      </c>
      <c r="U2269" s="43">
        <f>S2269/(INDEX(Installed_Capacity!$H$33:$S$38,MATCH(Source_Data!B2269,Installed_Capacity!$G$33:$G$38,0),MATCH(Source_Data!C2269,Installed_Capacity!$H$32:$S$32,0)))</f>
        <v>1.8505591615483714E-2</v>
      </c>
      <c r="V2269" s="21"/>
      <c r="W2269" s="2"/>
    </row>
    <row r="2270" spans="1:23" x14ac:dyDescent="0.25">
      <c r="A2270" s="17">
        <v>42830</v>
      </c>
      <c r="B2270" s="19">
        <v>2017</v>
      </c>
      <c r="C2270" s="19">
        <v>4</v>
      </c>
      <c r="D2270" s="19">
        <v>5</v>
      </c>
      <c r="E2270" s="19">
        <v>12</v>
      </c>
      <c r="F2270" s="69">
        <v>24997</v>
      </c>
      <c r="G2270" s="52">
        <f t="shared" si="35"/>
        <v>28620</v>
      </c>
      <c r="H2270" s="34">
        <v>1348.8572661000001</v>
      </c>
      <c r="I2270" s="35">
        <v>3824.1425852000002</v>
      </c>
      <c r="J2270" s="35">
        <f>H2270/(INDEX(Installed_Capacity!$H$6:$S$11,MATCH(Source_Data!B2270,Installed_Capacity!$G$6:$G$11,0),MATCH(Source_Data!C2270,Installed_Capacity!$H$5:$S$5,0)))</f>
        <v>0.89299909042158787</v>
      </c>
      <c r="K2270" s="36">
        <f>I2270/(INDEX(Installed_Capacity!$H$15:$S$20,MATCH(Source_Data!B2270,Installed_Capacity!$G$15:$G$20,0),MATCH(Source_Data!C2270,Installed_Capacity!$H$14:$S$14,0)))</f>
        <v>1.0041600150198251</v>
      </c>
      <c r="L2270" s="39">
        <v>950.89780810000002</v>
      </c>
      <c r="M2270" s="40">
        <v>2320.3418717999998</v>
      </c>
      <c r="N2270" s="40">
        <f>L2270/(INDEX(Installed_Capacity!$V$6:$AG$11,MATCH(Source_Data!B2270,Installed_Capacity!$U$6:$U$11,0),MATCH(Source_Data!C2270,Installed_Capacity!$V$5:$AG$5,0)))</f>
        <v>0.85661067148918524</v>
      </c>
      <c r="O2270" s="41">
        <f>M2270/(INDEX(Installed_Capacity!$V$15:$AG$20,MATCH(Source_Data!B2270,Installed_Capacity!$U$15:$U$20,0),MATCH(Source_Data!C2270,Installed_Capacity!$V$14:$AG$14,0)))</f>
        <v>0.92574831805940672</v>
      </c>
      <c r="P2270" s="37">
        <v>409.55847649999998</v>
      </c>
      <c r="Q2270" s="38">
        <f>P2270/(INDEX(Installed_Capacity!$AJ$15:$AU$20,MATCH(Source_Data!B2270,Installed_Capacity!$AI$15:$AI$20,0),MATCH(Source_Data!C2270,Installed_Capacity!$AJ$14:$AU$14,0)))</f>
        <v>0.4466286548527808</v>
      </c>
      <c r="R2270" s="63">
        <v>21.749040699999998</v>
      </c>
      <c r="S2270" s="42">
        <v>89.360270004</v>
      </c>
      <c r="T2270" s="42">
        <f>R2270/(INDEX(Installed_Capacity!$H$25:$S$30,MATCH(Source_Data!B2270,Installed_Capacity!$G$25:$G$30,0),MATCH(Source_Data!C2270,Installed_Capacity!$H$24:$S$24,0)))</f>
        <v>1.5908887937970888E-2</v>
      </c>
      <c r="U2270" s="43">
        <f>S2270/(INDEX(Installed_Capacity!$H$33:$S$38,MATCH(Source_Data!B2270,Installed_Capacity!$G$33:$G$38,0),MATCH(Source_Data!C2270,Installed_Capacity!$H$32:$S$32,0)))</f>
        <v>2.6222967918044671E-2</v>
      </c>
      <c r="V2270" s="21"/>
      <c r="W2270" s="2"/>
    </row>
    <row r="2271" spans="1:23" x14ac:dyDescent="0.25">
      <c r="A2271" s="17">
        <v>42830</v>
      </c>
      <c r="B2271" s="19">
        <v>2017</v>
      </c>
      <c r="C2271" s="19">
        <v>4</v>
      </c>
      <c r="D2271" s="19">
        <v>5</v>
      </c>
      <c r="E2271" s="19">
        <v>13</v>
      </c>
      <c r="F2271" s="69">
        <v>25435</v>
      </c>
      <c r="G2271" s="52">
        <f t="shared" si="35"/>
        <v>28620</v>
      </c>
      <c r="H2271" s="34">
        <v>1327.9756606999999</v>
      </c>
      <c r="I2271" s="35">
        <v>3797.8604898949998</v>
      </c>
      <c r="J2271" s="35">
        <f>H2271/(INDEX(Installed_Capacity!$H$6:$S$11,MATCH(Source_Data!B2271,Installed_Capacity!$G$6:$G$11,0),MATCH(Source_Data!C2271,Installed_Capacity!$H$5:$S$5,0)))</f>
        <v>0.87917460721095275</v>
      </c>
      <c r="K2271" s="36">
        <f>I2271/(INDEX(Installed_Capacity!$H$15:$S$20,MATCH(Source_Data!B2271,Installed_Capacity!$G$15:$G$20,0),MATCH(Source_Data!C2271,Installed_Capacity!$H$14:$S$14,0)))</f>
        <v>0.99725874797022285</v>
      </c>
      <c r="L2271" s="39">
        <v>899.20503989999997</v>
      </c>
      <c r="M2271" s="40">
        <v>2307.4765102000001</v>
      </c>
      <c r="N2271" s="40">
        <f>L2271/(INDEX(Installed_Capacity!$V$6:$AG$11,MATCH(Source_Data!B2271,Installed_Capacity!$U$6:$U$11,0),MATCH(Source_Data!C2271,Installed_Capacity!$V$5:$AG$5,0)))</f>
        <v>0.81004354671327017</v>
      </c>
      <c r="O2271" s="41">
        <f>M2271/(INDEX(Installed_Capacity!$V$15:$AG$20,MATCH(Source_Data!B2271,Installed_Capacity!$U$15:$U$20,0),MATCH(Source_Data!C2271,Installed_Capacity!$V$14:$AG$14,0)))</f>
        <v>0.9206154163059308</v>
      </c>
      <c r="P2271" s="37">
        <v>546.2637661</v>
      </c>
      <c r="Q2271" s="38">
        <f>P2271/(INDEX(Installed_Capacity!$AJ$15:$AU$20,MATCH(Source_Data!B2271,Installed_Capacity!$AI$15:$AI$20,0),MATCH(Source_Data!C2271,Installed_Capacity!$AJ$14:$AU$14,0)))</f>
        <v>0.59570748756815706</v>
      </c>
      <c r="R2271" s="63">
        <v>33.226238600000002</v>
      </c>
      <c r="S2271" s="42">
        <v>73.874427896</v>
      </c>
      <c r="T2271" s="42">
        <f>R2271/(INDEX(Installed_Capacity!$H$25:$S$30,MATCH(Source_Data!B2271,Installed_Capacity!$G$25:$G$30,0),MATCH(Source_Data!C2271,Installed_Capacity!$H$24:$S$24,0)))</f>
        <v>2.4304175700387686E-2</v>
      </c>
      <c r="U2271" s="43">
        <f>S2271/(INDEX(Installed_Capacity!$H$33:$S$38,MATCH(Source_Data!B2271,Installed_Capacity!$G$33:$G$38,0),MATCH(Source_Data!C2271,Installed_Capacity!$H$32:$S$32,0)))</f>
        <v>2.1678613466521508E-2</v>
      </c>
      <c r="V2271" s="21"/>
      <c r="W2271" s="2"/>
    </row>
    <row r="2272" spans="1:23" x14ac:dyDescent="0.25">
      <c r="A2272" s="17">
        <v>42830</v>
      </c>
      <c r="B2272" s="19">
        <v>2017</v>
      </c>
      <c r="C2272" s="19">
        <v>4</v>
      </c>
      <c r="D2272" s="19">
        <v>5</v>
      </c>
      <c r="E2272" s="19">
        <v>14</v>
      </c>
      <c r="F2272" s="69">
        <v>25896</v>
      </c>
      <c r="G2272" s="52">
        <f t="shared" si="35"/>
        <v>28620</v>
      </c>
      <c r="H2272" s="34">
        <v>1384.9346806000001</v>
      </c>
      <c r="I2272" s="35">
        <v>3792.0754317000001</v>
      </c>
      <c r="J2272" s="35">
        <f>H2272/(INDEX(Installed_Capacity!$H$6:$S$11,MATCH(Source_Data!B2272,Installed_Capacity!$G$6:$G$11,0),MATCH(Source_Data!C2272,Installed_Capacity!$H$5:$S$5,0)))</f>
        <v>0.91688382540649338</v>
      </c>
      <c r="K2272" s="36">
        <f>I2272/(INDEX(Installed_Capacity!$H$15:$S$20,MATCH(Source_Data!B2272,Installed_Capacity!$G$15:$G$20,0),MATCH(Source_Data!C2272,Installed_Capacity!$H$14:$S$14,0)))</f>
        <v>0.99573968219415487</v>
      </c>
      <c r="L2272" s="39">
        <v>896.87364119999995</v>
      </c>
      <c r="M2272" s="40">
        <v>2318.9246979</v>
      </c>
      <c r="N2272" s="40">
        <f>L2272/(INDEX(Installed_Capacity!$V$6:$AG$11,MATCH(Source_Data!B2272,Installed_Capacity!$U$6:$U$11,0),MATCH(Source_Data!C2272,Installed_Capacity!$V$5:$AG$5,0)))</f>
        <v>0.80794331997081248</v>
      </c>
      <c r="O2272" s="41">
        <f>M2272/(INDEX(Installed_Capacity!$V$15:$AG$20,MATCH(Source_Data!B2272,Installed_Capacity!$U$15:$U$20,0),MATCH(Source_Data!C2272,Installed_Capacity!$V$14:$AG$14,0)))</f>
        <v>0.9251829072592711</v>
      </c>
      <c r="P2272" s="37">
        <v>590.29434679999997</v>
      </c>
      <c r="Q2272" s="38">
        <f>P2272/(INDEX(Installed_Capacity!$AJ$15:$AU$20,MATCH(Source_Data!B2272,Installed_Capacity!$AI$15:$AI$20,0),MATCH(Source_Data!C2272,Installed_Capacity!$AJ$14:$AU$14,0)))</f>
        <v>0.64372338800436202</v>
      </c>
      <c r="R2272" s="63">
        <v>66.633368399999995</v>
      </c>
      <c r="S2272" s="42">
        <v>85.287941395999994</v>
      </c>
      <c r="T2272" s="42">
        <f>R2272/(INDEX(Installed_Capacity!$H$25:$S$30,MATCH(Source_Data!B2272,Installed_Capacity!$G$25:$G$30,0),MATCH(Source_Data!C2272,Installed_Capacity!$H$24:$S$24,0)))</f>
        <v>4.8740668861092823E-2</v>
      </c>
      <c r="U2272" s="43">
        <f>S2272/(INDEX(Installed_Capacity!$H$33:$S$38,MATCH(Source_Data!B2272,Installed_Capacity!$G$33:$G$38,0),MATCH(Source_Data!C2272,Installed_Capacity!$H$32:$S$32,0)))</f>
        <v>2.5027934124676104E-2</v>
      </c>
      <c r="V2272" s="21"/>
      <c r="W2272" s="2"/>
    </row>
    <row r="2273" spans="1:23" x14ac:dyDescent="0.25">
      <c r="A2273" s="17">
        <v>42830</v>
      </c>
      <c r="B2273" s="19">
        <v>2017</v>
      </c>
      <c r="C2273" s="19">
        <v>4</v>
      </c>
      <c r="D2273" s="19">
        <v>5</v>
      </c>
      <c r="E2273" s="19">
        <v>15</v>
      </c>
      <c r="F2273" s="69">
        <v>26347</v>
      </c>
      <c r="G2273" s="52">
        <f t="shared" si="35"/>
        <v>28620</v>
      </c>
      <c r="H2273" s="34">
        <v>1355.6854290000001</v>
      </c>
      <c r="I2273" s="35">
        <v>3796.4198504999999</v>
      </c>
      <c r="J2273" s="35">
        <f>H2273/(INDEX(Installed_Capacity!$H$6:$S$11,MATCH(Source_Data!B2273,Installed_Capacity!$G$6:$G$11,0),MATCH(Source_Data!C2273,Installed_Capacity!$H$5:$S$5,0)))</f>
        <v>0.89751961561887617</v>
      </c>
      <c r="K2273" s="36">
        <f>I2273/(INDEX(Installed_Capacity!$H$15:$S$20,MATCH(Source_Data!B2273,Installed_Capacity!$G$15:$G$20,0),MATCH(Source_Data!C2273,Installed_Capacity!$H$14:$S$14,0)))</f>
        <v>0.99688045860357632</v>
      </c>
      <c r="L2273" s="39">
        <v>885.57187850000003</v>
      </c>
      <c r="M2273" s="40">
        <v>2294.5674435000001</v>
      </c>
      <c r="N2273" s="40">
        <f>L2273/(INDEX(Installed_Capacity!$V$6:$AG$11,MATCH(Source_Data!B2273,Installed_Capacity!$U$6:$U$11,0),MATCH(Source_Data!C2273,Installed_Capacity!$V$5:$AG$5,0)))</f>
        <v>0.79776219382561453</v>
      </c>
      <c r="O2273" s="41">
        <f>M2273/(INDEX(Installed_Capacity!$V$15:$AG$20,MATCH(Source_Data!B2273,Installed_Capacity!$U$15:$U$20,0),MATCH(Source_Data!C2273,Installed_Capacity!$V$14:$AG$14,0)))</f>
        <v>0.91546507750005002</v>
      </c>
      <c r="P2273" s="37">
        <v>584.46948129999998</v>
      </c>
      <c r="Q2273" s="38">
        <f>P2273/(INDEX(Installed_Capacity!$AJ$15:$AU$20,MATCH(Source_Data!B2273,Installed_Capacity!$AI$15:$AI$20,0),MATCH(Source_Data!C2273,Installed_Capacity!$AJ$14:$AU$14,0)))</f>
        <v>0.63737129912758994</v>
      </c>
      <c r="R2273" s="63">
        <v>80.3679554</v>
      </c>
      <c r="S2273" s="42">
        <v>50.191257399999998</v>
      </c>
      <c r="T2273" s="42">
        <f>R2273/(INDEX(Installed_Capacity!$H$25:$S$30,MATCH(Source_Data!B2273,Installed_Capacity!$G$25:$G$30,0),MATCH(Source_Data!C2273,Installed_Capacity!$H$24:$S$24,0)))</f>
        <v>5.8787181186453076E-2</v>
      </c>
      <c r="U2273" s="43">
        <f>S2273/(INDEX(Installed_Capacity!$H$33:$S$38,MATCH(Source_Data!B2273,Installed_Capacity!$G$33:$G$38,0),MATCH(Source_Data!C2273,Installed_Capacity!$H$32:$S$32,0)))</f>
        <v>1.4728734956906546E-2</v>
      </c>
      <c r="V2273" s="21"/>
      <c r="W2273" s="2"/>
    </row>
    <row r="2274" spans="1:23" x14ac:dyDescent="0.25">
      <c r="A2274" s="17">
        <v>42830</v>
      </c>
      <c r="B2274" s="19">
        <v>2017</v>
      </c>
      <c r="C2274" s="19">
        <v>4</v>
      </c>
      <c r="D2274" s="19">
        <v>5</v>
      </c>
      <c r="E2274" s="19">
        <v>16</v>
      </c>
      <c r="F2274" s="69">
        <v>26812</v>
      </c>
      <c r="G2274" s="52">
        <f t="shared" si="35"/>
        <v>28620</v>
      </c>
      <c r="H2274" s="34">
        <v>1134.1571779999999</v>
      </c>
      <c r="I2274" s="35">
        <v>3603.3966446999998</v>
      </c>
      <c r="J2274" s="35">
        <f>H2274/(INDEX(Installed_Capacity!$H$6:$S$11,MATCH(Source_Data!B2274,Installed_Capacity!$G$6:$G$11,0),MATCH(Source_Data!C2274,Installed_Capacity!$H$5:$S$5,0)))</f>
        <v>0.75085878528679617</v>
      </c>
      <c r="K2274" s="36">
        <f>I2274/(INDEX(Installed_Capacity!$H$15:$S$20,MATCH(Source_Data!B2274,Installed_Capacity!$G$15:$G$20,0),MATCH(Source_Data!C2274,Installed_Capacity!$H$14:$S$14,0)))</f>
        <v>0.94619558456529151</v>
      </c>
      <c r="L2274" s="39">
        <v>804.81982049999999</v>
      </c>
      <c r="M2274" s="40">
        <v>2224.6334434</v>
      </c>
      <c r="N2274" s="40">
        <f>L2274/(INDEX(Installed_Capacity!$V$6:$AG$11,MATCH(Source_Data!B2274,Installed_Capacity!$U$6:$U$11,0),MATCH(Source_Data!C2274,Installed_Capacity!$V$5:$AG$5,0)))</f>
        <v>0.72501717954723566</v>
      </c>
      <c r="O2274" s="41">
        <f>M2274/(INDEX(Installed_Capacity!$V$15:$AG$20,MATCH(Source_Data!B2274,Installed_Capacity!$U$15:$U$20,0),MATCH(Source_Data!C2274,Installed_Capacity!$V$14:$AG$14,0)))</f>
        <v>0.88756346362385052</v>
      </c>
      <c r="P2274" s="37">
        <v>623.7268795</v>
      </c>
      <c r="Q2274" s="38">
        <f>P2274/(INDEX(Installed_Capacity!$AJ$15:$AU$20,MATCH(Source_Data!B2274,Installed_Capacity!$AI$15:$AI$20,0),MATCH(Source_Data!C2274,Installed_Capacity!$AJ$14:$AU$14,0)))</f>
        <v>0.68018198418756814</v>
      </c>
      <c r="R2274" s="63">
        <v>73.188167804000003</v>
      </c>
      <c r="S2274" s="42">
        <v>40.7531696</v>
      </c>
      <c r="T2274" s="42">
        <f>R2274/(INDEX(Installed_Capacity!$H$25:$S$30,MATCH(Source_Data!B2274,Installed_Capacity!$G$25:$G$30,0),MATCH(Source_Data!C2274,Installed_Capacity!$H$24:$S$24,0)))</f>
        <v>5.3535343284324487E-2</v>
      </c>
      <c r="U2274" s="43">
        <f>S2274/(INDEX(Installed_Capacity!$H$33:$S$38,MATCH(Source_Data!B2274,Installed_Capacity!$G$33:$G$38,0),MATCH(Source_Data!C2274,Installed_Capacity!$H$32:$S$32,0)))</f>
        <v>1.1959107318404444E-2</v>
      </c>
      <c r="V2274" s="21"/>
      <c r="W2274" s="2"/>
    </row>
    <row r="2275" spans="1:23" x14ac:dyDescent="0.25">
      <c r="A2275" s="17">
        <v>42830</v>
      </c>
      <c r="B2275" s="19">
        <v>2017</v>
      </c>
      <c r="C2275" s="19">
        <v>4</v>
      </c>
      <c r="D2275" s="19">
        <v>5</v>
      </c>
      <c r="E2275" s="19">
        <v>17</v>
      </c>
      <c r="F2275" s="69">
        <v>27207</v>
      </c>
      <c r="G2275" s="52">
        <f t="shared" si="35"/>
        <v>28620</v>
      </c>
      <c r="H2275" s="34">
        <v>1030.0646526</v>
      </c>
      <c r="I2275" s="35">
        <v>3078.6006625999999</v>
      </c>
      <c r="J2275" s="35">
        <f>H2275/(INDEX(Installed_Capacity!$H$6:$S$11,MATCH(Source_Data!B2275,Installed_Capacity!$G$6:$G$11,0),MATCH(Source_Data!C2275,Installed_Capacity!$H$5:$S$5,0)))</f>
        <v>0.6819452442932048</v>
      </c>
      <c r="K2275" s="36">
        <f>I2275/(INDEX(Installed_Capacity!$H$15:$S$20,MATCH(Source_Data!B2275,Installed_Capacity!$G$15:$G$20,0),MATCH(Source_Data!C2275,Installed_Capacity!$H$14:$S$14,0)))</f>
        <v>0.80839236998135644</v>
      </c>
      <c r="L2275" s="39">
        <v>728.65896250000003</v>
      </c>
      <c r="M2275" s="40">
        <v>2012.3490119000001</v>
      </c>
      <c r="N2275" s="40">
        <f>L2275/(INDEX(Installed_Capacity!$V$6:$AG$11,MATCH(Source_Data!B2275,Installed_Capacity!$U$6:$U$11,0),MATCH(Source_Data!C2275,Installed_Capacity!$V$5:$AG$5,0)))</f>
        <v>0.65640812065905751</v>
      </c>
      <c r="O2275" s="41">
        <f>M2275/(INDEX(Installed_Capacity!$V$15:$AG$20,MATCH(Source_Data!B2275,Installed_Capacity!$U$15:$U$20,0),MATCH(Source_Data!C2275,Installed_Capacity!$V$14:$AG$14,0)))</f>
        <v>0.80286820479163767</v>
      </c>
      <c r="P2275" s="37">
        <v>596.7684481</v>
      </c>
      <c r="Q2275" s="38">
        <f>P2275/(INDEX(Installed_Capacity!$AJ$15:$AU$20,MATCH(Source_Data!B2275,Installed_Capacity!$AI$15:$AI$20,0),MATCH(Source_Data!C2275,Installed_Capacity!$AJ$14:$AU$14,0)))</f>
        <v>0.6507834766630316</v>
      </c>
      <c r="R2275" s="63">
        <v>75.752148099999999</v>
      </c>
      <c r="S2275" s="42">
        <v>51.124938403999998</v>
      </c>
      <c r="T2275" s="42">
        <f>R2275/(INDEX(Installed_Capacity!$H$25:$S$30,MATCH(Source_Data!B2275,Installed_Capacity!$G$25:$G$30,0),MATCH(Source_Data!C2275,Installed_Capacity!$H$24:$S$24,0)))</f>
        <v>5.5410831760661257E-2</v>
      </c>
      <c r="U2275" s="43">
        <f>S2275/(INDEX(Installed_Capacity!$H$33:$S$38,MATCH(Source_Data!B2275,Installed_Capacity!$G$33:$G$38,0),MATCH(Source_Data!C2275,Installed_Capacity!$H$32:$S$32,0)))</f>
        <v>1.5002725702597934E-2</v>
      </c>
      <c r="V2275" s="21"/>
      <c r="W2275" s="2"/>
    </row>
    <row r="2276" spans="1:23" x14ac:dyDescent="0.25">
      <c r="A2276" s="17">
        <v>42830</v>
      </c>
      <c r="B2276" s="19">
        <v>2017</v>
      </c>
      <c r="C2276" s="19">
        <v>4</v>
      </c>
      <c r="D2276" s="19">
        <v>5</v>
      </c>
      <c r="E2276" s="19">
        <v>18</v>
      </c>
      <c r="F2276" s="69">
        <v>27421</v>
      </c>
      <c r="G2276" s="52">
        <f t="shared" si="35"/>
        <v>28620</v>
      </c>
      <c r="H2276" s="34">
        <v>573.88769539999998</v>
      </c>
      <c r="I2276" s="35">
        <v>1924.5220743</v>
      </c>
      <c r="J2276" s="35">
        <f>H2276/(INDEX(Installed_Capacity!$H$6:$S$11,MATCH(Source_Data!B2276,Installed_Capacity!$G$6:$G$11,0),MATCH(Source_Data!C2276,Installed_Capacity!$H$5:$S$5,0)))</f>
        <v>0.37993730165245482</v>
      </c>
      <c r="K2276" s="36">
        <f>I2276/(INDEX(Installed_Capacity!$H$15:$S$20,MATCH(Source_Data!B2276,Installed_Capacity!$G$15:$G$20,0),MATCH(Source_Data!C2276,Installed_Capacity!$H$14:$S$14,0)))</f>
        <v>0.50534938799464324</v>
      </c>
      <c r="L2276" s="39">
        <v>466.40206819999997</v>
      </c>
      <c r="M2276" s="40">
        <v>1418.7370504999999</v>
      </c>
      <c r="N2276" s="40">
        <f>L2276/(INDEX(Installed_Capacity!$V$6:$AG$11,MATCH(Source_Data!B2276,Installed_Capacity!$U$6:$U$11,0),MATCH(Source_Data!C2276,Installed_Capacity!$V$5:$AG$5,0)))</f>
        <v>0.42015554712765851</v>
      </c>
      <c r="O2276" s="41">
        <f>M2276/(INDEX(Installed_Capacity!$V$15:$AG$20,MATCH(Source_Data!B2276,Installed_Capacity!$U$15:$U$20,0),MATCH(Source_Data!C2276,Installed_Capacity!$V$14:$AG$14,0)))</f>
        <v>0.5660344513156057</v>
      </c>
      <c r="P2276" s="37">
        <v>517.59296979999999</v>
      </c>
      <c r="Q2276" s="38">
        <f>P2276/(INDEX(Installed_Capacity!$AJ$15:$AU$20,MATCH(Source_Data!B2276,Installed_Capacity!$AI$15:$AI$20,0),MATCH(Source_Data!C2276,Installed_Capacity!$AJ$14:$AU$14,0)))</f>
        <v>0.56444162464558345</v>
      </c>
      <c r="R2276" s="63">
        <v>113.536942404</v>
      </c>
      <c r="S2276" s="42">
        <v>87.541125304000005</v>
      </c>
      <c r="T2276" s="42">
        <f>R2276/(INDEX(Installed_Capacity!$H$25:$S$30,MATCH(Source_Data!B2276,Installed_Capacity!$G$25:$G$30,0),MATCH(Source_Data!C2276,Installed_Capacity!$H$24:$S$24,0)))</f>
        <v>8.3049478753565956E-2</v>
      </c>
      <c r="U2276" s="43">
        <f>S2276/(INDEX(Installed_Capacity!$H$33:$S$38,MATCH(Source_Data!B2276,Installed_Capacity!$G$33:$G$38,0),MATCH(Source_Data!C2276,Installed_Capacity!$H$32:$S$32,0)))</f>
        <v>2.5689135901822636E-2</v>
      </c>
      <c r="V2276" s="21"/>
      <c r="W2276" s="2"/>
    </row>
    <row r="2277" spans="1:23" x14ac:dyDescent="0.25">
      <c r="A2277" s="17">
        <v>42830</v>
      </c>
      <c r="B2277" s="19">
        <v>2017</v>
      </c>
      <c r="C2277" s="19">
        <v>4</v>
      </c>
      <c r="D2277" s="19">
        <v>5</v>
      </c>
      <c r="E2277" s="19">
        <v>19</v>
      </c>
      <c r="F2277" s="69">
        <v>28487</v>
      </c>
      <c r="G2277" s="52">
        <f t="shared" si="35"/>
        <v>28620</v>
      </c>
      <c r="H2277" s="34">
        <v>127.7533919</v>
      </c>
      <c r="I2277" s="35">
        <v>396.62046230200002</v>
      </c>
      <c r="J2277" s="35">
        <f>H2277/(INDEX(Installed_Capacity!$H$6:$S$11,MATCH(Source_Data!B2277,Installed_Capacity!$G$6:$G$11,0),MATCH(Source_Data!C2277,Installed_Capacity!$H$5:$S$5,0)))</f>
        <v>8.4578009573115828E-2</v>
      </c>
      <c r="K2277" s="36">
        <f>I2277/(INDEX(Installed_Capacity!$H$15:$S$20,MATCH(Source_Data!B2277,Installed_Capacity!$G$15:$G$20,0),MATCH(Source_Data!C2277,Installed_Capacity!$H$14:$S$14,0)))</f>
        <v>0.10414632836226138</v>
      </c>
      <c r="L2277" s="39">
        <v>126.06275890000001</v>
      </c>
      <c r="M2277" s="40">
        <v>380.14266349799999</v>
      </c>
      <c r="N2277" s="40">
        <f>L2277/(INDEX(Installed_Capacity!$V$6:$AG$11,MATCH(Source_Data!B2277,Installed_Capacity!$U$6:$U$11,0),MATCH(Source_Data!C2277,Installed_Capacity!$V$5:$AG$5,0)))</f>
        <v>0.1135628914392786</v>
      </c>
      <c r="O2277" s="41">
        <f>M2277/(INDEX(Installed_Capacity!$V$15:$AG$20,MATCH(Source_Data!B2277,Installed_Capacity!$U$15:$U$20,0),MATCH(Source_Data!C2277,Installed_Capacity!$V$14:$AG$14,0)))</f>
        <v>0.15166576771848631</v>
      </c>
      <c r="P2277" s="37">
        <v>233.57683639999999</v>
      </c>
      <c r="Q2277" s="38">
        <f>P2277/(INDEX(Installed_Capacity!$AJ$15:$AU$20,MATCH(Source_Data!B2277,Installed_Capacity!$AI$15:$AI$20,0),MATCH(Source_Data!C2277,Installed_Capacity!$AJ$14:$AU$14,0)))</f>
        <v>0.25471846935659759</v>
      </c>
      <c r="R2277" s="63">
        <v>106.93675589999999</v>
      </c>
      <c r="S2277" s="42">
        <v>252.43206719599999</v>
      </c>
      <c r="T2277" s="42">
        <f>R2277/(INDEX(Installed_Capacity!$H$25:$S$30,MATCH(Source_Data!B2277,Installed_Capacity!$G$25:$G$30,0),MATCH(Source_Data!C2277,Installed_Capacity!$H$24:$S$24,0)))</f>
        <v>7.8221604783849027E-2</v>
      </c>
      <c r="U2277" s="43">
        <f>S2277/(INDEX(Installed_Capacity!$H$33:$S$38,MATCH(Source_Data!B2277,Installed_Capacity!$G$33:$G$38,0),MATCH(Source_Data!C2277,Installed_Capacity!$H$32:$S$32,0)))</f>
        <v>7.4076745731297564E-2</v>
      </c>
      <c r="V2277" s="21"/>
      <c r="W2277" s="2"/>
    </row>
    <row r="2278" spans="1:23" x14ac:dyDescent="0.25">
      <c r="A2278" s="17">
        <v>42830</v>
      </c>
      <c r="B2278" s="19">
        <v>2017</v>
      </c>
      <c r="C2278" s="19">
        <v>4</v>
      </c>
      <c r="D2278" s="19">
        <v>5</v>
      </c>
      <c r="E2278" s="19">
        <v>20</v>
      </c>
      <c r="F2278" s="69">
        <v>28620</v>
      </c>
      <c r="G2278" s="52">
        <f t="shared" si="35"/>
        <v>28620</v>
      </c>
      <c r="H2278" s="34">
        <v>6.5269073999999998</v>
      </c>
      <c r="I2278" s="35">
        <v>3.2047238</v>
      </c>
      <c r="J2278" s="35">
        <f>H2278/(INDEX(Installed_Capacity!$H$6:$S$11,MATCH(Source_Data!B2278,Installed_Capacity!$G$6:$G$11,0),MATCH(Source_Data!C2278,Installed_Capacity!$H$5:$S$5,0)))</f>
        <v>4.3210816429214548E-3</v>
      </c>
      <c r="K2278" s="36">
        <f>I2278/(INDEX(Installed_Capacity!$H$15:$S$20,MATCH(Source_Data!B2278,Installed_Capacity!$G$15:$G$20,0),MATCH(Source_Data!C2278,Installed_Capacity!$H$14:$S$14,0)))</f>
        <v>8.4151033269437808E-4</v>
      </c>
      <c r="L2278" s="39">
        <v>4.7430028999999996</v>
      </c>
      <c r="M2278" s="40">
        <v>3.7489043999999998</v>
      </c>
      <c r="N2278" s="40">
        <f>L2278/(INDEX(Installed_Capacity!$V$6:$AG$11,MATCH(Source_Data!B2278,Installed_Capacity!$U$6:$U$11,0),MATCH(Source_Data!C2278,Installed_Capacity!$V$5:$AG$5,0)))</f>
        <v>4.2727061356491024E-3</v>
      </c>
      <c r="O2278" s="41">
        <f>M2278/(INDEX(Installed_Capacity!$V$15:$AG$20,MATCH(Source_Data!B2278,Installed_Capacity!$U$15:$U$20,0),MATCH(Source_Data!C2278,Installed_Capacity!$V$14:$AG$14,0)))</f>
        <v>1.4957028466556284E-3</v>
      </c>
      <c r="P2278" s="37">
        <v>35.083072000000001</v>
      </c>
      <c r="Q2278" s="38">
        <f>P2278/(INDEX(Installed_Capacity!$AJ$15:$AU$20,MATCH(Source_Data!B2278,Installed_Capacity!$AI$15:$AI$20,0),MATCH(Source_Data!C2278,Installed_Capacity!$AJ$14:$AU$14,0)))</f>
        <v>3.8258529989094875E-2</v>
      </c>
      <c r="R2278" s="63">
        <v>181.524428196</v>
      </c>
      <c r="S2278" s="42">
        <v>242.30073879599999</v>
      </c>
      <c r="T2278" s="42">
        <f>R2278/(INDEX(Installed_Capacity!$H$25:$S$30,MATCH(Source_Data!B2278,Installed_Capacity!$G$25:$G$30,0),MATCH(Source_Data!C2278,Installed_Capacity!$H$24:$S$24,0)))</f>
        <v>0.13278065115646259</v>
      </c>
      <c r="U2278" s="43">
        <f>S2278/(INDEX(Installed_Capacity!$H$33:$S$38,MATCH(Source_Data!B2278,Installed_Capacity!$G$33:$G$38,0),MATCH(Source_Data!C2278,Installed_Capacity!$H$32:$S$32,0)))</f>
        <v>7.1103685112876389E-2</v>
      </c>
      <c r="V2278" s="21"/>
      <c r="W2278" s="2"/>
    </row>
    <row r="2279" spans="1:23" x14ac:dyDescent="0.25">
      <c r="A2279" s="17">
        <v>42830</v>
      </c>
      <c r="B2279" s="19">
        <v>2017</v>
      </c>
      <c r="C2279" s="19">
        <v>4</v>
      </c>
      <c r="D2279" s="19">
        <v>5</v>
      </c>
      <c r="E2279" s="19">
        <v>21</v>
      </c>
      <c r="F2279" s="69">
        <v>27197</v>
      </c>
      <c r="G2279" s="52">
        <f t="shared" si="35"/>
        <v>28620</v>
      </c>
      <c r="H2279" s="34">
        <v>0</v>
      </c>
      <c r="I2279" s="35">
        <v>2.1221799999999999E-2</v>
      </c>
      <c r="J2279" s="35">
        <f>H2279/(INDEX(Installed_Capacity!$H$6:$S$11,MATCH(Source_Data!B2279,Installed_Capacity!$G$6:$G$11,0),MATCH(Source_Data!C2279,Installed_Capacity!$H$5:$S$5,0)))</f>
        <v>0</v>
      </c>
      <c r="K2279" s="36">
        <f>I2279/(INDEX(Installed_Capacity!$H$15:$S$20,MATCH(Source_Data!B2279,Installed_Capacity!$G$15:$G$20,0),MATCH(Source_Data!C2279,Installed_Capacity!$H$14:$S$14,0)))</f>
        <v>5.5725126696951393E-6</v>
      </c>
      <c r="L2279" s="39">
        <v>0</v>
      </c>
      <c r="M2279" s="40">
        <v>1.1999999999999999E-6</v>
      </c>
      <c r="N2279" s="40">
        <f>L2279/(INDEX(Installed_Capacity!$V$6:$AG$11,MATCH(Source_Data!B2279,Installed_Capacity!$U$6:$U$11,0),MATCH(Source_Data!C2279,Installed_Capacity!$V$5:$AG$5,0)))</f>
        <v>0</v>
      </c>
      <c r="O2279" s="41">
        <f>M2279/(INDEX(Installed_Capacity!$V$15:$AG$20,MATCH(Source_Data!B2279,Installed_Capacity!$U$15:$U$20,0),MATCH(Source_Data!C2279,Installed_Capacity!$V$14:$AG$14,0)))</f>
        <v>4.7876478684992722E-10</v>
      </c>
      <c r="P2279" s="37">
        <v>0</v>
      </c>
      <c r="Q2279" s="38">
        <f>P2279/(INDEX(Installed_Capacity!$AJ$15:$AU$20,MATCH(Source_Data!B2279,Installed_Capacity!$AI$15:$AI$20,0),MATCH(Source_Data!C2279,Installed_Capacity!$AJ$14:$AU$14,0)))</f>
        <v>0</v>
      </c>
      <c r="R2279" s="63">
        <v>215.63663890000001</v>
      </c>
      <c r="S2279" s="42">
        <v>152.2089813</v>
      </c>
      <c r="T2279" s="42">
        <f>R2279/(INDEX(Installed_Capacity!$H$25:$S$30,MATCH(Source_Data!B2279,Installed_Capacity!$G$25:$G$30,0),MATCH(Source_Data!C2279,Installed_Capacity!$H$24:$S$24,0)))</f>
        <v>0.15773289364347892</v>
      </c>
      <c r="U2279" s="43">
        <f>S2279/(INDEX(Installed_Capacity!$H$33:$S$38,MATCH(Source_Data!B2279,Installed_Capacity!$G$33:$G$38,0),MATCH(Source_Data!C2279,Installed_Capacity!$H$32:$S$32,0)))</f>
        <v>4.4666060580272386E-2</v>
      </c>
      <c r="V2279" s="21"/>
      <c r="W2279" s="2"/>
    </row>
    <row r="2280" spans="1:23" x14ac:dyDescent="0.25">
      <c r="A2280" s="17">
        <v>42830</v>
      </c>
      <c r="B2280" s="19">
        <v>2017</v>
      </c>
      <c r="C2280" s="19">
        <v>4</v>
      </c>
      <c r="D2280" s="19">
        <v>5</v>
      </c>
      <c r="E2280" s="19">
        <v>22</v>
      </c>
      <c r="F2280" s="69">
        <v>25019</v>
      </c>
      <c r="G2280" s="52">
        <f t="shared" si="35"/>
        <v>28620</v>
      </c>
      <c r="H2280" s="34">
        <v>0</v>
      </c>
      <c r="I2280" s="35">
        <v>1.96448E-2</v>
      </c>
      <c r="J2280" s="35">
        <f>H2280/(INDEX(Installed_Capacity!$H$6:$S$11,MATCH(Source_Data!B2280,Installed_Capacity!$G$6:$G$11,0),MATCH(Source_Data!C2280,Installed_Capacity!$H$5:$S$5,0)))</f>
        <v>0</v>
      </c>
      <c r="K2280" s="36">
        <f>I2280/(INDEX(Installed_Capacity!$H$15:$S$20,MATCH(Source_Data!B2280,Installed_Capacity!$G$15:$G$20,0),MATCH(Source_Data!C2280,Installed_Capacity!$H$14:$S$14,0)))</f>
        <v>5.1584171415067085E-6</v>
      </c>
      <c r="L2280" s="39">
        <v>0</v>
      </c>
      <c r="M2280" s="40">
        <v>1.1999999999999999E-6</v>
      </c>
      <c r="N2280" s="40">
        <f>L2280/(INDEX(Installed_Capacity!$V$6:$AG$11,MATCH(Source_Data!B2280,Installed_Capacity!$U$6:$U$11,0),MATCH(Source_Data!C2280,Installed_Capacity!$V$5:$AG$5,0)))</f>
        <v>0</v>
      </c>
      <c r="O2280" s="41">
        <f>M2280/(INDEX(Installed_Capacity!$V$15:$AG$20,MATCH(Source_Data!B2280,Installed_Capacity!$U$15:$U$20,0),MATCH(Source_Data!C2280,Installed_Capacity!$V$14:$AG$14,0)))</f>
        <v>4.7876478684992722E-10</v>
      </c>
      <c r="P2280" s="37">
        <v>0</v>
      </c>
      <c r="Q2280" s="38">
        <f>P2280/(INDEX(Installed_Capacity!$AJ$15:$AU$20,MATCH(Source_Data!B2280,Installed_Capacity!$AI$15:$AI$20,0),MATCH(Source_Data!C2280,Installed_Capacity!$AJ$14:$AU$14,0)))</f>
        <v>0</v>
      </c>
      <c r="R2280" s="63">
        <v>269.79890239999997</v>
      </c>
      <c r="S2280" s="42">
        <v>231.91359639999999</v>
      </c>
      <c r="T2280" s="42">
        <f>R2280/(INDEX(Installed_Capacity!$H$25:$S$30,MATCH(Source_Data!B2280,Installed_Capacity!$G$25:$G$30,0),MATCH(Source_Data!C2280,Installed_Capacity!$H$24:$S$24,0)))</f>
        <v>0.19735125623582767</v>
      </c>
      <c r="U2280" s="43">
        <f>S2280/(INDEX(Installed_Capacity!$H$33:$S$38,MATCH(Source_Data!B2280,Installed_Capacity!$G$33:$G$38,0),MATCH(Source_Data!C2280,Installed_Capacity!$H$32:$S$32,0)))</f>
        <v>6.8055555314272639E-2</v>
      </c>
      <c r="V2280" s="21"/>
      <c r="W2280" s="2"/>
    </row>
    <row r="2281" spans="1:23" x14ac:dyDescent="0.25">
      <c r="A2281" s="17">
        <v>42830</v>
      </c>
      <c r="B2281" s="19">
        <v>2017</v>
      </c>
      <c r="C2281" s="19">
        <v>4</v>
      </c>
      <c r="D2281" s="19">
        <v>5</v>
      </c>
      <c r="E2281" s="19">
        <v>23</v>
      </c>
      <c r="F2281" s="69">
        <v>22857</v>
      </c>
      <c r="G2281" s="52">
        <f t="shared" si="35"/>
        <v>28620</v>
      </c>
      <c r="H2281" s="34">
        <v>0</v>
      </c>
      <c r="I2281" s="35">
        <v>1.5691699999999999E-2</v>
      </c>
      <c r="J2281" s="35">
        <f>H2281/(INDEX(Installed_Capacity!$H$6:$S$11,MATCH(Source_Data!B2281,Installed_Capacity!$G$6:$G$11,0),MATCH(Source_Data!C2281,Installed_Capacity!$H$5:$S$5,0)))</f>
        <v>0</v>
      </c>
      <c r="K2281" s="36">
        <f>I2281/(INDEX(Installed_Capacity!$H$15:$S$20,MATCH(Source_Data!B2281,Installed_Capacity!$G$15:$G$20,0),MATCH(Source_Data!C2281,Installed_Capacity!$H$14:$S$14,0)))</f>
        <v>4.1203949268702569E-6</v>
      </c>
      <c r="L2281" s="39">
        <v>0</v>
      </c>
      <c r="M2281" s="40">
        <v>4.9999999999999998E-7</v>
      </c>
      <c r="N2281" s="40">
        <f>L2281/(INDEX(Installed_Capacity!$V$6:$AG$11,MATCH(Source_Data!B2281,Installed_Capacity!$U$6:$U$11,0),MATCH(Source_Data!C2281,Installed_Capacity!$V$5:$AG$5,0)))</f>
        <v>0</v>
      </c>
      <c r="O2281" s="41">
        <f>M2281/(INDEX(Installed_Capacity!$V$15:$AG$20,MATCH(Source_Data!B2281,Installed_Capacity!$U$15:$U$20,0),MATCH(Source_Data!C2281,Installed_Capacity!$V$14:$AG$14,0)))</f>
        <v>1.9948532785413633E-10</v>
      </c>
      <c r="P2281" s="37">
        <v>0</v>
      </c>
      <c r="Q2281" s="38">
        <f>P2281/(INDEX(Installed_Capacity!$AJ$15:$AU$20,MATCH(Source_Data!B2281,Installed_Capacity!$AI$15:$AI$20,0),MATCH(Source_Data!C2281,Installed_Capacity!$AJ$14:$AU$14,0)))</f>
        <v>0</v>
      </c>
      <c r="R2281" s="63">
        <v>285.10869940399999</v>
      </c>
      <c r="S2281" s="42">
        <v>227.47296119999999</v>
      </c>
      <c r="T2281" s="42">
        <f>R2281/(INDEX(Installed_Capacity!$H$25:$S$30,MATCH(Source_Data!B2281,Installed_Capacity!$G$25:$G$30,0),MATCH(Source_Data!C2281,Installed_Capacity!$H$24:$S$24,0)))</f>
        <v>0.20854999590666376</v>
      </c>
      <c r="U2281" s="43">
        <f>S2281/(INDEX(Installed_Capacity!$H$33:$S$38,MATCH(Source_Data!B2281,Installed_Capacity!$G$33:$G$38,0),MATCH(Source_Data!C2281,Installed_Capacity!$H$32:$S$32,0)))</f>
        <v>6.6752441140824778E-2</v>
      </c>
      <c r="V2281" s="21"/>
      <c r="W2281" s="2"/>
    </row>
    <row r="2282" spans="1:23" x14ac:dyDescent="0.25">
      <c r="A2282" s="17">
        <v>42830</v>
      </c>
      <c r="B2282" s="19">
        <v>2017</v>
      </c>
      <c r="C2282" s="19">
        <v>4</v>
      </c>
      <c r="D2282" s="19">
        <v>5</v>
      </c>
      <c r="E2282" s="19">
        <v>24</v>
      </c>
      <c r="F2282" s="69">
        <v>21400</v>
      </c>
      <c r="G2282" s="52">
        <f t="shared" si="35"/>
        <v>28620</v>
      </c>
      <c r="H2282" s="34">
        <v>0</v>
      </c>
      <c r="I2282" s="35">
        <v>6.3197000000000001E-3</v>
      </c>
      <c r="J2282" s="35">
        <f>H2282/(INDEX(Installed_Capacity!$H$6:$S$11,MATCH(Source_Data!B2282,Installed_Capacity!$G$6:$G$11,0),MATCH(Source_Data!C2282,Installed_Capacity!$H$5:$S$5,0)))</f>
        <v>0</v>
      </c>
      <c r="K2282" s="36">
        <f>I2282/(INDEX(Installed_Capacity!$H$15:$S$20,MATCH(Source_Data!B2282,Installed_Capacity!$G$15:$G$20,0),MATCH(Source_Data!C2282,Installed_Capacity!$H$14:$S$14,0)))</f>
        <v>1.6594543497098442E-6</v>
      </c>
      <c r="L2282" s="39">
        <v>0</v>
      </c>
      <c r="M2282" s="40">
        <v>0</v>
      </c>
      <c r="N2282" s="40">
        <f>L2282/(INDEX(Installed_Capacity!$V$6:$AG$11,MATCH(Source_Data!B2282,Installed_Capacity!$U$6:$U$11,0),MATCH(Source_Data!C2282,Installed_Capacity!$V$5:$AG$5,0)))</f>
        <v>0</v>
      </c>
      <c r="O2282" s="41">
        <f>M2282/(INDEX(Installed_Capacity!$V$15:$AG$20,MATCH(Source_Data!B2282,Installed_Capacity!$U$15:$U$20,0),MATCH(Source_Data!C2282,Installed_Capacity!$V$14:$AG$14,0)))</f>
        <v>0</v>
      </c>
      <c r="P2282" s="37">
        <v>0</v>
      </c>
      <c r="Q2282" s="38">
        <f>P2282/(INDEX(Installed_Capacity!$AJ$15:$AU$20,MATCH(Source_Data!B2282,Installed_Capacity!$AI$15:$AI$20,0),MATCH(Source_Data!C2282,Installed_Capacity!$AJ$14:$AU$14,0)))</f>
        <v>0</v>
      </c>
      <c r="R2282" s="63">
        <v>699.96810240399998</v>
      </c>
      <c r="S2282" s="42">
        <v>187.12064219999999</v>
      </c>
      <c r="T2282" s="42">
        <f>R2282/(INDEX(Installed_Capacity!$H$25:$S$30,MATCH(Source_Data!B2282,Installed_Capacity!$G$25:$G$30,0),MATCH(Source_Data!C2282,Installed_Capacity!$H$24:$S$24,0)))</f>
        <v>0.51200943779094432</v>
      </c>
      <c r="U2282" s="43">
        <f>S2282/(INDEX(Installed_Capacity!$H$33:$S$38,MATCH(Source_Data!B2282,Installed_Capacity!$G$33:$G$38,0),MATCH(Source_Data!C2282,Installed_Capacity!$H$32:$S$32,0)))</f>
        <v>5.4910964313277834E-2</v>
      </c>
      <c r="V2282" s="21"/>
      <c r="W2282" s="2"/>
    </row>
    <row r="2283" spans="1:23" x14ac:dyDescent="0.25">
      <c r="A2283" s="17">
        <v>42831</v>
      </c>
      <c r="B2283" s="19">
        <v>2017</v>
      </c>
      <c r="C2283" s="19">
        <v>4</v>
      </c>
      <c r="D2283" s="19">
        <v>6</v>
      </c>
      <c r="E2283" s="19">
        <v>1</v>
      </c>
      <c r="F2283" s="69">
        <v>20359</v>
      </c>
      <c r="G2283" s="52">
        <f t="shared" si="35"/>
        <v>27800</v>
      </c>
      <c r="H2283" s="34">
        <v>0</v>
      </c>
      <c r="I2283" s="35">
        <v>2.5517000000000001E-3</v>
      </c>
      <c r="J2283" s="35">
        <f>H2283/(INDEX(Installed_Capacity!$H$6:$S$11,MATCH(Source_Data!B2283,Installed_Capacity!$G$6:$G$11,0),MATCH(Source_Data!C2283,Installed_Capacity!$H$5:$S$5,0)))</f>
        <v>0</v>
      </c>
      <c r="K2283" s="36">
        <f>I2283/(INDEX(Installed_Capacity!$H$15:$S$20,MATCH(Source_Data!B2283,Installed_Capacity!$G$15:$G$20,0),MATCH(Source_Data!C2283,Installed_Capacity!$H$14:$S$14,0)))</f>
        <v>6.7003649922537619E-7</v>
      </c>
      <c r="L2283" s="39">
        <v>0</v>
      </c>
      <c r="M2283" s="40">
        <v>0</v>
      </c>
      <c r="N2283" s="40">
        <f>L2283/(INDEX(Installed_Capacity!$V$6:$AG$11,MATCH(Source_Data!B2283,Installed_Capacity!$U$6:$U$11,0),MATCH(Source_Data!C2283,Installed_Capacity!$V$5:$AG$5,0)))</f>
        <v>0</v>
      </c>
      <c r="O2283" s="41">
        <f>M2283/(INDEX(Installed_Capacity!$V$15:$AG$20,MATCH(Source_Data!B2283,Installed_Capacity!$U$15:$U$20,0),MATCH(Source_Data!C2283,Installed_Capacity!$V$14:$AG$14,0)))</f>
        <v>0</v>
      </c>
      <c r="P2283" s="37">
        <v>0</v>
      </c>
      <c r="Q2283" s="38">
        <f>P2283/(INDEX(Installed_Capacity!$AJ$15:$AU$20,MATCH(Source_Data!B2283,Installed_Capacity!$AI$15:$AI$20,0),MATCH(Source_Data!C2283,Installed_Capacity!$AJ$14:$AU$14,0)))</f>
        <v>0</v>
      </c>
      <c r="R2283" s="63">
        <v>574.23401860000001</v>
      </c>
      <c r="S2283" s="42">
        <v>147.12589129599999</v>
      </c>
      <c r="T2283" s="42">
        <f>R2283/(INDEX(Installed_Capacity!$H$25:$S$30,MATCH(Source_Data!B2283,Installed_Capacity!$G$25:$G$30,0),MATCH(Source_Data!C2283,Installed_Capacity!$H$24:$S$24,0)))</f>
        <v>0.42003805032550656</v>
      </c>
      <c r="U2283" s="43">
        <f>S2283/(INDEX(Installed_Capacity!$H$33:$S$38,MATCH(Source_Data!B2283,Installed_Capacity!$G$33:$G$38,0),MATCH(Source_Data!C2283,Installed_Capacity!$H$32:$S$32,0)))</f>
        <v>4.3174416630523141E-2</v>
      </c>
      <c r="V2283" s="21"/>
      <c r="W2283" s="2"/>
    </row>
    <row r="2284" spans="1:23" x14ac:dyDescent="0.25">
      <c r="A2284" s="17">
        <v>42831</v>
      </c>
      <c r="B2284" s="19">
        <v>2017</v>
      </c>
      <c r="C2284" s="19">
        <v>4</v>
      </c>
      <c r="D2284" s="19">
        <v>6</v>
      </c>
      <c r="E2284" s="19">
        <v>2</v>
      </c>
      <c r="F2284" s="69">
        <v>19810</v>
      </c>
      <c r="G2284" s="52">
        <f t="shared" si="35"/>
        <v>27800</v>
      </c>
      <c r="H2284" s="34">
        <v>0</v>
      </c>
      <c r="I2284" s="35">
        <v>-9.1069999999999996E-4</v>
      </c>
      <c r="J2284" s="35">
        <f>H2284/(INDEX(Installed_Capacity!$H$6:$S$11,MATCH(Source_Data!B2284,Installed_Capacity!$G$6:$G$11,0),MATCH(Source_Data!C2284,Installed_Capacity!$H$5:$S$5,0)))</f>
        <v>0</v>
      </c>
      <c r="K2284" s="36">
        <f>I2284/(INDEX(Installed_Capacity!$H$15:$S$20,MATCH(Source_Data!B2284,Installed_Capacity!$G$15:$G$20,0),MATCH(Source_Data!C2284,Installed_Capacity!$H$14:$S$14,0)))</f>
        <v>-2.3913557230260219E-7</v>
      </c>
      <c r="L2284" s="39">
        <v>0</v>
      </c>
      <c r="M2284" s="40">
        <v>0</v>
      </c>
      <c r="N2284" s="40">
        <f>L2284/(INDEX(Installed_Capacity!$V$6:$AG$11,MATCH(Source_Data!B2284,Installed_Capacity!$U$6:$U$11,0),MATCH(Source_Data!C2284,Installed_Capacity!$V$5:$AG$5,0)))</f>
        <v>0</v>
      </c>
      <c r="O2284" s="41">
        <f>M2284/(INDEX(Installed_Capacity!$V$15:$AG$20,MATCH(Source_Data!B2284,Installed_Capacity!$U$15:$U$20,0),MATCH(Source_Data!C2284,Installed_Capacity!$V$14:$AG$14,0)))</f>
        <v>0</v>
      </c>
      <c r="P2284" s="37">
        <v>0</v>
      </c>
      <c r="Q2284" s="38">
        <f>P2284/(INDEX(Installed_Capacity!$AJ$15:$AU$20,MATCH(Source_Data!B2284,Installed_Capacity!$AI$15:$AI$20,0),MATCH(Source_Data!C2284,Installed_Capacity!$AJ$14:$AU$14,0)))</f>
        <v>0</v>
      </c>
      <c r="R2284" s="63">
        <v>417.85115800400001</v>
      </c>
      <c r="S2284" s="42">
        <v>159.43554810000001</v>
      </c>
      <c r="T2284" s="42">
        <f>R2284/(INDEX(Installed_Capacity!$H$25:$S$30,MATCH(Source_Data!B2284,Installed_Capacity!$G$25:$G$30,0),MATCH(Source_Data!C2284,Installed_Capacity!$H$24:$S$24,0)))</f>
        <v>0.30564783703020998</v>
      </c>
      <c r="U2284" s="43">
        <f>S2284/(INDEX(Installed_Capacity!$H$33:$S$38,MATCH(Source_Data!B2284,Installed_Capacity!$G$33:$G$38,0),MATCH(Source_Data!C2284,Installed_Capacity!$H$32:$S$32,0)))</f>
        <v>4.6786712513682216E-2</v>
      </c>
      <c r="V2284" s="21"/>
      <c r="W2284" s="2"/>
    </row>
    <row r="2285" spans="1:23" x14ac:dyDescent="0.25">
      <c r="A2285" s="17">
        <v>42831</v>
      </c>
      <c r="B2285" s="19">
        <v>2017</v>
      </c>
      <c r="C2285" s="19">
        <v>4</v>
      </c>
      <c r="D2285" s="19">
        <v>6</v>
      </c>
      <c r="E2285" s="19">
        <v>3</v>
      </c>
      <c r="F2285" s="69">
        <v>19585</v>
      </c>
      <c r="G2285" s="52">
        <f t="shared" si="35"/>
        <v>27800</v>
      </c>
      <c r="H2285" s="34">
        <v>0</v>
      </c>
      <c r="I2285" s="35">
        <v>-3.0303000000000001E-3</v>
      </c>
      <c r="J2285" s="35">
        <f>H2285/(INDEX(Installed_Capacity!$H$6:$S$11,MATCH(Source_Data!B2285,Installed_Capacity!$G$6:$G$11,0),MATCH(Source_Data!C2285,Installed_Capacity!$H$5:$S$5,0)))</f>
        <v>0</v>
      </c>
      <c r="K2285" s="36">
        <f>I2285/(INDEX(Installed_Capacity!$H$15:$S$20,MATCH(Source_Data!B2285,Installed_Capacity!$G$15:$G$20,0),MATCH(Source_Data!C2285,Installed_Capacity!$H$14:$S$14,0)))</f>
        <v>-7.9570937163563795E-7</v>
      </c>
      <c r="L2285" s="39">
        <v>0</v>
      </c>
      <c r="M2285" s="40">
        <v>0</v>
      </c>
      <c r="N2285" s="40">
        <f>L2285/(INDEX(Installed_Capacity!$V$6:$AG$11,MATCH(Source_Data!B2285,Installed_Capacity!$U$6:$U$11,0),MATCH(Source_Data!C2285,Installed_Capacity!$V$5:$AG$5,0)))</f>
        <v>0</v>
      </c>
      <c r="O2285" s="41">
        <f>M2285/(INDEX(Installed_Capacity!$V$15:$AG$20,MATCH(Source_Data!B2285,Installed_Capacity!$U$15:$U$20,0),MATCH(Source_Data!C2285,Installed_Capacity!$V$14:$AG$14,0)))</f>
        <v>0</v>
      </c>
      <c r="P2285" s="37">
        <v>0</v>
      </c>
      <c r="Q2285" s="38">
        <f>P2285/(INDEX(Installed_Capacity!$AJ$15:$AU$20,MATCH(Source_Data!B2285,Installed_Capacity!$AI$15:$AI$20,0),MATCH(Source_Data!C2285,Installed_Capacity!$AJ$14:$AU$14,0)))</f>
        <v>0</v>
      </c>
      <c r="R2285" s="63">
        <v>421.00949209999999</v>
      </c>
      <c r="S2285" s="42">
        <v>153.2634846</v>
      </c>
      <c r="T2285" s="42">
        <f>R2285/(INDEX(Installed_Capacity!$H$25:$S$30,MATCH(Source_Data!B2285,Installed_Capacity!$G$25:$G$30,0),MATCH(Source_Data!C2285,Installed_Capacity!$H$24:$S$24,0)))</f>
        <v>0.30795808068173508</v>
      </c>
      <c r="U2285" s="43">
        <f>S2285/(INDEX(Installed_Capacity!$H$33:$S$38,MATCH(Source_Data!B2285,Installed_Capacity!$G$33:$G$38,0),MATCH(Source_Data!C2285,Installed_Capacity!$H$32:$S$32,0)))</f>
        <v>4.497550689465947E-2</v>
      </c>
      <c r="V2285" s="21"/>
      <c r="W2285" s="2"/>
    </row>
    <row r="2286" spans="1:23" x14ac:dyDescent="0.25">
      <c r="A2286" s="17">
        <v>42831</v>
      </c>
      <c r="B2286" s="19">
        <v>2017</v>
      </c>
      <c r="C2286" s="19">
        <v>4</v>
      </c>
      <c r="D2286" s="19">
        <v>6</v>
      </c>
      <c r="E2286" s="19">
        <v>4</v>
      </c>
      <c r="F2286" s="69">
        <v>19995</v>
      </c>
      <c r="G2286" s="52">
        <f t="shared" si="35"/>
        <v>27800</v>
      </c>
      <c r="H2286" s="34">
        <v>0</v>
      </c>
      <c r="I2286" s="35">
        <v>-5.8031999999999997E-3</v>
      </c>
      <c r="J2286" s="35">
        <f>H2286/(INDEX(Installed_Capacity!$H$6:$S$11,MATCH(Source_Data!B2286,Installed_Capacity!$G$6:$G$11,0),MATCH(Source_Data!C2286,Installed_Capacity!$H$5:$S$5,0)))</f>
        <v>0</v>
      </c>
      <c r="K2286" s="36">
        <f>I2286/(INDEX(Installed_Capacity!$H$15:$S$20,MATCH(Source_Data!B2286,Installed_Capacity!$G$15:$G$20,0),MATCH(Source_Data!C2286,Installed_Capacity!$H$14:$S$14,0)))</f>
        <v>-1.5238295302365883E-6</v>
      </c>
      <c r="L2286" s="39">
        <v>0</v>
      </c>
      <c r="M2286" s="40">
        <v>0</v>
      </c>
      <c r="N2286" s="40">
        <f>L2286/(INDEX(Installed_Capacity!$V$6:$AG$11,MATCH(Source_Data!B2286,Installed_Capacity!$U$6:$U$11,0),MATCH(Source_Data!C2286,Installed_Capacity!$V$5:$AG$5,0)))</f>
        <v>0</v>
      </c>
      <c r="O2286" s="41">
        <f>M2286/(INDEX(Installed_Capacity!$V$15:$AG$20,MATCH(Source_Data!B2286,Installed_Capacity!$U$15:$U$20,0),MATCH(Source_Data!C2286,Installed_Capacity!$V$14:$AG$14,0)))</f>
        <v>0</v>
      </c>
      <c r="P2286" s="37">
        <v>0</v>
      </c>
      <c r="Q2286" s="38">
        <f>P2286/(INDEX(Installed_Capacity!$AJ$15:$AU$20,MATCH(Source_Data!B2286,Installed_Capacity!$AI$15:$AI$20,0),MATCH(Source_Data!C2286,Installed_Capacity!$AJ$14:$AU$14,0)))</f>
        <v>0</v>
      </c>
      <c r="R2286" s="63">
        <v>231.9500458</v>
      </c>
      <c r="S2286" s="42">
        <v>134.76803889999999</v>
      </c>
      <c r="T2286" s="42">
        <f>R2286/(INDEX(Installed_Capacity!$H$25:$S$30,MATCH(Source_Data!B2286,Installed_Capacity!$G$25:$G$30,0),MATCH(Source_Data!C2286,Installed_Capacity!$H$24:$S$24,0)))</f>
        <v>0.16966574925023775</v>
      </c>
      <c r="U2286" s="43">
        <f>S2286/(INDEX(Installed_Capacity!$H$33:$S$38,MATCH(Source_Data!B2286,Installed_Capacity!$G$33:$G$38,0),MATCH(Source_Data!C2286,Installed_Capacity!$H$32:$S$32,0)))</f>
        <v>3.9547977644811327E-2</v>
      </c>
      <c r="V2286" s="21"/>
      <c r="W2286" s="2"/>
    </row>
    <row r="2287" spans="1:23" x14ac:dyDescent="0.25">
      <c r="A2287" s="17">
        <v>42831</v>
      </c>
      <c r="B2287" s="19">
        <v>2017</v>
      </c>
      <c r="C2287" s="19">
        <v>4</v>
      </c>
      <c r="D2287" s="19">
        <v>6</v>
      </c>
      <c r="E2287" s="19">
        <v>5</v>
      </c>
      <c r="F2287" s="69">
        <v>21448</v>
      </c>
      <c r="G2287" s="52">
        <f t="shared" si="35"/>
        <v>27800</v>
      </c>
      <c r="H2287" s="34">
        <v>0</v>
      </c>
      <c r="I2287" s="35">
        <v>-7.2265999999999997E-3</v>
      </c>
      <c r="J2287" s="35">
        <f>H2287/(INDEX(Installed_Capacity!$H$6:$S$11,MATCH(Source_Data!B2287,Installed_Capacity!$G$6:$G$11,0),MATCH(Source_Data!C2287,Installed_Capacity!$H$5:$S$5,0)))</f>
        <v>0</v>
      </c>
      <c r="K2287" s="36">
        <f>I2287/(INDEX(Installed_Capacity!$H$15:$S$20,MATCH(Source_Data!B2287,Installed_Capacity!$G$15:$G$20,0),MATCH(Source_Data!C2287,Installed_Capacity!$H$14:$S$14,0)))</f>
        <v>-1.8975921014625946E-6</v>
      </c>
      <c r="L2287" s="39">
        <v>0</v>
      </c>
      <c r="M2287" s="40">
        <v>0</v>
      </c>
      <c r="N2287" s="40">
        <f>L2287/(INDEX(Installed_Capacity!$V$6:$AG$11,MATCH(Source_Data!B2287,Installed_Capacity!$U$6:$U$11,0),MATCH(Source_Data!C2287,Installed_Capacity!$V$5:$AG$5,0)))</f>
        <v>0</v>
      </c>
      <c r="O2287" s="41">
        <f>M2287/(INDEX(Installed_Capacity!$V$15:$AG$20,MATCH(Source_Data!B2287,Installed_Capacity!$U$15:$U$20,0),MATCH(Source_Data!C2287,Installed_Capacity!$V$14:$AG$14,0)))</f>
        <v>0</v>
      </c>
      <c r="P2287" s="37">
        <v>0</v>
      </c>
      <c r="Q2287" s="38">
        <f>P2287/(INDEX(Installed_Capacity!$AJ$15:$AU$20,MATCH(Source_Data!B2287,Installed_Capacity!$AI$15:$AI$20,0),MATCH(Source_Data!C2287,Installed_Capacity!$AJ$14:$AU$14,0)))</f>
        <v>0</v>
      </c>
      <c r="R2287" s="63">
        <v>183.149879204</v>
      </c>
      <c r="S2287" s="42">
        <v>142.83074859999999</v>
      </c>
      <c r="T2287" s="42">
        <f>R2287/(INDEX(Installed_Capacity!$H$25:$S$30,MATCH(Source_Data!B2287,Installed_Capacity!$G$25:$G$30,0),MATCH(Source_Data!C2287,Installed_Capacity!$H$24:$S$24,0)))</f>
        <v>0.13396962855972497</v>
      </c>
      <c r="U2287" s="43">
        <f>S2287/(INDEX(Installed_Capacity!$H$33:$S$38,MATCH(Source_Data!B2287,Installed_Capacity!$G$33:$G$38,0),MATCH(Source_Data!C2287,Installed_Capacity!$H$32:$S$32,0)))</f>
        <v>4.1913997552608648E-2</v>
      </c>
      <c r="V2287" s="21"/>
      <c r="W2287" s="2"/>
    </row>
    <row r="2288" spans="1:23" x14ac:dyDescent="0.25">
      <c r="A2288" s="17">
        <v>42831</v>
      </c>
      <c r="B2288" s="19">
        <v>2017</v>
      </c>
      <c r="C2288" s="19">
        <v>4</v>
      </c>
      <c r="D2288" s="19">
        <v>6</v>
      </c>
      <c r="E2288" s="19">
        <v>6</v>
      </c>
      <c r="F2288" s="69">
        <v>23551</v>
      </c>
      <c r="G2288" s="52">
        <f t="shared" si="35"/>
        <v>27800</v>
      </c>
      <c r="H2288" s="34">
        <v>0</v>
      </c>
      <c r="I2288" s="35">
        <v>-3.7480999999999999E-3</v>
      </c>
      <c r="J2288" s="35">
        <f>H2288/(INDEX(Installed_Capacity!$H$6:$S$11,MATCH(Source_Data!B2288,Installed_Capacity!$G$6:$G$11,0),MATCH(Source_Data!C2288,Installed_Capacity!$H$5:$S$5,0)))</f>
        <v>0</v>
      </c>
      <c r="K2288" s="36">
        <f>I2288/(INDEX(Installed_Capacity!$H$15:$S$20,MATCH(Source_Data!B2288,Installed_Capacity!$G$15:$G$20,0),MATCH(Source_Data!C2288,Installed_Capacity!$H$14:$S$14,0)))</f>
        <v>-9.8419242181550825E-7</v>
      </c>
      <c r="L2288" s="39">
        <v>0</v>
      </c>
      <c r="M2288" s="40">
        <v>1.8000000000000001E-4</v>
      </c>
      <c r="N2288" s="40">
        <f>L2288/(INDEX(Installed_Capacity!$V$6:$AG$11,MATCH(Source_Data!B2288,Installed_Capacity!$U$6:$U$11,0),MATCH(Source_Data!C2288,Installed_Capacity!$V$5:$AG$5,0)))</f>
        <v>0</v>
      </c>
      <c r="O2288" s="41">
        <f>M2288/(INDEX(Installed_Capacity!$V$15:$AG$20,MATCH(Source_Data!B2288,Installed_Capacity!$U$15:$U$20,0),MATCH(Source_Data!C2288,Installed_Capacity!$V$14:$AG$14,0)))</f>
        <v>7.1814718027489085E-8</v>
      </c>
      <c r="P2288" s="37">
        <v>0</v>
      </c>
      <c r="Q2288" s="38">
        <f>P2288/(INDEX(Installed_Capacity!$AJ$15:$AU$20,MATCH(Source_Data!B2288,Installed_Capacity!$AI$15:$AI$20,0),MATCH(Source_Data!C2288,Installed_Capacity!$AJ$14:$AU$14,0)))</f>
        <v>0</v>
      </c>
      <c r="R2288" s="63">
        <v>84.136272300000002</v>
      </c>
      <c r="S2288" s="42">
        <v>167.36251310399999</v>
      </c>
      <c r="T2288" s="42">
        <f>R2288/(INDEX(Installed_Capacity!$H$25:$S$30,MATCH(Source_Data!B2288,Installed_Capacity!$G$25:$G$30,0),MATCH(Source_Data!C2288,Installed_Capacity!$H$24:$S$24,0)))</f>
        <v>6.1543612244897968E-2</v>
      </c>
      <c r="U2288" s="43">
        <f>S2288/(INDEX(Installed_Capacity!$H$33:$S$38,MATCH(Source_Data!B2288,Installed_Capacity!$G$33:$G$38,0),MATCH(Source_Data!C2288,Installed_Capacity!$H$32:$S$32,0)))</f>
        <v>4.9112897841659064E-2</v>
      </c>
      <c r="V2288" s="21"/>
      <c r="W2288" s="2"/>
    </row>
    <row r="2289" spans="1:23" x14ac:dyDescent="0.25">
      <c r="A2289" s="17">
        <v>42831</v>
      </c>
      <c r="B2289" s="19">
        <v>2017</v>
      </c>
      <c r="C2289" s="19">
        <v>4</v>
      </c>
      <c r="D2289" s="19">
        <v>6</v>
      </c>
      <c r="E2289" s="19">
        <v>7</v>
      </c>
      <c r="F2289" s="69">
        <v>24898</v>
      </c>
      <c r="G2289" s="52">
        <f t="shared" si="35"/>
        <v>27800</v>
      </c>
      <c r="H2289" s="34">
        <v>1.268629</v>
      </c>
      <c r="I2289" s="35">
        <v>82.586849905999998</v>
      </c>
      <c r="J2289" s="35">
        <f>H2289/(INDEX(Installed_Capacity!$H$6:$S$11,MATCH(Source_Data!B2289,Installed_Capacity!$G$6:$G$11,0),MATCH(Source_Data!C2289,Installed_Capacity!$H$5:$S$5,0)))</f>
        <v>8.3988467242201157E-4</v>
      </c>
      <c r="K2289" s="36">
        <f>I2289/(INDEX(Installed_Capacity!$H$15:$S$20,MATCH(Source_Data!B2289,Installed_Capacity!$G$15:$G$20,0),MATCH(Source_Data!C2289,Installed_Capacity!$H$14:$S$14,0)))</f>
        <v>2.1686014732557834E-2</v>
      </c>
      <c r="L2289" s="39">
        <v>0.90801180000000004</v>
      </c>
      <c r="M2289" s="40">
        <v>45.313779095999998</v>
      </c>
      <c r="N2289" s="40">
        <f>L2289/(INDEX(Installed_Capacity!$V$6:$AG$11,MATCH(Source_Data!B2289,Installed_Capacity!$U$6:$U$11,0),MATCH(Source_Data!C2289,Installed_Capacity!$V$5:$AG$5,0)))</f>
        <v>8.1797706450944521E-4</v>
      </c>
      <c r="O2289" s="41">
        <f>M2289/(INDEX(Installed_Capacity!$V$15:$AG$20,MATCH(Source_Data!B2289,Installed_Capacity!$U$15:$U$20,0),MATCH(Source_Data!C2289,Installed_Capacity!$V$14:$AG$14,0)))</f>
        <v>1.8078868158550938E-2</v>
      </c>
      <c r="P2289" s="37">
        <v>0</v>
      </c>
      <c r="Q2289" s="38">
        <f>P2289/(INDEX(Installed_Capacity!$AJ$15:$AU$20,MATCH(Source_Data!B2289,Installed_Capacity!$AI$15:$AI$20,0),MATCH(Source_Data!C2289,Installed_Capacity!$AJ$14:$AU$14,0)))</f>
        <v>0</v>
      </c>
      <c r="R2289" s="63">
        <v>90.899668504000005</v>
      </c>
      <c r="S2289" s="42">
        <v>150.096818504</v>
      </c>
      <c r="T2289" s="42">
        <f>R2289/(INDEX(Installed_Capacity!$H$25:$S$30,MATCH(Source_Data!B2289,Installed_Capacity!$G$25:$G$30,0),MATCH(Source_Data!C2289,Installed_Capacity!$H$24:$S$24,0)))</f>
        <v>6.6490870092897378E-2</v>
      </c>
      <c r="U2289" s="43">
        <f>S2289/(INDEX(Installed_Capacity!$H$33:$S$38,MATCH(Source_Data!B2289,Installed_Capacity!$G$33:$G$38,0),MATCH(Source_Data!C2289,Installed_Capacity!$H$32:$S$32,0)))</f>
        <v>4.404624175883512E-2</v>
      </c>
      <c r="V2289" s="21"/>
      <c r="W2289" s="2"/>
    </row>
    <row r="2290" spans="1:23" x14ac:dyDescent="0.25">
      <c r="A2290" s="17">
        <v>42831</v>
      </c>
      <c r="B2290" s="19">
        <v>2017</v>
      </c>
      <c r="C2290" s="19">
        <v>4</v>
      </c>
      <c r="D2290" s="19">
        <v>6</v>
      </c>
      <c r="E2290" s="19">
        <v>8</v>
      </c>
      <c r="F2290" s="69">
        <v>25627</v>
      </c>
      <c r="G2290" s="52">
        <f t="shared" si="35"/>
        <v>27800</v>
      </c>
      <c r="H2290" s="34">
        <v>50.857962700000002</v>
      </c>
      <c r="I2290" s="35">
        <v>1016.6399104</v>
      </c>
      <c r="J2290" s="35">
        <f>H2290/(INDEX(Installed_Capacity!$H$6:$S$11,MATCH(Source_Data!B2290,Installed_Capacity!$G$6:$G$11,0),MATCH(Source_Data!C2290,Installed_Capacity!$H$5:$S$5,0)))</f>
        <v>3.3670066932365871E-2</v>
      </c>
      <c r="K2290" s="36">
        <f>I2290/(INDEX(Installed_Capacity!$H$15:$S$20,MATCH(Source_Data!B2290,Installed_Capacity!$G$15:$G$20,0),MATCH(Source_Data!C2290,Installed_Capacity!$H$14:$S$14,0)))</f>
        <v>0.26695373536748679</v>
      </c>
      <c r="L2290" s="39">
        <v>57.287875399999997</v>
      </c>
      <c r="M2290" s="40">
        <v>511.8724866</v>
      </c>
      <c r="N2290" s="40">
        <f>L2290/(INDEX(Installed_Capacity!$V$6:$AG$11,MATCH(Source_Data!B2290,Installed_Capacity!$U$6:$U$11,0),MATCH(Source_Data!C2290,Installed_Capacity!$V$5:$AG$5,0)))</f>
        <v>5.1607444035060838E-2</v>
      </c>
      <c r="O2290" s="41">
        <f>M2290/(INDEX(Installed_Capacity!$V$15:$AG$20,MATCH(Source_Data!B2290,Installed_Capacity!$U$15:$U$20,0),MATCH(Source_Data!C2290,Installed_Capacity!$V$14:$AG$14,0)))</f>
        <v>0.20422210161782603</v>
      </c>
      <c r="P2290" s="37">
        <v>8.1707283000000004</v>
      </c>
      <c r="Q2290" s="38">
        <f>P2290/(INDEX(Installed_Capacity!$AJ$15:$AU$20,MATCH(Source_Data!B2290,Installed_Capacity!$AI$15:$AI$20,0),MATCH(Source_Data!C2290,Installed_Capacity!$AJ$14:$AU$14,0)))</f>
        <v>8.910281679389313E-3</v>
      </c>
      <c r="R2290" s="63">
        <v>79.078814895999997</v>
      </c>
      <c r="S2290" s="42">
        <v>68.997167795999999</v>
      </c>
      <c r="T2290" s="42">
        <f>R2290/(INDEX(Installed_Capacity!$H$25:$S$30,MATCH(Source_Data!B2290,Installed_Capacity!$G$25:$G$30,0),MATCH(Source_Data!C2290,Installed_Capacity!$H$24:$S$24,0)))</f>
        <v>5.7844206638870604E-2</v>
      </c>
      <c r="U2290" s="43">
        <f>S2290/(INDEX(Installed_Capacity!$H$33:$S$38,MATCH(Source_Data!B2290,Installed_Capacity!$G$33:$G$38,0),MATCH(Source_Data!C2290,Installed_Capacity!$H$32:$S$32,0)))</f>
        <v>2.0247370755140551E-2</v>
      </c>
      <c r="V2290" s="21"/>
      <c r="W2290" s="2"/>
    </row>
    <row r="2291" spans="1:23" x14ac:dyDescent="0.25">
      <c r="A2291" s="17">
        <v>42831</v>
      </c>
      <c r="B2291" s="19">
        <v>2017</v>
      </c>
      <c r="C2291" s="19">
        <v>4</v>
      </c>
      <c r="D2291" s="19">
        <v>6</v>
      </c>
      <c r="E2291" s="19">
        <v>9</v>
      </c>
      <c r="F2291" s="69">
        <v>25627</v>
      </c>
      <c r="G2291" s="52">
        <f t="shared" si="35"/>
        <v>27800</v>
      </c>
      <c r="H2291" s="34">
        <v>133.2320062</v>
      </c>
      <c r="I2291" s="35">
        <v>2377.48839641</v>
      </c>
      <c r="J2291" s="35">
        <f>H2291/(INDEX(Installed_Capacity!$H$6:$S$11,MATCH(Source_Data!B2291,Installed_Capacity!$G$6:$G$11,0),MATCH(Source_Data!C2291,Installed_Capacity!$H$5:$S$5,0)))</f>
        <v>8.8205077988454006E-2</v>
      </c>
      <c r="K2291" s="36">
        <f>I2291/(INDEX(Installed_Capacity!$H$15:$S$20,MATCH(Source_Data!B2291,Installed_Capacity!$G$15:$G$20,0),MATCH(Source_Data!C2291,Installed_Capacity!$H$14:$S$14,0)))</f>
        <v>0.62429125762413673</v>
      </c>
      <c r="L2291" s="39">
        <v>166.32949500000001</v>
      </c>
      <c r="M2291" s="40">
        <v>1372.0011772</v>
      </c>
      <c r="N2291" s="40">
        <f>L2291/(INDEX(Installed_Capacity!$V$6:$AG$11,MATCH(Source_Data!B2291,Installed_Capacity!$U$6:$U$11,0),MATCH(Source_Data!C2291,Installed_Capacity!$V$5:$AG$5,0)))</f>
        <v>0.14983694271532425</v>
      </c>
      <c r="O2291" s="41">
        <f>M2291/(INDEX(Installed_Capacity!$V$15:$AG$20,MATCH(Source_Data!B2291,Installed_Capacity!$U$15:$U$20,0),MATCH(Source_Data!C2291,Installed_Capacity!$V$14:$AG$14,0)))</f>
        <v>0.54738820930000609</v>
      </c>
      <c r="P2291" s="37">
        <v>206.5287999</v>
      </c>
      <c r="Q2291" s="38">
        <f>P2291/(INDEX(Installed_Capacity!$AJ$15:$AU$20,MATCH(Source_Data!B2291,Installed_Capacity!$AI$15:$AI$20,0),MATCH(Source_Data!C2291,Installed_Capacity!$AJ$14:$AU$14,0)))</f>
        <v>0.22522224634678298</v>
      </c>
      <c r="R2291" s="63">
        <v>63.258698303999999</v>
      </c>
      <c r="S2291" s="42">
        <v>159.2557353</v>
      </c>
      <c r="T2291" s="42">
        <f>R2291/(INDEX(Installed_Capacity!$H$25:$S$30,MATCH(Source_Data!B2291,Installed_Capacity!$G$25:$G$30,0),MATCH(Source_Data!C2291,Installed_Capacity!$H$24:$S$24,0)))</f>
        <v>4.6272180750493747E-2</v>
      </c>
      <c r="U2291" s="43">
        <f>S2291/(INDEX(Installed_Capacity!$H$33:$S$38,MATCH(Source_Data!B2291,Installed_Capacity!$G$33:$G$38,0),MATCH(Source_Data!C2291,Installed_Capacity!$H$32:$S$32,0)))</f>
        <v>4.6733946051747369E-2</v>
      </c>
      <c r="V2291" s="21"/>
      <c r="W2291" s="2"/>
    </row>
    <row r="2292" spans="1:23" x14ac:dyDescent="0.25">
      <c r="A2292" s="17">
        <v>42831</v>
      </c>
      <c r="B2292" s="19">
        <v>2017</v>
      </c>
      <c r="C2292" s="19">
        <v>4</v>
      </c>
      <c r="D2292" s="19">
        <v>6</v>
      </c>
      <c r="E2292" s="19">
        <v>10</v>
      </c>
      <c r="F2292" s="69">
        <v>25659</v>
      </c>
      <c r="G2292" s="52">
        <f t="shared" si="35"/>
        <v>27800</v>
      </c>
      <c r="H2292" s="34">
        <v>283.43394080000002</v>
      </c>
      <c r="I2292" s="35">
        <v>3052.2723077999999</v>
      </c>
      <c r="J2292" s="35">
        <f>H2292/(INDEX(Installed_Capacity!$H$6:$S$11,MATCH(Source_Data!B2292,Installed_Capacity!$G$6:$G$11,0),MATCH(Source_Data!C2292,Installed_Capacity!$H$5:$S$5,0)))</f>
        <v>0.18764494783115301</v>
      </c>
      <c r="K2292" s="36">
        <f>I2292/(INDEX(Installed_Capacity!$H$15:$S$20,MATCH(Source_Data!B2292,Installed_Capacity!$G$15:$G$20,0),MATCH(Source_Data!C2292,Installed_Capacity!$H$14:$S$14,0)))</f>
        <v>0.80147895591208673</v>
      </c>
      <c r="L2292" s="39">
        <v>242.32059169999999</v>
      </c>
      <c r="M2292" s="40">
        <v>1857.6298024</v>
      </c>
      <c r="N2292" s="40">
        <f>L2292/(INDEX(Installed_Capacity!$V$6:$AG$11,MATCH(Source_Data!B2292,Installed_Capacity!$U$6:$U$11,0),MATCH(Source_Data!C2292,Installed_Capacity!$V$5:$AG$5,0)))</f>
        <v>0.2182930731395317</v>
      </c>
      <c r="O2292" s="41">
        <f>M2292/(INDEX(Installed_Capacity!$V$15:$AG$20,MATCH(Source_Data!B2292,Installed_Capacity!$U$15:$U$20,0),MATCH(Source_Data!C2292,Installed_Capacity!$V$14:$AG$14,0)))</f>
        <v>0.74113978032675698</v>
      </c>
      <c r="P2292" s="37">
        <v>464.3405242</v>
      </c>
      <c r="Q2292" s="38">
        <f>P2292/(INDEX(Installed_Capacity!$AJ$15:$AU$20,MATCH(Source_Data!B2292,Installed_Capacity!$AI$15:$AI$20,0),MATCH(Source_Data!C2292,Installed_Capacity!$AJ$14:$AU$14,0)))</f>
        <v>0.50636916488549621</v>
      </c>
      <c r="R2292" s="63">
        <v>81.900470795999993</v>
      </c>
      <c r="S2292" s="42">
        <v>361.42198530899998</v>
      </c>
      <c r="T2292" s="42">
        <f>R2292/(INDEX(Installed_Capacity!$H$25:$S$30,MATCH(Source_Data!B2292,Installed_Capacity!$G$25:$G$30,0),MATCH(Source_Data!C2292,Installed_Capacity!$H$24:$S$24,0)))</f>
        <v>5.9908178477068245E-2</v>
      </c>
      <c r="U2292" s="43">
        <f>S2292/(INDEX(Installed_Capacity!$H$33:$S$38,MATCH(Source_Data!B2292,Installed_Capacity!$G$33:$G$38,0),MATCH(Source_Data!C2292,Installed_Capacity!$H$32:$S$32,0)))</f>
        <v>0.10606007709253429</v>
      </c>
      <c r="V2292" s="21"/>
      <c r="W2292" s="2"/>
    </row>
    <row r="2293" spans="1:23" x14ac:dyDescent="0.25">
      <c r="A2293" s="17">
        <v>42831</v>
      </c>
      <c r="B2293" s="19">
        <v>2017</v>
      </c>
      <c r="C2293" s="19">
        <v>4</v>
      </c>
      <c r="D2293" s="19">
        <v>6</v>
      </c>
      <c r="E2293" s="19">
        <v>11</v>
      </c>
      <c r="F2293" s="69">
        <v>25923</v>
      </c>
      <c r="G2293" s="52">
        <f t="shared" si="35"/>
        <v>27800</v>
      </c>
      <c r="H2293" s="34">
        <v>515.49992350000002</v>
      </c>
      <c r="I2293" s="35">
        <v>3366.7348176</v>
      </c>
      <c r="J2293" s="35">
        <f>H2293/(INDEX(Installed_Capacity!$H$6:$S$11,MATCH(Source_Data!B2293,Installed_Capacity!$G$6:$G$11,0),MATCH(Source_Data!C2293,Installed_Capacity!$H$5:$S$5,0)))</f>
        <v>0.34128219076055294</v>
      </c>
      <c r="K2293" s="36">
        <f>I2293/(INDEX(Installed_Capacity!$H$15:$S$20,MATCH(Source_Data!B2293,Installed_Capacity!$G$15:$G$20,0),MATCH(Source_Data!C2293,Installed_Capacity!$H$14:$S$14,0)))</f>
        <v>0.88405189129007689</v>
      </c>
      <c r="L2293" s="39">
        <v>387.79620640000002</v>
      </c>
      <c r="M2293" s="40">
        <v>1617.3127066</v>
      </c>
      <c r="N2293" s="40">
        <f>L2293/(INDEX(Installed_Capacity!$V$6:$AG$11,MATCH(Source_Data!B2293,Installed_Capacity!$U$6:$U$11,0),MATCH(Source_Data!C2293,Installed_Capacity!$V$5:$AG$5,0)))</f>
        <v>0.34934392101399009</v>
      </c>
      <c r="O2293" s="41">
        <f>M2293/(INDEX(Installed_Capacity!$V$15:$AG$20,MATCH(Source_Data!B2293,Installed_Capacity!$U$15:$U$20,0),MATCH(Source_Data!C2293,Installed_Capacity!$V$14:$AG$14,0)))</f>
        <v>0.64526031103752324</v>
      </c>
      <c r="P2293" s="37">
        <v>543.50865060000001</v>
      </c>
      <c r="Q2293" s="38">
        <f>P2293/(INDEX(Installed_Capacity!$AJ$15:$AU$20,MATCH(Source_Data!B2293,Installed_Capacity!$AI$15:$AI$20,0),MATCH(Source_Data!C2293,Installed_Capacity!$AJ$14:$AU$14,0)))</f>
        <v>0.59270299956379502</v>
      </c>
      <c r="R2293" s="63">
        <v>88.969008500000001</v>
      </c>
      <c r="S2293" s="42">
        <v>530.55101099599995</v>
      </c>
      <c r="T2293" s="42">
        <f>R2293/(INDEX(Installed_Capacity!$H$25:$S$30,MATCH(Source_Data!B2293,Installed_Capacity!$G$25:$G$30,0),MATCH(Source_Data!C2293,Installed_Capacity!$H$24:$S$24,0)))</f>
        <v>6.5078639821520012E-2</v>
      </c>
      <c r="U2293" s="43">
        <f>S2293/(INDEX(Installed_Capacity!$H$33:$S$38,MATCH(Source_Data!B2293,Installed_Capacity!$G$33:$G$38,0),MATCH(Source_Data!C2293,Installed_Capacity!$H$32:$S$32,0)))</f>
        <v>0.15569136193983643</v>
      </c>
      <c r="V2293" s="21"/>
      <c r="W2293" s="2"/>
    </row>
    <row r="2294" spans="1:23" x14ac:dyDescent="0.25">
      <c r="A2294" s="17">
        <v>42831</v>
      </c>
      <c r="B2294" s="19">
        <v>2017</v>
      </c>
      <c r="C2294" s="19">
        <v>4</v>
      </c>
      <c r="D2294" s="19">
        <v>6</v>
      </c>
      <c r="E2294" s="19">
        <v>12</v>
      </c>
      <c r="F2294" s="69">
        <v>26200</v>
      </c>
      <c r="G2294" s="52">
        <f t="shared" si="35"/>
        <v>27800</v>
      </c>
      <c r="H2294" s="34">
        <v>494.30741619999998</v>
      </c>
      <c r="I2294" s="35">
        <v>3452.0937353999998</v>
      </c>
      <c r="J2294" s="35">
        <f>H2294/(INDEX(Installed_Capacity!$H$6:$S$11,MATCH(Source_Data!B2294,Installed_Capacity!$G$6:$G$11,0),MATCH(Source_Data!C2294,Installed_Capacity!$H$5:$S$5,0)))</f>
        <v>0.32725187768126685</v>
      </c>
      <c r="K2294" s="36">
        <f>I2294/(INDEX(Installed_Capacity!$H$15:$S$20,MATCH(Source_Data!B2294,Installed_Capacity!$G$15:$G$20,0),MATCH(Source_Data!C2294,Installed_Capacity!$H$14:$S$14,0)))</f>
        <v>0.90646580768321816</v>
      </c>
      <c r="L2294" s="39">
        <v>384.67580980000002</v>
      </c>
      <c r="M2294" s="40">
        <v>1572.7814655100001</v>
      </c>
      <c r="N2294" s="40">
        <f>L2294/(INDEX(Installed_Capacity!$V$6:$AG$11,MATCH(Source_Data!B2294,Installed_Capacity!$U$6:$U$11,0),MATCH(Source_Data!C2294,Installed_Capacity!$V$5:$AG$5,0)))</f>
        <v>0.34653293017557446</v>
      </c>
      <c r="O2294" s="41">
        <f>M2294/(INDEX(Installed_Capacity!$V$15:$AG$20,MATCH(Source_Data!B2294,Installed_Capacity!$U$15:$U$20,0),MATCH(Source_Data!C2294,Installed_Capacity!$V$14:$AG$14,0)))</f>
        <v>0.62749365258034284</v>
      </c>
      <c r="P2294" s="37">
        <v>587.66248199999995</v>
      </c>
      <c r="Q2294" s="38">
        <f>P2294/(INDEX(Installed_Capacity!$AJ$15:$AU$20,MATCH(Source_Data!B2294,Installed_Capacity!$AI$15:$AI$20,0),MATCH(Source_Data!C2294,Installed_Capacity!$AJ$14:$AU$14,0)))</f>
        <v>0.64085330643402394</v>
      </c>
      <c r="R2294" s="63">
        <v>77.692138400000005</v>
      </c>
      <c r="S2294" s="42">
        <v>565.849499208</v>
      </c>
      <c r="T2294" s="42">
        <f>R2294/(INDEX(Installed_Capacity!$H$25:$S$30,MATCH(Source_Data!B2294,Installed_Capacity!$G$25:$G$30,0),MATCH(Source_Data!C2294,Installed_Capacity!$H$24:$S$24,0)))</f>
        <v>5.6829886913905357E-2</v>
      </c>
      <c r="U2294" s="43">
        <f>S2294/(INDEX(Installed_Capacity!$H$33:$S$38,MATCH(Source_Data!B2294,Installed_Capacity!$G$33:$G$38,0),MATCH(Source_Data!C2294,Installed_Capacity!$H$32:$S$32,0)))</f>
        <v>0.16604978099897</v>
      </c>
      <c r="V2294" s="21"/>
      <c r="W2294" s="2"/>
    </row>
    <row r="2295" spans="1:23" x14ac:dyDescent="0.25">
      <c r="A2295" s="17">
        <v>42831</v>
      </c>
      <c r="B2295" s="19">
        <v>2017</v>
      </c>
      <c r="C2295" s="19">
        <v>4</v>
      </c>
      <c r="D2295" s="19">
        <v>6</v>
      </c>
      <c r="E2295" s="19">
        <v>13</v>
      </c>
      <c r="F2295" s="69">
        <v>26305</v>
      </c>
      <c r="G2295" s="52">
        <f t="shared" si="35"/>
        <v>27800</v>
      </c>
      <c r="H2295" s="34">
        <v>521.1678349</v>
      </c>
      <c r="I2295" s="35">
        <v>3419.2460789000002</v>
      </c>
      <c r="J2295" s="35">
        <f>H2295/(INDEX(Installed_Capacity!$H$6:$S$11,MATCH(Source_Data!B2295,Installed_Capacity!$G$6:$G$11,0),MATCH(Source_Data!C2295,Installed_Capacity!$H$5:$S$5,0)))</f>
        <v>0.3450345816561623</v>
      </c>
      <c r="K2295" s="36">
        <f>I2295/(INDEX(Installed_Capacity!$H$15:$S$20,MATCH(Source_Data!B2295,Installed_Capacity!$G$15:$G$20,0),MATCH(Source_Data!C2295,Installed_Capacity!$H$14:$S$14,0)))</f>
        <v>0.89784052698054251</v>
      </c>
      <c r="L2295" s="39">
        <v>380.49336319999998</v>
      </c>
      <c r="M2295" s="40">
        <v>1664.7343688000001</v>
      </c>
      <c r="N2295" s="40">
        <f>L2295/(INDEX(Installed_Capacity!$V$6:$AG$11,MATCH(Source_Data!B2295,Installed_Capacity!$U$6:$U$11,0),MATCH(Source_Data!C2295,Installed_Capacity!$V$5:$AG$5,0)))</f>
        <v>0.34276519787040449</v>
      </c>
      <c r="O2295" s="41">
        <f>M2295/(INDEX(Installed_Capacity!$V$15:$AG$20,MATCH(Source_Data!B2295,Installed_Capacity!$U$15:$U$20,0),MATCH(Source_Data!C2295,Installed_Capacity!$V$14:$AG$14,0)))</f>
        <v>0.6641801627002335</v>
      </c>
      <c r="P2295" s="37">
        <v>585.07968960000005</v>
      </c>
      <c r="Q2295" s="38">
        <f>P2295/(INDEX(Installed_Capacity!$AJ$15:$AU$20,MATCH(Source_Data!B2295,Installed_Capacity!$AI$15:$AI$20,0),MATCH(Source_Data!C2295,Installed_Capacity!$AJ$14:$AU$14,0)))</f>
        <v>0.63803673893129775</v>
      </c>
      <c r="R2295" s="63">
        <v>87.996614596000001</v>
      </c>
      <c r="S2295" s="42">
        <v>727.58183980700005</v>
      </c>
      <c r="T2295" s="42">
        <f>R2295/(INDEX(Installed_Capacity!$H$25:$S$30,MATCH(Source_Data!B2295,Installed_Capacity!$G$25:$G$30,0),MATCH(Source_Data!C2295,Installed_Capacity!$H$24:$S$24,0)))</f>
        <v>6.4367357615390253E-2</v>
      </c>
      <c r="U2295" s="43">
        <f>S2295/(INDEX(Installed_Capacity!$H$33:$S$38,MATCH(Source_Data!B2295,Installed_Capacity!$G$33:$G$38,0),MATCH(Source_Data!C2295,Installed_Capacity!$H$32:$S$32,0)))</f>
        <v>0.21351049232681188</v>
      </c>
      <c r="V2295" s="21"/>
      <c r="W2295" s="2"/>
    </row>
    <row r="2296" spans="1:23" x14ac:dyDescent="0.25">
      <c r="A2296" s="17">
        <v>42831</v>
      </c>
      <c r="B2296" s="19">
        <v>2017</v>
      </c>
      <c r="C2296" s="19">
        <v>4</v>
      </c>
      <c r="D2296" s="19">
        <v>6</v>
      </c>
      <c r="E2296" s="19">
        <v>14</v>
      </c>
      <c r="F2296" s="69">
        <v>26196</v>
      </c>
      <c r="G2296" s="52">
        <f t="shared" si="35"/>
        <v>27800</v>
      </c>
      <c r="H2296" s="34">
        <v>416.6443074</v>
      </c>
      <c r="I2296" s="35">
        <v>3427.9933262099999</v>
      </c>
      <c r="J2296" s="35">
        <f>H2296/(INDEX(Installed_Capacity!$H$6:$S$11,MATCH(Source_Data!B2296,Installed_Capacity!$G$6:$G$11,0),MATCH(Source_Data!C2296,Installed_Capacity!$H$5:$S$5,0)))</f>
        <v>0.27583569951273768</v>
      </c>
      <c r="K2296" s="36">
        <f>I2296/(INDEX(Installed_Capacity!$H$15:$S$20,MATCH(Source_Data!B2296,Installed_Capacity!$G$15:$G$20,0),MATCH(Source_Data!C2296,Installed_Capacity!$H$14:$S$14,0)))</f>
        <v>0.90013741727542462</v>
      </c>
      <c r="L2296" s="39">
        <v>322.55238709999998</v>
      </c>
      <c r="M2296" s="40">
        <v>1849.5592346999999</v>
      </c>
      <c r="N2296" s="40">
        <f>L2296/(INDEX(Installed_Capacity!$V$6:$AG$11,MATCH(Source_Data!B2296,Installed_Capacity!$U$6:$U$11,0),MATCH(Source_Data!C2296,Installed_Capacity!$V$5:$AG$5,0)))</f>
        <v>0.29056941192897739</v>
      </c>
      <c r="O2296" s="41">
        <f>M2296/(INDEX(Installed_Capacity!$V$15:$AG$20,MATCH(Source_Data!B2296,Installed_Capacity!$U$15:$U$20,0),MATCH(Source_Data!C2296,Installed_Capacity!$V$14:$AG$14,0)))</f>
        <v>0.73791986063954995</v>
      </c>
      <c r="P2296" s="37">
        <v>445.15340500000002</v>
      </c>
      <c r="Q2296" s="38">
        <f>P2296/(INDEX(Installed_Capacity!$AJ$15:$AU$20,MATCH(Source_Data!B2296,Installed_Capacity!$AI$15:$AI$20,0),MATCH(Source_Data!C2296,Installed_Capacity!$AJ$14:$AU$14,0)))</f>
        <v>0.48544537077426392</v>
      </c>
      <c r="R2296" s="63">
        <v>111.378056104</v>
      </c>
      <c r="S2296" s="42">
        <v>765.77278669999998</v>
      </c>
      <c r="T2296" s="42">
        <f>R2296/(INDEX(Installed_Capacity!$H$25:$S$30,MATCH(Source_Data!B2296,Installed_Capacity!$G$25:$G$30,0),MATCH(Source_Data!C2296,Installed_Capacity!$H$24:$S$24,0)))</f>
        <v>8.1470306564260117E-2</v>
      </c>
      <c r="U2296" s="43">
        <f>S2296/(INDEX(Installed_Capacity!$H$33:$S$38,MATCH(Source_Data!B2296,Installed_Capacity!$G$33:$G$38,0),MATCH(Source_Data!C2296,Installed_Capacity!$H$32:$S$32,0)))</f>
        <v>0.22471770975229702</v>
      </c>
      <c r="V2296" s="21"/>
      <c r="W2296" s="2"/>
    </row>
    <row r="2297" spans="1:23" x14ac:dyDescent="0.25">
      <c r="A2297" s="17">
        <v>42831</v>
      </c>
      <c r="B2297" s="19">
        <v>2017</v>
      </c>
      <c r="C2297" s="19">
        <v>4</v>
      </c>
      <c r="D2297" s="19">
        <v>6</v>
      </c>
      <c r="E2297" s="19">
        <v>15</v>
      </c>
      <c r="F2297" s="69">
        <v>26480</v>
      </c>
      <c r="G2297" s="52">
        <f t="shared" si="35"/>
        <v>27800</v>
      </c>
      <c r="H2297" s="34">
        <v>271.33939420000002</v>
      </c>
      <c r="I2297" s="35">
        <v>3247.2017344999999</v>
      </c>
      <c r="J2297" s="35">
        <f>H2297/(INDEX(Installed_Capacity!$H$6:$S$11,MATCH(Source_Data!B2297,Installed_Capacity!$G$6:$G$11,0),MATCH(Source_Data!C2297,Installed_Capacity!$H$5:$S$5,0)))</f>
        <v>0.1796378596207828</v>
      </c>
      <c r="K2297" s="36">
        <f>I2297/(INDEX(Installed_Capacity!$H$15:$S$20,MATCH(Source_Data!B2297,Installed_Capacity!$G$15:$G$20,0),MATCH(Source_Data!C2297,Installed_Capacity!$H$14:$S$14,0)))</f>
        <v>0.85266437373631276</v>
      </c>
      <c r="L2297" s="39">
        <v>207.57549729999999</v>
      </c>
      <c r="M2297" s="40">
        <v>1528.9250251000001</v>
      </c>
      <c r="N2297" s="40">
        <f>L2297/(INDEX(Installed_Capacity!$V$6:$AG$11,MATCH(Source_Data!B2297,Installed_Capacity!$U$6:$U$11,0),MATCH(Source_Data!C2297,Installed_Capacity!$V$5:$AG$5,0)))</f>
        <v>0.1869931601610709</v>
      </c>
      <c r="O2297" s="41">
        <f>M2297/(INDEX(Installed_Capacity!$V$15:$AG$20,MATCH(Source_Data!B2297,Installed_Capacity!$U$15:$U$20,0),MATCH(Source_Data!C2297,Installed_Capacity!$V$14:$AG$14,0)))</f>
        <v>0.60999621979293428</v>
      </c>
      <c r="P2297" s="37">
        <v>309.62992329999997</v>
      </c>
      <c r="Q2297" s="38">
        <f>P2297/(INDEX(Installed_Capacity!$AJ$15:$AU$20,MATCH(Source_Data!B2297,Installed_Capacity!$AI$15:$AI$20,0),MATCH(Source_Data!C2297,Installed_Capacity!$AJ$14:$AU$14,0)))</f>
        <v>0.33765531439476554</v>
      </c>
      <c r="R2297" s="63">
        <v>177.703462296</v>
      </c>
      <c r="S2297" s="42">
        <v>930.03164479199995</v>
      </c>
      <c r="T2297" s="42">
        <f>R2297/(INDEX(Installed_Capacity!$H$25:$S$30,MATCH(Source_Data!B2297,Installed_Capacity!$G$25:$G$30,0),MATCH(Source_Data!C2297,Installed_Capacity!$H$24:$S$24,0)))</f>
        <v>0.12998570865042791</v>
      </c>
      <c r="U2297" s="43">
        <f>S2297/(INDEX(Installed_Capacity!$H$33:$S$38,MATCH(Source_Data!B2297,Installed_Capacity!$G$33:$G$38,0),MATCH(Source_Data!C2297,Installed_Capacity!$H$32:$S$32,0)))</f>
        <v>0.27291983319942131</v>
      </c>
      <c r="V2297" s="21"/>
      <c r="W2297" s="2"/>
    </row>
    <row r="2298" spans="1:23" x14ac:dyDescent="0.25">
      <c r="A2298" s="17">
        <v>42831</v>
      </c>
      <c r="B2298" s="19">
        <v>2017</v>
      </c>
      <c r="C2298" s="19">
        <v>4</v>
      </c>
      <c r="D2298" s="19">
        <v>6</v>
      </c>
      <c r="E2298" s="19">
        <v>16</v>
      </c>
      <c r="F2298" s="69">
        <v>26424</v>
      </c>
      <c r="G2298" s="52">
        <f t="shared" si="35"/>
        <v>27800</v>
      </c>
      <c r="H2298" s="34">
        <v>218.9987429</v>
      </c>
      <c r="I2298" s="35">
        <v>2645.3168142999998</v>
      </c>
      <c r="J2298" s="35">
        <f>H2298/(INDEX(Installed_Capacity!$H$6:$S$11,MATCH(Source_Data!B2298,Installed_Capacity!$G$6:$G$11,0),MATCH(Source_Data!C2298,Installed_Capacity!$H$5:$S$5,0)))</f>
        <v>0.14498619174037392</v>
      </c>
      <c r="K2298" s="36">
        <f>I2298/(INDEX(Installed_Capacity!$H$15:$S$20,MATCH(Source_Data!B2298,Installed_Capacity!$G$15:$G$20,0),MATCH(Source_Data!C2298,Installed_Capacity!$H$14:$S$14,0)))</f>
        <v>0.6946188100464773</v>
      </c>
      <c r="L2298" s="39">
        <v>204.84311729999999</v>
      </c>
      <c r="M2298" s="40">
        <v>938.57344639999997</v>
      </c>
      <c r="N2298" s="40">
        <f>L2298/(INDEX(Installed_Capacity!$V$6:$AG$11,MATCH(Source_Data!B2298,Installed_Capacity!$U$6:$U$11,0),MATCH(Source_Data!C2298,Installed_Capacity!$V$5:$AG$5,0)))</f>
        <v>0.18453171178394151</v>
      </c>
      <c r="O2298" s="41">
        <f>M2298/(INDEX(Installed_Capacity!$V$15:$AG$20,MATCH(Source_Data!B2298,Installed_Capacity!$U$15:$U$20,0),MATCH(Source_Data!C2298,Installed_Capacity!$V$14:$AG$14,0)))</f>
        <v>0.37446326334058133</v>
      </c>
      <c r="P2298" s="37">
        <v>284.02746430000002</v>
      </c>
      <c r="Q2298" s="38">
        <f>P2298/(INDEX(Installed_Capacity!$AJ$15:$AU$20,MATCH(Source_Data!B2298,Installed_Capacity!$AI$15:$AI$20,0),MATCH(Source_Data!C2298,Installed_Capacity!$AJ$14:$AU$14,0)))</f>
        <v>0.30973551177753544</v>
      </c>
      <c r="R2298" s="63">
        <v>133.54309600400001</v>
      </c>
      <c r="S2298" s="42">
        <v>846.92511489599997</v>
      </c>
      <c r="T2298" s="42">
        <f>R2298/(INDEX(Installed_Capacity!$H$25:$S$30,MATCH(Source_Data!B2298,Installed_Capacity!$G$25:$G$30,0),MATCH(Source_Data!C2298,Installed_Capacity!$H$24:$S$24,0)))</f>
        <v>9.7683487677565656E-2</v>
      </c>
      <c r="U2298" s="43">
        <f>S2298/(INDEX(Installed_Capacity!$H$33:$S$38,MATCH(Source_Data!B2298,Installed_Capacity!$G$33:$G$38,0),MATCH(Source_Data!C2298,Installed_Capacity!$H$32:$S$32,0)))</f>
        <v>0.24853203908079036</v>
      </c>
      <c r="V2298" s="21"/>
      <c r="W2298" s="2"/>
    </row>
    <row r="2299" spans="1:23" x14ac:dyDescent="0.25">
      <c r="A2299" s="17">
        <v>42831</v>
      </c>
      <c r="B2299" s="19">
        <v>2017</v>
      </c>
      <c r="C2299" s="19">
        <v>4</v>
      </c>
      <c r="D2299" s="19">
        <v>6</v>
      </c>
      <c r="E2299" s="19">
        <v>17</v>
      </c>
      <c r="F2299" s="69">
        <v>26521</v>
      </c>
      <c r="G2299" s="52">
        <f t="shared" si="35"/>
        <v>27800</v>
      </c>
      <c r="H2299" s="34">
        <v>252.79008619999999</v>
      </c>
      <c r="I2299" s="35">
        <v>1957.9532254999999</v>
      </c>
      <c r="J2299" s="35">
        <f>H2299/(INDEX(Installed_Capacity!$H$6:$S$11,MATCH(Source_Data!B2299,Installed_Capacity!$G$6:$G$11,0),MATCH(Source_Data!C2299,Installed_Capacity!$H$5:$S$5,0)))</f>
        <v>0.16735745339229913</v>
      </c>
      <c r="K2299" s="36">
        <f>I2299/(INDEX(Installed_Capacity!$H$15:$S$20,MATCH(Source_Data!B2299,Installed_Capacity!$G$15:$G$20,0),MATCH(Source_Data!C2299,Installed_Capacity!$H$14:$S$14,0)))</f>
        <v>0.51412788527689512</v>
      </c>
      <c r="L2299" s="39">
        <v>170.97436010000001</v>
      </c>
      <c r="M2299" s="40">
        <v>1015.5197356</v>
      </c>
      <c r="N2299" s="40">
        <f>L2299/(INDEX(Installed_Capacity!$V$6:$AG$11,MATCH(Source_Data!B2299,Installed_Capacity!$U$6:$U$11,0),MATCH(Source_Data!C2299,Installed_Capacity!$V$5:$AG$5,0)))</f>
        <v>0.15402124199374814</v>
      </c>
      <c r="O2299" s="41">
        <f>M2299/(INDEX(Installed_Capacity!$V$15:$AG$20,MATCH(Source_Data!B2299,Installed_Capacity!$U$15:$U$20,0),MATCH(Source_Data!C2299,Installed_Capacity!$V$14:$AG$14,0)))</f>
        <v>0.40516257479702372</v>
      </c>
      <c r="P2299" s="37">
        <v>150.26315170000001</v>
      </c>
      <c r="Q2299" s="38">
        <f>P2299/(INDEX(Installed_Capacity!$AJ$15:$AU$20,MATCH(Source_Data!B2299,Installed_Capacity!$AI$15:$AI$20,0),MATCH(Source_Data!C2299,Installed_Capacity!$AJ$14:$AU$14,0)))</f>
        <v>0.16386385136314069</v>
      </c>
      <c r="R2299" s="63">
        <v>147.02891080000001</v>
      </c>
      <c r="S2299" s="42">
        <v>851.05220819199997</v>
      </c>
      <c r="T2299" s="42">
        <f>R2299/(INDEX(Installed_Capacity!$H$25:$S$30,MATCH(Source_Data!B2299,Installed_Capacity!$G$25:$G$30,0),MATCH(Source_Data!C2299,Installed_Capacity!$H$24:$S$24,0)))</f>
        <v>0.10754802925901545</v>
      </c>
      <c r="U2299" s="43">
        <f>S2299/(INDEX(Installed_Capacity!$H$33:$S$38,MATCH(Source_Data!B2299,Installed_Capacity!$G$33:$G$38,0),MATCH(Source_Data!C2299,Installed_Capacity!$H$32:$S$32,0)))</f>
        <v>0.24974314369239167</v>
      </c>
      <c r="V2299" s="21"/>
      <c r="W2299" s="2"/>
    </row>
    <row r="2300" spans="1:23" x14ac:dyDescent="0.25">
      <c r="A2300" s="17">
        <v>42831</v>
      </c>
      <c r="B2300" s="19">
        <v>2017</v>
      </c>
      <c r="C2300" s="19">
        <v>4</v>
      </c>
      <c r="D2300" s="19">
        <v>6</v>
      </c>
      <c r="E2300" s="19">
        <v>18</v>
      </c>
      <c r="F2300" s="69">
        <v>26800</v>
      </c>
      <c r="G2300" s="52">
        <f t="shared" si="35"/>
        <v>27800</v>
      </c>
      <c r="H2300" s="34">
        <v>154.8144787</v>
      </c>
      <c r="I2300" s="35">
        <v>1061.308597401</v>
      </c>
      <c r="J2300" s="35">
        <f>H2300/(INDEX(Installed_Capacity!$H$6:$S$11,MATCH(Source_Data!B2300,Installed_Capacity!$G$6:$G$11,0),MATCH(Source_Data!C2300,Installed_Capacity!$H$5:$S$5,0)))</f>
        <v>0.10249356409882951</v>
      </c>
      <c r="K2300" s="36">
        <f>I2300/(INDEX(Installed_Capacity!$H$15:$S$20,MATCH(Source_Data!B2300,Installed_Capacity!$G$15:$G$20,0),MATCH(Source_Data!C2300,Installed_Capacity!$H$14:$S$14,0)))</f>
        <v>0.2786830337423522</v>
      </c>
      <c r="L2300" s="39">
        <v>111.5411751</v>
      </c>
      <c r="M2300" s="40">
        <v>1070.4235801990001</v>
      </c>
      <c r="N2300" s="40">
        <f>L2300/(INDEX(Installed_Capacity!$V$6:$AG$11,MATCH(Source_Data!B2300,Installed_Capacity!$U$6:$U$11,0),MATCH(Source_Data!C2300,Installed_Capacity!$V$5:$AG$5,0)))</f>
        <v>0.10048120848234794</v>
      </c>
      <c r="O2300" s="41">
        <f>M2300/(INDEX(Installed_Capacity!$V$15:$AG$20,MATCH(Source_Data!B2300,Installed_Capacity!$U$15:$U$20,0),MATCH(Source_Data!C2300,Installed_Capacity!$V$14:$AG$14,0)))</f>
        <v>0.42706759767759189</v>
      </c>
      <c r="P2300" s="37">
        <v>193.14364760000001</v>
      </c>
      <c r="Q2300" s="38">
        <f>P2300/(INDEX(Installed_Capacity!$AJ$15:$AU$20,MATCH(Source_Data!B2300,Installed_Capacity!$AI$15:$AI$20,0),MATCH(Source_Data!C2300,Installed_Capacity!$AJ$14:$AU$14,0)))</f>
        <v>0.21062556990185388</v>
      </c>
      <c r="R2300" s="63">
        <v>131.8313498</v>
      </c>
      <c r="S2300" s="42">
        <v>939.50126090000003</v>
      </c>
      <c r="T2300" s="42">
        <f>R2300/(INDEX(Installed_Capacity!$H$25:$S$30,MATCH(Source_Data!B2300,Installed_Capacity!$G$25:$G$30,0),MATCH(Source_Data!C2300,Installed_Capacity!$H$24:$S$24,0)))</f>
        <v>9.6431387462511897E-2</v>
      </c>
      <c r="U2300" s="43">
        <f>S2300/(INDEX(Installed_Capacity!$H$33:$S$38,MATCH(Source_Data!B2300,Installed_Capacity!$G$33:$G$38,0),MATCH(Source_Data!C2300,Installed_Capacity!$H$32:$S$32,0)))</f>
        <v>0.27569871288930109</v>
      </c>
      <c r="V2300" s="21"/>
      <c r="W2300" s="2"/>
    </row>
    <row r="2301" spans="1:23" x14ac:dyDescent="0.25">
      <c r="A2301" s="17">
        <v>42831</v>
      </c>
      <c r="B2301" s="19">
        <v>2017</v>
      </c>
      <c r="C2301" s="19">
        <v>4</v>
      </c>
      <c r="D2301" s="19">
        <v>6</v>
      </c>
      <c r="E2301" s="19">
        <v>19</v>
      </c>
      <c r="F2301" s="69">
        <v>27800</v>
      </c>
      <c r="G2301" s="52">
        <f t="shared" si="35"/>
        <v>27800</v>
      </c>
      <c r="H2301" s="34">
        <v>68.7135186</v>
      </c>
      <c r="I2301" s="35">
        <v>221.990773198</v>
      </c>
      <c r="J2301" s="35">
        <f>H2301/(INDEX(Installed_Capacity!$H$6:$S$11,MATCH(Source_Data!B2301,Installed_Capacity!$G$6:$G$11,0),MATCH(Source_Data!C2301,Installed_Capacity!$H$5:$S$5,0)))</f>
        <v>4.5491180684285787E-2</v>
      </c>
      <c r="K2301" s="36">
        <f>I2301/(INDEX(Installed_Capacity!$H$15:$S$20,MATCH(Source_Data!B2301,Installed_Capacity!$G$15:$G$20,0),MATCH(Source_Data!C2301,Installed_Capacity!$H$14:$S$14,0)))</f>
        <v>5.8291304045899744E-2</v>
      </c>
      <c r="L2301" s="39">
        <v>30.7268908</v>
      </c>
      <c r="M2301" s="40">
        <v>354.5537521</v>
      </c>
      <c r="N2301" s="40">
        <f>L2301/(INDEX(Installed_Capacity!$V$6:$AG$11,MATCH(Source_Data!B2301,Installed_Capacity!$U$6:$U$11,0),MATCH(Source_Data!C2301,Installed_Capacity!$V$5:$AG$5,0)))</f>
        <v>2.7680138009314723E-2</v>
      </c>
      <c r="O2301" s="41">
        <f>M2301/(INDEX(Installed_Capacity!$V$15:$AG$20,MATCH(Source_Data!B2301,Installed_Capacity!$U$15:$U$20,0),MATCH(Source_Data!C2301,Installed_Capacity!$V$14:$AG$14,0)))</f>
        <v>0.14145654295916535</v>
      </c>
      <c r="P2301" s="37">
        <v>65.437705300000005</v>
      </c>
      <c r="Q2301" s="38">
        <f>P2301/(INDEX(Installed_Capacity!$AJ$15:$AU$20,MATCH(Source_Data!B2301,Installed_Capacity!$AI$15:$AI$20,0),MATCH(Source_Data!C2301,Installed_Capacity!$AJ$14:$AU$14,0)))</f>
        <v>7.1360638276990185E-2</v>
      </c>
      <c r="R2301" s="63">
        <v>277.75161070399997</v>
      </c>
      <c r="S2301" s="42">
        <v>951.179238704</v>
      </c>
      <c r="T2301" s="42">
        <f>R2301/(INDEX(Installed_Capacity!$H$25:$S$30,MATCH(Source_Data!B2301,Installed_Capacity!$G$25:$G$30,0),MATCH(Source_Data!C2301,Installed_Capacity!$H$24:$S$24,0)))</f>
        <v>0.20316846661107454</v>
      </c>
      <c r="U2301" s="43">
        <f>S2301/(INDEX(Installed_Capacity!$H$33:$S$38,MATCH(Source_Data!B2301,Installed_Capacity!$G$33:$G$38,0),MATCH(Source_Data!C2301,Installed_Capacity!$H$32:$S$32,0)))</f>
        <v>0.27912564117956051</v>
      </c>
      <c r="V2301" s="21"/>
      <c r="W2301" s="2"/>
    </row>
    <row r="2302" spans="1:23" x14ac:dyDescent="0.25">
      <c r="A2302" s="17">
        <v>42831</v>
      </c>
      <c r="B2302" s="19">
        <v>2017</v>
      </c>
      <c r="C2302" s="19">
        <v>4</v>
      </c>
      <c r="D2302" s="19">
        <v>6</v>
      </c>
      <c r="E2302" s="19">
        <v>20</v>
      </c>
      <c r="F2302" s="69">
        <v>27696</v>
      </c>
      <c r="G2302" s="52">
        <f t="shared" si="35"/>
        <v>27800</v>
      </c>
      <c r="H2302" s="34">
        <v>2.0482624999999999</v>
      </c>
      <c r="I2302" s="35">
        <v>1.4816203999999999</v>
      </c>
      <c r="J2302" s="35">
        <f>H2302/(INDEX(Installed_Capacity!$H$6:$S$11,MATCH(Source_Data!B2302,Installed_Capacity!$G$6:$G$11,0),MATCH(Source_Data!C2302,Installed_Capacity!$H$5:$S$5,0)))</f>
        <v>1.356034174567025E-3</v>
      </c>
      <c r="K2302" s="36">
        <f>I2302/(INDEX(Installed_Capacity!$H$15:$S$20,MATCH(Source_Data!B2302,Installed_Capacity!$G$15:$G$20,0),MATCH(Source_Data!C2302,Installed_Capacity!$H$14:$S$14,0)))</f>
        <v>3.8905033742089645E-4</v>
      </c>
      <c r="L2302" s="39">
        <v>1.0000553000000001</v>
      </c>
      <c r="M2302" s="40">
        <v>2.4615876000000001</v>
      </c>
      <c r="N2302" s="40">
        <f>L2302/(INDEX(Installed_Capacity!$V$6:$AG$11,MATCH(Source_Data!B2302,Installed_Capacity!$U$6:$U$11,0),MATCH(Source_Data!C2302,Installed_Capacity!$V$5:$AG$5,0)))</f>
        <v>9.008939075914131E-4</v>
      </c>
      <c r="O2302" s="41">
        <f>M2302/(INDEX(Installed_Capacity!$V$15:$AG$20,MATCH(Source_Data!B2302,Installed_Capacity!$U$15:$U$20,0),MATCH(Source_Data!C2302,Installed_Capacity!$V$14:$AG$14,0)))</f>
        <v>9.8210121885535331E-4</v>
      </c>
      <c r="P2302" s="37">
        <v>0</v>
      </c>
      <c r="Q2302" s="38">
        <f>P2302/(INDEX(Installed_Capacity!$AJ$15:$AU$20,MATCH(Source_Data!B2302,Installed_Capacity!$AI$15:$AI$20,0),MATCH(Source_Data!C2302,Installed_Capacity!$AJ$14:$AU$14,0)))</f>
        <v>0</v>
      </c>
      <c r="R2302" s="63">
        <v>391.55459500000001</v>
      </c>
      <c r="S2302" s="42">
        <v>956.57640740800002</v>
      </c>
      <c r="T2302" s="42">
        <f>R2302/(INDEX(Installed_Capacity!$H$25:$S$30,MATCH(Source_Data!B2302,Installed_Capacity!$G$25:$G$30,0),MATCH(Source_Data!C2302,Installed_Capacity!$H$24:$S$24,0)))</f>
        <v>0.28641254846024433</v>
      </c>
      <c r="U2302" s="43">
        <f>S2302/(INDEX(Installed_Capacity!$H$33:$S$38,MATCH(Source_Data!B2302,Installed_Capacity!$G$33:$G$38,0),MATCH(Source_Data!C2302,Installed_Capacity!$H$32:$S$32,0)))</f>
        <v>0.280709452215124</v>
      </c>
      <c r="V2302" s="21"/>
      <c r="W2302" s="2"/>
    </row>
    <row r="2303" spans="1:23" x14ac:dyDescent="0.25">
      <c r="A2303" s="17">
        <v>42831</v>
      </c>
      <c r="B2303" s="19">
        <v>2017</v>
      </c>
      <c r="C2303" s="19">
        <v>4</v>
      </c>
      <c r="D2303" s="19">
        <v>6</v>
      </c>
      <c r="E2303" s="19">
        <v>21</v>
      </c>
      <c r="F2303" s="69">
        <v>26242</v>
      </c>
      <c r="G2303" s="52">
        <f t="shared" si="35"/>
        <v>27800</v>
      </c>
      <c r="H2303" s="34">
        <v>0</v>
      </c>
      <c r="I2303" s="35">
        <v>2.3875199999999999E-2</v>
      </c>
      <c r="J2303" s="35">
        <f>H2303/(INDEX(Installed_Capacity!$H$6:$S$11,MATCH(Source_Data!B2303,Installed_Capacity!$G$6:$G$11,0),MATCH(Source_Data!C2303,Installed_Capacity!$H$5:$S$5,0)))</f>
        <v>0</v>
      </c>
      <c r="K2303" s="36">
        <f>I2303/(INDEX(Installed_Capacity!$H$15:$S$20,MATCH(Source_Data!B2303,Installed_Capacity!$G$15:$G$20,0),MATCH(Source_Data!C2303,Installed_Capacity!$H$14:$S$14,0)))</f>
        <v>6.2692539978468078E-6</v>
      </c>
      <c r="L2303" s="39">
        <v>0</v>
      </c>
      <c r="M2303" s="40">
        <v>0</v>
      </c>
      <c r="N2303" s="40">
        <f>L2303/(INDEX(Installed_Capacity!$V$6:$AG$11,MATCH(Source_Data!B2303,Installed_Capacity!$U$6:$U$11,0),MATCH(Source_Data!C2303,Installed_Capacity!$V$5:$AG$5,0)))</f>
        <v>0</v>
      </c>
      <c r="O2303" s="41">
        <f>M2303/(INDEX(Installed_Capacity!$V$15:$AG$20,MATCH(Source_Data!B2303,Installed_Capacity!$U$15:$U$20,0),MATCH(Source_Data!C2303,Installed_Capacity!$V$14:$AG$14,0)))</f>
        <v>0</v>
      </c>
      <c r="P2303" s="37">
        <v>0</v>
      </c>
      <c r="Q2303" s="38">
        <f>P2303/(INDEX(Installed_Capacity!$AJ$15:$AU$20,MATCH(Source_Data!B2303,Installed_Capacity!$AI$15:$AI$20,0),MATCH(Source_Data!C2303,Installed_Capacity!$AJ$14:$AU$14,0)))</f>
        <v>0</v>
      </c>
      <c r="R2303" s="63">
        <v>749.0988595</v>
      </c>
      <c r="S2303" s="42">
        <v>1011.256814197</v>
      </c>
      <c r="T2303" s="42">
        <f>R2303/(INDEX(Installed_Capacity!$H$25:$S$30,MATCH(Source_Data!B2303,Installed_Capacity!$G$25:$G$30,0),MATCH(Source_Data!C2303,Installed_Capacity!$H$24:$S$24,0)))</f>
        <v>0.54794737729500409</v>
      </c>
      <c r="U2303" s="43">
        <f>S2303/(INDEX(Installed_Capacity!$H$33:$S$38,MATCH(Source_Data!B2303,Installed_Capacity!$G$33:$G$38,0),MATCH(Source_Data!C2303,Installed_Capacity!$H$32:$S$32,0)))</f>
        <v>0.29675553794102205</v>
      </c>
      <c r="V2303" s="21"/>
      <c r="W2303" s="2"/>
    </row>
    <row r="2304" spans="1:23" x14ac:dyDescent="0.25">
      <c r="A2304" s="17">
        <v>42831</v>
      </c>
      <c r="B2304" s="19">
        <v>2017</v>
      </c>
      <c r="C2304" s="19">
        <v>4</v>
      </c>
      <c r="D2304" s="19">
        <v>6</v>
      </c>
      <c r="E2304" s="19">
        <v>22</v>
      </c>
      <c r="F2304" s="69">
        <v>24255</v>
      </c>
      <c r="G2304" s="52">
        <f t="shared" si="35"/>
        <v>27800</v>
      </c>
      <c r="H2304" s="34">
        <v>0</v>
      </c>
      <c r="I2304" s="35">
        <v>1.59551E-2</v>
      </c>
      <c r="J2304" s="35">
        <f>H2304/(INDEX(Installed_Capacity!$H$6:$S$11,MATCH(Source_Data!B2304,Installed_Capacity!$G$6:$G$11,0),MATCH(Source_Data!C2304,Installed_Capacity!$H$5:$S$5,0)))</f>
        <v>0</v>
      </c>
      <c r="K2304" s="36">
        <f>I2304/(INDEX(Installed_Capacity!$H$15:$S$20,MATCH(Source_Data!B2304,Installed_Capacity!$G$15:$G$20,0),MATCH(Source_Data!C2304,Installed_Capacity!$H$14:$S$14,0)))</f>
        <v>4.1895596460362886E-6</v>
      </c>
      <c r="L2304" s="39">
        <v>0</v>
      </c>
      <c r="M2304" s="40">
        <v>0</v>
      </c>
      <c r="N2304" s="40">
        <f>L2304/(INDEX(Installed_Capacity!$V$6:$AG$11,MATCH(Source_Data!B2304,Installed_Capacity!$U$6:$U$11,0),MATCH(Source_Data!C2304,Installed_Capacity!$V$5:$AG$5,0)))</f>
        <v>0</v>
      </c>
      <c r="O2304" s="41">
        <f>M2304/(INDEX(Installed_Capacity!$V$15:$AG$20,MATCH(Source_Data!B2304,Installed_Capacity!$U$15:$U$20,0),MATCH(Source_Data!C2304,Installed_Capacity!$V$14:$AG$14,0)))</f>
        <v>0</v>
      </c>
      <c r="P2304" s="37">
        <v>0</v>
      </c>
      <c r="Q2304" s="38">
        <f>P2304/(INDEX(Installed_Capacity!$AJ$15:$AU$20,MATCH(Source_Data!B2304,Installed_Capacity!$AI$15:$AI$20,0),MATCH(Source_Data!C2304,Installed_Capacity!$AJ$14:$AU$14,0)))</f>
        <v>0</v>
      </c>
      <c r="R2304" s="63">
        <v>936.29875120400004</v>
      </c>
      <c r="S2304" s="42">
        <v>1097.178450701</v>
      </c>
      <c r="T2304" s="42">
        <f>R2304/(INDEX(Installed_Capacity!$H$25:$S$30,MATCH(Source_Data!B2304,Installed_Capacity!$G$25:$G$30,0),MATCH(Source_Data!C2304,Installed_Capacity!$H$24:$S$24,0)))</f>
        <v>0.68487949031087714</v>
      </c>
      <c r="U2304" s="43">
        <f>S2304/(INDEX(Installed_Capacity!$H$33:$S$38,MATCH(Source_Data!B2304,Installed_Capacity!$G$33:$G$38,0),MATCH(Source_Data!C2304,Installed_Capacity!$H$32:$S$32,0)))</f>
        <v>0.32196943128992789</v>
      </c>
      <c r="V2304" s="21"/>
      <c r="W2304" s="2"/>
    </row>
    <row r="2305" spans="1:23" x14ac:dyDescent="0.25">
      <c r="A2305" s="17">
        <v>42831</v>
      </c>
      <c r="B2305" s="19">
        <v>2017</v>
      </c>
      <c r="C2305" s="19">
        <v>4</v>
      </c>
      <c r="D2305" s="19">
        <v>6</v>
      </c>
      <c r="E2305" s="19">
        <v>23</v>
      </c>
      <c r="F2305" s="69">
        <v>22361</v>
      </c>
      <c r="G2305" s="52">
        <f t="shared" si="35"/>
        <v>27800</v>
      </c>
      <c r="H2305" s="34">
        <v>0</v>
      </c>
      <c r="I2305" s="35">
        <v>8.5664999999999995E-3</v>
      </c>
      <c r="J2305" s="35">
        <f>H2305/(INDEX(Installed_Capacity!$H$6:$S$11,MATCH(Source_Data!B2305,Installed_Capacity!$G$6:$G$11,0),MATCH(Source_Data!C2305,Installed_Capacity!$H$5:$S$5,0)))</f>
        <v>0</v>
      </c>
      <c r="K2305" s="36">
        <f>I2305/(INDEX(Installed_Capacity!$H$15:$S$20,MATCH(Source_Data!B2305,Installed_Capacity!$G$15:$G$20,0),MATCH(Source_Data!C2305,Installed_Capacity!$H$14:$S$14,0)))</f>
        <v>2.2494288790273874E-6</v>
      </c>
      <c r="L2305" s="39">
        <v>0</v>
      </c>
      <c r="M2305" s="40">
        <v>0</v>
      </c>
      <c r="N2305" s="40">
        <f>L2305/(INDEX(Installed_Capacity!$V$6:$AG$11,MATCH(Source_Data!B2305,Installed_Capacity!$U$6:$U$11,0),MATCH(Source_Data!C2305,Installed_Capacity!$V$5:$AG$5,0)))</f>
        <v>0</v>
      </c>
      <c r="O2305" s="41">
        <f>M2305/(INDEX(Installed_Capacity!$V$15:$AG$20,MATCH(Source_Data!B2305,Installed_Capacity!$U$15:$U$20,0),MATCH(Source_Data!C2305,Installed_Capacity!$V$14:$AG$14,0)))</f>
        <v>0</v>
      </c>
      <c r="P2305" s="37">
        <v>0</v>
      </c>
      <c r="Q2305" s="38">
        <f>P2305/(INDEX(Installed_Capacity!$AJ$15:$AU$20,MATCH(Source_Data!B2305,Installed_Capacity!$AI$15:$AI$20,0),MATCH(Source_Data!C2305,Installed_Capacity!$AJ$14:$AU$14,0)))</f>
        <v>0</v>
      </c>
      <c r="R2305" s="63">
        <v>845.94097180000006</v>
      </c>
      <c r="S2305" s="42">
        <v>970.298672205</v>
      </c>
      <c r="T2305" s="42">
        <f>R2305/(INDEX(Installed_Capacity!$H$25:$S$30,MATCH(Source_Data!B2305,Installed_Capacity!$G$25:$G$30,0),MATCH(Source_Data!C2305,Installed_Capacity!$H$24:$S$24,0)))</f>
        <v>0.61878499875649196</v>
      </c>
      <c r="U2305" s="43">
        <f>S2305/(INDEX(Installed_Capacity!$H$33:$S$38,MATCH(Source_Data!B2305,Installed_Capacity!$G$33:$G$38,0),MATCH(Source_Data!C2305,Installed_Capacity!$H$32:$S$32,0)))</f>
        <v>0.28473628102303311</v>
      </c>
      <c r="V2305" s="21"/>
      <c r="W2305" s="2"/>
    </row>
    <row r="2306" spans="1:23" x14ac:dyDescent="0.25">
      <c r="A2306" s="17">
        <v>42831</v>
      </c>
      <c r="B2306" s="19">
        <v>2017</v>
      </c>
      <c r="C2306" s="19">
        <v>4</v>
      </c>
      <c r="D2306" s="19">
        <v>6</v>
      </c>
      <c r="E2306" s="19">
        <v>24</v>
      </c>
      <c r="F2306" s="69">
        <v>21001</v>
      </c>
      <c r="G2306" s="52">
        <f t="shared" si="35"/>
        <v>27800</v>
      </c>
      <c r="H2306" s="34">
        <v>0</v>
      </c>
      <c r="I2306" s="35">
        <v>2.1719E-3</v>
      </c>
      <c r="J2306" s="35">
        <f>H2306/(INDEX(Installed_Capacity!$H$6:$S$11,MATCH(Source_Data!B2306,Installed_Capacity!$G$6:$G$11,0),MATCH(Source_Data!C2306,Installed_Capacity!$H$5:$S$5,0)))</f>
        <v>0</v>
      </c>
      <c r="K2306" s="36">
        <f>I2306/(INDEX(Installed_Capacity!$H$15:$S$20,MATCH(Source_Data!B2306,Installed_Capacity!$G$15:$G$20,0),MATCH(Source_Data!C2306,Installed_Capacity!$H$14:$S$14,0)))</f>
        <v>5.7030696111125695E-7</v>
      </c>
      <c r="L2306" s="39">
        <v>0</v>
      </c>
      <c r="M2306" s="40">
        <v>0</v>
      </c>
      <c r="N2306" s="40">
        <f>L2306/(INDEX(Installed_Capacity!$V$6:$AG$11,MATCH(Source_Data!B2306,Installed_Capacity!$U$6:$U$11,0),MATCH(Source_Data!C2306,Installed_Capacity!$V$5:$AG$5,0)))</f>
        <v>0</v>
      </c>
      <c r="O2306" s="41">
        <f>M2306/(INDEX(Installed_Capacity!$V$15:$AG$20,MATCH(Source_Data!B2306,Installed_Capacity!$U$15:$U$20,0),MATCH(Source_Data!C2306,Installed_Capacity!$V$14:$AG$14,0)))</f>
        <v>0</v>
      </c>
      <c r="P2306" s="37">
        <v>0</v>
      </c>
      <c r="Q2306" s="38">
        <f>P2306/(INDEX(Installed_Capacity!$AJ$15:$AU$20,MATCH(Source_Data!B2306,Installed_Capacity!$AI$15:$AI$20,0),MATCH(Source_Data!C2306,Installed_Capacity!$AJ$14:$AU$14,0)))</f>
        <v>0</v>
      </c>
      <c r="R2306" s="63">
        <v>836.51237900000001</v>
      </c>
      <c r="S2306" s="42">
        <v>993.878031996</v>
      </c>
      <c r="T2306" s="42">
        <f>R2306/(INDEX(Installed_Capacity!$H$25:$S$30,MATCH(Source_Data!B2306,Installed_Capacity!$G$25:$G$30,0),MATCH(Source_Data!C2306,Installed_Capacity!$H$24:$S$24,0)))</f>
        <v>0.61188821520005854</v>
      </c>
      <c r="U2306" s="43">
        <f>S2306/(INDEX(Installed_Capacity!$H$33:$S$38,MATCH(Source_Data!B2306,Installed_Capacity!$G$33:$G$38,0),MATCH(Source_Data!C2306,Installed_Capacity!$H$32:$S$32,0)))</f>
        <v>0.29165569605277447</v>
      </c>
      <c r="V2306" s="21"/>
      <c r="W2306" s="2"/>
    </row>
    <row r="2307" spans="1:23" x14ac:dyDescent="0.25">
      <c r="A2307" s="17">
        <v>42832</v>
      </c>
      <c r="B2307" s="19">
        <v>2017</v>
      </c>
      <c r="C2307" s="19">
        <v>4</v>
      </c>
      <c r="D2307" s="19">
        <v>7</v>
      </c>
      <c r="E2307" s="19">
        <v>1</v>
      </c>
      <c r="F2307" s="69">
        <v>20236</v>
      </c>
      <c r="G2307" s="52">
        <f t="shared" ref="G2307:G2370" si="36">_xlfn.MAXIFS($F:$F,$B:$B,B2307,$C:$C,C2307,$D:$D,D2307)</f>
        <v>26751</v>
      </c>
      <c r="H2307" s="34">
        <v>0</v>
      </c>
      <c r="I2307" s="35">
        <v>1.7540000000000001E-4</v>
      </c>
      <c r="J2307" s="35">
        <f>H2307/(INDEX(Installed_Capacity!$H$6:$S$11,MATCH(Source_Data!B2307,Installed_Capacity!$G$6:$G$11,0),MATCH(Source_Data!C2307,Installed_Capacity!$H$5:$S$5,0)))</f>
        <v>0</v>
      </c>
      <c r="K2307" s="36">
        <f>I2307/(INDEX(Installed_Capacity!$H$15:$S$20,MATCH(Source_Data!B2307,Installed_Capacity!$G$15:$G$20,0),MATCH(Source_Data!C2307,Installed_Capacity!$H$14:$S$14,0)))</f>
        <v>4.6057295906309899E-8</v>
      </c>
      <c r="L2307" s="39">
        <v>0</v>
      </c>
      <c r="M2307" s="40">
        <v>0</v>
      </c>
      <c r="N2307" s="40">
        <f>L2307/(INDEX(Installed_Capacity!$V$6:$AG$11,MATCH(Source_Data!B2307,Installed_Capacity!$U$6:$U$11,0),MATCH(Source_Data!C2307,Installed_Capacity!$V$5:$AG$5,0)))</f>
        <v>0</v>
      </c>
      <c r="O2307" s="41">
        <f>M2307/(INDEX(Installed_Capacity!$V$15:$AG$20,MATCH(Source_Data!B2307,Installed_Capacity!$U$15:$U$20,0),MATCH(Source_Data!C2307,Installed_Capacity!$V$14:$AG$14,0)))</f>
        <v>0</v>
      </c>
      <c r="P2307" s="37">
        <v>0</v>
      </c>
      <c r="Q2307" s="38">
        <f>P2307/(INDEX(Installed_Capacity!$AJ$15:$AU$20,MATCH(Source_Data!B2307,Installed_Capacity!$AI$15:$AI$20,0),MATCH(Source_Data!C2307,Installed_Capacity!$AJ$14:$AU$14,0)))</f>
        <v>0</v>
      </c>
      <c r="R2307" s="63">
        <v>577.68637129599995</v>
      </c>
      <c r="S2307" s="42">
        <v>1052.3983548040001</v>
      </c>
      <c r="T2307" s="42">
        <f>R2307/(INDEX(Installed_Capacity!$H$25:$S$30,MATCH(Source_Data!B2307,Installed_Capacity!$G$25:$G$30,0),MATCH(Source_Data!C2307,Installed_Capacity!$H$24:$S$24,0)))</f>
        <v>0.42256336134591471</v>
      </c>
      <c r="U2307" s="43">
        <f>S2307/(INDEX(Installed_Capacity!$H$33:$S$38,MATCH(Source_Data!B2307,Installed_Capacity!$G$33:$G$38,0),MATCH(Source_Data!C2307,Installed_Capacity!$H$32:$S$32,0)))</f>
        <v>0.30882861358625008</v>
      </c>
      <c r="V2307" s="21"/>
      <c r="W2307" s="2"/>
    </row>
    <row r="2308" spans="1:23" x14ac:dyDescent="0.25">
      <c r="A2308" s="17">
        <v>42832</v>
      </c>
      <c r="B2308" s="19">
        <v>2017</v>
      </c>
      <c r="C2308" s="19">
        <v>4</v>
      </c>
      <c r="D2308" s="19">
        <v>7</v>
      </c>
      <c r="E2308" s="19">
        <v>2</v>
      </c>
      <c r="F2308" s="69">
        <v>19767</v>
      </c>
      <c r="G2308" s="52">
        <f t="shared" si="36"/>
        <v>26751</v>
      </c>
      <c r="H2308" s="34">
        <v>0</v>
      </c>
      <c r="I2308" s="35">
        <v>-4.3223000000000003E-3</v>
      </c>
      <c r="J2308" s="35">
        <f>H2308/(INDEX(Installed_Capacity!$H$6:$S$11,MATCH(Source_Data!B2308,Installed_Capacity!$G$6:$G$11,0),MATCH(Source_Data!C2308,Installed_Capacity!$H$5:$S$5,0)))</f>
        <v>0</v>
      </c>
      <c r="K2308" s="36">
        <f>I2308/(INDEX(Installed_Capacity!$H$15:$S$20,MATCH(Source_Data!B2308,Installed_Capacity!$G$15:$G$20,0),MATCH(Source_Data!C2308,Installed_Capacity!$H$14:$S$14,0)))</f>
        <v>-1.1349683585851955E-6</v>
      </c>
      <c r="L2308" s="39">
        <v>0</v>
      </c>
      <c r="M2308" s="40">
        <v>0</v>
      </c>
      <c r="N2308" s="40">
        <f>L2308/(INDEX(Installed_Capacity!$V$6:$AG$11,MATCH(Source_Data!B2308,Installed_Capacity!$U$6:$U$11,0),MATCH(Source_Data!C2308,Installed_Capacity!$V$5:$AG$5,0)))</f>
        <v>0</v>
      </c>
      <c r="O2308" s="41">
        <f>M2308/(INDEX(Installed_Capacity!$V$15:$AG$20,MATCH(Source_Data!B2308,Installed_Capacity!$U$15:$U$20,0),MATCH(Source_Data!C2308,Installed_Capacity!$V$14:$AG$14,0)))</f>
        <v>0</v>
      </c>
      <c r="P2308" s="37">
        <v>0</v>
      </c>
      <c r="Q2308" s="38">
        <f>P2308/(INDEX(Installed_Capacity!$AJ$15:$AU$20,MATCH(Source_Data!B2308,Installed_Capacity!$AI$15:$AI$20,0),MATCH(Source_Data!C2308,Installed_Capacity!$AJ$14:$AU$14,0)))</f>
        <v>0</v>
      </c>
      <c r="R2308" s="63">
        <v>694.21601729999998</v>
      </c>
      <c r="S2308" s="42">
        <v>916.17734000799999</v>
      </c>
      <c r="T2308" s="42">
        <f>R2308/(INDEX(Installed_Capacity!$H$25:$S$30,MATCH(Source_Data!B2308,Installed_Capacity!$G$25:$G$30,0),MATCH(Source_Data!C2308,Installed_Capacity!$H$24:$S$24,0)))</f>
        <v>0.50780192912003508</v>
      </c>
      <c r="U2308" s="43">
        <f>S2308/(INDEX(Installed_Capacity!$H$33:$S$38,MATCH(Source_Data!B2308,Installed_Capacity!$G$33:$G$38,0),MATCH(Source_Data!C2308,Installed_Capacity!$H$32:$S$32,0)))</f>
        <v>0.26885425696670201</v>
      </c>
      <c r="V2308" s="21"/>
      <c r="W2308" s="2"/>
    </row>
    <row r="2309" spans="1:23" x14ac:dyDescent="0.25">
      <c r="A2309" s="17">
        <v>42832</v>
      </c>
      <c r="B2309" s="19">
        <v>2017</v>
      </c>
      <c r="C2309" s="19">
        <v>4</v>
      </c>
      <c r="D2309" s="19">
        <v>7</v>
      </c>
      <c r="E2309" s="19">
        <v>3</v>
      </c>
      <c r="F2309" s="69">
        <v>19583</v>
      </c>
      <c r="G2309" s="52">
        <f t="shared" si="36"/>
        <v>26751</v>
      </c>
      <c r="H2309" s="34">
        <v>0</v>
      </c>
      <c r="I2309" s="35">
        <v>-6.5392999999999996E-3</v>
      </c>
      <c r="J2309" s="35">
        <f>H2309/(INDEX(Installed_Capacity!$H$6:$S$11,MATCH(Source_Data!B2309,Installed_Capacity!$G$6:$G$11,0),MATCH(Source_Data!C2309,Installed_Capacity!$H$5:$S$5,0)))</f>
        <v>0</v>
      </c>
      <c r="K2309" s="36">
        <f>I2309/(INDEX(Installed_Capacity!$H$15:$S$20,MATCH(Source_Data!B2309,Installed_Capacity!$G$15:$G$20,0),MATCH(Source_Data!C2309,Installed_Capacity!$H$14:$S$14,0)))</f>
        <v>-1.7171178741170598E-6</v>
      </c>
      <c r="L2309" s="39">
        <v>0</v>
      </c>
      <c r="M2309" s="40">
        <v>0</v>
      </c>
      <c r="N2309" s="40">
        <f>L2309/(INDEX(Installed_Capacity!$V$6:$AG$11,MATCH(Source_Data!B2309,Installed_Capacity!$U$6:$U$11,0),MATCH(Source_Data!C2309,Installed_Capacity!$V$5:$AG$5,0)))</f>
        <v>0</v>
      </c>
      <c r="O2309" s="41">
        <f>M2309/(INDEX(Installed_Capacity!$V$15:$AG$20,MATCH(Source_Data!B2309,Installed_Capacity!$U$15:$U$20,0),MATCH(Source_Data!C2309,Installed_Capacity!$V$14:$AG$14,0)))</f>
        <v>0</v>
      </c>
      <c r="P2309" s="37">
        <v>0</v>
      </c>
      <c r="Q2309" s="38">
        <f>P2309/(INDEX(Installed_Capacity!$AJ$15:$AU$20,MATCH(Source_Data!B2309,Installed_Capacity!$AI$15:$AI$20,0),MATCH(Source_Data!C2309,Installed_Capacity!$AJ$14:$AU$14,0)))</f>
        <v>0</v>
      </c>
      <c r="R2309" s="63">
        <v>449.89289780399997</v>
      </c>
      <c r="S2309" s="42">
        <v>955.58707020500003</v>
      </c>
      <c r="T2309" s="42">
        <f>R2309/(INDEX(Installed_Capacity!$H$25:$S$30,MATCH(Source_Data!B2309,Installed_Capacity!$G$25:$G$30,0),MATCH(Source_Data!C2309,Installed_Capacity!$H$24:$S$24,0)))</f>
        <v>0.3290855810138249</v>
      </c>
      <c r="U2309" s="43">
        <f>S2309/(INDEX(Installed_Capacity!$H$33:$S$38,MATCH(Source_Data!B2309,Installed_Capacity!$G$33:$G$38,0),MATCH(Source_Data!C2309,Installed_Capacity!$H$32:$S$32,0)))</f>
        <v>0.28041912903533461</v>
      </c>
      <c r="V2309" s="21"/>
      <c r="W2309" s="2"/>
    </row>
    <row r="2310" spans="1:23" x14ac:dyDescent="0.25">
      <c r="A2310" s="17">
        <v>42832</v>
      </c>
      <c r="B2310" s="19">
        <v>2017</v>
      </c>
      <c r="C2310" s="19">
        <v>4</v>
      </c>
      <c r="D2310" s="19">
        <v>7</v>
      </c>
      <c r="E2310" s="19">
        <v>4</v>
      </c>
      <c r="F2310" s="69">
        <v>19960</v>
      </c>
      <c r="G2310" s="52">
        <f t="shared" si="36"/>
        <v>26751</v>
      </c>
      <c r="H2310" s="34">
        <v>0</v>
      </c>
      <c r="I2310" s="35">
        <v>-8.8018999999999997E-3</v>
      </c>
      <c r="J2310" s="35">
        <f>H2310/(INDEX(Installed_Capacity!$H$6:$S$11,MATCH(Source_Data!B2310,Installed_Capacity!$G$6:$G$11,0),MATCH(Source_Data!C2310,Installed_Capacity!$H$5:$S$5,0)))</f>
        <v>0</v>
      </c>
      <c r="K2310" s="36">
        <f>I2310/(INDEX(Installed_Capacity!$H$15:$S$20,MATCH(Source_Data!B2310,Installed_Capacity!$G$15:$G$20,0),MATCH(Source_Data!C2310,Installed_Capacity!$H$14:$S$14,0)))</f>
        <v>-2.3112412362471444E-6</v>
      </c>
      <c r="L2310" s="39">
        <v>0</v>
      </c>
      <c r="M2310" s="40">
        <v>0</v>
      </c>
      <c r="N2310" s="40">
        <f>L2310/(INDEX(Installed_Capacity!$V$6:$AG$11,MATCH(Source_Data!B2310,Installed_Capacity!$U$6:$U$11,0),MATCH(Source_Data!C2310,Installed_Capacity!$V$5:$AG$5,0)))</f>
        <v>0</v>
      </c>
      <c r="O2310" s="41">
        <f>M2310/(INDEX(Installed_Capacity!$V$15:$AG$20,MATCH(Source_Data!B2310,Installed_Capacity!$U$15:$U$20,0),MATCH(Source_Data!C2310,Installed_Capacity!$V$14:$AG$14,0)))</f>
        <v>0</v>
      </c>
      <c r="P2310" s="37">
        <v>0</v>
      </c>
      <c r="Q2310" s="38">
        <f>P2310/(INDEX(Installed_Capacity!$AJ$15:$AU$20,MATCH(Source_Data!B2310,Installed_Capacity!$AI$15:$AI$20,0),MATCH(Source_Data!C2310,Installed_Capacity!$AJ$14:$AU$14,0)))</f>
        <v>0</v>
      </c>
      <c r="R2310" s="63">
        <v>325.63178970000001</v>
      </c>
      <c r="S2310" s="42">
        <v>1007.830183604</v>
      </c>
      <c r="T2310" s="42">
        <f>R2310/(INDEX(Installed_Capacity!$H$25:$S$30,MATCH(Source_Data!B2310,Installed_Capacity!$G$25:$G$30,0),MATCH(Source_Data!C2310,Installed_Capacity!$H$24:$S$24,0)))</f>
        <v>0.23819163901689711</v>
      </c>
      <c r="U2310" s="43">
        <f>S2310/(INDEX(Installed_Capacity!$H$33:$S$38,MATCH(Source_Data!B2310,Installed_Capacity!$G$33:$G$38,0),MATCH(Source_Data!C2310,Installed_Capacity!$H$32:$S$32,0)))</f>
        <v>0.29574998565136124</v>
      </c>
      <c r="V2310" s="21"/>
      <c r="W2310" s="2"/>
    </row>
    <row r="2311" spans="1:23" x14ac:dyDescent="0.25">
      <c r="A2311" s="17">
        <v>42832</v>
      </c>
      <c r="B2311" s="19">
        <v>2017</v>
      </c>
      <c r="C2311" s="19">
        <v>4</v>
      </c>
      <c r="D2311" s="19">
        <v>7</v>
      </c>
      <c r="E2311" s="19">
        <v>5</v>
      </c>
      <c r="F2311" s="69">
        <v>21270</v>
      </c>
      <c r="G2311" s="52">
        <f t="shared" si="36"/>
        <v>26751</v>
      </c>
      <c r="H2311" s="34">
        <v>0</v>
      </c>
      <c r="I2311" s="35">
        <v>-7.7923000000000003E-3</v>
      </c>
      <c r="J2311" s="35">
        <f>H2311/(INDEX(Installed_Capacity!$H$6:$S$11,MATCH(Source_Data!B2311,Installed_Capacity!$G$6:$G$11,0),MATCH(Source_Data!C2311,Installed_Capacity!$H$5:$S$5,0)))</f>
        <v>0</v>
      </c>
      <c r="K2311" s="36">
        <f>I2311/(INDEX(Installed_Capacity!$H$15:$S$20,MATCH(Source_Data!B2311,Installed_Capacity!$G$15:$G$20,0),MATCH(Source_Data!C2311,Installed_Capacity!$H$14:$S$14,0)))</f>
        <v>-2.046136071212877E-6</v>
      </c>
      <c r="L2311" s="39">
        <v>0</v>
      </c>
      <c r="M2311" s="40">
        <v>0</v>
      </c>
      <c r="N2311" s="40">
        <f>L2311/(INDEX(Installed_Capacity!$V$6:$AG$11,MATCH(Source_Data!B2311,Installed_Capacity!$U$6:$U$11,0),MATCH(Source_Data!C2311,Installed_Capacity!$V$5:$AG$5,0)))</f>
        <v>0</v>
      </c>
      <c r="O2311" s="41">
        <f>M2311/(INDEX(Installed_Capacity!$V$15:$AG$20,MATCH(Source_Data!B2311,Installed_Capacity!$U$15:$U$20,0),MATCH(Source_Data!C2311,Installed_Capacity!$V$14:$AG$14,0)))</f>
        <v>0</v>
      </c>
      <c r="P2311" s="37">
        <v>0</v>
      </c>
      <c r="Q2311" s="38">
        <f>P2311/(INDEX(Installed_Capacity!$AJ$15:$AU$20,MATCH(Source_Data!B2311,Installed_Capacity!$AI$15:$AI$20,0),MATCH(Source_Data!C2311,Installed_Capacity!$AJ$14:$AU$14,0)))</f>
        <v>0</v>
      </c>
      <c r="R2311" s="63">
        <v>263.05457560000002</v>
      </c>
      <c r="S2311" s="42">
        <v>897.73135460399999</v>
      </c>
      <c r="T2311" s="42">
        <f>R2311/(INDEX(Installed_Capacity!$H$25:$S$30,MATCH(Source_Data!B2311,Installed_Capacity!$G$25:$G$30,0),MATCH(Source_Data!C2311,Installed_Capacity!$H$24:$S$24,0)))</f>
        <v>0.19241794718747718</v>
      </c>
      <c r="U2311" s="43">
        <f>S2311/(INDEX(Installed_Capacity!$H$33:$S$38,MATCH(Source_Data!B2311,Installed_Capacity!$G$33:$G$38,0),MATCH(Source_Data!C2311,Installed_Capacity!$H$32:$S$32,0)))</f>
        <v>0.26344124194957907</v>
      </c>
      <c r="V2311" s="21"/>
      <c r="W2311" s="2"/>
    </row>
    <row r="2312" spans="1:23" x14ac:dyDescent="0.25">
      <c r="A2312" s="17">
        <v>42832</v>
      </c>
      <c r="B2312" s="19">
        <v>2017</v>
      </c>
      <c r="C2312" s="19">
        <v>4</v>
      </c>
      <c r="D2312" s="19">
        <v>7</v>
      </c>
      <c r="E2312" s="19">
        <v>6</v>
      </c>
      <c r="F2312" s="69">
        <v>23426</v>
      </c>
      <c r="G2312" s="52">
        <f t="shared" si="36"/>
        <v>26751</v>
      </c>
      <c r="H2312" s="34">
        <v>0</v>
      </c>
      <c r="I2312" s="35">
        <v>-3.4735E-3</v>
      </c>
      <c r="J2312" s="35">
        <f>H2312/(INDEX(Installed_Capacity!$H$6:$S$11,MATCH(Source_Data!B2312,Installed_Capacity!$G$6:$G$11,0),MATCH(Source_Data!C2312,Installed_Capacity!$H$5:$S$5,0)))</f>
        <v>0</v>
      </c>
      <c r="K2312" s="36">
        <f>I2312/(INDEX(Installed_Capacity!$H$15:$S$20,MATCH(Source_Data!B2312,Installed_Capacity!$G$15:$G$20,0),MATCH(Source_Data!C2312,Installed_Capacity!$H$14:$S$14,0)))</f>
        <v>-9.1208675787096602E-7</v>
      </c>
      <c r="L2312" s="39">
        <v>0</v>
      </c>
      <c r="M2312" s="40">
        <v>0</v>
      </c>
      <c r="N2312" s="40">
        <f>L2312/(INDEX(Installed_Capacity!$V$6:$AG$11,MATCH(Source_Data!B2312,Installed_Capacity!$U$6:$U$11,0),MATCH(Source_Data!C2312,Installed_Capacity!$V$5:$AG$5,0)))</f>
        <v>0</v>
      </c>
      <c r="O2312" s="41">
        <f>M2312/(INDEX(Installed_Capacity!$V$15:$AG$20,MATCH(Source_Data!B2312,Installed_Capacity!$U$15:$U$20,0),MATCH(Source_Data!C2312,Installed_Capacity!$V$14:$AG$14,0)))</f>
        <v>0</v>
      </c>
      <c r="P2312" s="37">
        <v>0</v>
      </c>
      <c r="Q2312" s="38">
        <f>P2312/(INDEX(Installed_Capacity!$AJ$15:$AU$20,MATCH(Source_Data!B2312,Installed_Capacity!$AI$15:$AI$20,0),MATCH(Source_Data!C2312,Installed_Capacity!$AJ$14:$AU$14,0)))</f>
        <v>0</v>
      </c>
      <c r="R2312" s="63">
        <v>379.02724449999999</v>
      </c>
      <c r="S2312" s="42">
        <v>746.2418874</v>
      </c>
      <c r="T2312" s="42">
        <f>R2312/(INDEX(Installed_Capacity!$H$25:$S$30,MATCH(Source_Data!B2312,Installed_Capacity!$G$25:$G$30,0),MATCH(Source_Data!C2312,Installed_Capacity!$H$24:$S$24,0)))</f>
        <v>0.27724909991953772</v>
      </c>
      <c r="U2312" s="43">
        <f>S2312/(INDEX(Installed_Capacity!$H$33:$S$38,MATCH(Source_Data!B2312,Installed_Capacity!$G$33:$G$38,0),MATCH(Source_Data!C2312,Installed_Capacity!$H$32:$S$32,0)))</f>
        <v>0.21898632436445592</v>
      </c>
      <c r="V2312" s="21"/>
      <c r="W2312" s="2"/>
    </row>
    <row r="2313" spans="1:23" x14ac:dyDescent="0.25">
      <c r="A2313" s="17">
        <v>42832</v>
      </c>
      <c r="B2313" s="19">
        <v>2017</v>
      </c>
      <c r="C2313" s="19">
        <v>4</v>
      </c>
      <c r="D2313" s="19">
        <v>7</v>
      </c>
      <c r="E2313" s="19">
        <v>7</v>
      </c>
      <c r="F2313" s="69">
        <v>24618</v>
      </c>
      <c r="G2313" s="52">
        <f t="shared" si="36"/>
        <v>26751</v>
      </c>
      <c r="H2313" s="34">
        <v>0.22553400000000001</v>
      </c>
      <c r="I2313" s="35">
        <v>72.849914292999998</v>
      </c>
      <c r="J2313" s="35">
        <f>H2313/(INDEX(Installed_Capacity!$H$6:$S$11,MATCH(Source_Data!B2313,Installed_Capacity!$G$6:$G$11,0),MATCH(Source_Data!C2313,Installed_Capacity!$H$5:$S$5,0)))</f>
        <v>1.4931280122874849E-4</v>
      </c>
      <c r="K2313" s="36">
        <f>I2313/(INDEX(Installed_Capacity!$H$15:$S$20,MATCH(Source_Data!B2313,Installed_Capacity!$G$15:$G$20,0),MATCH(Source_Data!C2313,Installed_Capacity!$H$14:$S$14,0)))</f>
        <v>1.9129247772759497E-2</v>
      </c>
      <c r="L2313" s="39">
        <v>0.2769722</v>
      </c>
      <c r="M2313" s="40">
        <v>20.3525104</v>
      </c>
      <c r="N2313" s="40">
        <f>L2313/(INDEX(Installed_Capacity!$V$6:$AG$11,MATCH(Source_Data!B2313,Installed_Capacity!$U$6:$U$11,0),MATCH(Source_Data!C2313,Installed_Capacity!$V$5:$AG$5,0)))</f>
        <v>2.4950876971722503E-4</v>
      </c>
      <c r="O2313" s="41">
        <f>M2313/(INDEX(Installed_Capacity!$V$15:$AG$20,MATCH(Source_Data!B2313,Installed_Capacity!$U$15:$U$20,0),MATCH(Source_Data!C2313,Installed_Capacity!$V$14:$AG$14,0)))</f>
        <v>8.1200544195974399E-3</v>
      </c>
      <c r="P2313" s="37">
        <v>0</v>
      </c>
      <c r="Q2313" s="38">
        <f>P2313/(INDEX(Installed_Capacity!$AJ$15:$AU$20,MATCH(Source_Data!B2313,Installed_Capacity!$AI$15:$AI$20,0),MATCH(Source_Data!C2313,Installed_Capacity!$AJ$14:$AU$14,0)))</f>
        <v>0</v>
      </c>
      <c r="R2313" s="63">
        <v>550.2014077</v>
      </c>
      <c r="S2313" s="42">
        <v>584.17674390000002</v>
      </c>
      <c r="T2313" s="42">
        <f>R2313/(INDEX(Installed_Capacity!$H$25:$S$30,MATCH(Source_Data!B2313,Installed_Capacity!$G$25:$G$30,0),MATCH(Source_Data!C2313,Installed_Capacity!$H$24:$S$24,0)))</f>
        <v>0.40245878699436766</v>
      </c>
      <c r="U2313" s="43">
        <f>S2313/(INDEX(Installed_Capacity!$H$33:$S$38,MATCH(Source_Data!B2313,Installed_Capacity!$G$33:$G$38,0),MATCH(Source_Data!C2313,Installed_Capacity!$H$32:$S$32,0)))</f>
        <v>0.17142795129280369</v>
      </c>
      <c r="V2313" s="21"/>
      <c r="W2313" s="2"/>
    </row>
    <row r="2314" spans="1:23" x14ac:dyDescent="0.25">
      <c r="A2314" s="17">
        <v>42832</v>
      </c>
      <c r="B2314" s="19">
        <v>2017</v>
      </c>
      <c r="C2314" s="19">
        <v>4</v>
      </c>
      <c r="D2314" s="19">
        <v>7</v>
      </c>
      <c r="E2314" s="19">
        <v>8</v>
      </c>
      <c r="F2314" s="69">
        <v>25161</v>
      </c>
      <c r="G2314" s="52">
        <f t="shared" si="36"/>
        <v>26751</v>
      </c>
      <c r="H2314" s="34">
        <v>23.434847300000001</v>
      </c>
      <c r="I2314" s="35">
        <v>665.85740630199996</v>
      </c>
      <c r="J2314" s="35">
        <f>H2314/(INDEX(Installed_Capacity!$H$6:$S$11,MATCH(Source_Data!B2314,Installed_Capacity!$G$6:$G$11,0),MATCH(Source_Data!C2314,Installed_Capacity!$H$5:$S$5,0)))</f>
        <v>1.551483455590276E-2</v>
      </c>
      <c r="K2314" s="36">
        <f>I2314/(INDEX(Installed_Capacity!$H$15:$S$20,MATCH(Source_Data!B2314,Installed_Capacity!$G$15:$G$20,0),MATCH(Source_Data!C2314,Installed_Capacity!$H$14:$S$14,0)))</f>
        <v>0.17484373770501271</v>
      </c>
      <c r="L2314" s="39">
        <v>23.824351100000001</v>
      </c>
      <c r="M2314" s="40">
        <v>346.343747404</v>
      </c>
      <c r="N2314" s="40">
        <f>L2314/(INDEX(Installed_Capacity!$V$6:$AG$11,MATCH(Source_Data!B2314,Installed_Capacity!$U$6:$U$11,0),MATCH(Source_Data!C2314,Installed_Capacity!$V$5:$AG$5,0)))</f>
        <v>2.1462025908276054E-2</v>
      </c>
      <c r="O2314" s="41">
        <f>M2314/(INDEX(Installed_Capacity!$V$15:$AG$20,MATCH(Source_Data!B2314,Installed_Capacity!$U$15:$U$20,0),MATCH(Source_Data!C2314,Installed_Capacity!$V$14:$AG$14,0)))</f>
        <v>0.13818099200223424</v>
      </c>
      <c r="P2314" s="37">
        <v>0</v>
      </c>
      <c r="Q2314" s="38">
        <f>P2314/(INDEX(Installed_Capacity!$AJ$15:$AU$20,MATCH(Source_Data!B2314,Installed_Capacity!$AI$15:$AI$20,0),MATCH(Source_Data!C2314,Installed_Capacity!$AJ$14:$AU$14,0)))</f>
        <v>0</v>
      </c>
      <c r="R2314" s="63">
        <v>574.66882269999996</v>
      </c>
      <c r="S2314" s="42">
        <v>501.44440059999999</v>
      </c>
      <c r="T2314" s="42">
        <f>R2314/(INDEX(Installed_Capacity!$H$25:$S$30,MATCH(Source_Data!B2314,Installed_Capacity!$G$25:$G$30,0),MATCH(Source_Data!C2314,Installed_Capacity!$H$24:$S$24,0)))</f>
        <v>0.42035609882232461</v>
      </c>
      <c r="U2314" s="43">
        <f>S2314/(INDEX(Installed_Capacity!$H$33:$S$38,MATCH(Source_Data!B2314,Installed_Capacity!$G$33:$G$38,0),MATCH(Source_Data!C2314,Installed_Capacity!$H$32:$S$32,0)))</f>
        <v>0.14714996305436789</v>
      </c>
      <c r="V2314" s="21"/>
      <c r="W2314" s="2"/>
    </row>
    <row r="2315" spans="1:23" x14ac:dyDescent="0.25">
      <c r="A2315" s="17">
        <v>42832</v>
      </c>
      <c r="B2315" s="19">
        <v>2017</v>
      </c>
      <c r="C2315" s="19">
        <v>4</v>
      </c>
      <c r="D2315" s="19">
        <v>7</v>
      </c>
      <c r="E2315" s="19">
        <v>9</v>
      </c>
      <c r="F2315" s="69">
        <v>25208</v>
      </c>
      <c r="G2315" s="52">
        <f t="shared" si="36"/>
        <v>26751</v>
      </c>
      <c r="H2315" s="34">
        <v>111.9620975</v>
      </c>
      <c r="I2315" s="35">
        <v>1394.6419528050001</v>
      </c>
      <c r="J2315" s="35">
        <f>H2315/(INDEX(Installed_Capacity!$H$6:$S$11,MATCH(Source_Data!B2315,Installed_Capacity!$G$6:$G$11,0),MATCH(Source_Data!C2315,Installed_Capacity!$H$5:$S$5,0)))</f>
        <v>7.412352199300884E-2</v>
      </c>
      <c r="K2315" s="36">
        <f>I2315/(INDEX(Installed_Capacity!$H$15:$S$20,MATCH(Source_Data!B2315,Installed_Capacity!$G$15:$G$20,0),MATCH(Source_Data!C2315,Installed_Capacity!$H$14:$S$14,0)))</f>
        <v>0.36621115794580261</v>
      </c>
      <c r="L2315" s="39">
        <v>80.939020999999997</v>
      </c>
      <c r="M2315" s="40">
        <v>584.34260829599998</v>
      </c>
      <c r="N2315" s="40">
        <f>L2315/(INDEX(Installed_Capacity!$V$6:$AG$11,MATCH(Source_Data!B2315,Installed_Capacity!$U$6:$U$11,0),MATCH(Source_Data!C2315,Installed_Capacity!$V$5:$AG$5,0)))</f>
        <v>7.2913438792148233E-2</v>
      </c>
      <c r="O2315" s="41">
        <f>M2315/(INDEX(Installed_Capacity!$V$15:$AG$20,MATCH(Source_Data!B2315,Installed_Capacity!$U$15:$U$20,0),MATCH(Source_Data!C2315,Installed_Capacity!$V$14:$AG$14,0)))</f>
        <v>0.23313555359013746</v>
      </c>
      <c r="P2315" s="37">
        <v>0</v>
      </c>
      <c r="Q2315" s="38">
        <f>P2315/(INDEX(Installed_Capacity!$AJ$15:$AU$20,MATCH(Source_Data!B2315,Installed_Capacity!$AI$15:$AI$20,0),MATCH(Source_Data!C2315,Installed_Capacity!$AJ$14:$AU$14,0)))</f>
        <v>0</v>
      </c>
      <c r="R2315" s="63">
        <v>515.7984692</v>
      </c>
      <c r="S2315" s="42">
        <v>436.229031604</v>
      </c>
      <c r="T2315" s="42">
        <f>R2315/(INDEX(Installed_Capacity!$H$25:$S$30,MATCH(Source_Data!B2315,Installed_Capacity!$G$25:$G$30,0),MATCH(Source_Data!C2315,Installed_Capacity!$H$24:$S$24,0)))</f>
        <v>0.37729388428059396</v>
      </c>
      <c r="U2315" s="43">
        <f>S2315/(INDEX(Installed_Capacity!$H$33:$S$38,MATCH(Source_Data!B2315,Installed_Capacity!$G$33:$G$38,0),MATCH(Source_Data!C2315,Installed_Capacity!$H$32:$S$32,0)))</f>
        <v>0.12801236948097111</v>
      </c>
      <c r="V2315" s="21"/>
      <c r="W2315" s="2"/>
    </row>
    <row r="2316" spans="1:23" x14ac:dyDescent="0.25">
      <c r="A2316" s="17">
        <v>42832</v>
      </c>
      <c r="B2316" s="19">
        <v>2017</v>
      </c>
      <c r="C2316" s="19">
        <v>4</v>
      </c>
      <c r="D2316" s="19">
        <v>7</v>
      </c>
      <c r="E2316" s="19">
        <v>10</v>
      </c>
      <c r="F2316" s="69">
        <v>25146</v>
      </c>
      <c r="G2316" s="52">
        <f t="shared" si="36"/>
        <v>26751</v>
      </c>
      <c r="H2316" s="34">
        <v>268.2080934</v>
      </c>
      <c r="I2316" s="35">
        <v>1911.5760393999999</v>
      </c>
      <c r="J2316" s="35">
        <f>H2316/(INDEX(Installed_Capacity!$H$6:$S$11,MATCH(Source_Data!B2316,Installed_Capacity!$G$6:$G$11,0),MATCH(Source_Data!C2316,Installed_Capacity!$H$5:$S$5,0)))</f>
        <v>0.17756480946454106</v>
      </c>
      <c r="K2316" s="36">
        <f>I2316/(INDEX(Installed_Capacity!$H$15:$S$20,MATCH(Source_Data!B2316,Installed_Capacity!$G$15:$G$20,0),MATCH(Source_Data!C2316,Installed_Capacity!$H$14:$S$14,0)))</f>
        <v>0.50194996176771778</v>
      </c>
      <c r="L2316" s="39">
        <v>181.4581872</v>
      </c>
      <c r="M2316" s="40">
        <v>886.93274129999998</v>
      </c>
      <c r="N2316" s="40">
        <f>L2316/(INDEX(Installed_Capacity!$V$6:$AG$11,MATCH(Source_Data!B2316,Installed_Capacity!$U$6:$U$11,0),MATCH(Source_Data!C2316,Installed_Capacity!$V$5:$AG$5,0)))</f>
        <v>0.16346553568693864</v>
      </c>
      <c r="O2316" s="41">
        <f>M2316/(INDEX(Installed_Capacity!$V$15:$AG$20,MATCH(Source_Data!B2316,Installed_Capacity!$U$15:$U$20,0),MATCH(Source_Data!C2316,Installed_Capacity!$V$14:$AG$14,0)))</f>
        <v>0.35386013736559679</v>
      </c>
      <c r="P2316" s="37">
        <v>16.276358299999998</v>
      </c>
      <c r="Q2316" s="38">
        <f>P2316/(INDEX(Installed_Capacity!$AJ$15:$AU$20,MATCH(Source_Data!B2316,Installed_Capacity!$AI$15:$AI$20,0),MATCH(Source_Data!C2316,Installed_Capacity!$AJ$14:$AU$14,0)))</f>
        <v>1.7749572846237731E-2</v>
      </c>
      <c r="R2316" s="63">
        <v>456.71384879999999</v>
      </c>
      <c r="S2316" s="42">
        <v>538.16463510400001</v>
      </c>
      <c r="T2316" s="42">
        <f>R2316/(INDEX(Installed_Capacity!$H$25:$S$30,MATCH(Source_Data!B2316,Installed_Capacity!$G$25:$G$30,0),MATCH(Source_Data!C2316,Installed_Capacity!$H$24:$S$24,0)))</f>
        <v>0.3340749387755102</v>
      </c>
      <c r="U2316" s="43">
        <f>S2316/(INDEX(Installed_Capacity!$H$33:$S$38,MATCH(Source_Data!B2316,Installed_Capacity!$G$33:$G$38,0),MATCH(Source_Data!C2316,Installed_Capacity!$H$32:$S$32,0)))</f>
        <v>0.15792559669220682</v>
      </c>
      <c r="V2316" s="21"/>
      <c r="W2316" s="2"/>
    </row>
    <row r="2317" spans="1:23" x14ac:dyDescent="0.25">
      <c r="A2317" s="17">
        <v>42832</v>
      </c>
      <c r="B2317" s="19">
        <v>2017</v>
      </c>
      <c r="C2317" s="19">
        <v>4</v>
      </c>
      <c r="D2317" s="19">
        <v>7</v>
      </c>
      <c r="E2317" s="19">
        <v>11</v>
      </c>
      <c r="F2317" s="69">
        <v>24951</v>
      </c>
      <c r="G2317" s="52">
        <f t="shared" si="36"/>
        <v>26751</v>
      </c>
      <c r="H2317" s="34">
        <v>508.4527622</v>
      </c>
      <c r="I2317" s="35">
        <v>2651.8459656999999</v>
      </c>
      <c r="J2317" s="35">
        <f>H2317/(INDEX(Installed_Capacity!$H$6:$S$11,MATCH(Source_Data!B2317,Installed_Capacity!$G$6:$G$11,0),MATCH(Source_Data!C2317,Installed_Capacity!$H$5:$S$5,0)))</f>
        <v>0.33661667959853819</v>
      </c>
      <c r="K2317" s="36">
        <f>I2317/(INDEX(Installed_Capacity!$H$15:$S$20,MATCH(Source_Data!B2317,Installed_Capacity!$G$15:$G$20,0),MATCH(Source_Data!C2317,Installed_Capacity!$H$14:$S$14,0)))</f>
        <v>0.69633326305700705</v>
      </c>
      <c r="L2317" s="39">
        <v>267.7510461</v>
      </c>
      <c r="M2317" s="40">
        <v>1464.3219850999999</v>
      </c>
      <c r="N2317" s="40">
        <f>L2317/(INDEX(Installed_Capacity!$V$6:$AG$11,MATCH(Source_Data!B2317,Installed_Capacity!$U$6:$U$11,0),MATCH(Source_Data!C2317,Installed_Capacity!$V$5:$AG$5,0)))</f>
        <v>0.24120194771500891</v>
      </c>
      <c r="O2317" s="41">
        <f>M2317/(INDEX(Installed_Capacity!$V$15:$AG$20,MATCH(Source_Data!B2317,Installed_Capacity!$U$15:$U$20,0),MATCH(Source_Data!C2317,Installed_Capacity!$V$14:$AG$14,0)))</f>
        <v>0.58422150256338645</v>
      </c>
      <c r="P2317" s="37">
        <v>5.3827691</v>
      </c>
      <c r="Q2317" s="38">
        <f>P2317/(INDEX(Installed_Capacity!$AJ$15:$AU$20,MATCH(Source_Data!B2317,Installed_Capacity!$AI$15:$AI$20,0),MATCH(Source_Data!C2317,Installed_Capacity!$AJ$14:$AU$14,0)))</f>
        <v>5.8699772082878949E-3</v>
      </c>
      <c r="R2317" s="63">
        <v>514.76346349999994</v>
      </c>
      <c r="S2317" s="42">
        <v>803.67232179999996</v>
      </c>
      <c r="T2317" s="42">
        <f>R2317/(INDEX(Installed_Capacity!$H$25:$S$30,MATCH(Source_Data!B2317,Installed_Capacity!$G$25:$G$30,0),MATCH(Source_Data!C2317,Installed_Capacity!$H$24:$S$24,0)))</f>
        <v>0.37653680308682613</v>
      </c>
      <c r="U2317" s="43">
        <f>S2317/(INDEX(Installed_Capacity!$H$33:$S$38,MATCH(Source_Data!B2317,Installed_Capacity!$G$33:$G$38,0),MATCH(Source_Data!C2317,Installed_Capacity!$H$32:$S$32,0)))</f>
        <v>0.23583941174571782</v>
      </c>
      <c r="V2317" s="21"/>
      <c r="W2317" s="2"/>
    </row>
    <row r="2318" spans="1:23" x14ac:dyDescent="0.25">
      <c r="A2318" s="17">
        <v>42832</v>
      </c>
      <c r="B2318" s="19">
        <v>2017</v>
      </c>
      <c r="C2318" s="19">
        <v>4</v>
      </c>
      <c r="D2318" s="19">
        <v>7</v>
      </c>
      <c r="E2318" s="19">
        <v>12</v>
      </c>
      <c r="F2318" s="69">
        <v>24889</v>
      </c>
      <c r="G2318" s="52">
        <f t="shared" si="36"/>
        <v>26751</v>
      </c>
      <c r="H2318" s="34">
        <v>566.62424120000003</v>
      </c>
      <c r="I2318" s="35">
        <v>3379.7036231000002</v>
      </c>
      <c r="J2318" s="35">
        <f>H2318/(INDEX(Installed_Capacity!$H$6:$S$11,MATCH(Source_Data!B2318,Installed_Capacity!$G$6:$G$11,0),MATCH(Source_Data!C2318,Installed_Capacity!$H$5:$S$5,0)))</f>
        <v>0.37512859567819501</v>
      </c>
      <c r="K2318" s="36">
        <f>I2318/(INDEX(Installed_Capacity!$H$15:$S$20,MATCH(Source_Data!B2318,Installed_Capacity!$G$15:$G$20,0),MATCH(Source_Data!C2318,Installed_Capacity!$H$14:$S$14,0)))</f>
        <v>0.88745729672032136</v>
      </c>
      <c r="L2318" s="39">
        <v>375.16450809999998</v>
      </c>
      <c r="M2318" s="40">
        <v>1813.235302</v>
      </c>
      <c r="N2318" s="40">
        <f>L2318/(INDEX(Installed_Capacity!$V$6:$AG$11,MATCH(Source_Data!B2318,Installed_Capacity!$U$6:$U$11,0),MATCH(Source_Data!C2318,Installed_Capacity!$V$5:$AG$5,0)))</f>
        <v>0.33796473024223689</v>
      </c>
      <c r="O2318" s="41">
        <f>M2318/(INDEX(Installed_Capacity!$V$15:$AG$20,MATCH(Source_Data!B2318,Installed_Capacity!$U$15:$U$20,0),MATCH(Source_Data!C2318,Installed_Capacity!$V$14:$AG$14,0)))</f>
        <v>0.72342767739232783</v>
      </c>
      <c r="P2318" s="37">
        <v>59.753555599999999</v>
      </c>
      <c r="Q2318" s="38">
        <f>P2318/(INDEX(Installed_Capacity!$AJ$15:$AU$20,MATCH(Source_Data!B2318,Installed_Capacity!$AI$15:$AI$20,0),MATCH(Source_Data!C2318,Installed_Capacity!$AJ$14:$AU$14,0)))</f>
        <v>6.5162001744820064E-2</v>
      </c>
      <c r="R2318" s="63">
        <v>271.75506919999998</v>
      </c>
      <c r="S2318" s="42">
        <v>1070.2160556040001</v>
      </c>
      <c r="T2318" s="42">
        <f>R2318/(INDEX(Installed_Capacity!$H$25:$S$30,MATCH(Source_Data!B2318,Installed_Capacity!$G$25:$G$30,0),MATCH(Source_Data!C2318,Installed_Capacity!$H$24:$S$24,0)))</f>
        <v>0.19878214410065101</v>
      </c>
      <c r="U2318" s="43">
        <f>S2318/(INDEX(Installed_Capacity!$H$33:$S$38,MATCH(Source_Data!B2318,Installed_Capacity!$G$33:$G$38,0),MATCH(Source_Data!C2318,Installed_Capacity!$H$32:$S$32,0)))</f>
        <v>0.31405725710345078</v>
      </c>
      <c r="V2318" s="21"/>
      <c r="W2318" s="2"/>
    </row>
    <row r="2319" spans="1:23" x14ac:dyDescent="0.25">
      <c r="A2319" s="17">
        <v>42832</v>
      </c>
      <c r="B2319" s="19">
        <v>2017</v>
      </c>
      <c r="C2319" s="19">
        <v>4</v>
      </c>
      <c r="D2319" s="19">
        <v>7</v>
      </c>
      <c r="E2319" s="19">
        <v>13</v>
      </c>
      <c r="F2319" s="69">
        <v>24755</v>
      </c>
      <c r="G2319" s="52">
        <f t="shared" si="36"/>
        <v>26751</v>
      </c>
      <c r="H2319" s="34">
        <v>519.51069329999996</v>
      </c>
      <c r="I2319" s="35">
        <v>3442.0141064999998</v>
      </c>
      <c r="J2319" s="35">
        <f>H2319/(INDEX(Installed_Capacity!$H$6:$S$11,MATCH(Source_Data!B2319,Installed_Capacity!$G$6:$G$11,0),MATCH(Source_Data!C2319,Installed_Capacity!$H$5:$S$5,0)))</f>
        <v>0.3439374856337058</v>
      </c>
      <c r="K2319" s="36">
        <f>I2319/(INDEX(Installed_Capacity!$H$15:$S$20,MATCH(Source_Data!B2319,Installed_Capacity!$G$15:$G$20,0),MATCH(Source_Data!C2319,Installed_Capacity!$H$14:$S$14,0)))</f>
        <v>0.90381905482761327</v>
      </c>
      <c r="L2319" s="39">
        <v>405.3551367</v>
      </c>
      <c r="M2319" s="40">
        <v>2031.6923781999999</v>
      </c>
      <c r="N2319" s="40">
        <f>L2319/(INDEX(Installed_Capacity!$V$6:$AG$11,MATCH(Source_Data!B2319,Installed_Capacity!$U$6:$U$11,0),MATCH(Source_Data!C2319,Installed_Capacity!$V$5:$AG$5,0)))</f>
        <v>0.36516177961750157</v>
      </c>
      <c r="O2319" s="41">
        <f>M2319/(INDEX(Installed_Capacity!$V$15:$AG$20,MATCH(Source_Data!B2319,Installed_Capacity!$U$15:$U$20,0),MATCH(Source_Data!C2319,Installed_Capacity!$V$14:$AG$14,0)))</f>
        <v>0.81058564032795388</v>
      </c>
      <c r="P2319" s="37">
        <v>95.411234699999994</v>
      </c>
      <c r="Q2319" s="38">
        <f>P2319/(INDEX(Installed_Capacity!$AJ$15:$AU$20,MATCH(Source_Data!B2319,Installed_Capacity!$AI$15:$AI$20,0),MATCH(Source_Data!C2319,Installed_Capacity!$AJ$14:$AU$14,0)))</f>
        <v>0.1040471479825518</v>
      </c>
      <c r="R2319" s="63">
        <v>191.62480719999999</v>
      </c>
      <c r="S2319" s="42">
        <v>1121.1473698</v>
      </c>
      <c r="T2319" s="42">
        <f>R2319/(INDEX(Installed_Capacity!$H$25:$S$30,MATCH(Source_Data!B2319,Installed_Capacity!$G$25:$G$30,0),MATCH(Source_Data!C2319,Installed_Capacity!$H$24:$S$24,0)))</f>
        <v>0.14016882978567771</v>
      </c>
      <c r="U2319" s="43">
        <f>S2319/(INDEX(Installed_Capacity!$H$33:$S$38,MATCH(Source_Data!B2319,Installed_Capacity!$G$33:$G$38,0),MATCH(Source_Data!C2319,Installed_Capacity!$H$32:$S$32,0)))</f>
        <v>0.3290031633560368</v>
      </c>
      <c r="V2319" s="21"/>
      <c r="W2319" s="2"/>
    </row>
    <row r="2320" spans="1:23" x14ac:dyDescent="0.25">
      <c r="A2320" s="17">
        <v>42832</v>
      </c>
      <c r="B2320" s="19">
        <v>2017</v>
      </c>
      <c r="C2320" s="19">
        <v>4</v>
      </c>
      <c r="D2320" s="19">
        <v>7</v>
      </c>
      <c r="E2320" s="19">
        <v>14</v>
      </c>
      <c r="F2320" s="69">
        <v>24592</v>
      </c>
      <c r="G2320" s="52">
        <f t="shared" si="36"/>
        <v>26751</v>
      </c>
      <c r="H2320" s="34">
        <v>572.66936710000004</v>
      </c>
      <c r="I2320" s="35">
        <v>3270.5881565999998</v>
      </c>
      <c r="J2320" s="35">
        <f>H2320/(INDEX(Installed_Capacity!$H$6:$S$11,MATCH(Source_Data!B2320,Installed_Capacity!$G$6:$G$11,0),MATCH(Source_Data!C2320,Installed_Capacity!$H$5:$S$5,0)))</f>
        <v>0.37913071811609556</v>
      </c>
      <c r="K2320" s="36">
        <f>I2320/(INDEX(Installed_Capacity!$H$15:$S$20,MATCH(Source_Data!B2320,Installed_Capacity!$G$15:$G$20,0),MATCH(Source_Data!C2320,Installed_Capacity!$H$14:$S$14,0)))</f>
        <v>0.8588052823044402</v>
      </c>
      <c r="L2320" s="39">
        <v>459.3695199</v>
      </c>
      <c r="M2320" s="40">
        <v>1982.2004758</v>
      </c>
      <c r="N2320" s="40">
        <f>L2320/(INDEX(Installed_Capacity!$V$6:$AG$11,MATCH(Source_Data!B2320,Installed_Capacity!$U$6:$U$11,0),MATCH(Source_Data!C2320,Installed_Capacity!$V$5:$AG$5,0)))</f>
        <v>0.413820317547542</v>
      </c>
      <c r="O2320" s="41">
        <f>M2320/(INDEX(Installed_Capacity!$V$15:$AG$20,MATCH(Source_Data!B2320,Installed_Capacity!$U$15:$U$20,0),MATCH(Source_Data!C2320,Installed_Capacity!$V$14:$AG$14,0)))</f>
        <v>0.79083982357517613</v>
      </c>
      <c r="P2320" s="37">
        <v>110.49840690000001</v>
      </c>
      <c r="Q2320" s="38">
        <f>P2320/(INDEX(Installed_Capacity!$AJ$15:$AU$20,MATCH(Source_Data!B2320,Installed_Capacity!$AI$15:$AI$20,0),MATCH(Source_Data!C2320,Installed_Capacity!$AJ$14:$AU$14,0)))</f>
        <v>0.12049989847328245</v>
      </c>
      <c r="R2320" s="63">
        <v>212.29897460000001</v>
      </c>
      <c r="S2320" s="42">
        <v>1161.5434946</v>
      </c>
      <c r="T2320" s="42">
        <f>R2320/(INDEX(Installed_Capacity!$H$25:$S$30,MATCH(Source_Data!B2320,Installed_Capacity!$G$25:$G$30,0),MATCH(Source_Data!C2320,Installed_Capacity!$H$24:$S$24,0)))</f>
        <v>0.15529147436178775</v>
      </c>
      <c r="U2320" s="43">
        <f>S2320/(INDEX(Installed_Capacity!$H$33:$S$38,MATCH(Source_Data!B2320,Installed_Capacity!$G$33:$G$38,0),MATCH(Source_Data!C2320,Installed_Capacity!$H$32:$S$32,0)))</f>
        <v>0.34085749509201196</v>
      </c>
      <c r="V2320" s="21"/>
      <c r="W2320" s="2"/>
    </row>
    <row r="2321" spans="1:23" x14ac:dyDescent="0.25">
      <c r="A2321" s="17">
        <v>42832</v>
      </c>
      <c r="B2321" s="19">
        <v>2017</v>
      </c>
      <c r="C2321" s="19">
        <v>4</v>
      </c>
      <c r="D2321" s="19">
        <v>7</v>
      </c>
      <c r="E2321" s="19">
        <v>15</v>
      </c>
      <c r="F2321" s="69">
        <v>24748</v>
      </c>
      <c r="G2321" s="52">
        <f t="shared" si="36"/>
        <v>26751</v>
      </c>
      <c r="H2321" s="34">
        <v>500.39740330000001</v>
      </c>
      <c r="I2321" s="35">
        <v>3195.5971457999999</v>
      </c>
      <c r="J2321" s="35">
        <f>H2321/(INDEX(Installed_Capacity!$H$6:$S$11,MATCH(Source_Data!B2321,Installed_Capacity!$G$6:$G$11,0),MATCH(Source_Data!C2321,Installed_Capacity!$H$5:$S$5,0)))</f>
        <v>0.33128370008209312</v>
      </c>
      <c r="K2321" s="36">
        <f>I2321/(INDEX(Installed_Capacity!$H$15:$S$20,MATCH(Source_Data!B2321,Installed_Capacity!$G$15:$G$20,0),MATCH(Source_Data!C2321,Installed_Capacity!$H$14:$S$14,0)))</f>
        <v>0.83911381608591751</v>
      </c>
      <c r="L2321" s="39">
        <v>405.19851690000002</v>
      </c>
      <c r="M2321" s="40">
        <v>2095.6105437000001</v>
      </c>
      <c r="N2321" s="40">
        <f>L2321/(INDEX(Installed_Capacity!$V$6:$AG$11,MATCH(Source_Data!B2321,Installed_Capacity!$U$6:$U$11,0),MATCH(Source_Data!C2321,Installed_Capacity!$V$5:$AG$5,0)))</f>
        <v>0.36502068959615158</v>
      </c>
      <c r="O2321" s="41">
        <f>M2321/(INDEX(Installed_Capacity!$V$15:$AG$20,MATCH(Source_Data!B2321,Installed_Capacity!$U$15:$U$20,0),MATCH(Source_Data!C2321,Installed_Capacity!$V$14:$AG$14,0)))</f>
        <v>0.83608711272915892</v>
      </c>
      <c r="P2321" s="37">
        <v>75.200728499999997</v>
      </c>
      <c r="Q2321" s="38">
        <f>P2321/(INDEX(Installed_Capacity!$AJ$15:$AU$20,MATCH(Source_Data!B2321,Installed_Capacity!$AI$15:$AI$20,0),MATCH(Source_Data!C2321,Installed_Capacity!$AJ$14:$AU$14,0)))</f>
        <v>8.2007337513631401E-2</v>
      </c>
      <c r="R2321" s="63">
        <v>296.71540870000001</v>
      </c>
      <c r="S2321" s="42">
        <v>1419.8222952040001</v>
      </c>
      <c r="T2321" s="42">
        <f>R2321/(INDEX(Installed_Capacity!$H$25:$S$30,MATCH(Source_Data!B2321,Installed_Capacity!$G$25:$G$30,0),MATCH(Source_Data!C2321,Installed_Capacity!$H$24:$S$24,0)))</f>
        <v>0.21704001806744205</v>
      </c>
      <c r="U2321" s="43">
        <f>S2321/(INDEX(Installed_Capacity!$H$33:$S$38,MATCH(Source_Data!B2321,Installed_Capacity!$G$33:$G$38,0),MATCH(Source_Data!C2321,Installed_Capacity!$H$32:$S$32,0)))</f>
        <v>0.41664997761077094</v>
      </c>
      <c r="V2321" s="21"/>
      <c r="W2321" s="2"/>
    </row>
    <row r="2322" spans="1:23" x14ac:dyDescent="0.25">
      <c r="A2322" s="17">
        <v>42832</v>
      </c>
      <c r="B2322" s="19">
        <v>2017</v>
      </c>
      <c r="C2322" s="19">
        <v>4</v>
      </c>
      <c r="D2322" s="19">
        <v>7</v>
      </c>
      <c r="E2322" s="19">
        <v>16</v>
      </c>
      <c r="F2322" s="69">
        <v>24681</v>
      </c>
      <c r="G2322" s="52">
        <f t="shared" si="36"/>
        <v>26751</v>
      </c>
      <c r="H2322" s="34">
        <v>409.43453959999999</v>
      </c>
      <c r="I2322" s="35">
        <v>2719.2345521000002</v>
      </c>
      <c r="J2322" s="35">
        <f>H2322/(INDEX(Installed_Capacity!$H$6:$S$11,MATCH(Source_Data!B2322,Installed_Capacity!$G$6:$G$11,0),MATCH(Source_Data!C2322,Installed_Capacity!$H$5:$S$5,0)))</f>
        <v>0.2710625361474498</v>
      </c>
      <c r="K2322" s="36">
        <f>I2322/(INDEX(Installed_Capacity!$H$15:$S$20,MATCH(Source_Data!B2322,Installed_Capacity!$G$15:$G$20,0),MATCH(Source_Data!C2322,Installed_Capacity!$H$14:$S$14,0)))</f>
        <v>0.71402845156631567</v>
      </c>
      <c r="L2322" s="39">
        <v>352.75974330000003</v>
      </c>
      <c r="M2322" s="40">
        <v>1949.045713</v>
      </c>
      <c r="N2322" s="40">
        <f>L2322/(INDEX(Installed_Capacity!$V$6:$AG$11,MATCH(Source_Data!B2322,Installed_Capacity!$U$6:$U$11,0),MATCH(Source_Data!C2322,Installed_Capacity!$V$5:$AG$5,0)))</f>
        <v>0.31778153026385719</v>
      </c>
      <c r="O2322" s="41">
        <f>M2322/(INDEX(Installed_Capacity!$V$15:$AG$20,MATCH(Source_Data!B2322,Installed_Capacity!$U$15:$U$20,0),MATCH(Source_Data!C2322,Installed_Capacity!$V$14:$AG$14,0)))</f>
        <v>0.77761204612100787</v>
      </c>
      <c r="P2322" s="37">
        <v>74.341580100000002</v>
      </c>
      <c r="Q2322" s="38">
        <f>P2322/(INDEX(Installed_Capacity!$AJ$15:$AU$20,MATCH(Source_Data!B2322,Installed_Capacity!$AI$15:$AI$20,0),MATCH(Source_Data!C2322,Installed_Capacity!$AJ$14:$AU$14,0)))</f>
        <v>8.1070425408942201E-2</v>
      </c>
      <c r="R2322" s="63">
        <v>416.657555704</v>
      </c>
      <c r="S2322" s="42">
        <v>1506.2066504960001</v>
      </c>
      <c r="T2322" s="42">
        <f>R2322/(INDEX(Installed_Capacity!$H$25:$S$30,MATCH(Source_Data!B2322,Installed_Capacity!$G$25:$G$30,0),MATCH(Source_Data!C2322,Installed_Capacity!$H$24:$S$24,0)))</f>
        <v>0.30477474632726209</v>
      </c>
      <c r="U2322" s="43">
        <f>S2322/(INDEX(Installed_Capacity!$H$33:$S$38,MATCH(Source_Data!B2322,Installed_Capacity!$G$33:$G$38,0),MATCH(Source_Data!C2322,Installed_Capacity!$H$32:$S$32,0)))</f>
        <v>0.44199965680647713</v>
      </c>
      <c r="V2322" s="21"/>
      <c r="W2322" s="2"/>
    </row>
    <row r="2323" spans="1:23" x14ac:dyDescent="0.25">
      <c r="A2323" s="17">
        <v>42832</v>
      </c>
      <c r="B2323" s="19">
        <v>2017</v>
      </c>
      <c r="C2323" s="19">
        <v>4</v>
      </c>
      <c r="D2323" s="19">
        <v>7</v>
      </c>
      <c r="E2323" s="19">
        <v>17</v>
      </c>
      <c r="F2323" s="69">
        <v>25161</v>
      </c>
      <c r="G2323" s="52">
        <f t="shared" si="36"/>
        <v>26751</v>
      </c>
      <c r="H2323" s="34">
        <v>297.99193980000001</v>
      </c>
      <c r="I2323" s="35">
        <v>2041.9676483000001</v>
      </c>
      <c r="J2323" s="35">
        <f>H2323/(INDEX(Installed_Capacity!$H$6:$S$11,MATCH(Source_Data!B2323,Installed_Capacity!$G$6:$G$11,0),MATCH(Source_Data!C2323,Installed_Capacity!$H$5:$S$5,0)))</f>
        <v>0.1972829430379747</v>
      </c>
      <c r="K2323" s="36">
        <f>I2323/(INDEX(Installed_Capacity!$H$15:$S$20,MATCH(Source_Data!B2323,Installed_Capacity!$G$15:$G$20,0),MATCH(Source_Data!C2323,Installed_Capacity!$H$14:$S$14,0)))</f>
        <v>0.53618875831735946</v>
      </c>
      <c r="L2323" s="39">
        <v>284.72168479999999</v>
      </c>
      <c r="M2323" s="40">
        <v>1417.2574752099999</v>
      </c>
      <c r="N2323" s="40">
        <f>L2323/(INDEX(Installed_Capacity!$V$6:$AG$11,MATCH(Source_Data!B2323,Installed_Capacity!$U$6:$U$11,0),MATCH(Source_Data!C2323,Installed_Capacity!$V$5:$AG$5,0)))</f>
        <v>0.25648984730692653</v>
      </c>
      <c r="O2323" s="41">
        <f>M2323/(INDEX(Installed_Capacity!$V$15:$AG$20,MATCH(Source_Data!B2323,Installed_Capacity!$U$15:$U$20,0),MATCH(Source_Data!C2323,Installed_Capacity!$V$14:$AG$14,0)))</f>
        <v>0.56544414419198474</v>
      </c>
      <c r="P2323" s="37">
        <v>212.4150783</v>
      </c>
      <c r="Q2323" s="38">
        <f>P2323/(INDEX(Installed_Capacity!$AJ$15:$AU$20,MATCH(Source_Data!B2323,Installed_Capacity!$AI$15:$AI$20,0),MATCH(Source_Data!C2323,Installed_Capacity!$AJ$14:$AU$14,0)))</f>
        <v>0.23164130676117775</v>
      </c>
      <c r="R2323" s="63">
        <v>436.26198840000001</v>
      </c>
      <c r="S2323" s="42">
        <v>1573.3298789999999</v>
      </c>
      <c r="T2323" s="42">
        <f>R2323/(INDEX(Installed_Capacity!$H$25:$S$30,MATCH(Source_Data!B2323,Installed_Capacity!$G$25:$G$30,0),MATCH(Source_Data!C2323,Installed_Capacity!$H$24:$S$24,0)))</f>
        <v>0.3191149062980031</v>
      </c>
      <c r="U2323" s="43">
        <f>S2323/(INDEX(Installed_Capacity!$H$33:$S$38,MATCH(Source_Data!B2323,Installed_Capacity!$G$33:$G$38,0),MATCH(Source_Data!C2323,Installed_Capacity!$H$32:$S$32,0)))</f>
        <v>0.46169711595176821</v>
      </c>
      <c r="V2323" s="21"/>
      <c r="W2323" s="2"/>
    </row>
    <row r="2324" spans="1:23" x14ac:dyDescent="0.25">
      <c r="A2324" s="17">
        <v>42832</v>
      </c>
      <c r="B2324" s="19">
        <v>2017</v>
      </c>
      <c r="C2324" s="19">
        <v>4</v>
      </c>
      <c r="D2324" s="19">
        <v>7</v>
      </c>
      <c r="E2324" s="19">
        <v>18</v>
      </c>
      <c r="F2324" s="69">
        <v>25582</v>
      </c>
      <c r="G2324" s="52">
        <f t="shared" si="36"/>
        <v>26751</v>
      </c>
      <c r="H2324" s="34">
        <v>222.61647730000001</v>
      </c>
      <c r="I2324" s="35">
        <v>1195.1301400100001</v>
      </c>
      <c r="J2324" s="35">
        <f>H2324/(INDEX(Installed_Capacity!$H$6:$S$11,MATCH(Source_Data!B2324,Installed_Capacity!$G$6:$G$11,0),MATCH(Source_Data!C2324,Installed_Capacity!$H$5:$S$5,0)))</f>
        <v>0.14738128098352843</v>
      </c>
      <c r="K2324" s="36">
        <f>I2324/(INDEX(Installed_Capacity!$H$15:$S$20,MATCH(Source_Data!B2324,Installed_Capacity!$G$15:$G$20,0),MATCH(Source_Data!C2324,Installed_Capacity!$H$14:$S$14,0)))</f>
        <v>0.31382247722343304</v>
      </c>
      <c r="L2324" s="39">
        <v>163.07380330000001</v>
      </c>
      <c r="M2324" s="40">
        <v>824.88631780000003</v>
      </c>
      <c r="N2324" s="40">
        <f>L2324/(INDEX(Installed_Capacity!$V$6:$AG$11,MATCH(Source_Data!B2324,Installed_Capacity!$U$6:$U$11,0),MATCH(Source_Data!C2324,Installed_Capacity!$V$5:$AG$5,0)))</f>
        <v>0.14690407208554415</v>
      </c>
      <c r="O2324" s="41">
        <f>M2324/(INDEX(Installed_Capacity!$V$15:$AG$20,MATCH(Source_Data!B2324,Installed_Capacity!$U$15:$U$20,0),MATCH(Source_Data!C2324,Installed_Capacity!$V$14:$AG$14,0)))</f>
        <v>0.32910543509744861</v>
      </c>
      <c r="P2324" s="37">
        <v>53.086218600000002</v>
      </c>
      <c r="Q2324" s="38">
        <f>P2324/(INDEX(Installed_Capacity!$AJ$15:$AU$20,MATCH(Source_Data!B2324,Installed_Capacity!$AI$15:$AI$20,0),MATCH(Source_Data!C2324,Installed_Capacity!$AJ$14:$AU$14,0)))</f>
        <v>5.7891187131952022E-2</v>
      </c>
      <c r="R2324" s="63">
        <v>476.724861696</v>
      </c>
      <c r="S2324" s="42">
        <v>1475.0350772039999</v>
      </c>
      <c r="T2324" s="42">
        <f>R2324/(INDEX(Installed_Capacity!$H$25:$S$30,MATCH(Source_Data!B2324,Installed_Capacity!$G$25:$G$30,0),MATCH(Source_Data!C2324,Installed_Capacity!$H$24:$S$24,0)))</f>
        <v>0.3487125021549265</v>
      </c>
      <c r="U2324" s="43">
        <f>S2324/(INDEX(Installed_Capacity!$H$33:$S$38,MATCH(Source_Data!B2324,Installed_Capacity!$G$33:$G$38,0),MATCH(Source_Data!C2324,Installed_Capacity!$H$32:$S$32,0)))</f>
        <v>0.43285229001411507</v>
      </c>
      <c r="V2324" s="21"/>
      <c r="W2324" s="2"/>
    </row>
    <row r="2325" spans="1:23" x14ac:dyDescent="0.25">
      <c r="A2325" s="17">
        <v>42832</v>
      </c>
      <c r="B2325" s="19">
        <v>2017</v>
      </c>
      <c r="C2325" s="19">
        <v>4</v>
      </c>
      <c r="D2325" s="19">
        <v>7</v>
      </c>
      <c r="E2325" s="19">
        <v>19</v>
      </c>
      <c r="F2325" s="69">
        <v>26558</v>
      </c>
      <c r="G2325" s="52">
        <f t="shared" si="36"/>
        <v>26751</v>
      </c>
      <c r="H2325" s="34">
        <v>73.07647</v>
      </c>
      <c r="I2325" s="35">
        <v>275.773222503</v>
      </c>
      <c r="J2325" s="35">
        <f>H2325/(INDEX(Installed_Capacity!$H$6:$S$11,MATCH(Source_Data!B2325,Installed_Capacity!$G$6:$G$11,0),MATCH(Source_Data!C2325,Installed_Capacity!$H$5:$S$5,0)))</f>
        <v>4.8379634288438111E-2</v>
      </c>
      <c r="K2325" s="36">
        <f>I2325/(INDEX(Installed_Capacity!$H$15:$S$20,MATCH(Source_Data!B2325,Installed_Capacity!$G$15:$G$20,0),MATCH(Source_Data!C2325,Installed_Capacity!$H$14:$S$14,0)))</f>
        <v>7.2413733819026854E-2</v>
      </c>
      <c r="L2325" s="39">
        <v>54.768743800000003</v>
      </c>
      <c r="M2325" s="40">
        <v>221.88409979599999</v>
      </c>
      <c r="N2325" s="40">
        <f>L2325/(INDEX(Installed_Capacity!$V$6:$AG$11,MATCH(Source_Data!B2325,Installed_Capacity!$U$6:$U$11,0),MATCH(Source_Data!C2325,Installed_Capacity!$V$5:$AG$5,0)))</f>
        <v>4.9338099218968166E-2</v>
      </c>
      <c r="O2325" s="41">
        <f>M2325/(INDEX(Installed_Capacity!$V$15:$AG$20,MATCH(Source_Data!B2325,Installed_Capacity!$U$15:$U$20,0),MATCH(Source_Data!C2325,Installed_Capacity!$V$14:$AG$14,0)))</f>
        <v>8.8525244786849921E-2</v>
      </c>
      <c r="P2325" s="37">
        <v>9.5815894000000004</v>
      </c>
      <c r="Q2325" s="38">
        <f>P2325/(INDEX(Installed_Capacity!$AJ$15:$AU$20,MATCH(Source_Data!B2325,Installed_Capacity!$AI$15:$AI$20,0),MATCH(Source_Data!C2325,Installed_Capacity!$AJ$14:$AU$14,0)))</f>
        <v>1.0448843402399127E-2</v>
      </c>
      <c r="R2325" s="63">
        <v>639.10496400399995</v>
      </c>
      <c r="S2325" s="42">
        <v>1345.6582209000001</v>
      </c>
      <c r="T2325" s="42">
        <f>R2325/(INDEX(Installed_Capacity!$H$25:$S$30,MATCH(Source_Data!B2325,Installed_Capacity!$G$25:$G$30,0),MATCH(Source_Data!C2325,Installed_Capacity!$H$24:$S$24,0)))</f>
        <v>0.46748955014556359</v>
      </c>
      <c r="U2325" s="43">
        <f>S2325/(INDEX(Installed_Capacity!$H$33:$S$38,MATCH(Source_Data!B2325,Installed_Capacity!$G$33:$G$38,0),MATCH(Source_Data!C2325,Installed_Capacity!$H$32:$S$32,0)))</f>
        <v>0.39488636676829902</v>
      </c>
      <c r="V2325" s="21"/>
      <c r="W2325" s="2"/>
    </row>
    <row r="2326" spans="1:23" x14ac:dyDescent="0.25">
      <c r="A2326" s="17">
        <v>42832</v>
      </c>
      <c r="B2326" s="19">
        <v>2017</v>
      </c>
      <c r="C2326" s="19">
        <v>4</v>
      </c>
      <c r="D2326" s="19">
        <v>7</v>
      </c>
      <c r="E2326" s="19">
        <v>20</v>
      </c>
      <c r="F2326" s="69">
        <v>26751</v>
      </c>
      <c r="G2326" s="52">
        <f t="shared" si="36"/>
        <v>26751</v>
      </c>
      <c r="H2326" s="34">
        <v>0.9256238</v>
      </c>
      <c r="I2326" s="35">
        <v>1.6909961</v>
      </c>
      <c r="J2326" s="35">
        <f>H2326/(INDEX(Installed_Capacity!$H$6:$S$11,MATCH(Source_Data!B2326,Installed_Capacity!$G$6:$G$11,0),MATCH(Source_Data!C2326,Installed_Capacity!$H$5:$S$5,0)))</f>
        <v>6.1280109634023619E-4</v>
      </c>
      <c r="K2326" s="36">
        <f>I2326/(INDEX(Installed_Capacity!$H$15:$S$20,MATCH(Source_Data!B2326,Installed_Capacity!$G$15:$G$20,0),MATCH(Source_Data!C2326,Installed_Capacity!$H$14:$S$14,0)))</f>
        <v>4.4402912060499433E-4</v>
      </c>
      <c r="L2326" s="39">
        <v>1.8268454000000001</v>
      </c>
      <c r="M2326" s="40">
        <v>2.7788537</v>
      </c>
      <c r="N2326" s="40">
        <f>L2326/(INDEX(Installed_Capacity!$V$6:$AG$11,MATCH(Source_Data!B2326,Installed_Capacity!$U$6:$U$11,0),MATCH(Source_Data!C2326,Installed_Capacity!$V$5:$AG$5,0)))</f>
        <v>1.6457028836019349E-3</v>
      </c>
      <c r="O2326" s="41">
        <f>M2326/(INDEX(Installed_Capacity!$V$15:$AG$20,MATCH(Source_Data!B2326,Installed_Capacity!$U$15:$U$20,0),MATCH(Source_Data!C2326,Installed_Capacity!$V$14:$AG$14,0)))</f>
        <v>1.1086810828063597E-3</v>
      </c>
      <c r="P2326" s="37">
        <v>0</v>
      </c>
      <c r="Q2326" s="38">
        <f>P2326/(INDEX(Installed_Capacity!$AJ$15:$AU$20,MATCH(Source_Data!B2326,Installed_Capacity!$AI$15:$AI$20,0),MATCH(Source_Data!C2326,Installed_Capacity!$AJ$14:$AU$14,0)))</f>
        <v>0</v>
      </c>
      <c r="R2326" s="63">
        <v>461.858357404</v>
      </c>
      <c r="S2326" s="42">
        <v>1228.0233238000001</v>
      </c>
      <c r="T2326" s="42">
        <f>R2326/(INDEX(Installed_Capacity!$H$25:$S$30,MATCH(Source_Data!B2326,Installed_Capacity!$G$25:$G$30,0),MATCH(Source_Data!C2326,Installed_Capacity!$H$24:$S$24,0)))</f>
        <v>0.33783802019164655</v>
      </c>
      <c r="U2326" s="43">
        <f>S2326/(INDEX(Installed_Capacity!$H$33:$S$38,MATCH(Source_Data!B2326,Installed_Capacity!$G$33:$G$38,0),MATCH(Source_Data!C2326,Installed_Capacity!$H$32:$S$32,0)))</f>
        <v>0.36036614729539784</v>
      </c>
      <c r="V2326" s="21"/>
      <c r="W2326" s="2"/>
    </row>
    <row r="2327" spans="1:23" x14ac:dyDescent="0.25">
      <c r="A2327" s="17">
        <v>42832</v>
      </c>
      <c r="B2327" s="19">
        <v>2017</v>
      </c>
      <c r="C2327" s="19">
        <v>4</v>
      </c>
      <c r="D2327" s="19">
        <v>7</v>
      </c>
      <c r="E2327" s="19">
        <v>21</v>
      </c>
      <c r="F2327" s="69">
        <v>25852</v>
      </c>
      <c r="G2327" s="52">
        <f t="shared" si="36"/>
        <v>26751</v>
      </c>
      <c r="H2327" s="34">
        <v>0</v>
      </c>
      <c r="I2327" s="35">
        <v>1.42229E-2</v>
      </c>
      <c r="J2327" s="35">
        <f>H2327/(INDEX(Installed_Capacity!$H$6:$S$11,MATCH(Source_Data!B2327,Installed_Capacity!$G$6:$G$11,0),MATCH(Source_Data!C2327,Installed_Capacity!$H$5:$S$5,0)))</f>
        <v>0</v>
      </c>
      <c r="K2327" s="36">
        <f>I2327/(INDEX(Installed_Capacity!$H$15:$S$20,MATCH(Source_Data!B2327,Installed_Capacity!$G$15:$G$20,0),MATCH(Source_Data!C2327,Installed_Capacity!$H$14:$S$14,0)))</f>
        <v>3.7347110259170759E-6</v>
      </c>
      <c r="L2327" s="39">
        <v>0</v>
      </c>
      <c r="M2327" s="40">
        <v>0</v>
      </c>
      <c r="N2327" s="40">
        <f>L2327/(INDEX(Installed_Capacity!$V$6:$AG$11,MATCH(Source_Data!B2327,Installed_Capacity!$U$6:$U$11,0),MATCH(Source_Data!C2327,Installed_Capacity!$V$5:$AG$5,0)))</f>
        <v>0</v>
      </c>
      <c r="O2327" s="41">
        <f>M2327/(INDEX(Installed_Capacity!$V$15:$AG$20,MATCH(Source_Data!B2327,Installed_Capacity!$U$15:$U$20,0),MATCH(Source_Data!C2327,Installed_Capacity!$V$14:$AG$14,0)))</f>
        <v>0</v>
      </c>
      <c r="P2327" s="37">
        <v>0</v>
      </c>
      <c r="Q2327" s="38">
        <f>P2327/(INDEX(Installed_Capacity!$AJ$15:$AU$20,MATCH(Source_Data!B2327,Installed_Capacity!$AI$15:$AI$20,0),MATCH(Source_Data!C2327,Installed_Capacity!$AJ$14:$AU$14,0)))</f>
        <v>0</v>
      </c>
      <c r="R2327" s="63">
        <v>519.56575720399996</v>
      </c>
      <c r="S2327" s="42">
        <v>1123.143405004</v>
      </c>
      <c r="T2327" s="42">
        <f>R2327/(INDEX(Installed_Capacity!$H$25:$S$30,MATCH(Source_Data!B2327,Installed_Capacity!$G$25:$G$30,0),MATCH(Source_Data!C2327,Installed_Capacity!$H$24:$S$24,0)))</f>
        <v>0.38004956272694024</v>
      </c>
      <c r="U2327" s="43">
        <f>S2327/(INDEX(Installed_Capacity!$H$33:$S$38,MATCH(Source_Data!B2327,Installed_Capacity!$G$33:$G$38,0),MATCH(Source_Data!C2327,Installed_Capacity!$H$32:$S$32,0)))</f>
        <v>0.32958890428000037</v>
      </c>
      <c r="V2327" s="21"/>
      <c r="W2327" s="2"/>
    </row>
    <row r="2328" spans="1:23" x14ac:dyDescent="0.25">
      <c r="A2328" s="17">
        <v>42832</v>
      </c>
      <c r="B2328" s="19">
        <v>2017</v>
      </c>
      <c r="C2328" s="19">
        <v>4</v>
      </c>
      <c r="D2328" s="19">
        <v>7</v>
      </c>
      <c r="E2328" s="19">
        <v>22</v>
      </c>
      <c r="F2328" s="69">
        <v>24174</v>
      </c>
      <c r="G2328" s="52">
        <f t="shared" si="36"/>
        <v>26751</v>
      </c>
      <c r="H2328" s="34">
        <v>0</v>
      </c>
      <c r="I2328" s="35">
        <v>9.4249999999999994E-3</v>
      </c>
      <c r="J2328" s="35">
        <f>H2328/(INDEX(Installed_Capacity!$H$6:$S$11,MATCH(Source_Data!B2328,Installed_Capacity!$G$6:$G$11,0),MATCH(Source_Data!C2328,Installed_Capacity!$H$5:$S$5,0)))</f>
        <v>0</v>
      </c>
      <c r="K2328" s="36">
        <f>I2328/(INDEX(Installed_Capacity!$H$15:$S$20,MATCH(Source_Data!B2328,Installed_Capacity!$G$15:$G$20,0),MATCH(Source_Data!C2328,Installed_Capacity!$H$14:$S$14,0)))</f>
        <v>2.4748575479872907E-6</v>
      </c>
      <c r="L2328" s="39">
        <v>0</v>
      </c>
      <c r="M2328" s="40">
        <v>0</v>
      </c>
      <c r="N2328" s="40">
        <f>L2328/(INDEX(Installed_Capacity!$V$6:$AG$11,MATCH(Source_Data!B2328,Installed_Capacity!$U$6:$U$11,0),MATCH(Source_Data!C2328,Installed_Capacity!$V$5:$AG$5,0)))</f>
        <v>0</v>
      </c>
      <c r="O2328" s="41">
        <f>M2328/(INDEX(Installed_Capacity!$V$15:$AG$20,MATCH(Source_Data!B2328,Installed_Capacity!$U$15:$U$20,0),MATCH(Source_Data!C2328,Installed_Capacity!$V$14:$AG$14,0)))</f>
        <v>0</v>
      </c>
      <c r="P2328" s="37">
        <v>0</v>
      </c>
      <c r="Q2328" s="38">
        <f>P2328/(INDEX(Installed_Capacity!$AJ$15:$AU$20,MATCH(Source_Data!B2328,Installed_Capacity!$AI$15:$AI$20,0),MATCH(Source_Data!C2328,Installed_Capacity!$AJ$14:$AU$14,0)))</f>
        <v>0</v>
      </c>
      <c r="R2328" s="63">
        <v>322.42584490000002</v>
      </c>
      <c r="S2328" s="42">
        <v>1433.504971096</v>
      </c>
      <c r="T2328" s="42">
        <f>R2328/(INDEX(Installed_Capacity!$H$25:$S$30,MATCH(Source_Data!B2328,Installed_Capacity!$G$25:$G$30,0),MATCH(Source_Data!C2328,Installed_Capacity!$H$24:$S$24,0)))</f>
        <v>0.23584656930729284</v>
      </c>
      <c r="U2328" s="43">
        <f>S2328/(INDEX(Installed_Capacity!$H$33:$S$38,MATCH(Source_Data!B2328,Installed_Capacity!$G$33:$G$38,0),MATCH(Source_Data!C2328,Installed_Capacity!$H$32:$S$32,0)))</f>
        <v>0.4206651889673711</v>
      </c>
      <c r="V2328" s="21"/>
      <c r="W2328" s="2"/>
    </row>
    <row r="2329" spans="1:23" x14ac:dyDescent="0.25">
      <c r="A2329" s="17">
        <v>42832</v>
      </c>
      <c r="B2329" s="19">
        <v>2017</v>
      </c>
      <c r="C2329" s="19">
        <v>4</v>
      </c>
      <c r="D2329" s="19">
        <v>7</v>
      </c>
      <c r="E2329" s="19">
        <v>23</v>
      </c>
      <c r="F2329" s="69">
        <v>22430</v>
      </c>
      <c r="G2329" s="52">
        <f t="shared" si="36"/>
        <v>26751</v>
      </c>
      <c r="H2329" s="34">
        <v>0</v>
      </c>
      <c r="I2329" s="35">
        <v>9.6225000000000008E-3</v>
      </c>
      <c r="J2329" s="35">
        <f>H2329/(INDEX(Installed_Capacity!$H$6:$S$11,MATCH(Source_Data!B2329,Installed_Capacity!$G$6:$G$11,0),MATCH(Source_Data!C2329,Installed_Capacity!$H$5:$S$5,0)))</f>
        <v>0</v>
      </c>
      <c r="K2329" s="36">
        <f>I2329/(INDEX(Installed_Capacity!$H$15:$S$20,MATCH(Source_Data!B2329,Installed_Capacity!$G$15:$G$20,0),MATCH(Source_Data!C2329,Installed_Capacity!$H$14:$S$14,0)))</f>
        <v>2.5267179581440541E-6</v>
      </c>
      <c r="L2329" s="39">
        <v>0</v>
      </c>
      <c r="M2329" s="40">
        <v>0</v>
      </c>
      <c r="N2329" s="40">
        <f>L2329/(INDEX(Installed_Capacity!$V$6:$AG$11,MATCH(Source_Data!B2329,Installed_Capacity!$U$6:$U$11,0),MATCH(Source_Data!C2329,Installed_Capacity!$V$5:$AG$5,0)))</f>
        <v>0</v>
      </c>
      <c r="O2329" s="41">
        <f>M2329/(INDEX(Installed_Capacity!$V$15:$AG$20,MATCH(Source_Data!B2329,Installed_Capacity!$U$15:$U$20,0),MATCH(Source_Data!C2329,Installed_Capacity!$V$14:$AG$14,0)))</f>
        <v>0</v>
      </c>
      <c r="P2329" s="37">
        <v>0</v>
      </c>
      <c r="Q2329" s="38">
        <f>P2329/(INDEX(Installed_Capacity!$AJ$15:$AU$20,MATCH(Source_Data!B2329,Installed_Capacity!$AI$15:$AI$20,0),MATCH(Source_Data!C2329,Installed_Capacity!$AJ$14:$AU$14,0)))</f>
        <v>0</v>
      </c>
      <c r="R2329" s="63">
        <v>508.50962400399999</v>
      </c>
      <c r="S2329" s="42">
        <v>1482.408503504</v>
      </c>
      <c r="T2329" s="42">
        <f>R2329/(INDEX(Installed_Capacity!$H$25:$S$30,MATCH(Source_Data!B2329,Installed_Capacity!$G$25:$G$30,0),MATCH(Source_Data!C2329,Installed_Capacity!$H$24:$S$24,0)))</f>
        <v>0.37196227342842514</v>
      </c>
      <c r="U2329" s="43">
        <f>S2329/(INDEX(Installed_Capacity!$H$33:$S$38,MATCH(Source_Data!B2329,Installed_Capacity!$G$33:$G$38,0),MATCH(Source_Data!C2329,Installed_Capacity!$H$32:$S$32,0)))</f>
        <v>0.43501603819104329</v>
      </c>
      <c r="V2329" s="21"/>
      <c r="W2329" s="2"/>
    </row>
    <row r="2330" spans="1:23" x14ac:dyDescent="0.25">
      <c r="A2330" s="17">
        <v>42832</v>
      </c>
      <c r="B2330" s="19">
        <v>2017</v>
      </c>
      <c r="C2330" s="19">
        <v>4</v>
      </c>
      <c r="D2330" s="19">
        <v>7</v>
      </c>
      <c r="E2330" s="19">
        <v>24</v>
      </c>
      <c r="F2330" s="69">
        <v>21080</v>
      </c>
      <c r="G2330" s="52">
        <f t="shared" si="36"/>
        <v>26751</v>
      </c>
      <c r="H2330" s="34">
        <v>0</v>
      </c>
      <c r="I2330" s="35">
        <v>5.2578E-3</v>
      </c>
      <c r="J2330" s="35">
        <f>H2330/(INDEX(Installed_Capacity!$H$6:$S$11,MATCH(Source_Data!B2330,Installed_Capacity!$G$6:$G$11,0),MATCH(Source_Data!C2330,Installed_Capacity!$H$5:$S$5,0)))</f>
        <v>0</v>
      </c>
      <c r="K2330" s="36">
        <f>I2330/(INDEX(Installed_Capacity!$H$15:$S$20,MATCH(Source_Data!B2330,Installed_Capacity!$G$15:$G$20,0),MATCH(Source_Data!C2330,Installed_Capacity!$H$14:$S$14,0)))</f>
        <v>1.3806160228973557E-6</v>
      </c>
      <c r="L2330" s="39">
        <v>3.0199999999999999E-5</v>
      </c>
      <c r="M2330" s="40">
        <v>0</v>
      </c>
      <c r="N2330" s="40">
        <f>L2330/(INDEX(Installed_Capacity!$V$6:$AG$11,MATCH(Source_Data!B2330,Installed_Capacity!$U$6:$U$11,0),MATCH(Source_Data!C2330,Installed_Capacity!$V$5:$AG$5,0)))</f>
        <v>2.7205491545578202E-8</v>
      </c>
      <c r="O2330" s="41">
        <f>M2330/(INDEX(Installed_Capacity!$V$15:$AG$20,MATCH(Source_Data!B2330,Installed_Capacity!$U$15:$U$20,0),MATCH(Source_Data!C2330,Installed_Capacity!$V$14:$AG$14,0)))</f>
        <v>0</v>
      </c>
      <c r="P2330" s="37">
        <v>0</v>
      </c>
      <c r="Q2330" s="38">
        <f>P2330/(INDEX(Installed_Capacity!$AJ$15:$AU$20,MATCH(Source_Data!B2330,Installed_Capacity!$AI$15:$AI$20,0),MATCH(Source_Data!C2330,Installed_Capacity!$AJ$14:$AU$14,0)))</f>
        <v>0</v>
      </c>
      <c r="R2330" s="63">
        <v>215.83832269999999</v>
      </c>
      <c r="S2330" s="42">
        <v>982.91148859999998</v>
      </c>
      <c r="T2330" s="42">
        <f>R2330/(INDEX(Installed_Capacity!$H$25:$S$30,MATCH(Source_Data!B2330,Installed_Capacity!$G$25:$G$30,0),MATCH(Source_Data!C2330,Installed_Capacity!$H$24:$S$24,0)))</f>
        <v>0.15788042037890426</v>
      </c>
      <c r="U2330" s="43">
        <f>S2330/(INDEX(Installed_Capacity!$H$33:$S$38,MATCH(Source_Data!B2330,Installed_Capacity!$G$33:$G$38,0),MATCH(Source_Data!C2330,Installed_Capacity!$H$32:$S$32,0)))</f>
        <v>0.28843753975543696</v>
      </c>
      <c r="V2330" s="21"/>
      <c r="W2330" s="2"/>
    </row>
    <row r="2331" spans="1:23" x14ac:dyDescent="0.25">
      <c r="A2331" s="17">
        <v>42833</v>
      </c>
      <c r="B2331" s="19">
        <v>2017</v>
      </c>
      <c r="C2331" s="19">
        <v>4</v>
      </c>
      <c r="D2331" s="19">
        <v>8</v>
      </c>
      <c r="E2331" s="19">
        <v>1</v>
      </c>
      <c r="F2331" s="69">
        <v>20132</v>
      </c>
      <c r="G2331" s="52">
        <f t="shared" si="36"/>
        <v>25029</v>
      </c>
      <c r="H2331" s="34">
        <v>0</v>
      </c>
      <c r="I2331" s="35">
        <v>-8.231E-4</v>
      </c>
      <c r="J2331" s="35">
        <f>H2331/(INDEX(Installed_Capacity!$H$6:$S$11,MATCH(Source_Data!B2331,Installed_Capacity!$G$6:$G$11,0),MATCH(Source_Data!C2331,Installed_Capacity!$H$5:$S$5,0)))</f>
        <v>0</v>
      </c>
      <c r="K2331" s="36">
        <f>I2331/(INDEX(Installed_Capacity!$H$15:$S$20,MATCH(Source_Data!B2331,Installed_Capacity!$G$15:$G$20,0),MATCH(Source_Data!C2331,Installed_Capacity!$H$14:$S$14,0)))</f>
        <v>-2.1613318278496967E-7</v>
      </c>
      <c r="L2331" s="39">
        <v>9.5999999999999996E-6</v>
      </c>
      <c r="M2331" s="40">
        <v>0</v>
      </c>
      <c r="N2331" s="40">
        <f>L2331/(INDEX(Installed_Capacity!$V$6:$AG$11,MATCH(Source_Data!B2331,Installed_Capacity!$U$6:$U$11,0),MATCH(Source_Data!C2331,Installed_Capacity!$V$5:$AG$5,0)))</f>
        <v>8.6481032727665811E-9</v>
      </c>
      <c r="O2331" s="41">
        <f>M2331/(INDEX(Installed_Capacity!$V$15:$AG$20,MATCH(Source_Data!B2331,Installed_Capacity!$U$15:$U$20,0),MATCH(Source_Data!C2331,Installed_Capacity!$V$14:$AG$14,0)))</f>
        <v>0</v>
      </c>
      <c r="P2331" s="37">
        <v>0</v>
      </c>
      <c r="Q2331" s="38">
        <f>P2331/(INDEX(Installed_Capacity!$AJ$15:$AU$20,MATCH(Source_Data!B2331,Installed_Capacity!$AI$15:$AI$20,0),MATCH(Source_Data!C2331,Installed_Capacity!$AJ$14:$AU$14,0)))</f>
        <v>0</v>
      </c>
      <c r="R2331" s="63">
        <v>167.22407750400001</v>
      </c>
      <c r="S2331" s="42">
        <v>726.24726569999996</v>
      </c>
      <c r="T2331" s="42">
        <f>R2331/(INDEX(Installed_Capacity!$H$25:$S$30,MATCH(Source_Data!B2331,Installed_Capacity!$G$25:$G$30,0),MATCH(Source_Data!C2331,Installed_Capacity!$H$24:$S$24,0)))</f>
        <v>0.12232029661619488</v>
      </c>
      <c r="U2331" s="43">
        <f>S2331/(INDEX(Installed_Capacity!$H$33:$S$38,MATCH(Source_Data!B2331,Installed_Capacity!$G$33:$G$38,0),MATCH(Source_Data!C2331,Installed_Capacity!$H$32:$S$32,0)))</f>
        <v>0.21311885861766408</v>
      </c>
      <c r="V2331" s="21"/>
      <c r="W2331" s="2"/>
    </row>
    <row r="2332" spans="1:23" x14ac:dyDescent="0.25">
      <c r="A2332" s="17">
        <v>42833</v>
      </c>
      <c r="B2332" s="19">
        <v>2017</v>
      </c>
      <c r="C2332" s="19">
        <v>4</v>
      </c>
      <c r="D2332" s="19">
        <v>8</v>
      </c>
      <c r="E2332" s="19">
        <v>2</v>
      </c>
      <c r="F2332" s="69">
        <v>19531</v>
      </c>
      <c r="G2332" s="52">
        <f t="shared" si="36"/>
        <v>25029</v>
      </c>
      <c r="H2332" s="34">
        <v>0</v>
      </c>
      <c r="I2332" s="35">
        <v>-3.3704E-3</v>
      </c>
      <c r="J2332" s="35">
        <f>H2332/(INDEX(Installed_Capacity!$H$6:$S$11,MATCH(Source_Data!B2332,Installed_Capacity!$G$6:$G$11,0),MATCH(Source_Data!C2332,Installed_Capacity!$H$5:$S$5,0)))</f>
        <v>0</v>
      </c>
      <c r="K2332" s="36">
        <f>I2332/(INDEX(Installed_Capacity!$H$15:$S$20,MATCH(Source_Data!B2332,Installed_Capacity!$G$15:$G$20,0),MATCH(Source_Data!C2332,Installed_Capacity!$H$14:$S$14,0)))</f>
        <v>-8.8501431084735961E-7</v>
      </c>
      <c r="L2332" s="39">
        <v>0</v>
      </c>
      <c r="M2332" s="40">
        <v>0</v>
      </c>
      <c r="N2332" s="40">
        <f>L2332/(INDEX(Installed_Capacity!$V$6:$AG$11,MATCH(Source_Data!B2332,Installed_Capacity!$U$6:$U$11,0),MATCH(Source_Data!C2332,Installed_Capacity!$V$5:$AG$5,0)))</f>
        <v>0</v>
      </c>
      <c r="O2332" s="41">
        <f>M2332/(INDEX(Installed_Capacity!$V$15:$AG$20,MATCH(Source_Data!B2332,Installed_Capacity!$U$15:$U$20,0),MATCH(Source_Data!C2332,Installed_Capacity!$V$14:$AG$14,0)))</f>
        <v>0</v>
      </c>
      <c r="P2332" s="37">
        <v>0</v>
      </c>
      <c r="Q2332" s="38">
        <f>P2332/(INDEX(Installed_Capacity!$AJ$15:$AU$20,MATCH(Source_Data!B2332,Installed_Capacity!$AI$15:$AI$20,0),MATCH(Source_Data!C2332,Installed_Capacity!$AJ$14:$AU$14,0)))</f>
        <v>0</v>
      </c>
      <c r="R2332" s="63">
        <v>299.07968039999997</v>
      </c>
      <c r="S2332" s="42">
        <v>878.10831210000003</v>
      </c>
      <c r="T2332" s="42">
        <f>R2332/(INDEX(Installed_Capacity!$H$25:$S$30,MATCH(Source_Data!B2332,Installed_Capacity!$G$25:$G$30,0),MATCH(Source_Data!C2332,Installed_Capacity!$H$24:$S$24,0)))</f>
        <v>0.21876942462146148</v>
      </c>
      <c r="U2332" s="43">
        <f>S2332/(INDEX(Installed_Capacity!$H$33:$S$38,MATCH(Source_Data!B2332,Installed_Capacity!$G$33:$G$38,0),MATCH(Source_Data!C2332,Installed_Capacity!$H$32:$S$32,0)))</f>
        <v>0.25768281693571349</v>
      </c>
      <c r="V2332" s="21"/>
      <c r="W2332" s="2"/>
    </row>
    <row r="2333" spans="1:23" x14ac:dyDescent="0.25">
      <c r="A2333" s="17">
        <v>42833</v>
      </c>
      <c r="B2333" s="19">
        <v>2017</v>
      </c>
      <c r="C2333" s="19">
        <v>4</v>
      </c>
      <c r="D2333" s="19">
        <v>8</v>
      </c>
      <c r="E2333" s="19">
        <v>3</v>
      </c>
      <c r="F2333" s="69">
        <v>19286</v>
      </c>
      <c r="G2333" s="52">
        <f t="shared" si="36"/>
        <v>25029</v>
      </c>
      <c r="H2333" s="34">
        <v>0</v>
      </c>
      <c r="I2333" s="35">
        <v>-4.5732000000000004E-3</v>
      </c>
      <c r="J2333" s="35">
        <f>H2333/(INDEX(Installed_Capacity!$H$6:$S$11,MATCH(Source_Data!B2333,Installed_Capacity!$G$6:$G$11,0),MATCH(Source_Data!C2333,Installed_Capacity!$H$5:$S$5,0)))</f>
        <v>0</v>
      </c>
      <c r="K2333" s="36">
        <f>I2333/(INDEX(Installed_Capacity!$H$15:$S$20,MATCH(Source_Data!B2333,Installed_Capacity!$G$15:$G$20,0),MATCH(Source_Data!C2333,Installed_Capacity!$H$14:$S$14,0)))</f>
        <v>-1.2008507733109262E-6</v>
      </c>
      <c r="L2333" s="39">
        <v>0</v>
      </c>
      <c r="M2333" s="40">
        <v>0</v>
      </c>
      <c r="N2333" s="40">
        <f>L2333/(INDEX(Installed_Capacity!$V$6:$AG$11,MATCH(Source_Data!B2333,Installed_Capacity!$U$6:$U$11,0),MATCH(Source_Data!C2333,Installed_Capacity!$V$5:$AG$5,0)))</f>
        <v>0</v>
      </c>
      <c r="O2333" s="41">
        <f>M2333/(INDEX(Installed_Capacity!$V$15:$AG$20,MATCH(Source_Data!B2333,Installed_Capacity!$U$15:$U$20,0),MATCH(Source_Data!C2333,Installed_Capacity!$V$14:$AG$14,0)))</f>
        <v>0</v>
      </c>
      <c r="P2333" s="37">
        <v>0</v>
      </c>
      <c r="Q2333" s="38">
        <f>P2333/(INDEX(Installed_Capacity!$AJ$15:$AU$20,MATCH(Source_Data!B2333,Installed_Capacity!$AI$15:$AI$20,0),MATCH(Source_Data!C2333,Installed_Capacity!$AJ$14:$AU$14,0)))</f>
        <v>0</v>
      </c>
      <c r="R2333" s="63">
        <v>738.50460310000005</v>
      </c>
      <c r="S2333" s="42">
        <v>928.12035000000003</v>
      </c>
      <c r="T2333" s="42">
        <f>R2333/(INDEX(Installed_Capacity!$H$25:$S$30,MATCH(Source_Data!B2333,Installed_Capacity!$G$25:$G$30,0),MATCH(Source_Data!C2333,Installed_Capacity!$H$24:$S$24,0)))</f>
        <v>0.54019793950698569</v>
      </c>
      <c r="U2333" s="43">
        <f>S2333/(INDEX(Installed_Capacity!$H$33:$S$38,MATCH(Source_Data!B2333,Installed_Capacity!$G$33:$G$38,0),MATCH(Source_Data!C2333,Installed_Capacity!$H$32:$S$32,0)))</f>
        <v>0.27235895953587602</v>
      </c>
      <c r="V2333" s="21"/>
      <c r="W2333" s="2"/>
    </row>
    <row r="2334" spans="1:23" x14ac:dyDescent="0.25">
      <c r="A2334" s="17">
        <v>42833</v>
      </c>
      <c r="B2334" s="19">
        <v>2017</v>
      </c>
      <c r="C2334" s="19">
        <v>4</v>
      </c>
      <c r="D2334" s="19">
        <v>8</v>
      </c>
      <c r="E2334" s="19">
        <v>4</v>
      </c>
      <c r="F2334" s="69">
        <v>19342</v>
      </c>
      <c r="G2334" s="52">
        <f t="shared" si="36"/>
        <v>25029</v>
      </c>
      <c r="H2334" s="34">
        <v>0</v>
      </c>
      <c r="I2334" s="35">
        <v>-5.2490999999999996E-3</v>
      </c>
      <c r="J2334" s="35">
        <f>H2334/(INDEX(Installed_Capacity!$H$6:$S$11,MATCH(Source_Data!B2334,Installed_Capacity!$G$6:$G$11,0),MATCH(Source_Data!C2334,Installed_Capacity!$H$5:$S$5,0)))</f>
        <v>0</v>
      </c>
      <c r="K2334" s="36">
        <f>I2334/(INDEX(Installed_Capacity!$H$15:$S$20,MATCH(Source_Data!B2334,Installed_Capacity!$G$15:$G$20,0),MATCH(Source_Data!C2334,Installed_Capacity!$H$14:$S$14,0)))</f>
        <v>-1.3783315390069058E-6</v>
      </c>
      <c r="L2334" s="39">
        <v>0</v>
      </c>
      <c r="M2334" s="40">
        <v>0</v>
      </c>
      <c r="N2334" s="40">
        <f>L2334/(INDEX(Installed_Capacity!$V$6:$AG$11,MATCH(Source_Data!B2334,Installed_Capacity!$U$6:$U$11,0),MATCH(Source_Data!C2334,Installed_Capacity!$V$5:$AG$5,0)))</f>
        <v>0</v>
      </c>
      <c r="O2334" s="41">
        <f>M2334/(INDEX(Installed_Capacity!$V$15:$AG$20,MATCH(Source_Data!B2334,Installed_Capacity!$U$15:$U$20,0),MATCH(Source_Data!C2334,Installed_Capacity!$V$14:$AG$14,0)))</f>
        <v>0</v>
      </c>
      <c r="P2334" s="37">
        <v>0</v>
      </c>
      <c r="Q2334" s="38">
        <f>P2334/(INDEX(Installed_Capacity!$AJ$15:$AU$20,MATCH(Source_Data!B2334,Installed_Capacity!$AI$15:$AI$20,0),MATCH(Source_Data!C2334,Installed_Capacity!$AJ$14:$AU$14,0)))</f>
        <v>0</v>
      </c>
      <c r="R2334" s="63">
        <v>649.87778270399997</v>
      </c>
      <c r="S2334" s="42">
        <v>1005.9110445</v>
      </c>
      <c r="T2334" s="42">
        <f>R2334/(INDEX(Installed_Capacity!$H$25:$S$30,MATCH(Source_Data!B2334,Installed_Capacity!$G$25:$G$30,0),MATCH(Source_Data!C2334,Installed_Capacity!$H$24:$S$24,0)))</f>
        <v>0.4753696018608734</v>
      </c>
      <c r="U2334" s="43">
        <f>S2334/(INDEX(Installed_Capacity!$H$33:$S$38,MATCH(Source_Data!B2334,Installed_Capacity!$G$33:$G$38,0),MATCH(Source_Data!C2334,Installed_Capacity!$H$32:$S$32,0)))</f>
        <v>0.29518681005719388</v>
      </c>
      <c r="V2334" s="21"/>
      <c r="W2334" s="2"/>
    </row>
    <row r="2335" spans="1:23" x14ac:dyDescent="0.25">
      <c r="A2335" s="17">
        <v>42833</v>
      </c>
      <c r="B2335" s="19">
        <v>2017</v>
      </c>
      <c r="C2335" s="19">
        <v>4</v>
      </c>
      <c r="D2335" s="19">
        <v>8</v>
      </c>
      <c r="E2335" s="19">
        <v>5</v>
      </c>
      <c r="F2335" s="69">
        <v>19901</v>
      </c>
      <c r="G2335" s="52">
        <f t="shared" si="36"/>
        <v>25029</v>
      </c>
      <c r="H2335" s="34">
        <v>0</v>
      </c>
      <c r="I2335" s="35">
        <v>-7.5195000000000001E-3</v>
      </c>
      <c r="J2335" s="35">
        <f>H2335/(INDEX(Installed_Capacity!$H$6:$S$11,MATCH(Source_Data!B2335,Installed_Capacity!$G$6:$G$11,0),MATCH(Source_Data!C2335,Installed_Capacity!$H$5:$S$5,0)))</f>
        <v>0</v>
      </c>
      <c r="K2335" s="36">
        <f>I2335/(INDEX(Installed_Capacity!$H$15:$S$20,MATCH(Source_Data!B2335,Installed_Capacity!$G$15:$G$20,0),MATCH(Source_Data!C2335,Installed_Capacity!$H$14:$S$14,0)))</f>
        <v>-1.9745030591077384E-6</v>
      </c>
      <c r="L2335" s="39">
        <v>0</v>
      </c>
      <c r="M2335" s="40">
        <v>0</v>
      </c>
      <c r="N2335" s="40">
        <f>L2335/(INDEX(Installed_Capacity!$V$6:$AG$11,MATCH(Source_Data!B2335,Installed_Capacity!$U$6:$U$11,0),MATCH(Source_Data!C2335,Installed_Capacity!$V$5:$AG$5,0)))</f>
        <v>0</v>
      </c>
      <c r="O2335" s="41">
        <f>M2335/(INDEX(Installed_Capacity!$V$15:$AG$20,MATCH(Source_Data!B2335,Installed_Capacity!$U$15:$U$20,0),MATCH(Source_Data!C2335,Installed_Capacity!$V$14:$AG$14,0)))</f>
        <v>0</v>
      </c>
      <c r="P2335" s="37">
        <v>0</v>
      </c>
      <c r="Q2335" s="38">
        <f>P2335/(INDEX(Installed_Capacity!$AJ$15:$AU$20,MATCH(Source_Data!B2335,Installed_Capacity!$AI$15:$AI$20,0),MATCH(Source_Data!C2335,Installed_Capacity!$AJ$14:$AU$14,0)))</f>
        <v>0</v>
      </c>
      <c r="R2335" s="63">
        <v>437.274687696</v>
      </c>
      <c r="S2335" s="42">
        <v>1308.7183803999999</v>
      </c>
      <c r="T2335" s="42">
        <f>R2335/(INDEX(Installed_Capacity!$H$25:$S$30,MATCH(Source_Data!B2335,Installed_Capacity!$G$25:$G$30,0),MATCH(Source_Data!C2335,Installed_Capacity!$H$24:$S$24,0)))</f>
        <v>0.31985567090629802</v>
      </c>
      <c r="U2335" s="43">
        <f>S2335/(INDEX(Installed_Capacity!$H$33:$S$38,MATCH(Source_Data!B2335,Installed_Capacity!$G$33:$G$38,0),MATCH(Source_Data!C2335,Installed_Capacity!$H$32:$S$32,0)))</f>
        <v>0.38404628926757267</v>
      </c>
      <c r="V2335" s="21"/>
      <c r="W2335" s="2"/>
    </row>
    <row r="2336" spans="1:23" x14ac:dyDescent="0.25">
      <c r="A2336" s="17">
        <v>42833</v>
      </c>
      <c r="B2336" s="19">
        <v>2017</v>
      </c>
      <c r="C2336" s="19">
        <v>4</v>
      </c>
      <c r="D2336" s="19">
        <v>8</v>
      </c>
      <c r="E2336" s="19">
        <v>6</v>
      </c>
      <c r="F2336" s="69">
        <v>20681</v>
      </c>
      <c r="G2336" s="52">
        <f t="shared" si="36"/>
        <v>25029</v>
      </c>
      <c r="H2336" s="34">
        <v>0</v>
      </c>
      <c r="I2336" s="35">
        <v>-5.5396000000000004E-3</v>
      </c>
      <c r="J2336" s="35">
        <f>H2336/(INDEX(Installed_Capacity!$H$6:$S$11,MATCH(Source_Data!B2336,Installed_Capacity!$G$6:$G$11,0),MATCH(Source_Data!C2336,Installed_Capacity!$H$5:$S$5,0)))</f>
        <v>0</v>
      </c>
      <c r="K2336" s="36">
        <f>I2336/(INDEX(Installed_Capacity!$H$15:$S$20,MATCH(Source_Data!B2336,Installed_Capacity!$G$15:$G$20,0),MATCH(Source_Data!C2336,Installed_Capacity!$H$14:$S$14,0)))</f>
        <v>-1.4546122941995116E-6</v>
      </c>
      <c r="L2336" s="39">
        <v>0</v>
      </c>
      <c r="M2336" s="40">
        <v>0</v>
      </c>
      <c r="N2336" s="40">
        <f>L2336/(INDEX(Installed_Capacity!$V$6:$AG$11,MATCH(Source_Data!B2336,Installed_Capacity!$U$6:$U$11,0),MATCH(Source_Data!C2336,Installed_Capacity!$V$5:$AG$5,0)))</f>
        <v>0</v>
      </c>
      <c r="O2336" s="41">
        <f>M2336/(INDEX(Installed_Capacity!$V$15:$AG$20,MATCH(Source_Data!B2336,Installed_Capacity!$U$15:$U$20,0),MATCH(Source_Data!C2336,Installed_Capacity!$V$14:$AG$14,0)))</f>
        <v>0</v>
      </c>
      <c r="P2336" s="37">
        <v>0</v>
      </c>
      <c r="Q2336" s="38">
        <f>P2336/(INDEX(Installed_Capacity!$AJ$15:$AU$20,MATCH(Source_Data!B2336,Installed_Capacity!$AI$15:$AI$20,0),MATCH(Source_Data!C2336,Installed_Capacity!$AJ$14:$AU$14,0)))</f>
        <v>0</v>
      </c>
      <c r="R2336" s="63">
        <v>208.9888158</v>
      </c>
      <c r="S2336" s="42">
        <v>1330.6124597959999</v>
      </c>
      <c r="T2336" s="42">
        <f>R2336/(INDEX(Installed_Capacity!$H$25:$S$30,MATCH(Source_Data!B2336,Installed_Capacity!$G$25:$G$30,0),MATCH(Source_Data!C2336,Installed_Capacity!$H$24:$S$24,0)))</f>
        <v>0.15287017467632216</v>
      </c>
      <c r="U2336" s="43">
        <f>S2336/(INDEX(Installed_Capacity!$H$33:$S$38,MATCH(Source_Data!B2336,Installed_Capacity!$G$33:$G$38,0),MATCH(Source_Data!C2336,Installed_Capacity!$H$32:$S$32,0)))</f>
        <v>0.39047115505603475</v>
      </c>
      <c r="V2336" s="21"/>
      <c r="W2336" s="2"/>
    </row>
    <row r="2337" spans="1:23" x14ac:dyDescent="0.25">
      <c r="A2337" s="17">
        <v>42833</v>
      </c>
      <c r="B2337" s="19">
        <v>2017</v>
      </c>
      <c r="C2337" s="19">
        <v>4</v>
      </c>
      <c r="D2337" s="19">
        <v>8</v>
      </c>
      <c r="E2337" s="19">
        <v>7</v>
      </c>
      <c r="F2337" s="69">
        <v>21017</v>
      </c>
      <c r="G2337" s="52">
        <f t="shared" si="36"/>
        <v>25029</v>
      </c>
      <c r="H2337" s="34">
        <v>2.8184214000000001</v>
      </c>
      <c r="I2337" s="35">
        <v>45.641251339999997</v>
      </c>
      <c r="J2337" s="35">
        <f>H2337/(INDEX(Installed_Capacity!$H$6:$S$11,MATCH(Source_Data!B2337,Installed_Capacity!$G$6:$G$11,0),MATCH(Source_Data!C2337,Installed_Capacity!$H$5:$S$5,0)))</f>
        <v>1.865911101106933E-3</v>
      </c>
      <c r="K2337" s="36">
        <f>I2337/(INDEX(Installed_Capacity!$H$15:$S$20,MATCH(Source_Data!B2337,Installed_Capacity!$G$15:$G$20,0),MATCH(Source_Data!C2337,Installed_Capacity!$H$14:$S$14,0)))</f>
        <v>1.1984678554735707E-2</v>
      </c>
      <c r="L2337" s="39">
        <v>4.5803925000000003</v>
      </c>
      <c r="M2337" s="40">
        <v>19.450674186000001</v>
      </c>
      <c r="N2337" s="40">
        <f>L2337/(INDEX(Installed_Capacity!$V$6:$AG$11,MATCH(Source_Data!B2337,Installed_Capacity!$U$6:$U$11,0),MATCH(Source_Data!C2337,Installed_Capacity!$V$5:$AG$5,0)))</f>
        <v>4.1262195176880734E-3</v>
      </c>
      <c r="O2337" s="41">
        <f>M2337/(INDEX(Installed_Capacity!$V$15:$AG$20,MATCH(Source_Data!B2337,Installed_Capacity!$U$15:$U$20,0),MATCH(Source_Data!C2337,Installed_Capacity!$V$14:$AG$14,0)))</f>
        <v>7.7602482339563933E-3</v>
      </c>
      <c r="P2337" s="37">
        <v>0</v>
      </c>
      <c r="Q2337" s="38">
        <f>P2337/(INDEX(Installed_Capacity!$AJ$15:$AU$20,MATCH(Source_Data!B2337,Installed_Capacity!$AI$15:$AI$20,0),MATCH(Source_Data!C2337,Installed_Capacity!$AJ$14:$AU$14,0)))</f>
        <v>0</v>
      </c>
      <c r="R2337" s="63">
        <v>164.29835929999999</v>
      </c>
      <c r="S2337" s="42">
        <v>1182.346168496</v>
      </c>
      <c r="T2337" s="42">
        <f>R2337/(INDEX(Installed_Capacity!$H$25:$S$30,MATCH(Source_Data!B2337,Installed_Capacity!$G$25:$G$30,0),MATCH(Source_Data!C2337,Installed_Capacity!$H$24:$S$24,0)))</f>
        <v>0.12018020576402604</v>
      </c>
      <c r="U2337" s="43">
        <f>S2337/(INDEX(Installed_Capacity!$H$33:$S$38,MATCH(Source_Data!B2337,Installed_Capacity!$G$33:$G$38,0),MATCH(Source_Data!C2337,Installed_Capacity!$H$32:$S$32,0)))</f>
        <v>0.34696208553427382</v>
      </c>
      <c r="V2337" s="21"/>
      <c r="W2337" s="2"/>
    </row>
    <row r="2338" spans="1:23" x14ac:dyDescent="0.25">
      <c r="A2338" s="17">
        <v>42833</v>
      </c>
      <c r="B2338" s="19">
        <v>2017</v>
      </c>
      <c r="C2338" s="19">
        <v>4</v>
      </c>
      <c r="D2338" s="19">
        <v>8</v>
      </c>
      <c r="E2338" s="19">
        <v>8</v>
      </c>
      <c r="F2338" s="69">
        <v>21619</v>
      </c>
      <c r="G2338" s="52">
        <f t="shared" si="36"/>
        <v>25029</v>
      </c>
      <c r="H2338" s="34">
        <v>199.49724860000001</v>
      </c>
      <c r="I2338" s="35">
        <v>620.17477335299998</v>
      </c>
      <c r="J2338" s="35">
        <f>H2338/(INDEX(Installed_Capacity!$H$6:$S$11,MATCH(Source_Data!B2338,Installed_Capacity!$G$6:$G$11,0),MATCH(Source_Data!C2338,Installed_Capacity!$H$5:$S$5,0)))</f>
        <v>0.1320753989460304</v>
      </c>
      <c r="K2338" s="36">
        <f>I2338/(INDEX(Installed_Capacity!$H$15:$S$20,MATCH(Source_Data!B2338,Installed_Capacity!$G$15:$G$20,0),MATCH(Source_Data!C2338,Installed_Capacity!$H$14:$S$14,0)))</f>
        <v>0.16284819298715961</v>
      </c>
      <c r="L2338" s="39">
        <v>244.77656809999999</v>
      </c>
      <c r="M2338" s="40">
        <v>658.21384681300003</v>
      </c>
      <c r="N2338" s="40">
        <f>L2338/(INDEX(Installed_Capacity!$V$6:$AG$11,MATCH(Source_Data!B2338,Installed_Capacity!$U$6:$U$11,0),MATCH(Source_Data!C2338,Installed_Capacity!$V$5:$AG$5,0)))</f>
        <v>0.22050552496689393</v>
      </c>
      <c r="O2338" s="41">
        <f>M2338/(INDEX(Installed_Capacity!$V$15:$AG$20,MATCH(Source_Data!B2338,Installed_Capacity!$U$15:$U$20,0),MATCH(Source_Data!C2338,Installed_Capacity!$V$14:$AG$14,0)))</f>
        <v>0.26260801005924717</v>
      </c>
      <c r="P2338" s="37">
        <v>0</v>
      </c>
      <c r="Q2338" s="38">
        <f>P2338/(INDEX(Installed_Capacity!$AJ$15:$AU$20,MATCH(Source_Data!B2338,Installed_Capacity!$AI$15:$AI$20,0),MATCH(Source_Data!C2338,Installed_Capacity!$AJ$14:$AU$14,0)))</f>
        <v>0</v>
      </c>
      <c r="R2338" s="63">
        <v>129.063610396</v>
      </c>
      <c r="S2338" s="42">
        <v>1183.2989729000001</v>
      </c>
      <c r="T2338" s="42">
        <f>R2338/(INDEX(Installed_Capacity!$H$25:$S$30,MATCH(Source_Data!B2338,Installed_Capacity!$G$25:$G$30,0),MATCH(Source_Data!C2338,Installed_Capacity!$H$24:$S$24,0)))</f>
        <v>9.4406854214029709E-2</v>
      </c>
      <c r="U2338" s="43">
        <f>S2338/(INDEX(Installed_Capacity!$H$33:$S$38,MATCH(Source_Data!B2338,Installed_Capacity!$G$33:$G$38,0),MATCH(Source_Data!C2338,Installed_Capacity!$H$32:$S$32,0)))</f>
        <v>0.34724168808378653</v>
      </c>
      <c r="V2338" s="21"/>
      <c r="W2338" s="2"/>
    </row>
    <row r="2339" spans="1:23" x14ac:dyDescent="0.25">
      <c r="A2339" s="17">
        <v>42833</v>
      </c>
      <c r="B2339" s="19">
        <v>2017</v>
      </c>
      <c r="C2339" s="19">
        <v>4</v>
      </c>
      <c r="D2339" s="19">
        <v>8</v>
      </c>
      <c r="E2339" s="19">
        <v>9</v>
      </c>
      <c r="F2339" s="69">
        <v>22469</v>
      </c>
      <c r="G2339" s="52">
        <f t="shared" si="36"/>
        <v>25029</v>
      </c>
      <c r="H2339" s="34">
        <v>715.14155249999999</v>
      </c>
      <c r="I2339" s="35">
        <v>1560.448312984</v>
      </c>
      <c r="J2339" s="35">
        <f>H2339/(INDEX(Installed_Capacity!$H$6:$S$11,MATCH(Source_Data!B2339,Installed_Capacity!$G$6:$G$11,0),MATCH(Source_Data!C2339,Installed_Capacity!$H$5:$S$5,0)))</f>
        <v>0.47345317548064192</v>
      </c>
      <c r="K2339" s="36">
        <f>I2339/(INDEX(Installed_Capacity!$H$15:$S$20,MATCH(Source_Data!B2339,Installed_Capacity!$G$15:$G$20,0),MATCH(Source_Data!C2339,Installed_Capacity!$H$14:$S$14,0)))</f>
        <v>0.40974931412546278</v>
      </c>
      <c r="L2339" s="39">
        <v>706.99349050000001</v>
      </c>
      <c r="M2339" s="40">
        <v>1507.66232139</v>
      </c>
      <c r="N2339" s="40">
        <f>L2339/(INDEX(Installed_Capacity!$V$6:$AG$11,MATCH(Source_Data!B2339,Installed_Capacity!$U$6:$U$11,0),MATCH(Source_Data!C2339,Installed_Capacity!$V$5:$AG$5,0)))</f>
        <v>0.63689090823101235</v>
      </c>
      <c r="O2339" s="41">
        <f>M2339/(INDEX(Installed_Capacity!$V$15:$AG$20,MATCH(Source_Data!B2339,Installed_Capacity!$U$15:$U$20,0),MATCH(Source_Data!C2339,Installed_Capacity!$V$14:$AG$14,0)))</f>
        <v>0.60151302495162484</v>
      </c>
      <c r="P2339" s="37">
        <v>101.6832904</v>
      </c>
      <c r="Q2339" s="38">
        <f>P2339/(INDEX(Installed_Capacity!$AJ$15:$AU$20,MATCH(Source_Data!B2339,Installed_Capacity!$AI$15:$AI$20,0),MATCH(Source_Data!C2339,Installed_Capacity!$AJ$14:$AU$14,0)))</f>
        <v>0.11088690338058887</v>
      </c>
      <c r="R2339" s="63">
        <v>94.489852003999999</v>
      </c>
      <c r="S2339" s="42">
        <v>1252.9826426</v>
      </c>
      <c r="T2339" s="42">
        <f>R2339/(INDEX(Installed_Capacity!$H$25:$S$30,MATCH(Source_Data!B2339,Installed_Capacity!$G$25:$G$30,0),MATCH(Source_Data!C2339,Installed_Capacity!$H$24:$S$24,0)))</f>
        <v>6.9117000953843905E-2</v>
      </c>
      <c r="U2339" s="43">
        <f>S2339/(INDEX(Installed_Capacity!$H$33:$S$38,MATCH(Source_Data!B2339,Installed_Capacity!$G$33:$G$38,0),MATCH(Source_Data!C2339,Installed_Capacity!$H$32:$S$32,0)))</f>
        <v>0.36769051433367278</v>
      </c>
      <c r="V2339" s="21"/>
      <c r="W2339" s="2"/>
    </row>
    <row r="2340" spans="1:23" x14ac:dyDescent="0.25">
      <c r="A2340" s="17">
        <v>42833</v>
      </c>
      <c r="B2340" s="19">
        <v>2017</v>
      </c>
      <c r="C2340" s="19">
        <v>4</v>
      </c>
      <c r="D2340" s="19">
        <v>8</v>
      </c>
      <c r="E2340" s="19">
        <v>10</v>
      </c>
      <c r="F2340" s="69">
        <v>22746</v>
      </c>
      <c r="G2340" s="52">
        <f t="shared" si="36"/>
        <v>25029</v>
      </c>
      <c r="H2340" s="34">
        <v>1000.3013758</v>
      </c>
      <c r="I2340" s="35">
        <v>2398.95158176</v>
      </c>
      <c r="J2340" s="35">
        <f>H2340/(INDEX(Installed_Capacity!$H$6:$S$11,MATCH(Source_Data!B2340,Installed_Capacity!$G$6:$G$11,0),MATCH(Source_Data!C2340,Installed_Capacity!$H$5:$S$5,0)))</f>
        <v>0.66224072864255068</v>
      </c>
      <c r="K2340" s="36">
        <f>I2340/(INDEX(Installed_Capacity!$H$15:$S$20,MATCH(Source_Data!B2340,Installed_Capacity!$G$15:$G$20,0),MATCH(Source_Data!C2340,Installed_Capacity!$H$14:$S$14,0)))</f>
        <v>0.6299271543103222</v>
      </c>
      <c r="L2340" s="39">
        <v>821.59074190000001</v>
      </c>
      <c r="M2340" s="40">
        <v>2097.6898092500001</v>
      </c>
      <c r="N2340" s="40">
        <f>L2340/(INDEX(Installed_Capacity!$V$6:$AG$11,MATCH(Source_Data!B2340,Installed_Capacity!$U$6:$U$11,0),MATCH(Source_Data!C2340,Installed_Capacity!$V$5:$AG$5,0)))</f>
        <v>0.74012516498959513</v>
      </c>
      <c r="O2340" s="41">
        <f>M2340/(INDEX(Installed_Capacity!$V$15:$AG$20,MATCH(Source_Data!B2340,Installed_Capacity!$U$15:$U$20,0),MATCH(Source_Data!C2340,Installed_Capacity!$V$14:$AG$14,0)))</f>
        <v>0.83691667866903396</v>
      </c>
      <c r="P2340" s="37">
        <v>301.5485822</v>
      </c>
      <c r="Q2340" s="38">
        <f>P2340/(INDEX(Installed_Capacity!$AJ$15:$AU$20,MATCH(Source_Data!B2340,Installed_Capacity!$AI$15:$AI$20,0),MATCH(Source_Data!C2340,Installed_Capacity!$AJ$14:$AU$14,0)))</f>
        <v>0.32884251057797165</v>
      </c>
      <c r="R2340" s="63">
        <v>285.529468296</v>
      </c>
      <c r="S2340" s="42">
        <v>1450.2987169999999</v>
      </c>
      <c r="T2340" s="42">
        <f>R2340/(INDEX(Installed_Capacity!$H$25:$S$30,MATCH(Source_Data!B2340,Installed_Capacity!$G$25:$G$30,0),MATCH(Source_Data!C2340,Installed_Capacity!$H$24:$S$24,0)))</f>
        <v>0.2088577779942945</v>
      </c>
      <c r="U2340" s="43">
        <f>S2340/(INDEX(Installed_Capacity!$H$33:$S$38,MATCH(Source_Data!B2340,Installed_Capacity!$G$33:$G$38,0),MATCH(Source_Data!C2340,Installed_Capacity!$H$32:$S$32,0)))</f>
        <v>0.42559335066657672</v>
      </c>
      <c r="V2340" s="21"/>
      <c r="W2340" s="2"/>
    </row>
    <row r="2341" spans="1:23" x14ac:dyDescent="0.25">
      <c r="A2341" s="17">
        <v>42833</v>
      </c>
      <c r="B2341" s="19">
        <v>2017</v>
      </c>
      <c r="C2341" s="19">
        <v>4</v>
      </c>
      <c r="D2341" s="19">
        <v>8</v>
      </c>
      <c r="E2341" s="19">
        <v>11</v>
      </c>
      <c r="F2341" s="69">
        <v>22100</v>
      </c>
      <c r="G2341" s="52">
        <f t="shared" si="36"/>
        <v>25029</v>
      </c>
      <c r="H2341" s="34">
        <v>1299.0199924000001</v>
      </c>
      <c r="I2341" s="35">
        <v>2891.9958238099998</v>
      </c>
      <c r="J2341" s="35">
        <f>H2341/(INDEX(Installed_Capacity!$H$6:$S$11,MATCH(Source_Data!B2341,Installed_Capacity!$G$6:$G$11,0),MATCH(Source_Data!C2341,Installed_Capacity!$H$5:$S$5,0)))</f>
        <v>0.86000476166516604</v>
      </c>
      <c r="K2341" s="36">
        <f>I2341/(INDEX(Installed_Capacity!$H$15:$S$20,MATCH(Source_Data!B2341,Installed_Capacity!$G$15:$G$20,0),MATCH(Source_Data!C2341,Installed_Capacity!$H$14:$S$14,0)))</f>
        <v>0.75939285870598416</v>
      </c>
      <c r="L2341" s="39">
        <v>847.32513630000005</v>
      </c>
      <c r="M2341" s="40">
        <v>2036.4550607799999</v>
      </c>
      <c r="N2341" s="40">
        <f>L2341/(INDEX(Installed_Capacity!$V$6:$AG$11,MATCH(Source_Data!B2341,Installed_Capacity!$U$6:$U$11,0),MATCH(Source_Data!C2341,Installed_Capacity!$V$5:$AG$5,0)))</f>
        <v>0.76330784211806457</v>
      </c>
      <c r="O2341" s="41">
        <f>M2341/(INDEX(Installed_Capacity!$V$15:$AG$20,MATCH(Source_Data!B2341,Installed_Capacity!$U$15:$U$20,0),MATCH(Source_Data!C2341,Installed_Capacity!$V$14:$AG$14,0)))</f>
        <v>0.81248581091982686</v>
      </c>
      <c r="P2341" s="37">
        <v>366.99563569999998</v>
      </c>
      <c r="Q2341" s="38">
        <f>P2341/(INDEX(Installed_Capacity!$AJ$15:$AU$20,MATCH(Source_Data!B2341,Installed_Capacity!$AI$15:$AI$20,0),MATCH(Source_Data!C2341,Installed_Capacity!$AJ$14:$AU$14,0)))</f>
        <v>0.40021334318429658</v>
      </c>
      <c r="R2341" s="63">
        <v>337.86480369600002</v>
      </c>
      <c r="S2341" s="42">
        <v>1815.7640684</v>
      </c>
      <c r="T2341" s="42">
        <f>R2341/(INDEX(Installed_Capacity!$H$25:$S$30,MATCH(Source_Data!B2341,Installed_Capacity!$G$25:$G$30,0),MATCH(Source_Data!C2341,Installed_Capacity!$H$24:$S$24,0)))</f>
        <v>0.24713978764976963</v>
      </c>
      <c r="U2341" s="43">
        <f>S2341/(INDEX(Installed_Capacity!$H$33:$S$38,MATCH(Source_Data!B2341,Installed_Capacity!$G$33:$G$38,0),MATCH(Source_Data!C2341,Installed_Capacity!$H$32:$S$32,0)))</f>
        <v>0.53283996243811838</v>
      </c>
      <c r="V2341" s="21"/>
      <c r="W2341" s="2"/>
    </row>
    <row r="2342" spans="1:23" x14ac:dyDescent="0.25">
      <c r="A2342" s="17">
        <v>42833</v>
      </c>
      <c r="B2342" s="19">
        <v>2017</v>
      </c>
      <c r="C2342" s="19">
        <v>4</v>
      </c>
      <c r="D2342" s="19">
        <v>8</v>
      </c>
      <c r="E2342" s="19">
        <v>12</v>
      </c>
      <c r="F2342" s="69">
        <v>21454</v>
      </c>
      <c r="G2342" s="52">
        <f t="shared" si="36"/>
        <v>25029</v>
      </c>
      <c r="H2342" s="34">
        <v>835.00790710000001</v>
      </c>
      <c r="I2342" s="35">
        <v>2666.48860577</v>
      </c>
      <c r="J2342" s="35">
        <f>H2342/(INDEX(Installed_Capacity!$H$6:$S$11,MATCH(Source_Data!B2342,Installed_Capacity!$G$6:$G$11,0),MATCH(Source_Data!C2342,Installed_Capacity!$H$5:$S$5,0)))</f>
        <v>0.55280964137227906</v>
      </c>
      <c r="K2342" s="36">
        <f>I2342/(INDEX(Installed_Capacity!$H$15:$S$20,MATCH(Source_Data!B2342,Installed_Capacity!$G$15:$G$20,0),MATCH(Source_Data!C2342,Installed_Capacity!$H$14:$S$14,0)))</f>
        <v>0.70017819125856684</v>
      </c>
      <c r="L2342" s="39">
        <v>718.92043349999994</v>
      </c>
      <c r="M2342" s="40">
        <v>1919.7349494360001</v>
      </c>
      <c r="N2342" s="40">
        <f>L2342/(INDEX(Installed_Capacity!$V$6:$AG$11,MATCH(Source_Data!B2342,Installed_Capacity!$U$6:$U$11,0),MATCH(Source_Data!C2342,Installed_Capacity!$V$5:$AG$5,0)))</f>
        <v>0.6476352243552207</v>
      </c>
      <c r="O2342" s="41">
        <f>M2342/(INDEX(Installed_Capacity!$V$15:$AG$20,MATCH(Source_Data!B2342,Installed_Capacity!$U$15:$U$20,0),MATCH(Source_Data!C2342,Installed_Capacity!$V$14:$AG$14,0)))</f>
        <v>0.76591791156256861</v>
      </c>
      <c r="P2342" s="37">
        <v>393.99210649999998</v>
      </c>
      <c r="Q2342" s="38">
        <f>P2342/(INDEX(Installed_Capacity!$AJ$15:$AU$20,MATCH(Source_Data!B2342,Installed_Capacity!$AI$15:$AI$20,0),MATCH(Source_Data!C2342,Installed_Capacity!$AJ$14:$AU$14,0)))</f>
        <v>0.42965333315158122</v>
      </c>
      <c r="R2342" s="63">
        <v>216.57279519599999</v>
      </c>
      <c r="S2342" s="42">
        <v>2271.0400866999998</v>
      </c>
      <c r="T2342" s="42">
        <f>R2342/(INDEX(Installed_Capacity!$H$25:$S$30,MATCH(Source_Data!B2342,Installed_Capacity!$G$25:$G$30,0),MATCH(Source_Data!C2342,Installed_Capacity!$H$24:$S$24,0)))</f>
        <v>0.15841766893131445</v>
      </c>
      <c r="U2342" s="43">
        <f>S2342/(INDEX(Installed_Capacity!$H$33:$S$38,MATCH(Source_Data!B2342,Installed_Capacity!$G$33:$G$38,0),MATCH(Source_Data!C2342,Installed_Capacity!$H$32:$S$32,0)))</f>
        <v>0.6664417120881766</v>
      </c>
      <c r="V2342" s="21"/>
      <c r="W2342" s="2"/>
    </row>
    <row r="2343" spans="1:23" x14ac:dyDescent="0.25">
      <c r="A2343" s="17">
        <v>42833</v>
      </c>
      <c r="B2343" s="19">
        <v>2017</v>
      </c>
      <c r="C2343" s="19">
        <v>4</v>
      </c>
      <c r="D2343" s="19">
        <v>8</v>
      </c>
      <c r="E2343" s="19">
        <v>13</v>
      </c>
      <c r="F2343" s="69">
        <v>21020</v>
      </c>
      <c r="G2343" s="52">
        <f t="shared" si="36"/>
        <v>25029</v>
      </c>
      <c r="H2343" s="34">
        <v>622.84346960000005</v>
      </c>
      <c r="I2343" s="35">
        <v>2664.2397395600001</v>
      </c>
      <c r="J2343" s="35">
        <f>H2343/(INDEX(Installed_Capacity!$H$6:$S$11,MATCH(Source_Data!B2343,Installed_Capacity!$G$6:$G$11,0),MATCH(Source_Data!C2343,Installed_Capacity!$H$5:$S$5,0)))</f>
        <v>0.41234804141729786</v>
      </c>
      <c r="K2343" s="36">
        <f>I2343/(INDEX(Installed_Capacity!$H$15:$S$20,MATCH(Source_Data!B2343,Installed_Capacity!$G$15:$G$20,0),MATCH(Source_Data!C2343,Installed_Capacity!$H$14:$S$14,0)))</f>
        <v>0.6995876741748287</v>
      </c>
      <c r="L2343" s="39">
        <v>675.76375859999996</v>
      </c>
      <c r="M2343" s="40">
        <v>1862.868039922</v>
      </c>
      <c r="N2343" s="40">
        <f>L2343/(INDEX(Installed_Capacity!$V$6:$AG$11,MATCH(Source_Data!B2343,Installed_Capacity!$U$6:$U$11,0),MATCH(Source_Data!C2343,Installed_Capacity!$V$5:$AG$5,0)))</f>
        <v>0.60875778878809428</v>
      </c>
      <c r="O2343" s="41">
        <f>M2343/(INDEX(Installed_Capacity!$V$15:$AG$20,MATCH(Source_Data!B2343,Installed_Capacity!$U$15:$U$20,0),MATCH(Source_Data!C2343,Installed_Capacity!$V$14:$AG$14,0)))</f>
        <v>0.74322968338566509</v>
      </c>
      <c r="P2343" s="37">
        <v>405.96976100000001</v>
      </c>
      <c r="Q2343" s="38">
        <f>P2343/(INDEX(Installed_Capacity!$AJ$15:$AU$20,MATCH(Source_Data!B2343,Installed_Capacity!$AI$15:$AI$20,0),MATCH(Source_Data!C2343,Installed_Capacity!$AJ$14:$AU$14,0)))</f>
        <v>0.44271511559432936</v>
      </c>
      <c r="R2343" s="63">
        <v>342.988330104</v>
      </c>
      <c r="S2343" s="42">
        <v>2384.6680762999999</v>
      </c>
      <c r="T2343" s="42">
        <f>R2343/(INDEX(Installed_Capacity!$H$25:$S$30,MATCH(Source_Data!B2343,Installed_Capacity!$G$25:$G$30,0),MATCH(Source_Data!C2343,Installed_Capacity!$H$24:$S$24,0)))</f>
        <v>0.25088752110599077</v>
      </c>
      <c r="U2343" s="43">
        <f>S2343/(INDEX(Installed_Capacity!$H$33:$S$38,MATCH(Source_Data!B2343,Installed_Capacity!$G$33:$G$38,0),MATCH(Source_Data!C2343,Installed_Capacity!$H$32:$S$32,0)))</f>
        <v>0.69978609573584616</v>
      </c>
      <c r="V2343" s="21"/>
      <c r="W2343" s="2"/>
    </row>
    <row r="2344" spans="1:23" x14ac:dyDescent="0.25">
      <c r="A2344" s="17">
        <v>42833</v>
      </c>
      <c r="B2344" s="19">
        <v>2017</v>
      </c>
      <c r="C2344" s="19">
        <v>4</v>
      </c>
      <c r="D2344" s="19">
        <v>8</v>
      </c>
      <c r="E2344" s="19">
        <v>14</v>
      </c>
      <c r="F2344" s="69">
        <v>20886</v>
      </c>
      <c r="G2344" s="52">
        <f t="shared" si="36"/>
        <v>25029</v>
      </c>
      <c r="H2344" s="34">
        <v>623.2802021</v>
      </c>
      <c r="I2344" s="35">
        <v>2622.9715890500001</v>
      </c>
      <c r="J2344" s="35">
        <f>H2344/(INDEX(Installed_Capacity!$H$6:$S$11,MATCH(Source_Data!B2344,Installed_Capacity!$G$6:$G$11,0),MATCH(Source_Data!C2344,Installed_Capacity!$H$5:$S$5,0)))</f>
        <v>0.41263717632805463</v>
      </c>
      <c r="K2344" s="36">
        <f>I2344/(INDEX(Installed_Capacity!$H$15:$S$20,MATCH(Source_Data!B2344,Installed_Capacity!$G$15:$G$20,0),MATCH(Source_Data!C2344,Installed_Capacity!$H$14:$S$14,0)))</f>
        <v>0.68875130348186853</v>
      </c>
      <c r="L2344" s="39">
        <v>623.59279089999995</v>
      </c>
      <c r="M2344" s="40">
        <v>1826.210510204</v>
      </c>
      <c r="N2344" s="40">
        <f>L2344/(INDEX(Installed_Capacity!$V$6:$AG$11,MATCH(Source_Data!B2344,Installed_Capacity!$U$6:$U$11,0),MATCH(Source_Data!C2344,Installed_Capacity!$V$5:$AG$5,0)))</f>
        <v>0.56175988081832662</v>
      </c>
      <c r="O2344" s="41">
        <f>M2344/(INDEX(Installed_Capacity!$V$15:$AG$20,MATCH(Source_Data!B2344,Installed_Capacity!$U$15:$U$20,0),MATCH(Source_Data!C2344,Installed_Capacity!$V$14:$AG$14,0)))</f>
        <v>0.72860440471742904</v>
      </c>
      <c r="P2344" s="37">
        <v>364.00888800000001</v>
      </c>
      <c r="Q2344" s="38">
        <f>P2344/(INDEX(Installed_Capacity!$AJ$15:$AU$20,MATCH(Source_Data!B2344,Installed_Capacity!$AI$15:$AI$20,0),MATCH(Source_Data!C2344,Installed_Capacity!$AJ$14:$AU$14,0)))</f>
        <v>0.39695625736095969</v>
      </c>
      <c r="R2344" s="63">
        <v>345.10483959999999</v>
      </c>
      <c r="S2344" s="42">
        <v>2391.3039727999999</v>
      </c>
      <c r="T2344" s="42">
        <f>R2344/(INDEX(Installed_Capacity!$H$25:$S$30,MATCH(Source_Data!B2344,Installed_Capacity!$G$25:$G$30,0),MATCH(Source_Data!C2344,Installed_Capacity!$H$24:$S$24,0)))</f>
        <v>0.25243569570623947</v>
      </c>
      <c r="U2344" s="43">
        <f>S2344/(INDEX(Installed_Capacity!$H$33:$S$38,MATCH(Source_Data!B2344,Installed_Capacity!$G$33:$G$38,0),MATCH(Source_Data!C2344,Installed_Capacity!$H$32:$S$32,0)))</f>
        <v>0.70173341416963309</v>
      </c>
      <c r="V2344" s="21"/>
      <c r="W2344" s="2"/>
    </row>
    <row r="2345" spans="1:23" x14ac:dyDescent="0.25">
      <c r="A2345" s="17">
        <v>42833</v>
      </c>
      <c r="B2345" s="19">
        <v>2017</v>
      </c>
      <c r="C2345" s="19">
        <v>4</v>
      </c>
      <c r="D2345" s="19">
        <v>8</v>
      </c>
      <c r="E2345" s="19">
        <v>15</v>
      </c>
      <c r="F2345" s="69">
        <v>20836</v>
      </c>
      <c r="G2345" s="52">
        <f t="shared" si="36"/>
        <v>25029</v>
      </c>
      <c r="H2345" s="34">
        <v>528.50026290000005</v>
      </c>
      <c r="I2345" s="35">
        <v>2754.2240863000002</v>
      </c>
      <c r="J2345" s="35">
        <f>H2345/(INDEX(Installed_Capacity!$H$6:$S$11,MATCH(Source_Data!B2345,Installed_Capacity!$G$6:$G$11,0),MATCH(Source_Data!C2345,Installed_Capacity!$H$5:$S$5,0)))</f>
        <v>0.34988895112811824</v>
      </c>
      <c r="K2345" s="36">
        <f>I2345/(INDEX(Installed_Capacity!$H$15:$S$20,MATCH(Source_Data!B2345,Installed_Capacity!$G$15:$G$20,0),MATCH(Source_Data!C2345,Installed_Capacity!$H$14:$S$14,0)))</f>
        <v>0.72321615584381482</v>
      </c>
      <c r="L2345" s="39">
        <v>587.13868239999999</v>
      </c>
      <c r="M2345" s="40">
        <v>1867.470529552</v>
      </c>
      <c r="N2345" s="40">
        <f>L2345/(INDEX(Installed_Capacity!$V$6:$AG$11,MATCH(Source_Data!B2345,Installed_Capacity!$U$6:$U$11,0),MATCH(Source_Data!C2345,Installed_Capacity!$V$5:$AG$5,0)))</f>
        <v>0.5289204125865935</v>
      </c>
      <c r="O2345" s="41">
        <f>M2345/(INDEX(Installed_Capacity!$V$15:$AG$20,MATCH(Source_Data!B2345,Installed_Capacity!$U$15:$U$20,0),MATCH(Source_Data!C2345,Installed_Capacity!$V$14:$AG$14,0)))</f>
        <v>0.74506594169123663</v>
      </c>
      <c r="P2345" s="37">
        <v>250.56193060000001</v>
      </c>
      <c r="Q2345" s="38">
        <f>P2345/(INDEX(Installed_Capacity!$AJ$15:$AU$20,MATCH(Source_Data!B2345,Installed_Capacity!$AI$15:$AI$20,0),MATCH(Source_Data!C2345,Installed_Capacity!$AJ$14:$AU$14,0)))</f>
        <v>0.27324092758996732</v>
      </c>
      <c r="R2345" s="63">
        <v>443.65555920399999</v>
      </c>
      <c r="S2345" s="42">
        <v>2683.7749681999999</v>
      </c>
      <c r="T2345" s="42">
        <f>R2345/(INDEX(Installed_Capacity!$H$25:$S$30,MATCH(Source_Data!B2345,Installed_Capacity!$G$25:$G$30,0),MATCH(Source_Data!C2345,Installed_Capacity!$H$24:$S$24,0)))</f>
        <v>0.32452312135469241</v>
      </c>
      <c r="U2345" s="43">
        <f>S2345/(INDEX(Installed_Capacity!$H$33:$S$38,MATCH(Source_Data!B2345,Installed_Capacity!$G$33:$G$38,0),MATCH(Source_Data!C2345,Installed_Capacity!$H$32:$S$32,0)))</f>
        <v>0.78755967150960626</v>
      </c>
      <c r="V2345" s="21"/>
      <c r="W2345" s="2"/>
    </row>
    <row r="2346" spans="1:23" x14ac:dyDescent="0.25">
      <c r="A2346" s="17">
        <v>42833</v>
      </c>
      <c r="B2346" s="19">
        <v>2017</v>
      </c>
      <c r="C2346" s="19">
        <v>4</v>
      </c>
      <c r="D2346" s="19">
        <v>8</v>
      </c>
      <c r="E2346" s="19">
        <v>16</v>
      </c>
      <c r="F2346" s="69">
        <v>21273</v>
      </c>
      <c r="G2346" s="52">
        <f t="shared" si="36"/>
        <v>25029</v>
      </c>
      <c r="H2346" s="34">
        <v>548.24774009999999</v>
      </c>
      <c r="I2346" s="35">
        <v>2483.5448558399999</v>
      </c>
      <c r="J2346" s="35">
        <f>H2346/(INDEX(Installed_Capacity!$H$6:$S$11,MATCH(Source_Data!B2346,Installed_Capacity!$G$6:$G$11,0),MATCH(Source_Data!C2346,Installed_Capacity!$H$5:$S$5,0)))</f>
        <v>0.3629625947380965</v>
      </c>
      <c r="K2346" s="36">
        <f>I2346/(INDEX(Installed_Capacity!$H$15:$S$20,MATCH(Source_Data!B2346,Installed_Capacity!$G$15:$G$20,0),MATCH(Source_Data!C2346,Installed_Capacity!$H$14:$S$14,0)))</f>
        <v>0.65214002464091581</v>
      </c>
      <c r="L2346" s="39">
        <v>484.74422329999999</v>
      </c>
      <c r="M2346" s="40">
        <v>1745.4151297220001</v>
      </c>
      <c r="N2346" s="40">
        <f>L2346/(INDEX(Installed_Capacity!$V$6:$AG$11,MATCH(Source_Data!B2346,Installed_Capacity!$U$6:$U$11,0),MATCH(Source_Data!C2346,Installed_Capacity!$V$5:$AG$5,0)))</f>
        <v>0.4366789691641067</v>
      </c>
      <c r="O2346" s="41">
        <f>M2346/(INDEX(Installed_Capacity!$V$15:$AG$20,MATCH(Source_Data!B2346,Installed_Capacity!$U$15:$U$20,0),MATCH(Source_Data!C2346,Installed_Capacity!$V$14:$AG$14,0)))</f>
        <v>0.69636941878832614</v>
      </c>
      <c r="P2346" s="37">
        <v>249.495869</v>
      </c>
      <c r="Q2346" s="38">
        <f>P2346/(INDEX(Installed_Capacity!$AJ$15:$AU$20,MATCH(Source_Data!B2346,Installed_Capacity!$AI$15:$AI$20,0),MATCH(Source_Data!C2346,Installed_Capacity!$AJ$14:$AU$14,0)))</f>
        <v>0.27207837404580154</v>
      </c>
      <c r="R2346" s="63">
        <v>404.71249499599998</v>
      </c>
      <c r="S2346" s="42">
        <v>2721.5218374000001</v>
      </c>
      <c r="T2346" s="42">
        <f>R2346/(INDEX(Installed_Capacity!$H$25:$S$30,MATCH(Source_Data!B2346,Installed_Capacity!$G$25:$G$30,0),MATCH(Source_Data!C2346,Installed_Capacity!$H$24:$S$24,0)))</f>
        <v>0.29603722843683711</v>
      </c>
      <c r="U2346" s="43">
        <f>S2346/(INDEX(Installed_Capacity!$H$33:$S$38,MATCH(Source_Data!B2346,Installed_Capacity!$G$33:$G$38,0),MATCH(Source_Data!C2346,Installed_Capacity!$H$32:$S$32,0)))</f>
        <v>0.79863657335864857</v>
      </c>
      <c r="V2346" s="21"/>
      <c r="W2346" s="2"/>
    </row>
    <row r="2347" spans="1:23" x14ac:dyDescent="0.25">
      <c r="A2347" s="17">
        <v>42833</v>
      </c>
      <c r="B2347" s="19">
        <v>2017</v>
      </c>
      <c r="C2347" s="19">
        <v>4</v>
      </c>
      <c r="D2347" s="19">
        <v>8</v>
      </c>
      <c r="E2347" s="19">
        <v>17</v>
      </c>
      <c r="F2347" s="69">
        <v>21526</v>
      </c>
      <c r="G2347" s="52">
        <f t="shared" si="36"/>
        <v>25029</v>
      </c>
      <c r="H2347" s="34">
        <v>577.10028190000003</v>
      </c>
      <c r="I2347" s="35">
        <v>2339.8256362299999</v>
      </c>
      <c r="J2347" s="35">
        <f>H2347/(INDEX(Installed_Capacity!$H$6:$S$11,MATCH(Source_Data!B2347,Installed_Capacity!$G$6:$G$11,0),MATCH(Source_Data!C2347,Installed_Capacity!$H$5:$S$5,0)))</f>
        <v>0.38206416629151002</v>
      </c>
      <c r="K2347" s="36">
        <f>I2347/(INDEX(Installed_Capacity!$H$15:$S$20,MATCH(Source_Data!B2347,Installed_Capacity!$G$15:$G$20,0),MATCH(Source_Data!C2347,Installed_Capacity!$H$14:$S$14,0)))</f>
        <v>0.61440160602631089</v>
      </c>
      <c r="L2347" s="39">
        <v>602.52691149999998</v>
      </c>
      <c r="M2347" s="40">
        <v>1668.6002924659999</v>
      </c>
      <c r="N2347" s="40">
        <f>L2347/(INDEX(Installed_Capacity!$V$6:$AG$11,MATCH(Source_Data!B2347,Installed_Capacity!$U$6:$U$11,0),MATCH(Source_Data!C2347,Installed_Capacity!$V$5:$AG$5,0)))</f>
        <v>0.5427828078409469</v>
      </c>
      <c r="O2347" s="41">
        <f>M2347/(INDEX(Installed_Capacity!$V$15:$AG$20,MATCH(Source_Data!B2347,Installed_Capacity!$U$15:$U$20,0),MATCH(Source_Data!C2347,Installed_Capacity!$V$14:$AG$14,0)))</f>
        <v>0.66572255280017556</v>
      </c>
      <c r="P2347" s="37">
        <v>249.54163869999999</v>
      </c>
      <c r="Q2347" s="38">
        <f>P2347/(INDEX(Installed_Capacity!$AJ$15:$AU$20,MATCH(Source_Data!B2347,Installed_Capacity!$AI$15:$AI$20,0),MATCH(Source_Data!C2347,Installed_Capacity!$AJ$14:$AU$14,0)))</f>
        <v>0.27212828647764448</v>
      </c>
      <c r="R2347" s="63">
        <v>324.32562320400001</v>
      </c>
      <c r="S2347" s="42">
        <v>2657.8068247000001</v>
      </c>
      <c r="T2347" s="42">
        <f>R2347/(INDEX(Installed_Capacity!$H$25:$S$30,MATCH(Source_Data!B2347,Installed_Capacity!$G$25:$G$30,0),MATCH(Source_Data!C2347,Installed_Capacity!$H$24:$S$24,0)))</f>
        <v>0.23723621037524689</v>
      </c>
      <c r="U2347" s="43">
        <f>S2347/(INDEX(Installed_Capacity!$H$33:$S$38,MATCH(Source_Data!B2347,Installed_Capacity!$G$33:$G$38,0),MATCH(Source_Data!C2347,Installed_Capacity!$H$32:$S$32,0)))</f>
        <v>0.77993926264265456</v>
      </c>
      <c r="V2347" s="21"/>
      <c r="W2347" s="2"/>
    </row>
    <row r="2348" spans="1:23" x14ac:dyDescent="0.25">
      <c r="A2348" s="17">
        <v>42833</v>
      </c>
      <c r="B2348" s="19">
        <v>2017</v>
      </c>
      <c r="C2348" s="19">
        <v>4</v>
      </c>
      <c r="D2348" s="19">
        <v>8</v>
      </c>
      <c r="E2348" s="19">
        <v>18</v>
      </c>
      <c r="F2348" s="69">
        <v>22425</v>
      </c>
      <c r="G2348" s="52">
        <f t="shared" si="36"/>
        <v>25029</v>
      </c>
      <c r="H2348" s="34">
        <v>568.27705839999999</v>
      </c>
      <c r="I2348" s="35">
        <v>1645.41220737</v>
      </c>
      <c r="J2348" s="35">
        <f>H2348/(INDEX(Installed_Capacity!$H$6:$S$11,MATCH(Source_Data!B2348,Installed_Capacity!$G$6:$G$11,0),MATCH(Source_Data!C2348,Installed_Capacity!$H$5:$S$5,0)))</f>
        <v>0.37622282876966262</v>
      </c>
      <c r="K2348" s="36">
        <f>I2348/(INDEX(Installed_Capacity!$H$15:$S$20,MATCH(Source_Data!B2348,Installed_Capacity!$G$15:$G$20,0),MATCH(Source_Data!C2348,Installed_Capacity!$H$14:$S$14,0)))</f>
        <v>0.43205950355014044</v>
      </c>
      <c r="L2348" s="39">
        <v>576.45154620000005</v>
      </c>
      <c r="M2348" s="40">
        <v>1444.9507715140001</v>
      </c>
      <c r="N2348" s="40">
        <f>L2348/(INDEX(Installed_Capacity!$V$6:$AG$11,MATCH(Source_Data!B2348,Installed_Capacity!$U$6:$U$11,0),MATCH(Source_Data!C2348,Installed_Capacity!$V$5:$AG$5,0)))</f>
        <v>0.51929296909203926</v>
      </c>
      <c r="O2348" s="41">
        <f>M2348/(INDEX(Installed_Capacity!$V$15:$AG$20,MATCH(Source_Data!B2348,Installed_Capacity!$U$15:$U$20,0),MATCH(Source_Data!C2348,Installed_Capacity!$V$14:$AG$14,0)))</f>
        <v>0.5764929567771151</v>
      </c>
      <c r="P2348" s="37">
        <v>228.22863570000001</v>
      </c>
      <c r="Q2348" s="38">
        <f>P2348/(INDEX(Installed_Capacity!$AJ$15:$AU$20,MATCH(Source_Data!B2348,Installed_Capacity!$AI$15:$AI$20,0),MATCH(Source_Data!C2348,Installed_Capacity!$AJ$14:$AU$14,0)))</f>
        <v>0.24888618942202836</v>
      </c>
      <c r="R2348" s="63">
        <v>186.0446417</v>
      </c>
      <c r="S2348" s="42">
        <v>2570.6288592000001</v>
      </c>
      <c r="T2348" s="42">
        <f>R2348/(INDEX(Installed_Capacity!$H$25:$S$30,MATCH(Source_Data!B2348,Installed_Capacity!$G$25:$G$30,0),MATCH(Source_Data!C2348,Installed_Capacity!$H$24:$S$24,0)))</f>
        <v>0.13608707607344014</v>
      </c>
      <c r="U2348" s="43">
        <f>S2348/(INDEX(Installed_Capacity!$H$33:$S$38,MATCH(Source_Data!B2348,Installed_Capacity!$G$33:$G$38,0),MATCH(Source_Data!C2348,Installed_Capacity!$H$32:$S$32,0)))</f>
        <v>0.75435669678464434</v>
      </c>
      <c r="V2348" s="21"/>
      <c r="W2348" s="2"/>
    </row>
    <row r="2349" spans="1:23" x14ac:dyDescent="0.25">
      <c r="A2349" s="17">
        <v>42833</v>
      </c>
      <c r="B2349" s="19">
        <v>2017</v>
      </c>
      <c r="C2349" s="19">
        <v>4</v>
      </c>
      <c r="D2349" s="19">
        <v>8</v>
      </c>
      <c r="E2349" s="19">
        <v>19</v>
      </c>
      <c r="F2349" s="69">
        <v>24192</v>
      </c>
      <c r="G2349" s="52">
        <f t="shared" si="36"/>
        <v>25029</v>
      </c>
      <c r="H2349" s="34">
        <v>276.54867430000002</v>
      </c>
      <c r="I2349" s="35">
        <v>375.39297957100001</v>
      </c>
      <c r="J2349" s="35">
        <f>H2349/(INDEX(Installed_Capacity!$H$6:$S$11,MATCH(Source_Data!B2349,Installed_Capacity!$G$6:$G$11,0),MATCH(Source_Data!C2349,Installed_Capacity!$H$5:$S$5,0)))</f>
        <v>0.1830866176976855</v>
      </c>
      <c r="K2349" s="36">
        <f>I2349/(INDEX(Installed_Capacity!$H$15:$S$20,MATCH(Source_Data!B2349,Installed_Capacity!$G$15:$G$20,0),MATCH(Source_Data!C2349,Installed_Capacity!$H$14:$S$14,0)))</f>
        <v>9.857232349631069E-2</v>
      </c>
      <c r="L2349" s="39">
        <v>202.48529260000001</v>
      </c>
      <c r="M2349" s="40">
        <v>341.74112395899999</v>
      </c>
      <c r="N2349" s="40">
        <f>L2349/(INDEX(Installed_Capacity!$V$6:$AG$11,MATCH(Source_Data!B2349,Installed_Capacity!$U$6:$U$11,0),MATCH(Source_Data!C2349,Installed_Capacity!$V$5:$AG$5,0)))</f>
        <v>0.18240767933553739</v>
      </c>
      <c r="O2349" s="41">
        <f>M2349/(INDEX(Installed_Capacity!$V$15:$AG$20,MATCH(Source_Data!B2349,Installed_Capacity!$U$15:$U$20,0),MATCH(Source_Data!C2349,Installed_Capacity!$V$14:$AG$14,0)))</f>
        <v>0.13634468030840433</v>
      </c>
      <c r="P2349" s="37">
        <v>112.5937854</v>
      </c>
      <c r="Q2349" s="38">
        <f>P2349/(INDEX(Installed_Capacity!$AJ$15:$AU$20,MATCH(Source_Data!B2349,Installed_Capacity!$AI$15:$AI$20,0),MATCH(Source_Data!C2349,Installed_Capacity!$AJ$14:$AU$14,0)))</f>
        <v>0.12278493500545257</v>
      </c>
      <c r="R2349" s="63">
        <v>202.8799842</v>
      </c>
      <c r="S2349" s="42">
        <v>2464.0927003000002</v>
      </c>
      <c r="T2349" s="42">
        <f>R2349/(INDEX(Installed_Capacity!$H$25:$S$30,MATCH(Source_Data!B2349,Installed_Capacity!$G$25:$G$30,0),MATCH(Source_Data!C2349,Installed_Capacity!$H$24:$S$24,0)))</f>
        <v>0.14840171472459954</v>
      </c>
      <c r="U2349" s="43">
        <f>S2349/(INDEX(Installed_Capacity!$H$33:$S$38,MATCH(Source_Data!B2349,Installed_Capacity!$G$33:$G$38,0),MATCH(Source_Data!C2349,Installed_Capacity!$H$32:$S$32,0)))</f>
        <v>0.7230934264652803</v>
      </c>
      <c r="V2349" s="21"/>
      <c r="W2349" s="2"/>
    </row>
    <row r="2350" spans="1:23" x14ac:dyDescent="0.25">
      <c r="A2350" s="17">
        <v>42833</v>
      </c>
      <c r="B2350" s="19">
        <v>2017</v>
      </c>
      <c r="C2350" s="19">
        <v>4</v>
      </c>
      <c r="D2350" s="19">
        <v>8</v>
      </c>
      <c r="E2350" s="19">
        <v>20</v>
      </c>
      <c r="F2350" s="69">
        <v>25029</v>
      </c>
      <c r="G2350" s="52">
        <f t="shared" si="36"/>
        <v>25029</v>
      </c>
      <c r="H2350" s="34">
        <v>9.0320917000000005</v>
      </c>
      <c r="I2350" s="35">
        <v>2.5578837000000001</v>
      </c>
      <c r="J2350" s="35">
        <f>H2350/(INDEX(Installed_Capacity!$H$6:$S$11,MATCH(Source_Data!B2350,Installed_Capacity!$G$6:$G$11,0),MATCH(Source_Data!C2350,Installed_Capacity!$H$5:$S$5,0)))</f>
        <v>5.9796168767544096E-3</v>
      </c>
      <c r="K2350" s="36">
        <f>I2350/(INDEX(Installed_Capacity!$H$15:$S$20,MATCH(Source_Data!B2350,Installed_Capacity!$G$15:$G$20,0),MATCH(Source_Data!C2350,Installed_Capacity!$H$14:$S$14,0)))</f>
        <v>6.7166024210277547E-4</v>
      </c>
      <c r="L2350" s="39">
        <v>8.4103808999999998</v>
      </c>
      <c r="M2350" s="40">
        <v>3.057180373</v>
      </c>
      <c r="N2350" s="40">
        <f>L2350/(INDEX(Installed_Capacity!$V$6:$AG$11,MATCH(Source_Data!B2350,Installed_Capacity!$U$6:$U$11,0),MATCH(Source_Data!C2350,Installed_Capacity!$V$5:$AG$5,0)))</f>
        <v>7.5764419360941186E-3</v>
      </c>
      <c r="O2350" s="41">
        <f>M2350/(INDEX(Installed_Capacity!$V$15:$AG$20,MATCH(Source_Data!B2350,Installed_Capacity!$U$15:$U$20,0),MATCH(Source_Data!C2350,Installed_Capacity!$V$14:$AG$14,0)))</f>
        <v>1.2197252580342717E-3</v>
      </c>
      <c r="P2350" s="37">
        <v>18.521617899999999</v>
      </c>
      <c r="Q2350" s="38">
        <f>P2350/(INDEX(Installed_Capacity!$AJ$15:$AU$20,MATCH(Source_Data!B2350,Installed_Capacity!$AI$15:$AI$20,0),MATCH(Source_Data!C2350,Installed_Capacity!$AJ$14:$AU$14,0)))</f>
        <v>2.0198056597600871E-2</v>
      </c>
      <c r="R2350" s="63">
        <v>188.53549479599999</v>
      </c>
      <c r="S2350" s="42">
        <v>2325.5623934999999</v>
      </c>
      <c r="T2350" s="42">
        <f>R2350/(INDEX(Installed_Capacity!$H$25:$S$30,MATCH(Source_Data!B2350,Installed_Capacity!$G$25:$G$30,0),MATCH(Source_Data!C2350,Installed_Capacity!$H$24:$S$24,0)))</f>
        <v>0.13790907380294054</v>
      </c>
      <c r="U2350" s="43">
        <f>S2350/(INDEX(Installed_Capacity!$H$33:$S$38,MATCH(Source_Data!B2350,Installed_Capacity!$G$33:$G$38,0),MATCH(Source_Data!C2350,Installed_Capacity!$H$32:$S$32,0)))</f>
        <v>0.68244140302431844</v>
      </c>
      <c r="V2350" s="21"/>
      <c r="W2350" s="2"/>
    </row>
    <row r="2351" spans="1:23" x14ac:dyDescent="0.25">
      <c r="A2351" s="17">
        <v>42833</v>
      </c>
      <c r="B2351" s="19">
        <v>2017</v>
      </c>
      <c r="C2351" s="19">
        <v>4</v>
      </c>
      <c r="D2351" s="19">
        <v>8</v>
      </c>
      <c r="E2351" s="19">
        <v>21</v>
      </c>
      <c r="F2351" s="69">
        <v>24379</v>
      </c>
      <c r="G2351" s="52">
        <f t="shared" si="36"/>
        <v>25029</v>
      </c>
      <c r="H2351" s="34">
        <v>0</v>
      </c>
      <c r="I2351" s="35">
        <v>1.4992399999999999E-2</v>
      </c>
      <c r="J2351" s="35">
        <f>H2351/(INDEX(Installed_Capacity!$H$6:$S$11,MATCH(Source_Data!B2351,Installed_Capacity!$G$6:$G$11,0),MATCH(Source_Data!C2351,Installed_Capacity!$H$5:$S$5,0)))</f>
        <v>0</v>
      </c>
      <c r="K2351" s="36">
        <f>I2351/(INDEX(Installed_Capacity!$H$15:$S$20,MATCH(Source_Data!B2351,Installed_Capacity!$G$15:$G$20,0),MATCH(Source_Data!C2351,Installed_Capacity!$H$14:$S$14,0)))</f>
        <v>3.936769687262033E-6</v>
      </c>
      <c r="L2351" s="39">
        <v>0</v>
      </c>
      <c r="M2351" s="40">
        <v>0</v>
      </c>
      <c r="N2351" s="40">
        <f>L2351/(INDEX(Installed_Capacity!$V$6:$AG$11,MATCH(Source_Data!B2351,Installed_Capacity!$U$6:$U$11,0),MATCH(Source_Data!C2351,Installed_Capacity!$V$5:$AG$5,0)))</f>
        <v>0</v>
      </c>
      <c r="O2351" s="41">
        <f>M2351/(INDEX(Installed_Capacity!$V$15:$AG$20,MATCH(Source_Data!B2351,Installed_Capacity!$U$15:$U$20,0),MATCH(Source_Data!C2351,Installed_Capacity!$V$14:$AG$14,0)))</f>
        <v>0</v>
      </c>
      <c r="P2351" s="37">
        <v>0</v>
      </c>
      <c r="Q2351" s="38">
        <f>P2351/(INDEX(Installed_Capacity!$AJ$15:$AU$20,MATCH(Source_Data!B2351,Installed_Capacity!$AI$15:$AI$20,0),MATCH(Source_Data!C2351,Installed_Capacity!$AJ$14:$AU$14,0)))</f>
        <v>0</v>
      </c>
      <c r="R2351" s="63">
        <v>189.22920120000001</v>
      </c>
      <c r="S2351" s="42">
        <v>2035.8149312999999</v>
      </c>
      <c r="T2351" s="42">
        <f>R2351/(INDEX(Installed_Capacity!$H$25:$S$30,MATCH(Source_Data!B2351,Installed_Capacity!$G$25:$G$30,0),MATCH(Source_Data!C2351,Installed_Capacity!$H$24:$S$24,0)))</f>
        <v>0.13841650296247532</v>
      </c>
      <c r="U2351" s="43">
        <f>S2351/(INDEX(Installed_Capacity!$H$33:$S$38,MATCH(Source_Data!B2351,Installed_Capacity!$G$33:$G$38,0),MATCH(Source_Data!C2351,Installed_Capacity!$H$32:$S$32,0)))</f>
        <v>0.59741437249648599</v>
      </c>
      <c r="V2351" s="21"/>
      <c r="W2351" s="2"/>
    </row>
    <row r="2352" spans="1:23" x14ac:dyDescent="0.25">
      <c r="A2352" s="17">
        <v>42833</v>
      </c>
      <c r="B2352" s="19">
        <v>2017</v>
      </c>
      <c r="C2352" s="19">
        <v>4</v>
      </c>
      <c r="D2352" s="19">
        <v>8</v>
      </c>
      <c r="E2352" s="19">
        <v>22</v>
      </c>
      <c r="F2352" s="69">
        <v>23027</v>
      </c>
      <c r="G2352" s="52">
        <f t="shared" si="36"/>
        <v>25029</v>
      </c>
      <c r="H2352" s="34">
        <v>0</v>
      </c>
      <c r="I2352" s="35">
        <v>8.4463000000000003E-3</v>
      </c>
      <c r="J2352" s="35">
        <f>H2352/(INDEX(Installed_Capacity!$H$6:$S$11,MATCH(Source_Data!B2352,Installed_Capacity!$G$6:$G$11,0),MATCH(Source_Data!C2352,Installed_Capacity!$H$5:$S$5,0)))</f>
        <v>0</v>
      </c>
      <c r="K2352" s="36">
        <f>I2352/(INDEX(Installed_Capacity!$H$15:$S$20,MATCH(Source_Data!B2352,Installed_Capacity!$G$15:$G$20,0),MATCH(Source_Data!C2352,Installed_Capacity!$H$14:$S$14,0)))</f>
        <v>2.217866239529449E-6</v>
      </c>
      <c r="L2352" s="39">
        <v>0</v>
      </c>
      <c r="M2352" s="40">
        <v>0</v>
      </c>
      <c r="N2352" s="40">
        <f>L2352/(INDEX(Installed_Capacity!$V$6:$AG$11,MATCH(Source_Data!B2352,Installed_Capacity!$U$6:$U$11,0),MATCH(Source_Data!C2352,Installed_Capacity!$V$5:$AG$5,0)))</f>
        <v>0</v>
      </c>
      <c r="O2352" s="41">
        <f>M2352/(INDEX(Installed_Capacity!$V$15:$AG$20,MATCH(Source_Data!B2352,Installed_Capacity!$U$15:$U$20,0),MATCH(Source_Data!C2352,Installed_Capacity!$V$14:$AG$14,0)))</f>
        <v>0</v>
      </c>
      <c r="P2352" s="37">
        <v>0</v>
      </c>
      <c r="Q2352" s="38">
        <f>P2352/(INDEX(Installed_Capacity!$AJ$15:$AU$20,MATCH(Source_Data!B2352,Installed_Capacity!$AI$15:$AI$20,0),MATCH(Source_Data!C2352,Installed_Capacity!$AJ$14:$AU$14,0)))</f>
        <v>0</v>
      </c>
      <c r="R2352" s="63">
        <v>180.3165985</v>
      </c>
      <c r="S2352" s="42">
        <v>1954.0863304</v>
      </c>
      <c r="T2352" s="42">
        <f>R2352/(INDEX(Installed_Capacity!$H$25:$S$30,MATCH(Source_Data!B2352,Installed_Capacity!$G$25:$G$30,0),MATCH(Source_Data!C2352,Installed_Capacity!$H$24:$S$24,0)))</f>
        <v>0.13189715346353595</v>
      </c>
      <c r="U2352" s="43">
        <f>S2352/(INDEX(Installed_Capacity!$H$33:$S$38,MATCH(Source_Data!B2352,Installed_Capacity!$G$33:$G$38,0),MATCH(Source_Data!C2352,Installed_Capacity!$H$32:$S$32,0)))</f>
        <v>0.5734309346746056</v>
      </c>
      <c r="V2352" s="21"/>
      <c r="W2352" s="2"/>
    </row>
    <row r="2353" spans="1:23" x14ac:dyDescent="0.25">
      <c r="A2353" s="17">
        <v>42833</v>
      </c>
      <c r="B2353" s="19">
        <v>2017</v>
      </c>
      <c r="C2353" s="19">
        <v>4</v>
      </c>
      <c r="D2353" s="19">
        <v>8</v>
      </c>
      <c r="E2353" s="19">
        <v>23</v>
      </c>
      <c r="F2353" s="69">
        <v>21372</v>
      </c>
      <c r="G2353" s="52">
        <f t="shared" si="36"/>
        <v>25029</v>
      </c>
      <c r="H2353" s="34">
        <v>0</v>
      </c>
      <c r="I2353" s="35">
        <v>7.6975999999999998E-3</v>
      </c>
      <c r="J2353" s="35">
        <f>H2353/(INDEX(Installed_Capacity!$H$6:$S$11,MATCH(Source_Data!B2353,Installed_Capacity!$G$6:$G$11,0),MATCH(Source_Data!C2353,Installed_Capacity!$H$5:$S$5,0)))</f>
        <v>0</v>
      </c>
      <c r="K2353" s="36">
        <f>I2353/(INDEX(Installed_Capacity!$H$15:$S$20,MATCH(Source_Data!B2353,Installed_Capacity!$G$15:$G$20,0),MATCH(Source_Data!C2353,Installed_Capacity!$H$14:$S$14,0)))</f>
        <v>2.0212693327731532E-6</v>
      </c>
      <c r="L2353" s="39">
        <v>0</v>
      </c>
      <c r="M2353" s="40">
        <v>0</v>
      </c>
      <c r="N2353" s="40">
        <f>L2353/(INDEX(Installed_Capacity!$V$6:$AG$11,MATCH(Source_Data!B2353,Installed_Capacity!$U$6:$U$11,0),MATCH(Source_Data!C2353,Installed_Capacity!$V$5:$AG$5,0)))</f>
        <v>0</v>
      </c>
      <c r="O2353" s="41">
        <f>M2353/(INDEX(Installed_Capacity!$V$15:$AG$20,MATCH(Source_Data!B2353,Installed_Capacity!$U$15:$U$20,0),MATCH(Source_Data!C2353,Installed_Capacity!$V$14:$AG$14,0)))</f>
        <v>0</v>
      </c>
      <c r="P2353" s="37">
        <v>0</v>
      </c>
      <c r="Q2353" s="38">
        <f>P2353/(INDEX(Installed_Capacity!$AJ$15:$AU$20,MATCH(Source_Data!B2353,Installed_Capacity!$AI$15:$AI$20,0),MATCH(Source_Data!C2353,Installed_Capacity!$AJ$14:$AU$14,0)))</f>
        <v>0</v>
      </c>
      <c r="R2353" s="63">
        <v>162.533838704</v>
      </c>
      <c r="S2353" s="42">
        <v>1835.9262308</v>
      </c>
      <c r="T2353" s="42">
        <f>R2353/(INDEX(Installed_Capacity!$H$25:$S$30,MATCH(Source_Data!B2353,Installed_Capacity!$G$25:$G$30,0),MATCH(Source_Data!C2353,Installed_Capacity!$H$24:$S$24,0)))</f>
        <v>0.11888950238022092</v>
      </c>
      <c r="U2353" s="43">
        <f>S2353/(INDEX(Installed_Capacity!$H$33:$S$38,MATCH(Source_Data!B2353,Installed_Capacity!$G$33:$G$38,0),MATCH(Source_Data!C2353,Installed_Capacity!$H$32:$S$32,0)))</f>
        <v>0.5387565933720887</v>
      </c>
      <c r="V2353" s="21"/>
      <c r="W2353" s="2"/>
    </row>
    <row r="2354" spans="1:23" x14ac:dyDescent="0.25">
      <c r="A2354" s="17">
        <v>42833</v>
      </c>
      <c r="B2354" s="19">
        <v>2017</v>
      </c>
      <c r="C2354" s="19">
        <v>4</v>
      </c>
      <c r="D2354" s="19">
        <v>8</v>
      </c>
      <c r="E2354" s="19">
        <v>24</v>
      </c>
      <c r="F2354" s="69">
        <v>20088</v>
      </c>
      <c r="G2354" s="52">
        <f t="shared" si="36"/>
        <v>25029</v>
      </c>
      <c r="H2354" s="34">
        <v>0</v>
      </c>
      <c r="I2354" s="35">
        <v>4.3673000000000002E-3</v>
      </c>
      <c r="J2354" s="35">
        <f>H2354/(INDEX(Installed_Capacity!$H$6:$S$11,MATCH(Source_Data!B2354,Installed_Capacity!$G$6:$G$11,0),MATCH(Source_Data!C2354,Installed_Capacity!$H$5:$S$5,0)))</f>
        <v>0</v>
      </c>
      <c r="K2354" s="36">
        <f>I2354/(INDEX(Installed_Capacity!$H$15:$S$20,MATCH(Source_Data!B2354,Installed_Capacity!$G$15:$G$20,0),MATCH(Source_Data!C2354,Installed_Capacity!$H$14:$S$14,0)))</f>
        <v>1.1467846545702806E-6</v>
      </c>
      <c r="L2354" s="39">
        <v>0</v>
      </c>
      <c r="M2354" s="40">
        <v>0</v>
      </c>
      <c r="N2354" s="40">
        <f>L2354/(INDEX(Installed_Capacity!$V$6:$AG$11,MATCH(Source_Data!B2354,Installed_Capacity!$U$6:$U$11,0),MATCH(Source_Data!C2354,Installed_Capacity!$V$5:$AG$5,0)))</f>
        <v>0</v>
      </c>
      <c r="O2354" s="41">
        <f>M2354/(INDEX(Installed_Capacity!$V$15:$AG$20,MATCH(Source_Data!B2354,Installed_Capacity!$U$15:$U$20,0),MATCH(Source_Data!C2354,Installed_Capacity!$V$14:$AG$14,0)))</f>
        <v>0</v>
      </c>
      <c r="P2354" s="37">
        <v>0</v>
      </c>
      <c r="Q2354" s="38">
        <f>P2354/(INDEX(Installed_Capacity!$AJ$15:$AU$20,MATCH(Source_Data!B2354,Installed_Capacity!$AI$15:$AI$20,0),MATCH(Source_Data!C2354,Installed_Capacity!$AJ$14:$AU$14,0)))</f>
        <v>0</v>
      </c>
      <c r="R2354" s="63">
        <v>186.228328</v>
      </c>
      <c r="S2354" s="42">
        <v>2270.7943611000001</v>
      </c>
      <c r="T2354" s="42">
        <f>R2354/(INDEX(Installed_Capacity!$H$25:$S$30,MATCH(Source_Data!B2354,Installed_Capacity!$G$25:$G$30,0),MATCH(Source_Data!C2354,Installed_Capacity!$H$24:$S$24,0)))</f>
        <v>0.1362214380806086</v>
      </c>
      <c r="U2354" s="43">
        <f>S2354/(INDEX(Installed_Capacity!$H$33:$S$38,MATCH(Source_Data!B2354,Installed_Capacity!$G$33:$G$38,0),MATCH(Source_Data!C2354,Installed_Capacity!$H$32:$S$32,0)))</f>
        <v>0.66636960337000517</v>
      </c>
      <c r="V2354" s="21"/>
      <c r="W2354" s="2"/>
    </row>
    <row r="2355" spans="1:23" x14ac:dyDescent="0.25">
      <c r="A2355" s="17">
        <v>42834</v>
      </c>
      <c r="B2355" s="19">
        <v>2017</v>
      </c>
      <c r="C2355" s="19">
        <v>4</v>
      </c>
      <c r="D2355" s="19">
        <v>9</v>
      </c>
      <c r="E2355" s="19">
        <v>1</v>
      </c>
      <c r="F2355" s="69">
        <v>19347</v>
      </c>
      <c r="G2355" s="52">
        <f t="shared" si="36"/>
        <v>25047</v>
      </c>
      <c r="H2355" s="34">
        <v>0</v>
      </c>
      <c r="I2355" s="35">
        <v>-1.9019999999999999E-4</v>
      </c>
      <c r="J2355" s="35">
        <f>H2355/(INDEX(Installed_Capacity!$H$6:$S$11,MATCH(Source_Data!B2355,Installed_Capacity!$G$6:$G$11,0),MATCH(Source_Data!C2355,Installed_Capacity!$H$5:$S$5,0)))</f>
        <v>0</v>
      </c>
      <c r="K2355" s="36">
        <f>I2355/(INDEX(Installed_Capacity!$H$15:$S$20,MATCH(Source_Data!B2355,Installed_Capacity!$G$15:$G$20,0),MATCH(Source_Data!C2355,Installed_Capacity!$H$14:$S$14,0)))</f>
        <v>-4.9943544363626811E-8</v>
      </c>
      <c r="L2355" s="39">
        <v>0</v>
      </c>
      <c r="M2355" s="40">
        <v>0</v>
      </c>
      <c r="N2355" s="40">
        <f>L2355/(INDEX(Installed_Capacity!$V$6:$AG$11,MATCH(Source_Data!B2355,Installed_Capacity!$U$6:$U$11,0),MATCH(Source_Data!C2355,Installed_Capacity!$V$5:$AG$5,0)))</f>
        <v>0</v>
      </c>
      <c r="O2355" s="41">
        <f>M2355/(INDEX(Installed_Capacity!$V$15:$AG$20,MATCH(Source_Data!B2355,Installed_Capacity!$U$15:$U$20,0),MATCH(Source_Data!C2355,Installed_Capacity!$V$14:$AG$14,0)))</f>
        <v>0</v>
      </c>
      <c r="P2355" s="37">
        <v>0</v>
      </c>
      <c r="Q2355" s="38">
        <f>P2355/(INDEX(Installed_Capacity!$AJ$15:$AU$20,MATCH(Source_Data!B2355,Installed_Capacity!$AI$15:$AI$20,0),MATCH(Source_Data!C2355,Installed_Capacity!$AJ$14:$AU$14,0)))</f>
        <v>0</v>
      </c>
      <c r="R2355" s="63">
        <v>211.93387220400001</v>
      </c>
      <c r="S2355" s="42">
        <v>2506.6924740999998</v>
      </c>
      <c r="T2355" s="42">
        <f>R2355/(INDEX(Installed_Capacity!$H$25:$S$30,MATCH(Source_Data!B2355,Installed_Capacity!$G$25:$G$30,0),MATCH(Source_Data!C2355,Installed_Capacity!$H$24:$S$24,0)))</f>
        <v>0.15502441094579769</v>
      </c>
      <c r="U2355" s="43">
        <f>S2355/(INDEX(Installed_Capacity!$H$33:$S$38,MATCH(Source_Data!B2355,Installed_Capacity!$G$33:$G$38,0),MATCH(Source_Data!C2355,Installed_Capacity!$H$32:$S$32,0)))</f>
        <v>0.73559442385062113</v>
      </c>
      <c r="V2355" s="21"/>
      <c r="W2355" s="2"/>
    </row>
    <row r="2356" spans="1:23" x14ac:dyDescent="0.25">
      <c r="A2356" s="17">
        <v>42834</v>
      </c>
      <c r="B2356" s="19">
        <v>2017</v>
      </c>
      <c r="C2356" s="19">
        <v>4</v>
      </c>
      <c r="D2356" s="19">
        <v>9</v>
      </c>
      <c r="E2356" s="19">
        <v>2</v>
      </c>
      <c r="F2356" s="69">
        <v>18940</v>
      </c>
      <c r="G2356" s="52">
        <f t="shared" si="36"/>
        <v>25047</v>
      </c>
      <c r="H2356" s="34">
        <v>0</v>
      </c>
      <c r="I2356" s="35">
        <v>-2.2344999999999999E-3</v>
      </c>
      <c r="J2356" s="35">
        <f>H2356/(INDEX(Installed_Capacity!$H$6:$S$11,MATCH(Source_Data!B2356,Installed_Capacity!$G$6:$G$11,0),MATCH(Source_Data!C2356,Installed_Capacity!$H$5:$S$5,0)))</f>
        <v>0</v>
      </c>
      <c r="K2356" s="36">
        <f>I2356/(INDEX(Installed_Capacity!$H$15:$S$20,MATCH(Source_Data!B2356,Installed_Capacity!$G$15:$G$20,0),MATCH(Source_Data!C2356,Installed_Capacity!$H$14:$S$14,0)))</f>
        <v>-5.867447417482866E-7</v>
      </c>
      <c r="L2356" s="39">
        <v>0</v>
      </c>
      <c r="M2356" s="40">
        <v>0</v>
      </c>
      <c r="N2356" s="40">
        <f>L2356/(INDEX(Installed_Capacity!$V$6:$AG$11,MATCH(Source_Data!B2356,Installed_Capacity!$U$6:$U$11,0),MATCH(Source_Data!C2356,Installed_Capacity!$V$5:$AG$5,0)))</f>
        <v>0</v>
      </c>
      <c r="O2356" s="41">
        <f>M2356/(INDEX(Installed_Capacity!$V$15:$AG$20,MATCH(Source_Data!B2356,Installed_Capacity!$U$15:$U$20,0),MATCH(Source_Data!C2356,Installed_Capacity!$V$14:$AG$14,0)))</f>
        <v>0</v>
      </c>
      <c r="P2356" s="37">
        <v>0</v>
      </c>
      <c r="Q2356" s="38">
        <f>P2356/(INDEX(Installed_Capacity!$AJ$15:$AU$20,MATCH(Source_Data!B2356,Installed_Capacity!$AI$15:$AI$20,0),MATCH(Source_Data!C2356,Installed_Capacity!$AJ$14:$AU$14,0)))</f>
        <v>0</v>
      </c>
      <c r="R2356" s="63">
        <v>213.3508885</v>
      </c>
      <c r="S2356" s="42">
        <v>2240.2007196999998</v>
      </c>
      <c r="T2356" s="42">
        <f>R2356/(INDEX(Installed_Capacity!$H$25:$S$30,MATCH(Source_Data!B2356,Installed_Capacity!$G$25:$G$30,0),MATCH(Source_Data!C2356,Installed_Capacity!$H$24:$S$24,0)))</f>
        <v>0.15606092348767464</v>
      </c>
      <c r="U2356" s="43">
        <f>S2356/(INDEX(Installed_Capacity!$H$33:$S$38,MATCH(Source_Data!B2356,Installed_Capacity!$G$33:$G$38,0),MATCH(Source_Data!C2356,Installed_Capacity!$H$32:$S$32,0)))</f>
        <v>0.65739183196340067</v>
      </c>
      <c r="V2356" s="21"/>
      <c r="W2356" s="2"/>
    </row>
    <row r="2357" spans="1:23" x14ac:dyDescent="0.25">
      <c r="A2357" s="17">
        <v>42834</v>
      </c>
      <c r="B2357" s="19">
        <v>2017</v>
      </c>
      <c r="C2357" s="19">
        <v>4</v>
      </c>
      <c r="D2357" s="19">
        <v>9</v>
      </c>
      <c r="E2357" s="19">
        <v>3</v>
      </c>
      <c r="F2357" s="69">
        <v>18755</v>
      </c>
      <c r="G2357" s="52">
        <f t="shared" si="36"/>
        <v>25047</v>
      </c>
      <c r="H2357" s="34">
        <v>0</v>
      </c>
      <c r="I2357" s="35">
        <v>-4.9677000000000002E-3</v>
      </c>
      <c r="J2357" s="35">
        <f>H2357/(INDEX(Installed_Capacity!$H$6:$S$11,MATCH(Source_Data!B2357,Installed_Capacity!$G$6:$G$11,0),MATCH(Source_Data!C2357,Installed_Capacity!$H$5:$S$5,0)))</f>
        <v>0</v>
      </c>
      <c r="K2357" s="36">
        <f>I2357/(INDEX(Installed_Capacity!$H$15:$S$20,MATCH(Source_Data!B2357,Installed_Capacity!$G$15:$G$20,0),MATCH(Source_Data!C2357,Installed_Capacity!$H$14:$S$14,0)))</f>
        <v>-1.3044403014468399E-6</v>
      </c>
      <c r="L2357" s="39">
        <v>0</v>
      </c>
      <c r="M2357" s="40">
        <v>0</v>
      </c>
      <c r="N2357" s="40">
        <f>L2357/(INDEX(Installed_Capacity!$V$6:$AG$11,MATCH(Source_Data!B2357,Installed_Capacity!$U$6:$U$11,0),MATCH(Source_Data!C2357,Installed_Capacity!$V$5:$AG$5,0)))</f>
        <v>0</v>
      </c>
      <c r="O2357" s="41">
        <f>M2357/(INDEX(Installed_Capacity!$V$15:$AG$20,MATCH(Source_Data!B2357,Installed_Capacity!$U$15:$U$20,0),MATCH(Source_Data!C2357,Installed_Capacity!$V$14:$AG$14,0)))</f>
        <v>0</v>
      </c>
      <c r="P2357" s="37">
        <v>0</v>
      </c>
      <c r="Q2357" s="38">
        <f>P2357/(INDEX(Installed_Capacity!$AJ$15:$AU$20,MATCH(Source_Data!B2357,Installed_Capacity!$AI$15:$AI$20,0),MATCH(Source_Data!C2357,Installed_Capacity!$AJ$14:$AU$14,0)))</f>
        <v>0</v>
      </c>
      <c r="R2357" s="63">
        <v>230.153421296</v>
      </c>
      <c r="S2357" s="42">
        <v>1589.3784026000001</v>
      </c>
      <c r="T2357" s="42">
        <f>R2357/(INDEX(Installed_Capacity!$H$25:$S$30,MATCH(Source_Data!B2357,Installed_Capacity!$G$25:$G$30,0),MATCH(Source_Data!C2357,Installed_Capacity!$H$24:$S$24,0)))</f>
        <v>0.16835156264794091</v>
      </c>
      <c r="U2357" s="43">
        <f>S2357/(INDEX(Installed_Capacity!$H$33:$S$38,MATCH(Source_Data!B2357,Installed_Capacity!$G$33:$G$38,0),MATCH(Source_Data!C2357,Installed_Capacity!$H$32:$S$32,0)))</f>
        <v>0.46640659052560229</v>
      </c>
      <c r="V2357" s="21"/>
      <c r="W2357" s="2"/>
    </row>
    <row r="2358" spans="1:23" x14ac:dyDescent="0.25">
      <c r="A2358" s="17">
        <v>42834</v>
      </c>
      <c r="B2358" s="19">
        <v>2017</v>
      </c>
      <c r="C2358" s="19">
        <v>4</v>
      </c>
      <c r="D2358" s="19">
        <v>9</v>
      </c>
      <c r="E2358" s="19">
        <v>4</v>
      </c>
      <c r="F2358" s="69">
        <v>18902</v>
      </c>
      <c r="G2358" s="52">
        <f t="shared" si="36"/>
        <v>25047</v>
      </c>
      <c r="H2358" s="34">
        <v>0</v>
      </c>
      <c r="I2358" s="35">
        <v>-6.5456999999999998E-3</v>
      </c>
      <c r="J2358" s="35">
        <f>H2358/(INDEX(Installed_Capacity!$H$6:$S$11,MATCH(Source_Data!B2358,Installed_Capacity!$G$6:$G$11,0),MATCH(Source_Data!C2358,Installed_Capacity!$H$5:$S$5,0)))</f>
        <v>0</v>
      </c>
      <c r="K2358" s="36">
        <f>I2358/(INDEX(Installed_Capacity!$H$15:$S$20,MATCH(Source_Data!B2358,Installed_Capacity!$G$15:$G$20,0),MATCH(Source_Data!C2358,Installed_Capacity!$H$14:$S$14,0)))</f>
        <v>-1.7187984139904943E-6</v>
      </c>
      <c r="L2358" s="39">
        <v>0</v>
      </c>
      <c r="M2358" s="40">
        <v>0</v>
      </c>
      <c r="N2358" s="40">
        <f>L2358/(INDEX(Installed_Capacity!$V$6:$AG$11,MATCH(Source_Data!B2358,Installed_Capacity!$U$6:$U$11,0),MATCH(Source_Data!C2358,Installed_Capacity!$V$5:$AG$5,0)))</f>
        <v>0</v>
      </c>
      <c r="O2358" s="41">
        <f>M2358/(INDEX(Installed_Capacity!$V$15:$AG$20,MATCH(Source_Data!B2358,Installed_Capacity!$U$15:$U$20,0),MATCH(Source_Data!C2358,Installed_Capacity!$V$14:$AG$14,0)))</f>
        <v>0</v>
      </c>
      <c r="P2358" s="37">
        <v>0</v>
      </c>
      <c r="Q2358" s="38">
        <f>P2358/(INDEX(Installed_Capacity!$AJ$15:$AU$20,MATCH(Source_Data!B2358,Installed_Capacity!$AI$15:$AI$20,0),MATCH(Source_Data!C2358,Installed_Capacity!$AJ$14:$AU$14,0)))</f>
        <v>0</v>
      </c>
      <c r="R2358" s="63">
        <v>246.86648269599999</v>
      </c>
      <c r="S2358" s="42">
        <v>1249.3516866959999</v>
      </c>
      <c r="T2358" s="42">
        <f>R2358/(INDEX(Installed_Capacity!$H$25:$S$30,MATCH(Source_Data!B2358,Installed_Capacity!$G$25:$G$30,0),MATCH(Source_Data!C2358,Installed_Capacity!$H$24:$S$24,0)))</f>
        <v>0.18057675568429524</v>
      </c>
      <c r="U2358" s="43">
        <f>S2358/(INDEX(Installed_Capacity!$H$33:$S$38,MATCH(Source_Data!B2358,Installed_Capacity!$G$33:$G$38,0),MATCH(Source_Data!C2358,Installed_Capacity!$H$32:$S$32,0)))</f>
        <v>0.3666250023317712</v>
      </c>
      <c r="V2358" s="21"/>
      <c r="W2358" s="2"/>
    </row>
    <row r="2359" spans="1:23" x14ac:dyDescent="0.25">
      <c r="A2359" s="17">
        <v>42834</v>
      </c>
      <c r="B2359" s="19">
        <v>2017</v>
      </c>
      <c r="C2359" s="19">
        <v>4</v>
      </c>
      <c r="D2359" s="19">
        <v>9</v>
      </c>
      <c r="E2359" s="19">
        <v>5</v>
      </c>
      <c r="F2359" s="69">
        <v>19252</v>
      </c>
      <c r="G2359" s="52">
        <f t="shared" si="36"/>
        <v>25047</v>
      </c>
      <c r="H2359" s="34">
        <v>0</v>
      </c>
      <c r="I2359" s="35">
        <v>-7.2175E-3</v>
      </c>
      <c r="J2359" s="35">
        <f>H2359/(INDEX(Installed_Capacity!$H$6:$S$11,MATCH(Source_Data!B2359,Installed_Capacity!$G$6:$G$11,0),MATCH(Source_Data!C2359,Installed_Capacity!$H$5:$S$5,0)))</f>
        <v>0</v>
      </c>
      <c r="K2359" s="36">
        <f>I2359/(INDEX(Installed_Capacity!$H$15:$S$20,MATCH(Source_Data!B2359,Installed_Capacity!$G$15:$G$20,0),MATCH(Source_Data!C2359,Installed_Capacity!$H$14:$S$14,0)))</f>
        <v>-1.8952025838300553E-6</v>
      </c>
      <c r="L2359" s="39">
        <v>0</v>
      </c>
      <c r="M2359" s="40">
        <v>0</v>
      </c>
      <c r="N2359" s="40">
        <f>L2359/(INDEX(Installed_Capacity!$V$6:$AG$11,MATCH(Source_Data!B2359,Installed_Capacity!$U$6:$U$11,0),MATCH(Source_Data!C2359,Installed_Capacity!$V$5:$AG$5,0)))</f>
        <v>0</v>
      </c>
      <c r="O2359" s="41">
        <f>M2359/(INDEX(Installed_Capacity!$V$15:$AG$20,MATCH(Source_Data!B2359,Installed_Capacity!$U$15:$U$20,0),MATCH(Source_Data!C2359,Installed_Capacity!$V$14:$AG$14,0)))</f>
        <v>0</v>
      </c>
      <c r="P2359" s="37">
        <v>0</v>
      </c>
      <c r="Q2359" s="38">
        <f>P2359/(INDEX(Installed_Capacity!$AJ$15:$AU$20,MATCH(Source_Data!B2359,Installed_Capacity!$AI$15:$AI$20,0),MATCH(Source_Data!C2359,Installed_Capacity!$AJ$14:$AU$14,0)))</f>
        <v>0</v>
      </c>
      <c r="R2359" s="63">
        <v>153.01626940400001</v>
      </c>
      <c r="S2359" s="42">
        <v>603.87720469999999</v>
      </c>
      <c r="T2359" s="42">
        <f>R2359/(INDEX(Installed_Capacity!$H$25:$S$30,MATCH(Source_Data!B2359,Installed_Capacity!$G$25:$G$30,0),MATCH(Source_Data!C2359,Installed_Capacity!$H$24:$S$24,0)))</f>
        <v>0.11192763470411822</v>
      </c>
      <c r="U2359" s="43">
        <f>S2359/(INDEX(Installed_Capacity!$H$33:$S$38,MATCH(Source_Data!B2359,Installed_Capacity!$G$33:$G$38,0),MATCH(Source_Data!C2359,Installed_Capacity!$H$32:$S$32,0)))</f>
        <v>0.17720909487603115</v>
      </c>
      <c r="V2359" s="21"/>
      <c r="W2359" s="2"/>
    </row>
    <row r="2360" spans="1:23" x14ac:dyDescent="0.25">
      <c r="A2360" s="17">
        <v>42834</v>
      </c>
      <c r="B2360" s="19">
        <v>2017</v>
      </c>
      <c r="C2360" s="19">
        <v>4</v>
      </c>
      <c r="D2360" s="19">
        <v>9</v>
      </c>
      <c r="E2360" s="19">
        <v>6</v>
      </c>
      <c r="F2360" s="69">
        <v>19771</v>
      </c>
      <c r="G2360" s="52">
        <f t="shared" si="36"/>
        <v>25047</v>
      </c>
      <c r="H2360" s="34">
        <v>0</v>
      </c>
      <c r="I2360" s="35">
        <v>-5.4481E-3</v>
      </c>
      <c r="J2360" s="35">
        <f>H2360/(INDEX(Installed_Capacity!$H$6:$S$11,MATCH(Source_Data!B2360,Installed_Capacity!$G$6:$G$11,0),MATCH(Source_Data!C2360,Installed_Capacity!$H$5:$S$5,0)))</f>
        <v>0</v>
      </c>
      <c r="K2360" s="36">
        <f>I2360/(INDEX(Installed_Capacity!$H$15:$S$20,MATCH(Source_Data!B2360,Installed_Capacity!$G$15:$G$20,0),MATCH(Source_Data!C2360,Installed_Capacity!$H$14:$S$14,0)))</f>
        <v>-1.4305858256965049E-6</v>
      </c>
      <c r="L2360" s="39">
        <v>0</v>
      </c>
      <c r="M2360" s="40">
        <v>0</v>
      </c>
      <c r="N2360" s="40">
        <f>L2360/(INDEX(Installed_Capacity!$V$6:$AG$11,MATCH(Source_Data!B2360,Installed_Capacity!$U$6:$U$11,0),MATCH(Source_Data!C2360,Installed_Capacity!$V$5:$AG$5,0)))</f>
        <v>0</v>
      </c>
      <c r="O2360" s="41">
        <f>M2360/(INDEX(Installed_Capacity!$V$15:$AG$20,MATCH(Source_Data!B2360,Installed_Capacity!$U$15:$U$20,0),MATCH(Source_Data!C2360,Installed_Capacity!$V$14:$AG$14,0)))</f>
        <v>0</v>
      </c>
      <c r="P2360" s="37">
        <v>0</v>
      </c>
      <c r="Q2360" s="38">
        <f>P2360/(INDEX(Installed_Capacity!$AJ$15:$AU$20,MATCH(Source_Data!B2360,Installed_Capacity!$AI$15:$AI$20,0),MATCH(Source_Data!C2360,Installed_Capacity!$AJ$14:$AU$14,0)))</f>
        <v>0</v>
      </c>
      <c r="R2360" s="63">
        <v>96.2350347</v>
      </c>
      <c r="S2360" s="42">
        <v>214.12866149999999</v>
      </c>
      <c r="T2360" s="42">
        <f>R2360/(INDEX(Installed_Capacity!$H$25:$S$30,MATCH(Source_Data!B2360,Installed_Capacity!$G$25:$G$30,0),MATCH(Source_Data!C2360,Installed_Capacity!$H$24:$S$24,0)))</f>
        <v>7.0393559139784956E-2</v>
      </c>
      <c r="U2360" s="43">
        <f>S2360/(INDEX(Installed_Capacity!$H$33:$S$38,MATCH(Source_Data!B2360,Installed_Capacity!$G$33:$G$38,0),MATCH(Source_Data!C2360,Installed_Capacity!$H$32:$S$32,0)))</f>
        <v>6.283652702254594E-2</v>
      </c>
      <c r="V2360" s="21"/>
      <c r="W2360" s="2"/>
    </row>
    <row r="2361" spans="1:23" x14ac:dyDescent="0.25">
      <c r="A2361" s="17">
        <v>42834</v>
      </c>
      <c r="B2361" s="19">
        <v>2017</v>
      </c>
      <c r="C2361" s="19">
        <v>4</v>
      </c>
      <c r="D2361" s="19">
        <v>9</v>
      </c>
      <c r="E2361" s="19">
        <v>7</v>
      </c>
      <c r="F2361" s="69">
        <v>19878</v>
      </c>
      <c r="G2361" s="52">
        <f t="shared" si="36"/>
        <v>25047</v>
      </c>
      <c r="H2361" s="34">
        <v>3.2653386000000002</v>
      </c>
      <c r="I2361" s="35">
        <v>109.152184335</v>
      </c>
      <c r="J2361" s="35">
        <f>H2361/(INDEX(Installed_Capacity!$H$6:$S$11,MATCH(Source_Data!B2361,Installed_Capacity!$G$6:$G$11,0),MATCH(Source_Data!C2361,Installed_Capacity!$H$5:$S$5,0)))</f>
        <v>2.1617887029288705E-3</v>
      </c>
      <c r="K2361" s="36">
        <f>I2361/(INDEX(Installed_Capacity!$H$15:$S$20,MATCH(Source_Data!B2361,Installed_Capacity!$G$15:$G$20,0),MATCH(Source_Data!C2361,Installed_Capacity!$H$14:$S$14,0)))</f>
        <v>2.8661655944909801E-2</v>
      </c>
      <c r="L2361" s="39">
        <v>4.7474505000000002</v>
      </c>
      <c r="M2361" s="40">
        <v>42.238368786999999</v>
      </c>
      <c r="N2361" s="40">
        <f>L2361/(INDEX(Installed_Capacity!$V$6:$AG$11,MATCH(Source_Data!B2361,Installed_Capacity!$U$6:$U$11,0),MATCH(Source_Data!C2361,Installed_Capacity!$V$5:$AG$5,0)))</f>
        <v>4.2767127298278486E-3</v>
      </c>
      <c r="O2361" s="41">
        <f>M2361/(INDEX(Installed_Capacity!$V$15:$AG$20,MATCH(Source_Data!B2361,Installed_Capacity!$U$15:$U$20,0),MATCH(Source_Data!C2361,Installed_Capacity!$V$14:$AG$14,0)))</f>
        <v>1.6851869690997227E-2</v>
      </c>
      <c r="P2361" s="37">
        <v>0</v>
      </c>
      <c r="Q2361" s="38">
        <f>P2361/(INDEX(Installed_Capacity!$AJ$15:$AU$20,MATCH(Source_Data!B2361,Installed_Capacity!$AI$15:$AI$20,0),MATCH(Source_Data!C2361,Installed_Capacity!$AJ$14:$AU$14,0)))</f>
        <v>0</v>
      </c>
      <c r="R2361" s="63">
        <v>30.936695100000001</v>
      </c>
      <c r="S2361" s="42">
        <v>87.127288800000002</v>
      </c>
      <c r="T2361" s="42">
        <f>R2361/(INDEX(Installed_Capacity!$H$25:$S$30,MATCH(Source_Data!B2361,Installed_Capacity!$G$25:$G$30,0),MATCH(Source_Data!C2361,Installed_Capacity!$H$24:$S$24,0)))</f>
        <v>2.2629430985297346E-2</v>
      </c>
      <c r="U2361" s="43">
        <f>S2361/(INDEX(Installed_Capacity!$H$33:$S$38,MATCH(Source_Data!B2361,Installed_Capacity!$G$33:$G$38,0),MATCH(Source_Data!C2361,Installed_Capacity!$H$32:$S$32,0)))</f>
        <v>2.5567694668853867E-2</v>
      </c>
      <c r="V2361" s="21"/>
      <c r="W2361" s="2"/>
    </row>
    <row r="2362" spans="1:23" x14ac:dyDescent="0.25">
      <c r="A2362" s="17">
        <v>42834</v>
      </c>
      <c r="B2362" s="19">
        <v>2017</v>
      </c>
      <c r="C2362" s="19">
        <v>4</v>
      </c>
      <c r="D2362" s="19">
        <v>9</v>
      </c>
      <c r="E2362" s="19">
        <v>8</v>
      </c>
      <c r="F2362" s="69">
        <v>20301</v>
      </c>
      <c r="G2362" s="52">
        <f t="shared" si="36"/>
        <v>25047</v>
      </c>
      <c r="H2362" s="34">
        <v>133.25645220000001</v>
      </c>
      <c r="I2362" s="35">
        <v>963.51286395</v>
      </c>
      <c r="J2362" s="35">
        <f>H2362/(INDEX(Installed_Capacity!$H$6:$S$11,MATCH(Source_Data!B2362,Installed_Capacity!$G$6:$G$11,0),MATCH(Source_Data!C2362,Installed_Capacity!$H$5:$S$5,0)))</f>
        <v>8.8221262247762305E-2</v>
      </c>
      <c r="K2362" s="36">
        <f>I2362/(INDEX(Installed_Capacity!$H$15:$S$20,MATCH(Source_Data!B2362,Installed_Capacity!$G$15:$G$20,0),MATCH(Source_Data!C2362,Installed_Capacity!$H$14:$S$14,0)))</f>
        <v>0.25300340413045191</v>
      </c>
      <c r="L2362" s="39">
        <v>144.95478550000001</v>
      </c>
      <c r="M2362" s="40">
        <v>445.56968291300001</v>
      </c>
      <c r="N2362" s="40">
        <f>L2362/(INDEX(Installed_Capacity!$V$6:$AG$11,MATCH(Source_Data!B2362,Installed_Capacity!$U$6:$U$11,0),MATCH(Source_Data!C2362,Installed_Capacity!$V$5:$AG$5,0)))</f>
        <v>0.13058166196726331</v>
      </c>
      <c r="O2362" s="41">
        <f>M2362/(INDEX(Installed_Capacity!$V$15:$AG$20,MATCH(Source_Data!B2362,Installed_Capacity!$U$15:$U$20,0),MATCH(Source_Data!C2362,Installed_Capacity!$V$14:$AG$14,0)))</f>
        <v>0.17776922855552676</v>
      </c>
      <c r="P2362" s="37">
        <v>0</v>
      </c>
      <c r="Q2362" s="38">
        <f>P2362/(INDEX(Installed_Capacity!$AJ$15:$AU$20,MATCH(Source_Data!B2362,Installed_Capacity!$AI$15:$AI$20,0),MATCH(Source_Data!C2362,Installed_Capacity!$AJ$14:$AU$14,0)))</f>
        <v>0</v>
      </c>
      <c r="R2362" s="63">
        <v>4.1562666999999998</v>
      </c>
      <c r="S2362" s="42">
        <v>52.053056099999999</v>
      </c>
      <c r="T2362" s="42">
        <f>R2362/(INDEX(Installed_Capacity!$H$25:$S$30,MATCH(Source_Data!B2362,Installed_Capacity!$G$25:$G$30,0),MATCH(Source_Data!C2362,Installed_Capacity!$H$24:$S$24,0)))</f>
        <v>3.0402067880915809E-3</v>
      </c>
      <c r="U2362" s="43">
        <f>S2362/(INDEX(Installed_Capacity!$H$33:$S$38,MATCH(Source_Data!B2362,Installed_Capacity!$G$33:$G$38,0),MATCH(Source_Data!C2362,Installed_Capacity!$H$32:$S$32,0)))</f>
        <v>1.5275083883311669E-2</v>
      </c>
      <c r="V2362" s="21"/>
      <c r="W2362" s="2"/>
    </row>
    <row r="2363" spans="1:23" x14ac:dyDescent="0.25">
      <c r="A2363" s="17">
        <v>42834</v>
      </c>
      <c r="B2363" s="19">
        <v>2017</v>
      </c>
      <c r="C2363" s="19">
        <v>4</v>
      </c>
      <c r="D2363" s="19">
        <v>9</v>
      </c>
      <c r="E2363" s="19">
        <v>9</v>
      </c>
      <c r="F2363" s="69">
        <v>20272</v>
      </c>
      <c r="G2363" s="52">
        <f t="shared" si="36"/>
        <v>25047</v>
      </c>
      <c r="H2363" s="34">
        <v>448.58954310000001</v>
      </c>
      <c r="I2363" s="35">
        <v>2068.15981861</v>
      </c>
      <c r="J2363" s="35">
        <f>H2363/(INDEX(Installed_Capacity!$H$6:$S$11,MATCH(Source_Data!B2363,Installed_Capacity!$G$6:$G$11,0),MATCH(Source_Data!C2363,Installed_Capacity!$H$5:$S$5,0)))</f>
        <v>0.29698476186377842</v>
      </c>
      <c r="K2363" s="36">
        <f>I2363/(INDEX(Installed_Capacity!$H$15:$S$20,MATCH(Source_Data!B2363,Installed_Capacity!$G$15:$G$20,0),MATCH(Source_Data!C2363,Installed_Capacity!$H$14:$S$14,0)))</f>
        <v>0.54306641247013099</v>
      </c>
      <c r="L2363" s="39">
        <v>530.78489130000003</v>
      </c>
      <c r="M2363" s="40">
        <v>1225.6482304599999</v>
      </c>
      <c r="N2363" s="40">
        <f>L2363/(INDEX(Installed_Capacity!$V$6:$AG$11,MATCH(Source_Data!B2363,Installed_Capacity!$U$6:$U$11,0),MATCH(Source_Data!C2363,Installed_Capacity!$V$5:$AG$5,0)))</f>
        <v>0.47815443287360254</v>
      </c>
      <c r="O2363" s="41">
        <f>M2363/(INDEX(Installed_Capacity!$V$15:$AG$20,MATCH(Source_Data!B2363,Installed_Capacity!$U$15:$U$20,0),MATCH(Source_Data!C2363,Installed_Capacity!$V$14:$AG$14,0)))</f>
        <v>0.48899767817431028</v>
      </c>
      <c r="P2363" s="37">
        <v>4.4100399999999998E-2</v>
      </c>
      <c r="Q2363" s="38">
        <f>P2363/(INDEX(Installed_Capacity!$AJ$15:$AU$20,MATCH(Source_Data!B2363,Installed_Capacity!$AI$15:$AI$20,0),MATCH(Source_Data!C2363,Installed_Capacity!$AJ$14:$AU$14,0)))</f>
        <v>4.809203925845147E-5</v>
      </c>
      <c r="R2363" s="63">
        <v>11.6461261</v>
      </c>
      <c r="S2363" s="42">
        <v>59.934540900000002</v>
      </c>
      <c r="T2363" s="42">
        <f>R2363/(INDEX(Installed_Capacity!$H$25:$S$30,MATCH(Source_Data!B2363,Installed_Capacity!$G$25:$G$30,0),MATCH(Source_Data!C2363,Installed_Capacity!$H$24:$S$24,0)))</f>
        <v>8.5188545826932922E-3</v>
      </c>
      <c r="U2363" s="43">
        <f>S2363/(INDEX(Installed_Capacity!$H$33:$S$38,MATCH(Source_Data!B2363,Installed_Capacity!$G$33:$G$38,0),MATCH(Source_Data!C2363,Installed_Capacity!$H$32:$S$32,0)))</f>
        <v>1.7587922945321053E-2</v>
      </c>
      <c r="V2363" s="21"/>
      <c r="W2363" s="2"/>
    </row>
    <row r="2364" spans="1:23" x14ac:dyDescent="0.25">
      <c r="A2364" s="17">
        <v>42834</v>
      </c>
      <c r="B2364" s="19">
        <v>2017</v>
      </c>
      <c r="C2364" s="19">
        <v>4</v>
      </c>
      <c r="D2364" s="19">
        <v>9</v>
      </c>
      <c r="E2364" s="19">
        <v>10</v>
      </c>
      <c r="F2364" s="69">
        <v>20071</v>
      </c>
      <c r="G2364" s="52">
        <f t="shared" si="36"/>
        <v>25047</v>
      </c>
      <c r="H2364" s="34">
        <v>783.00764990000005</v>
      </c>
      <c r="I2364" s="35">
        <v>2842.42766003</v>
      </c>
      <c r="J2364" s="35">
        <f>H2364/(INDEX(Installed_Capacity!$H$6:$S$11,MATCH(Source_Data!B2364,Installed_Capacity!$G$6:$G$11,0),MATCH(Source_Data!C2364,Installed_Capacity!$H$5:$S$5,0)))</f>
        <v>0.51838332841216039</v>
      </c>
      <c r="K2364" s="36">
        <f>I2364/(INDEX(Installed_Capacity!$H$15:$S$20,MATCH(Source_Data!B2364,Installed_Capacity!$G$15:$G$20,0),MATCH(Source_Data!C2364,Installed_Capacity!$H$14:$S$14,0)))</f>
        <v>0.74637703438016956</v>
      </c>
      <c r="L2364" s="39">
        <v>745.28585650000002</v>
      </c>
      <c r="M2364" s="40">
        <v>1737.38434783</v>
      </c>
      <c r="N2364" s="40">
        <f>L2364/(INDEX(Installed_Capacity!$V$6:$AG$11,MATCH(Source_Data!B2364,Installed_Capacity!$U$6:$U$11,0),MATCH(Source_Data!C2364,Installed_Capacity!$V$5:$AG$5,0)))</f>
        <v>0.67138635986919737</v>
      </c>
      <c r="O2364" s="41">
        <f>M2364/(INDEX(Installed_Capacity!$V$15:$AG$20,MATCH(Source_Data!B2364,Installed_Capacity!$U$15:$U$20,0),MATCH(Source_Data!C2364,Installed_Capacity!$V$14:$AG$14,0)))</f>
        <v>0.69316537247102483</v>
      </c>
      <c r="P2364" s="37">
        <v>190.52309579999999</v>
      </c>
      <c r="Q2364" s="38">
        <f>P2364/(INDEX(Installed_Capacity!$AJ$15:$AU$20,MATCH(Source_Data!B2364,Installed_Capacity!$AI$15:$AI$20,0),MATCH(Source_Data!C2364,Installed_Capacity!$AJ$14:$AU$14,0)))</f>
        <v>0.20776782529989093</v>
      </c>
      <c r="R2364" s="63">
        <v>2.4747219</v>
      </c>
      <c r="S2364" s="42">
        <v>196.44309759999999</v>
      </c>
      <c r="T2364" s="42">
        <f>R2364/(INDEX(Installed_Capacity!$H$25:$S$30,MATCH(Source_Data!B2364,Installed_Capacity!$G$25:$G$30,0),MATCH(Source_Data!C2364,Installed_Capacity!$H$24:$S$24,0)))</f>
        <v>1.8101981566820279E-3</v>
      </c>
      <c r="U2364" s="43">
        <f>S2364/(INDEX(Installed_Capacity!$H$33:$S$38,MATCH(Source_Data!B2364,Installed_Capacity!$G$33:$G$38,0),MATCH(Source_Data!C2364,Installed_Capacity!$H$32:$S$32,0)))</f>
        <v>5.7646659369488602E-2</v>
      </c>
      <c r="V2364" s="21"/>
      <c r="W2364" s="2"/>
    </row>
    <row r="2365" spans="1:23" x14ac:dyDescent="0.25">
      <c r="A2365" s="17">
        <v>42834</v>
      </c>
      <c r="B2365" s="19">
        <v>2017</v>
      </c>
      <c r="C2365" s="19">
        <v>4</v>
      </c>
      <c r="D2365" s="19">
        <v>9</v>
      </c>
      <c r="E2365" s="19">
        <v>11</v>
      </c>
      <c r="F2365" s="69">
        <v>19667</v>
      </c>
      <c r="G2365" s="52">
        <f t="shared" si="36"/>
        <v>25047</v>
      </c>
      <c r="H2365" s="34">
        <v>1302.3975441</v>
      </c>
      <c r="I2365" s="35">
        <v>3256.7316842800001</v>
      </c>
      <c r="J2365" s="35">
        <f>H2365/(INDEX(Installed_Capacity!$H$6:$S$11,MATCH(Source_Data!B2365,Installed_Capacity!$G$6:$G$11,0),MATCH(Source_Data!C2365,Installed_Capacity!$H$5:$S$5,0)))</f>
        <v>0.86224084006408563</v>
      </c>
      <c r="K2365" s="36">
        <f>I2365/(INDEX(Installed_Capacity!$H$15:$S$20,MATCH(Source_Data!B2365,Installed_Capacity!$G$15:$G$20,0),MATCH(Source_Data!C2365,Installed_Capacity!$H$14:$S$14,0)))</f>
        <v>0.85516678945461222</v>
      </c>
      <c r="L2365" s="39">
        <v>964.54960310000001</v>
      </c>
      <c r="M2365" s="40">
        <v>1796.1101068299999</v>
      </c>
      <c r="N2365" s="40">
        <f>L2365/(INDEX(Installed_Capacity!$V$6:$AG$11,MATCH(Source_Data!B2365,Installed_Capacity!$U$6:$U$11,0),MATCH(Source_Data!C2365,Installed_Capacity!$V$5:$AG$5,0)))</f>
        <v>0.86890881034529344</v>
      </c>
      <c r="O2365" s="41">
        <f>M2365/(INDEX(Installed_Capacity!$V$15:$AG$20,MATCH(Source_Data!B2365,Installed_Capacity!$U$15:$U$20,0),MATCH(Source_Data!C2365,Installed_Capacity!$V$14:$AG$14,0)))</f>
        <v>0.71659522704622081</v>
      </c>
      <c r="P2365" s="37">
        <v>361.33812810000001</v>
      </c>
      <c r="Q2365" s="38">
        <f>P2365/(INDEX(Installed_Capacity!$AJ$15:$AU$20,MATCH(Source_Data!B2365,Installed_Capacity!$AI$15:$AI$20,0),MATCH(Source_Data!C2365,Installed_Capacity!$AJ$14:$AU$14,0)))</f>
        <v>0.39404376019629228</v>
      </c>
      <c r="R2365" s="63">
        <v>2.0184853999999999</v>
      </c>
      <c r="S2365" s="42">
        <v>222.92251769999999</v>
      </c>
      <c r="T2365" s="42">
        <f>R2365/(INDEX(Installed_Capacity!$H$25:$S$30,MATCH(Source_Data!B2365,Installed_Capacity!$G$25:$G$30,0),MATCH(Source_Data!C2365,Installed_Capacity!$H$24:$S$24,0)))</f>
        <v>1.4764723868041841E-3</v>
      </c>
      <c r="U2365" s="43">
        <f>S2365/(INDEX(Installed_Capacity!$H$33:$S$38,MATCH(Source_Data!B2365,Installed_Capacity!$G$33:$G$38,0),MATCH(Source_Data!C2365,Installed_Capacity!$H$32:$S$32,0)))</f>
        <v>6.5417103480049657E-2</v>
      </c>
      <c r="V2365" s="21"/>
      <c r="W2365" s="2"/>
    </row>
    <row r="2366" spans="1:23" x14ac:dyDescent="0.25">
      <c r="A2366" s="17">
        <v>42834</v>
      </c>
      <c r="B2366" s="19">
        <v>2017</v>
      </c>
      <c r="C2366" s="19">
        <v>4</v>
      </c>
      <c r="D2366" s="19">
        <v>9</v>
      </c>
      <c r="E2366" s="19">
        <v>12</v>
      </c>
      <c r="F2366" s="69">
        <v>19315</v>
      </c>
      <c r="G2366" s="52">
        <f t="shared" si="36"/>
        <v>25047</v>
      </c>
      <c r="H2366" s="34">
        <v>1457.4531437000001</v>
      </c>
      <c r="I2366" s="35">
        <v>3599.7124013100001</v>
      </c>
      <c r="J2366" s="35">
        <f>H2366/(INDEX(Installed_Capacity!$H$6:$S$11,MATCH(Source_Data!B2366,Installed_Capacity!$G$6:$G$11,0),MATCH(Source_Data!C2366,Installed_Capacity!$H$5:$S$5,0)))</f>
        <v>0.96489403613420899</v>
      </c>
      <c r="K2366" s="36">
        <f>I2366/(INDEX(Installed_Capacity!$H$15:$S$20,MATCH(Source_Data!B2366,Installed_Capacity!$G$15:$G$20,0),MATCH(Source_Data!C2366,Installed_Capacity!$H$14:$S$14,0)))</f>
        <v>0.94522815989023978</v>
      </c>
      <c r="L2366" s="39">
        <v>1010.5012819</v>
      </c>
      <c r="M2366" s="40">
        <v>2004.74702557</v>
      </c>
      <c r="N2366" s="40">
        <f>L2366/(INDEX(Installed_Capacity!$V$6:$AG$11,MATCH(Source_Data!B2366,Installed_Capacity!$U$6:$U$11,0),MATCH(Source_Data!C2366,Installed_Capacity!$V$5:$AG$5,0)))</f>
        <v>0.91030410865981415</v>
      </c>
      <c r="O2366" s="41">
        <f>M2366/(INDEX(Installed_Capacity!$V$15:$AG$20,MATCH(Source_Data!B2366,Installed_Capacity!$U$15:$U$20,0),MATCH(Source_Data!C2366,Installed_Capacity!$V$14:$AG$14,0)))</f>
        <v>0.7998352353208722</v>
      </c>
      <c r="P2366" s="37">
        <v>323.28201619999999</v>
      </c>
      <c r="Q2366" s="38">
        <f>P2366/(INDEX(Installed_Capacity!$AJ$15:$AU$20,MATCH(Source_Data!B2366,Installed_Capacity!$AI$15:$AI$20,0),MATCH(Source_Data!C2366,Installed_Capacity!$AJ$14:$AU$14,0)))</f>
        <v>0.35254309291166847</v>
      </c>
      <c r="R2366" s="63">
        <v>14.854968899999999</v>
      </c>
      <c r="S2366" s="42">
        <v>151.59073429599999</v>
      </c>
      <c r="T2366" s="42">
        <f>R2366/(INDEX(Installed_Capacity!$H$25:$S$30,MATCH(Source_Data!B2366,Installed_Capacity!$G$25:$G$30,0),MATCH(Source_Data!C2366,Installed_Capacity!$H$24:$S$24,0)))</f>
        <v>1.0866044107965767E-2</v>
      </c>
      <c r="U2366" s="43">
        <f>S2366/(INDEX(Installed_Capacity!$H$33:$S$38,MATCH(Source_Data!B2366,Installed_Capacity!$G$33:$G$38,0),MATCH(Source_Data!C2366,Installed_Capacity!$H$32:$S$32,0)))</f>
        <v>4.4484634636163291E-2</v>
      </c>
      <c r="V2366" s="21"/>
      <c r="W2366" s="2"/>
    </row>
    <row r="2367" spans="1:23" x14ac:dyDescent="0.25">
      <c r="A2367" s="17">
        <v>42834</v>
      </c>
      <c r="B2367" s="19">
        <v>2017</v>
      </c>
      <c r="C2367" s="19">
        <v>4</v>
      </c>
      <c r="D2367" s="19">
        <v>9</v>
      </c>
      <c r="E2367" s="19">
        <v>13</v>
      </c>
      <c r="F2367" s="69">
        <v>19060</v>
      </c>
      <c r="G2367" s="52">
        <f t="shared" si="36"/>
        <v>25047</v>
      </c>
      <c r="H2367" s="34">
        <v>1473.9812131000001</v>
      </c>
      <c r="I2367" s="35">
        <v>3571.8869005000001</v>
      </c>
      <c r="J2367" s="35">
        <f>H2367/(INDEX(Installed_Capacity!$H$6:$S$11,MATCH(Source_Data!B2367,Installed_Capacity!$G$6:$G$11,0),MATCH(Source_Data!C2367,Installed_Capacity!$H$5:$S$5,0)))</f>
        <v>0.97583629912345748</v>
      </c>
      <c r="K2367" s="36">
        <f>I2367/(INDEX(Installed_Capacity!$H$15:$S$20,MATCH(Source_Data!B2367,Installed_Capacity!$G$15:$G$20,0),MATCH(Source_Data!C2367,Installed_Capacity!$H$14:$S$14,0)))</f>
        <v>0.93792161870125779</v>
      </c>
      <c r="L2367" s="39">
        <v>1022.2756991</v>
      </c>
      <c r="M2367" s="40">
        <v>2133.5547221299998</v>
      </c>
      <c r="N2367" s="40">
        <f>L2367/(INDEX(Installed_Capacity!$V$6:$AG$11,MATCH(Source_Data!B2367,Installed_Capacity!$U$6:$U$11,0),MATCH(Source_Data!C2367,Installed_Capacity!$V$5:$AG$5,0)))</f>
        <v>0.92091102281838066</v>
      </c>
      <c r="O2367" s="41">
        <f>M2367/(INDEX(Installed_Capacity!$V$15:$AG$20,MATCH(Source_Data!B2367,Installed_Capacity!$U$15:$U$20,0),MATCH(Source_Data!C2367,Installed_Capacity!$V$14:$AG$14,0)))</f>
        <v>0.85122572647768757</v>
      </c>
      <c r="P2367" s="37">
        <v>290.18258939999998</v>
      </c>
      <c r="Q2367" s="38">
        <f>P2367/(INDEX(Installed_Capacity!$AJ$15:$AU$20,MATCH(Source_Data!B2367,Installed_Capacity!$AI$15:$AI$20,0),MATCH(Source_Data!C2367,Installed_Capacity!$AJ$14:$AU$14,0)))</f>
        <v>0.31644775288985821</v>
      </c>
      <c r="R2367" s="63">
        <v>27.258812200000001</v>
      </c>
      <c r="S2367" s="42">
        <v>72.386441300000001</v>
      </c>
      <c r="T2367" s="42">
        <f>R2367/(INDEX(Installed_Capacity!$H$25:$S$30,MATCH(Source_Data!B2367,Installed_Capacity!$G$25:$G$30,0),MATCH(Source_Data!C2367,Installed_Capacity!$H$24:$S$24,0)))</f>
        <v>1.9939150171896718E-2</v>
      </c>
      <c r="U2367" s="43">
        <f>S2367/(INDEX(Installed_Capacity!$H$33:$S$38,MATCH(Source_Data!B2367,Installed_Capacity!$G$33:$G$38,0),MATCH(Source_Data!C2367,Installed_Capacity!$H$32:$S$32,0)))</f>
        <v>2.1241960524809918E-2</v>
      </c>
      <c r="V2367" s="21"/>
      <c r="W2367" s="2"/>
    </row>
    <row r="2368" spans="1:23" x14ac:dyDescent="0.25">
      <c r="A2368" s="17">
        <v>42834</v>
      </c>
      <c r="B2368" s="19">
        <v>2017</v>
      </c>
      <c r="C2368" s="19">
        <v>4</v>
      </c>
      <c r="D2368" s="19">
        <v>9</v>
      </c>
      <c r="E2368" s="19">
        <v>14</v>
      </c>
      <c r="F2368" s="69">
        <v>18850</v>
      </c>
      <c r="G2368" s="52">
        <f t="shared" si="36"/>
        <v>25047</v>
      </c>
      <c r="H2368" s="34">
        <v>1473.8216826</v>
      </c>
      <c r="I2368" s="35">
        <v>3506.0739963860001</v>
      </c>
      <c r="J2368" s="35">
        <f>H2368/(INDEX(Installed_Capacity!$H$6:$S$11,MATCH(Source_Data!B2368,Installed_Capacity!$G$6:$G$11,0),MATCH(Source_Data!C2368,Installed_Capacity!$H$5:$S$5,0)))</f>
        <v>0.97573068335893232</v>
      </c>
      <c r="K2368" s="36">
        <f>I2368/(INDEX(Installed_Capacity!$H$15:$S$20,MATCH(Source_Data!B2368,Installed_Capacity!$G$15:$G$20,0),MATCH(Source_Data!C2368,Installed_Capacity!$H$14:$S$14,0)))</f>
        <v>0.92064017970905654</v>
      </c>
      <c r="L2368" s="39">
        <v>1028.7326640000001</v>
      </c>
      <c r="M2368" s="40">
        <v>2251.04348243</v>
      </c>
      <c r="N2368" s="40">
        <f>L2368/(INDEX(Installed_Capacity!$V$6:$AG$11,MATCH(Source_Data!B2368,Installed_Capacity!$U$6:$U$11,0),MATCH(Source_Data!C2368,Installed_Capacity!$V$5:$AG$5,0)))</f>
        <v>0.92672774149377968</v>
      </c>
      <c r="O2368" s="41">
        <f>M2368/(INDEX(Installed_Capacity!$V$15:$AG$20,MATCH(Source_Data!B2368,Installed_Capacity!$U$15:$U$20,0),MATCH(Source_Data!C2368,Installed_Capacity!$V$14:$AG$14,0)))</f>
        <v>0.89810029421293069</v>
      </c>
      <c r="P2368" s="37">
        <v>253.08587900000001</v>
      </c>
      <c r="Q2368" s="38">
        <f>P2368/(INDEX(Installed_Capacity!$AJ$15:$AU$20,MATCH(Source_Data!B2368,Installed_Capacity!$AI$15:$AI$20,0),MATCH(Source_Data!C2368,Installed_Capacity!$AJ$14:$AU$14,0)))</f>
        <v>0.27599332497273721</v>
      </c>
      <c r="R2368" s="63">
        <v>53.302166399999997</v>
      </c>
      <c r="S2368" s="42">
        <v>27.0361692</v>
      </c>
      <c r="T2368" s="42">
        <f>R2368/(INDEX(Installed_Capacity!$H$25:$S$30,MATCH(Source_Data!B2368,Installed_Capacity!$G$25:$G$30,0),MATCH(Source_Data!C2368,Installed_Capacity!$H$24:$S$24,0)))</f>
        <v>3.8989222734254994E-2</v>
      </c>
      <c r="U2368" s="43">
        <f>S2368/(INDEX(Installed_Capacity!$H$33:$S$38,MATCH(Source_Data!B2368,Installed_Capacity!$G$33:$G$38,0),MATCH(Source_Data!C2368,Installed_Capacity!$H$32:$S$32,0)))</f>
        <v>7.9338233593821087E-3</v>
      </c>
      <c r="V2368" s="21"/>
      <c r="W2368" s="2"/>
    </row>
    <row r="2369" spans="1:23" x14ac:dyDescent="0.25">
      <c r="A2369" s="17">
        <v>42834</v>
      </c>
      <c r="B2369" s="19">
        <v>2017</v>
      </c>
      <c r="C2369" s="19">
        <v>4</v>
      </c>
      <c r="D2369" s="19">
        <v>9</v>
      </c>
      <c r="E2369" s="19">
        <v>15</v>
      </c>
      <c r="F2369" s="69">
        <v>19237</v>
      </c>
      <c r="G2369" s="52">
        <f t="shared" si="36"/>
        <v>25047</v>
      </c>
      <c r="H2369" s="34">
        <v>1473.0346969</v>
      </c>
      <c r="I2369" s="35">
        <v>3298.326042828</v>
      </c>
      <c r="J2369" s="35">
        <f>H2369/(INDEX(Installed_Capacity!$H$6:$S$11,MATCH(Source_Data!B2369,Installed_Capacity!$G$6:$G$11,0),MATCH(Source_Data!C2369,Installed_Capacity!$H$5:$S$5,0)))</f>
        <v>0.97520966639743656</v>
      </c>
      <c r="K2369" s="36">
        <f>I2369/(INDEX(Installed_Capacity!$H$15:$S$20,MATCH(Source_Data!B2369,Installed_Capacity!$G$15:$G$20,0),MATCH(Source_Data!C2369,Installed_Capacity!$H$14:$S$14,0)))</f>
        <v>0.8660888172748995</v>
      </c>
      <c r="L2369" s="39">
        <v>1029.4601597000001</v>
      </c>
      <c r="M2369" s="40">
        <v>2220.83635998</v>
      </c>
      <c r="N2369" s="40">
        <f>L2369/(INDEX(Installed_Capacity!$V$6:$AG$11,MATCH(Source_Data!B2369,Installed_Capacity!$U$6:$U$11,0),MATCH(Source_Data!C2369,Installed_Capacity!$V$5:$AG$5,0)))</f>
        <v>0.92738310169628935</v>
      </c>
      <c r="O2369" s="41">
        <f>M2369/(INDEX(Installed_Capacity!$V$15:$AG$20,MATCH(Source_Data!B2369,Installed_Capacity!$U$15:$U$20,0),MATCH(Source_Data!C2369,Installed_Capacity!$V$14:$AG$14,0)))</f>
        <v>0.88604853876199408</v>
      </c>
      <c r="P2369" s="37">
        <v>299.62881329999999</v>
      </c>
      <c r="Q2369" s="38">
        <f>P2369/(INDEX(Installed_Capacity!$AJ$15:$AU$20,MATCH(Source_Data!B2369,Installed_Capacity!$AI$15:$AI$20,0),MATCH(Source_Data!C2369,Installed_Capacity!$AJ$14:$AU$14,0)))</f>
        <v>0.32674897851690293</v>
      </c>
      <c r="R2369" s="63">
        <v>63.741433999999998</v>
      </c>
      <c r="S2369" s="42">
        <v>8.4282891000000006</v>
      </c>
      <c r="T2369" s="42">
        <f>R2369/(INDEX(Installed_Capacity!$H$25:$S$30,MATCH(Source_Data!B2369,Installed_Capacity!$G$25:$G$30,0),MATCH(Source_Data!C2369,Installed_Capacity!$H$24:$S$24,0)))</f>
        <v>4.6625290029990496E-2</v>
      </c>
      <c r="U2369" s="43">
        <f>S2369/(INDEX(Installed_Capacity!$H$33:$S$38,MATCH(Source_Data!B2369,Installed_Capacity!$G$33:$G$38,0),MATCH(Source_Data!C2369,Installed_Capacity!$H$32:$S$32,0)))</f>
        <v>2.4732999873815558E-3</v>
      </c>
      <c r="V2369" s="21"/>
      <c r="W2369" s="2"/>
    </row>
    <row r="2370" spans="1:23" x14ac:dyDescent="0.25">
      <c r="A2370" s="17">
        <v>42834</v>
      </c>
      <c r="B2370" s="19">
        <v>2017</v>
      </c>
      <c r="C2370" s="19">
        <v>4</v>
      </c>
      <c r="D2370" s="19">
        <v>9</v>
      </c>
      <c r="E2370" s="19">
        <v>16</v>
      </c>
      <c r="F2370" s="69">
        <v>19960</v>
      </c>
      <c r="G2370" s="52">
        <f t="shared" si="36"/>
        <v>25047</v>
      </c>
      <c r="H2370" s="34">
        <v>1412.6560658000001</v>
      </c>
      <c r="I2370" s="35">
        <v>3341.4994092699999</v>
      </c>
      <c r="J2370" s="35">
        <f>H2370/(INDEX(Installed_Capacity!$H$6:$S$11,MATCH(Source_Data!B2370,Installed_Capacity!$G$6:$G$11,0),MATCH(Source_Data!C2370,Installed_Capacity!$H$5:$S$5,0)))</f>
        <v>0.93523652468089613</v>
      </c>
      <c r="K2370" s="36">
        <f>I2370/(INDEX(Installed_Capacity!$H$15:$S$20,MATCH(Source_Data!B2370,Installed_Capacity!$G$15:$G$20,0),MATCH(Source_Data!C2370,Installed_Capacity!$H$14:$S$14,0)))</f>
        <v>0.87742546786492659</v>
      </c>
      <c r="L2370" s="39">
        <v>1038.2166741999999</v>
      </c>
      <c r="M2370" s="40">
        <v>2216.73487325</v>
      </c>
      <c r="N2370" s="40">
        <f>L2370/(INDEX(Installed_Capacity!$V$6:$AG$11,MATCH(Source_Data!B2370,Installed_Capacity!$U$6:$U$11,0),MATCH(Source_Data!C2370,Installed_Capacity!$V$5:$AG$5,0)))</f>
        <v>0.93527135604060985</v>
      </c>
      <c r="O2370" s="41">
        <f>M2370/(INDEX(Installed_Capacity!$V$15:$AG$20,MATCH(Source_Data!B2370,Installed_Capacity!$U$15:$U$20,0),MATCH(Source_Data!C2370,Installed_Capacity!$V$14:$AG$14,0)))</f>
        <v>0.88441216591194727</v>
      </c>
      <c r="P2370" s="37">
        <v>427.24164819999999</v>
      </c>
      <c r="Q2370" s="38">
        <f>P2370/(INDEX(Installed_Capacity!$AJ$15:$AU$20,MATCH(Source_Data!B2370,Installed_Capacity!$AI$15:$AI$20,0),MATCH(Source_Data!C2370,Installed_Capacity!$AJ$14:$AU$14,0)))</f>
        <v>0.46591237535441654</v>
      </c>
      <c r="R2370" s="63">
        <v>78.499870299999998</v>
      </c>
      <c r="S2370" s="42">
        <v>26.084138299999999</v>
      </c>
      <c r="T2370" s="42">
        <f>R2370/(INDEX(Installed_Capacity!$H$25:$S$30,MATCH(Source_Data!B2370,Installed_Capacity!$G$25:$G$30,0),MATCH(Source_Data!C2370,Installed_Capacity!$H$24:$S$24,0)))</f>
        <v>5.7420722917123843E-2</v>
      </c>
      <c r="U2370" s="43">
        <f>S2370/(INDEX(Installed_Capacity!$H$33:$S$38,MATCH(Source_Data!B2370,Installed_Capacity!$G$33:$G$38,0),MATCH(Source_Data!C2370,Installed_Capacity!$H$32:$S$32,0)))</f>
        <v>7.6544477963206969E-3</v>
      </c>
      <c r="V2370" s="21"/>
      <c r="W2370" s="2"/>
    </row>
    <row r="2371" spans="1:23" x14ac:dyDescent="0.25">
      <c r="A2371" s="17">
        <v>42834</v>
      </c>
      <c r="B2371" s="19">
        <v>2017</v>
      </c>
      <c r="C2371" s="19">
        <v>4</v>
      </c>
      <c r="D2371" s="19">
        <v>9</v>
      </c>
      <c r="E2371" s="19">
        <v>17</v>
      </c>
      <c r="F2371" s="69">
        <v>20891</v>
      </c>
      <c r="G2371" s="52">
        <f t="shared" ref="G2371:G2434" si="37">_xlfn.MAXIFS($F:$F,$B:$B,B2371,$C:$C,C2371,$D:$D,D2371)</f>
        <v>25047</v>
      </c>
      <c r="H2371" s="34">
        <v>1262.8445045999999</v>
      </c>
      <c r="I2371" s="35">
        <v>2934.0577304899998</v>
      </c>
      <c r="J2371" s="35">
        <f>H2371/(INDEX(Installed_Capacity!$H$6:$S$11,MATCH(Source_Data!B2371,Installed_Capacity!$G$6:$G$11,0),MATCH(Source_Data!C2371,Installed_Capacity!$H$5:$S$5,0)))</f>
        <v>0.83605509811450662</v>
      </c>
      <c r="K2371" s="36">
        <f>I2371/(INDEX(Installed_Capacity!$H$15:$S$20,MATCH(Source_Data!B2371,Installed_Capacity!$G$15:$G$20,0),MATCH(Source_Data!C2371,Installed_Capacity!$H$14:$S$14,0)))</f>
        <v>0.77043765735104897</v>
      </c>
      <c r="L2371" s="39">
        <v>1025.9435060000001</v>
      </c>
      <c r="M2371" s="40">
        <v>2191.93387355</v>
      </c>
      <c r="N2371" s="40">
        <f>L2371/(INDEX(Installed_Capacity!$V$6:$AG$11,MATCH(Source_Data!B2371,Installed_Capacity!$U$6:$U$11,0),MATCH(Source_Data!C2371,Installed_Capacity!$V$5:$AG$5,0)))</f>
        <v>0.92421514499085633</v>
      </c>
      <c r="O2371" s="41">
        <f>M2371/(INDEX(Installed_Capacity!$V$15:$AG$20,MATCH(Source_Data!B2371,Installed_Capacity!$U$15:$U$20,0),MATCH(Source_Data!C2371,Installed_Capacity!$V$14:$AG$14,0)))</f>
        <v>0.87451729479941753</v>
      </c>
      <c r="P2371" s="37">
        <v>555.87977100000001</v>
      </c>
      <c r="Q2371" s="38">
        <f>P2371/(INDEX(Installed_Capacity!$AJ$15:$AU$20,MATCH(Source_Data!B2371,Installed_Capacity!$AI$15:$AI$20,0),MATCH(Source_Data!C2371,Installed_Capacity!$AJ$14:$AU$14,0)))</f>
        <v>0.60619386150490728</v>
      </c>
      <c r="R2371" s="63">
        <v>100.0220484</v>
      </c>
      <c r="S2371" s="42">
        <v>53.559210899999997</v>
      </c>
      <c r="T2371" s="42">
        <f>R2371/(INDEX(Installed_Capacity!$H$25:$S$30,MATCH(Source_Data!B2371,Installed_Capacity!$G$25:$G$30,0),MATCH(Source_Data!C2371,Installed_Capacity!$H$24:$S$24,0)))</f>
        <v>7.3163666447224052E-2</v>
      </c>
      <c r="U2371" s="43">
        <f>S2371/(INDEX(Installed_Capacity!$H$33:$S$38,MATCH(Source_Data!B2371,Installed_Capacity!$G$33:$G$38,0),MATCH(Source_Data!C2371,Installed_Capacity!$H$32:$S$32,0)))</f>
        <v>1.5717068324475968E-2</v>
      </c>
      <c r="V2371" s="21"/>
      <c r="W2371" s="2"/>
    </row>
    <row r="2372" spans="1:23" x14ac:dyDescent="0.25">
      <c r="A2372" s="17">
        <v>42834</v>
      </c>
      <c r="B2372" s="19">
        <v>2017</v>
      </c>
      <c r="C2372" s="19">
        <v>4</v>
      </c>
      <c r="D2372" s="19">
        <v>9</v>
      </c>
      <c r="E2372" s="19">
        <v>18</v>
      </c>
      <c r="F2372" s="69">
        <v>22368</v>
      </c>
      <c r="G2372" s="52">
        <f t="shared" si="37"/>
        <v>25047</v>
      </c>
      <c r="H2372" s="34">
        <v>914.51151149999998</v>
      </c>
      <c r="I2372" s="35">
        <v>1857.2334221900001</v>
      </c>
      <c r="J2372" s="35">
        <f>H2372/(INDEX(Installed_Capacity!$H$6:$S$11,MATCH(Source_Data!B2372,Installed_Capacity!$G$6:$G$11,0),MATCH(Source_Data!C2372,Installed_Capacity!$H$5:$S$5,0)))</f>
        <v>0.60544430346644773</v>
      </c>
      <c r="K2372" s="36">
        <f>I2372/(INDEX(Installed_Capacity!$H$15:$S$20,MATCH(Source_Data!B2372,Installed_Capacity!$G$15:$G$20,0),MATCH(Source_Data!C2372,Installed_Capacity!$H$14:$S$14,0)))</f>
        <v>0.48768044066643906</v>
      </c>
      <c r="L2372" s="39">
        <v>860.74670409999999</v>
      </c>
      <c r="M2372" s="40">
        <v>1701.3647327599999</v>
      </c>
      <c r="N2372" s="40">
        <f>L2372/(INDEX(Installed_Capacity!$V$6:$AG$11,MATCH(Source_Data!B2372,Installed_Capacity!$U$6:$U$11,0),MATCH(Source_Data!C2372,Installed_Capacity!$V$5:$AG$5,0)))</f>
        <v>0.77539858216148516</v>
      </c>
      <c r="O2372" s="41">
        <f>M2372/(INDEX(Installed_Capacity!$V$15:$AG$20,MATCH(Source_Data!B2372,Installed_Capacity!$U$15:$U$20,0),MATCH(Source_Data!C2372,Installed_Capacity!$V$14:$AG$14,0)))</f>
        <v>0.67879460302818728</v>
      </c>
      <c r="P2372" s="37">
        <v>563.63446039999997</v>
      </c>
      <c r="Q2372" s="38">
        <f>P2372/(INDEX(Installed_Capacity!$AJ$15:$AU$20,MATCH(Source_Data!B2372,Installed_Capacity!$AI$15:$AI$20,0),MATCH(Source_Data!C2372,Installed_Capacity!$AJ$14:$AU$14,0)))</f>
        <v>0.61465044754634679</v>
      </c>
      <c r="R2372" s="63">
        <v>141.2715335</v>
      </c>
      <c r="S2372" s="42">
        <v>197.71718480000001</v>
      </c>
      <c r="T2372" s="42">
        <f>R2372/(INDEX(Installed_Capacity!$H$25:$S$30,MATCH(Source_Data!B2372,Installed_Capacity!$G$25:$G$30,0),MATCH(Source_Data!C2372,Installed_Capacity!$H$24:$S$24,0)))</f>
        <v>0.10333664947699511</v>
      </c>
      <c r="U2372" s="43">
        <f>S2372/(INDEX(Installed_Capacity!$H$33:$S$38,MATCH(Source_Data!B2372,Installed_Capacity!$G$33:$G$38,0),MATCH(Source_Data!C2372,Installed_Capacity!$H$32:$S$32,0)))</f>
        <v>5.8020543062643253E-2</v>
      </c>
      <c r="V2372" s="21"/>
      <c r="W2372" s="2"/>
    </row>
    <row r="2373" spans="1:23" x14ac:dyDescent="0.25">
      <c r="A2373" s="17">
        <v>42834</v>
      </c>
      <c r="B2373" s="19">
        <v>2017</v>
      </c>
      <c r="C2373" s="19">
        <v>4</v>
      </c>
      <c r="D2373" s="19">
        <v>9</v>
      </c>
      <c r="E2373" s="19">
        <v>19</v>
      </c>
      <c r="F2373" s="69">
        <v>24243</v>
      </c>
      <c r="G2373" s="52">
        <f t="shared" si="37"/>
        <v>25047</v>
      </c>
      <c r="H2373" s="34">
        <v>248.83580570000001</v>
      </c>
      <c r="I2373" s="35">
        <v>453.99369910799999</v>
      </c>
      <c r="J2373" s="35">
        <f>H2373/(INDEX(Installed_Capacity!$H$6:$S$11,MATCH(Source_Data!B2373,Installed_Capacity!$G$6:$G$11,0),MATCH(Source_Data!C2373,Installed_Capacity!$H$5:$S$5,0)))</f>
        <v>0.16473955676341295</v>
      </c>
      <c r="K2373" s="36">
        <f>I2373/(INDEX(Installed_Capacity!$H$15:$S$20,MATCH(Source_Data!B2373,Installed_Capacity!$G$15:$G$20,0),MATCH(Source_Data!C2373,Installed_Capacity!$H$14:$S$14,0)))</f>
        <v>0.11921164275608538</v>
      </c>
      <c r="L2373" s="39">
        <v>277.06602299999997</v>
      </c>
      <c r="M2373" s="40">
        <v>502.80457944599999</v>
      </c>
      <c r="N2373" s="40">
        <f>L2373/(INDEX(Installed_Capacity!$V$6:$AG$11,MATCH(Source_Data!B2373,Installed_Capacity!$U$6:$U$11,0),MATCH(Source_Data!C2373,Installed_Capacity!$V$5:$AG$5,0)))</f>
        <v>0.24959328961236674</v>
      </c>
      <c r="O2373" s="41">
        <f>M2373/(INDEX(Installed_Capacity!$V$15:$AG$20,MATCH(Source_Data!B2373,Installed_Capacity!$U$15:$U$20,0),MATCH(Source_Data!C2373,Installed_Capacity!$V$14:$AG$14,0)))</f>
        <v>0.20060427275469289</v>
      </c>
      <c r="P2373" s="37">
        <v>297.45295859999999</v>
      </c>
      <c r="Q2373" s="38">
        <f>P2373/(INDEX(Installed_Capacity!$AJ$15:$AU$20,MATCH(Source_Data!B2373,Installed_Capacity!$AI$15:$AI$20,0),MATCH(Source_Data!C2373,Installed_Capacity!$AJ$14:$AU$14,0)))</f>
        <v>0.32437618167938931</v>
      </c>
      <c r="R2373" s="63">
        <v>203.90790269999999</v>
      </c>
      <c r="S2373" s="42">
        <v>801.79393830000004</v>
      </c>
      <c r="T2373" s="42">
        <f>R2373/(INDEX(Installed_Capacity!$H$25:$S$30,MATCH(Source_Data!B2373,Installed_Capacity!$G$25:$G$30,0),MATCH(Source_Data!C2373,Installed_Capacity!$H$24:$S$24,0)))</f>
        <v>0.14915361180601272</v>
      </c>
      <c r="U2373" s="43">
        <f>S2373/(INDEX(Installed_Capacity!$H$33:$S$38,MATCH(Source_Data!B2373,Installed_Capacity!$G$33:$G$38,0),MATCH(Source_Data!C2373,Installed_Capacity!$H$32:$S$32,0)))</f>
        <v>0.23528819597324893</v>
      </c>
      <c r="V2373" s="21"/>
      <c r="W2373" s="2"/>
    </row>
    <row r="2374" spans="1:23" x14ac:dyDescent="0.25">
      <c r="A2374" s="17">
        <v>42834</v>
      </c>
      <c r="B2374" s="19">
        <v>2017</v>
      </c>
      <c r="C2374" s="19">
        <v>4</v>
      </c>
      <c r="D2374" s="19">
        <v>9</v>
      </c>
      <c r="E2374" s="19">
        <v>20</v>
      </c>
      <c r="F2374" s="69">
        <v>25047</v>
      </c>
      <c r="G2374" s="52">
        <f t="shared" si="37"/>
        <v>25047</v>
      </c>
      <c r="H2374" s="34">
        <v>8.7270047999999996</v>
      </c>
      <c r="I2374" s="35">
        <v>2.1530493650000002</v>
      </c>
      <c r="J2374" s="35">
        <f>H2374/(INDEX(Installed_Capacity!$H$6:$S$11,MATCH(Source_Data!B2374,Installed_Capacity!$G$6:$G$11,0),MATCH(Source_Data!C2374,Installed_Capacity!$H$5:$S$5,0)))</f>
        <v>5.7776367777130442E-3</v>
      </c>
      <c r="K2374" s="36">
        <f>I2374/(INDEX(Installed_Capacity!$H$15:$S$20,MATCH(Source_Data!B2374,Installed_Capacity!$G$15:$G$20,0),MATCH(Source_Data!C2374,Installed_Capacity!$H$14:$S$14,0)))</f>
        <v>5.6535707927421691E-4</v>
      </c>
      <c r="L2374" s="39">
        <v>6.4814977999999996</v>
      </c>
      <c r="M2374" s="40">
        <v>2.8708998750000001</v>
      </c>
      <c r="N2374" s="40">
        <f>L2374/(INDEX(Installed_Capacity!$V$6:$AG$11,MATCH(Source_Data!B2374,Installed_Capacity!$U$6:$U$11,0),MATCH(Source_Data!C2374,Installed_Capacity!$V$5:$AG$5,0)))</f>
        <v>5.8388189933968118E-3</v>
      </c>
      <c r="O2374" s="41">
        <f>M2374/(INDEX(Installed_Capacity!$V$15:$AG$20,MATCH(Source_Data!B2374,Installed_Capacity!$U$15:$U$20,0),MATCH(Source_Data!C2374,Installed_Capacity!$V$14:$AG$14,0)))</f>
        <v>1.1454048056015482E-3</v>
      </c>
      <c r="P2374" s="37">
        <v>44.062132599999998</v>
      </c>
      <c r="Q2374" s="38">
        <f>P2374/(INDEX(Installed_Capacity!$AJ$15:$AU$20,MATCH(Source_Data!B2374,Installed_Capacity!$AI$15:$AI$20,0),MATCH(Source_Data!C2374,Installed_Capacity!$AJ$14:$AU$14,0)))</f>
        <v>4.8050308178844058E-2</v>
      </c>
      <c r="R2374" s="63">
        <v>340.85155079999998</v>
      </c>
      <c r="S2374" s="42">
        <v>1570.0417377000001</v>
      </c>
      <c r="T2374" s="42">
        <f>R2374/(INDEX(Installed_Capacity!$H$25:$S$30,MATCH(Source_Data!B2374,Installed_Capacity!$G$25:$G$30,0),MATCH(Source_Data!C2374,Installed_Capacity!$H$24:$S$24,0)))</f>
        <v>0.24932451964011412</v>
      </c>
      <c r="U2374" s="43">
        <f>S2374/(INDEX(Installed_Capacity!$H$33:$S$38,MATCH(Source_Data!B2374,Installed_Capacity!$G$33:$G$38,0),MATCH(Source_Data!C2374,Installed_Capacity!$H$32:$S$32,0)))</f>
        <v>0.46073220364995859</v>
      </c>
      <c r="V2374" s="21"/>
      <c r="W2374" s="2"/>
    </row>
    <row r="2375" spans="1:23" x14ac:dyDescent="0.25">
      <c r="A2375" s="17">
        <v>42834</v>
      </c>
      <c r="B2375" s="19">
        <v>2017</v>
      </c>
      <c r="C2375" s="19">
        <v>4</v>
      </c>
      <c r="D2375" s="19">
        <v>9</v>
      </c>
      <c r="E2375" s="19">
        <v>21</v>
      </c>
      <c r="F2375" s="69">
        <v>24191</v>
      </c>
      <c r="G2375" s="52">
        <f t="shared" si="37"/>
        <v>25047</v>
      </c>
      <c r="H2375" s="34">
        <v>0</v>
      </c>
      <c r="I2375" s="35">
        <v>3.1793500000000002E-2</v>
      </c>
      <c r="J2375" s="35">
        <f>H2375/(INDEX(Installed_Capacity!$H$6:$S$11,MATCH(Source_Data!B2375,Installed_Capacity!$G$6:$G$11,0),MATCH(Source_Data!C2375,Installed_Capacity!$H$5:$S$5,0)))</f>
        <v>0</v>
      </c>
      <c r="K2375" s="36">
        <f>I2375/(INDEX(Installed_Capacity!$H$15:$S$20,MATCH(Source_Data!B2375,Installed_Capacity!$G$15:$G$20,0),MATCH(Source_Data!C2375,Installed_Capacity!$H$14:$S$14,0)))</f>
        <v>8.3484756978179238E-6</v>
      </c>
      <c r="L2375" s="39">
        <v>0</v>
      </c>
      <c r="M2375" s="40">
        <v>0</v>
      </c>
      <c r="N2375" s="40">
        <f>L2375/(INDEX(Installed_Capacity!$V$6:$AG$11,MATCH(Source_Data!B2375,Installed_Capacity!$U$6:$U$11,0),MATCH(Source_Data!C2375,Installed_Capacity!$V$5:$AG$5,0)))</f>
        <v>0</v>
      </c>
      <c r="O2375" s="41">
        <f>M2375/(INDEX(Installed_Capacity!$V$15:$AG$20,MATCH(Source_Data!B2375,Installed_Capacity!$U$15:$U$20,0),MATCH(Source_Data!C2375,Installed_Capacity!$V$14:$AG$14,0)))</f>
        <v>0</v>
      </c>
      <c r="P2375" s="37">
        <v>0</v>
      </c>
      <c r="Q2375" s="38">
        <f>P2375/(INDEX(Installed_Capacity!$AJ$15:$AU$20,MATCH(Source_Data!B2375,Installed_Capacity!$AI$15:$AI$20,0),MATCH(Source_Data!C2375,Installed_Capacity!$AJ$14:$AU$14,0)))</f>
        <v>0</v>
      </c>
      <c r="R2375" s="63">
        <v>587.54273620399999</v>
      </c>
      <c r="S2375" s="42">
        <v>1327.4156773</v>
      </c>
      <c r="T2375" s="42">
        <f>R2375/(INDEX(Installed_Capacity!$H$25:$S$30,MATCH(Source_Data!B2375,Installed_Capacity!$G$25:$G$30,0),MATCH(Source_Data!C2375,Installed_Capacity!$H$24:$S$24,0)))</f>
        <v>0.4297730496701046</v>
      </c>
      <c r="U2375" s="43">
        <f>S2375/(INDEX(Installed_Capacity!$H$33:$S$38,MATCH(Source_Data!B2375,Installed_Capacity!$G$33:$G$38,0),MATCH(Source_Data!C2375,Installed_Capacity!$H$32:$S$32,0)))</f>
        <v>0.38953305219634304</v>
      </c>
      <c r="V2375" s="21"/>
      <c r="W2375" s="2"/>
    </row>
    <row r="2376" spans="1:23" x14ac:dyDescent="0.25">
      <c r="A2376" s="17">
        <v>42834</v>
      </c>
      <c r="B2376" s="19">
        <v>2017</v>
      </c>
      <c r="C2376" s="19">
        <v>4</v>
      </c>
      <c r="D2376" s="19">
        <v>9</v>
      </c>
      <c r="E2376" s="19">
        <v>22</v>
      </c>
      <c r="F2376" s="69">
        <v>22527</v>
      </c>
      <c r="G2376" s="52">
        <f t="shared" si="37"/>
        <v>25047</v>
      </c>
      <c r="H2376" s="34">
        <v>0</v>
      </c>
      <c r="I2376" s="35">
        <v>1.8313300000000001E-2</v>
      </c>
      <c r="J2376" s="35">
        <f>H2376/(INDEX(Installed_Capacity!$H$6:$S$11,MATCH(Source_Data!B2376,Installed_Capacity!$G$6:$G$11,0),MATCH(Source_Data!C2376,Installed_Capacity!$H$5:$S$5,0)))</f>
        <v>0</v>
      </c>
      <c r="K2376" s="36">
        <f>I2376/(INDEX(Installed_Capacity!$H$15:$S$20,MATCH(Source_Data!B2376,Installed_Capacity!$G$15:$G$20,0),MATCH(Source_Data!C2376,Installed_Capacity!$H$14:$S$14,0)))</f>
        <v>4.808786072525799E-6</v>
      </c>
      <c r="L2376" s="39">
        <v>0</v>
      </c>
      <c r="M2376" s="40">
        <v>0</v>
      </c>
      <c r="N2376" s="40">
        <f>L2376/(INDEX(Installed_Capacity!$V$6:$AG$11,MATCH(Source_Data!B2376,Installed_Capacity!$U$6:$U$11,0),MATCH(Source_Data!C2376,Installed_Capacity!$V$5:$AG$5,0)))</f>
        <v>0</v>
      </c>
      <c r="O2376" s="41">
        <f>M2376/(INDEX(Installed_Capacity!$V$15:$AG$20,MATCH(Source_Data!B2376,Installed_Capacity!$U$15:$U$20,0),MATCH(Source_Data!C2376,Installed_Capacity!$V$14:$AG$14,0)))</f>
        <v>0</v>
      </c>
      <c r="P2376" s="37">
        <v>0</v>
      </c>
      <c r="Q2376" s="38">
        <f>P2376/(INDEX(Installed_Capacity!$AJ$15:$AU$20,MATCH(Source_Data!B2376,Installed_Capacity!$AI$15:$AI$20,0),MATCH(Source_Data!C2376,Installed_Capacity!$AJ$14:$AU$14,0)))</f>
        <v>0</v>
      </c>
      <c r="R2376" s="63">
        <v>778.09161130400003</v>
      </c>
      <c r="S2376" s="42">
        <v>1182.0595633999999</v>
      </c>
      <c r="T2376" s="42">
        <f>R2376/(INDEX(Installed_Capacity!$H$25:$S$30,MATCH(Source_Data!B2376,Installed_Capacity!$G$25:$G$30,0),MATCH(Source_Data!C2376,Installed_Capacity!$H$24:$S$24,0)))</f>
        <v>0.56915486160778295</v>
      </c>
      <c r="U2376" s="43">
        <f>S2376/(INDEX(Installed_Capacity!$H$33:$S$38,MATCH(Source_Data!B2376,Installed_Capacity!$G$33:$G$38,0),MATCH(Source_Data!C2376,Installed_Capacity!$H$32:$S$32,0)))</f>
        <v>0.34687798063802378</v>
      </c>
      <c r="V2376" s="21"/>
      <c r="W2376" s="2"/>
    </row>
    <row r="2377" spans="1:23" x14ac:dyDescent="0.25">
      <c r="A2377" s="17">
        <v>42834</v>
      </c>
      <c r="B2377" s="19">
        <v>2017</v>
      </c>
      <c r="C2377" s="19">
        <v>4</v>
      </c>
      <c r="D2377" s="19">
        <v>9</v>
      </c>
      <c r="E2377" s="19">
        <v>23</v>
      </c>
      <c r="F2377" s="69">
        <v>20739</v>
      </c>
      <c r="G2377" s="52">
        <f t="shared" si="37"/>
        <v>25047</v>
      </c>
      <c r="H2377" s="34">
        <v>0</v>
      </c>
      <c r="I2377" s="35">
        <v>9.2089000000000008E-3</v>
      </c>
      <c r="J2377" s="35">
        <f>H2377/(INDEX(Installed_Capacity!$H$6:$S$11,MATCH(Source_Data!B2377,Installed_Capacity!$G$6:$G$11,0),MATCH(Source_Data!C2377,Installed_Capacity!$H$5:$S$5,0)))</f>
        <v>0</v>
      </c>
      <c r="K2377" s="36">
        <f>I2377/(INDEX(Installed_Capacity!$H$15:$S$20,MATCH(Source_Data!B2377,Installed_Capacity!$G$15:$G$20,0),MATCH(Source_Data!C2377,Installed_Capacity!$H$14:$S$14,0)))</f>
        <v>2.4181130688233594E-6</v>
      </c>
      <c r="L2377" s="39">
        <v>0</v>
      </c>
      <c r="M2377" s="40">
        <v>0</v>
      </c>
      <c r="N2377" s="40">
        <f>L2377/(INDEX(Installed_Capacity!$V$6:$AG$11,MATCH(Source_Data!B2377,Installed_Capacity!$U$6:$U$11,0),MATCH(Source_Data!C2377,Installed_Capacity!$V$5:$AG$5,0)))</f>
        <v>0</v>
      </c>
      <c r="O2377" s="41">
        <f>M2377/(INDEX(Installed_Capacity!$V$15:$AG$20,MATCH(Source_Data!B2377,Installed_Capacity!$U$15:$U$20,0),MATCH(Source_Data!C2377,Installed_Capacity!$V$14:$AG$14,0)))</f>
        <v>0</v>
      </c>
      <c r="P2377" s="37">
        <v>0</v>
      </c>
      <c r="Q2377" s="38">
        <f>P2377/(INDEX(Installed_Capacity!$AJ$15:$AU$20,MATCH(Source_Data!B2377,Installed_Capacity!$AI$15:$AI$20,0),MATCH(Source_Data!C2377,Installed_Capacity!$AJ$14:$AU$14,0)))</f>
        <v>0</v>
      </c>
      <c r="R2377" s="63">
        <v>750.29299710400005</v>
      </c>
      <c r="S2377" s="42">
        <v>1248.8893823999999</v>
      </c>
      <c r="T2377" s="42">
        <f>R2377/(INDEX(Installed_Capacity!$H$25:$S$30,MATCH(Source_Data!B2377,Installed_Capacity!$G$25:$G$30,0),MATCH(Source_Data!C2377,Installed_Capacity!$H$24:$S$24,0)))</f>
        <v>0.54882085955965187</v>
      </c>
      <c r="U2377" s="43">
        <f>S2377/(INDEX(Installed_Capacity!$H$33:$S$38,MATCH(Source_Data!B2377,Installed_Capacity!$G$33:$G$38,0),MATCH(Source_Data!C2377,Installed_Capacity!$H$32:$S$32,0)))</f>
        <v>0.3664893381185606</v>
      </c>
      <c r="V2377" s="21"/>
      <c r="W2377" s="2"/>
    </row>
    <row r="2378" spans="1:23" x14ac:dyDescent="0.25">
      <c r="A2378" s="17">
        <v>42834</v>
      </c>
      <c r="B2378" s="19">
        <v>2017</v>
      </c>
      <c r="C2378" s="19">
        <v>4</v>
      </c>
      <c r="D2378" s="19">
        <v>9</v>
      </c>
      <c r="E2378" s="19">
        <v>24</v>
      </c>
      <c r="F2378" s="69">
        <v>19630</v>
      </c>
      <c r="G2378" s="52">
        <f t="shared" si="37"/>
        <v>25047</v>
      </c>
      <c r="H2378" s="34">
        <v>0</v>
      </c>
      <c r="I2378" s="35">
        <v>3.7483E-3</v>
      </c>
      <c r="J2378" s="35">
        <f>H2378/(INDEX(Installed_Capacity!$H$6:$S$11,MATCH(Source_Data!B2378,Installed_Capacity!$G$6:$G$11,0),MATCH(Source_Data!C2378,Installed_Capacity!$H$5:$S$5,0)))</f>
        <v>0</v>
      </c>
      <c r="K2378" s="36">
        <f>I2378/(INDEX(Installed_Capacity!$H$15:$S$20,MATCH(Source_Data!B2378,Installed_Capacity!$G$15:$G$20,0),MATCH(Source_Data!C2378,Installed_Capacity!$H$14:$S$14,0)))</f>
        <v>9.8424493868655302E-7</v>
      </c>
      <c r="L2378" s="39">
        <v>0</v>
      </c>
      <c r="M2378" s="40">
        <v>0</v>
      </c>
      <c r="N2378" s="40">
        <f>L2378/(INDEX(Installed_Capacity!$V$6:$AG$11,MATCH(Source_Data!B2378,Installed_Capacity!$U$6:$U$11,0),MATCH(Source_Data!C2378,Installed_Capacity!$V$5:$AG$5,0)))</f>
        <v>0</v>
      </c>
      <c r="O2378" s="41">
        <f>M2378/(INDEX(Installed_Capacity!$V$15:$AG$20,MATCH(Source_Data!B2378,Installed_Capacity!$U$15:$U$20,0),MATCH(Source_Data!C2378,Installed_Capacity!$V$14:$AG$14,0)))</f>
        <v>0</v>
      </c>
      <c r="P2378" s="37">
        <v>0</v>
      </c>
      <c r="Q2378" s="38">
        <f>P2378/(INDEX(Installed_Capacity!$AJ$15:$AU$20,MATCH(Source_Data!B2378,Installed_Capacity!$AI$15:$AI$20,0),MATCH(Source_Data!C2378,Installed_Capacity!$AJ$14:$AU$14,0)))</f>
        <v>0</v>
      </c>
      <c r="R2378" s="63">
        <v>559.16248769599997</v>
      </c>
      <c r="S2378" s="42">
        <v>1514.7122790999999</v>
      </c>
      <c r="T2378" s="42">
        <f>R2378/(INDEX(Installed_Capacity!$H$25:$S$30,MATCH(Source_Data!B2378,Installed_Capacity!$G$25:$G$30,0),MATCH(Source_Data!C2378,Installed_Capacity!$H$24:$S$24,0)))</f>
        <v>0.40901359644210372</v>
      </c>
      <c r="U2378" s="43">
        <f>S2378/(INDEX(Installed_Capacity!$H$33:$S$38,MATCH(Source_Data!B2378,Installed_Capacity!$G$33:$G$38,0),MATCH(Source_Data!C2378,Installed_Capacity!$H$32:$S$32,0)))</f>
        <v>0.4444956522415347</v>
      </c>
      <c r="V2378" s="21"/>
      <c r="W2378" s="2"/>
    </row>
    <row r="2379" spans="1:23" x14ac:dyDescent="0.25">
      <c r="A2379" s="17">
        <v>42835</v>
      </c>
      <c r="B2379" s="19">
        <v>2017</v>
      </c>
      <c r="C2379" s="19">
        <v>4</v>
      </c>
      <c r="D2379" s="19">
        <v>10</v>
      </c>
      <c r="E2379" s="19">
        <v>1</v>
      </c>
      <c r="F2379" s="69">
        <v>18970</v>
      </c>
      <c r="G2379" s="52">
        <f t="shared" si="37"/>
        <v>27484</v>
      </c>
      <c r="H2379" s="34">
        <v>0</v>
      </c>
      <c r="I2379" s="35">
        <v>-1.3894999999999999E-3</v>
      </c>
      <c r="J2379" s="35">
        <f>H2379/(INDEX(Installed_Capacity!$H$6:$S$11,MATCH(Source_Data!B2379,Installed_Capacity!$G$6:$G$11,0),MATCH(Source_Data!C2379,Installed_Capacity!$H$5:$S$5,0)))</f>
        <v>0</v>
      </c>
      <c r="K2379" s="36">
        <f>I2379/(INDEX(Installed_Capacity!$H$15:$S$20,MATCH(Source_Data!B2379,Installed_Capacity!$G$15:$G$20,0),MATCH(Source_Data!C2379,Installed_Capacity!$H$14:$S$14,0)))</f>
        <v>-3.6486096158390877E-7</v>
      </c>
      <c r="L2379" s="39">
        <v>0</v>
      </c>
      <c r="M2379" s="40">
        <v>0</v>
      </c>
      <c r="N2379" s="40">
        <f>L2379/(INDEX(Installed_Capacity!$V$6:$AG$11,MATCH(Source_Data!B2379,Installed_Capacity!$U$6:$U$11,0),MATCH(Source_Data!C2379,Installed_Capacity!$V$5:$AG$5,0)))</f>
        <v>0</v>
      </c>
      <c r="O2379" s="41">
        <f>M2379/(INDEX(Installed_Capacity!$V$15:$AG$20,MATCH(Source_Data!B2379,Installed_Capacity!$U$15:$U$20,0),MATCH(Source_Data!C2379,Installed_Capacity!$V$14:$AG$14,0)))</f>
        <v>0</v>
      </c>
      <c r="P2379" s="37">
        <v>0</v>
      </c>
      <c r="Q2379" s="38">
        <f>P2379/(INDEX(Installed_Capacity!$AJ$15:$AU$20,MATCH(Source_Data!B2379,Installed_Capacity!$AI$15:$AI$20,0),MATCH(Source_Data!C2379,Installed_Capacity!$AJ$14:$AU$14,0)))</f>
        <v>0</v>
      </c>
      <c r="R2379" s="63">
        <v>340.21107940000002</v>
      </c>
      <c r="S2379" s="42">
        <v>1542.0534425000001</v>
      </c>
      <c r="T2379" s="42">
        <f>R2379/(INDEX(Installed_Capacity!$H$25:$S$30,MATCH(Source_Data!B2379,Installed_Capacity!$G$25:$G$30,0),MATCH(Source_Data!C2379,Installed_Capacity!$H$24:$S$24,0)))</f>
        <v>0.24885603057567116</v>
      </c>
      <c r="U2379" s="43">
        <f>S2379/(INDEX(Installed_Capacity!$H$33:$S$38,MATCH(Source_Data!B2379,Installed_Capacity!$G$33:$G$38,0),MATCH(Source_Data!C2379,Installed_Capacity!$H$32:$S$32,0)))</f>
        <v>0.45251897682021069</v>
      </c>
      <c r="V2379" s="21"/>
      <c r="W2379" s="2"/>
    </row>
    <row r="2380" spans="1:23" x14ac:dyDescent="0.25">
      <c r="A2380" s="17">
        <v>42835</v>
      </c>
      <c r="B2380" s="19">
        <v>2017</v>
      </c>
      <c r="C2380" s="19">
        <v>4</v>
      </c>
      <c r="D2380" s="19">
        <v>10</v>
      </c>
      <c r="E2380" s="19">
        <v>2</v>
      </c>
      <c r="F2380" s="69">
        <v>18522</v>
      </c>
      <c r="G2380" s="52">
        <f t="shared" si="37"/>
        <v>27484</v>
      </c>
      <c r="H2380" s="34">
        <v>0</v>
      </c>
      <c r="I2380" s="35">
        <v>-3.7799000000000001E-3</v>
      </c>
      <c r="J2380" s="35">
        <f>H2380/(INDEX(Installed_Capacity!$H$6:$S$11,MATCH(Source_Data!B2380,Installed_Capacity!$G$6:$G$11,0),MATCH(Source_Data!C2380,Installed_Capacity!$H$5:$S$5,0)))</f>
        <v>0</v>
      </c>
      <c r="K2380" s="36">
        <f>I2380/(INDEX(Installed_Capacity!$H$15:$S$20,MATCH(Source_Data!B2380,Installed_Capacity!$G$15:$G$20,0),MATCH(Source_Data!C2380,Installed_Capacity!$H$14:$S$14,0)))</f>
        <v>-9.9254260431163506E-7</v>
      </c>
      <c r="L2380" s="39">
        <v>0</v>
      </c>
      <c r="M2380" s="40">
        <v>0</v>
      </c>
      <c r="N2380" s="40">
        <f>L2380/(INDEX(Installed_Capacity!$V$6:$AG$11,MATCH(Source_Data!B2380,Installed_Capacity!$U$6:$U$11,0),MATCH(Source_Data!C2380,Installed_Capacity!$V$5:$AG$5,0)))</f>
        <v>0</v>
      </c>
      <c r="O2380" s="41">
        <f>M2380/(INDEX(Installed_Capacity!$V$15:$AG$20,MATCH(Source_Data!B2380,Installed_Capacity!$U$15:$U$20,0),MATCH(Source_Data!C2380,Installed_Capacity!$V$14:$AG$14,0)))</f>
        <v>0</v>
      </c>
      <c r="P2380" s="37">
        <v>0</v>
      </c>
      <c r="Q2380" s="38">
        <f>P2380/(INDEX(Installed_Capacity!$AJ$15:$AU$20,MATCH(Source_Data!B2380,Installed_Capacity!$AI$15:$AI$20,0),MATCH(Source_Data!C2380,Installed_Capacity!$AJ$14:$AU$14,0)))</f>
        <v>0</v>
      </c>
      <c r="R2380" s="63">
        <v>284.20093109999999</v>
      </c>
      <c r="S2380" s="42">
        <v>1672.1022983</v>
      </c>
      <c r="T2380" s="42">
        <f>R2380/(INDEX(Installed_Capacity!$H$25:$S$30,MATCH(Source_Data!B2380,Installed_Capacity!$G$25:$G$30,0),MATCH(Source_Data!C2380,Installed_Capacity!$H$24:$S$24,0)))</f>
        <v>0.20788598573622999</v>
      </c>
      <c r="U2380" s="43">
        <f>S2380/(INDEX(Installed_Capacity!$H$33:$S$38,MATCH(Source_Data!B2380,Installed_Capacity!$G$33:$G$38,0),MATCH(Source_Data!C2380,Installed_Capacity!$H$32:$S$32,0)))</f>
        <v>0.4906820997972246</v>
      </c>
      <c r="V2380" s="21"/>
      <c r="W2380" s="2"/>
    </row>
    <row r="2381" spans="1:23" x14ac:dyDescent="0.25">
      <c r="A2381" s="17">
        <v>42835</v>
      </c>
      <c r="B2381" s="19">
        <v>2017</v>
      </c>
      <c r="C2381" s="19">
        <v>4</v>
      </c>
      <c r="D2381" s="19">
        <v>10</v>
      </c>
      <c r="E2381" s="19">
        <v>3</v>
      </c>
      <c r="F2381" s="69">
        <v>18583</v>
      </c>
      <c r="G2381" s="52">
        <f t="shared" si="37"/>
        <v>27484</v>
      </c>
      <c r="H2381" s="34">
        <v>0</v>
      </c>
      <c r="I2381" s="35">
        <v>-3.9620999999999996E-3</v>
      </c>
      <c r="J2381" s="35">
        <f>H2381/(INDEX(Installed_Capacity!$H$6:$S$11,MATCH(Source_Data!B2381,Installed_Capacity!$G$6:$G$11,0),MATCH(Source_Data!C2381,Installed_Capacity!$H$5:$S$5,0)))</f>
        <v>0</v>
      </c>
      <c r="K2381" s="36">
        <f>I2381/(INDEX(Installed_Capacity!$H$15:$S$20,MATCH(Source_Data!B2381,Installed_Capacity!$G$15:$G$20,0),MATCH(Source_Data!C2381,Installed_Capacity!$H$14:$S$14,0)))</f>
        <v>-1.0403854738334689E-6</v>
      </c>
      <c r="L2381" s="39">
        <v>0</v>
      </c>
      <c r="M2381" s="40">
        <v>0</v>
      </c>
      <c r="N2381" s="40">
        <f>L2381/(INDEX(Installed_Capacity!$V$6:$AG$11,MATCH(Source_Data!B2381,Installed_Capacity!$U$6:$U$11,0),MATCH(Source_Data!C2381,Installed_Capacity!$V$5:$AG$5,0)))</f>
        <v>0</v>
      </c>
      <c r="O2381" s="41">
        <f>M2381/(INDEX(Installed_Capacity!$V$15:$AG$20,MATCH(Source_Data!B2381,Installed_Capacity!$U$15:$U$20,0),MATCH(Source_Data!C2381,Installed_Capacity!$V$14:$AG$14,0)))</f>
        <v>0</v>
      </c>
      <c r="P2381" s="37">
        <v>0</v>
      </c>
      <c r="Q2381" s="38">
        <f>P2381/(INDEX(Installed_Capacity!$AJ$15:$AU$20,MATCH(Source_Data!B2381,Installed_Capacity!$AI$15:$AI$20,0),MATCH(Source_Data!C2381,Installed_Capacity!$AJ$14:$AU$14,0)))</f>
        <v>0</v>
      </c>
      <c r="R2381" s="63">
        <v>263.4328347</v>
      </c>
      <c r="S2381" s="42">
        <v>1674.9109185</v>
      </c>
      <c r="T2381" s="42">
        <f>R2381/(INDEX(Installed_Capacity!$H$25:$S$30,MATCH(Source_Data!B2381,Installed_Capacity!$G$25:$G$30,0),MATCH(Source_Data!C2381,Installed_Capacity!$H$24:$S$24,0)))</f>
        <v>0.19269463440860216</v>
      </c>
      <c r="U2381" s="43">
        <f>S2381/(INDEX(Installed_Capacity!$H$33:$S$38,MATCH(Source_Data!B2381,Installed_Capacity!$G$33:$G$38,0),MATCH(Source_Data!C2381,Installed_Capacity!$H$32:$S$32,0)))</f>
        <v>0.49150629557679504</v>
      </c>
      <c r="V2381" s="21"/>
      <c r="W2381" s="2"/>
    </row>
    <row r="2382" spans="1:23" x14ac:dyDescent="0.25">
      <c r="A2382" s="17">
        <v>42835</v>
      </c>
      <c r="B2382" s="19">
        <v>2017</v>
      </c>
      <c r="C2382" s="19">
        <v>4</v>
      </c>
      <c r="D2382" s="19">
        <v>10</v>
      </c>
      <c r="E2382" s="19">
        <v>4</v>
      </c>
      <c r="F2382" s="69">
        <v>19160</v>
      </c>
      <c r="G2382" s="52">
        <f t="shared" si="37"/>
        <v>27484</v>
      </c>
      <c r="H2382" s="34">
        <v>0</v>
      </c>
      <c r="I2382" s="35">
        <v>-5.9905000000000002E-3</v>
      </c>
      <c r="J2382" s="35">
        <f>H2382/(INDEX(Installed_Capacity!$H$6:$S$11,MATCH(Source_Data!B2382,Installed_Capacity!$G$6:$G$11,0),MATCH(Source_Data!C2382,Installed_Capacity!$H$5:$S$5,0)))</f>
        <v>0</v>
      </c>
      <c r="K2382" s="36">
        <f>I2382/(INDEX(Installed_Capacity!$H$15:$S$20,MATCH(Source_Data!B2382,Installed_Capacity!$G$15:$G$20,0),MATCH(Source_Data!C2382,Installed_Capacity!$H$14:$S$14,0)))</f>
        <v>-1.5730115799700653E-6</v>
      </c>
      <c r="L2382" s="39">
        <v>0</v>
      </c>
      <c r="M2382" s="40">
        <v>0</v>
      </c>
      <c r="N2382" s="40">
        <f>L2382/(INDEX(Installed_Capacity!$V$6:$AG$11,MATCH(Source_Data!B2382,Installed_Capacity!$U$6:$U$11,0),MATCH(Source_Data!C2382,Installed_Capacity!$V$5:$AG$5,0)))</f>
        <v>0</v>
      </c>
      <c r="O2382" s="41">
        <f>M2382/(INDEX(Installed_Capacity!$V$15:$AG$20,MATCH(Source_Data!B2382,Installed_Capacity!$U$15:$U$20,0),MATCH(Source_Data!C2382,Installed_Capacity!$V$14:$AG$14,0)))</f>
        <v>0</v>
      </c>
      <c r="P2382" s="37">
        <v>0</v>
      </c>
      <c r="Q2382" s="38">
        <f>P2382/(INDEX(Installed_Capacity!$AJ$15:$AU$20,MATCH(Source_Data!B2382,Installed_Capacity!$AI$15:$AI$20,0),MATCH(Source_Data!C2382,Installed_Capacity!$AJ$14:$AU$14,0)))</f>
        <v>0</v>
      </c>
      <c r="R2382" s="63">
        <v>179.3754716</v>
      </c>
      <c r="S2382" s="42">
        <v>1570.3060129999999</v>
      </c>
      <c r="T2382" s="42">
        <f>R2382/(INDEX(Installed_Capacity!$H$25:$S$30,MATCH(Source_Data!B2382,Installed_Capacity!$G$25:$G$30,0),MATCH(Source_Data!C2382,Installed_Capacity!$H$24:$S$24,0)))</f>
        <v>0.13120874230122156</v>
      </c>
      <c r="U2382" s="43">
        <f>S2382/(INDEX(Installed_Capacity!$H$33:$S$38,MATCH(Source_Data!B2382,Installed_Capacity!$G$33:$G$38,0),MATCH(Source_Data!C2382,Installed_Capacity!$H$32:$S$32,0)))</f>
        <v>0.46080975581842354</v>
      </c>
      <c r="V2382" s="21"/>
      <c r="W2382" s="2"/>
    </row>
    <row r="2383" spans="1:23" x14ac:dyDescent="0.25">
      <c r="A2383" s="17">
        <v>42835</v>
      </c>
      <c r="B2383" s="19">
        <v>2017</v>
      </c>
      <c r="C2383" s="19">
        <v>4</v>
      </c>
      <c r="D2383" s="19">
        <v>10</v>
      </c>
      <c r="E2383" s="19">
        <v>5</v>
      </c>
      <c r="F2383" s="69">
        <v>20651</v>
      </c>
      <c r="G2383" s="52">
        <f t="shared" si="37"/>
        <v>27484</v>
      </c>
      <c r="H2383" s="34">
        <v>0</v>
      </c>
      <c r="I2383" s="35">
        <v>-6.1041000000000003E-3</v>
      </c>
      <c r="J2383" s="35">
        <f>H2383/(INDEX(Installed_Capacity!$H$6:$S$11,MATCH(Source_Data!B2383,Installed_Capacity!$G$6:$G$11,0),MATCH(Source_Data!C2383,Installed_Capacity!$H$5:$S$5,0)))</f>
        <v>0</v>
      </c>
      <c r="K2383" s="36">
        <f>I2383/(INDEX(Installed_Capacity!$H$15:$S$20,MATCH(Source_Data!B2383,Installed_Capacity!$G$15:$G$20,0),MATCH(Source_Data!C2383,Installed_Capacity!$H$14:$S$14,0)))</f>
        <v>-1.6028411627235249E-6</v>
      </c>
      <c r="L2383" s="39">
        <v>0</v>
      </c>
      <c r="M2383" s="40">
        <v>0</v>
      </c>
      <c r="N2383" s="40">
        <f>L2383/(INDEX(Installed_Capacity!$V$6:$AG$11,MATCH(Source_Data!B2383,Installed_Capacity!$U$6:$U$11,0),MATCH(Source_Data!C2383,Installed_Capacity!$V$5:$AG$5,0)))</f>
        <v>0</v>
      </c>
      <c r="O2383" s="41">
        <f>M2383/(INDEX(Installed_Capacity!$V$15:$AG$20,MATCH(Source_Data!B2383,Installed_Capacity!$U$15:$U$20,0),MATCH(Source_Data!C2383,Installed_Capacity!$V$14:$AG$14,0)))</f>
        <v>0</v>
      </c>
      <c r="P2383" s="37">
        <v>0</v>
      </c>
      <c r="Q2383" s="38">
        <f>P2383/(INDEX(Installed_Capacity!$AJ$15:$AU$20,MATCH(Source_Data!B2383,Installed_Capacity!$AI$15:$AI$20,0),MATCH(Source_Data!C2383,Installed_Capacity!$AJ$14:$AU$14,0)))</f>
        <v>0</v>
      </c>
      <c r="R2383" s="63">
        <v>146.4661797</v>
      </c>
      <c r="S2383" s="42">
        <v>1418.4879699999999</v>
      </c>
      <c r="T2383" s="42">
        <f>R2383/(INDEX(Installed_Capacity!$H$25:$S$30,MATCH(Source_Data!B2383,Installed_Capacity!$G$25:$G$30,0),MATCH(Source_Data!C2383,Installed_Capacity!$H$24:$S$24,0)))</f>
        <v>0.1071364053105113</v>
      </c>
      <c r="U2383" s="43">
        <f>S2383/(INDEX(Installed_Capacity!$H$33:$S$38,MATCH(Source_Data!B2383,Installed_Capacity!$G$33:$G$38,0),MATCH(Source_Data!C2383,Installed_Capacity!$H$32:$S$32,0)))</f>
        <v>0.41625841694275628</v>
      </c>
      <c r="V2383" s="21"/>
      <c r="W2383" s="2"/>
    </row>
    <row r="2384" spans="1:23" x14ac:dyDescent="0.25">
      <c r="A2384" s="17">
        <v>42835</v>
      </c>
      <c r="B2384" s="19">
        <v>2017</v>
      </c>
      <c r="C2384" s="19">
        <v>4</v>
      </c>
      <c r="D2384" s="19">
        <v>10</v>
      </c>
      <c r="E2384" s="19">
        <v>6</v>
      </c>
      <c r="F2384" s="69">
        <v>22812</v>
      </c>
      <c r="G2384" s="52">
        <f t="shared" si="37"/>
        <v>27484</v>
      </c>
      <c r="H2384" s="34">
        <v>0</v>
      </c>
      <c r="I2384" s="35">
        <v>-3.5168999999999999E-3</v>
      </c>
      <c r="J2384" s="35">
        <f>H2384/(INDEX(Installed_Capacity!$H$6:$S$11,MATCH(Source_Data!B2384,Installed_Capacity!$G$6:$G$11,0),MATCH(Source_Data!C2384,Installed_Capacity!$H$5:$S$5,0)))</f>
        <v>0</v>
      </c>
      <c r="K2384" s="36">
        <f>I2384/(INDEX(Installed_Capacity!$H$15:$S$20,MATCH(Source_Data!B2384,Installed_Capacity!$G$15:$G$20,0),MATCH(Source_Data!C2384,Installed_Capacity!$H$14:$S$14,0)))</f>
        <v>-9.2348291888769255E-7</v>
      </c>
      <c r="L2384" s="39">
        <v>0</v>
      </c>
      <c r="M2384" s="40">
        <v>0</v>
      </c>
      <c r="N2384" s="40">
        <f>L2384/(INDEX(Installed_Capacity!$V$6:$AG$11,MATCH(Source_Data!B2384,Installed_Capacity!$U$6:$U$11,0),MATCH(Source_Data!C2384,Installed_Capacity!$V$5:$AG$5,0)))</f>
        <v>0</v>
      </c>
      <c r="O2384" s="41">
        <f>M2384/(INDEX(Installed_Capacity!$V$15:$AG$20,MATCH(Source_Data!B2384,Installed_Capacity!$U$15:$U$20,0),MATCH(Source_Data!C2384,Installed_Capacity!$V$14:$AG$14,0)))</f>
        <v>0</v>
      </c>
      <c r="P2384" s="37">
        <v>0</v>
      </c>
      <c r="Q2384" s="38">
        <f>P2384/(INDEX(Installed_Capacity!$AJ$15:$AU$20,MATCH(Source_Data!B2384,Installed_Capacity!$AI$15:$AI$20,0),MATCH(Source_Data!C2384,Installed_Capacity!$AJ$14:$AU$14,0)))</f>
        <v>0</v>
      </c>
      <c r="R2384" s="63">
        <v>112.66418659999999</v>
      </c>
      <c r="S2384" s="42">
        <v>1602.7466046</v>
      </c>
      <c r="T2384" s="42">
        <f>R2384/(INDEX(Installed_Capacity!$H$25:$S$30,MATCH(Source_Data!B2384,Installed_Capacity!$G$25:$G$30,0),MATCH(Source_Data!C2384,Installed_Capacity!$H$24:$S$24,0)))</f>
        <v>8.2411079365079368E-2</v>
      </c>
      <c r="U2384" s="43">
        <f>S2384/(INDEX(Installed_Capacity!$H$33:$S$38,MATCH(Source_Data!B2384,Installed_Capacity!$G$33:$G$38,0),MATCH(Source_Data!C2384,Installed_Capacity!$H$32:$S$32,0)))</f>
        <v>0.47032951882642599</v>
      </c>
      <c r="V2384" s="21"/>
      <c r="W2384" s="2"/>
    </row>
    <row r="2385" spans="1:23" x14ac:dyDescent="0.25">
      <c r="A2385" s="17">
        <v>42835</v>
      </c>
      <c r="B2385" s="19">
        <v>2017</v>
      </c>
      <c r="C2385" s="19">
        <v>4</v>
      </c>
      <c r="D2385" s="19">
        <v>10</v>
      </c>
      <c r="E2385" s="19">
        <v>7</v>
      </c>
      <c r="F2385" s="69">
        <v>24122</v>
      </c>
      <c r="G2385" s="52">
        <f t="shared" si="37"/>
        <v>27484</v>
      </c>
      <c r="H2385" s="34">
        <v>7.9301598000000002</v>
      </c>
      <c r="I2385" s="35">
        <v>105.731747261</v>
      </c>
      <c r="J2385" s="35">
        <f>H2385/(INDEX(Installed_Capacity!$H$6:$S$11,MATCH(Source_Data!B2385,Installed_Capacity!$G$6:$G$11,0),MATCH(Source_Data!C2385,Installed_Capacity!$H$5:$S$5,0)))</f>
        <v>5.2500925533605211E-3</v>
      </c>
      <c r="K2385" s="36">
        <f>I2385/(INDEX(Installed_Capacity!$H$15:$S$20,MATCH(Source_Data!B2385,Installed_Capacity!$G$15:$G$20,0),MATCH(Source_Data!C2385,Installed_Capacity!$H$14:$S$14,0)))</f>
        <v>2.7763502681248848E-2</v>
      </c>
      <c r="L2385" s="39">
        <v>8.4144545999999991</v>
      </c>
      <c r="M2385" s="40">
        <v>48.340560183000001</v>
      </c>
      <c r="N2385" s="40">
        <f>L2385/(INDEX(Installed_Capacity!$V$6:$AG$11,MATCH(Source_Data!B2385,Installed_Capacity!$U$6:$U$11,0),MATCH(Source_Data!C2385,Installed_Capacity!$V$5:$AG$5,0)))</f>
        <v>7.5801117046672712E-3</v>
      </c>
      <c r="O2385" s="41">
        <f>M2385/(INDEX(Installed_Capacity!$V$15:$AG$20,MATCH(Source_Data!B2385,Installed_Capacity!$U$15:$U$20,0),MATCH(Source_Data!C2385,Installed_Capacity!$V$14:$AG$14,0)))</f>
        <v>1.9286464993516727E-2</v>
      </c>
      <c r="P2385" s="37">
        <v>0</v>
      </c>
      <c r="Q2385" s="38">
        <f>P2385/(INDEX(Installed_Capacity!$AJ$15:$AU$20,MATCH(Source_Data!B2385,Installed_Capacity!$AI$15:$AI$20,0),MATCH(Source_Data!C2385,Installed_Capacity!$AJ$14:$AU$14,0)))</f>
        <v>0</v>
      </c>
      <c r="R2385" s="63">
        <v>84.591451000000006</v>
      </c>
      <c r="S2385" s="42">
        <v>1493.3675184000001</v>
      </c>
      <c r="T2385" s="42">
        <f>R2385/(INDEX(Installed_Capacity!$H$25:$S$30,MATCH(Source_Data!B2385,Installed_Capacity!$G$25:$G$30,0),MATCH(Source_Data!C2385,Installed_Capacity!$H$24:$S$24,0)))</f>
        <v>6.1876564260112656E-2</v>
      </c>
      <c r="U2385" s="43">
        <f>S2385/(INDEX(Installed_Capacity!$H$33:$S$38,MATCH(Source_Data!B2385,Installed_Capacity!$G$33:$G$38,0),MATCH(Source_Data!C2385,Installed_Capacity!$H$32:$S$32,0)))</f>
        <v>0.43823198523348533</v>
      </c>
      <c r="V2385" s="21"/>
      <c r="W2385" s="2"/>
    </row>
    <row r="2386" spans="1:23" x14ac:dyDescent="0.25">
      <c r="A2386" s="17">
        <v>42835</v>
      </c>
      <c r="B2386" s="19">
        <v>2017</v>
      </c>
      <c r="C2386" s="19">
        <v>4</v>
      </c>
      <c r="D2386" s="19">
        <v>10</v>
      </c>
      <c r="E2386" s="19">
        <v>8</v>
      </c>
      <c r="F2386" s="69">
        <v>24201</v>
      </c>
      <c r="G2386" s="52">
        <f t="shared" si="37"/>
        <v>27484</v>
      </c>
      <c r="H2386" s="34">
        <v>307.55797419999999</v>
      </c>
      <c r="I2386" s="35">
        <v>1174.4934982499999</v>
      </c>
      <c r="J2386" s="35">
        <f>H2386/(INDEX(Installed_Capacity!$H$6:$S$11,MATCH(Source_Data!B2386,Installed_Capacity!$G$6:$G$11,0),MATCH(Source_Data!C2386,Installed_Capacity!$H$5:$S$5,0)))</f>
        <v>0.20361605198347543</v>
      </c>
      <c r="K2386" s="36">
        <f>I2386/(INDEX(Installed_Capacity!$H$15:$S$20,MATCH(Source_Data!B2386,Installed_Capacity!$G$15:$G$20,0),MATCH(Source_Data!C2386,Installed_Capacity!$H$14:$S$14,0)))</f>
        <v>0.30840361795289234</v>
      </c>
      <c r="L2386" s="39">
        <v>331.13336279999999</v>
      </c>
      <c r="M2386" s="40">
        <v>932.17097411999998</v>
      </c>
      <c r="N2386" s="40">
        <f>L2386/(INDEX(Installed_Capacity!$V$6:$AG$11,MATCH(Source_Data!B2386,Installed_Capacity!$U$6:$U$11,0),MATCH(Source_Data!C2386,Installed_Capacity!$V$5:$AG$5,0)))</f>
        <v>0.29829953318259206</v>
      </c>
      <c r="O2386" s="41">
        <f>M2386/(INDEX(Installed_Capacity!$V$15:$AG$20,MATCH(Source_Data!B2386,Installed_Capacity!$U$15:$U$20,0),MATCH(Source_Data!C2386,Installed_Capacity!$V$14:$AG$14,0)))</f>
        <v>0.37190886477687568</v>
      </c>
      <c r="P2386" s="37">
        <v>4.6627353999999999</v>
      </c>
      <c r="Q2386" s="38">
        <f>P2386/(INDEX(Installed_Capacity!$AJ$15:$AU$20,MATCH(Source_Data!B2386,Installed_Capacity!$AI$15:$AI$20,0),MATCH(Source_Data!C2386,Installed_Capacity!$AJ$14:$AU$14,0)))</f>
        <v>5.0847714285714284E-3</v>
      </c>
      <c r="R2386" s="63">
        <v>31.4641123</v>
      </c>
      <c r="S2386" s="42">
        <v>1056.8013579000001</v>
      </c>
      <c r="T2386" s="42">
        <f>R2386/(INDEX(Installed_Capacity!$H$25:$S$30,MATCH(Source_Data!B2386,Installed_Capacity!$G$25:$G$30,0),MATCH(Source_Data!C2386,Installed_Capacity!$H$24:$S$24,0)))</f>
        <v>2.3015223685172996E-2</v>
      </c>
      <c r="U2386" s="43">
        <f>S2386/(INDEX(Installed_Capacity!$H$33:$S$38,MATCH(Source_Data!B2386,Installed_Capacity!$G$33:$G$38,0),MATCH(Source_Data!C2386,Installed_Capacity!$H$32:$S$32,0)))</f>
        <v>0.31012068453594943</v>
      </c>
      <c r="V2386" s="21"/>
      <c r="W2386" s="2"/>
    </row>
    <row r="2387" spans="1:23" x14ac:dyDescent="0.25">
      <c r="A2387" s="17">
        <v>42835</v>
      </c>
      <c r="B2387" s="19">
        <v>2017</v>
      </c>
      <c r="C2387" s="19">
        <v>4</v>
      </c>
      <c r="D2387" s="19">
        <v>10</v>
      </c>
      <c r="E2387" s="19">
        <v>9</v>
      </c>
      <c r="F2387" s="69">
        <v>23858</v>
      </c>
      <c r="G2387" s="52">
        <f t="shared" si="37"/>
        <v>27484</v>
      </c>
      <c r="H2387" s="34">
        <v>883.19263379999995</v>
      </c>
      <c r="I2387" s="35">
        <v>2583.85351704</v>
      </c>
      <c r="J2387" s="35">
        <f>H2387/(INDEX(Installed_Capacity!$H$6:$S$11,MATCH(Source_Data!B2387,Installed_Capacity!$G$6:$G$11,0),MATCH(Source_Data!C2387,Installed_Capacity!$H$5:$S$5,0)))</f>
        <v>0.58470991592076682</v>
      </c>
      <c r="K2387" s="36">
        <f>I2387/(INDEX(Installed_Capacity!$H$15:$S$20,MATCH(Source_Data!B2387,Installed_Capacity!$G$15:$G$20,0),MATCH(Source_Data!C2387,Installed_Capacity!$H$14:$S$14,0)))</f>
        <v>0.67847950976551219</v>
      </c>
      <c r="L2387" s="39">
        <v>856.37272280000002</v>
      </c>
      <c r="M2387" s="40">
        <v>2014.18696783</v>
      </c>
      <c r="N2387" s="40">
        <f>L2387/(INDEX(Installed_Capacity!$V$6:$AG$11,MATCH(Source_Data!B2387,Installed_Capacity!$U$6:$U$11,0),MATCH(Source_Data!C2387,Installed_Capacity!$V$5:$AG$5,0)))</f>
        <v>0.77145830695361539</v>
      </c>
      <c r="O2387" s="41">
        <f>M2387/(INDEX(Installed_Capacity!$V$15:$AG$20,MATCH(Source_Data!B2387,Installed_Capacity!$U$15:$U$20,0),MATCH(Source_Data!C2387,Installed_Capacity!$V$14:$AG$14,0)))</f>
        <v>0.80360149527419267</v>
      </c>
      <c r="P2387" s="37">
        <v>228.39093120000001</v>
      </c>
      <c r="Q2387" s="38">
        <f>P2387/(INDEX(Installed_Capacity!$AJ$15:$AU$20,MATCH(Source_Data!B2387,Installed_Capacity!$AI$15:$AI$20,0),MATCH(Source_Data!C2387,Installed_Capacity!$AJ$14:$AU$14,0)))</f>
        <v>0.24906317470010905</v>
      </c>
      <c r="R2387" s="63">
        <v>42.331543799999999</v>
      </c>
      <c r="S2387" s="42">
        <v>639.12260249999997</v>
      </c>
      <c r="T2387" s="42">
        <f>R2387/(INDEX(Installed_Capacity!$H$25:$S$30,MATCH(Source_Data!B2387,Installed_Capacity!$G$25:$G$30,0),MATCH(Source_Data!C2387,Installed_Capacity!$H$24:$S$24,0)))</f>
        <v>3.0964482334869432E-2</v>
      </c>
      <c r="U2387" s="43">
        <f>S2387/(INDEX(Installed_Capacity!$H$33:$S$38,MATCH(Source_Data!B2387,Installed_Capacity!$G$33:$G$38,0),MATCH(Source_Data!C2387,Installed_Capacity!$H$32:$S$32,0)))</f>
        <v>0.18755193443690926</v>
      </c>
      <c r="V2387" s="21"/>
      <c r="W2387" s="2"/>
    </row>
    <row r="2388" spans="1:23" x14ac:dyDescent="0.25">
      <c r="A2388" s="17">
        <v>42835</v>
      </c>
      <c r="B2388" s="19">
        <v>2017</v>
      </c>
      <c r="C2388" s="19">
        <v>4</v>
      </c>
      <c r="D2388" s="19">
        <v>10</v>
      </c>
      <c r="E2388" s="19">
        <v>10</v>
      </c>
      <c r="F2388" s="69">
        <v>23556</v>
      </c>
      <c r="G2388" s="52">
        <f t="shared" si="37"/>
        <v>27484</v>
      </c>
      <c r="H2388" s="34">
        <v>1196.5510472999999</v>
      </c>
      <c r="I2388" s="35">
        <v>3351.68615374</v>
      </c>
      <c r="J2388" s="35">
        <f>H2388/(INDEX(Installed_Capacity!$H$6:$S$11,MATCH(Source_Data!B2388,Installed_Capacity!$G$6:$G$11,0),MATCH(Source_Data!C2388,Installed_Capacity!$H$5:$S$5,0)))</f>
        <v>0.79216609773052271</v>
      </c>
      <c r="K2388" s="36">
        <f>I2388/(INDEX(Installed_Capacity!$H$15:$S$20,MATCH(Source_Data!B2388,Installed_Capacity!$G$15:$G$20,0),MATCH(Source_Data!C2388,Installed_Capacity!$H$14:$S$14,0)))</f>
        <v>0.88010034759341438</v>
      </c>
      <c r="L2388" s="39">
        <v>1023.9756164</v>
      </c>
      <c r="M2388" s="40">
        <v>2305.5900346100002</v>
      </c>
      <c r="N2388" s="40">
        <f>L2388/(INDEX(Installed_Capacity!$V$6:$AG$11,MATCH(Source_Data!B2388,Installed_Capacity!$U$6:$U$11,0),MATCH(Source_Data!C2388,Installed_Capacity!$V$5:$AG$5,0)))</f>
        <v>0.92244238327312678</v>
      </c>
      <c r="O2388" s="41">
        <f>M2388/(INDEX(Installed_Capacity!$V$15:$AG$20,MATCH(Source_Data!B2388,Installed_Capacity!$U$15:$U$20,0),MATCH(Source_Data!C2388,Installed_Capacity!$V$14:$AG$14,0)))</f>
        <v>0.91986276790281085</v>
      </c>
      <c r="P2388" s="37">
        <v>545.80882450000001</v>
      </c>
      <c r="Q2388" s="38">
        <f>P2388/(INDEX(Installed_Capacity!$AJ$15:$AU$20,MATCH(Source_Data!B2388,Installed_Capacity!$AI$15:$AI$20,0),MATCH(Source_Data!C2388,Installed_Capacity!$AJ$14:$AU$14,0)))</f>
        <v>0.59521136804798258</v>
      </c>
      <c r="R2388" s="63">
        <v>42.819422099999997</v>
      </c>
      <c r="S2388" s="42">
        <v>405.17018289599997</v>
      </c>
      <c r="T2388" s="42">
        <f>R2388/(INDEX(Installed_Capacity!$H$25:$S$30,MATCH(Source_Data!B2388,Installed_Capacity!$G$25:$G$30,0),MATCH(Source_Data!C2388,Installed_Capacity!$H$24:$S$24,0)))</f>
        <v>3.132135330261137E-2</v>
      </c>
      <c r="U2388" s="43">
        <f>S2388/(INDEX(Installed_Capacity!$H$33:$S$38,MATCH(Source_Data!B2388,Installed_Capacity!$G$33:$G$38,0),MATCH(Source_Data!C2388,Installed_Capacity!$H$32:$S$32,0)))</f>
        <v>0.11889808196589499</v>
      </c>
      <c r="V2388" s="21"/>
      <c r="W2388" s="2"/>
    </row>
    <row r="2389" spans="1:23" x14ac:dyDescent="0.25">
      <c r="A2389" s="17">
        <v>42835</v>
      </c>
      <c r="B2389" s="19">
        <v>2017</v>
      </c>
      <c r="C2389" s="19">
        <v>4</v>
      </c>
      <c r="D2389" s="19">
        <v>10</v>
      </c>
      <c r="E2389" s="19">
        <v>11</v>
      </c>
      <c r="F2389" s="69">
        <v>23523</v>
      </c>
      <c r="G2389" s="52">
        <f t="shared" si="37"/>
        <v>27484</v>
      </c>
      <c r="H2389" s="34">
        <v>1399.5787965</v>
      </c>
      <c r="I2389" s="35">
        <v>3750.0968610300001</v>
      </c>
      <c r="J2389" s="35">
        <f>H2389/(INDEX(Installed_Capacity!$H$6:$S$11,MATCH(Source_Data!B2389,Installed_Capacity!$G$6:$G$11,0),MATCH(Source_Data!C2389,Installed_Capacity!$H$5:$S$5,0)))</f>
        <v>0.92657883354960013</v>
      </c>
      <c r="K2389" s="36">
        <f>I2389/(INDEX(Installed_Capacity!$H$15:$S$20,MATCH(Source_Data!B2389,Installed_Capacity!$G$15:$G$20,0),MATCH(Source_Data!C2389,Installed_Capacity!$H$14:$S$14,0)))</f>
        <v>0.98471676628154292</v>
      </c>
      <c r="L2389" s="39">
        <v>1044.9636627</v>
      </c>
      <c r="M2389" s="40">
        <v>2377.43819209</v>
      </c>
      <c r="N2389" s="40">
        <f>L2389/(INDEX(Installed_Capacity!$V$6:$AG$11,MATCH(Source_Data!B2389,Installed_Capacity!$U$6:$U$11,0),MATCH(Source_Data!C2389,Installed_Capacity!$V$5:$AG$5,0)))</f>
        <v>0.94134934076229415</v>
      </c>
      <c r="O2389" s="41">
        <f>M2389/(INDEX(Installed_Capacity!$V$15:$AG$20,MATCH(Source_Data!B2389,Installed_Capacity!$U$15:$U$20,0),MATCH(Source_Data!C2389,Installed_Capacity!$V$14:$AG$14,0)))</f>
        <v>0.94852807440403764</v>
      </c>
      <c r="P2389" s="37">
        <v>667.32579499999997</v>
      </c>
      <c r="Q2389" s="38">
        <f>P2389/(INDEX(Installed_Capacity!$AJ$15:$AU$20,MATCH(Source_Data!B2389,Installed_Capacity!$AI$15:$AI$20,0),MATCH(Source_Data!C2389,Installed_Capacity!$AJ$14:$AU$14,0)))</f>
        <v>0.72772714830970553</v>
      </c>
      <c r="R2389" s="63">
        <v>17.501515300000001</v>
      </c>
      <c r="S2389" s="42">
        <v>145.68200520400001</v>
      </c>
      <c r="T2389" s="42">
        <f>R2389/(INDEX(Installed_Capacity!$H$25:$S$30,MATCH(Source_Data!B2389,Installed_Capacity!$G$25:$G$30,0),MATCH(Source_Data!C2389,Installed_Capacity!$H$24:$S$24,0)))</f>
        <v>1.2801927657084341E-2</v>
      </c>
      <c r="U2389" s="43">
        <f>S2389/(INDEX(Installed_Capacity!$H$33:$S$38,MATCH(Source_Data!B2389,Installed_Capacity!$G$33:$G$38,0),MATCH(Source_Data!C2389,Installed_Capacity!$H$32:$S$32,0)))</f>
        <v>4.2750705078777249E-2</v>
      </c>
      <c r="V2389" s="21"/>
      <c r="W2389" s="2"/>
    </row>
    <row r="2390" spans="1:23" x14ac:dyDescent="0.25">
      <c r="A2390" s="17">
        <v>42835</v>
      </c>
      <c r="B2390" s="19">
        <v>2017</v>
      </c>
      <c r="C2390" s="19">
        <v>4</v>
      </c>
      <c r="D2390" s="19">
        <v>10</v>
      </c>
      <c r="E2390" s="19">
        <v>12</v>
      </c>
      <c r="F2390" s="69">
        <v>23659</v>
      </c>
      <c r="G2390" s="52">
        <f t="shared" si="37"/>
        <v>27484</v>
      </c>
      <c r="H2390" s="34">
        <v>1462.7638322</v>
      </c>
      <c r="I2390" s="35">
        <v>3865.3006724799998</v>
      </c>
      <c r="J2390" s="35">
        <f>H2390/(INDEX(Installed_Capacity!$H$6:$S$11,MATCH(Source_Data!B2390,Installed_Capacity!$G$6:$G$11,0),MATCH(Source_Data!C2390,Installed_Capacity!$H$5:$S$5,0)))</f>
        <v>0.96840993075048987</v>
      </c>
      <c r="K2390" s="36">
        <f>I2390/(INDEX(Installed_Capacity!$H$15:$S$20,MATCH(Source_Data!B2390,Installed_Capacity!$G$15:$G$20,0),MATCH(Source_Data!C2390,Installed_Capacity!$H$14:$S$14,0)))</f>
        <v>1.0149674848305017</v>
      </c>
      <c r="L2390" s="39">
        <v>1063.6884193000001</v>
      </c>
      <c r="M2390" s="40">
        <v>2428.4443944999998</v>
      </c>
      <c r="N2390" s="40">
        <f>L2390/(INDEX(Installed_Capacity!$V$6:$AG$11,MATCH(Source_Data!B2390,Installed_Capacity!$U$6:$U$11,0),MATCH(Source_Data!C2390,Installed_Capacity!$V$5:$AG$5,0)))</f>
        <v>0.95821742709919189</v>
      </c>
      <c r="O2390" s="41">
        <f>M2390/(INDEX(Installed_Capacity!$V$15:$AG$20,MATCH(Source_Data!B2390,Installed_Capacity!$U$15:$U$20,0),MATCH(Source_Data!C2390,Installed_Capacity!$V$14:$AG$14,0)))</f>
        <v>0.96887805242474412</v>
      </c>
      <c r="P2390" s="37">
        <v>702.00636229999998</v>
      </c>
      <c r="Q2390" s="38">
        <f>P2390/(INDEX(Installed_Capacity!$AJ$15:$AU$20,MATCH(Source_Data!B2390,Installed_Capacity!$AI$15:$AI$20,0),MATCH(Source_Data!C2390,Installed_Capacity!$AJ$14:$AU$14,0)))</f>
        <v>0.7655467418756815</v>
      </c>
      <c r="R2390" s="63">
        <v>20.4203239</v>
      </c>
      <c r="S2390" s="42">
        <v>19.549364600000001</v>
      </c>
      <c r="T2390" s="42">
        <f>R2390/(INDEX(Installed_Capacity!$H$25:$S$30,MATCH(Source_Data!B2390,Installed_Capacity!$G$25:$G$30,0),MATCH(Source_Data!C2390,Installed_Capacity!$H$24:$S$24,0)))</f>
        <v>1.4936964304001172E-2</v>
      </c>
      <c r="U2390" s="43">
        <f>S2390/(INDEX(Installed_Capacity!$H$33:$S$38,MATCH(Source_Data!B2390,Installed_Capacity!$G$33:$G$38,0),MATCH(Source_Data!C2390,Installed_Capacity!$H$32:$S$32,0)))</f>
        <v>5.736804070768934E-3</v>
      </c>
      <c r="V2390" s="21"/>
      <c r="W2390" s="2"/>
    </row>
    <row r="2391" spans="1:23" x14ac:dyDescent="0.25">
      <c r="A2391" s="17">
        <v>42835</v>
      </c>
      <c r="B2391" s="19">
        <v>2017</v>
      </c>
      <c r="C2391" s="19">
        <v>4</v>
      </c>
      <c r="D2391" s="19">
        <v>10</v>
      </c>
      <c r="E2391" s="19">
        <v>13</v>
      </c>
      <c r="F2391" s="69">
        <v>23941</v>
      </c>
      <c r="G2391" s="52">
        <f t="shared" si="37"/>
        <v>27484</v>
      </c>
      <c r="H2391" s="34">
        <v>1456.0433435</v>
      </c>
      <c r="I2391" s="35">
        <v>3828.0475727799999</v>
      </c>
      <c r="J2391" s="35">
        <f>H2391/(INDEX(Installed_Capacity!$H$6:$S$11,MATCH(Source_Data!B2391,Installed_Capacity!$G$6:$G$11,0),MATCH(Source_Data!C2391,Installed_Capacity!$H$5:$S$5,0)))</f>
        <v>0.96396069031036491</v>
      </c>
      <c r="K2391" s="36">
        <f>I2391/(INDEX(Installed_Capacity!$H$15:$S$20,MATCH(Source_Data!B2391,Installed_Capacity!$G$15:$G$20,0),MATCH(Source_Data!C2391,Installed_Capacity!$H$14:$S$14,0)))</f>
        <v>1.0051854036656775</v>
      </c>
      <c r="L2391" s="39">
        <v>1059.0015996</v>
      </c>
      <c r="M2391" s="40">
        <v>2438.3311495799999</v>
      </c>
      <c r="N2391" s="40">
        <f>L2391/(INDEX(Installed_Capacity!$V$6:$AG$11,MATCH(Source_Data!B2391,Installed_Capacity!$U$6:$U$11,0),MATCH(Source_Data!C2391,Installed_Capacity!$V$5:$AG$5,0)))</f>
        <v>0.95399533326727126</v>
      </c>
      <c r="O2391" s="41">
        <f>M2391/(INDEX(Installed_Capacity!$V$15:$AG$20,MATCH(Source_Data!B2391,Installed_Capacity!$U$15:$U$20,0),MATCH(Source_Data!C2391,Installed_Capacity!$V$14:$AG$14,0)))</f>
        <v>0.97282257758183888</v>
      </c>
      <c r="P2391" s="37">
        <v>697.03348849999998</v>
      </c>
      <c r="Q2391" s="38">
        <f>P2391/(INDEX(Installed_Capacity!$AJ$15:$AU$20,MATCH(Source_Data!B2391,Installed_Capacity!$AI$15:$AI$20,0),MATCH(Source_Data!C2391,Installed_Capacity!$AJ$14:$AU$14,0)))</f>
        <v>0.7601237606324972</v>
      </c>
      <c r="R2391" s="63">
        <v>11.259905</v>
      </c>
      <c r="S2391" s="42">
        <v>3.7469303960000002</v>
      </c>
      <c r="T2391" s="42">
        <f>R2391/(INDEX(Installed_Capacity!$H$25:$S$30,MATCH(Source_Data!B2391,Installed_Capacity!$G$25:$G$30,0),MATCH(Source_Data!C2391,Installed_Capacity!$H$24:$S$24,0)))</f>
        <v>8.23634335454612E-3</v>
      </c>
      <c r="U2391" s="43">
        <f>S2391/(INDEX(Installed_Capacity!$H$33:$S$38,MATCH(Source_Data!B2391,Installed_Capacity!$G$33:$G$38,0),MATCH(Source_Data!C2391,Installed_Capacity!$H$32:$S$32,0)))</f>
        <v>1.0995449718432615E-3</v>
      </c>
      <c r="V2391" s="21"/>
      <c r="W2391" s="2"/>
    </row>
    <row r="2392" spans="1:23" x14ac:dyDescent="0.25">
      <c r="A2392" s="17">
        <v>42835</v>
      </c>
      <c r="B2392" s="19">
        <v>2017</v>
      </c>
      <c r="C2392" s="19">
        <v>4</v>
      </c>
      <c r="D2392" s="19">
        <v>10</v>
      </c>
      <c r="E2392" s="19">
        <v>14</v>
      </c>
      <c r="F2392" s="69">
        <v>24211</v>
      </c>
      <c r="G2392" s="52">
        <f t="shared" si="37"/>
        <v>27484</v>
      </c>
      <c r="H2392" s="34">
        <v>1461.0435276000001</v>
      </c>
      <c r="I2392" s="35">
        <v>3817.5475575199998</v>
      </c>
      <c r="J2392" s="35">
        <f>H2392/(INDEX(Installed_Capacity!$H$6:$S$11,MATCH(Source_Data!B2392,Installed_Capacity!$G$6:$G$11,0),MATCH(Source_Data!C2392,Installed_Capacity!$H$5:$S$5,0)))</f>
        <v>0.967271018219374</v>
      </c>
      <c r="K2392" s="36">
        <f>I2392/(INDEX(Installed_Capacity!$H$15:$S$20,MATCH(Source_Data!B2392,Installed_Capacity!$G$15:$G$20,0),MATCH(Source_Data!C2392,Installed_Capacity!$H$14:$S$14,0)))</f>
        <v>1.0024282639287869</v>
      </c>
      <c r="L2392" s="39">
        <v>1062.6725633999999</v>
      </c>
      <c r="M2392" s="40">
        <v>2381.54608753</v>
      </c>
      <c r="N2392" s="40">
        <f>L2392/(INDEX(Installed_Capacity!$V$6:$AG$11,MATCH(Source_Data!B2392,Installed_Capacity!$U$6:$U$11,0),MATCH(Source_Data!C2392,Installed_Capacity!$V$5:$AG$5,0)))</f>
        <v>0.95730229931445743</v>
      </c>
      <c r="O2392" s="41">
        <f>M2392/(INDEX(Installed_Capacity!$V$15:$AG$20,MATCH(Source_Data!B2392,Installed_Capacity!$U$15:$U$20,0),MATCH(Source_Data!C2392,Installed_Capacity!$V$14:$AG$14,0)))</f>
        <v>0.9501670041413155</v>
      </c>
      <c r="P2392" s="37">
        <v>712.55140570000003</v>
      </c>
      <c r="Q2392" s="38">
        <f>P2392/(INDEX(Installed_Capacity!$AJ$15:$AU$20,MATCH(Source_Data!B2392,Installed_Capacity!$AI$15:$AI$20,0),MATCH(Source_Data!C2392,Installed_Capacity!$AJ$14:$AU$14,0)))</f>
        <v>0.77704624394765542</v>
      </c>
      <c r="R2392" s="63">
        <v>26.220915699999999</v>
      </c>
      <c r="S2392" s="42">
        <v>3.2125328999999998</v>
      </c>
      <c r="T2392" s="42">
        <f>R2392/(INDEX(Installed_Capacity!$H$25:$S$30,MATCH(Source_Data!B2392,Installed_Capacity!$G$25:$G$30,0),MATCH(Source_Data!C2392,Installed_Capacity!$H$24:$S$24,0)))</f>
        <v>1.9179954429083462E-2</v>
      </c>
      <c r="U2392" s="43">
        <f>S2392/(INDEX(Installed_Capacity!$H$33:$S$38,MATCH(Source_Data!B2392,Installed_Capacity!$G$33:$G$38,0),MATCH(Source_Data!C2392,Installed_Capacity!$H$32:$S$32,0)))</f>
        <v>9.4272485041274059E-4</v>
      </c>
      <c r="V2392" s="21"/>
      <c r="W2392" s="2"/>
    </row>
    <row r="2393" spans="1:23" x14ac:dyDescent="0.25">
      <c r="A2393" s="17">
        <v>42835</v>
      </c>
      <c r="B2393" s="19">
        <v>2017</v>
      </c>
      <c r="C2393" s="19">
        <v>4</v>
      </c>
      <c r="D2393" s="19">
        <v>10</v>
      </c>
      <c r="E2393" s="19">
        <v>15</v>
      </c>
      <c r="F2393" s="69">
        <v>24291</v>
      </c>
      <c r="G2393" s="52">
        <f t="shared" si="37"/>
        <v>27484</v>
      </c>
      <c r="H2393" s="34">
        <v>1452.2830905999999</v>
      </c>
      <c r="I2393" s="35">
        <v>3814.9691318599998</v>
      </c>
      <c r="J2393" s="35">
        <f>H2393/(INDEX(Installed_Capacity!$H$6:$S$11,MATCH(Source_Data!B2393,Installed_Capacity!$G$6:$G$11,0),MATCH(Source_Data!C2393,Installed_Capacity!$H$5:$S$5,0)))</f>
        <v>0.96147124794767225</v>
      </c>
      <c r="K2393" s="36">
        <f>I2393/(INDEX(Installed_Capacity!$H$15:$S$20,MATCH(Source_Data!B2393,Installed_Capacity!$G$15:$G$20,0),MATCH(Source_Data!C2393,Installed_Capacity!$H$14:$S$14,0)))</f>
        <v>1.0017512096893626</v>
      </c>
      <c r="L2393" s="39">
        <v>1052.754938</v>
      </c>
      <c r="M2393" s="40">
        <v>2409.39014671</v>
      </c>
      <c r="N2393" s="40">
        <f>L2393/(INDEX(Installed_Capacity!$V$6:$AG$11,MATCH(Source_Data!B2393,Installed_Capacity!$U$6:$U$11,0),MATCH(Source_Data!C2393,Installed_Capacity!$V$5:$AG$5,0)))</f>
        <v>0.94836806507697702</v>
      </c>
      <c r="O2393" s="41">
        <f>M2393/(INDEX(Installed_Capacity!$V$15:$AG$20,MATCH(Source_Data!B2393,Installed_Capacity!$U$15:$U$20,0),MATCH(Source_Data!C2393,Installed_Capacity!$V$14:$AG$14,0)))</f>
        <v>0.96127596668993998</v>
      </c>
      <c r="P2393" s="37">
        <v>702.85542929999997</v>
      </c>
      <c r="Q2393" s="38">
        <f>P2393/(INDEX(Installed_Capacity!$AJ$15:$AU$20,MATCH(Source_Data!B2393,Installed_Capacity!$AI$15:$AI$20,0),MATCH(Source_Data!C2393,Installed_Capacity!$AJ$14:$AU$14,0)))</f>
        <v>0.76647266008724102</v>
      </c>
      <c r="R2393" s="63">
        <v>26.897248699999999</v>
      </c>
      <c r="S2393" s="42">
        <v>44.640315700000002</v>
      </c>
      <c r="T2393" s="42">
        <f>R2393/(INDEX(Installed_Capacity!$H$25:$S$30,MATCH(Source_Data!B2393,Installed_Capacity!$G$25:$G$30,0),MATCH(Source_Data!C2393,Installed_Capacity!$H$24:$S$24,0)))</f>
        <v>1.9674675371223759E-2</v>
      </c>
      <c r="U2393" s="43">
        <f>S2393/(INDEX(Installed_Capacity!$H$33:$S$38,MATCH(Source_Data!B2393,Installed_Capacity!$G$33:$G$38,0),MATCH(Source_Data!C2393,Installed_Capacity!$H$32:$S$32,0)))</f>
        <v>1.3099798897206631E-2</v>
      </c>
      <c r="V2393" s="21"/>
      <c r="W2393" s="2"/>
    </row>
    <row r="2394" spans="1:23" x14ac:dyDescent="0.25">
      <c r="A2394" s="17">
        <v>42835</v>
      </c>
      <c r="B2394" s="19">
        <v>2017</v>
      </c>
      <c r="C2394" s="19">
        <v>4</v>
      </c>
      <c r="D2394" s="19">
        <v>10</v>
      </c>
      <c r="E2394" s="19">
        <v>16</v>
      </c>
      <c r="F2394" s="69">
        <v>24408</v>
      </c>
      <c r="G2394" s="52">
        <f t="shared" si="37"/>
        <v>27484</v>
      </c>
      <c r="H2394" s="34">
        <v>1421.4354361000001</v>
      </c>
      <c r="I2394" s="35">
        <v>3586.9840965200001</v>
      </c>
      <c r="J2394" s="35">
        <f>H2394/(INDEX(Installed_Capacity!$H$6:$S$11,MATCH(Source_Data!B2394,Installed_Capacity!$G$6:$G$11,0),MATCH(Source_Data!C2394,Installed_Capacity!$H$5:$S$5,0)))</f>
        <v>0.94104882957735292</v>
      </c>
      <c r="K2394" s="36">
        <f>I2394/(INDEX(Installed_Capacity!$H$15:$S$20,MATCH(Source_Data!B2394,Installed_Capacity!$G$15:$G$20,0),MATCH(Source_Data!C2394,Installed_Capacity!$H$14:$S$14,0)))</f>
        <v>0.94188590618386159</v>
      </c>
      <c r="L2394" s="39">
        <v>1047.7325764</v>
      </c>
      <c r="M2394" s="40">
        <v>2348.7176505900002</v>
      </c>
      <c r="N2394" s="40">
        <f>L2394/(INDEX(Installed_Capacity!$V$6:$AG$11,MATCH(Source_Data!B2394,Installed_Capacity!$U$6:$U$11,0),MATCH(Source_Data!C2394,Installed_Capacity!$V$5:$AG$5,0)))</f>
        <v>0.94384370030718767</v>
      </c>
      <c r="O2394" s="41">
        <f>M2394/(INDEX(Installed_Capacity!$V$15:$AG$20,MATCH(Source_Data!B2394,Installed_Capacity!$U$15:$U$20,0),MATCH(Source_Data!C2394,Installed_Capacity!$V$14:$AG$14,0)))</f>
        <v>0.9370694211294861</v>
      </c>
      <c r="P2394" s="37">
        <v>684.15447740000002</v>
      </c>
      <c r="Q2394" s="38">
        <f>P2394/(INDEX(Installed_Capacity!$AJ$15:$AU$20,MATCH(Source_Data!B2394,Installed_Capacity!$AI$15:$AI$20,0),MATCH(Source_Data!C2394,Installed_Capacity!$AJ$14:$AU$14,0)))</f>
        <v>0.74607903751363147</v>
      </c>
      <c r="R2394" s="63">
        <v>43.3698744</v>
      </c>
      <c r="S2394" s="42">
        <v>105.02491689999999</v>
      </c>
      <c r="T2394" s="42">
        <f>R2394/(INDEX(Installed_Capacity!$H$25:$S$30,MATCH(Source_Data!B2394,Installed_Capacity!$G$25:$G$30,0),MATCH(Source_Data!C2394,Installed_Capacity!$H$24:$S$24,0)))</f>
        <v>3.1723995611147686E-2</v>
      </c>
      <c r="U2394" s="43">
        <f>S2394/(INDEX(Installed_Capacity!$H$33:$S$38,MATCH(Source_Data!B2394,Installed_Capacity!$G$33:$G$38,0),MATCH(Source_Data!C2394,Installed_Capacity!$H$32:$S$32,0)))</f>
        <v>3.0819793028162609E-2</v>
      </c>
      <c r="V2394" s="21"/>
      <c r="W2394" s="2"/>
    </row>
    <row r="2395" spans="1:23" x14ac:dyDescent="0.25">
      <c r="A2395" s="17">
        <v>42835</v>
      </c>
      <c r="B2395" s="19">
        <v>2017</v>
      </c>
      <c r="C2395" s="19">
        <v>4</v>
      </c>
      <c r="D2395" s="19">
        <v>10</v>
      </c>
      <c r="E2395" s="19">
        <v>17</v>
      </c>
      <c r="F2395" s="69">
        <v>24922</v>
      </c>
      <c r="G2395" s="52">
        <f t="shared" si="37"/>
        <v>27484</v>
      </c>
      <c r="H2395" s="34">
        <v>1250.4131551999999</v>
      </c>
      <c r="I2395" s="35">
        <v>3093.8719200599999</v>
      </c>
      <c r="J2395" s="35">
        <f>H2395/(INDEX(Installed_Capacity!$H$6:$S$11,MATCH(Source_Data!B2395,Installed_Capacity!$G$6:$G$11,0),MATCH(Source_Data!C2395,Installed_Capacity!$H$5:$S$5,0)))</f>
        <v>0.82782503257242723</v>
      </c>
      <c r="K2395" s="36">
        <f>I2395/(INDEX(Installed_Capacity!$H$15:$S$20,MATCH(Source_Data!B2395,Installed_Capacity!$G$15:$G$20,0),MATCH(Source_Data!C2395,Installed_Capacity!$H$14:$S$14,0)))</f>
        <v>0.81240236327495197</v>
      </c>
      <c r="L2395" s="39">
        <v>1014.9071971</v>
      </c>
      <c r="M2395" s="40">
        <v>2206.8821794599999</v>
      </c>
      <c r="N2395" s="40">
        <f>L2395/(INDEX(Installed_Capacity!$V$6:$AG$11,MATCH(Source_Data!B2395,Installed_Capacity!$U$6:$U$11,0),MATCH(Source_Data!C2395,Installed_Capacity!$V$5:$AG$5,0)))</f>
        <v>0.91427315133279863</v>
      </c>
      <c r="O2395" s="41">
        <f>M2395/(INDEX(Installed_Capacity!$V$15:$AG$20,MATCH(Source_Data!B2395,Installed_Capacity!$U$15:$U$20,0),MATCH(Source_Data!C2395,Installed_Capacity!$V$14:$AG$14,0)))</f>
        <v>0.88048123021005809</v>
      </c>
      <c r="P2395" s="37">
        <v>663.84384350000005</v>
      </c>
      <c r="Q2395" s="38">
        <f>P2395/(INDEX(Installed_Capacity!$AJ$15:$AU$20,MATCH(Source_Data!B2395,Installed_Capacity!$AI$15:$AI$20,0),MATCH(Source_Data!C2395,Installed_Capacity!$AJ$14:$AU$14,0)))</f>
        <v>0.72393003653217014</v>
      </c>
      <c r="R2395" s="63">
        <v>63.415642400000003</v>
      </c>
      <c r="S2395" s="42">
        <v>205.37010220400001</v>
      </c>
      <c r="T2395" s="42">
        <f>R2395/(INDEX(Installed_Capacity!$H$25:$S$30,MATCH(Source_Data!B2395,Installed_Capacity!$G$25:$G$30,0),MATCH(Source_Data!C2395,Installed_Capacity!$H$24:$S$24,0)))</f>
        <v>4.6386981493672742E-2</v>
      </c>
      <c r="U2395" s="43">
        <f>S2395/(INDEX(Installed_Capacity!$H$33:$S$38,MATCH(Source_Data!B2395,Installed_Capacity!$G$33:$G$38,0),MATCH(Source_Data!C2395,Installed_Capacity!$H$32:$S$32,0)))</f>
        <v>6.0266308519210859E-2</v>
      </c>
      <c r="V2395" s="21"/>
      <c r="W2395" s="2"/>
    </row>
    <row r="2396" spans="1:23" x14ac:dyDescent="0.25">
      <c r="A2396" s="17">
        <v>42835</v>
      </c>
      <c r="B2396" s="19">
        <v>2017</v>
      </c>
      <c r="C2396" s="19">
        <v>4</v>
      </c>
      <c r="D2396" s="19">
        <v>10</v>
      </c>
      <c r="E2396" s="19">
        <v>18</v>
      </c>
      <c r="F2396" s="69">
        <v>25693</v>
      </c>
      <c r="G2396" s="52">
        <f t="shared" si="37"/>
        <v>27484</v>
      </c>
      <c r="H2396" s="34">
        <v>879.4351332</v>
      </c>
      <c r="I2396" s="35">
        <v>1914.4232375500001</v>
      </c>
      <c r="J2396" s="35">
        <f>H2396/(INDEX(Installed_Capacity!$H$6:$S$11,MATCH(Source_Data!B2396,Installed_Capacity!$G$6:$G$11,0),MATCH(Source_Data!C2396,Installed_Capacity!$H$5:$S$5,0)))</f>
        <v>0.58222229569408401</v>
      </c>
      <c r="K2396" s="36">
        <f>I2396/(INDEX(Installed_Capacity!$H$15:$S$20,MATCH(Source_Data!B2396,Installed_Capacity!$G$15:$G$20,0),MATCH(Source_Data!C2396,Installed_Capacity!$H$14:$S$14,0)))</f>
        <v>0.50269759145813087</v>
      </c>
      <c r="L2396" s="39">
        <v>828.15116920000003</v>
      </c>
      <c r="M2396" s="40">
        <v>1672.96456825</v>
      </c>
      <c r="N2396" s="40">
        <f>L2396/(INDEX(Installed_Capacity!$V$6:$AG$11,MATCH(Source_Data!B2396,Installed_Capacity!$U$6:$U$11,0),MATCH(Source_Data!C2396,Installed_Capacity!$V$5:$AG$5,0)))</f>
        <v>0.74603508715666567</v>
      </c>
      <c r="O2396" s="41">
        <f>M2396/(INDEX(Installed_Capacity!$V$15:$AG$20,MATCH(Source_Data!B2396,Installed_Capacity!$U$15:$U$20,0),MATCH(Source_Data!C2396,Installed_Capacity!$V$14:$AG$14,0)))</f>
        <v>0.66746377077140984</v>
      </c>
      <c r="P2396" s="37">
        <v>589.80077340000003</v>
      </c>
      <c r="Q2396" s="38">
        <f>P2396/(INDEX(Installed_Capacity!$AJ$15:$AU$20,MATCH(Source_Data!B2396,Installed_Capacity!$AI$15:$AI$20,0),MATCH(Source_Data!C2396,Installed_Capacity!$AJ$14:$AU$14,0)))</f>
        <v>0.64318514002181026</v>
      </c>
      <c r="R2396" s="63">
        <v>87.155596099999997</v>
      </c>
      <c r="S2396" s="42">
        <v>314.97565170399997</v>
      </c>
      <c r="T2396" s="42">
        <f>R2396/(INDEX(Installed_Capacity!$H$25:$S$30,MATCH(Source_Data!B2396,Installed_Capacity!$G$25:$G$30,0),MATCH(Source_Data!C2396,Installed_Capacity!$H$24:$S$24,0)))</f>
        <v>6.3752173286518915E-2</v>
      </c>
      <c r="U2396" s="43">
        <f>S2396/(INDEX(Installed_Capacity!$H$33:$S$38,MATCH(Source_Data!B2396,Installed_Capacity!$G$33:$G$38,0),MATCH(Source_Data!C2396,Installed_Capacity!$H$32:$S$32,0)))</f>
        <v>9.2430298265990946E-2</v>
      </c>
      <c r="V2396" s="21"/>
      <c r="W2396" s="2"/>
    </row>
    <row r="2397" spans="1:23" x14ac:dyDescent="0.25">
      <c r="A2397" s="17">
        <v>42835</v>
      </c>
      <c r="B2397" s="19">
        <v>2017</v>
      </c>
      <c r="C2397" s="19">
        <v>4</v>
      </c>
      <c r="D2397" s="19">
        <v>10</v>
      </c>
      <c r="E2397" s="19">
        <v>19</v>
      </c>
      <c r="F2397" s="69">
        <v>27070</v>
      </c>
      <c r="G2397" s="52">
        <f t="shared" si="37"/>
        <v>27484</v>
      </c>
      <c r="H2397" s="34">
        <v>316.42910599999999</v>
      </c>
      <c r="I2397" s="35">
        <v>473.52297507100002</v>
      </c>
      <c r="J2397" s="35">
        <f>H2397/(INDEX(Installed_Capacity!$H$6:$S$11,MATCH(Source_Data!B2397,Installed_Capacity!$G$6:$G$11,0),MATCH(Source_Data!C2397,Installed_Capacity!$H$5:$S$5,0)))</f>
        <v>0.20948910677400562</v>
      </c>
      <c r="K2397" s="36">
        <f>I2397/(INDEX(Installed_Capacity!$H$15:$S$20,MATCH(Source_Data!B2397,Installed_Capacity!$G$15:$G$20,0),MATCH(Source_Data!C2397,Installed_Capacity!$H$14:$S$14,0)))</f>
        <v>0.12433972509282357</v>
      </c>
      <c r="L2397" s="39">
        <v>283.00572349999999</v>
      </c>
      <c r="M2397" s="40">
        <v>519.13440403499999</v>
      </c>
      <c r="N2397" s="40">
        <f>L2397/(INDEX(Installed_Capacity!$V$6:$AG$11,MATCH(Source_Data!B2397,Installed_Capacity!$U$6:$U$11,0),MATCH(Source_Data!C2397,Installed_Capacity!$V$5:$AG$5,0)))</f>
        <v>0.25494403370958585</v>
      </c>
      <c r="O2397" s="41">
        <f>M2397/(INDEX(Installed_Capacity!$V$15:$AG$20,MATCH(Source_Data!B2397,Installed_Capacity!$U$15:$U$20,0),MATCH(Source_Data!C2397,Installed_Capacity!$V$14:$AG$14,0)))</f>
        <v>0.20711939357856732</v>
      </c>
      <c r="P2397" s="37">
        <v>307.41878000000003</v>
      </c>
      <c r="Q2397" s="38">
        <f>P2397/(INDEX(Installed_Capacity!$AJ$15:$AU$20,MATCH(Source_Data!B2397,Installed_Capacity!$AI$15:$AI$20,0),MATCH(Source_Data!C2397,Installed_Capacity!$AJ$14:$AU$14,0)))</f>
        <v>0.33524403489640131</v>
      </c>
      <c r="R2397" s="63">
        <v>74.815674799999996</v>
      </c>
      <c r="S2397" s="42">
        <v>416.55572089999998</v>
      </c>
      <c r="T2397" s="42">
        <f>R2397/(INDEX(Installed_Capacity!$H$25:$S$30,MATCH(Source_Data!B2397,Installed_Capacity!$G$25:$G$30,0),MATCH(Source_Data!C2397,Installed_Capacity!$H$24:$S$24,0)))</f>
        <v>5.4725824592202474E-2</v>
      </c>
      <c r="U2397" s="43">
        <f>S2397/(INDEX(Installed_Capacity!$H$33:$S$38,MATCH(Source_Data!B2397,Installed_Capacity!$G$33:$G$38,0),MATCH(Source_Data!C2397,Installed_Capacity!$H$32:$S$32,0)))</f>
        <v>0.12223919315317326</v>
      </c>
      <c r="V2397" s="21"/>
      <c r="W2397" s="2"/>
    </row>
    <row r="2398" spans="1:23" x14ac:dyDescent="0.25">
      <c r="A2398" s="17">
        <v>42835</v>
      </c>
      <c r="B2398" s="19">
        <v>2017</v>
      </c>
      <c r="C2398" s="19">
        <v>4</v>
      </c>
      <c r="D2398" s="19">
        <v>10</v>
      </c>
      <c r="E2398" s="19">
        <v>20</v>
      </c>
      <c r="F2398" s="69">
        <v>27484</v>
      </c>
      <c r="G2398" s="52">
        <f t="shared" si="37"/>
        <v>27484</v>
      </c>
      <c r="H2398" s="34">
        <v>10.8684595</v>
      </c>
      <c r="I2398" s="35">
        <v>3.8848575680000001</v>
      </c>
      <c r="J2398" s="35">
        <f>H2398/(INDEX(Installed_Capacity!$H$6:$S$11,MATCH(Source_Data!B2398,Installed_Capacity!$G$6:$G$11,0),MATCH(Source_Data!C2398,Installed_Capacity!$H$5:$S$5,0)))</f>
        <v>7.1953680287061067E-3</v>
      </c>
      <c r="K2398" s="36">
        <f>I2398/(INDEX(Installed_Capacity!$H$15:$S$20,MATCH(Source_Data!B2398,Installed_Capacity!$G$15:$G$20,0),MATCH(Source_Data!C2398,Installed_Capacity!$H$14:$S$14,0)))</f>
        <v>1.0201028196308063E-3</v>
      </c>
      <c r="L2398" s="39">
        <v>10.060280799999999</v>
      </c>
      <c r="M2398" s="40">
        <v>5.6259928199999996</v>
      </c>
      <c r="N2398" s="40">
        <f>L2398/(INDEX(Installed_Capacity!$V$6:$AG$11,MATCH(Source_Data!B2398,Installed_Capacity!$U$6:$U$11,0),MATCH(Source_Data!C2398,Installed_Capacity!$V$5:$AG$5,0)))</f>
        <v>9.0627445116073738E-3</v>
      </c>
      <c r="O2398" s="41">
        <f>M2398/(INDEX(Installed_Capacity!$V$15:$AG$20,MATCH(Source_Data!B2398,Installed_Capacity!$U$15:$U$20,0),MATCH(Source_Data!C2398,Installed_Capacity!$V$14:$AG$14,0)))</f>
        <v>2.2446060444054339E-3</v>
      </c>
      <c r="P2398" s="37">
        <v>44.854348199999997</v>
      </c>
      <c r="Q2398" s="38">
        <f>P2398/(INDEX(Installed_Capacity!$AJ$15:$AU$20,MATCH(Source_Data!B2398,Installed_Capacity!$AI$15:$AI$20,0),MATCH(Source_Data!C2398,Installed_Capacity!$AJ$14:$AU$14,0)))</f>
        <v>4.8914229225736093E-2</v>
      </c>
      <c r="R2398" s="63">
        <v>86.986211299999994</v>
      </c>
      <c r="S2398" s="42">
        <v>653.83281529999999</v>
      </c>
      <c r="T2398" s="42">
        <f>R2398/(INDEX(Installed_Capacity!$H$25:$S$30,MATCH(Source_Data!B2398,Installed_Capacity!$G$25:$G$30,0),MATCH(Source_Data!C2398,Installed_Capacity!$H$24:$S$24,0)))</f>
        <v>6.3628272474581235E-2</v>
      </c>
      <c r="U2398" s="43">
        <f>S2398/(INDEX(Installed_Capacity!$H$33:$S$38,MATCH(Source_Data!B2398,Installed_Capacity!$G$33:$G$38,0),MATCH(Source_Data!C2398,Installed_Capacity!$H$32:$S$32,0)))</f>
        <v>0.19186867876081007</v>
      </c>
      <c r="V2398" s="21"/>
      <c r="W2398" s="2"/>
    </row>
    <row r="2399" spans="1:23" x14ac:dyDescent="0.25">
      <c r="A2399" s="17">
        <v>42835</v>
      </c>
      <c r="B2399" s="19">
        <v>2017</v>
      </c>
      <c r="C2399" s="19">
        <v>4</v>
      </c>
      <c r="D2399" s="19">
        <v>10</v>
      </c>
      <c r="E2399" s="19">
        <v>21</v>
      </c>
      <c r="F2399" s="69">
        <v>26222</v>
      </c>
      <c r="G2399" s="52">
        <f t="shared" si="37"/>
        <v>27484</v>
      </c>
      <c r="H2399" s="34">
        <v>0</v>
      </c>
      <c r="I2399" s="35">
        <v>2.6476400000000001E-2</v>
      </c>
      <c r="J2399" s="35">
        <f>H2399/(INDEX(Installed_Capacity!$H$6:$S$11,MATCH(Source_Data!B2399,Installed_Capacity!$G$6:$G$11,0),MATCH(Source_Data!C2399,Installed_Capacity!$H$5:$S$5,0)))</f>
        <v>0</v>
      </c>
      <c r="K2399" s="36">
        <f>I2399/(INDEX(Installed_Capacity!$H$15:$S$20,MATCH(Source_Data!B2399,Installed_Capacity!$G$15:$G$20,0),MATCH(Source_Data!C2399,Installed_Capacity!$H$14:$S$14,0)))</f>
        <v>6.952288422655778E-6</v>
      </c>
      <c r="L2399" s="39">
        <v>0</v>
      </c>
      <c r="M2399" s="40">
        <v>0</v>
      </c>
      <c r="N2399" s="40">
        <f>L2399/(INDEX(Installed_Capacity!$V$6:$AG$11,MATCH(Source_Data!B2399,Installed_Capacity!$U$6:$U$11,0),MATCH(Source_Data!C2399,Installed_Capacity!$V$5:$AG$5,0)))</f>
        <v>0</v>
      </c>
      <c r="O2399" s="41">
        <f>M2399/(INDEX(Installed_Capacity!$V$15:$AG$20,MATCH(Source_Data!B2399,Installed_Capacity!$U$15:$U$20,0),MATCH(Source_Data!C2399,Installed_Capacity!$V$14:$AG$14,0)))</f>
        <v>0</v>
      </c>
      <c r="P2399" s="37">
        <v>0</v>
      </c>
      <c r="Q2399" s="38">
        <f>P2399/(INDEX(Installed_Capacity!$AJ$15:$AU$20,MATCH(Source_Data!B2399,Installed_Capacity!$AI$15:$AI$20,0),MATCH(Source_Data!C2399,Installed_Capacity!$AJ$14:$AU$14,0)))</f>
        <v>0</v>
      </c>
      <c r="R2399" s="63">
        <v>94.725804400000001</v>
      </c>
      <c r="S2399" s="42">
        <v>1037.5860012000001</v>
      </c>
      <c r="T2399" s="42">
        <f>R2399/(INDEX(Installed_Capacity!$H$25:$S$30,MATCH(Source_Data!B2399,Installed_Capacity!$G$25:$G$30,0),MATCH(Source_Data!C2399,Installed_Capacity!$H$24:$S$24,0)))</f>
        <v>6.9289594323751008E-2</v>
      </c>
      <c r="U2399" s="43">
        <f>S2399/(INDEX(Installed_Capacity!$H$33:$S$38,MATCH(Source_Data!B2399,Installed_Capacity!$G$33:$G$38,0),MATCH(Source_Data!C2399,Installed_Capacity!$H$32:$S$32,0)))</f>
        <v>0.30448189581859963</v>
      </c>
      <c r="V2399" s="21"/>
      <c r="W2399" s="2"/>
    </row>
    <row r="2400" spans="1:23" x14ac:dyDescent="0.25">
      <c r="A2400" s="17">
        <v>42835</v>
      </c>
      <c r="B2400" s="19">
        <v>2017</v>
      </c>
      <c r="C2400" s="19">
        <v>4</v>
      </c>
      <c r="D2400" s="19">
        <v>10</v>
      </c>
      <c r="E2400" s="19">
        <v>22</v>
      </c>
      <c r="F2400" s="69">
        <v>24167</v>
      </c>
      <c r="G2400" s="52">
        <f t="shared" si="37"/>
        <v>27484</v>
      </c>
      <c r="H2400" s="34">
        <v>0</v>
      </c>
      <c r="I2400" s="35">
        <v>1.18847E-2</v>
      </c>
      <c r="J2400" s="35">
        <f>H2400/(INDEX(Installed_Capacity!$H$6:$S$11,MATCH(Source_Data!B2400,Installed_Capacity!$G$6:$G$11,0),MATCH(Source_Data!C2400,Installed_Capacity!$H$5:$S$5,0)))</f>
        <v>0</v>
      </c>
      <c r="K2400" s="36">
        <f>I2400/(INDEX(Installed_Capacity!$H$15:$S$20,MATCH(Source_Data!B2400,Installed_Capacity!$G$15:$G$20,0),MATCH(Source_Data!C2400,Installed_Capacity!$H$14:$S$14,0)))</f>
        <v>3.1207362865320482E-6</v>
      </c>
      <c r="L2400" s="39">
        <v>0</v>
      </c>
      <c r="M2400" s="40">
        <v>0</v>
      </c>
      <c r="N2400" s="40">
        <f>L2400/(INDEX(Installed_Capacity!$V$6:$AG$11,MATCH(Source_Data!B2400,Installed_Capacity!$U$6:$U$11,0),MATCH(Source_Data!C2400,Installed_Capacity!$V$5:$AG$5,0)))</f>
        <v>0</v>
      </c>
      <c r="O2400" s="41">
        <f>M2400/(INDEX(Installed_Capacity!$V$15:$AG$20,MATCH(Source_Data!B2400,Installed_Capacity!$U$15:$U$20,0),MATCH(Source_Data!C2400,Installed_Capacity!$V$14:$AG$14,0)))</f>
        <v>0</v>
      </c>
      <c r="P2400" s="37">
        <v>0</v>
      </c>
      <c r="Q2400" s="38">
        <f>P2400/(INDEX(Installed_Capacity!$AJ$15:$AU$20,MATCH(Source_Data!B2400,Installed_Capacity!$AI$15:$AI$20,0),MATCH(Source_Data!C2400,Installed_Capacity!$AJ$14:$AU$14,0)))</f>
        <v>0</v>
      </c>
      <c r="R2400" s="63">
        <v>62.905326000000002</v>
      </c>
      <c r="S2400" s="42">
        <v>1125.7934095000001</v>
      </c>
      <c r="T2400" s="42">
        <f>R2400/(INDEX(Installed_Capacity!$H$25:$S$30,MATCH(Source_Data!B2400,Installed_Capacity!$G$25:$G$30,0),MATCH(Source_Data!C2400,Installed_Capacity!$H$24:$S$24,0)))</f>
        <v>4.6013697608075492E-2</v>
      </c>
      <c r="U2400" s="43">
        <f>S2400/(INDEX(Installed_Capacity!$H$33:$S$38,MATCH(Source_Data!B2400,Installed_Capacity!$G$33:$G$38,0),MATCH(Source_Data!C2400,Installed_Capacity!$H$32:$S$32,0)))</f>
        <v>0.33036655393211284</v>
      </c>
      <c r="V2400" s="21"/>
      <c r="W2400" s="2"/>
    </row>
    <row r="2401" spans="1:23" x14ac:dyDescent="0.25">
      <c r="A2401" s="17">
        <v>42835</v>
      </c>
      <c r="B2401" s="19">
        <v>2017</v>
      </c>
      <c r="C2401" s="19">
        <v>4</v>
      </c>
      <c r="D2401" s="19">
        <v>10</v>
      </c>
      <c r="E2401" s="19">
        <v>23</v>
      </c>
      <c r="F2401" s="69">
        <v>22276</v>
      </c>
      <c r="G2401" s="52">
        <f t="shared" si="37"/>
        <v>27484</v>
      </c>
      <c r="H2401" s="34">
        <v>0</v>
      </c>
      <c r="I2401" s="35">
        <v>6.0933000000000003E-3</v>
      </c>
      <c r="J2401" s="35">
        <f>H2401/(INDEX(Installed_Capacity!$H$6:$S$11,MATCH(Source_Data!B2401,Installed_Capacity!$G$6:$G$11,0),MATCH(Source_Data!C2401,Installed_Capacity!$H$5:$S$5,0)))</f>
        <v>0</v>
      </c>
      <c r="K2401" s="36">
        <f>I2401/(INDEX(Installed_Capacity!$H$15:$S$20,MATCH(Source_Data!B2401,Installed_Capacity!$G$15:$G$20,0),MATCH(Source_Data!C2401,Installed_Capacity!$H$14:$S$14,0)))</f>
        <v>1.6000052516871045E-6</v>
      </c>
      <c r="L2401" s="39">
        <v>0</v>
      </c>
      <c r="M2401" s="40">
        <v>0</v>
      </c>
      <c r="N2401" s="40">
        <f>L2401/(INDEX(Installed_Capacity!$V$6:$AG$11,MATCH(Source_Data!B2401,Installed_Capacity!$U$6:$U$11,0),MATCH(Source_Data!C2401,Installed_Capacity!$V$5:$AG$5,0)))</f>
        <v>0</v>
      </c>
      <c r="O2401" s="41">
        <f>M2401/(INDEX(Installed_Capacity!$V$15:$AG$20,MATCH(Source_Data!B2401,Installed_Capacity!$U$15:$U$20,0),MATCH(Source_Data!C2401,Installed_Capacity!$V$14:$AG$14,0)))</f>
        <v>0</v>
      </c>
      <c r="P2401" s="37">
        <v>0</v>
      </c>
      <c r="Q2401" s="38">
        <f>P2401/(INDEX(Installed_Capacity!$AJ$15:$AU$20,MATCH(Source_Data!B2401,Installed_Capacity!$AI$15:$AI$20,0),MATCH(Source_Data!C2401,Installed_Capacity!$AJ$14:$AU$14,0)))</f>
        <v>0</v>
      </c>
      <c r="R2401" s="63">
        <v>91.085776600000003</v>
      </c>
      <c r="S2401" s="42">
        <v>966.65693829600002</v>
      </c>
      <c r="T2401" s="42">
        <f>R2401/(INDEX(Installed_Capacity!$H$25:$S$30,MATCH(Source_Data!B2401,Installed_Capacity!$G$25:$G$30,0),MATCH(Source_Data!C2401,Installed_Capacity!$H$24:$S$24,0)))</f>
        <v>6.6627003584229391E-2</v>
      </c>
      <c r="U2401" s="43">
        <f>S2401/(INDEX(Installed_Capacity!$H$33:$S$38,MATCH(Source_Data!B2401,Installed_Capacity!$G$33:$G$38,0),MATCH(Source_Data!C2401,Installed_Capacity!$H$32:$S$32,0)))</f>
        <v>0.2836676061918415</v>
      </c>
      <c r="V2401" s="21"/>
      <c r="W2401" s="2"/>
    </row>
    <row r="2402" spans="1:23" x14ac:dyDescent="0.25">
      <c r="A2402" s="17">
        <v>42835</v>
      </c>
      <c r="B2402" s="19">
        <v>2017</v>
      </c>
      <c r="C2402" s="19">
        <v>4</v>
      </c>
      <c r="D2402" s="19">
        <v>10</v>
      </c>
      <c r="E2402" s="19">
        <v>24</v>
      </c>
      <c r="F2402" s="69">
        <v>21103</v>
      </c>
      <c r="G2402" s="52">
        <f t="shared" si="37"/>
        <v>27484</v>
      </c>
      <c r="H2402" s="34">
        <v>0</v>
      </c>
      <c r="I2402" s="35">
        <v>1.6624000000000001E-3</v>
      </c>
      <c r="J2402" s="35">
        <f>H2402/(INDEX(Installed_Capacity!$H$6:$S$11,MATCH(Source_Data!B2402,Installed_Capacity!$G$6:$G$11,0),MATCH(Source_Data!C2402,Installed_Capacity!$H$5:$S$5,0)))</f>
        <v>0</v>
      </c>
      <c r="K2402" s="36">
        <f>I2402/(INDEX(Installed_Capacity!$H$15:$S$20,MATCH(Source_Data!B2402,Installed_Capacity!$G$15:$G$20,0),MATCH(Source_Data!C2402,Installed_Capacity!$H$14:$S$14,0)))</f>
        <v>4.3652023212457E-7</v>
      </c>
      <c r="L2402" s="39">
        <v>0</v>
      </c>
      <c r="M2402" s="40">
        <v>0</v>
      </c>
      <c r="N2402" s="40">
        <f>L2402/(INDEX(Installed_Capacity!$V$6:$AG$11,MATCH(Source_Data!B2402,Installed_Capacity!$U$6:$U$11,0),MATCH(Source_Data!C2402,Installed_Capacity!$V$5:$AG$5,0)))</f>
        <v>0</v>
      </c>
      <c r="O2402" s="41">
        <f>M2402/(INDEX(Installed_Capacity!$V$15:$AG$20,MATCH(Source_Data!B2402,Installed_Capacity!$U$15:$U$20,0),MATCH(Source_Data!C2402,Installed_Capacity!$V$14:$AG$14,0)))</f>
        <v>0</v>
      </c>
      <c r="P2402" s="37">
        <v>0</v>
      </c>
      <c r="Q2402" s="38">
        <f>P2402/(INDEX(Installed_Capacity!$AJ$15:$AU$20,MATCH(Source_Data!B2402,Installed_Capacity!$AI$15:$AI$20,0),MATCH(Source_Data!C2402,Installed_Capacity!$AJ$14:$AU$14,0)))</f>
        <v>0</v>
      </c>
      <c r="R2402" s="63">
        <v>112.0217377</v>
      </c>
      <c r="S2402" s="42">
        <v>513.13363610399995</v>
      </c>
      <c r="T2402" s="42">
        <f>R2402/(INDEX(Installed_Capacity!$H$25:$S$30,MATCH(Source_Data!B2402,Installed_Capacity!$G$25:$G$30,0),MATCH(Source_Data!C2402,Installed_Capacity!$H$24:$S$24,0)))</f>
        <v>8.1941143808060862E-2</v>
      </c>
      <c r="U2402" s="43">
        <f>S2402/(INDEX(Installed_Capacity!$H$33:$S$38,MATCH(Source_Data!B2402,Installed_Capacity!$G$33:$G$38,0),MATCH(Source_Data!C2402,Installed_Capacity!$H$32:$S$32,0)))</f>
        <v>0.15058019494147096</v>
      </c>
      <c r="V2402" s="21"/>
      <c r="W2402" s="2"/>
    </row>
    <row r="2403" spans="1:23" x14ac:dyDescent="0.25">
      <c r="A2403" s="17">
        <v>42836</v>
      </c>
      <c r="B2403" s="19">
        <v>2017</v>
      </c>
      <c r="C2403" s="19">
        <v>4</v>
      </c>
      <c r="D2403" s="19">
        <v>11</v>
      </c>
      <c r="E2403" s="19">
        <v>1</v>
      </c>
      <c r="F2403" s="69">
        <v>20330</v>
      </c>
      <c r="G2403" s="52">
        <f t="shared" si="37"/>
        <v>27529</v>
      </c>
      <c r="H2403" s="34">
        <v>0</v>
      </c>
      <c r="I2403" s="35">
        <v>-1.8802999999999999E-3</v>
      </c>
      <c r="J2403" s="35">
        <f>H2403/(INDEX(Installed_Capacity!$H$6:$S$11,MATCH(Source_Data!B2403,Installed_Capacity!$G$6:$G$11,0),MATCH(Source_Data!C2403,Installed_Capacity!$H$5:$S$5,0)))</f>
        <v>0</v>
      </c>
      <c r="K2403" s="36">
        <f>I2403/(INDEX(Installed_Capacity!$H$15:$S$20,MATCH(Source_Data!B2403,Installed_Capacity!$G$15:$G$20,0),MATCH(Source_Data!C2403,Installed_Capacity!$H$14:$S$14,0)))</f>
        <v>-4.9373736312790477E-7</v>
      </c>
      <c r="L2403" s="39">
        <v>0</v>
      </c>
      <c r="M2403" s="40">
        <v>0</v>
      </c>
      <c r="N2403" s="40">
        <f>L2403/(INDEX(Installed_Capacity!$V$6:$AG$11,MATCH(Source_Data!B2403,Installed_Capacity!$U$6:$U$11,0),MATCH(Source_Data!C2403,Installed_Capacity!$V$5:$AG$5,0)))</f>
        <v>0</v>
      </c>
      <c r="O2403" s="41">
        <f>M2403/(INDEX(Installed_Capacity!$V$15:$AG$20,MATCH(Source_Data!B2403,Installed_Capacity!$U$15:$U$20,0),MATCH(Source_Data!C2403,Installed_Capacity!$V$14:$AG$14,0)))</f>
        <v>0</v>
      </c>
      <c r="P2403" s="37">
        <v>0</v>
      </c>
      <c r="Q2403" s="38">
        <f>P2403/(INDEX(Installed_Capacity!$AJ$15:$AU$20,MATCH(Source_Data!B2403,Installed_Capacity!$AI$15:$AI$20,0),MATCH(Source_Data!C2403,Installed_Capacity!$AJ$14:$AU$14,0)))</f>
        <v>0</v>
      </c>
      <c r="R2403" s="63">
        <v>132.21668930000001</v>
      </c>
      <c r="S2403" s="42">
        <v>140.71633700000001</v>
      </c>
      <c r="T2403" s="42">
        <f>R2403/(INDEX(Installed_Capacity!$H$25:$S$30,MATCH(Source_Data!B2403,Installed_Capacity!$G$25:$G$30,0),MATCH(Source_Data!C2403,Installed_Capacity!$H$24:$S$24,0)))</f>
        <v>9.6713253821958903E-2</v>
      </c>
      <c r="U2403" s="43">
        <f>S2403/(INDEX(Installed_Capacity!$H$33:$S$38,MATCH(Source_Data!B2403,Installed_Capacity!$G$33:$G$38,0),MATCH(Source_Data!C2403,Installed_Capacity!$H$32:$S$32,0)))</f>
        <v>4.1293518814687881E-2</v>
      </c>
      <c r="V2403" s="21"/>
      <c r="W2403" s="2"/>
    </row>
    <row r="2404" spans="1:23" x14ac:dyDescent="0.25">
      <c r="A2404" s="17">
        <v>42836</v>
      </c>
      <c r="B2404" s="19">
        <v>2017</v>
      </c>
      <c r="C2404" s="19">
        <v>4</v>
      </c>
      <c r="D2404" s="19">
        <v>11</v>
      </c>
      <c r="E2404" s="19">
        <v>2</v>
      </c>
      <c r="F2404" s="69">
        <v>19874</v>
      </c>
      <c r="G2404" s="52">
        <f t="shared" si="37"/>
        <v>27529</v>
      </c>
      <c r="H2404" s="34">
        <v>0</v>
      </c>
      <c r="I2404" s="35">
        <v>-3.2648E-3</v>
      </c>
      <c r="J2404" s="35">
        <f>H2404/(INDEX(Installed_Capacity!$H$6:$S$11,MATCH(Source_Data!B2404,Installed_Capacity!$G$6:$G$11,0),MATCH(Source_Data!C2404,Installed_Capacity!$H$5:$S$5,0)))</f>
        <v>0</v>
      </c>
      <c r="K2404" s="36">
        <f>I2404/(INDEX(Installed_Capacity!$H$15:$S$20,MATCH(Source_Data!B2404,Installed_Capacity!$G$15:$G$20,0),MATCH(Source_Data!C2404,Installed_Capacity!$H$14:$S$14,0)))</f>
        <v>-8.5728540293569307E-7</v>
      </c>
      <c r="L2404" s="39">
        <v>0</v>
      </c>
      <c r="M2404" s="40">
        <v>0</v>
      </c>
      <c r="N2404" s="40">
        <f>L2404/(INDEX(Installed_Capacity!$V$6:$AG$11,MATCH(Source_Data!B2404,Installed_Capacity!$U$6:$U$11,0),MATCH(Source_Data!C2404,Installed_Capacity!$V$5:$AG$5,0)))</f>
        <v>0</v>
      </c>
      <c r="O2404" s="41">
        <f>M2404/(INDEX(Installed_Capacity!$V$15:$AG$20,MATCH(Source_Data!B2404,Installed_Capacity!$U$15:$U$20,0),MATCH(Source_Data!C2404,Installed_Capacity!$V$14:$AG$14,0)))</f>
        <v>0</v>
      </c>
      <c r="P2404" s="37">
        <v>0</v>
      </c>
      <c r="Q2404" s="38">
        <f>P2404/(INDEX(Installed_Capacity!$AJ$15:$AU$20,MATCH(Source_Data!B2404,Installed_Capacity!$AI$15:$AI$20,0),MATCH(Source_Data!C2404,Installed_Capacity!$AJ$14:$AU$14,0)))</f>
        <v>0</v>
      </c>
      <c r="R2404" s="63">
        <v>120.2503767</v>
      </c>
      <c r="S2404" s="42">
        <v>109.2402412</v>
      </c>
      <c r="T2404" s="42">
        <f>R2404/(INDEX(Installed_Capacity!$H$25:$S$30,MATCH(Source_Data!B2404,Installed_Capacity!$G$25:$G$30,0),MATCH(Source_Data!C2404,Installed_Capacity!$H$24:$S$24,0)))</f>
        <v>8.79601906956331E-2</v>
      </c>
      <c r="U2404" s="43">
        <f>S2404/(INDEX(Installed_Capacity!$H$33:$S$38,MATCH(Source_Data!B2404,Installed_Capacity!$G$33:$G$38,0),MATCH(Source_Data!C2404,Installed_Capacity!$H$32:$S$32,0)))</f>
        <v>3.2056789222087566E-2</v>
      </c>
      <c r="V2404" s="21"/>
      <c r="W2404" s="2"/>
    </row>
    <row r="2405" spans="1:23" x14ac:dyDescent="0.25">
      <c r="A2405" s="17">
        <v>42836</v>
      </c>
      <c r="B2405" s="19">
        <v>2017</v>
      </c>
      <c r="C2405" s="19">
        <v>4</v>
      </c>
      <c r="D2405" s="19">
        <v>11</v>
      </c>
      <c r="E2405" s="19">
        <v>3</v>
      </c>
      <c r="F2405" s="69">
        <v>19758</v>
      </c>
      <c r="G2405" s="52">
        <f t="shared" si="37"/>
        <v>27529</v>
      </c>
      <c r="H2405" s="34">
        <v>0</v>
      </c>
      <c r="I2405" s="35">
        <v>-5.5703999999999997E-3</v>
      </c>
      <c r="J2405" s="35">
        <f>H2405/(INDEX(Installed_Capacity!$H$6:$S$11,MATCH(Source_Data!B2405,Installed_Capacity!$G$6:$G$11,0),MATCH(Source_Data!C2405,Installed_Capacity!$H$5:$S$5,0)))</f>
        <v>0</v>
      </c>
      <c r="K2405" s="36">
        <f>I2405/(INDEX(Installed_Capacity!$H$15:$S$20,MATCH(Source_Data!B2405,Installed_Capacity!$G$15:$G$20,0),MATCH(Source_Data!C2405,Installed_Capacity!$H$14:$S$14,0)))</f>
        <v>-1.4626998923404143E-6</v>
      </c>
      <c r="L2405" s="39">
        <v>0</v>
      </c>
      <c r="M2405" s="40">
        <v>0</v>
      </c>
      <c r="N2405" s="40">
        <f>L2405/(INDEX(Installed_Capacity!$V$6:$AG$11,MATCH(Source_Data!B2405,Installed_Capacity!$U$6:$U$11,0),MATCH(Source_Data!C2405,Installed_Capacity!$V$5:$AG$5,0)))</f>
        <v>0</v>
      </c>
      <c r="O2405" s="41">
        <f>M2405/(INDEX(Installed_Capacity!$V$15:$AG$20,MATCH(Source_Data!B2405,Installed_Capacity!$U$15:$U$20,0),MATCH(Source_Data!C2405,Installed_Capacity!$V$14:$AG$14,0)))</f>
        <v>0</v>
      </c>
      <c r="P2405" s="37">
        <v>0</v>
      </c>
      <c r="Q2405" s="38">
        <f>P2405/(INDEX(Installed_Capacity!$AJ$15:$AU$20,MATCH(Source_Data!B2405,Installed_Capacity!$AI$15:$AI$20,0),MATCH(Source_Data!C2405,Installed_Capacity!$AJ$14:$AU$14,0)))</f>
        <v>0</v>
      </c>
      <c r="R2405" s="63">
        <v>218.577484</v>
      </c>
      <c r="S2405" s="42">
        <v>73.837955899999997</v>
      </c>
      <c r="T2405" s="42">
        <f>R2405/(INDEX(Installed_Capacity!$H$25:$S$30,MATCH(Source_Data!B2405,Installed_Capacity!$G$25:$G$30,0),MATCH(Source_Data!C2405,Installed_Capacity!$H$24:$S$24,0)))</f>
        <v>0.1598840494477361</v>
      </c>
      <c r="U2405" s="43">
        <f>S2405/(INDEX(Installed_Capacity!$H$33:$S$38,MATCH(Source_Data!B2405,Installed_Capacity!$G$33:$G$38,0),MATCH(Source_Data!C2405,Installed_Capacity!$H$32:$S$32,0)))</f>
        <v>2.1667910679019051E-2</v>
      </c>
      <c r="V2405" s="21"/>
      <c r="W2405" s="2"/>
    </row>
    <row r="2406" spans="1:23" x14ac:dyDescent="0.25">
      <c r="A2406" s="17">
        <v>42836</v>
      </c>
      <c r="B2406" s="19">
        <v>2017</v>
      </c>
      <c r="C2406" s="19">
        <v>4</v>
      </c>
      <c r="D2406" s="19">
        <v>11</v>
      </c>
      <c r="E2406" s="19">
        <v>4</v>
      </c>
      <c r="F2406" s="69">
        <v>20146</v>
      </c>
      <c r="G2406" s="52">
        <f t="shared" si="37"/>
        <v>27529</v>
      </c>
      <c r="H2406" s="34">
        <v>0</v>
      </c>
      <c r="I2406" s="35">
        <v>-6.6512999999999997E-3</v>
      </c>
      <c r="J2406" s="35">
        <f>H2406/(INDEX(Installed_Capacity!$H$6:$S$11,MATCH(Source_Data!B2406,Installed_Capacity!$G$6:$G$11,0),MATCH(Source_Data!C2406,Installed_Capacity!$H$5:$S$5,0)))</f>
        <v>0</v>
      </c>
      <c r="K2406" s="36">
        <f>I2406/(INDEX(Installed_Capacity!$H$15:$S$20,MATCH(Source_Data!B2406,Installed_Capacity!$G$15:$G$20,0),MATCH(Source_Data!C2406,Installed_Capacity!$H$14:$S$14,0)))</f>
        <v>-1.7465273219021608E-6</v>
      </c>
      <c r="L2406" s="39">
        <v>0</v>
      </c>
      <c r="M2406" s="40">
        <v>0</v>
      </c>
      <c r="N2406" s="40">
        <f>L2406/(INDEX(Installed_Capacity!$V$6:$AG$11,MATCH(Source_Data!B2406,Installed_Capacity!$U$6:$U$11,0),MATCH(Source_Data!C2406,Installed_Capacity!$V$5:$AG$5,0)))</f>
        <v>0</v>
      </c>
      <c r="O2406" s="41">
        <f>M2406/(INDEX(Installed_Capacity!$V$15:$AG$20,MATCH(Source_Data!B2406,Installed_Capacity!$U$15:$U$20,0),MATCH(Source_Data!C2406,Installed_Capacity!$V$14:$AG$14,0)))</f>
        <v>0</v>
      </c>
      <c r="P2406" s="37">
        <v>0</v>
      </c>
      <c r="Q2406" s="38">
        <f>P2406/(INDEX(Installed_Capacity!$AJ$15:$AU$20,MATCH(Source_Data!B2406,Installed_Capacity!$AI$15:$AI$20,0),MATCH(Source_Data!C2406,Installed_Capacity!$AJ$14:$AU$14,0)))</f>
        <v>0</v>
      </c>
      <c r="R2406" s="63">
        <v>176.45550410000001</v>
      </c>
      <c r="S2406" s="42">
        <v>68.861992196000003</v>
      </c>
      <c r="T2406" s="42">
        <f>R2406/(INDEX(Installed_Capacity!$H$25:$S$30,MATCH(Source_Data!B2406,Installed_Capacity!$G$25:$G$30,0),MATCH(Source_Data!C2406,Installed_Capacity!$H$24:$S$24,0)))</f>
        <v>0.12907285794748008</v>
      </c>
      <c r="U2406" s="43">
        <f>S2406/(INDEX(Installed_Capacity!$H$33:$S$38,MATCH(Source_Data!B2406,Installed_Capacity!$G$33:$G$38,0),MATCH(Source_Data!C2406,Installed_Capacity!$H$32:$S$32,0)))</f>
        <v>2.0207703177793888E-2</v>
      </c>
      <c r="V2406" s="21"/>
      <c r="W2406" s="2"/>
    </row>
    <row r="2407" spans="1:23" x14ac:dyDescent="0.25">
      <c r="A2407" s="17">
        <v>42836</v>
      </c>
      <c r="B2407" s="19">
        <v>2017</v>
      </c>
      <c r="C2407" s="19">
        <v>4</v>
      </c>
      <c r="D2407" s="19">
        <v>11</v>
      </c>
      <c r="E2407" s="19">
        <v>5</v>
      </c>
      <c r="F2407" s="69">
        <v>21552</v>
      </c>
      <c r="G2407" s="52">
        <f t="shared" si="37"/>
        <v>27529</v>
      </c>
      <c r="H2407" s="34">
        <v>0</v>
      </c>
      <c r="I2407" s="35">
        <v>-5.9473E-3</v>
      </c>
      <c r="J2407" s="35">
        <f>H2407/(INDEX(Installed_Capacity!$H$6:$S$11,MATCH(Source_Data!B2407,Installed_Capacity!$G$6:$G$11,0),MATCH(Source_Data!C2407,Installed_Capacity!$H$5:$S$5,0)))</f>
        <v>0</v>
      </c>
      <c r="K2407" s="36">
        <f>I2407/(INDEX(Installed_Capacity!$H$15:$S$20,MATCH(Source_Data!B2407,Installed_Capacity!$G$15:$G$20,0),MATCH(Source_Data!C2407,Installed_Capacity!$H$14:$S$14,0)))</f>
        <v>-1.5616679358243836E-6</v>
      </c>
      <c r="L2407" s="39">
        <v>0</v>
      </c>
      <c r="M2407" s="40">
        <v>0</v>
      </c>
      <c r="N2407" s="40">
        <f>L2407/(INDEX(Installed_Capacity!$V$6:$AG$11,MATCH(Source_Data!B2407,Installed_Capacity!$U$6:$U$11,0),MATCH(Source_Data!C2407,Installed_Capacity!$V$5:$AG$5,0)))</f>
        <v>0</v>
      </c>
      <c r="O2407" s="41">
        <f>M2407/(INDEX(Installed_Capacity!$V$15:$AG$20,MATCH(Source_Data!B2407,Installed_Capacity!$U$15:$U$20,0),MATCH(Source_Data!C2407,Installed_Capacity!$V$14:$AG$14,0)))</f>
        <v>0</v>
      </c>
      <c r="P2407" s="37">
        <v>0</v>
      </c>
      <c r="Q2407" s="38">
        <f>P2407/(INDEX(Installed_Capacity!$AJ$15:$AU$20,MATCH(Source_Data!B2407,Installed_Capacity!$AI$15:$AI$20,0),MATCH(Source_Data!C2407,Installed_Capacity!$AJ$14:$AU$14,0)))</f>
        <v>0</v>
      </c>
      <c r="R2407" s="63">
        <v>38.693357300000002</v>
      </c>
      <c r="S2407" s="42">
        <v>71.386753295999995</v>
      </c>
      <c r="T2407" s="42">
        <f>R2407/(INDEX(Installed_Capacity!$H$25:$S$30,MATCH(Source_Data!B2407,Installed_Capacity!$G$25:$G$30,0),MATCH(Source_Data!C2407,Installed_Capacity!$H$24:$S$24,0)))</f>
        <v>2.830323846097579E-2</v>
      </c>
      <c r="U2407" s="43">
        <f>S2407/(INDEX(Installed_Capacity!$H$33:$S$38,MATCH(Source_Data!B2407,Installed_Capacity!$G$33:$G$38,0),MATCH(Source_Data!C2407,Installed_Capacity!$H$32:$S$32,0)))</f>
        <v>2.0948599879684598E-2</v>
      </c>
      <c r="V2407" s="21"/>
      <c r="W2407" s="2"/>
    </row>
    <row r="2408" spans="1:23" x14ac:dyDescent="0.25">
      <c r="A2408" s="17">
        <v>42836</v>
      </c>
      <c r="B2408" s="19">
        <v>2017</v>
      </c>
      <c r="C2408" s="19">
        <v>4</v>
      </c>
      <c r="D2408" s="19">
        <v>11</v>
      </c>
      <c r="E2408" s="19">
        <v>6</v>
      </c>
      <c r="F2408" s="69">
        <v>23601</v>
      </c>
      <c r="G2408" s="52">
        <f t="shared" si="37"/>
        <v>27529</v>
      </c>
      <c r="H2408" s="34">
        <v>0</v>
      </c>
      <c r="I2408" s="35">
        <v>2.5585E-3</v>
      </c>
      <c r="J2408" s="35">
        <f>H2408/(INDEX(Installed_Capacity!$H$6:$S$11,MATCH(Source_Data!B2408,Installed_Capacity!$G$6:$G$11,0),MATCH(Source_Data!C2408,Installed_Capacity!$H$5:$S$5,0)))</f>
        <v>0</v>
      </c>
      <c r="K2408" s="36">
        <f>I2408/(INDEX(Installed_Capacity!$H$15:$S$20,MATCH(Source_Data!B2408,Installed_Capacity!$G$15:$G$20,0),MATCH(Source_Data!C2408,Installed_Capacity!$H$14:$S$14,0)))</f>
        <v>6.718220728409001E-7</v>
      </c>
      <c r="L2408" s="39">
        <v>0</v>
      </c>
      <c r="M2408" s="40">
        <v>0</v>
      </c>
      <c r="N2408" s="40">
        <f>L2408/(INDEX(Installed_Capacity!$V$6:$AG$11,MATCH(Source_Data!B2408,Installed_Capacity!$U$6:$U$11,0),MATCH(Source_Data!C2408,Installed_Capacity!$V$5:$AG$5,0)))</f>
        <v>0</v>
      </c>
      <c r="O2408" s="41">
        <f>M2408/(INDEX(Installed_Capacity!$V$15:$AG$20,MATCH(Source_Data!B2408,Installed_Capacity!$U$15:$U$20,0),MATCH(Source_Data!C2408,Installed_Capacity!$V$14:$AG$14,0)))</f>
        <v>0</v>
      </c>
      <c r="P2408" s="37">
        <v>0</v>
      </c>
      <c r="Q2408" s="38">
        <f>P2408/(INDEX(Installed_Capacity!$AJ$15:$AU$20,MATCH(Source_Data!B2408,Installed_Capacity!$AI$15:$AI$20,0),MATCH(Source_Data!C2408,Installed_Capacity!$AJ$14:$AU$14,0)))</f>
        <v>0</v>
      </c>
      <c r="R2408" s="63">
        <v>61.180862900000001</v>
      </c>
      <c r="S2408" s="42">
        <v>54.433727599999997</v>
      </c>
      <c r="T2408" s="42">
        <f>R2408/(INDEX(Installed_Capacity!$H$25:$S$30,MATCH(Source_Data!B2408,Installed_Capacity!$G$25:$G$30,0),MATCH(Source_Data!C2408,Installed_Capacity!$H$24:$S$24,0)))</f>
        <v>4.4752295296613273E-2</v>
      </c>
      <c r="U2408" s="43">
        <f>S2408/(INDEX(Installed_Capacity!$H$33:$S$38,MATCH(Source_Data!B2408,Installed_Capacity!$G$33:$G$38,0),MATCH(Source_Data!C2408,Installed_Capacity!$H$32:$S$32,0)))</f>
        <v>1.5973697174935662E-2</v>
      </c>
      <c r="V2408" s="21"/>
      <c r="W2408" s="2"/>
    </row>
    <row r="2409" spans="1:23" x14ac:dyDescent="0.25">
      <c r="A2409" s="17">
        <v>42836</v>
      </c>
      <c r="B2409" s="19">
        <v>2017</v>
      </c>
      <c r="C2409" s="19">
        <v>4</v>
      </c>
      <c r="D2409" s="19">
        <v>11</v>
      </c>
      <c r="E2409" s="19">
        <v>7</v>
      </c>
      <c r="F2409" s="69">
        <v>24715</v>
      </c>
      <c r="G2409" s="52">
        <f t="shared" si="37"/>
        <v>27529</v>
      </c>
      <c r="H2409" s="34">
        <v>6.0837374999999998</v>
      </c>
      <c r="I2409" s="35">
        <v>107.751774325</v>
      </c>
      <c r="J2409" s="35">
        <f>H2409/(INDEX(Installed_Capacity!$H$6:$S$11,MATCH(Source_Data!B2409,Installed_Capacity!$G$6:$G$11,0),MATCH(Source_Data!C2409,Installed_Capacity!$H$5:$S$5,0)))</f>
        <v>4.0276849081086804E-3</v>
      </c>
      <c r="K2409" s="36">
        <f>I2409/(INDEX(Installed_Capacity!$H$15:$S$20,MATCH(Source_Data!B2409,Installed_Capacity!$G$15:$G$20,0),MATCH(Source_Data!C2409,Installed_Capacity!$H$14:$S$14,0)))</f>
        <v>2.8293930185384553E-2</v>
      </c>
      <c r="L2409" s="39">
        <v>4.9782245999999999</v>
      </c>
      <c r="M2409" s="40">
        <v>58.119467249000003</v>
      </c>
      <c r="N2409" s="40">
        <f>L2409/(INDEX(Installed_Capacity!$V$6:$AG$11,MATCH(Source_Data!B2409,Installed_Capacity!$U$6:$U$11,0),MATCH(Source_Data!C2409,Installed_Capacity!$V$5:$AG$5,0)))</f>
        <v>4.4846042141486568E-3</v>
      </c>
      <c r="O2409" s="41">
        <f>M2409/(INDEX(Installed_Capacity!$V$15:$AG$20,MATCH(Source_Data!B2409,Installed_Capacity!$U$15:$U$20,0),MATCH(Source_Data!C2409,Installed_Capacity!$V$14:$AG$14,0)))</f>
        <v>2.3187961957749012E-2</v>
      </c>
      <c r="P2409" s="37">
        <v>0</v>
      </c>
      <c r="Q2409" s="38">
        <f>P2409/(INDEX(Installed_Capacity!$AJ$15:$AU$20,MATCH(Source_Data!B2409,Installed_Capacity!$AI$15:$AI$20,0),MATCH(Source_Data!C2409,Installed_Capacity!$AJ$14:$AU$14,0)))</f>
        <v>0</v>
      </c>
      <c r="R2409" s="63">
        <v>26.3758534</v>
      </c>
      <c r="S2409" s="42">
        <v>102.9002308</v>
      </c>
      <c r="T2409" s="42">
        <f>R2409/(INDEX(Installed_Capacity!$H$25:$S$30,MATCH(Source_Data!B2409,Installed_Capacity!$G$25:$G$30,0),MATCH(Source_Data!C2409,Installed_Capacity!$H$24:$S$24,0)))</f>
        <v>1.9293287542974182E-2</v>
      </c>
      <c r="U2409" s="43">
        <f>S2409/(INDEX(Installed_Capacity!$H$33:$S$38,MATCH(Source_Data!B2409,Installed_Capacity!$G$33:$G$38,0),MATCH(Source_Data!C2409,Installed_Capacity!$H$32:$S$32,0)))</f>
        <v>3.0196299215602272E-2</v>
      </c>
      <c r="V2409" s="21"/>
      <c r="W2409" s="2"/>
    </row>
    <row r="2410" spans="1:23" x14ac:dyDescent="0.25">
      <c r="A2410" s="17">
        <v>42836</v>
      </c>
      <c r="B2410" s="19">
        <v>2017</v>
      </c>
      <c r="C2410" s="19">
        <v>4</v>
      </c>
      <c r="D2410" s="19">
        <v>11</v>
      </c>
      <c r="E2410" s="19">
        <v>8</v>
      </c>
      <c r="F2410" s="69">
        <v>25077</v>
      </c>
      <c r="G2410" s="52">
        <f t="shared" si="37"/>
        <v>27529</v>
      </c>
      <c r="H2410" s="34">
        <v>104.3670072</v>
      </c>
      <c r="I2410" s="35">
        <v>917.86116995999998</v>
      </c>
      <c r="J2410" s="35">
        <f>H2410/(INDEX(Installed_Capacity!$H$6:$S$11,MATCH(Source_Data!B2410,Installed_Capacity!$G$6:$G$11,0),MATCH(Source_Data!C2410,Installed_Capacity!$H$5:$S$5,0)))</f>
        <v>6.909525925533605E-2</v>
      </c>
      <c r="K2410" s="36">
        <f>I2410/(INDEX(Installed_Capacity!$H$15:$S$20,MATCH(Source_Data!B2410,Installed_Capacity!$G$15:$G$20,0),MATCH(Source_Data!C2410,Installed_Capacity!$H$14:$S$14,0)))</f>
        <v>0.24101598349919912</v>
      </c>
      <c r="L2410" s="39">
        <v>106.10885810000001</v>
      </c>
      <c r="M2410" s="40">
        <v>724.58484406499997</v>
      </c>
      <c r="N2410" s="40">
        <f>L2410/(INDEX(Installed_Capacity!$V$6:$AG$11,MATCH(Source_Data!B2410,Installed_Capacity!$U$6:$U$11,0),MATCH(Source_Data!C2410,Installed_Capacity!$V$5:$AG$5,0)))</f>
        <v>9.5587537812930709E-2</v>
      </c>
      <c r="O2410" s="41">
        <f>M2410/(INDEX(Installed_Capacity!$V$15:$AG$20,MATCH(Source_Data!B2410,Installed_Capacity!$U$15:$U$20,0),MATCH(Source_Data!C2410,Installed_Capacity!$V$14:$AG$14,0)))</f>
        <v>0.28908809035288957</v>
      </c>
      <c r="P2410" s="37">
        <v>5.8209800999999999</v>
      </c>
      <c r="Q2410" s="38">
        <f>P2410/(INDEX(Installed_Capacity!$AJ$15:$AU$20,MATCH(Source_Data!B2410,Installed_Capacity!$AI$15:$AI$20,0),MATCH(Source_Data!C2410,Installed_Capacity!$AJ$14:$AU$14,0)))</f>
        <v>6.3478517993456928E-3</v>
      </c>
      <c r="R2410" s="63">
        <v>21.944118400000001</v>
      </c>
      <c r="S2410" s="42">
        <v>131.56607589999999</v>
      </c>
      <c r="T2410" s="42">
        <f>R2410/(INDEX(Installed_Capacity!$H$25:$S$30,MATCH(Source_Data!B2410,Installed_Capacity!$G$25:$G$30,0),MATCH(Source_Data!C2410,Installed_Capacity!$H$24:$S$24,0)))</f>
        <v>1.6051582473849756E-2</v>
      </c>
      <c r="U2410" s="43">
        <f>S2410/(INDEX(Installed_Capacity!$H$33:$S$38,MATCH(Source_Data!B2410,Installed_Capacity!$G$33:$G$38,0),MATCH(Source_Data!C2410,Installed_Capacity!$H$32:$S$32,0)))</f>
        <v>3.8608354554818342E-2</v>
      </c>
      <c r="V2410" s="21"/>
      <c r="W2410" s="2"/>
    </row>
    <row r="2411" spans="1:23" x14ac:dyDescent="0.25">
      <c r="A2411" s="17">
        <v>42836</v>
      </c>
      <c r="B2411" s="19">
        <v>2017</v>
      </c>
      <c r="C2411" s="19">
        <v>4</v>
      </c>
      <c r="D2411" s="19">
        <v>11</v>
      </c>
      <c r="E2411" s="19">
        <v>9</v>
      </c>
      <c r="F2411" s="69">
        <v>24995</v>
      </c>
      <c r="G2411" s="52">
        <f t="shared" si="37"/>
        <v>27529</v>
      </c>
      <c r="H2411" s="34">
        <v>187.1409391</v>
      </c>
      <c r="I2411" s="35">
        <v>2278.5311284300001</v>
      </c>
      <c r="J2411" s="35">
        <f>H2411/(INDEX(Installed_Capacity!$H$6:$S$11,MATCH(Source_Data!B2411,Installed_Capacity!$G$6:$G$11,0),MATCH(Source_Data!C2411,Installed_Capacity!$H$5:$S$5,0)))</f>
        <v>0.12389501290980351</v>
      </c>
      <c r="K2411" s="36">
        <f>I2411/(INDEX(Installed_Capacity!$H$15:$S$20,MATCH(Source_Data!B2411,Installed_Capacity!$G$15:$G$20,0),MATCH(Source_Data!C2411,Installed_Capacity!$H$14:$S$14,0)))</f>
        <v>0.59830662721686845</v>
      </c>
      <c r="L2411" s="39">
        <v>194.38342700000001</v>
      </c>
      <c r="M2411" s="40">
        <v>1753.3427885000001</v>
      </c>
      <c r="N2411" s="40">
        <f>L2411/(INDEX(Installed_Capacity!$V$6:$AG$11,MATCH(Source_Data!B2411,Installed_Capacity!$U$6:$U$11,0),MATCH(Source_Data!C2411,Installed_Capacity!$V$5:$AG$5,0)))</f>
        <v>0.17510916158440457</v>
      </c>
      <c r="O2411" s="41">
        <f>M2411/(INDEX(Installed_Capacity!$V$15:$AG$20,MATCH(Source_Data!B2411,Installed_Capacity!$U$15:$U$20,0),MATCH(Source_Data!C2411,Installed_Capacity!$V$14:$AG$14,0)))</f>
        <v>0.69953232200921633</v>
      </c>
      <c r="P2411" s="37">
        <v>185.92109719999999</v>
      </c>
      <c r="Q2411" s="38">
        <f>P2411/(INDEX(Installed_Capacity!$AJ$15:$AU$20,MATCH(Source_Data!B2411,Installed_Capacity!$AI$15:$AI$20,0),MATCH(Source_Data!C2411,Installed_Capacity!$AJ$14:$AU$14,0)))</f>
        <v>0.20274928811341331</v>
      </c>
      <c r="R2411" s="63">
        <v>30.587950295999999</v>
      </c>
      <c r="S2411" s="42">
        <v>154.8473855</v>
      </c>
      <c r="T2411" s="42">
        <f>R2411/(INDEX(Installed_Capacity!$H$25:$S$30,MATCH(Source_Data!B2411,Installed_Capacity!$G$25:$G$30,0),MATCH(Source_Data!C2411,Installed_Capacity!$H$24:$S$24,0)))</f>
        <v>2.2374332745227123E-2</v>
      </c>
      <c r="U2411" s="43">
        <f>S2411/(INDEX(Installed_Capacity!$H$33:$S$38,MATCH(Source_Data!B2411,Installed_Capacity!$G$33:$G$38,0),MATCH(Source_Data!C2411,Installed_Capacity!$H$32:$S$32,0)))</f>
        <v>4.5440306099990911E-2</v>
      </c>
      <c r="V2411" s="21"/>
      <c r="W2411" s="2"/>
    </row>
    <row r="2412" spans="1:23" x14ac:dyDescent="0.25">
      <c r="A2412" s="17">
        <v>42836</v>
      </c>
      <c r="B2412" s="19">
        <v>2017</v>
      </c>
      <c r="C2412" s="19">
        <v>4</v>
      </c>
      <c r="D2412" s="19">
        <v>11</v>
      </c>
      <c r="E2412" s="19">
        <v>10</v>
      </c>
      <c r="F2412" s="69">
        <v>25298</v>
      </c>
      <c r="G2412" s="52">
        <f t="shared" si="37"/>
        <v>27529</v>
      </c>
      <c r="H2412" s="34">
        <v>328.01505200000003</v>
      </c>
      <c r="I2412" s="35">
        <v>3135.7648141899999</v>
      </c>
      <c r="J2412" s="35">
        <f>H2412/(INDEX(Installed_Capacity!$H$6:$S$11,MATCH(Source_Data!B2412,Installed_Capacity!$G$6:$G$11,0),MATCH(Source_Data!C2412,Installed_Capacity!$H$5:$S$5,0)))</f>
        <v>0.21715948043006197</v>
      </c>
      <c r="K2412" s="36">
        <f>I2412/(INDEX(Installed_Capacity!$H$15:$S$20,MATCH(Source_Data!B2412,Installed_Capacity!$G$15:$G$20,0),MATCH(Source_Data!C2412,Installed_Capacity!$H$14:$S$14,0)))</f>
        <v>0.8234027818685502</v>
      </c>
      <c r="L2412" s="39">
        <v>220.57711330000001</v>
      </c>
      <c r="M2412" s="40">
        <v>2154.2227102699999</v>
      </c>
      <c r="N2412" s="40">
        <f>L2412/(INDEX(Installed_Capacity!$V$6:$AG$11,MATCH(Source_Data!B2412,Installed_Capacity!$U$6:$U$11,0),MATCH(Source_Data!C2412,Installed_Capacity!$V$5:$AG$5,0)))</f>
        <v>0.19870558910699324</v>
      </c>
      <c r="O2412" s="41">
        <f>M2412/(INDEX(Installed_Capacity!$V$15:$AG$20,MATCH(Source_Data!B2412,Installed_Capacity!$U$15:$U$20,0),MATCH(Source_Data!C2412,Installed_Capacity!$V$14:$AG$14,0)))</f>
        <v>0.85947164725807423</v>
      </c>
      <c r="P2412" s="37">
        <v>447.65239609999998</v>
      </c>
      <c r="Q2412" s="38">
        <f>P2412/(INDEX(Installed_Capacity!$AJ$15:$AU$20,MATCH(Source_Data!B2412,Installed_Capacity!$AI$15:$AI$20,0),MATCH(Source_Data!C2412,Installed_Capacity!$AJ$14:$AU$14,0)))</f>
        <v>0.48817055190839692</v>
      </c>
      <c r="R2412" s="63">
        <v>42.807754899999999</v>
      </c>
      <c r="S2412" s="42">
        <v>402.643386104</v>
      </c>
      <c r="T2412" s="42">
        <f>R2412/(INDEX(Installed_Capacity!$H$25:$S$30,MATCH(Source_Data!B2412,Installed_Capacity!$G$25:$G$30,0),MATCH(Source_Data!C2412,Installed_Capacity!$H$24:$S$24,0)))</f>
        <v>3.131281903298954E-2</v>
      </c>
      <c r="U2412" s="43">
        <f>S2412/(INDEX(Installed_Capacity!$H$33:$S$38,MATCH(Source_Data!B2412,Installed_Capacity!$G$33:$G$38,0),MATCH(Source_Data!C2412,Installed_Capacity!$H$32:$S$32,0)))</f>
        <v>0.11815658788570625</v>
      </c>
      <c r="V2412" s="21"/>
      <c r="W2412" s="2"/>
    </row>
    <row r="2413" spans="1:23" x14ac:dyDescent="0.25">
      <c r="A2413" s="17">
        <v>42836</v>
      </c>
      <c r="B2413" s="19">
        <v>2017</v>
      </c>
      <c r="C2413" s="19">
        <v>4</v>
      </c>
      <c r="D2413" s="19">
        <v>11</v>
      </c>
      <c r="E2413" s="19">
        <v>11</v>
      </c>
      <c r="F2413" s="69">
        <v>24943</v>
      </c>
      <c r="G2413" s="52">
        <f t="shared" si="37"/>
        <v>27529</v>
      </c>
      <c r="H2413" s="34">
        <v>501.29653949999999</v>
      </c>
      <c r="I2413" s="35">
        <v>3458.70517208</v>
      </c>
      <c r="J2413" s="35">
        <f>H2413/(INDEX(Installed_Capacity!$H$6:$S$11,MATCH(Source_Data!B2413,Installed_Capacity!$G$6:$G$11,0),MATCH(Source_Data!C2413,Installed_Capacity!$H$5:$S$5,0)))</f>
        <v>0.33187896529580002</v>
      </c>
      <c r="K2413" s="36">
        <f>I2413/(INDEX(Installed_Capacity!$H$15:$S$20,MATCH(Source_Data!B2413,Installed_Capacity!$G$15:$G$20,0),MATCH(Source_Data!C2413,Installed_Capacity!$H$14:$S$14,0)))</f>
        <v>0.90820186752094101</v>
      </c>
      <c r="L2413" s="39">
        <v>264.76145409999998</v>
      </c>
      <c r="M2413" s="40">
        <v>2065.36329252</v>
      </c>
      <c r="N2413" s="40">
        <f>L2413/(INDEX(Installed_Capacity!$V$6:$AG$11,MATCH(Source_Data!B2413,Installed_Capacity!$U$6:$U$11,0),MATCH(Source_Data!C2413,Installed_Capacity!$V$5:$AG$5,0)))</f>
        <v>0.23850879142756759</v>
      </c>
      <c r="O2413" s="41">
        <f>M2413/(INDEX(Installed_Capacity!$V$15:$AG$20,MATCH(Source_Data!B2413,Installed_Capacity!$U$15:$U$20,0),MATCH(Source_Data!C2413,Installed_Capacity!$V$14:$AG$14,0)))</f>
        <v>0.82401934709250135</v>
      </c>
      <c r="P2413" s="37">
        <v>652.0409621</v>
      </c>
      <c r="Q2413" s="38">
        <f>P2413/(INDEX(Installed_Capacity!$AJ$15:$AU$20,MATCH(Source_Data!B2413,Installed_Capacity!$AI$15:$AI$20,0),MATCH(Source_Data!C2413,Installed_Capacity!$AJ$14:$AU$14,0)))</f>
        <v>0.71105884634678296</v>
      </c>
      <c r="R2413" s="63">
        <v>100.759714</v>
      </c>
      <c r="S2413" s="42">
        <v>673.71002139999996</v>
      </c>
      <c r="T2413" s="42">
        <f>R2413/(INDEX(Installed_Capacity!$H$25:$S$30,MATCH(Source_Data!B2413,Installed_Capacity!$G$25:$G$30,0),MATCH(Source_Data!C2413,Installed_Capacity!$H$24:$S$24,0)))</f>
        <v>7.3703250676614734E-2</v>
      </c>
      <c r="U2413" s="43">
        <f>S2413/(INDEX(Installed_Capacity!$H$33:$S$38,MATCH(Source_Data!B2413,Installed_Capacity!$G$33:$G$38,0),MATCH(Source_Data!C2413,Installed_Capacity!$H$32:$S$32,0)))</f>
        <v>0.19770168864134566</v>
      </c>
      <c r="V2413" s="21"/>
      <c r="W2413" s="2"/>
    </row>
    <row r="2414" spans="1:23" x14ac:dyDescent="0.25">
      <c r="A2414" s="17">
        <v>42836</v>
      </c>
      <c r="B2414" s="19">
        <v>2017</v>
      </c>
      <c r="C2414" s="19">
        <v>4</v>
      </c>
      <c r="D2414" s="19">
        <v>11</v>
      </c>
      <c r="E2414" s="19">
        <v>12</v>
      </c>
      <c r="F2414" s="69">
        <v>24954</v>
      </c>
      <c r="G2414" s="52">
        <f t="shared" si="37"/>
        <v>27529</v>
      </c>
      <c r="H2414" s="34">
        <v>1009.4735443</v>
      </c>
      <c r="I2414" s="35">
        <v>3499.1246789699999</v>
      </c>
      <c r="J2414" s="35">
        <f>H2414/(INDEX(Installed_Capacity!$H$6:$S$11,MATCH(Source_Data!B2414,Installed_Capacity!$G$6:$G$11,0),MATCH(Source_Data!C2414,Installed_Capacity!$H$5:$S$5,0)))</f>
        <v>0.66831308213283191</v>
      </c>
      <c r="K2414" s="36">
        <f>I2414/(INDEX(Installed_Capacity!$H$15:$S$20,MATCH(Source_Data!B2414,Installed_Capacity!$G$15:$G$20,0),MATCH(Source_Data!C2414,Installed_Capacity!$H$14:$S$14,0)))</f>
        <v>0.91881539767612841</v>
      </c>
      <c r="L2414" s="39">
        <v>580.33856460000004</v>
      </c>
      <c r="M2414" s="40">
        <v>1889.9285591400001</v>
      </c>
      <c r="N2414" s="40">
        <f>L2414/(INDEX(Installed_Capacity!$V$6:$AG$11,MATCH(Source_Data!B2414,Installed_Capacity!$U$6:$U$11,0),MATCH(Source_Data!C2414,Installed_Capacity!$V$5:$AG$5,0)))</f>
        <v>0.52279456664895008</v>
      </c>
      <c r="O2414" s="41">
        <f>M2414/(INDEX(Installed_Capacity!$V$15:$AG$20,MATCH(Source_Data!B2414,Installed_Capacity!$U$15:$U$20,0),MATCH(Source_Data!C2414,Installed_Capacity!$V$14:$AG$14,0)))</f>
        <v>0.75402603648187683</v>
      </c>
      <c r="P2414" s="37">
        <v>613.65298870000004</v>
      </c>
      <c r="Q2414" s="38">
        <f>P2414/(INDEX(Installed_Capacity!$AJ$15:$AU$20,MATCH(Source_Data!B2414,Installed_Capacity!$AI$15:$AI$20,0),MATCH(Source_Data!C2414,Installed_Capacity!$AJ$14:$AU$14,0)))</f>
        <v>0.66919627993456932</v>
      </c>
      <c r="R2414" s="63">
        <v>111.63055369999999</v>
      </c>
      <c r="S2414" s="42">
        <v>1221.9342233</v>
      </c>
      <c r="T2414" s="42">
        <f>R2414/(INDEX(Installed_Capacity!$H$25:$S$30,MATCH(Source_Data!B2414,Installed_Capacity!$G$25:$G$30,0),MATCH(Source_Data!C2414,Installed_Capacity!$H$24:$S$24,0)))</f>
        <v>8.1655002340721233E-2</v>
      </c>
      <c r="U2414" s="43">
        <f>S2414/(INDEX(Installed_Capacity!$H$33:$S$38,MATCH(Source_Data!B2414,Installed_Capacity!$G$33:$G$38,0),MATCH(Source_Data!C2414,Installed_Capacity!$H$32:$S$32,0)))</f>
        <v>0.35857928735132982</v>
      </c>
      <c r="V2414" s="21"/>
      <c r="W2414" s="2"/>
    </row>
    <row r="2415" spans="1:23" x14ac:dyDescent="0.25">
      <c r="A2415" s="17">
        <v>42836</v>
      </c>
      <c r="B2415" s="19">
        <v>2017</v>
      </c>
      <c r="C2415" s="19">
        <v>4</v>
      </c>
      <c r="D2415" s="19">
        <v>11</v>
      </c>
      <c r="E2415" s="19">
        <v>13</v>
      </c>
      <c r="F2415" s="69">
        <v>25405</v>
      </c>
      <c r="G2415" s="52">
        <f t="shared" si="37"/>
        <v>27529</v>
      </c>
      <c r="H2415" s="34">
        <v>1208.5207657999999</v>
      </c>
      <c r="I2415" s="35">
        <v>3654.43890917</v>
      </c>
      <c r="J2415" s="35">
        <f>H2415/(INDEX(Installed_Capacity!$H$6:$S$11,MATCH(Source_Data!B2415,Installed_Capacity!$G$6:$G$11,0),MATCH(Source_Data!C2415,Installed_Capacity!$H$5:$S$5,0)))</f>
        <v>0.80009054459509554</v>
      </c>
      <c r="K2415" s="36">
        <f>I2415/(INDEX(Installed_Capacity!$H$15:$S$20,MATCH(Source_Data!B2415,Installed_Capacity!$G$15:$G$20,0),MATCH(Source_Data!C2415,Installed_Capacity!$H$14:$S$14,0)))</f>
        <v>0.95959848467032527</v>
      </c>
      <c r="L2415" s="39">
        <v>868.84059249999996</v>
      </c>
      <c r="M2415" s="40">
        <v>1965.8351788099999</v>
      </c>
      <c r="N2415" s="40">
        <f>L2415/(INDEX(Installed_Capacity!$V$6:$AG$11,MATCH(Source_Data!B2415,Installed_Capacity!$U$6:$U$11,0),MATCH(Source_Data!C2415,Installed_Capacity!$V$5:$AG$5,0)))</f>
        <v>0.78268991369913599</v>
      </c>
      <c r="O2415" s="41">
        <f>M2415/(INDEX(Installed_Capacity!$V$15:$AG$20,MATCH(Source_Data!B2415,Installed_Capacity!$U$15:$U$20,0),MATCH(Source_Data!C2415,Installed_Capacity!$V$14:$AG$14,0)))</f>
        <v>0.78431055030421515</v>
      </c>
      <c r="P2415" s="37">
        <v>581.25589809999997</v>
      </c>
      <c r="Q2415" s="38">
        <f>P2415/(INDEX(Installed_Capacity!$AJ$15:$AU$20,MATCH(Source_Data!B2415,Installed_Capacity!$AI$15:$AI$20,0),MATCH(Source_Data!C2415,Installed_Capacity!$AJ$14:$AU$14,0)))</f>
        <v>0.63386684634678292</v>
      </c>
      <c r="R2415" s="63">
        <v>156.92088000000001</v>
      </c>
      <c r="S2415" s="42">
        <v>1055.9089835</v>
      </c>
      <c r="T2415" s="42">
        <f>R2415/(INDEX(Installed_Capacity!$H$25:$S$30,MATCH(Source_Data!B2415,Installed_Capacity!$G$25:$G$30,0),MATCH(Source_Data!C2415,Installed_Capacity!$H$24:$S$24,0)))</f>
        <v>0.11478376124643408</v>
      </c>
      <c r="U2415" s="43">
        <f>S2415/(INDEX(Installed_Capacity!$H$33:$S$38,MATCH(Source_Data!B2415,Installed_Capacity!$G$33:$G$38,0),MATCH(Source_Data!C2415,Installed_Capacity!$H$32:$S$32,0)))</f>
        <v>0.30985881530411924</v>
      </c>
      <c r="V2415" s="21"/>
      <c r="W2415" s="2"/>
    </row>
    <row r="2416" spans="1:23" x14ac:dyDescent="0.25">
      <c r="A2416" s="17">
        <v>42836</v>
      </c>
      <c r="B2416" s="19">
        <v>2017</v>
      </c>
      <c r="C2416" s="19">
        <v>4</v>
      </c>
      <c r="D2416" s="19">
        <v>11</v>
      </c>
      <c r="E2416" s="19">
        <v>14</v>
      </c>
      <c r="F2416" s="69">
        <v>25431</v>
      </c>
      <c r="G2416" s="52">
        <f t="shared" si="37"/>
        <v>27529</v>
      </c>
      <c r="H2416" s="34">
        <v>1408.4944211</v>
      </c>
      <c r="I2416" s="35">
        <v>3749.2485486599999</v>
      </c>
      <c r="J2416" s="35">
        <f>H2416/(INDEX(Installed_Capacity!$H$6:$S$11,MATCH(Source_Data!B2416,Installed_Capacity!$G$6:$G$11,0),MATCH(Source_Data!C2416,Installed_Capacity!$H$5:$S$5,0)))</f>
        <v>0.93248134440707586</v>
      </c>
      <c r="K2416" s="36">
        <f>I2416/(INDEX(Installed_Capacity!$H$15:$S$20,MATCH(Source_Data!B2416,Installed_Capacity!$G$15:$G$20,0),MATCH(Source_Data!C2416,Installed_Capacity!$H$14:$S$14,0)))</f>
        <v>0.98449401272483772</v>
      </c>
      <c r="L2416" s="39">
        <v>1003.5249514</v>
      </c>
      <c r="M2416" s="40">
        <v>2223.4932046399999</v>
      </c>
      <c r="N2416" s="40">
        <f>L2416/(INDEX(Installed_Capacity!$V$6:$AG$11,MATCH(Source_Data!B2416,Installed_Capacity!$U$6:$U$11,0),MATCH(Source_Data!C2416,Installed_Capacity!$V$5:$AG$5,0)))</f>
        <v>0.90401952255263163</v>
      </c>
      <c r="O2416" s="41">
        <f>M2416/(INDEX(Installed_Capacity!$V$15:$AG$20,MATCH(Source_Data!B2416,Installed_Capacity!$U$15:$U$20,0),MATCH(Source_Data!C2416,Installed_Capacity!$V$14:$AG$14,0)))</f>
        <v>0.88710854181810928</v>
      </c>
      <c r="P2416" s="37">
        <v>494.06883499999998</v>
      </c>
      <c r="Q2416" s="38">
        <f>P2416/(INDEX(Installed_Capacity!$AJ$15:$AU$20,MATCH(Source_Data!B2416,Installed_Capacity!$AI$15:$AI$20,0),MATCH(Source_Data!C2416,Installed_Capacity!$AJ$14:$AU$14,0)))</f>
        <v>0.5387882606324973</v>
      </c>
      <c r="R2416" s="63">
        <v>219.7066347</v>
      </c>
      <c r="S2416" s="42">
        <v>1150.6119756000001</v>
      </c>
      <c r="T2416" s="42">
        <f>R2416/(INDEX(Installed_Capacity!$H$25:$S$30,MATCH(Source_Data!B2416,Installed_Capacity!$G$25:$G$30,0),MATCH(Source_Data!C2416,Installed_Capacity!$H$24:$S$24,0)))</f>
        <v>0.16070999539170508</v>
      </c>
      <c r="U2416" s="43">
        <f>S2416/(INDEX(Installed_Capacity!$H$33:$S$38,MATCH(Source_Data!B2416,Installed_Capacity!$G$33:$G$38,0),MATCH(Source_Data!C2416,Installed_Capacity!$H$32:$S$32,0)))</f>
        <v>0.33764961678077071</v>
      </c>
      <c r="V2416" s="21"/>
      <c r="W2416" s="2"/>
    </row>
    <row r="2417" spans="1:23" x14ac:dyDescent="0.25">
      <c r="A2417" s="17">
        <v>42836</v>
      </c>
      <c r="B2417" s="19">
        <v>2017</v>
      </c>
      <c r="C2417" s="19">
        <v>4</v>
      </c>
      <c r="D2417" s="19">
        <v>11</v>
      </c>
      <c r="E2417" s="19">
        <v>15</v>
      </c>
      <c r="F2417" s="69">
        <v>25517</v>
      </c>
      <c r="G2417" s="52">
        <f t="shared" si="37"/>
        <v>27529</v>
      </c>
      <c r="H2417" s="34">
        <v>1373.1791419000001</v>
      </c>
      <c r="I2417" s="35">
        <v>3624.99240878</v>
      </c>
      <c r="J2417" s="35">
        <f>H2417/(INDEX(Installed_Capacity!$H$6:$S$11,MATCH(Source_Data!B2417,Installed_Capacity!$G$6:$G$11,0),MATCH(Source_Data!C2417,Installed_Capacity!$H$5:$S$5,0)))</f>
        <v>0.90910117439489435</v>
      </c>
      <c r="K2417" s="36">
        <f>I2417/(INDEX(Installed_Capacity!$H$15:$S$20,MATCH(Source_Data!B2417,Installed_Capacity!$G$15:$G$20,0),MATCH(Source_Data!C2417,Installed_Capacity!$H$14:$S$14,0)))</f>
        <v>0.95186629435181047</v>
      </c>
      <c r="L2417" s="39">
        <v>991.97126209999999</v>
      </c>
      <c r="M2417" s="40">
        <v>2201.813521</v>
      </c>
      <c r="N2417" s="40">
        <f>L2417/(INDEX(Installed_Capacity!$V$6:$AG$11,MATCH(Source_Data!B2417,Installed_Capacity!$U$6:$U$11,0),MATCH(Source_Data!C2417,Installed_Capacity!$V$5:$AG$5,0)))</f>
        <v>0.89361144981847973</v>
      </c>
      <c r="O2417" s="41">
        <f>M2417/(INDEX(Installed_Capacity!$V$15:$AG$20,MATCH(Source_Data!B2417,Installed_Capacity!$U$15:$U$20,0),MATCH(Source_Data!C2417,Installed_Capacity!$V$14:$AG$14,0)))</f>
        <v>0.87845898422071067</v>
      </c>
      <c r="P2417" s="37">
        <v>336.57511720000002</v>
      </c>
      <c r="Q2417" s="38">
        <f>P2417/(INDEX(Installed_Capacity!$AJ$15:$AU$20,MATCH(Source_Data!B2417,Installed_Capacity!$AI$15:$AI$20,0),MATCH(Source_Data!C2417,Installed_Capacity!$AJ$14:$AU$14,0)))</f>
        <v>0.36703938625954202</v>
      </c>
      <c r="R2417" s="63">
        <v>328.52547390400002</v>
      </c>
      <c r="S2417" s="42">
        <v>1481.7438234000001</v>
      </c>
      <c r="T2417" s="42">
        <f>R2417/(INDEX(Installed_Capacity!$H$25:$S$30,MATCH(Source_Data!B2417,Installed_Capacity!$G$25:$G$30,0),MATCH(Source_Data!C2417,Installed_Capacity!$H$24:$S$24,0)))</f>
        <v>0.24030829778655552</v>
      </c>
      <c r="U2417" s="43">
        <f>S2417/(INDEX(Installed_Capacity!$H$33:$S$38,MATCH(Source_Data!B2417,Installed_Capacity!$G$33:$G$38,0),MATCH(Source_Data!C2417,Installed_Capacity!$H$32:$S$32,0)))</f>
        <v>0.43482098635153821</v>
      </c>
      <c r="V2417" s="21"/>
      <c r="W2417" s="2"/>
    </row>
    <row r="2418" spans="1:23" x14ac:dyDescent="0.25">
      <c r="A2418" s="17">
        <v>42836</v>
      </c>
      <c r="B2418" s="19">
        <v>2017</v>
      </c>
      <c r="C2418" s="19">
        <v>4</v>
      </c>
      <c r="D2418" s="19">
        <v>11</v>
      </c>
      <c r="E2418" s="19">
        <v>16</v>
      </c>
      <c r="F2418" s="69">
        <v>25627</v>
      </c>
      <c r="G2418" s="52">
        <f t="shared" si="37"/>
        <v>27529</v>
      </c>
      <c r="H2418" s="34">
        <v>1319.7296947</v>
      </c>
      <c r="I2418" s="35">
        <v>3068.0525193200001</v>
      </c>
      <c r="J2418" s="35">
        <f>H2418/(INDEX(Installed_Capacity!$H$6:$S$11,MATCH(Source_Data!B2418,Installed_Capacity!$G$6:$G$11,0),MATCH(Source_Data!C2418,Installed_Capacity!$H$5:$S$5,0)))</f>
        <v>0.87371543794025741</v>
      </c>
      <c r="K2418" s="36">
        <f>I2418/(INDEX(Installed_Capacity!$H$15:$S$20,MATCH(Source_Data!B2418,Installed_Capacity!$G$15:$G$20,0),MATCH(Source_Data!C2418,Installed_Capacity!$H$14:$S$14,0)))</f>
        <v>0.80562259257936608</v>
      </c>
      <c r="L2418" s="39">
        <v>952.72389209999994</v>
      </c>
      <c r="M2418" s="40">
        <v>2109.3915477400001</v>
      </c>
      <c r="N2418" s="40">
        <f>L2418/(INDEX(Installed_Capacity!$V$6:$AG$11,MATCH(Source_Data!B2418,Installed_Capacity!$U$6:$U$11,0),MATCH(Source_Data!C2418,Installed_Capacity!$V$5:$AG$5,0)))</f>
        <v>0.85825568847009626</v>
      </c>
      <c r="O2418" s="41">
        <f>M2418/(INDEX(Installed_Capacity!$V$15:$AG$20,MATCH(Source_Data!B2418,Installed_Capacity!$U$15:$U$20,0),MATCH(Source_Data!C2418,Installed_Capacity!$V$14:$AG$14,0)))</f>
        <v>0.84158532894731597</v>
      </c>
      <c r="P2418" s="37">
        <v>428.43164159999998</v>
      </c>
      <c r="Q2418" s="38">
        <f>P2418/(INDEX(Installed_Capacity!$AJ$15:$AU$20,MATCH(Source_Data!B2418,Installed_Capacity!$AI$15:$AI$20,0),MATCH(Source_Data!C2418,Installed_Capacity!$AJ$14:$AU$14,0)))</f>
        <v>0.46721007808069792</v>
      </c>
      <c r="R2418" s="63">
        <v>355.1573712</v>
      </c>
      <c r="S2418" s="42">
        <v>1984.4508519999999</v>
      </c>
      <c r="T2418" s="42">
        <f>R2418/(INDEX(Installed_Capacity!$H$25:$S$30,MATCH(Source_Data!B2418,Installed_Capacity!$G$25:$G$30,0),MATCH(Source_Data!C2418,Installed_Capacity!$H$24:$S$24,0)))</f>
        <v>0.25978887513715165</v>
      </c>
      <c r="U2418" s="43">
        <f>S2418/(INDEX(Installed_Capacity!$H$33:$S$38,MATCH(Source_Data!B2418,Installed_Capacity!$G$33:$G$38,0),MATCH(Source_Data!C2418,Installed_Capacity!$H$32:$S$32,0)))</f>
        <v>0.58234147037159856</v>
      </c>
      <c r="V2418" s="21"/>
      <c r="W2418" s="2"/>
    </row>
    <row r="2419" spans="1:23" x14ac:dyDescent="0.25">
      <c r="A2419" s="17">
        <v>42836</v>
      </c>
      <c r="B2419" s="19">
        <v>2017</v>
      </c>
      <c r="C2419" s="19">
        <v>4</v>
      </c>
      <c r="D2419" s="19">
        <v>11</v>
      </c>
      <c r="E2419" s="19">
        <v>17</v>
      </c>
      <c r="F2419" s="69">
        <v>25726</v>
      </c>
      <c r="G2419" s="52">
        <f t="shared" si="37"/>
        <v>27529</v>
      </c>
      <c r="H2419" s="34">
        <v>1202.6063551</v>
      </c>
      <c r="I2419" s="35">
        <v>2343.3836016400001</v>
      </c>
      <c r="J2419" s="35">
        <f>H2419/(INDEX(Installed_Capacity!$H$6:$S$11,MATCH(Source_Data!B2419,Installed_Capacity!$G$6:$G$11,0),MATCH(Source_Data!C2419,Installed_Capacity!$H$5:$S$5,0)))</f>
        <v>0.79617496100577301</v>
      </c>
      <c r="K2419" s="36">
        <f>I2419/(INDEX(Installed_Capacity!$H$15:$S$20,MATCH(Source_Data!B2419,Installed_Capacity!$G$15:$G$20,0),MATCH(Source_Data!C2419,Installed_Capacity!$H$14:$S$14,0)))</f>
        <v>0.61533587207940554</v>
      </c>
      <c r="L2419" s="39">
        <v>887.57885950000002</v>
      </c>
      <c r="M2419" s="40">
        <v>2042.3072912499999</v>
      </c>
      <c r="N2419" s="40">
        <f>L2419/(INDEX(Installed_Capacity!$V$6:$AG$11,MATCH(Source_Data!B2419,Installed_Capacity!$U$6:$U$11,0),MATCH(Source_Data!C2419,Installed_Capacity!$V$5:$AG$5,0)))</f>
        <v>0.79957017080003956</v>
      </c>
      <c r="O2419" s="41">
        <f>M2419/(INDEX(Installed_Capacity!$V$15:$AG$20,MATCH(Source_Data!B2419,Installed_Capacity!$U$15:$U$20,0),MATCH(Source_Data!C2419,Installed_Capacity!$V$14:$AG$14,0)))</f>
        <v>0.81482067914779877</v>
      </c>
      <c r="P2419" s="37">
        <v>500.35299020000002</v>
      </c>
      <c r="Q2419" s="38">
        <f>P2419/(INDEX(Installed_Capacity!$AJ$15:$AU$20,MATCH(Source_Data!B2419,Installed_Capacity!$AI$15:$AI$20,0),MATCH(Source_Data!C2419,Installed_Capacity!$AJ$14:$AU$14,0)))</f>
        <v>0.54564121068702287</v>
      </c>
      <c r="R2419" s="63">
        <v>358.741164696</v>
      </c>
      <c r="S2419" s="42">
        <v>2053.8543509000001</v>
      </c>
      <c r="T2419" s="42">
        <f>R2419/(INDEX(Installed_Capacity!$H$25:$S$30,MATCH(Source_Data!B2419,Installed_Capacity!$G$25:$G$30,0),MATCH(Source_Data!C2419,Installed_Capacity!$H$24:$S$24,0)))</f>
        <v>0.26241033186745666</v>
      </c>
      <c r="U2419" s="43">
        <f>S2419/(INDEX(Installed_Capacity!$H$33:$S$38,MATCH(Source_Data!B2419,Installed_Capacity!$G$33:$G$38,0),MATCH(Source_Data!C2419,Installed_Capacity!$H$32:$S$32,0)))</f>
        <v>0.60270807988355823</v>
      </c>
      <c r="V2419" s="21"/>
      <c r="W2419" s="2"/>
    </row>
    <row r="2420" spans="1:23" x14ac:dyDescent="0.25">
      <c r="A2420" s="17">
        <v>42836</v>
      </c>
      <c r="B2420" s="19">
        <v>2017</v>
      </c>
      <c r="C2420" s="19">
        <v>4</v>
      </c>
      <c r="D2420" s="19">
        <v>11</v>
      </c>
      <c r="E2420" s="19">
        <v>18</v>
      </c>
      <c r="F2420" s="69">
        <v>26170</v>
      </c>
      <c r="G2420" s="52">
        <f t="shared" si="37"/>
        <v>27529</v>
      </c>
      <c r="H2420" s="34">
        <v>832.28718500000002</v>
      </c>
      <c r="I2420" s="35">
        <v>1679.07302645</v>
      </c>
      <c r="J2420" s="35">
        <f>H2420/(INDEX(Installed_Capacity!$H$6:$S$11,MATCH(Source_Data!B2420,Installed_Capacity!$G$6:$G$11,0),MATCH(Source_Data!C2420,Installed_Capacity!$H$5:$S$5,0)))</f>
        <v>0.55100841123351518</v>
      </c>
      <c r="K2420" s="36">
        <f>I2420/(INDEX(Installed_Capacity!$H$15:$S$20,MATCH(Source_Data!B2420,Installed_Capacity!$G$15:$G$20,0),MATCH(Source_Data!C2420,Installed_Capacity!$H$14:$S$14,0)))</f>
        <v>0.44089830802457791</v>
      </c>
      <c r="L2420" s="39">
        <v>740.02997889999995</v>
      </c>
      <c r="M2420" s="40">
        <v>1477.0568201999999</v>
      </c>
      <c r="N2420" s="40">
        <f>L2420/(INDEX(Installed_Capacity!$V$6:$AG$11,MATCH(Source_Data!B2420,Installed_Capacity!$U$6:$U$11,0),MATCH(Source_Data!C2420,Installed_Capacity!$V$5:$AG$5,0)))</f>
        <v>0.66665163359067436</v>
      </c>
      <c r="O2420" s="41">
        <f>M2420/(INDEX(Installed_Capacity!$V$15:$AG$20,MATCH(Source_Data!B2420,Installed_Capacity!$U$15:$U$20,0),MATCH(Source_Data!C2420,Installed_Capacity!$V$14:$AG$14,0)))</f>
        <v>0.58930232807357019</v>
      </c>
      <c r="P2420" s="37">
        <v>350.42519759999999</v>
      </c>
      <c r="Q2420" s="38">
        <f>P2420/(INDEX(Installed_Capacity!$AJ$15:$AU$20,MATCH(Source_Data!B2420,Installed_Capacity!$AI$15:$AI$20,0),MATCH(Source_Data!C2420,Installed_Capacity!$AJ$14:$AU$14,0)))</f>
        <v>0.38214307262813524</v>
      </c>
      <c r="R2420" s="63">
        <v>299.38178810400001</v>
      </c>
      <c r="S2420" s="42">
        <v>2048.8013833</v>
      </c>
      <c r="T2420" s="42">
        <f>R2420/(INDEX(Installed_Capacity!$H$25:$S$30,MATCH(Source_Data!B2420,Installed_Capacity!$G$25:$G$30,0),MATCH(Source_Data!C2420,Installed_Capacity!$H$24:$S$24,0)))</f>
        <v>0.21899040897081415</v>
      </c>
      <c r="U2420" s="43">
        <f>S2420/(INDEX(Installed_Capacity!$H$33:$S$38,MATCH(Source_Data!B2420,Installed_Capacity!$G$33:$G$38,0),MATCH(Source_Data!C2420,Installed_Capacity!$H$32:$S$32,0)))</f>
        <v>0.60122527541956339</v>
      </c>
      <c r="V2420" s="21"/>
      <c r="W2420" s="2"/>
    </row>
    <row r="2421" spans="1:23" x14ac:dyDescent="0.25">
      <c r="A2421" s="17">
        <v>42836</v>
      </c>
      <c r="B2421" s="19">
        <v>2017</v>
      </c>
      <c r="C2421" s="19">
        <v>4</v>
      </c>
      <c r="D2421" s="19">
        <v>11</v>
      </c>
      <c r="E2421" s="19">
        <v>19</v>
      </c>
      <c r="F2421" s="69">
        <v>27529</v>
      </c>
      <c r="G2421" s="52">
        <f t="shared" si="37"/>
        <v>27529</v>
      </c>
      <c r="H2421" s="34">
        <v>259.39086750000001</v>
      </c>
      <c r="I2421" s="35">
        <v>440.532667968</v>
      </c>
      <c r="J2421" s="35">
        <f>H2421/(INDEX(Installed_Capacity!$H$6:$S$11,MATCH(Source_Data!B2421,Installed_Capacity!$G$6:$G$11,0),MATCH(Source_Data!C2421,Installed_Capacity!$H$5:$S$5,0)))</f>
        <v>0.17172744260102749</v>
      </c>
      <c r="K2421" s="36">
        <f>I2421/(INDEX(Installed_Capacity!$H$15:$S$20,MATCH(Source_Data!B2421,Installed_Capacity!$G$15:$G$20,0),MATCH(Source_Data!C2421,Installed_Capacity!$H$14:$S$14,0)))</f>
        <v>0.11567698657353674</v>
      </c>
      <c r="L2421" s="39">
        <v>288.42955740000002</v>
      </c>
      <c r="M2421" s="40">
        <v>469.89268208300001</v>
      </c>
      <c r="N2421" s="40">
        <f>L2421/(INDEX(Installed_Capacity!$V$6:$AG$11,MATCH(Source_Data!B2421,Installed_Capacity!$U$6:$U$11,0),MATCH(Source_Data!C2421,Installed_Capacity!$V$5:$AG$5,0)))</f>
        <v>0.25983006242849549</v>
      </c>
      <c r="O2421" s="41">
        <f>M2421/(INDEX(Installed_Capacity!$V$15:$AG$20,MATCH(Source_Data!B2421,Installed_Capacity!$U$15:$U$20,0),MATCH(Source_Data!C2421,Installed_Capacity!$V$14:$AG$14,0)))</f>
        <v>0.18747339148317343</v>
      </c>
      <c r="P2421" s="37">
        <v>182.92823469999999</v>
      </c>
      <c r="Q2421" s="38">
        <f>P2421/(INDEX(Installed_Capacity!$AJ$15:$AU$20,MATCH(Source_Data!B2421,Installed_Capacity!$AI$15:$AI$20,0),MATCH(Source_Data!C2421,Installed_Capacity!$AJ$14:$AU$14,0)))</f>
        <v>0.19948553402399127</v>
      </c>
      <c r="R2421" s="63">
        <v>243.659912496</v>
      </c>
      <c r="S2421" s="42">
        <v>1923.2729254999999</v>
      </c>
      <c r="T2421" s="42">
        <f>R2421/(INDEX(Installed_Capacity!$H$25:$S$30,MATCH(Source_Data!B2421,Installed_Capacity!$G$25:$G$30,0),MATCH(Source_Data!C2421,Installed_Capacity!$H$24:$S$24,0)))</f>
        <v>0.17823122850998466</v>
      </c>
      <c r="U2421" s="43">
        <f>S2421/(INDEX(Installed_Capacity!$H$33:$S$38,MATCH(Source_Data!B2421,Installed_Capacity!$G$33:$G$38,0),MATCH(Source_Data!C2421,Installed_Capacity!$H$32:$S$32,0)))</f>
        <v>0.56438867318521824</v>
      </c>
      <c r="V2421" s="21"/>
      <c r="W2421" s="2"/>
    </row>
    <row r="2422" spans="1:23" x14ac:dyDescent="0.25">
      <c r="A2422" s="17">
        <v>42836</v>
      </c>
      <c r="B2422" s="19">
        <v>2017</v>
      </c>
      <c r="C2422" s="19">
        <v>4</v>
      </c>
      <c r="D2422" s="19">
        <v>11</v>
      </c>
      <c r="E2422" s="19">
        <v>20</v>
      </c>
      <c r="F2422" s="69">
        <v>27455</v>
      </c>
      <c r="G2422" s="52">
        <f t="shared" si="37"/>
        <v>27529</v>
      </c>
      <c r="H2422" s="34">
        <v>10.2444109</v>
      </c>
      <c r="I2422" s="35">
        <v>4.577820504</v>
      </c>
      <c r="J2422" s="35">
        <f>H2422/(INDEX(Installed_Capacity!$H$6:$S$11,MATCH(Source_Data!B2422,Installed_Capacity!$G$6:$G$11,0),MATCH(Source_Data!C2422,Installed_Capacity!$H$5:$S$5,0)))</f>
        <v>6.7822221413060746E-3</v>
      </c>
      <c r="K2422" s="36">
        <f>I2422/(INDEX(Installed_Capacity!$H$15:$S$20,MATCH(Source_Data!B2422,Installed_Capacity!$G$15:$G$20,0),MATCH(Source_Data!C2422,Installed_Capacity!$H$14:$S$14,0)))</f>
        <v>1.2020640453745766E-3</v>
      </c>
      <c r="L2422" s="39">
        <v>9.8542799999999993</v>
      </c>
      <c r="M2422" s="40">
        <v>7.3598475179999996</v>
      </c>
      <c r="N2422" s="40">
        <f>L2422/(INDEX(Installed_Capacity!$V$6:$AG$11,MATCH(Source_Data!B2422,Installed_Capacity!$U$6:$U$11,0),MATCH(Source_Data!C2422,Installed_Capacity!$V$5:$AG$5,0)))</f>
        <v>8.877169908203985E-3</v>
      </c>
      <c r="O2422" s="41">
        <f>M2422/(INDEX(Installed_Capacity!$V$15:$AG$20,MATCH(Source_Data!B2422,Installed_Capacity!$U$15:$U$20,0),MATCH(Source_Data!C2422,Installed_Capacity!$V$14:$AG$14,0)))</f>
        <v>2.9363631901693629E-3</v>
      </c>
      <c r="P2422" s="37">
        <v>15.978956800000001</v>
      </c>
      <c r="Q2422" s="38">
        <f>P2422/(INDEX(Installed_Capacity!$AJ$15:$AU$20,MATCH(Source_Data!B2422,Installed_Capacity!$AI$15:$AI$20,0),MATCH(Source_Data!C2422,Installed_Capacity!$AJ$14:$AU$14,0)))</f>
        <v>1.742525278080698E-2</v>
      </c>
      <c r="R2422" s="63">
        <v>199.420160404</v>
      </c>
      <c r="S2422" s="42">
        <v>1840.4805618</v>
      </c>
      <c r="T2422" s="42">
        <f>R2422/(INDEX(Installed_Capacity!$H$25:$S$30,MATCH(Source_Data!B2422,Installed_Capacity!$G$25:$G$30,0),MATCH(Source_Data!C2422,Installed_Capacity!$H$24:$S$24,0)))</f>
        <v>0.14587093877843613</v>
      </c>
      <c r="U2422" s="43">
        <f>S2422/(INDEX(Installed_Capacity!$H$33:$S$38,MATCH(Source_Data!B2422,Installed_Capacity!$G$33:$G$38,0),MATCH(Source_Data!C2422,Installed_Capacity!$H$32:$S$32,0)))</f>
        <v>0.54009307182829536</v>
      </c>
      <c r="V2422" s="21"/>
      <c r="W2422" s="2"/>
    </row>
    <row r="2423" spans="1:23" x14ac:dyDescent="0.25">
      <c r="A2423" s="17">
        <v>42836</v>
      </c>
      <c r="B2423" s="19">
        <v>2017</v>
      </c>
      <c r="C2423" s="19">
        <v>4</v>
      </c>
      <c r="D2423" s="19">
        <v>11</v>
      </c>
      <c r="E2423" s="19">
        <v>21</v>
      </c>
      <c r="F2423" s="69">
        <v>26304</v>
      </c>
      <c r="G2423" s="52">
        <f t="shared" si="37"/>
        <v>27529</v>
      </c>
      <c r="H2423" s="34">
        <v>0</v>
      </c>
      <c r="I2423" s="35">
        <v>2.74205E-2</v>
      </c>
      <c r="J2423" s="35">
        <f>H2423/(INDEX(Installed_Capacity!$H$6:$S$11,MATCH(Source_Data!B2423,Installed_Capacity!$G$6:$G$11,0),MATCH(Source_Data!C2423,Installed_Capacity!$H$5:$S$5,0)))</f>
        <v>0</v>
      </c>
      <c r="K2423" s="36">
        <f>I2423/(INDEX(Installed_Capacity!$H$15:$S$20,MATCH(Source_Data!B2423,Installed_Capacity!$G$15:$G$20,0),MATCH(Source_Data!C2423,Installed_Capacity!$H$14:$S$14,0)))</f>
        <v>7.2001943124228658E-6</v>
      </c>
      <c r="L2423" s="39">
        <v>0</v>
      </c>
      <c r="M2423" s="40">
        <v>0</v>
      </c>
      <c r="N2423" s="40">
        <f>L2423/(INDEX(Installed_Capacity!$V$6:$AG$11,MATCH(Source_Data!B2423,Installed_Capacity!$U$6:$U$11,0),MATCH(Source_Data!C2423,Installed_Capacity!$V$5:$AG$5,0)))</f>
        <v>0</v>
      </c>
      <c r="O2423" s="41">
        <f>M2423/(INDEX(Installed_Capacity!$V$15:$AG$20,MATCH(Source_Data!B2423,Installed_Capacity!$U$15:$U$20,0),MATCH(Source_Data!C2423,Installed_Capacity!$V$14:$AG$14,0)))</f>
        <v>0</v>
      </c>
      <c r="P2423" s="37">
        <v>0</v>
      </c>
      <c r="Q2423" s="38">
        <f>P2423/(INDEX(Installed_Capacity!$AJ$15:$AU$20,MATCH(Source_Data!B2423,Installed_Capacity!$AI$15:$AI$20,0),MATCH(Source_Data!C2423,Installed_Capacity!$AJ$14:$AU$14,0)))</f>
        <v>0</v>
      </c>
      <c r="R2423" s="63">
        <v>224.31534260399999</v>
      </c>
      <c r="S2423" s="42">
        <v>1900.102063</v>
      </c>
      <c r="T2423" s="42">
        <f>R2423/(INDEX(Installed_Capacity!$H$25:$S$30,MATCH(Source_Data!B2423,Installed_Capacity!$G$25:$G$30,0),MATCH(Source_Data!C2423,Installed_Capacity!$H$24:$S$24,0)))</f>
        <v>0.16408115178406849</v>
      </c>
      <c r="U2423" s="43">
        <f>S2423/(INDEX(Installed_Capacity!$H$33:$S$38,MATCH(Source_Data!B2423,Installed_Capacity!$G$33:$G$38,0),MATCH(Source_Data!C2423,Installed_Capacity!$H$32:$S$32,0)))</f>
        <v>0.55758913258463905</v>
      </c>
      <c r="V2423" s="21"/>
      <c r="W2423" s="2"/>
    </row>
    <row r="2424" spans="1:23" x14ac:dyDescent="0.25">
      <c r="A2424" s="17">
        <v>42836</v>
      </c>
      <c r="B2424" s="19">
        <v>2017</v>
      </c>
      <c r="C2424" s="19">
        <v>4</v>
      </c>
      <c r="D2424" s="19">
        <v>11</v>
      </c>
      <c r="E2424" s="19">
        <v>22</v>
      </c>
      <c r="F2424" s="69">
        <v>24282</v>
      </c>
      <c r="G2424" s="52">
        <f t="shared" si="37"/>
        <v>27529</v>
      </c>
      <c r="H2424" s="34">
        <v>0</v>
      </c>
      <c r="I2424" s="35">
        <v>1.58511E-2</v>
      </c>
      <c r="J2424" s="35">
        <f>H2424/(INDEX(Installed_Capacity!$H$6:$S$11,MATCH(Source_Data!B2424,Installed_Capacity!$G$6:$G$11,0),MATCH(Source_Data!C2424,Installed_Capacity!$H$5:$S$5,0)))</f>
        <v>0</v>
      </c>
      <c r="K2424" s="36">
        <f>I2424/(INDEX(Installed_Capacity!$H$15:$S$20,MATCH(Source_Data!B2424,Installed_Capacity!$G$15:$G$20,0),MATCH(Source_Data!C2424,Installed_Capacity!$H$14:$S$14,0)))</f>
        <v>4.1622508730929813E-6</v>
      </c>
      <c r="L2424" s="39">
        <v>0</v>
      </c>
      <c r="M2424" s="40">
        <v>0</v>
      </c>
      <c r="N2424" s="40">
        <f>L2424/(INDEX(Installed_Capacity!$V$6:$AG$11,MATCH(Source_Data!B2424,Installed_Capacity!$U$6:$U$11,0),MATCH(Source_Data!C2424,Installed_Capacity!$V$5:$AG$5,0)))</f>
        <v>0</v>
      </c>
      <c r="O2424" s="41">
        <f>M2424/(INDEX(Installed_Capacity!$V$15:$AG$20,MATCH(Source_Data!B2424,Installed_Capacity!$U$15:$U$20,0),MATCH(Source_Data!C2424,Installed_Capacity!$V$14:$AG$14,0)))</f>
        <v>0</v>
      </c>
      <c r="P2424" s="37">
        <v>0</v>
      </c>
      <c r="Q2424" s="38">
        <f>P2424/(INDEX(Installed_Capacity!$AJ$15:$AU$20,MATCH(Source_Data!B2424,Installed_Capacity!$AI$15:$AI$20,0),MATCH(Source_Data!C2424,Installed_Capacity!$AJ$14:$AU$14,0)))</f>
        <v>0</v>
      </c>
      <c r="R2424" s="63">
        <v>266.06741809599998</v>
      </c>
      <c r="S2424" s="42">
        <v>1824.5868244000001</v>
      </c>
      <c r="T2424" s="42">
        <f>R2424/(INDEX(Installed_Capacity!$H$25:$S$30,MATCH(Source_Data!B2424,Installed_Capacity!$G$25:$G$30,0),MATCH(Source_Data!C2424,Installed_Capacity!$H$24:$S$24,0)))</f>
        <v>0.19462176731475386</v>
      </c>
      <c r="U2424" s="43">
        <f>S2424/(INDEX(Installed_Capacity!$H$33:$S$38,MATCH(Source_Data!B2424,Installed_Capacity!$G$33:$G$38,0),MATCH(Source_Data!C2424,Installed_Capacity!$H$32:$S$32,0)))</f>
        <v>0.53542901960554168</v>
      </c>
      <c r="V2424" s="21"/>
      <c r="W2424" s="2"/>
    </row>
    <row r="2425" spans="1:23" x14ac:dyDescent="0.25">
      <c r="A2425" s="17">
        <v>42836</v>
      </c>
      <c r="B2425" s="19">
        <v>2017</v>
      </c>
      <c r="C2425" s="19">
        <v>4</v>
      </c>
      <c r="D2425" s="19">
        <v>11</v>
      </c>
      <c r="E2425" s="19">
        <v>23</v>
      </c>
      <c r="F2425" s="69">
        <v>22300</v>
      </c>
      <c r="G2425" s="52">
        <f t="shared" si="37"/>
        <v>27529</v>
      </c>
      <c r="H2425" s="34">
        <v>0</v>
      </c>
      <c r="I2425" s="35">
        <v>8.2342000000000005E-3</v>
      </c>
      <c r="J2425" s="35">
        <f>H2425/(INDEX(Installed_Capacity!$H$6:$S$11,MATCH(Source_Data!B2425,Installed_Capacity!$G$6:$G$11,0),MATCH(Source_Data!C2425,Installed_Capacity!$H$5:$S$5,0)))</f>
        <v>0</v>
      </c>
      <c r="K2425" s="36">
        <f>I2425/(INDEX(Installed_Capacity!$H$15:$S$20,MATCH(Source_Data!B2425,Installed_Capacity!$G$15:$G$20,0),MATCH(Source_Data!C2425,Installed_Capacity!$H$14:$S$14,0)))</f>
        <v>2.1621720977864139E-6</v>
      </c>
      <c r="L2425" s="39">
        <v>0</v>
      </c>
      <c r="M2425" s="40">
        <v>0</v>
      </c>
      <c r="N2425" s="40">
        <f>L2425/(INDEX(Installed_Capacity!$V$6:$AG$11,MATCH(Source_Data!B2425,Installed_Capacity!$U$6:$U$11,0),MATCH(Source_Data!C2425,Installed_Capacity!$V$5:$AG$5,0)))</f>
        <v>0</v>
      </c>
      <c r="O2425" s="41">
        <f>M2425/(INDEX(Installed_Capacity!$V$15:$AG$20,MATCH(Source_Data!B2425,Installed_Capacity!$U$15:$U$20,0),MATCH(Source_Data!C2425,Installed_Capacity!$V$14:$AG$14,0)))</f>
        <v>0</v>
      </c>
      <c r="P2425" s="37">
        <v>0</v>
      </c>
      <c r="Q2425" s="38">
        <f>P2425/(INDEX(Installed_Capacity!$AJ$15:$AU$20,MATCH(Source_Data!B2425,Installed_Capacity!$AI$15:$AI$20,0),MATCH(Source_Data!C2425,Installed_Capacity!$AJ$14:$AU$14,0)))</f>
        <v>0</v>
      </c>
      <c r="R2425" s="63">
        <v>283.41227670000001</v>
      </c>
      <c r="S2425" s="42">
        <v>1433.1408382</v>
      </c>
      <c r="T2425" s="42">
        <f>R2425/(INDEX(Installed_Capacity!$H$25:$S$30,MATCH(Source_Data!B2425,Installed_Capacity!$G$25:$G$30,0),MATCH(Source_Data!C2425,Installed_Capacity!$H$24:$S$24,0)))</f>
        <v>0.20730910445468512</v>
      </c>
      <c r="U2425" s="43">
        <f>S2425/(INDEX(Installed_Capacity!$H$33:$S$38,MATCH(Source_Data!B2425,Installed_Capacity!$G$33:$G$38,0),MATCH(Source_Data!C2425,Installed_Capacity!$H$32:$S$32,0)))</f>
        <v>0.42055833336756948</v>
      </c>
      <c r="V2425" s="21"/>
      <c r="W2425" s="2"/>
    </row>
    <row r="2426" spans="1:23" x14ac:dyDescent="0.25">
      <c r="A2426" s="17">
        <v>42836</v>
      </c>
      <c r="B2426" s="19">
        <v>2017</v>
      </c>
      <c r="C2426" s="19">
        <v>4</v>
      </c>
      <c r="D2426" s="19">
        <v>11</v>
      </c>
      <c r="E2426" s="19">
        <v>24</v>
      </c>
      <c r="F2426" s="69">
        <v>21058</v>
      </c>
      <c r="G2426" s="52">
        <f t="shared" si="37"/>
        <v>27529</v>
      </c>
      <c r="H2426" s="34">
        <v>0</v>
      </c>
      <c r="I2426" s="35">
        <v>3.7513999999999998E-3</v>
      </c>
      <c r="J2426" s="35">
        <f>H2426/(INDEX(Installed_Capacity!$H$6:$S$11,MATCH(Source_Data!B2426,Installed_Capacity!$G$6:$G$11,0),MATCH(Source_Data!C2426,Installed_Capacity!$H$5:$S$5,0)))</f>
        <v>0</v>
      </c>
      <c r="K2426" s="36">
        <f>I2426/(INDEX(Installed_Capacity!$H$15:$S$20,MATCH(Source_Data!B2426,Installed_Capacity!$G$15:$G$20,0),MATCH(Source_Data!C2426,Installed_Capacity!$H$14:$S$14,0)))</f>
        <v>9.8505895018774767E-7</v>
      </c>
      <c r="L2426" s="39">
        <v>0</v>
      </c>
      <c r="M2426" s="40">
        <v>0</v>
      </c>
      <c r="N2426" s="40">
        <f>L2426/(INDEX(Installed_Capacity!$V$6:$AG$11,MATCH(Source_Data!B2426,Installed_Capacity!$U$6:$U$11,0),MATCH(Source_Data!C2426,Installed_Capacity!$V$5:$AG$5,0)))</f>
        <v>0</v>
      </c>
      <c r="O2426" s="41">
        <f>M2426/(INDEX(Installed_Capacity!$V$15:$AG$20,MATCH(Source_Data!B2426,Installed_Capacity!$U$15:$U$20,0),MATCH(Source_Data!C2426,Installed_Capacity!$V$14:$AG$14,0)))</f>
        <v>0</v>
      </c>
      <c r="P2426" s="37">
        <v>0</v>
      </c>
      <c r="Q2426" s="38">
        <f>P2426/(INDEX(Installed_Capacity!$AJ$15:$AU$20,MATCH(Source_Data!B2426,Installed_Capacity!$AI$15:$AI$20,0),MATCH(Source_Data!C2426,Installed_Capacity!$AJ$14:$AU$14,0)))</f>
        <v>0</v>
      </c>
      <c r="R2426" s="63">
        <v>255.97039310400001</v>
      </c>
      <c r="S2426" s="42">
        <v>1347.9303809</v>
      </c>
      <c r="T2426" s="42">
        <f>R2426/(INDEX(Installed_Capacity!$H$25:$S$30,MATCH(Source_Data!B2426,Installed_Capacity!$G$25:$G$30,0),MATCH(Source_Data!C2426,Installed_Capacity!$H$24:$S$24,0)))</f>
        <v>0.18723604206276062</v>
      </c>
      <c r="U2426" s="43">
        <f>S2426/(INDEX(Installed_Capacity!$H$33:$S$38,MATCH(Source_Data!B2426,Installed_Capacity!$G$33:$G$38,0),MATCH(Source_Data!C2426,Installed_Capacity!$H$32:$S$32,0)))</f>
        <v>0.39555313712141005</v>
      </c>
      <c r="V2426" s="21"/>
      <c r="W2426" s="2"/>
    </row>
    <row r="2427" spans="1:23" x14ac:dyDescent="0.25">
      <c r="A2427" s="17">
        <v>42837</v>
      </c>
      <c r="B2427" s="19">
        <v>2017</v>
      </c>
      <c r="C2427" s="19">
        <v>4</v>
      </c>
      <c r="D2427" s="19">
        <v>12</v>
      </c>
      <c r="E2427" s="19">
        <v>1</v>
      </c>
      <c r="F2427" s="69">
        <v>20501</v>
      </c>
      <c r="G2427" s="52">
        <f t="shared" si="37"/>
        <v>27815</v>
      </c>
      <c r="H2427" s="34">
        <v>0</v>
      </c>
      <c r="I2427" s="35">
        <v>-4.5459999999999999E-4</v>
      </c>
      <c r="J2427" s="35">
        <f>H2427/(INDEX(Installed_Capacity!$H$6:$S$11,MATCH(Source_Data!B2427,Installed_Capacity!$G$6:$G$11,0),MATCH(Source_Data!C2427,Installed_Capacity!$H$5:$S$5,0)))</f>
        <v>0</v>
      </c>
      <c r="K2427" s="36">
        <f>I2427/(INDEX(Installed_Capacity!$H$15:$S$20,MATCH(Source_Data!B2427,Installed_Capacity!$G$15:$G$20,0),MATCH(Source_Data!C2427,Installed_Capacity!$H$14:$S$14,0)))</f>
        <v>-1.19370847884883E-7</v>
      </c>
      <c r="L2427" s="39">
        <v>0</v>
      </c>
      <c r="M2427" s="40">
        <v>0</v>
      </c>
      <c r="N2427" s="40">
        <f>L2427/(INDEX(Installed_Capacity!$V$6:$AG$11,MATCH(Source_Data!B2427,Installed_Capacity!$U$6:$U$11,0),MATCH(Source_Data!C2427,Installed_Capacity!$V$5:$AG$5,0)))</f>
        <v>0</v>
      </c>
      <c r="O2427" s="41">
        <f>M2427/(INDEX(Installed_Capacity!$V$15:$AG$20,MATCH(Source_Data!B2427,Installed_Capacity!$U$15:$U$20,0),MATCH(Source_Data!C2427,Installed_Capacity!$V$14:$AG$14,0)))</f>
        <v>0</v>
      </c>
      <c r="P2427" s="37">
        <v>0</v>
      </c>
      <c r="Q2427" s="38">
        <f>P2427/(INDEX(Installed_Capacity!$AJ$15:$AU$20,MATCH(Source_Data!B2427,Installed_Capacity!$AI$15:$AI$20,0),MATCH(Source_Data!C2427,Installed_Capacity!$AJ$14:$AU$14,0)))</f>
        <v>0</v>
      </c>
      <c r="R2427" s="63">
        <v>202.86621360000001</v>
      </c>
      <c r="S2427" s="42">
        <v>1386.9028877999999</v>
      </c>
      <c r="T2427" s="42">
        <f>R2427/(INDEX(Installed_Capacity!$H$25:$S$30,MATCH(Source_Data!B2427,Installed_Capacity!$G$25:$G$30,0),MATCH(Source_Data!C2427,Installed_Capacity!$H$24:$S$24,0)))</f>
        <v>0.14839164186965109</v>
      </c>
      <c r="U2427" s="43">
        <f>S2427/(INDEX(Installed_Capacity!$H$33:$S$38,MATCH(Source_Data!B2427,Installed_Capacity!$G$33:$G$38,0),MATCH(Source_Data!C2427,Installed_Capacity!$H$32:$S$32,0)))</f>
        <v>0.40698970505119275</v>
      </c>
      <c r="V2427" s="21"/>
      <c r="W2427" s="2"/>
    </row>
    <row r="2428" spans="1:23" x14ac:dyDescent="0.25">
      <c r="A2428" s="17">
        <v>42837</v>
      </c>
      <c r="B2428" s="19">
        <v>2017</v>
      </c>
      <c r="C2428" s="19">
        <v>4</v>
      </c>
      <c r="D2428" s="19">
        <v>12</v>
      </c>
      <c r="E2428" s="19">
        <v>2</v>
      </c>
      <c r="F2428" s="69">
        <v>20155</v>
      </c>
      <c r="G2428" s="52">
        <f t="shared" si="37"/>
        <v>27815</v>
      </c>
      <c r="H2428" s="34">
        <v>0</v>
      </c>
      <c r="I2428" s="35">
        <v>-2.3649000000000001E-3</v>
      </c>
      <c r="J2428" s="35">
        <f>H2428/(INDEX(Installed_Capacity!$H$6:$S$11,MATCH(Source_Data!B2428,Installed_Capacity!$G$6:$G$11,0),MATCH(Source_Data!C2428,Installed_Capacity!$H$5:$S$5,0)))</f>
        <v>0</v>
      </c>
      <c r="K2428" s="36">
        <f>I2428/(INDEX(Installed_Capacity!$H$15:$S$20,MATCH(Source_Data!B2428,Installed_Capacity!$G$15:$G$20,0),MATCH(Source_Data!C2428,Installed_Capacity!$H$14:$S$14,0)))</f>
        <v>-6.2098574166951137E-7</v>
      </c>
      <c r="L2428" s="39">
        <v>0</v>
      </c>
      <c r="M2428" s="40">
        <v>0</v>
      </c>
      <c r="N2428" s="40">
        <f>L2428/(INDEX(Installed_Capacity!$V$6:$AG$11,MATCH(Source_Data!B2428,Installed_Capacity!$U$6:$U$11,0),MATCH(Source_Data!C2428,Installed_Capacity!$V$5:$AG$5,0)))</f>
        <v>0</v>
      </c>
      <c r="O2428" s="41">
        <f>M2428/(INDEX(Installed_Capacity!$V$15:$AG$20,MATCH(Source_Data!B2428,Installed_Capacity!$U$15:$U$20,0),MATCH(Source_Data!C2428,Installed_Capacity!$V$14:$AG$14,0)))</f>
        <v>0</v>
      </c>
      <c r="P2428" s="37">
        <v>0</v>
      </c>
      <c r="Q2428" s="38">
        <f>P2428/(INDEX(Installed_Capacity!$AJ$15:$AU$20,MATCH(Source_Data!B2428,Installed_Capacity!$AI$15:$AI$20,0),MATCH(Source_Data!C2428,Installed_Capacity!$AJ$14:$AU$14,0)))</f>
        <v>0</v>
      </c>
      <c r="R2428" s="63">
        <v>201.81132740000001</v>
      </c>
      <c r="S2428" s="42">
        <v>1329.4881197</v>
      </c>
      <c r="T2428" s="42">
        <f>R2428/(INDEX(Installed_Capacity!$H$25:$S$30,MATCH(Source_Data!B2428,Installed_Capacity!$G$25:$G$30,0),MATCH(Source_Data!C2428,Installed_Capacity!$H$24:$S$24,0)))</f>
        <v>0.14762001857947482</v>
      </c>
      <c r="U2428" s="43">
        <f>S2428/(INDEX(Installed_Capacity!$H$33:$S$38,MATCH(Source_Data!B2428,Installed_Capacity!$G$33:$G$38,0),MATCH(Source_Data!C2428,Installed_Capacity!$H$32:$S$32,0)))</f>
        <v>0.39014121498014798</v>
      </c>
      <c r="V2428" s="21"/>
      <c r="W2428" s="2"/>
    </row>
    <row r="2429" spans="1:23" x14ac:dyDescent="0.25">
      <c r="A2429" s="17">
        <v>42837</v>
      </c>
      <c r="B2429" s="19">
        <v>2017</v>
      </c>
      <c r="C2429" s="19">
        <v>4</v>
      </c>
      <c r="D2429" s="19">
        <v>12</v>
      </c>
      <c r="E2429" s="19">
        <v>3</v>
      </c>
      <c r="F2429" s="69">
        <v>19992</v>
      </c>
      <c r="G2429" s="52">
        <f t="shared" si="37"/>
        <v>27815</v>
      </c>
      <c r="H2429" s="34">
        <v>0</v>
      </c>
      <c r="I2429" s="35">
        <v>-4.3698000000000001E-3</v>
      </c>
      <c r="J2429" s="35">
        <f>H2429/(INDEX(Installed_Capacity!$H$6:$S$11,MATCH(Source_Data!B2429,Installed_Capacity!$G$6:$G$11,0),MATCH(Source_Data!C2429,Installed_Capacity!$H$5:$S$5,0)))</f>
        <v>0</v>
      </c>
      <c r="K2429" s="36">
        <f>I2429/(INDEX(Installed_Capacity!$H$15:$S$20,MATCH(Source_Data!B2429,Installed_Capacity!$G$15:$G$20,0),MATCH(Source_Data!C2429,Installed_Capacity!$H$14:$S$14,0)))</f>
        <v>-1.1474411154583409E-6</v>
      </c>
      <c r="L2429" s="39">
        <v>0</v>
      </c>
      <c r="M2429" s="40">
        <v>0</v>
      </c>
      <c r="N2429" s="40">
        <f>L2429/(INDEX(Installed_Capacity!$V$6:$AG$11,MATCH(Source_Data!B2429,Installed_Capacity!$U$6:$U$11,0),MATCH(Source_Data!C2429,Installed_Capacity!$V$5:$AG$5,0)))</f>
        <v>0</v>
      </c>
      <c r="O2429" s="41">
        <f>M2429/(INDEX(Installed_Capacity!$V$15:$AG$20,MATCH(Source_Data!B2429,Installed_Capacity!$U$15:$U$20,0),MATCH(Source_Data!C2429,Installed_Capacity!$V$14:$AG$14,0)))</f>
        <v>0</v>
      </c>
      <c r="P2429" s="37">
        <v>0</v>
      </c>
      <c r="Q2429" s="38">
        <f>P2429/(INDEX(Installed_Capacity!$AJ$15:$AU$20,MATCH(Source_Data!B2429,Installed_Capacity!$AI$15:$AI$20,0),MATCH(Source_Data!C2429,Installed_Capacity!$AJ$14:$AU$14,0)))</f>
        <v>0</v>
      </c>
      <c r="R2429" s="63">
        <v>151.31585519999999</v>
      </c>
      <c r="S2429" s="42">
        <v>1183.5598031</v>
      </c>
      <c r="T2429" s="42">
        <f>R2429/(INDEX(Installed_Capacity!$H$25:$S$30,MATCH(Source_Data!B2429,Installed_Capacity!$G$25:$G$30,0),MATCH(Source_Data!C2429,Installed_Capacity!$H$24:$S$24,0)))</f>
        <v>0.11068382356813693</v>
      </c>
      <c r="U2429" s="43">
        <f>S2429/(INDEX(Installed_Capacity!$H$33:$S$38,MATCH(Source_Data!B2429,Installed_Capacity!$G$33:$G$38,0),MATCH(Source_Data!C2429,Installed_Capacity!$H$32:$S$32,0)))</f>
        <v>0.34731822928007372</v>
      </c>
      <c r="V2429" s="21"/>
      <c r="W2429" s="2"/>
    </row>
    <row r="2430" spans="1:23" x14ac:dyDescent="0.25">
      <c r="A2430" s="17">
        <v>42837</v>
      </c>
      <c r="B2430" s="19">
        <v>2017</v>
      </c>
      <c r="C2430" s="19">
        <v>4</v>
      </c>
      <c r="D2430" s="19">
        <v>12</v>
      </c>
      <c r="E2430" s="19">
        <v>4</v>
      </c>
      <c r="F2430" s="69">
        <v>20428</v>
      </c>
      <c r="G2430" s="52">
        <f t="shared" si="37"/>
        <v>27815</v>
      </c>
      <c r="H2430" s="34">
        <v>0</v>
      </c>
      <c r="I2430" s="35">
        <v>-5.5912999999999996E-3</v>
      </c>
      <c r="J2430" s="35">
        <f>H2430/(INDEX(Installed_Capacity!$H$6:$S$11,MATCH(Source_Data!B2430,Installed_Capacity!$G$6:$G$11,0),MATCH(Source_Data!C2430,Installed_Capacity!$H$5:$S$5,0)))</f>
        <v>0</v>
      </c>
      <c r="K2430" s="36">
        <f>I2430/(INDEX(Installed_Capacity!$H$15:$S$20,MATCH(Source_Data!B2430,Installed_Capacity!$G$15:$G$20,0),MATCH(Source_Data!C2430,Installed_Capacity!$H$14:$S$14,0)))</f>
        <v>-1.4681879053645982E-6</v>
      </c>
      <c r="L2430" s="39">
        <v>0</v>
      </c>
      <c r="M2430" s="40">
        <v>0</v>
      </c>
      <c r="N2430" s="40">
        <f>L2430/(INDEX(Installed_Capacity!$V$6:$AG$11,MATCH(Source_Data!B2430,Installed_Capacity!$U$6:$U$11,0),MATCH(Source_Data!C2430,Installed_Capacity!$V$5:$AG$5,0)))</f>
        <v>0</v>
      </c>
      <c r="O2430" s="41">
        <f>M2430/(INDEX(Installed_Capacity!$V$15:$AG$20,MATCH(Source_Data!B2430,Installed_Capacity!$U$15:$U$20,0),MATCH(Source_Data!C2430,Installed_Capacity!$V$14:$AG$14,0)))</f>
        <v>0</v>
      </c>
      <c r="P2430" s="37">
        <v>0</v>
      </c>
      <c r="Q2430" s="38">
        <f>P2430/(INDEX(Installed_Capacity!$AJ$15:$AU$20,MATCH(Source_Data!B2430,Installed_Capacity!$AI$15:$AI$20,0),MATCH(Source_Data!C2430,Installed_Capacity!$AJ$14:$AU$14,0)))</f>
        <v>0</v>
      </c>
      <c r="R2430" s="63">
        <v>98.667947703999999</v>
      </c>
      <c r="S2430" s="42">
        <v>1050.0539967960001</v>
      </c>
      <c r="T2430" s="42">
        <f>R2430/(INDEX(Installed_Capacity!$H$25:$S$30,MATCH(Source_Data!B2430,Installed_Capacity!$G$25:$G$30,0),MATCH(Source_Data!C2430,Installed_Capacity!$H$24:$S$24,0)))</f>
        <v>7.2173175118133273E-2</v>
      </c>
      <c r="U2430" s="43">
        <f>S2430/(INDEX(Installed_Capacity!$H$33:$S$38,MATCH(Source_Data!B2430,Installed_Capacity!$G$33:$G$38,0),MATCH(Source_Data!C2430,Installed_Capacity!$H$32:$S$32,0)))</f>
        <v>0.30814065656878087</v>
      </c>
      <c r="V2430" s="21"/>
      <c r="W2430" s="2"/>
    </row>
    <row r="2431" spans="1:23" x14ac:dyDescent="0.25">
      <c r="A2431" s="17">
        <v>42837</v>
      </c>
      <c r="B2431" s="19">
        <v>2017</v>
      </c>
      <c r="C2431" s="19">
        <v>4</v>
      </c>
      <c r="D2431" s="19">
        <v>12</v>
      </c>
      <c r="E2431" s="19">
        <v>5</v>
      </c>
      <c r="F2431" s="69">
        <v>21501</v>
      </c>
      <c r="G2431" s="52">
        <f t="shared" si="37"/>
        <v>27815</v>
      </c>
      <c r="H2431" s="34">
        <v>0</v>
      </c>
      <c r="I2431" s="35">
        <v>-5.6832000000000002E-3</v>
      </c>
      <c r="J2431" s="35">
        <f>H2431/(INDEX(Installed_Capacity!$H$6:$S$11,MATCH(Source_Data!B2431,Installed_Capacity!$G$6:$G$11,0),MATCH(Source_Data!C2431,Installed_Capacity!$H$5:$S$5,0)))</f>
        <v>0</v>
      </c>
      <c r="K2431" s="36">
        <f>I2431/(INDEX(Installed_Capacity!$H$15:$S$20,MATCH(Source_Data!B2431,Installed_Capacity!$G$15:$G$20,0),MATCH(Source_Data!C2431,Installed_Capacity!$H$14:$S$14,0)))</f>
        <v>-1.4923194076096946E-6</v>
      </c>
      <c r="L2431" s="39">
        <v>0</v>
      </c>
      <c r="M2431" s="40">
        <v>0</v>
      </c>
      <c r="N2431" s="40">
        <f>L2431/(INDEX(Installed_Capacity!$V$6:$AG$11,MATCH(Source_Data!B2431,Installed_Capacity!$U$6:$U$11,0),MATCH(Source_Data!C2431,Installed_Capacity!$V$5:$AG$5,0)))</f>
        <v>0</v>
      </c>
      <c r="O2431" s="41">
        <f>M2431/(INDEX(Installed_Capacity!$V$15:$AG$20,MATCH(Source_Data!B2431,Installed_Capacity!$U$15:$U$20,0),MATCH(Source_Data!C2431,Installed_Capacity!$V$14:$AG$14,0)))</f>
        <v>0</v>
      </c>
      <c r="P2431" s="37">
        <v>0</v>
      </c>
      <c r="Q2431" s="38">
        <f>P2431/(INDEX(Installed_Capacity!$AJ$15:$AU$20,MATCH(Source_Data!B2431,Installed_Capacity!$AI$15:$AI$20,0),MATCH(Source_Data!C2431,Installed_Capacity!$AJ$14:$AU$14,0)))</f>
        <v>0</v>
      </c>
      <c r="R2431" s="63">
        <v>90.414208200000004</v>
      </c>
      <c r="S2431" s="42">
        <v>1058.2358572999999</v>
      </c>
      <c r="T2431" s="42">
        <f>R2431/(INDEX(Installed_Capacity!$H$25:$S$30,MATCH(Source_Data!B2431,Installed_Capacity!$G$25:$G$30,0),MATCH(Source_Data!C2431,Installed_Capacity!$H$24:$S$24,0)))</f>
        <v>6.6135767829712533E-2</v>
      </c>
      <c r="U2431" s="43">
        <f>S2431/(INDEX(Installed_Capacity!$H$33:$S$38,MATCH(Source_Data!B2431,Installed_Capacity!$G$33:$G$38,0),MATCH(Source_Data!C2431,Installed_Capacity!$H$32:$S$32,0)))</f>
        <v>0.31054164154226738</v>
      </c>
      <c r="V2431" s="21"/>
      <c r="W2431" s="2"/>
    </row>
    <row r="2432" spans="1:23" x14ac:dyDescent="0.25">
      <c r="A2432" s="17">
        <v>42837</v>
      </c>
      <c r="B2432" s="19">
        <v>2017</v>
      </c>
      <c r="C2432" s="19">
        <v>4</v>
      </c>
      <c r="D2432" s="19">
        <v>12</v>
      </c>
      <c r="E2432" s="19">
        <v>6</v>
      </c>
      <c r="F2432" s="69">
        <v>23447</v>
      </c>
      <c r="G2432" s="52">
        <f t="shared" si="37"/>
        <v>27815</v>
      </c>
      <c r="H2432" s="34">
        <v>0</v>
      </c>
      <c r="I2432" s="35">
        <v>-2.3587E-3</v>
      </c>
      <c r="J2432" s="35">
        <f>H2432/(INDEX(Installed_Capacity!$H$6:$S$11,MATCH(Source_Data!B2432,Installed_Capacity!$G$6:$G$11,0),MATCH(Source_Data!C2432,Installed_Capacity!$H$5:$S$5,0)))</f>
        <v>0</v>
      </c>
      <c r="K2432" s="36">
        <f>I2432/(INDEX(Installed_Capacity!$H$15:$S$20,MATCH(Source_Data!B2432,Installed_Capacity!$G$15:$G$20,0),MATCH(Source_Data!C2432,Installed_Capacity!$H$14:$S$14,0)))</f>
        <v>-6.1935771866712176E-7</v>
      </c>
      <c r="L2432" s="39">
        <v>0</v>
      </c>
      <c r="M2432" s="40">
        <v>0</v>
      </c>
      <c r="N2432" s="40">
        <f>L2432/(INDEX(Installed_Capacity!$V$6:$AG$11,MATCH(Source_Data!B2432,Installed_Capacity!$U$6:$U$11,0),MATCH(Source_Data!C2432,Installed_Capacity!$V$5:$AG$5,0)))</f>
        <v>0</v>
      </c>
      <c r="O2432" s="41">
        <f>M2432/(INDEX(Installed_Capacity!$V$15:$AG$20,MATCH(Source_Data!B2432,Installed_Capacity!$U$15:$U$20,0),MATCH(Source_Data!C2432,Installed_Capacity!$V$14:$AG$14,0)))</f>
        <v>0</v>
      </c>
      <c r="P2432" s="37">
        <v>0</v>
      </c>
      <c r="Q2432" s="38">
        <f>P2432/(INDEX(Installed_Capacity!$AJ$15:$AU$20,MATCH(Source_Data!B2432,Installed_Capacity!$AI$15:$AI$20,0),MATCH(Source_Data!C2432,Installed_Capacity!$AJ$14:$AU$14,0)))</f>
        <v>0</v>
      </c>
      <c r="R2432" s="63">
        <v>87.291397200000006</v>
      </c>
      <c r="S2432" s="42">
        <v>914.49658710400001</v>
      </c>
      <c r="T2432" s="42">
        <f>R2432/(INDEX(Installed_Capacity!$H$25:$S$30,MATCH(Source_Data!B2432,Installed_Capacity!$G$25:$G$30,0),MATCH(Source_Data!C2432,Installed_Capacity!$H$24:$S$24,0)))</f>
        <v>6.385150844854072E-2</v>
      </c>
      <c r="U2432" s="43">
        <f>S2432/(INDEX(Installed_Capacity!$H$33:$S$38,MATCH(Source_Data!B2432,Installed_Capacity!$G$33:$G$38,0),MATCH(Source_Data!C2432,Installed_Capacity!$H$32:$S$32,0)))</f>
        <v>0.26836103632762182</v>
      </c>
      <c r="V2432" s="21"/>
      <c r="W2432" s="2"/>
    </row>
    <row r="2433" spans="1:23" x14ac:dyDescent="0.25">
      <c r="A2433" s="17">
        <v>42837</v>
      </c>
      <c r="B2433" s="19">
        <v>2017</v>
      </c>
      <c r="C2433" s="19">
        <v>4</v>
      </c>
      <c r="D2433" s="19">
        <v>12</v>
      </c>
      <c r="E2433" s="19">
        <v>7</v>
      </c>
      <c r="F2433" s="69">
        <v>24433</v>
      </c>
      <c r="G2433" s="52">
        <f t="shared" si="37"/>
        <v>27815</v>
      </c>
      <c r="H2433" s="34">
        <v>10.426590600000001</v>
      </c>
      <c r="I2433" s="35">
        <v>122.07372911100001</v>
      </c>
      <c r="J2433" s="35">
        <f>H2433/(INDEX(Installed_Capacity!$H$6:$S$11,MATCH(Source_Data!B2433,Installed_Capacity!$G$6:$G$11,0),MATCH(Source_Data!C2433,Installed_Capacity!$H$5:$S$5,0)))</f>
        <v>6.9028326095016161E-3</v>
      </c>
      <c r="K2433" s="36">
        <f>I2433/(INDEX(Installed_Capacity!$H$15:$S$20,MATCH(Source_Data!B2433,Installed_Capacity!$G$15:$G$20,0),MATCH(Source_Data!C2433,Installed_Capacity!$H$14:$S$14,0)))</f>
        <v>3.2054651448415301E-2</v>
      </c>
      <c r="L2433" s="39">
        <v>11.8890365</v>
      </c>
      <c r="M2433" s="40">
        <v>72.525223195999999</v>
      </c>
      <c r="N2433" s="40">
        <f>L2433/(INDEX(Installed_Capacity!$V$6:$AG$11,MATCH(Source_Data!B2433,Installed_Capacity!$U$6:$U$11,0),MATCH(Source_Data!C2433,Installed_Capacity!$V$5:$AG$5,0)))</f>
        <v>1.0710168277676181E-2</v>
      </c>
      <c r="O2433" s="41">
        <f>M2433/(INDEX(Installed_Capacity!$V$15:$AG$20,MATCH(Source_Data!B2433,Installed_Capacity!$U$15:$U$20,0),MATCH(Source_Data!C2433,Installed_Capacity!$V$14:$AG$14,0)))</f>
        <v>2.8935435853896949E-2</v>
      </c>
      <c r="P2433" s="37">
        <v>0</v>
      </c>
      <c r="Q2433" s="38">
        <f>P2433/(INDEX(Installed_Capacity!$AJ$15:$AU$20,MATCH(Source_Data!B2433,Installed_Capacity!$AI$15:$AI$20,0),MATCH(Source_Data!C2433,Installed_Capacity!$AJ$14:$AU$14,0)))</f>
        <v>0</v>
      </c>
      <c r="R2433" s="63">
        <v>86.212876100000003</v>
      </c>
      <c r="S2433" s="42">
        <v>832.67038809600001</v>
      </c>
      <c r="T2433" s="42">
        <f>R2433/(INDEX(Installed_Capacity!$H$25:$S$30,MATCH(Source_Data!B2433,Installed_Capacity!$G$25:$G$30,0),MATCH(Source_Data!C2433,Installed_Capacity!$H$24:$S$24,0)))</f>
        <v>6.3062596810767327E-2</v>
      </c>
      <c r="U2433" s="43">
        <f>S2433/(INDEX(Installed_Capacity!$H$33:$S$38,MATCH(Source_Data!B2433,Installed_Capacity!$G$33:$G$38,0),MATCH(Source_Data!C2433,Installed_Capacity!$H$32:$S$32,0)))</f>
        <v>0.24434895812613167</v>
      </c>
      <c r="V2433" s="21"/>
      <c r="W2433" s="2"/>
    </row>
    <row r="2434" spans="1:23" x14ac:dyDescent="0.25">
      <c r="A2434" s="17">
        <v>42837</v>
      </c>
      <c r="B2434" s="19">
        <v>2017</v>
      </c>
      <c r="C2434" s="19">
        <v>4</v>
      </c>
      <c r="D2434" s="19">
        <v>12</v>
      </c>
      <c r="E2434" s="19">
        <v>8</v>
      </c>
      <c r="F2434" s="69">
        <v>24508</v>
      </c>
      <c r="G2434" s="52">
        <f t="shared" si="37"/>
        <v>27815</v>
      </c>
      <c r="H2434" s="34">
        <v>268.5250605</v>
      </c>
      <c r="I2434" s="35">
        <v>1247.59637561</v>
      </c>
      <c r="J2434" s="35">
        <f>H2434/(INDEX(Installed_Capacity!$H$6:$S$11,MATCH(Source_Data!B2434,Installed_Capacity!$G$6:$G$11,0),MATCH(Source_Data!C2434,Installed_Capacity!$H$5:$S$5,0)))</f>
        <v>0.17777465474551135</v>
      </c>
      <c r="K2434" s="36">
        <f>I2434/(INDEX(Installed_Capacity!$H$15:$S$20,MATCH(Source_Data!B2434,Installed_Capacity!$G$15:$G$20,0),MATCH(Source_Data!C2434,Installed_Capacity!$H$14:$S$14,0)))</f>
        <v>0.32759928986949555</v>
      </c>
      <c r="L2434" s="39">
        <v>290.70719930000001</v>
      </c>
      <c r="M2434" s="40">
        <v>1014.4241041</v>
      </c>
      <c r="N2434" s="40">
        <f>L2434/(INDEX(Installed_Capacity!$V$6:$AG$11,MATCH(Source_Data!B2434,Installed_Capacity!$U$6:$U$11,0),MATCH(Source_Data!C2434,Installed_Capacity!$V$5:$AG$5,0)))</f>
        <v>0.26188186267532676</v>
      </c>
      <c r="O2434" s="41">
        <f>M2434/(INDEX(Installed_Capacity!$V$15:$AG$20,MATCH(Source_Data!B2434,Installed_Capacity!$U$15:$U$20,0),MATCH(Source_Data!C2434,Installed_Capacity!$V$14:$AG$14,0)))</f>
        <v>0.40472544997905407</v>
      </c>
      <c r="P2434" s="37">
        <v>28.223444300000001</v>
      </c>
      <c r="Q2434" s="38">
        <f>P2434/(INDEX(Installed_Capacity!$AJ$15:$AU$20,MATCH(Source_Data!B2434,Installed_Capacity!$AI$15:$AI$20,0),MATCH(Source_Data!C2434,Installed_Capacity!$AJ$14:$AU$14,0)))</f>
        <v>3.07780199563795E-2</v>
      </c>
      <c r="R2434" s="63">
        <v>86.703157200000007</v>
      </c>
      <c r="S2434" s="42">
        <v>887.91773669999998</v>
      </c>
      <c r="T2434" s="42">
        <f>R2434/(INDEX(Installed_Capacity!$H$25:$S$30,MATCH(Source_Data!B2434,Installed_Capacity!$G$25:$G$30,0),MATCH(Source_Data!C2434,Installed_Capacity!$H$24:$S$24,0)))</f>
        <v>6.3421225367566392E-2</v>
      </c>
      <c r="U2434" s="43">
        <f>S2434/(INDEX(Installed_Capacity!$H$33:$S$38,MATCH(Source_Data!B2434,Installed_Capacity!$G$33:$G$38,0),MATCH(Source_Data!C2434,Installed_Capacity!$H$32:$S$32,0)))</f>
        <v>0.26056141417550205</v>
      </c>
      <c r="V2434" s="21"/>
      <c r="W2434" s="2"/>
    </row>
    <row r="2435" spans="1:23" x14ac:dyDescent="0.25">
      <c r="A2435" s="17">
        <v>42837</v>
      </c>
      <c r="B2435" s="19">
        <v>2017</v>
      </c>
      <c r="C2435" s="19">
        <v>4</v>
      </c>
      <c r="D2435" s="19">
        <v>12</v>
      </c>
      <c r="E2435" s="19">
        <v>9</v>
      </c>
      <c r="F2435" s="69">
        <v>24533</v>
      </c>
      <c r="G2435" s="52">
        <f t="shared" ref="G2435:G2498" si="38">_xlfn.MAXIFS($F:$F,$B:$B,B2435,$C:$C,C2435,$D:$D,D2435)</f>
        <v>27815</v>
      </c>
      <c r="H2435" s="34">
        <v>681.52967230000002</v>
      </c>
      <c r="I2435" s="35">
        <v>2568.4225489</v>
      </c>
      <c r="J2435" s="35">
        <f>H2435/(INDEX(Installed_Capacity!$H$6:$S$11,MATCH(Source_Data!B2435,Installed_Capacity!$G$6:$G$11,0),MATCH(Source_Data!C2435,Installed_Capacity!$H$5:$S$5,0)))</f>
        <v>0.45120072579577353</v>
      </c>
      <c r="K2435" s="36">
        <f>I2435/(INDEX(Installed_Capacity!$H$15:$S$20,MATCH(Source_Data!B2435,Installed_Capacity!$G$15:$G$20,0),MATCH(Source_Data!C2435,Installed_Capacity!$H$14:$S$14,0)))</f>
        <v>0.67442757894598637</v>
      </c>
      <c r="L2435" s="39">
        <v>658.02193460000001</v>
      </c>
      <c r="M2435" s="40">
        <v>1888.5639352000001</v>
      </c>
      <c r="N2435" s="40">
        <f>L2435/(INDEX(Installed_Capacity!$V$6:$AG$11,MATCH(Source_Data!B2435,Installed_Capacity!$U$6:$U$11,0),MATCH(Source_Data!C2435,Installed_Capacity!$V$5:$AG$5,0)))</f>
        <v>0.5927751714756726</v>
      </c>
      <c r="O2435" s="41">
        <f>M2435/(INDEX(Installed_Capacity!$V$15:$AG$20,MATCH(Source_Data!B2435,Installed_Capacity!$U$15:$U$20,0),MATCH(Source_Data!C2435,Installed_Capacity!$V$14:$AG$14,0)))</f>
        <v>0.75348159157373984</v>
      </c>
      <c r="P2435" s="37">
        <v>388.69822959999999</v>
      </c>
      <c r="Q2435" s="38">
        <f>P2435/(INDEX(Installed_Capacity!$AJ$15:$AU$20,MATCH(Source_Data!B2435,Installed_Capacity!$AI$15:$AI$20,0),MATCH(Source_Data!C2435,Installed_Capacity!$AJ$14:$AU$14,0)))</f>
        <v>0.42388029400218102</v>
      </c>
      <c r="R2435" s="63">
        <v>91.414239199999997</v>
      </c>
      <c r="S2435" s="42">
        <v>710.08315279600004</v>
      </c>
      <c r="T2435" s="42">
        <f>R2435/(INDEX(Installed_Capacity!$H$25:$S$30,MATCH(Source_Data!B2435,Installed_Capacity!$G$25:$G$30,0),MATCH(Source_Data!C2435,Installed_Capacity!$H$24:$S$24,0)))</f>
        <v>6.6867265891302763E-2</v>
      </c>
      <c r="U2435" s="43">
        <f>S2435/(INDEX(Installed_Capacity!$H$33:$S$38,MATCH(Source_Data!B2435,Installed_Capacity!$G$33:$G$38,0),MATCH(Source_Data!C2435,Installed_Capacity!$H$32:$S$32,0)))</f>
        <v>0.20837546410815477</v>
      </c>
      <c r="V2435" s="21"/>
      <c r="W2435" s="2"/>
    </row>
    <row r="2436" spans="1:23" x14ac:dyDescent="0.25">
      <c r="A2436" s="17">
        <v>42837</v>
      </c>
      <c r="B2436" s="19">
        <v>2017</v>
      </c>
      <c r="C2436" s="19">
        <v>4</v>
      </c>
      <c r="D2436" s="19">
        <v>12</v>
      </c>
      <c r="E2436" s="19">
        <v>10</v>
      </c>
      <c r="F2436" s="69">
        <v>24727</v>
      </c>
      <c r="G2436" s="52">
        <f t="shared" si="38"/>
        <v>27815</v>
      </c>
      <c r="H2436" s="34">
        <v>1169.6108389999999</v>
      </c>
      <c r="I2436" s="35">
        <v>3319.7748640999998</v>
      </c>
      <c r="J2436" s="35">
        <f>H2436/(INDEX(Installed_Capacity!$H$6:$S$11,MATCH(Source_Data!B2436,Installed_Capacity!$G$6:$G$11,0),MATCH(Source_Data!C2436,Installed_Capacity!$H$5:$S$5,0)))</f>
        <v>0.77433056975266135</v>
      </c>
      <c r="K2436" s="36">
        <f>I2436/(INDEX(Installed_Capacity!$H$15:$S$20,MATCH(Source_Data!B2436,Installed_Capacity!$G$15:$G$20,0),MATCH(Source_Data!C2436,Installed_Capacity!$H$14:$S$14,0)))</f>
        <v>0.87172094217892493</v>
      </c>
      <c r="L2436" s="39">
        <v>923.7230687</v>
      </c>
      <c r="M2436" s="40">
        <v>2301.0216270000001</v>
      </c>
      <c r="N2436" s="40">
        <f>L2436/(INDEX(Installed_Capacity!$V$6:$AG$11,MATCH(Source_Data!B2436,Installed_Capacity!$U$6:$U$11,0),MATCH(Source_Data!C2436,Installed_Capacity!$V$5:$AG$5,0)))</f>
        <v>0.83213046807858948</v>
      </c>
      <c r="O2436" s="41">
        <f>M2436/(INDEX(Installed_Capacity!$V$15:$AG$20,MATCH(Source_Data!B2436,Installed_Capacity!$U$15:$U$20,0),MATCH(Source_Data!C2436,Installed_Capacity!$V$14:$AG$14,0)))</f>
        <v>0.91804010732310648</v>
      </c>
      <c r="P2436" s="37">
        <v>666.50923839999996</v>
      </c>
      <c r="Q2436" s="38">
        <f>P2436/(INDEX(Installed_Capacity!$AJ$15:$AU$20,MATCH(Source_Data!B2436,Installed_Capacity!$AI$15:$AI$20,0),MATCH(Source_Data!C2436,Installed_Capacity!$AJ$14:$AU$14,0)))</f>
        <v>0.72683668309705562</v>
      </c>
      <c r="R2436" s="63">
        <v>96.606890899999996</v>
      </c>
      <c r="S2436" s="42">
        <v>595.46029410400001</v>
      </c>
      <c r="T2436" s="42">
        <f>R2436/(INDEX(Installed_Capacity!$H$25:$S$30,MATCH(Source_Data!B2436,Installed_Capacity!$G$25:$G$30,0),MATCH(Source_Data!C2436,Installed_Capacity!$H$24:$S$24,0)))</f>
        <v>7.0665562797161879E-2</v>
      </c>
      <c r="U2436" s="43">
        <f>S2436/(INDEX(Installed_Capacity!$H$33:$S$38,MATCH(Source_Data!B2436,Installed_Capacity!$G$33:$G$38,0),MATCH(Source_Data!C2436,Installed_Capacity!$H$32:$S$32,0)))</f>
        <v>0.1747391339356929</v>
      </c>
      <c r="V2436" s="21"/>
      <c r="W2436" s="2"/>
    </row>
    <row r="2437" spans="1:23" x14ac:dyDescent="0.25">
      <c r="A2437" s="17">
        <v>42837</v>
      </c>
      <c r="B2437" s="19">
        <v>2017</v>
      </c>
      <c r="C2437" s="19">
        <v>4</v>
      </c>
      <c r="D2437" s="19">
        <v>12</v>
      </c>
      <c r="E2437" s="19">
        <v>11</v>
      </c>
      <c r="F2437" s="69">
        <v>24737</v>
      </c>
      <c r="G2437" s="52">
        <f t="shared" si="38"/>
        <v>27815</v>
      </c>
      <c r="H2437" s="34">
        <v>1331.4888243</v>
      </c>
      <c r="I2437" s="35">
        <v>3724.2106939</v>
      </c>
      <c r="J2437" s="35">
        <f>H2437/(INDEX(Installed_Capacity!$H$6:$S$11,MATCH(Source_Data!B2437,Installed_Capacity!$G$6:$G$11,0),MATCH(Source_Data!C2437,Installed_Capacity!$H$5:$S$5,0)))</f>
        <v>0.88150046627562095</v>
      </c>
      <c r="K2437" s="36">
        <f>I2437/(INDEX(Installed_Capacity!$H$15:$S$20,MATCH(Source_Data!B2437,Installed_Capacity!$G$15:$G$20,0),MATCH(Source_Data!C2437,Installed_Capacity!$H$14:$S$14,0)))</f>
        <v>0.9779194637764882</v>
      </c>
      <c r="L2437" s="39">
        <v>940.89660040000001</v>
      </c>
      <c r="M2437" s="40">
        <v>2383.4866456</v>
      </c>
      <c r="N2437" s="40">
        <f>L2437/(INDEX(Installed_Capacity!$V$6:$AG$11,MATCH(Source_Data!B2437,Installed_Capacity!$U$6:$U$11,0),MATCH(Source_Data!C2437,Installed_Capacity!$V$5:$AG$5,0)))</f>
        <v>0.84760114263064479</v>
      </c>
      <c r="O2437" s="41">
        <f>M2437/(INDEX(Installed_Capacity!$V$15:$AG$20,MATCH(Source_Data!B2437,Installed_Capacity!$U$15:$U$20,0),MATCH(Source_Data!C2437,Installed_Capacity!$V$14:$AG$14,0)))</f>
        <v>0.95094122986694329</v>
      </c>
      <c r="P2437" s="37">
        <v>723.42786239999998</v>
      </c>
      <c r="Q2437" s="38">
        <f>P2437/(INDEX(Installed_Capacity!$AJ$15:$AU$20,MATCH(Source_Data!B2437,Installed_Capacity!$AI$15:$AI$20,0),MATCH(Source_Data!C2437,Installed_Capacity!$AJ$14:$AU$14,0)))</f>
        <v>0.78890715637949838</v>
      </c>
      <c r="R2437" s="63">
        <v>139.85429540000001</v>
      </c>
      <c r="S2437" s="42">
        <v>512.94097899600001</v>
      </c>
      <c r="T2437" s="42">
        <f>R2437/(INDEX(Installed_Capacity!$H$25:$S$30,MATCH(Source_Data!B2437,Installed_Capacity!$G$25:$G$30,0),MATCH(Source_Data!C2437,Installed_Capacity!$H$24:$S$24,0)))</f>
        <v>0.10229997469095166</v>
      </c>
      <c r="U2437" s="43">
        <f>S2437/(INDEX(Installed_Capacity!$H$33:$S$38,MATCH(Source_Data!B2437,Installed_Capacity!$G$33:$G$38,0),MATCH(Source_Data!C2437,Installed_Capacity!$H$32:$S$32,0)))</f>
        <v>0.15052365928908271</v>
      </c>
      <c r="V2437" s="21"/>
      <c r="W2437" s="2"/>
    </row>
    <row r="2438" spans="1:23" x14ac:dyDescent="0.25">
      <c r="A2438" s="17">
        <v>42837</v>
      </c>
      <c r="B2438" s="19">
        <v>2017</v>
      </c>
      <c r="C2438" s="19">
        <v>4</v>
      </c>
      <c r="D2438" s="19">
        <v>12</v>
      </c>
      <c r="E2438" s="19">
        <v>12</v>
      </c>
      <c r="F2438" s="69">
        <v>24503</v>
      </c>
      <c r="G2438" s="52">
        <f t="shared" si="38"/>
        <v>27815</v>
      </c>
      <c r="H2438" s="34">
        <v>1333.9004947999999</v>
      </c>
      <c r="I2438" s="35">
        <v>3851.3072591999999</v>
      </c>
      <c r="J2438" s="35">
        <f>H2438/(INDEX(Installed_Capacity!$H$6:$S$11,MATCH(Source_Data!B2438,Installed_Capacity!$G$6:$G$11,0),MATCH(Source_Data!C2438,Installed_Capacity!$H$5:$S$5,0)))</f>
        <v>0.88309709152057614</v>
      </c>
      <c r="K2438" s="36">
        <f>I2438/(INDEX(Installed_Capacity!$H$15:$S$20,MATCH(Source_Data!B2438,Installed_Capacity!$G$15:$G$20,0),MATCH(Source_Data!C2438,Installed_Capacity!$H$14:$S$14,0)))</f>
        <v>1.0112930334269883</v>
      </c>
      <c r="L2438" s="39">
        <v>944.30181040000002</v>
      </c>
      <c r="M2438" s="40">
        <v>2424.6234979000001</v>
      </c>
      <c r="N2438" s="40">
        <f>L2438/(INDEX(Installed_Capacity!$V$6:$AG$11,MATCH(Source_Data!B2438,Installed_Capacity!$U$6:$U$11,0),MATCH(Source_Data!C2438,Installed_Capacity!$V$5:$AG$5,0)))</f>
        <v>0.85066870593746324</v>
      </c>
      <c r="O2438" s="41">
        <f>M2438/(INDEX(Installed_Capacity!$V$15:$AG$20,MATCH(Source_Data!B2438,Installed_Capacity!$U$15:$U$20,0),MATCH(Source_Data!C2438,Installed_Capacity!$V$14:$AG$14,0)))</f>
        <v>0.96735362680284875</v>
      </c>
      <c r="P2438" s="37">
        <v>737.34924739999997</v>
      </c>
      <c r="Q2438" s="38">
        <f>P2438/(INDEX(Installed_Capacity!$AJ$15:$AU$20,MATCH(Source_Data!B2438,Installed_Capacity!$AI$15:$AI$20,0),MATCH(Source_Data!C2438,Installed_Capacity!$AJ$14:$AU$14,0)))</f>
        <v>0.80408860130861504</v>
      </c>
      <c r="R2438" s="63">
        <v>312.982824704</v>
      </c>
      <c r="S2438" s="42">
        <v>496.86123829600001</v>
      </c>
      <c r="T2438" s="42">
        <f>R2438/(INDEX(Installed_Capacity!$H$25:$S$30,MATCH(Source_Data!B2438,Installed_Capacity!$G$25:$G$30,0),MATCH(Source_Data!C2438,Installed_Capacity!$H$24:$S$24,0)))</f>
        <v>0.22893923246580353</v>
      </c>
      <c r="U2438" s="43">
        <f>S2438/(INDEX(Installed_Capacity!$H$33:$S$38,MATCH(Source_Data!B2438,Installed_Capacity!$G$33:$G$38,0),MATCH(Source_Data!C2438,Installed_Capacity!$H$32:$S$32,0)))</f>
        <v>0.14580502398854364</v>
      </c>
      <c r="V2438" s="21"/>
      <c r="W2438" s="2"/>
    </row>
    <row r="2439" spans="1:23" x14ac:dyDescent="0.25">
      <c r="A2439" s="17">
        <v>42837</v>
      </c>
      <c r="B2439" s="19">
        <v>2017</v>
      </c>
      <c r="C2439" s="19">
        <v>4</v>
      </c>
      <c r="D2439" s="19">
        <v>12</v>
      </c>
      <c r="E2439" s="19">
        <v>13</v>
      </c>
      <c r="F2439" s="69">
        <v>24851</v>
      </c>
      <c r="G2439" s="52">
        <f t="shared" si="38"/>
        <v>27815</v>
      </c>
      <c r="H2439" s="34">
        <v>1281.0175962000001</v>
      </c>
      <c r="I2439" s="35">
        <v>3739.8085255000001</v>
      </c>
      <c r="J2439" s="35">
        <f>H2439/(INDEX(Installed_Capacity!$H$6:$S$11,MATCH(Source_Data!B2439,Installed_Capacity!$G$6:$G$11,0),MATCH(Source_Data!C2439,Installed_Capacity!$H$5:$S$5,0)))</f>
        <v>0.84808643358402636</v>
      </c>
      <c r="K2439" s="36">
        <f>I2439/(INDEX(Installed_Capacity!$H$15:$S$20,MATCH(Source_Data!B2439,Installed_Capacity!$G$15:$G$20,0),MATCH(Source_Data!C2439,Installed_Capacity!$H$14:$S$14,0)))</f>
        <v>0.98201521033006856</v>
      </c>
      <c r="L2439" s="39">
        <v>944.03873940000005</v>
      </c>
      <c r="M2439" s="40">
        <v>2437.6544920000001</v>
      </c>
      <c r="N2439" s="40">
        <f>L2439/(INDEX(Installed_Capacity!$V$6:$AG$11,MATCH(Source_Data!B2439,Installed_Capacity!$U$6:$U$11,0),MATCH(Source_Data!C2439,Installed_Capacity!$V$5:$AG$5,0)))</f>
        <v>0.8504317199816227</v>
      </c>
      <c r="O2439" s="41">
        <f>M2439/(INDEX(Installed_Capacity!$V$15:$AG$20,MATCH(Source_Data!B2439,Installed_Capacity!$U$15:$U$20,0),MATCH(Source_Data!C2439,Installed_Capacity!$V$14:$AG$14,0)))</f>
        <v>0.97255261106345636</v>
      </c>
      <c r="P2439" s="37">
        <v>744.30239240000003</v>
      </c>
      <c r="Q2439" s="38">
        <f>P2439/(INDEX(Installed_Capacity!$AJ$15:$AU$20,MATCH(Source_Data!B2439,Installed_Capacity!$AI$15:$AI$20,0),MATCH(Source_Data!C2439,Installed_Capacity!$AJ$14:$AU$14,0)))</f>
        <v>0.81167109312977104</v>
      </c>
      <c r="R2439" s="63">
        <v>556.17695649999996</v>
      </c>
      <c r="S2439" s="42">
        <v>679.72525880000001</v>
      </c>
      <c r="T2439" s="42">
        <f>R2439/(INDEX(Installed_Capacity!$H$25:$S$30,MATCH(Source_Data!B2439,Installed_Capacity!$G$25:$G$30,0),MATCH(Source_Data!C2439,Installed_Capacity!$H$24:$S$24,0)))</f>
        <v>0.40682975385853265</v>
      </c>
      <c r="U2439" s="43">
        <f>S2439/(INDEX(Installed_Capacity!$H$33:$S$38,MATCH(Source_Data!B2439,Installed_Capacity!$G$33:$G$38,0),MATCH(Source_Data!C2439,Installed_Capacity!$H$32:$S$32,0)))</f>
        <v>0.19946687329614318</v>
      </c>
      <c r="V2439" s="21"/>
      <c r="W2439" s="2"/>
    </row>
    <row r="2440" spans="1:23" x14ac:dyDescent="0.25">
      <c r="A2440" s="17">
        <v>42837</v>
      </c>
      <c r="B2440" s="19">
        <v>2017</v>
      </c>
      <c r="C2440" s="19">
        <v>4</v>
      </c>
      <c r="D2440" s="19">
        <v>12</v>
      </c>
      <c r="E2440" s="19">
        <v>14</v>
      </c>
      <c r="F2440" s="69">
        <v>25042</v>
      </c>
      <c r="G2440" s="52">
        <f t="shared" si="38"/>
        <v>27815</v>
      </c>
      <c r="H2440" s="34">
        <v>1154.7462638</v>
      </c>
      <c r="I2440" s="35">
        <v>3834.3550866999999</v>
      </c>
      <c r="J2440" s="35">
        <f>H2440/(INDEX(Installed_Capacity!$H$6:$S$11,MATCH(Source_Data!B2440,Installed_Capacity!$G$6:$G$11,0),MATCH(Source_Data!C2440,Installed_Capacity!$H$5:$S$5,0)))</f>
        <v>0.76448960846883107</v>
      </c>
      <c r="K2440" s="36">
        <f>I2440/(INDEX(Installed_Capacity!$H$15:$S$20,MATCH(Source_Data!B2440,Installed_Capacity!$G$15:$G$20,0),MATCH(Source_Data!C2440,Installed_Capacity!$H$14:$S$14,0)))</f>
        <v>1.0068416581414279</v>
      </c>
      <c r="L2440" s="39">
        <v>932.02035160000003</v>
      </c>
      <c r="M2440" s="40">
        <v>2437.2165608999999</v>
      </c>
      <c r="N2440" s="40">
        <f>L2440/(INDEX(Installed_Capacity!$V$6:$AG$11,MATCH(Source_Data!B2440,Installed_Capacity!$U$6:$U$11,0),MATCH(Source_Data!C2440,Installed_Capacity!$V$5:$AG$5,0)))</f>
        <v>0.83960502634968959</v>
      </c>
      <c r="O2440" s="41">
        <f>M2440/(INDEX(Installed_Capacity!$V$15:$AG$20,MATCH(Source_Data!B2440,Installed_Capacity!$U$15:$U$20,0),MATCH(Source_Data!C2440,Installed_Capacity!$V$14:$AG$14,0)))</f>
        <v>0.97237788940533421</v>
      </c>
      <c r="P2440" s="37">
        <v>743.17551739999999</v>
      </c>
      <c r="Q2440" s="38">
        <f>P2440/(INDEX(Installed_Capacity!$AJ$15:$AU$20,MATCH(Source_Data!B2440,Installed_Capacity!$AI$15:$AI$20,0),MATCH(Source_Data!C2440,Installed_Capacity!$AJ$14:$AU$14,0)))</f>
        <v>0.81044222181025083</v>
      </c>
      <c r="R2440" s="63">
        <v>824.97548100400002</v>
      </c>
      <c r="S2440" s="42">
        <v>897.00443250399996</v>
      </c>
      <c r="T2440" s="42">
        <f>R2440/(INDEX(Installed_Capacity!$H$25:$S$30,MATCH(Source_Data!B2440,Installed_Capacity!$G$25:$G$30,0),MATCH(Source_Data!C2440,Installed_Capacity!$H$24:$S$24,0)))</f>
        <v>0.60344925828688467</v>
      </c>
      <c r="U2440" s="43">
        <f>S2440/(INDEX(Installed_Capacity!$H$33:$S$38,MATCH(Source_Data!B2440,Installed_Capacity!$G$33:$G$38,0),MATCH(Source_Data!C2440,Installed_Capacity!$H$32:$S$32,0)))</f>
        <v>0.26322792505935072</v>
      </c>
      <c r="V2440" s="21"/>
      <c r="W2440" s="2"/>
    </row>
    <row r="2441" spans="1:23" x14ac:dyDescent="0.25">
      <c r="A2441" s="17">
        <v>42837</v>
      </c>
      <c r="B2441" s="19">
        <v>2017</v>
      </c>
      <c r="C2441" s="19">
        <v>4</v>
      </c>
      <c r="D2441" s="19">
        <v>12</v>
      </c>
      <c r="E2441" s="19">
        <v>15</v>
      </c>
      <c r="F2441" s="69">
        <v>25338</v>
      </c>
      <c r="G2441" s="52">
        <f t="shared" si="38"/>
        <v>27815</v>
      </c>
      <c r="H2441" s="34">
        <v>1096.5384036</v>
      </c>
      <c r="I2441" s="35">
        <v>3828.9536593100001</v>
      </c>
      <c r="J2441" s="35">
        <f>H2441/(INDEX(Installed_Capacity!$H$6:$S$11,MATCH(Source_Data!B2441,Installed_Capacity!$G$6:$G$11,0),MATCH(Source_Data!C2441,Installed_Capacity!$H$5:$S$5,0)))</f>
        <v>0.72595360653567076</v>
      </c>
      <c r="K2441" s="36">
        <f>I2441/(INDEX(Installed_Capacity!$H$15:$S$20,MATCH(Source_Data!B2441,Installed_Capacity!$G$15:$G$20,0),MATCH(Source_Data!C2441,Installed_Capacity!$H$14:$S$14,0)))</f>
        <v>1.005423327812935</v>
      </c>
      <c r="L2441" s="39">
        <v>911.57743019999998</v>
      </c>
      <c r="M2441" s="40">
        <v>2407.2107543000002</v>
      </c>
      <c r="N2441" s="40">
        <f>L2441/(INDEX(Installed_Capacity!$V$6:$AG$11,MATCH(Source_Data!B2441,Installed_Capacity!$U$6:$U$11,0),MATCH(Source_Data!C2441,Installed_Capacity!$V$5:$AG$5,0)))</f>
        <v>0.82118914140549681</v>
      </c>
      <c r="O2441" s="41">
        <f>M2441/(INDEX(Installed_Capacity!$V$15:$AG$20,MATCH(Source_Data!B2441,Installed_Capacity!$U$15:$U$20,0),MATCH(Source_Data!C2441,Installed_Capacity!$V$14:$AG$14,0)))</f>
        <v>0.96040645307107675</v>
      </c>
      <c r="P2441" s="37">
        <v>734.73277680000001</v>
      </c>
      <c r="Q2441" s="38">
        <f>P2441/(INDEX(Installed_Capacity!$AJ$15:$AU$20,MATCH(Source_Data!B2441,Installed_Capacity!$AI$15:$AI$20,0),MATCH(Source_Data!C2441,Installed_Capacity!$AJ$14:$AU$14,0)))</f>
        <v>0.801235307306434</v>
      </c>
      <c r="R2441" s="63">
        <v>839.03389609600003</v>
      </c>
      <c r="S2441" s="42">
        <v>1036.9136059</v>
      </c>
      <c r="T2441" s="42">
        <f>R2441/(INDEX(Installed_Capacity!$H$25:$S$30,MATCH(Source_Data!B2441,Installed_Capacity!$G$25:$G$30,0),MATCH(Source_Data!C2441,Installed_Capacity!$H$24:$S$24,0)))</f>
        <v>0.61373264289079077</v>
      </c>
      <c r="U2441" s="43">
        <f>S2441/(INDEX(Installed_Capacity!$H$33:$S$38,MATCH(Source_Data!B2441,Installed_Capacity!$G$33:$G$38,0),MATCH(Source_Data!C2441,Installed_Capacity!$H$32:$S$32,0)))</f>
        <v>0.30428457993784686</v>
      </c>
      <c r="V2441" s="21"/>
      <c r="W2441" s="2"/>
    </row>
    <row r="2442" spans="1:23" x14ac:dyDescent="0.25">
      <c r="A2442" s="17">
        <v>42837</v>
      </c>
      <c r="B2442" s="19">
        <v>2017</v>
      </c>
      <c r="C2442" s="19">
        <v>4</v>
      </c>
      <c r="D2442" s="19">
        <v>12</v>
      </c>
      <c r="E2442" s="19">
        <v>16</v>
      </c>
      <c r="F2442" s="69">
        <v>25562</v>
      </c>
      <c r="G2442" s="52">
        <f t="shared" si="38"/>
        <v>27815</v>
      </c>
      <c r="H2442" s="34">
        <v>1037.0117579</v>
      </c>
      <c r="I2442" s="35">
        <v>3582.4584301999998</v>
      </c>
      <c r="J2442" s="35">
        <f>H2442/(INDEX(Installed_Capacity!$H$6:$S$11,MATCH(Source_Data!B2442,Installed_Capacity!$G$6:$G$11,0),MATCH(Source_Data!C2442,Installed_Capacity!$H$5:$S$5,0)))</f>
        <v>0.68654451426036756</v>
      </c>
      <c r="K2442" s="36">
        <f>I2442/(INDEX(Installed_Capacity!$H$15:$S$20,MATCH(Source_Data!B2442,Installed_Capacity!$G$15:$G$20,0),MATCH(Source_Data!C2442,Installed_Capacity!$H$14:$S$14,0)))</f>
        <v>0.94069753701126479</v>
      </c>
      <c r="L2442" s="39">
        <v>910.28827479999995</v>
      </c>
      <c r="M2442" s="40">
        <v>2346.5299955999999</v>
      </c>
      <c r="N2442" s="40">
        <f>L2442/(INDEX(Installed_Capacity!$V$6:$AG$11,MATCH(Source_Data!B2442,Installed_Capacity!$U$6:$U$11,0),MATCH(Source_Data!C2442,Installed_Capacity!$V$5:$AG$5,0)))</f>
        <v>0.82002781338113795</v>
      </c>
      <c r="O2442" s="41">
        <f>M2442/(INDEX(Installed_Capacity!$V$15:$AG$20,MATCH(Source_Data!B2442,Installed_Capacity!$U$15:$U$20,0),MATCH(Source_Data!C2442,Installed_Capacity!$V$14:$AG$14,0)))</f>
        <v>0.93619661098366214</v>
      </c>
      <c r="P2442" s="37">
        <v>717.0381721</v>
      </c>
      <c r="Q2442" s="38">
        <f>P2442/(INDEX(Installed_Capacity!$AJ$15:$AU$20,MATCH(Source_Data!B2442,Installed_Capacity!$AI$15:$AI$20,0),MATCH(Source_Data!C2442,Installed_Capacity!$AJ$14:$AU$14,0)))</f>
        <v>0.78193911897491819</v>
      </c>
      <c r="R2442" s="63">
        <v>724.61017549999997</v>
      </c>
      <c r="S2442" s="42">
        <v>1192.1017013999999</v>
      </c>
      <c r="T2442" s="42">
        <f>R2442/(INDEX(Installed_Capacity!$H$25:$S$30,MATCH(Source_Data!B2442,Installed_Capacity!$G$25:$G$30,0),MATCH(Source_Data!C2442,Installed_Capacity!$H$24:$S$24,0)))</f>
        <v>0.53003450771706528</v>
      </c>
      <c r="U2442" s="43">
        <f>S2442/(INDEX(Installed_Capacity!$H$33:$S$38,MATCH(Source_Data!B2442,Installed_Capacity!$G$33:$G$38,0),MATCH(Source_Data!C2442,Installed_Capacity!$H$32:$S$32,0)))</f>
        <v>0.3498248681372535</v>
      </c>
      <c r="V2442" s="21"/>
      <c r="W2442" s="2"/>
    </row>
    <row r="2443" spans="1:23" x14ac:dyDescent="0.25">
      <c r="A2443" s="17">
        <v>42837</v>
      </c>
      <c r="B2443" s="19">
        <v>2017</v>
      </c>
      <c r="C2443" s="19">
        <v>4</v>
      </c>
      <c r="D2443" s="19">
        <v>12</v>
      </c>
      <c r="E2443" s="19">
        <v>17</v>
      </c>
      <c r="F2443" s="69">
        <v>25967</v>
      </c>
      <c r="G2443" s="52">
        <f t="shared" si="38"/>
        <v>27815</v>
      </c>
      <c r="H2443" s="34">
        <v>1091.4142654</v>
      </c>
      <c r="I2443" s="35">
        <v>3064.0236438100001</v>
      </c>
      <c r="J2443" s="35">
        <f>H2443/(INDEX(Installed_Capacity!$H$6:$S$11,MATCH(Source_Data!B2443,Installed_Capacity!$G$6:$G$11,0),MATCH(Source_Data!C2443,Installed_Capacity!$H$5:$S$5,0)))</f>
        <v>0.72256121590487787</v>
      </c>
      <c r="K2443" s="36">
        <f>I2443/(INDEX(Installed_Capacity!$H$15:$S$20,MATCH(Source_Data!B2443,Installed_Capacity!$G$15:$G$20,0),MATCH(Source_Data!C2443,Installed_Capacity!$H$14:$S$14,0)))</f>
        <v>0.80456467290129452</v>
      </c>
      <c r="L2443" s="39">
        <v>970.21957899999995</v>
      </c>
      <c r="M2443" s="40">
        <v>2214.6614221999998</v>
      </c>
      <c r="N2443" s="40">
        <f>L2443/(INDEX(Installed_Capacity!$V$6:$AG$11,MATCH(Source_Data!B2443,Installed_Capacity!$U$6:$U$11,0),MATCH(Source_Data!C2443,Installed_Capacity!$V$5:$AG$5,0)))</f>
        <v>0.87401657463042859</v>
      </c>
      <c r="O2443" s="41">
        <f>M2443/(INDEX(Installed_Capacity!$V$15:$AG$20,MATCH(Source_Data!B2443,Installed_Capacity!$U$15:$U$20,0),MATCH(Source_Data!C2443,Installed_Capacity!$V$14:$AG$14,0)))</f>
        <v>0.88358491978694964</v>
      </c>
      <c r="P2443" s="37">
        <v>697.54531150000003</v>
      </c>
      <c r="Q2443" s="38">
        <f>P2443/(INDEX(Installed_Capacity!$AJ$15:$AU$20,MATCH(Source_Data!B2443,Installed_Capacity!$AI$15:$AI$20,0),MATCH(Source_Data!C2443,Installed_Capacity!$AJ$14:$AU$14,0)))</f>
        <v>0.76068191003271546</v>
      </c>
      <c r="R2443" s="63">
        <v>620.87908030400001</v>
      </c>
      <c r="S2443" s="42">
        <v>1403.0378341000001</v>
      </c>
      <c r="T2443" s="42">
        <f>R2443/(INDEX(Installed_Capacity!$H$25:$S$30,MATCH(Source_Data!B2443,Installed_Capacity!$G$25:$G$30,0),MATCH(Source_Data!C2443,Installed_Capacity!$H$24:$S$24,0)))</f>
        <v>0.45415776483358938</v>
      </c>
      <c r="U2443" s="43">
        <f>S2443/(INDEX(Installed_Capacity!$H$33:$S$38,MATCH(Source_Data!B2443,Installed_Capacity!$G$33:$G$38,0),MATCH(Source_Data!C2443,Installed_Capacity!$H$32:$S$32,0)))</f>
        <v>0.41172454055656149</v>
      </c>
      <c r="V2443" s="21"/>
      <c r="W2443" s="2"/>
    </row>
    <row r="2444" spans="1:23" x14ac:dyDescent="0.25">
      <c r="A2444" s="17">
        <v>42837</v>
      </c>
      <c r="B2444" s="19">
        <v>2017</v>
      </c>
      <c r="C2444" s="19">
        <v>4</v>
      </c>
      <c r="D2444" s="19">
        <v>12</v>
      </c>
      <c r="E2444" s="19">
        <v>18</v>
      </c>
      <c r="F2444" s="69">
        <v>26397</v>
      </c>
      <c r="G2444" s="52">
        <f t="shared" si="38"/>
        <v>27815</v>
      </c>
      <c r="H2444" s="34">
        <v>901.52707850000002</v>
      </c>
      <c r="I2444" s="35">
        <v>1928.9552323</v>
      </c>
      <c r="J2444" s="35">
        <f>H2444/(INDEX(Installed_Capacity!$H$6:$S$11,MATCH(Source_Data!B2444,Installed_Capacity!$G$6:$G$11,0),MATCH(Source_Data!C2444,Installed_Capacity!$H$5:$S$5,0)))</f>
        <v>0.59684807379111271</v>
      </c>
      <c r="K2444" s="36">
        <f>I2444/(INDEX(Installed_Capacity!$H$15:$S$20,MATCH(Source_Data!B2444,Installed_Capacity!$G$15:$G$20,0),MATCH(Source_Data!C2444,Installed_Capacity!$H$14:$S$14,0)))</f>
        <v>0.50651346592967994</v>
      </c>
      <c r="L2444" s="39">
        <v>858.73010439999996</v>
      </c>
      <c r="M2444" s="40">
        <v>1646.3847138000001</v>
      </c>
      <c r="N2444" s="40">
        <f>L2444/(INDEX(Installed_Capacity!$V$6:$AG$11,MATCH(Source_Data!B2444,Installed_Capacity!$U$6:$U$11,0),MATCH(Source_Data!C2444,Installed_Capacity!$V$5:$AG$5,0)))</f>
        <v>0.77358194023800286</v>
      </c>
      <c r="O2444" s="41">
        <f>M2444/(INDEX(Installed_Capacity!$V$15:$AG$20,MATCH(Source_Data!B2444,Installed_Capacity!$U$15:$U$20,0),MATCH(Source_Data!C2444,Installed_Capacity!$V$14:$AG$14,0)))</f>
        <v>0.65685918881286287</v>
      </c>
      <c r="P2444" s="37">
        <v>624.86669159999997</v>
      </c>
      <c r="Q2444" s="38">
        <f>P2444/(INDEX(Installed_Capacity!$AJ$15:$AU$20,MATCH(Source_Data!B2444,Installed_Capacity!$AI$15:$AI$20,0),MATCH(Source_Data!C2444,Installed_Capacity!$AJ$14:$AU$14,0)))</f>
        <v>0.68142496357688109</v>
      </c>
      <c r="R2444" s="63">
        <v>750.89389080399997</v>
      </c>
      <c r="S2444" s="42">
        <v>1422.473465</v>
      </c>
      <c r="T2444" s="42">
        <f>R2444/(INDEX(Installed_Capacity!$H$25:$S$30,MATCH(Source_Data!B2444,Installed_Capacity!$G$25:$G$30,0),MATCH(Source_Data!C2444,Installed_Capacity!$H$24:$S$24,0)))</f>
        <v>0.54926039851071617</v>
      </c>
      <c r="U2444" s="43">
        <f>S2444/(INDEX(Installed_Capacity!$H$33:$S$38,MATCH(Source_Data!B2444,Installed_Capacity!$G$33:$G$38,0),MATCH(Source_Data!C2444,Installed_Capacity!$H$32:$S$32,0)))</f>
        <v>0.41742796922273323</v>
      </c>
      <c r="V2444" s="21"/>
      <c r="W2444" s="2"/>
    </row>
    <row r="2445" spans="1:23" x14ac:dyDescent="0.25">
      <c r="A2445" s="17">
        <v>42837</v>
      </c>
      <c r="B2445" s="19">
        <v>2017</v>
      </c>
      <c r="C2445" s="19">
        <v>4</v>
      </c>
      <c r="D2445" s="19">
        <v>12</v>
      </c>
      <c r="E2445" s="19">
        <v>19</v>
      </c>
      <c r="F2445" s="69">
        <v>27435</v>
      </c>
      <c r="G2445" s="52">
        <f t="shared" si="38"/>
        <v>27815</v>
      </c>
      <c r="H2445" s="34">
        <v>334.05533559999998</v>
      </c>
      <c r="I2445" s="35">
        <v>468.96268640900001</v>
      </c>
      <c r="J2445" s="35">
        <f>H2445/(INDEX(Installed_Capacity!$H$6:$S$11,MATCH(Source_Data!B2445,Installed_Capacity!$G$6:$G$11,0),MATCH(Source_Data!C2445,Installed_Capacity!$H$5:$S$5,0)))</f>
        <v>0.22115839706583337</v>
      </c>
      <c r="K2445" s="36">
        <f>I2445/(INDEX(Installed_Capacity!$H$15:$S$20,MATCH(Source_Data!B2445,Installed_Capacity!$G$15:$G$20,0),MATCH(Source_Data!C2445,Installed_Capacity!$H$14:$S$14,0)))</f>
        <v>0.12314226463487646</v>
      </c>
      <c r="L2445" s="39">
        <v>349.66048769999998</v>
      </c>
      <c r="M2445" s="40">
        <v>515.94226970399995</v>
      </c>
      <c r="N2445" s="40">
        <f>L2445/(INDEX(Installed_Capacity!$V$6:$AG$11,MATCH(Source_Data!B2445,Installed_Capacity!$U$6:$U$11,0),MATCH(Source_Data!C2445,Installed_Capacity!$V$5:$AG$5,0)))</f>
        <v>0.31498958417036754</v>
      </c>
      <c r="O2445" s="41">
        <f>M2445/(INDEX(Installed_Capacity!$V$15:$AG$20,MATCH(Source_Data!B2445,Installed_Capacity!$U$15:$U$20,0),MATCH(Source_Data!C2445,Installed_Capacity!$V$14:$AG$14,0)))</f>
        <v>0.20584582565141935</v>
      </c>
      <c r="P2445" s="37">
        <v>298.4408062</v>
      </c>
      <c r="Q2445" s="38">
        <f>P2445/(INDEX(Installed_Capacity!$AJ$15:$AU$20,MATCH(Source_Data!B2445,Installed_Capacity!$AI$15:$AI$20,0),MATCH(Source_Data!C2445,Installed_Capacity!$AJ$14:$AU$14,0)))</f>
        <v>0.32545344187568159</v>
      </c>
      <c r="R2445" s="63">
        <v>696.34400549600002</v>
      </c>
      <c r="S2445" s="42">
        <v>1461.6165687</v>
      </c>
      <c r="T2445" s="42">
        <f>R2445/(INDEX(Installed_Capacity!$H$25:$S$30,MATCH(Source_Data!B2445,Installed_Capacity!$G$25:$G$30,0),MATCH(Source_Data!C2445,Installed_Capacity!$H$24:$S$24,0)))</f>
        <v>0.50935850010679551</v>
      </c>
      <c r="U2445" s="43">
        <f>S2445/(INDEX(Installed_Capacity!$H$33:$S$38,MATCH(Source_Data!B2445,Installed_Capacity!$G$33:$G$38,0),MATCH(Source_Data!C2445,Installed_Capacity!$H$32:$S$32,0)))</f>
        <v>0.42891459915896607</v>
      </c>
      <c r="V2445" s="21"/>
      <c r="W2445" s="2"/>
    </row>
    <row r="2446" spans="1:23" x14ac:dyDescent="0.25">
      <c r="A2446" s="17">
        <v>42837</v>
      </c>
      <c r="B2446" s="19">
        <v>2017</v>
      </c>
      <c r="C2446" s="19">
        <v>4</v>
      </c>
      <c r="D2446" s="19">
        <v>12</v>
      </c>
      <c r="E2446" s="19">
        <v>20</v>
      </c>
      <c r="F2446" s="69">
        <v>27815</v>
      </c>
      <c r="G2446" s="52">
        <f t="shared" si="38"/>
        <v>27815</v>
      </c>
      <c r="H2446" s="34">
        <v>14.301388899999999</v>
      </c>
      <c r="I2446" s="35">
        <v>6.0500046000000003</v>
      </c>
      <c r="J2446" s="35">
        <f>H2446/(INDEX(Installed_Capacity!$H$6:$S$11,MATCH(Source_Data!B2446,Installed_Capacity!$G$6:$G$11,0),MATCH(Source_Data!C2446,Installed_Capacity!$H$5:$S$5,0)))</f>
        <v>9.4681087468884064E-3</v>
      </c>
      <c r="K2446" s="36">
        <f>I2446/(INDEX(Installed_Capacity!$H$15:$S$20,MATCH(Source_Data!B2446,Installed_Capacity!$G$15:$G$20,0),MATCH(Source_Data!C2446,Installed_Capacity!$H$14:$S$14,0)))</f>
        <v>1.5886365569939343E-3</v>
      </c>
      <c r="L2446" s="39">
        <v>12.903157800000001</v>
      </c>
      <c r="M2446" s="40">
        <v>12.172904600000001</v>
      </c>
      <c r="N2446" s="40">
        <f>L2446/(INDEX(Installed_Capacity!$V$6:$AG$11,MATCH(Source_Data!B2446,Installed_Capacity!$U$6:$U$11,0),MATCH(Source_Data!C2446,Installed_Capacity!$V$5:$AG$5,0)))</f>
        <v>1.1623733458250379E-2</v>
      </c>
      <c r="O2446" s="41">
        <f>M2446/(INDEX(Installed_Capacity!$V$15:$AG$20,MATCH(Source_Data!B2446,Installed_Capacity!$U$15:$U$20,0),MATCH(Source_Data!C2446,Installed_Capacity!$V$14:$AG$14,0)))</f>
        <v>4.8566317301362493E-3</v>
      </c>
      <c r="P2446" s="37">
        <v>33.525945100000001</v>
      </c>
      <c r="Q2446" s="38">
        <f>P2446/(INDEX(Installed_Capacity!$AJ$15:$AU$20,MATCH(Source_Data!B2446,Installed_Capacity!$AI$15:$AI$20,0),MATCH(Source_Data!C2446,Installed_Capacity!$AJ$14:$AU$14,0)))</f>
        <v>3.6560463576881135E-2</v>
      </c>
      <c r="R2446" s="63">
        <v>671.56276129599996</v>
      </c>
      <c r="S2446" s="42">
        <v>1284.6751588</v>
      </c>
      <c r="T2446" s="42">
        <f>R2446/(INDEX(Installed_Capacity!$H$25:$S$30,MATCH(Source_Data!B2446,Installed_Capacity!$G$25:$G$30,0),MATCH(Source_Data!C2446,Installed_Capacity!$H$24:$S$24,0)))</f>
        <v>0.49123162994367642</v>
      </c>
      <c r="U2446" s="43">
        <f>S2446/(INDEX(Installed_Capacity!$H$33:$S$38,MATCH(Source_Data!B2446,Installed_Capacity!$G$33:$G$38,0),MATCH(Source_Data!C2446,Installed_Capacity!$H$32:$S$32,0)))</f>
        <v>0.3769907529690027</v>
      </c>
      <c r="V2446" s="21"/>
      <c r="W2446" s="2"/>
    </row>
    <row r="2447" spans="1:23" x14ac:dyDescent="0.25">
      <c r="A2447" s="17">
        <v>42837</v>
      </c>
      <c r="B2447" s="19">
        <v>2017</v>
      </c>
      <c r="C2447" s="19">
        <v>4</v>
      </c>
      <c r="D2447" s="19">
        <v>12</v>
      </c>
      <c r="E2447" s="19">
        <v>21</v>
      </c>
      <c r="F2447" s="69">
        <v>26659</v>
      </c>
      <c r="G2447" s="52">
        <f t="shared" si="38"/>
        <v>27815</v>
      </c>
      <c r="H2447" s="34">
        <v>0</v>
      </c>
      <c r="I2447" s="35">
        <v>2.9698800000000001E-2</v>
      </c>
      <c r="J2447" s="35">
        <f>H2447/(INDEX(Installed_Capacity!$H$6:$S$11,MATCH(Source_Data!B2447,Installed_Capacity!$G$6:$G$11,0),MATCH(Source_Data!C2447,Installed_Capacity!$H$5:$S$5,0)))</f>
        <v>0</v>
      </c>
      <c r="K2447" s="36">
        <f>I2447/(INDEX(Installed_Capacity!$H$15:$S$20,MATCH(Source_Data!B2447,Installed_Capacity!$G$15:$G$20,0),MATCH(Source_Data!C2447,Installed_Capacity!$H$14:$S$14,0)))</f>
        <v>7.7984402489299685E-6</v>
      </c>
      <c r="L2447" s="39">
        <v>0</v>
      </c>
      <c r="M2447" s="40">
        <v>1.8932899999999999E-2</v>
      </c>
      <c r="N2447" s="40">
        <f>L2447/(INDEX(Installed_Capacity!$V$6:$AG$11,MATCH(Source_Data!B2447,Installed_Capacity!$U$6:$U$11,0),MATCH(Source_Data!C2447,Installed_Capacity!$V$5:$AG$5,0)))</f>
        <v>0</v>
      </c>
      <c r="O2447" s="41">
        <f>M2447/(INDEX(Installed_Capacity!$V$15:$AG$20,MATCH(Source_Data!B2447,Installed_Capacity!$U$15:$U$20,0),MATCH(Source_Data!C2447,Installed_Capacity!$V$14:$AG$14,0)))</f>
        <v>7.5536715274591553E-6</v>
      </c>
      <c r="P2447" s="37">
        <v>0</v>
      </c>
      <c r="Q2447" s="38">
        <f>P2447/(INDEX(Installed_Capacity!$AJ$15:$AU$20,MATCH(Source_Data!B2447,Installed_Capacity!$AI$15:$AI$20,0),MATCH(Source_Data!C2447,Installed_Capacity!$AJ$14:$AU$14,0)))</f>
        <v>0</v>
      </c>
      <c r="R2447" s="63">
        <v>693.33493920000001</v>
      </c>
      <c r="S2447" s="42">
        <v>1147.885831804</v>
      </c>
      <c r="T2447" s="42">
        <f>R2447/(INDEX(Installed_Capacity!$H$25:$S$30,MATCH(Source_Data!B2447,Installed_Capacity!$G$25:$G$30,0),MATCH(Source_Data!C2447,Installed_Capacity!$H$24:$S$24,0)))</f>
        <v>0.50715744217687075</v>
      </c>
      <c r="U2447" s="43">
        <f>S2447/(INDEX(Installed_Capacity!$H$33:$S$38,MATCH(Source_Data!B2447,Installed_Capacity!$G$33:$G$38,0),MATCH(Source_Data!C2447,Installed_Capacity!$H$32:$S$32,0)))</f>
        <v>0.33684962388348777</v>
      </c>
      <c r="V2447" s="21"/>
      <c r="W2447" s="2"/>
    </row>
    <row r="2448" spans="1:23" x14ac:dyDescent="0.25">
      <c r="A2448" s="17">
        <v>42837</v>
      </c>
      <c r="B2448" s="19">
        <v>2017</v>
      </c>
      <c r="C2448" s="19">
        <v>4</v>
      </c>
      <c r="D2448" s="19">
        <v>12</v>
      </c>
      <c r="E2448" s="19">
        <v>22</v>
      </c>
      <c r="F2448" s="69">
        <v>24563</v>
      </c>
      <c r="G2448" s="52">
        <f t="shared" si="38"/>
        <v>27815</v>
      </c>
      <c r="H2448" s="34">
        <v>0</v>
      </c>
      <c r="I2448" s="35">
        <v>1.6169300000000001E-2</v>
      </c>
      <c r="J2448" s="35">
        <f>H2448/(INDEX(Installed_Capacity!$H$6:$S$11,MATCH(Source_Data!B2448,Installed_Capacity!$G$6:$G$11,0),MATCH(Source_Data!C2448,Installed_Capacity!$H$5:$S$5,0)))</f>
        <v>0</v>
      </c>
      <c r="K2448" s="36">
        <f>I2448/(INDEX(Installed_Capacity!$H$15:$S$20,MATCH(Source_Data!B2448,Installed_Capacity!$G$15:$G$20,0),MATCH(Source_Data!C2448,Installed_Capacity!$H$14:$S$14,0)))</f>
        <v>4.2458052149252951E-6</v>
      </c>
      <c r="L2448" s="39">
        <v>0</v>
      </c>
      <c r="M2448" s="40">
        <v>0</v>
      </c>
      <c r="N2448" s="40">
        <f>L2448/(INDEX(Installed_Capacity!$V$6:$AG$11,MATCH(Source_Data!B2448,Installed_Capacity!$U$6:$U$11,0),MATCH(Source_Data!C2448,Installed_Capacity!$V$5:$AG$5,0)))</f>
        <v>0</v>
      </c>
      <c r="O2448" s="41">
        <f>M2448/(INDEX(Installed_Capacity!$V$15:$AG$20,MATCH(Source_Data!B2448,Installed_Capacity!$U$15:$U$20,0),MATCH(Source_Data!C2448,Installed_Capacity!$V$14:$AG$14,0)))</f>
        <v>0</v>
      </c>
      <c r="P2448" s="37">
        <v>0</v>
      </c>
      <c r="Q2448" s="38">
        <f>P2448/(INDEX(Installed_Capacity!$AJ$15:$AU$20,MATCH(Source_Data!B2448,Installed_Capacity!$AI$15:$AI$20,0),MATCH(Source_Data!C2448,Installed_Capacity!$AJ$14:$AU$14,0)))</f>
        <v>0</v>
      </c>
      <c r="R2448" s="63">
        <v>657.58225330400001</v>
      </c>
      <c r="S2448" s="42">
        <v>995.53205000000003</v>
      </c>
      <c r="T2448" s="42">
        <f>R2448/(INDEX(Installed_Capacity!$H$25:$S$30,MATCH(Source_Data!B2448,Installed_Capacity!$G$25:$G$30,0),MATCH(Source_Data!C2448,Installed_Capacity!$H$24:$S$24,0)))</f>
        <v>0.48100523246580357</v>
      </c>
      <c r="U2448" s="43">
        <f>S2448/(INDEX(Installed_Capacity!$H$33:$S$38,MATCH(Source_Data!B2448,Installed_Capacity!$G$33:$G$38,0),MATCH(Source_Data!C2448,Installed_Capacity!$H$32:$S$32,0)))</f>
        <v>0.29214107127660516</v>
      </c>
      <c r="V2448" s="21"/>
      <c r="W2448" s="2"/>
    </row>
    <row r="2449" spans="1:23" x14ac:dyDescent="0.25">
      <c r="A2449" s="17">
        <v>42837</v>
      </c>
      <c r="B2449" s="19">
        <v>2017</v>
      </c>
      <c r="C2449" s="19">
        <v>4</v>
      </c>
      <c r="D2449" s="19">
        <v>12</v>
      </c>
      <c r="E2449" s="19">
        <v>23</v>
      </c>
      <c r="F2449" s="69">
        <v>22489</v>
      </c>
      <c r="G2449" s="52">
        <f t="shared" si="38"/>
        <v>27815</v>
      </c>
      <c r="H2449" s="34">
        <v>0</v>
      </c>
      <c r="I2449" s="35">
        <v>9.9877999999999998E-3</v>
      </c>
      <c r="J2449" s="35">
        <f>H2449/(INDEX(Installed_Capacity!$H$6:$S$11,MATCH(Source_Data!B2449,Installed_Capacity!$G$6:$G$11,0),MATCH(Source_Data!C2449,Installed_Capacity!$H$5:$S$5,0)))</f>
        <v>0</v>
      </c>
      <c r="K2449" s="36">
        <f>I2449/(INDEX(Installed_Capacity!$H$15:$S$20,MATCH(Source_Data!B2449,Installed_Capacity!$G$15:$G$20,0),MATCH(Source_Data!C2449,Installed_Capacity!$H$14:$S$14,0)))</f>
        <v>2.622640023107423E-6</v>
      </c>
      <c r="L2449" s="39">
        <v>0</v>
      </c>
      <c r="M2449" s="40">
        <v>0</v>
      </c>
      <c r="N2449" s="40">
        <f>L2449/(INDEX(Installed_Capacity!$V$6:$AG$11,MATCH(Source_Data!B2449,Installed_Capacity!$U$6:$U$11,0),MATCH(Source_Data!C2449,Installed_Capacity!$V$5:$AG$5,0)))</f>
        <v>0</v>
      </c>
      <c r="O2449" s="41">
        <f>M2449/(INDEX(Installed_Capacity!$V$15:$AG$20,MATCH(Source_Data!B2449,Installed_Capacity!$U$15:$U$20,0),MATCH(Source_Data!C2449,Installed_Capacity!$V$14:$AG$14,0)))</f>
        <v>0</v>
      </c>
      <c r="P2449" s="37">
        <v>0</v>
      </c>
      <c r="Q2449" s="38">
        <f>P2449/(INDEX(Installed_Capacity!$AJ$15:$AU$20,MATCH(Source_Data!B2449,Installed_Capacity!$AI$15:$AI$20,0),MATCH(Source_Data!C2449,Installed_Capacity!$AJ$14:$AU$14,0)))</f>
        <v>0</v>
      </c>
      <c r="R2449" s="63">
        <v>886.77953939999998</v>
      </c>
      <c r="S2449" s="42">
        <v>894.70815200000004</v>
      </c>
      <c r="T2449" s="42">
        <f>R2449/(INDEX(Installed_Capacity!$H$25:$S$30,MATCH(Source_Data!B2449,Installed_Capacity!$G$25:$G$30,0),MATCH(Source_Data!C2449,Installed_Capacity!$H$24:$S$24,0)))</f>
        <v>0.64865740574939657</v>
      </c>
      <c r="U2449" s="43">
        <f>S2449/(INDEX(Installed_Capacity!$H$33:$S$38,MATCH(Source_Data!B2449,Installed_Capacity!$G$33:$G$38,0),MATCH(Source_Data!C2449,Installed_Capacity!$H$32:$S$32,0)))</f>
        <v>0.26255407649125079</v>
      </c>
      <c r="V2449" s="21"/>
      <c r="W2449" s="2"/>
    </row>
    <row r="2450" spans="1:23" x14ac:dyDescent="0.25">
      <c r="A2450" s="17">
        <v>42837</v>
      </c>
      <c r="B2450" s="19">
        <v>2017</v>
      </c>
      <c r="C2450" s="19">
        <v>4</v>
      </c>
      <c r="D2450" s="19">
        <v>12</v>
      </c>
      <c r="E2450" s="19">
        <v>24</v>
      </c>
      <c r="F2450" s="69">
        <v>21682</v>
      </c>
      <c r="G2450" s="52">
        <f t="shared" si="38"/>
        <v>27815</v>
      </c>
      <c r="H2450" s="34">
        <v>0</v>
      </c>
      <c r="I2450" s="35">
        <v>5.1837999999999997E-3</v>
      </c>
      <c r="J2450" s="35">
        <f>H2450/(INDEX(Installed_Capacity!$H$6:$S$11,MATCH(Source_Data!B2450,Installed_Capacity!$G$6:$G$11,0),MATCH(Source_Data!C2450,Installed_Capacity!$H$5:$S$5,0)))</f>
        <v>0</v>
      </c>
      <c r="K2450" s="36">
        <f>I2450/(INDEX(Installed_Capacity!$H$15:$S$20,MATCH(Source_Data!B2450,Installed_Capacity!$G$15:$G$20,0),MATCH(Source_Data!C2450,Installed_Capacity!$H$14:$S$14,0)))</f>
        <v>1.3611847806107712E-6</v>
      </c>
      <c r="L2450" s="39">
        <v>0</v>
      </c>
      <c r="M2450" s="40">
        <v>0</v>
      </c>
      <c r="N2450" s="40">
        <f>L2450/(INDEX(Installed_Capacity!$V$6:$AG$11,MATCH(Source_Data!B2450,Installed_Capacity!$U$6:$U$11,0),MATCH(Source_Data!C2450,Installed_Capacity!$V$5:$AG$5,0)))</f>
        <v>0</v>
      </c>
      <c r="O2450" s="41">
        <f>M2450/(INDEX(Installed_Capacity!$V$15:$AG$20,MATCH(Source_Data!B2450,Installed_Capacity!$U$15:$U$20,0),MATCH(Source_Data!C2450,Installed_Capacity!$V$14:$AG$14,0)))</f>
        <v>0</v>
      </c>
      <c r="P2450" s="37">
        <v>0</v>
      </c>
      <c r="Q2450" s="38">
        <f>P2450/(INDEX(Installed_Capacity!$AJ$15:$AU$20,MATCH(Source_Data!B2450,Installed_Capacity!$AI$15:$AI$20,0),MATCH(Source_Data!C2450,Installed_Capacity!$AJ$14:$AU$14,0)))</f>
        <v>0</v>
      </c>
      <c r="R2450" s="63">
        <v>957.38488340000004</v>
      </c>
      <c r="S2450" s="42">
        <v>935.70968189999996</v>
      </c>
      <c r="T2450" s="42">
        <f>R2450/(INDEX(Installed_Capacity!$H$25:$S$30,MATCH(Source_Data!B2450,Installed_Capacity!$G$25:$G$30,0),MATCH(Source_Data!C2450,Installed_Capacity!$H$24:$S$24,0)))</f>
        <v>0.70030347699509921</v>
      </c>
      <c r="U2450" s="43">
        <f>S2450/(INDEX(Installed_Capacity!$H$33:$S$38,MATCH(Source_Data!B2450,Installed_Capacity!$G$33:$G$38,0),MATCH(Source_Data!C2450,Installed_Capacity!$H$32:$S$32,0)))</f>
        <v>0.2745860656863407</v>
      </c>
      <c r="V2450" s="21"/>
      <c r="W2450" s="2"/>
    </row>
    <row r="2451" spans="1:23" x14ac:dyDescent="0.25">
      <c r="A2451" s="17">
        <v>42838</v>
      </c>
      <c r="B2451" s="19">
        <v>2017</v>
      </c>
      <c r="C2451" s="19">
        <v>4</v>
      </c>
      <c r="D2451" s="19">
        <v>13</v>
      </c>
      <c r="E2451" s="19">
        <v>1</v>
      </c>
      <c r="F2451" s="69">
        <v>21099</v>
      </c>
      <c r="G2451" s="52">
        <f t="shared" si="38"/>
        <v>27165</v>
      </c>
      <c r="H2451" s="34">
        <v>0</v>
      </c>
      <c r="I2451" s="35">
        <v>-2.9282000000000002E-3</v>
      </c>
      <c r="J2451" s="35">
        <f>H2451/(INDEX(Installed_Capacity!$H$6:$S$11,MATCH(Source_Data!B2451,Installed_Capacity!$G$6:$G$11,0),MATCH(Source_Data!C2451,Installed_Capacity!$H$5:$S$5,0)))</f>
        <v>0</v>
      </c>
      <c r="K2451" s="36">
        <f>I2451/(INDEX(Installed_Capacity!$H$15:$S$20,MATCH(Source_Data!B2451,Installed_Capacity!$G$15:$G$20,0),MATCH(Source_Data!C2451,Installed_Capacity!$H$14:$S$14,0)))</f>
        <v>-7.6889950896725569E-7</v>
      </c>
      <c r="L2451" s="39">
        <v>0</v>
      </c>
      <c r="M2451" s="40">
        <v>0</v>
      </c>
      <c r="N2451" s="40">
        <f>L2451/(INDEX(Installed_Capacity!$V$6:$AG$11,MATCH(Source_Data!B2451,Installed_Capacity!$U$6:$U$11,0),MATCH(Source_Data!C2451,Installed_Capacity!$V$5:$AG$5,0)))</f>
        <v>0</v>
      </c>
      <c r="O2451" s="41">
        <f>M2451/(INDEX(Installed_Capacity!$V$15:$AG$20,MATCH(Source_Data!B2451,Installed_Capacity!$U$15:$U$20,0),MATCH(Source_Data!C2451,Installed_Capacity!$V$14:$AG$14,0)))</f>
        <v>0</v>
      </c>
      <c r="P2451" s="37">
        <v>0</v>
      </c>
      <c r="Q2451" s="38">
        <f>P2451/(INDEX(Installed_Capacity!$AJ$15:$AU$20,MATCH(Source_Data!B2451,Installed_Capacity!$AI$15:$AI$20,0),MATCH(Source_Data!C2451,Installed_Capacity!$AJ$14:$AU$14,0)))</f>
        <v>0</v>
      </c>
      <c r="R2451" s="63">
        <v>659.00534090400004</v>
      </c>
      <c r="S2451" s="42">
        <v>980.20882709600005</v>
      </c>
      <c r="T2451" s="42">
        <f>R2451/(INDEX(Installed_Capacity!$H$25:$S$30,MATCH(Source_Data!B2451,Installed_Capacity!$G$25:$G$30,0),MATCH(Source_Data!C2451,Installed_Capacity!$H$24:$S$24,0)))</f>
        <v>0.48204618601711657</v>
      </c>
      <c r="U2451" s="43">
        <f>S2451/(INDEX(Installed_Capacity!$H$33:$S$38,MATCH(Source_Data!B2451,Installed_Capacity!$G$33:$G$38,0),MATCH(Source_Data!C2451,Installed_Capacity!$H$32:$S$32,0)))</f>
        <v>0.28764443778842685</v>
      </c>
      <c r="V2451" s="21"/>
      <c r="W2451" s="2"/>
    </row>
    <row r="2452" spans="1:23" x14ac:dyDescent="0.25">
      <c r="A2452" s="17">
        <v>42838</v>
      </c>
      <c r="B2452" s="19">
        <v>2017</v>
      </c>
      <c r="C2452" s="19">
        <v>4</v>
      </c>
      <c r="D2452" s="19">
        <v>13</v>
      </c>
      <c r="E2452" s="19">
        <v>2</v>
      </c>
      <c r="F2452" s="69">
        <v>20628</v>
      </c>
      <c r="G2452" s="52">
        <f t="shared" si="38"/>
        <v>27165</v>
      </c>
      <c r="H2452" s="34">
        <v>0</v>
      </c>
      <c r="I2452" s="35">
        <v>-5.0287999999999999E-3</v>
      </c>
      <c r="J2452" s="35">
        <f>H2452/(INDEX(Installed_Capacity!$H$6:$S$11,MATCH(Source_Data!B2452,Installed_Capacity!$G$6:$G$11,0),MATCH(Source_Data!C2452,Installed_Capacity!$H$5:$S$5,0)))</f>
        <v>0</v>
      </c>
      <c r="K2452" s="36">
        <f>I2452/(INDEX(Installed_Capacity!$H$15:$S$20,MATCH(Source_Data!B2452,Installed_Capacity!$G$15:$G$20,0),MATCH(Source_Data!C2452,Installed_Capacity!$H$14:$S$14,0)))</f>
        <v>-1.3204842055510331E-6</v>
      </c>
      <c r="L2452" s="39">
        <v>0</v>
      </c>
      <c r="M2452" s="40">
        <v>0</v>
      </c>
      <c r="N2452" s="40">
        <f>L2452/(INDEX(Installed_Capacity!$V$6:$AG$11,MATCH(Source_Data!B2452,Installed_Capacity!$U$6:$U$11,0),MATCH(Source_Data!C2452,Installed_Capacity!$V$5:$AG$5,0)))</f>
        <v>0</v>
      </c>
      <c r="O2452" s="41">
        <f>M2452/(INDEX(Installed_Capacity!$V$15:$AG$20,MATCH(Source_Data!B2452,Installed_Capacity!$U$15:$U$20,0),MATCH(Source_Data!C2452,Installed_Capacity!$V$14:$AG$14,0)))</f>
        <v>0</v>
      </c>
      <c r="P2452" s="37">
        <v>0</v>
      </c>
      <c r="Q2452" s="38">
        <f>P2452/(INDEX(Installed_Capacity!$AJ$15:$AU$20,MATCH(Source_Data!B2452,Installed_Capacity!$AI$15:$AI$20,0),MATCH(Source_Data!C2452,Installed_Capacity!$AJ$14:$AU$14,0)))</f>
        <v>0</v>
      </c>
      <c r="R2452" s="63">
        <v>539.80167770399999</v>
      </c>
      <c r="S2452" s="42">
        <v>918.43379149600003</v>
      </c>
      <c r="T2452" s="42">
        <f>R2452/(INDEX(Installed_Capacity!$H$25:$S$30,MATCH(Source_Data!B2452,Installed_Capacity!$G$25:$G$30,0),MATCH(Source_Data!C2452,Installed_Capacity!$H$24:$S$24,0)))</f>
        <v>0.39485164048277377</v>
      </c>
      <c r="U2452" s="43">
        <f>S2452/(INDEX(Installed_Capacity!$H$33:$S$38,MATCH(Source_Data!B2452,Installed_Capacity!$G$33:$G$38,0),MATCH(Source_Data!C2452,Installed_Capacity!$H$32:$S$32,0)))</f>
        <v>0.26951641762239159</v>
      </c>
      <c r="V2452" s="21"/>
      <c r="W2452" s="2"/>
    </row>
    <row r="2453" spans="1:23" x14ac:dyDescent="0.25">
      <c r="A2453" s="17">
        <v>42838</v>
      </c>
      <c r="B2453" s="19">
        <v>2017</v>
      </c>
      <c r="C2453" s="19">
        <v>4</v>
      </c>
      <c r="D2453" s="19">
        <v>13</v>
      </c>
      <c r="E2453" s="19">
        <v>3</v>
      </c>
      <c r="F2453" s="69">
        <v>20419</v>
      </c>
      <c r="G2453" s="52">
        <f t="shared" si="38"/>
        <v>27165</v>
      </c>
      <c r="H2453" s="34">
        <v>0</v>
      </c>
      <c r="I2453" s="35">
        <v>-6.3191000000000002E-3</v>
      </c>
      <c r="J2453" s="35">
        <f>H2453/(INDEX(Installed_Capacity!$H$6:$S$11,MATCH(Source_Data!B2453,Installed_Capacity!$G$6:$G$11,0),MATCH(Source_Data!C2453,Installed_Capacity!$H$5:$S$5,0)))</f>
        <v>0</v>
      </c>
      <c r="K2453" s="36">
        <f>I2453/(INDEX(Installed_Capacity!$H$15:$S$20,MATCH(Source_Data!B2453,Installed_Capacity!$G$15:$G$20,0),MATCH(Source_Data!C2453,Installed_Capacity!$H$14:$S$14,0)))</f>
        <v>-1.6592967990967099E-6</v>
      </c>
      <c r="L2453" s="39">
        <v>0</v>
      </c>
      <c r="M2453" s="40">
        <v>0</v>
      </c>
      <c r="N2453" s="40">
        <f>L2453/(INDEX(Installed_Capacity!$V$6:$AG$11,MATCH(Source_Data!B2453,Installed_Capacity!$U$6:$U$11,0),MATCH(Source_Data!C2453,Installed_Capacity!$V$5:$AG$5,0)))</f>
        <v>0</v>
      </c>
      <c r="O2453" s="41">
        <f>M2453/(INDEX(Installed_Capacity!$V$15:$AG$20,MATCH(Source_Data!B2453,Installed_Capacity!$U$15:$U$20,0),MATCH(Source_Data!C2453,Installed_Capacity!$V$14:$AG$14,0)))</f>
        <v>0</v>
      </c>
      <c r="P2453" s="37">
        <v>0</v>
      </c>
      <c r="Q2453" s="38">
        <f>P2453/(INDEX(Installed_Capacity!$AJ$15:$AU$20,MATCH(Source_Data!B2453,Installed_Capacity!$AI$15:$AI$20,0),MATCH(Source_Data!C2453,Installed_Capacity!$AJ$14:$AU$14,0)))</f>
        <v>0</v>
      </c>
      <c r="R2453" s="63">
        <v>571.91559349600004</v>
      </c>
      <c r="S2453" s="42">
        <v>834.42496569599996</v>
      </c>
      <c r="T2453" s="42">
        <f>R2453/(INDEX(Installed_Capacity!$H$25:$S$30,MATCH(Source_Data!B2453,Installed_Capacity!$G$25:$G$30,0),MATCH(Source_Data!C2453,Installed_Capacity!$H$24:$S$24,0)))</f>
        <v>0.41834217942798629</v>
      </c>
      <c r="U2453" s="43">
        <f>S2453/(INDEX(Installed_Capacity!$H$33:$S$38,MATCH(Source_Data!B2453,Installed_Capacity!$G$33:$G$38,0),MATCH(Source_Data!C2453,Installed_Capacity!$H$32:$S$32,0)))</f>
        <v>0.24486384278474402</v>
      </c>
      <c r="V2453" s="21"/>
      <c r="W2453" s="2"/>
    </row>
    <row r="2454" spans="1:23" x14ac:dyDescent="0.25">
      <c r="A2454" s="17">
        <v>42838</v>
      </c>
      <c r="B2454" s="19">
        <v>2017</v>
      </c>
      <c r="C2454" s="19">
        <v>4</v>
      </c>
      <c r="D2454" s="19">
        <v>13</v>
      </c>
      <c r="E2454" s="19">
        <v>4</v>
      </c>
      <c r="F2454" s="69">
        <v>20856</v>
      </c>
      <c r="G2454" s="52">
        <f t="shared" si="38"/>
        <v>27165</v>
      </c>
      <c r="H2454" s="34">
        <v>0</v>
      </c>
      <c r="I2454" s="35">
        <v>-8.3344999999999999E-3</v>
      </c>
      <c r="J2454" s="35">
        <f>H2454/(INDEX(Installed_Capacity!$H$6:$S$11,MATCH(Source_Data!B2454,Installed_Capacity!$G$6:$G$11,0),MATCH(Source_Data!C2454,Installed_Capacity!$H$5:$S$5,0)))</f>
        <v>0</v>
      </c>
      <c r="K2454" s="36">
        <f>I2454/(INDEX(Installed_Capacity!$H$15:$S$20,MATCH(Source_Data!B2454,Installed_Capacity!$G$15:$G$20,0),MATCH(Source_Data!C2454,Installed_Capacity!$H$14:$S$14,0)))</f>
        <v>-2.1885093086153925E-6</v>
      </c>
      <c r="L2454" s="39">
        <v>0</v>
      </c>
      <c r="M2454" s="40">
        <v>0</v>
      </c>
      <c r="N2454" s="40">
        <f>L2454/(INDEX(Installed_Capacity!$V$6:$AG$11,MATCH(Source_Data!B2454,Installed_Capacity!$U$6:$U$11,0),MATCH(Source_Data!C2454,Installed_Capacity!$V$5:$AG$5,0)))</f>
        <v>0</v>
      </c>
      <c r="O2454" s="41">
        <f>M2454/(INDEX(Installed_Capacity!$V$15:$AG$20,MATCH(Source_Data!B2454,Installed_Capacity!$U$15:$U$20,0),MATCH(Source_Data!C2454,Installed_Capacity!$V$14:$AG$14,0)))</f>
        <v>0</v>
      </c>
      <c r="P2454" s="37">
        <v>0</v>
      </c>
      <c r="Q2454" s="38">
        <f>P2454/(INDEX(Installed_Capacity!$AJ$15:$AU$20,MATCH(Source_Data!B2454,Installed_Capacity!$AI$15:$AI$20,0),MATCH(Source_Data!C2454,Installed_Capacity!$AJ$14:$AU$14,0)))</f>
        <v>0</v>
      </c>
      <c r="R2454" s="63">
        <v>425.35851479600001</v>
      </c>
      <c r="S2454" s="42">
        <v>850.63341869999999</v>
      </c>
      <c r="T2454" s="42">
        <f>R2454/(INDEX(Installed_Capacity!$H$25:$S$30,MATCH(Source_Data!B2454,Installed_Capacity!$G$25:$G$30,0),MATCH(Source_Data!C2454,Installed_Capacity!$H$24:$S$24,0)))</f>
        <v>0.31113928373637628</v>
      </c>
      <c r="U2454" s="43">
        <f>S2454/(INDEX(Installed_Capacity!$H$33:$S$38,MATCH(Source_Data!B2454,Installed_Capacity!$G$33:$G$38,0),MATCH(Source_Data!C2454,Installed_Capacity!$H$32:$S$32,0)))</f>
        <v>0.24962024899419261</v>
      </c>
      <c r="V2454" s="21"/>
      <c r="W2454" s="2"/>
    </row>
    <row r="2455" spans="1:23" x14ac:dyDescent="0.25">
      <c r="A2455" s="17">
        <v>42838</v>
      </c>
      <c r="B2455" s="19">
        <v>2017</v>
      </c>
      <c r="C2455" s="19">
        <v>4</v>
      </c>
      <c r="D2455" s="19">
        <v>13</v>
      </c>
      <c r="E2455" s="19">
        <v>5</v>
      </c>
      <c r="F2455" s="69">
        <v>21924</v>
      </c>
      <c r="G2455" s="52">
        <f t="shared" si="38"/>
        <v>27165</v>
      </c>
      <c r="H2455" s="34">
        <v>0</v>
      </c>
      <c r="I2455" s="35">
        <v>-1.02659E-2</v>
      </c>
      <c r="J2455" s="35">
        <f>H2455/(INDEX(Installed_Capacity!$H$6:$S$11,MATCH(Source_Data!B2455,Installed_Capacity!$G$6:$G$11,0),MATCH(Source_Data!C2455,Installed_Capacity!$H$5:$S$5,0)))</f>
        <v>0</v>
      </c>
      <c r="K2455" s="36">
        <f>I2455/(INDEX(Installed_Capacity!$H$15:$S$20,MATCH(Source_Data!B2455,Installed_Capacity!$G$15:$G$20,0),MATCH(Source_Data!C2455,Installed_Capacity!$H$14:$S$14,0)))</f>
        <v>-2.6956647322952497E-6</v>
      </c>
      <c r="L2455" s="39">
        <v>0</v>
      </c>
      <c r="M2455" s="40">
        <v>0</v>
      </c>
      <c r="N2455" s="40">
        <f>L2455/(INDEX(Installed_Capacity!$V$6:$AG$11,MATCH(Source_Data!B2455,Installed_Capacity!$U$6:$U$11,0),MATCH(Source_Data!C2455,Installed_Capacity!$V$5:$AG$5,0)))</f>
        <v>0</v>
      </c>
      <c r="O2455" s="41">
        <f>M2455/(INDEX(Installed_Capacity!$V$15:$AG$20,MATCH(Source_Data!B2455,Installed_Capacity!$U$15:$U$20,0),MATCH(Source_Data!C2455,Installed_Capacity!$V$14:$AG$14,0)))</f>
        <v>0</v>
      </c>
      <c r="P2455" s="37">
        <v>0</v>
      </c>
      <c r="Q2455" s="38">
        <f>P2455/(INDEX(Installed_Capacity!$AJ$15:$AU$20,MATCH(Source_Data!B2455,Installed_Capacity!$AI$15:$AI$20,0),MATCH(Source_Data!C2455,Installed_Capacity!$AJ$14:$AU$14,0)))</f>
        <v>0</v>
      </c>
      <c r="R2455" s="63">
        <v>415.48016790000003</v>
      </c>
      <c r="S2455" s="42">
        <v>988.16092070000002</v>
      </c>
      <c r="T2455" s="42">
        <f>R2455/(INDEX(Installed_Capacity!$H$25:$S$30,MATCH(Source_Data!B2455,Installed_Capacity!$G$25:$G$30,0),MATCH(Source_Data!C2455,Installed_Capacity!$H$24:$S$24,0)))</f>
        <v>0.30391351612903228</v>
      </c>
      <c r="U2455" s="43">
        <f>S2455/(INDEX(Installed_Capacity!$H$33:$S$38,MATCH(Source_Data!B2455,Installed_Capacity!$G$33:$G$38,0),MATCH(Source_Data!C2455,Installed_Capacity!$H$32:$S$32,0)))</f>
        <v>0.28997799715938272</v>
      </c>
      <c r="V2455" s="21"/>
      <c r="W2455" s="2"/>
    </row>
    <row r="2456" spans="1:23" x14ac:dyDescent="0.25">
      <c r="A2456" s="17">
        <v>42838</v>
      </c>
      <c r="B2456" s="19">
        <v>2017</v>
      </c>
      <c r="C2456" s="19">
        <v>4</v>
      </c>
      <c r="D2456" s="19">
        <v>13</v>
      </c>
      <c r="E2456" s="19">
        <v>6</v>
      </c>
      <c r="F2456" s="69">
        <v>23574</v>
      </c>
      <c r="G2456" s="52">
        <f t="shared" si="38"/>
        <v>27165</v>
      </c>
      <c r="H2456" s="34">
        <v>0</v>
      </c>
      <c r="I2456" s="35">
        <v>-4.8275000000000002E-3</v>
      </c>
      <c r="J2456" s="35">
        <f>H2456/(INDEX(Installed_Capacity!$H$6:$S$11,MATCH(Source_Data!B2456,Installed_Capacity!$G$6:$G$11,0),MATCH(Source_Data!C2456,Installed_Capacity!$H$5:$S$5,0)))</f>
        <v>0</v>
      </c>
      <c r="K2456" s="36">
        <f>I2456/(INDEX(Installed_Capacity!$H$15:$S$20,MATCH(Source_Data!B2456,Installed_Capacity!$G$15:$G$20,0),MATCH(Source_Data!C2456,Installed_Capacity!$H$14:$S$14,0)))</f>
        <v>-1.2676259748444187E-6</v>
      </c>
      <c r="L2456" s="39">
        <v>0</v>
      </c>
      <c r="M2456" s="40">
        <v>0</v>
      </c>
      <c r="N2456" s="40">
        <f>L2456/(INDEX(Installed_Capacity!$V$6:$AG$11,MATCH(Source_Data!B2456,Installed_Capacity!$U$6:$U$11,0),MATCH(Source_Data!C2456,Installed_Capacity!$V$5:$AG$5,0)))</f>
        <v>0</v>
      </c>
      <c r="O2456" s="41">
        <f>M2456/(INDEX(Installed_Capacity!$V$15:$AG$20,MATCH(Source_Data!B2456,Installed_Capacity!$U$15:$U$20,0),MATCH(Source_Data!C2456,Installed_Capacity!$V$14:$AG$14,0)))</f>
        <v>0</v>
      </c>
      <c r="P2456" s="37">
        <v>0</v>
      </c>
      <c r="Q2456" s="38">
        <f>P2456/(INDEX(Installed_Capacity!$AJ$15:$AU$20,MATCH(Source_Data!B2456,Installed_Capacity!$AI$15:$AI$20,0),MATCH(Source_Data!C2456,Installed_Capacity!$AJ$14:$AU$14,0)))</f>
        <v>0</v>
      </c>
      <c r="R2456" s="63">
        <v>126.57294759600001</v>
      </c>
      <c r="S2456" s="42">
        <v>1111.3701625000001</v>
      </c>
      <c r="T2456" s="42">
        <f>R2456/(INDEX(Installed_Capacity!$H$25:$S$30,MATCH(Source_Data!B2456,Installed_Capacity!$G$25:$G$30,0),MATCH(Source_Data!C2456,Installed_Capacity!$H$24:$S$24,0)))</f>
        <v>9.2584995681369339E-2</v>
      </c>
      <c r="U2456" s="43">
        <f>S2456/(INDEX(Installed_Capacity!$H$33:$S$38,MATCH(Source_Data!B2456,Installed_Capacity!$G$33:$G$38,0),MATCH(Source_Data!C2456,Installed_Capacity!$H$32:$S$32,0)))</f>
        <v>0.32613402035384476</v>
      </c>
      <c r="V2456" s="21"/>
      <c r="W2456" s="2"/>
    </row>
    <row r="2457" spans="1:23" x14ac:dyDescent="0.25">
      <c r="A2457" s="17">
        <v>42838</v>
      </c>
      <c r="B2457" s="19">
        <v>2017</v>
      </c>
      <c r="C2457" s="19">
        <v>4</v>
      </c>
      <c r="D2457" s="19">
        <v>13</v>
      </c>
      <c r="E2457" s="19">
        <v>7</v>
      </c>
      <c r="F2457" s="69">
        <v>24554</v>
      </c>
      <c r="G2457" s="52">
        <f t="shared" si="38"/>
        <v>27165</v>
      </c>
      <c r="H2457" s="34">
        <v>5.8905672999999998</v>
      </c>
      <c r="I2457" s="35">
        <v>115.175583557</v>
      </c>
      <c r="J2457" s="35">
        <f>H2457/(INDEX(Installed_Capacity!$H$6:$S$11,MATCH(Source_Data!B2457,Installed_Capacity!$G$6:$G$11,0),MATCH(Source_Data!C2457,Installed_Capacity!$H$5:$S$5,0)))</f>
        <v>3.8997982760447009E-3</v>
      </c>
      <c r="K2457" s="36">
        <f>I2457/(INDEX(Installed_Capacity!$H$15:$S$20,MATCH(Source_Data!B2457,Installed_Capacity!$G$15:$G$20,0),MATCH(Source_Data!C2457,Installed_Capacity!$H$14:$S$14,0)))</f>
        <v>3.024330634587611E-2</v>
      </c>
      <c r="L2457" s="39">
        <v>7.3678745000000001</v>
      </c>
      <c r="M2457" s="40">
        <v>80.243913117999995</v>
      </c>
      <c r="N2457" s="40">
        <f>L2457/(INDEX(Installed_Capacity!$V$6:$AG$11,MATCH(Source_Data!B2457,Installed_Capacity!$U$6:$U$11,0),MATCH(Source_Data!C2457,Installed_Capacity!$V$5:$AG$5,0)))</f>
        <v>6.6373062059149413E-3</v>
      </c>
      <c r="O2457" s="41">
        <f>M2457/(INDEX(Installed_Capacity!$V$15:$AG$20,MATCH(Source_Data!B2457,Installed_Capacity!$U$15:$U$20,0),MATCH(Source_Data!C2457,Installed_Capacity!$V$14:$AG$14,0)))</f>
        <v>3.2014966633286124E-2</v>
      </c>
      <c r="P2457" s="37">
        <v>0</v>
      </c>
      <c r="Q2457" s="38">
        <f>P2457/(INDEX(Installed_Capacity!$AJ$15:$AU$20,MATCH(Source_Data!B2457,Installed_Capacity!$AI$15:$AI$20,0),MATCH(Source_Data!C2457,Installed_Capacity!$AJ$14:$AU$14,0)))</f>
        <v>0</v>
      </c>
      <c r="R2457" s="63">
        <v>98.498250299999995</v>
      </c>
      <c r="S2457" s="42">
        <v>1220.6280738</v>
      </c>
      <c r="T2457" s="42">
        <f>R2457/(INDEX(Installed_Capacity!$H$25:$S$30,MATCH(Source_Data!B2457,Installed_Capacity!$G$25:$G$30,0),MATCH(Source_Data!C2457,Installed_Capacity!$H$24:$S$24,0)))</f>
        <v>7.2049045644064072E-2</v>
      </c>
      <c r="U2457" s="43">
        <f>S2457/(INDEX(Installed_Capacity!$H$33:$S$38,MATCH(Source_Data!B2457,Installed_Capacity!$G$33:$G$38,0),MATCH(Source_Data!C2457,Installed_Capacity!$H$32:$S$32,0)))</f>
        <v>0.35819599490566983</v>
      </c>
      <c r="V2457" s="21"/>
      <c r="W2457" s="2"/>
    </row>
    <row r="2458" spans="1:23" x14ac:dyDescent="0.25">
      <c r="A2458" s="17">
        <v>42838</v>
      </c>
      <c r="B2458" s="19">
        <v>2017</v>
      </c>
      <c r="C2458" s="19">
        <v>4</v>
      </c>
      <c r="D2458" s="19">
        <v>13</v>
      </c>
      <c r="E2458" s="19">
        <v>8</v>
      </c>
      <c r="F2458" s="69">
        <v>24884</v>
      </c>
      <c r="G2458" s="52">
        <f t="shared" si="38"/>
        <v>27165</v>
      </c>
      <c r="H2458" s="34">
        <v>97.347241699999998</v>
      </c>
      <c r="I2458" s="35">
        <v>1108.9670542199999</v>
      </c>
      <c r="J2458" s="35">
        <f>H2458/(INDEX(Installed_Capacity!$H$6:$S$11,MATCH(Source_Data!B2458,Installed_Capacity!$G$6:$G$11,0),MATCH(Source_Data!C2458,Installed_Capacity!$H$5:$S$5,0)))</f>
        <v>6.4447885241777442E-2</v>
      </c>
      <c r="K2458" s="36">
        <f>I2458/(INDEX(Installed_Capacity!$H$15:$S$20,MATCH(Source_Data!B2458,Installed_Capacity!$G$15:$G$20,0),MATCH(Source_Data!C2458,Installed_Capacity!$H$14:$S$14,0)))</f>
        <v>0.29119739889714569</v>
      </c>
      <c r="L2458" s="39">
        <v>145.52845629999999</v>
      </c>
      <c r="M2458" s="40">
        <v>982.30645977999995</v>
      </c>
      <c r="N2458" s="40">
        <f>L2458/(INDEX(Installed_Capacity!$V$6:$AG$11,MATCH(Source_Data!B2458,Installed_Capacity!$U$6:$U$11,0),MATCH(Source_Data!C2458,Installed_Capacity!$V$5:$AG$5,0)))</f>
        <v>0.13109844991757275</v>
      </c>
      <c r="O2458" s="41">
        <f>M2458/(INDEX(Installed_Capacity!$V$15:$AG$20,MATCH(Source_Data!B2458,Installed_Capacity!$U$15:$U$20,0),MATCH(Source_Data!C2458,Installed_Capacity!$V$14:$AG$14,0)))</f>
        <v>0.39191145236489855</v>
      </c>
      <c r="P2458" s="37">
        <v>51.802709299999997</v>
      </c>
      <c r="Q2458" s="38">
        <f>P2458/(INDEX(Installed_Capacity!$AJ$15:$AU$20,MATCH(Source_Data!B2458,Installed_Capacity!$AI$15:$AI$20,0),MATCH(Source_Data!C2458,Installed_Capacity!$AJ$14:$AU$14,0)))</f>
        <v>5.649150414394765E-2</v>
      </c>
      <c r="R2458" s="63">
        <v>135.32348020000001</v>
      </c>
      <c r="S2458" s="42">
        <v>1134.9969085</v>
      </c>
      <c r="T2458" s="42">
        <f>R2458/(INDEX(Installed_Capacity!$H$25:$S$30,MATCH(Source_Data!B2458,Installed_Capacity!$G$25:$G$30,0),MATCH(Source_Data!C2458,Installed_Capacity!$H$24:$S$24,0)))</f>
        <v>9.8985794894301815E-2</v>
      </c>
      <c r="U2458" s="43">
        <f>S2458/(INDEX(Installed_Capacity!$H$33:$S$38,MATCH(Source_Data!B2458,Installed_Capacity!$G$33:$G$38,0),MATCH(Source_Data!C2458,Installed_Capacity!$H$32:$S$32,0)))</f>
        <v>0.333067340970916</v>
      </c>
      <c r="V2458" s="21"/>
      <c r="W2458" s="2"/>
    </row>
    <row r="2459" spans="1:23" x14ac:dyDescent="0.25">
      <c r="A2459" s="17">
        <v>42838</v>
      </c>
      <c r="B2459" s="19">
        <v>2017</v>
      </c>
      <c r="C2459" s="19">
        <v>4</v>
      </c>
      <c r="D2459" s="19">
        <v>13</v>
      </c>
      <c r="E2459" s="19">
        <v>9</v>
      </c>
      <c r="F2459" s="69">
        <v>24875</v>
      </c>
      <c r="G2459" s="52">
        <f t="shared" si="38"/>
        <v>27165</v>
      </c>
      <c r="H2459" s="34">
        <v>373.25533639999998</v>
      </c>
      <c r="I2459" s="35">
        <v>2531.4842250900001</v>
      </c>
      <c r="J2459" s="35">
        <f>H2459/(INDEX(Installed_Capacity!$H$6:$S$11,MATCH(Source_Data!B2459,Installed_Capacity!$G$6:$G$11,0),MATCH(Source_Data!C2459,Installed_Capacity!$H$5:$S$5,0)))</f>
        <v>0.24711041284889571</v>
      </c>
      <c r="K2459" s="36">
        <f>I2459/(INDEX(Installed_Capacity!$H$15:$S$20,MATCH(Source_Data!B2459,Installed_Capacity!$G$15:$G$20,0),MATCH(Source_Data!C2459,Installed_Capacity!$H$14:$S$14,0)))</f>
        <v>0.66472815300527799</v>
      </c>
      <c r="L2459" s="39">
        <v>315.71995550000003</v>
      </c>
      <c r="M2459" s="40">
        <v>1945.4310032799999</v>
      </c>
      <c r="N2459" s="40">
        <f>L2459/(INDEX(Installed_Capacity!$V$6:$AG$11,MATCH(Source_Data!B2459,Installed_Capacity!$U$6:$U$11,0),MATCH(Source_Data!C2459,Installed_Capacity!$V$5:$AG$5,0)))</f>
        <v>0.2844144562955489</v>
      </c>
      <c r="O2459" s="41">
        <f>M2459/(INDEX(Installed_Capacity!$V$15:$AG$20,MATCH(Source_Data!B2459,Installed_Capacity!$U$15:$U$20,0),MATCH(Source_Data!C2459,Installed_Capacity!$V$14:$AG$14,0)))</f>
        <v>0.77616988301382439</v>
      </c>
      <c r="P2459" s="37">
        <v>423.46528699999999</v>
      </c>
      <c r="Q2459" s="38">
        <f>P2459/(INDEX(Installed_Capacity!$AJ$15:$AU$20,MATCH(Source_Data!B2459,Installed_Capacity!$AI$15:$AI$20,0),MATCH(Source_Data!C2459,Installed_Capacity!$AJ$14:$AU$14,0)))</f>
        <v>0.46179420610687022</v>
      </c>
      <c r="R2459" s="63">
        <v>77.498771203999993</v>
      </c>
      <c r="S2459" s="42">
        <v>1260.8903041999999</v>
      </c>
      <c r="T2459" s="42">
        <f>R2459/(INDEX(Installed_Capacity!$H$25:$S$30,MATCH(Source_Data!B2459,Installed_Capacity!$G$25:$G$30,0),MATCH(Source_Data!C2459,Installed_Capacity!$H$24:$S$24,0)))</f>
        <v>5.6688443569599879E-2</v>
      </c>
      <c r="U2459" s="43">
        <f>S2459/(INDEX(Installed_Capacity!$H$33:$S$38,MATCH(Source_Data!B2459,Installed_Capacity!$G$33:$G$38,0),MATCH(Source_Data!C2459,Installed_Capacity!$H$32:$S$32,0)))</f>
        <v>0.37001103503525828</v>
      </c>
      <c r="V2459" s="21"/>
      <c r="W2459" s="2"/>
    </row>
    <row r="2460" spans="1:23" x14ac:dyDescent="0.25">
      <c r="A2460" s="17">
        <v>42838</v>
      </c>
      <c r="B2460" s="19">
        <v>2017</v>
      </c>
      <c r="C2460" s="19">
        <v>4</v>
      </c>
      <c r="D2460" s="19">
        <v>13</v>
      </c>
      <c r="E2460" s="19">
        <v>10</v>
      </c>
      <c r="F2460" s="69">
        <v>24524</v>
      </c>
      <c r="G2460" s="52">
        <f t="shared" si="38"/>
        <v>27165</v>
      </c>
      <c r="H2460" s="34">
        <v>645.24196229999995</v>
      </c>
      <c r="I2460" s="35">
        <v>3180.3565441199999</v>
      </c>
      <c r="J2460" s="35">
        <f>H2460/(INDEX(Installed_Capacity!$H$6:$S$11,MATCH(Source_Data!B2460,Installed_Capacity!$G$6:$G$11,0),MATCH(Source_Data!C2460,Installed_Capacity!$H$5:$S$5,0)))</f>
        <v>0.42717676652454845</v>
      </c>
      <c r="K2460" s="36">
        <f>I2460/(INDEX(Installed_Capacity!$H$15:$S$20,MATCH(Source_Data!B2460,Installed_Capacity!$G$15:$G$20,0),MATCH(Source_Data!C2460,Installed_Capacity!$H$14:$S$14,0)))</f>
        <v>0.83511187252054719</v>
      </c>
      <c r="L2460" s="39">
        <v>434.23128120000001</v>
      </c>
      <c r="M2460" s="40">
        <v>2181.2575250099999</v>
      </c>
      <c r="N2460" s="40">
        <f>L2460/(INDEX(Installed_Capacity!$V$6:$AG$11,MATCH(Source_Data!B2460,Installed_Capacity!$U$6:$U$11,0),MATCH(Source_Data!C2460,Installed_Capacity!$V$5:$AG$5,0)))</f>
        <v>0.39117468375868186</v>
      </c>
      <c r="O2460" s="41">
        <f>M2460/(INDEX(Installed_Capacity!$V$15:$AG$20,MATCH(Source_Data!B2460,Installed_Capacity!$U$15:$U$20,0),MATCH(Source_Data!C2460,Installed_Capacity!$V$14:$AG$14,0)))</f>
        <v>0.87025774502184361</v>
      </c>
      <c r="P2460" s="37">
        <v>677.37774119999995</v>
      </c>
      <c r="Q2460" s="38">
        <f>P2460/(INDEX(Installed_Capacity!$AJ$15:$AU$20,MATCH(Source_Data!B2460,Installed_Capacity!$AI$15:$AI$20,0),MATCH(Source_Data!C2460,Installed_Capacity!$AJ$14:$AU$14,0)))</f>
        <v>0.73868892170119949</v>
      </c>
      <c r="R2460" s="63">
        <v>240.730957596</v>
      </c>
      <c r="S2460" s="42">
        <v>1391.928848</v>
      </c>
      <c r="T2460" s="42">
        <f>R2460/(INDEX(Installed_Capacity!$H$25:$S$30,MATCH(Source_Data!B2460,Installed_Capacity!$G$25:$G$30,0),MATCH(Source_Data!C2460,Installed_Capacity!$H$24:$S$24,0)))</f>
        <v>0.17608877009436033</v>
      </c>
      <c r="U2460" s="43">
        <f>S2460/(INDEX(Installed_Capacity!$H$33:$S$38,MATCH(Source_Data!B2460,Installed_Capacity!$G$33:$G$38,0),MATCH(Source_Data!C2460,Installed_Capacity!$H$32:$S$32,0)))</f>
        <v>0.40846458413421333</v>
      </c>
      <c r="V2460" s="21"/>
      <c r="W2460" s="2"/>
    </row>
    <row r="2461" spans="1:23" x14ac:dyDescent="0.25">
      <c r="A2461" s="17">
        <v>42838</v>
      </c>
      <c r="B2461" s="19">
        <v>2017</v>
      </c>
      <c r="C2461" s="19">
        <v>4</v>
      </c>
      <c r="D2461" s="19">
        <v>13</v>
      </c>
      <c r="E2461" s="19">
        <v>11</v>
      </c>
      <c r="F2461" s="69">
        <v>24833</v>
      </c>
      <c r="G2461" s="52">
        <f t="shared" si="38"/>
        <v>27165</v>
      </c>
      <c r="H2461" s="34">
        <v>883.06097060000002</v>
      </c>
      <c r="I2461" s="35">
        <v>3458.79887865</v>
      </c>
      <c r="J2461" s="35">
        <f>H2461/(INDEX(Installed_Capacity!$H$6:$S$11,MATCH(Source_Data!B2461,Installed_Capacity!$G$6:$G$11,0),MATCH(Source_Data!C2461,Installed_Capacity!$H$5:$S$5,0)))</f>
        <v>0.58462274945712622</v>
      </c>
      <c r="K2461" s="36">
        <f>I2461/(INDEX(Installed_Capacity!$H$15:$S$20,MATCH(Source_Data!B2461,Installed_Capacity!$G$15:$G$20,0),MATCH(Source_Data!C2461,Installed_Capacity!$H$14:$S$14,0)))</f>
        <v>0.90822647340020479</v>
      </c>
      <c r="L2461" s="39">
        <v>668.58982409999999</v>
      </c>
      <c r="M2461" s="40">
        <v>2258.59782963</v>
      </c>
      <c r="N2461" s="40">
        <f>L2461/(INDEX(Installed_Capacity!$V$6:$AG$11,MATCH(Source_Data!B2461,Installed_Capacity!$U$6:$U$11,0),MATCH(Source_Data!C2461,Installed_Capacity!$V$5:$AG$5,0)))</f>
        <v>0.60229519228517114</v>
      </c>
      <c r="O2461" s="41">
        <f>M2461/(INDEX(Installed_Capacity!$V$15:$AG$20,MATCH(Source_Data!B2461,Installed_Capacity!$U$15:$U$20,0),MATCH(Source_Data!C2461,Installed_Capacity!$V$14:$AG$14,0)))</f>
        <v>0.90111425706876269</v>
      </c>
      <c r="P2461" s="37">
        <v>717.70293219999996</v>
      </c>
      <c r="Q2461" s="38">
        <f>P2461/(INDEX(Installed_Capacity!$AJ$15:$AU$20,MATCH(Source_Data!B2461,Installed_Capacity!$AI$15:$AI$20,0),MATCH(Source_Data!C2461,Installed_Capacity!$AJ$14:$AU$14,0)))</f>
        <v>0.78266404820065427</v>
      </c>
      <c r="R2461" s="63">
        <v>326.10129970000003</v>
      </c>
      <c r="S2461" s="42">
        <v>1953.3980681</v>
      </c>
      <c r="T2461" s="42">
        <f>R2461/(INDEX(Installed_Capacity!$H$25:$S$30,MATCH(Source_Data!B2461,Installed_Capacity!$G$25:$G$30,0),MATCH(Source_Data!C2461,Installed_Capacity!$H$24:$S$24,0)))</f>
        <v>0.23853507402530907</v>
      </c>
      <c r="U2461" s="43">
        <f>S2461/(INDEX(Installed_Capacity!$H$33:$S$38,MATCH(Source_Data!B2461,Installed_Capacity!$G$33:$G$38,0),MATCH(Source_Data!C2461,Installed_Capacity!$H$32:$S$32,0)))</f>
        <v>0.573228962587779</v>
      </c>
      <c r="V2461" s="21"/>
      <c r="W2461" s="2"/>
    </row>
    <row r="2462" spans="1:23" x14ac:dyDescent="0.25">
      <c r="A2462" s="17">
        <v>42838</v>
      </c>
      <c r="B2462" s="19">
        <v>2017</v>
      </c>
      <c r="C2462" s="19">
        <v>4</v>
      </c>
      <c r="D2462" s="19">
        <v>13</v>
      </c>
      <c r="E2462" s="19">
        <v>12</v>
      </c>
      <c r="F2462" s="69">
        <v>24863</v>
      </c>
      <c r="G2462" s="52">
        <f t="shared" si="38"/>
        <v>27165</v>
      </c>
      <c r="H2462" s="34">
        <v>932.72208049999995</v>
      </c>
      <c r="I2462" s="35">
        <v>3614.9853202899999</v>
      </c>
      <c r="J2462" s="35">
        <f>H2462/(INDEX(Installed_Capacity!$H$6:$S$11,MATCH(Source_Data!B2462,Installed_Capacity!$G$6:$G$11,0),MATCH(Source_Data!C2462,Installed_Capacity!$H$5:$S$5,0)))</f>
        <v>0.61750045051904023</v>
      </c>
      <c r="K2462" s="36">
        <f>I2462/(INDEX(Installed_Capacity!$H$15:$S$20,MATCH(Source_Data!B2462,Installed_Capacity!$G$15:$G$20,0),MATCH(Source_Data!C2462,Installed_Capacity!$H$14:$S$14,0)))</f>
        <v>0.94923858947299311</v>
      </c>
      <c r="L2462" s="39">
        <v>818.83941019999997</v>
      </c>
      <c r="M2462" s="40">
        <v>2243.8687141099999</v>
      </c>
      <c r="N2462" s="40">
        <f>L2462/(INDEX(Installed_Capacity!$V$6:$AG$11,MATCH(Source_Data!B2462,Installed_Capacity!$U$6:$U$11,0),MATCH(Source_Data!C2462,Installed_Capacity!$V$5:$AG$5,0)))</f>
        <v>0.73764664408550795</v>
      </c>
      <c r="O2462" s="41">
        <f>M2462/(INDEX(Installed_Capacity!$V$15:$AG$20,MATCH(Source_Data!B2462,Installed_Capacity!$U$15:$U$20,0),MATCH(Source_Data!C2462,Installed_Capacity!$V$14:$AG$14,0)))</f>
        <v>0.89523777219174538</v>
      </c>
      <c r="P2462" s="37">
        <v>728.89245140000003</v>
      </c>
      <c r="Q2462" s="38">
        <f>P2462/(INDEX(Installed_Capacity!$AJ$15:$AU$20,MATCH(Source_Data!B2462,Installed_Capacity!$AI$15:$AI$20,0),MATCH(Source_Data!C2462,Installed_Capacity!$AJ$14:$AU$14,0)))</f>
        <v>0.79486635921483095</v>
      </c>
      <c r="R2462" s="63">
        <v>381.2908746</v>
      </c>
      <c r="S2462" s="42">
        <v>1947.3994841000001</v>
      </c>
      <c r="T2462" s="42">
        <f>R2462/(INDEX(Installed_Capacity!$H$25:$S$30,MATCH(Source_Data!B2462,Installed_Capacity!$G$25:$G$30,0),MATCH(Source_Data!C2462,Installed_Capacity!$H$24:$S$24,0)))</f>
        <v>0.2789048896203643</v>
      </c>
      <c r="U2462" s="43">
        <f>S2462/(INDEX(Installed_Capacity!$H$33:$S$38,MATCH(Source_Data!B2462,Installed_Capacity!$G$33:$G$38,0),MATCH(Source_Data!C2462,Installed_Capacity!$H$32:$S$32,0)))</f>
        <v>0.57146866490986625</v>
      </c>
      <c r="V2462" s="21"/>
      <c r="W2462" s="2"/>
    </row>
    <row r="2463" spans="1:23" x14ac:dyDescent="0.25">
      <c r="A2463" s="17">
        <v>42838</v>
      </c>
      <c r="B2463" s="19">
        <v>2017</v>
      </c>
      <c r="C2463" s="19">
        <v>4</v>
      </c>
      <c r="D2463" s="19">
        <v>13</v>
      </c>
      <c r="E2463" s="19">
        <v>13</v>
      </c>
      <c r="F2463" s="69">
        <v>24727</v>
      </c>
      <c r="G2463" s="52">
        <f t="shared" si="38"/>
        <v>27165</v>
      </c>
      <c r="H2463" s="34">
        <v>1208.9779252999999</v>
      </c>
      <c r="I2463" s="35">
        <v>3695.5679683399999</v>
      </c>
      <c r="J2463" s="35">
        <f>H2463/(INDEX(Installed_Capacity!$H$6:$S$11,MATCH(Source_Data!B2463,Installed_Capacity!$G$6:$G$11,0),MATCH(Source_Data!C2463,Installed_Capacity!$H$5:$S$5,0)))</f>
        <v>0.80039320302155603</v>
      </c>
      <c r="K2463" s="36">
        <f>I2463/(INDEX(Installed_Capacity!$H$15:$S$20,MATCH(Source_Data!B2463,Installed_Capacity!$G$15:$G$20,0),MATCH(Source_Data!C2463,Installed_Capacity!$H$14:$S$14,0)))</f>
        <v>0.97039833215345417</v>
      </c>
      <c r="L2463" s="39">
        <v>833.93047430000001</v>
      </c>
      <c r="M2463" s="40">
        <v>2176.5943023999998</v>
      </c>
      <c r="N2463" s="40">
        <f>L2463/(INDEX(Installed_Capacity!$V$6:$AG$11,MATCH(Source_Data!B2463,Installed_Capacity!$U$6:$U$11,0),MATCH(Source_Data!C2463,Installed_Capacity!$V$5:$AG$5,0)))</f>
        <v>0.75124134000558518</v>
      </c>
      <c r="O2463" s="41">
        <f>M2463/(INDEX(Installed_Capacity!$V$15:$AG$20,MATCH(Source_Data!B2463,Installed_Capacity!$U$15:$U$20,0),MATCH(Source_Data!C2463,Installed_Capacity!$V$14:$AG$14,0)))</f>
        <v>0.86839725603941831</v>
      </c>
      <c r="P2463" s="37">
        <v>686.88555680000002</v>
      </c>
      <c r="Q2463" s="38">
        <f>P2463/(INDEX(Installed_Capacity!$AJ$15:$AU$20,MATCH(Source_Data!B2463,Installed_Capacity!$AI$15:$AI$20,0),MATCH(Source_Data!C2463,Installed_Capacity!$AJ$14:$AU$14,0)))</f>
        <v>0.74905731384950924</v>
      </c>
      <c r="R2463" s="63">
        <v>625.3218693</v>
      </c>
      <c r="S2463" s="42">
        <v>1930.1692270000001</v>
      </c>
      <c r="T2463" s="42">
        <f>R2463/(INDEX(Installed_Capacity!$H$25:$S$30,MATCH(Source_Data!B2463,Installed_Capacity!$G$25:$G$30,0),MATCH(Source_Data!C2463,Installed_Capacity!$H$24:$S$24,0)))</f>
        <v>0.45740755562870311</v>
      </c>
      <c r="U2463" s="43">
        <f>S2463/(INDEX(Installed_Capacity!$H$33:$S$38,MATCH(Source_Data!B2463,Installed_Capacity!$G$33:$G$38,0),MATCH(Source_Data!C2463,Installed_Capacity!$H$32:$S$32,0)))</f>
        <v>0.56641240803941661</v>
      </c>
      <c r="V2463" s="21"/>
      <c r="W2463" s="2"/>
    </row>
    <row r="2464" spans="1:23" x14ac:dyDescent="0.25">
      <c r="A2464" s="17">
        <v>42838</v>
      </c>
      <c r="B2464" s="19">
        <v>2017</v>
      </c>
      <c r="C2464" s="19">
        <v>4</v>
      </c>
      <c r="D2464" s="19">
        <v>13</v>
      </c>
      <c r="E2464" s="19">
        <v>14</v>
      </c>
      <c r="F2464" s="69">
        <v>24471</v>
      </c>
      <c r="G2464" s="52">
        <f t="shared" si="38"/>
        <v>27165</v>
      </c>
      <c r="H2464" s="34">
        <v>1066.5035084000001</v>
      </c>
      <c r="I2464" s="35">
        <v>3645.19974753</v>
      </c>
      <c r="J2464" s="35">
        <f>H2464/(INDEX(Installed_Capacity!$H$6:$S$11,MATCH(Source_Data!B2464,Installed_Capacity!$G$6:$G$11,0),MATCH(Source_Data!C2464,Installed_Capacity!$H$5:$S$5,0)))</f>
        <v>0.70606926831205985</v>
      </c>
      <c r="K2464" s="36">
        <f>I2464/(INDEX(Installed_Capacity!$H$15:$S$20,MATCH(Source_Data!B2464,Installed_Capacity!$G$15:$G$20,0),MATCH(Source_Data!C2464,Installed_Capacity!$H$14:$S$14,0)))</f>
        <v>0.95717242536827452</v>
      </c>
      <c r="L2464" s="39">
        <v>803.92901859999995</v>
      </c>
      <c r="M2464" s="40">
        <v>2142.9722060099998</v>
      </c>
      <c r="N2464" s="40">
        <f>L2464/(INDEX(Installed_Capacity!$V$6:$AG$11,MATCH(Source_Data!B2464,Installed_Capacity!$U$6:$U$11,0),MATCH(Source_Data!C2464,Installed_Capacity!$V$5:$AG$5,0)))</f>
        <v>0.72421470591944637</v>
      </c>
      <c r="O2464" s="41">
        <f>M2464/(INDEX(Installed_Capacity!$V$15:$AG$20,MATCH(Source_Data!B2464,Installed_Capacity!$U$15:$U$20,0),MATCH(Source_Data!C2464,Installed_Capacity!$V$14:$AG$14,0)))</f>
        <v>0.8549830261964132</v>
      </c>
      <c r="P2464" s="37">
        <v>644.43611550000003</v>
      </c>
      <c r="Q2464" s="38">
        <f>P2464/(INDEX(Installed_Capacity!$AJ$15:$AU$20,MATCH(Source_Data!B2464,Installed_Capacity!$AI$15:$AI$20,0),MATCH(Source_Data!C2464,Installed_Capacity!$AJ$14:$AU$14,0)))</f>
        <v>0.70276566575790622</v>
      </c>
      <c r="R2464" s="63">
        <v>607.72306879999996</v>
      </c>
      <c r="S2464" s="42">
        <v>2169.9571703000001</v>
      </c>
      <c r="T2464" s="42">
        <f>R2464/(INDEX(Installed_Capacity!$H$25:$S$30,MATCH(Source_Data!B2464,Installed_Capacity!$G$25:$G$30,0),MATCH(Source_Data!C2464,Installed_Capacity!$H$24:$S$24,0)))</f>
        <v>0.44453446624241094</v>
      </c>
      <c r="U2464" s="43">
        <f>S2464/(INDEX(Installed_Capacity!$H$33:$S$38,MATCH(Source_Data!B2464,Installed_Capacity!$G$33:$G$38,0),MATCH(Source_Data!C2464,Installed_Capacity!$H$32:$S$32,0)))</f>
        <v>0.63677870778323287</v>
      </c>
      <c r="V2464" s="21"/>
      <c r="W2464" s="2"/>
    </row>
    <row r="2465" spans="1:23" x14ac:dyDescent="0.25">
      <c r="A2465" s="17">
        <v>42838</v>
      </c>
      <c r="B2465" s="19">
        <v>2017</v>
      </c>
      <c r="C2465" s="19">
        <v>4</v>
      </c>
      <c r="D2465" s="19">
        <v>13</v>
      </c>
      <c r="E2465" s="19">
        <v>15</v>
      </c>
      <c r="F2465" s="69">
        <v>24422</v>
      </c>
      <c r="G2465" s="52">
        <f t="shared" si="38"/>
        <v>27165</v>
      </c>
      <c r="H2465" s="34">
        <v>1075.7608095000001</v>
      </c>
      <c r="I2465" s="35">
        <v>3556.5855595600001</v>
      </c>
      <c r="J2465" s="35">
        <f>H2465/(INDEX(Installed_Capacity!$H$6:$S$11,MATCH(Source_Data!B2465,Installed_Capacity!$G$6:$G$11,0),MATCH(Source_Data!C2465,Installed_Capacity!$H$5:$S$5,0)))</f>
        <v>0.71219798309146765</v>
      </c>
      <c r="K2465" s="36">
        <f>I2465/(INDEX(Installed_Capacity!$H$15:$S$20,MATCH(Source_Data!B2465,Installed_Capacity!$G$15:$G$20,0),MATCH(Source_Data!C2465,Installed_Capacity!$H$14:$S$14,0)))</f>
        <v>0.93390372595646354</v>
      </c>
      <c r="L2465" s="39">
        <v>782.43568730000004</v>
      </c>
      <c r="M2465" s="40">
        <v>2021.3060703399999</v>
      </c>
      <c r="N2465" s="40">
        <f>L2465/(INDEX(Installed_Capacity!$V$6:$AG$11,MATCH(Source_Data!B2465,Installed_Capacity!$U$6:$U$11,0),MATCH(Source_Data!C2465,Installed_Capacity!$V$5:$AG$5,0)))</f>
        <v>0.70485256542380204</v>
      </c>
      <c r="O2465" s="41">
        <f>M2465/(INDEX(Installed_Capacity!$V$15:$AG$20,MATCH(Source_Data!B2465,Installed_Capacity!$U$15:$U$20,0),MATCH(Source_Data!C2465,Installed_Capacity!$V$14:$AG$14,0)))</f>
        <v>0.8064418082706617</v>
      </c>
      <c r="P2465" s="37">
        <v>637.2727969</v>
      </c>
      <c r="Q2465" s="38">
        <f>P2465/(INDEX(Installed_Capacity!$AJ$15:$AU$20,MATCH(Source_Data!B2465,Installed_Capacity!$AI$15:$AI$20,0),MATCH(Source_Data!C2465,Installed_Capacity!$AJ$14:$AU$14,0)))</f>
        <v>0.69495397699018535</v>
      </c>
      <c r="R2465" s="63">
        <v>784.42226400000004</v>
      </c>
      <c r="S2465" s="42">
        <v>2414.5179194000002</v>
      </c>
      <c r="T2465" s="42">
        <f>R2465/(INDEX(Installed_Capacity!$H$25:$S$30,MATCH(Source_Data!B2465,Installed_Capacity!$G$25:$G$30,0),MATCH(Source_Data!C2465,Installed_Capacity!$H$24:$S$24,0)))</f>
        <v>0.57378557823129261</v>
      </c>
      <c r="U2465" s="43">
        <f>S2465/(INDEX(Installed_Capacity!$H$33:$S$38,MATCH(Source_Data!B2465,Installed_Capacity!$G$33:$G$38,0),MATCH(Source_Data!C2465,Installed_Capacity!$H$32:$S$32,0)))</f>
        <v>0.70854559789418714</v>
      </c>
      <c r="V2465" s="21"/>
      <c r="W2465" s="2"/>
    </row>
    <row r="2466" spans="1:23" x14ac:dyDescent="0.25">
      <c r="A2466" s="17">
        <v>42838</v>
      </c>
      <c r="B2466" s="19">
        <v>2017</v>
      </c>
      <c r="C2466" s="19">
        <v>4</v>
      </c>
      <c r="D2466" s="19">
        <v>13</v>
      </c>
      <c r="E2466" s="19">
        <v>16</v>
      </c>
      <c r="F2466" s="69">
        <v>24602</v>
      </c>
      <c r="G2466" s="52">
        <f t="shared" si="38"/>
        <v>27165</v>
      </c>
      <c r="H2466" s="34">
        <v>1102.8172810000001</v>
      </c>
      <c r="I2466" s="35">
        <v>3344.6485489299998</v>
      </c>
      <c r="J2466" s="35">
        <f>H2466/(INDEX(Installed_Capacity!$H$6:$S$11,MATCH(Source_Data!B2466,Installed_Capacity!$G$6:$G$11,0),MATCH(Source_Data!C2466,Installed_Capacity!$H$5:$S$5,0)))</f>
        <v>0.7301104820984059</v>
      </c>
      <c r="K2466" s="36">
        <f>I2466/(INDEX(Installed_Capacity!$H$15:$S$20,MATCH(Source_Data!B2466,Installed_Capacity!$G$15:$G$20,0),MATCH(Source_Data!C2466,Installed_Capacity!$H$14:$S$14,0)))</f>
        <v>0.8782523826720583</v>
      </c>
      <c r="L2466" s="39">
        <v>866.80471950000003</v>
      </c>
      <c r="M2466" s="40">
        <v>1604.0650169200001</v>
      </c>
      <c r="N2466" s="40">
        <f>L2466/(INDEX(Installed_Capacity!$V$6:$AG$11,MATCH(Source_Data!B2466,Installed_Capacity!$U$6:$U$11,0),MATCH(Source_Data!C2466,Installed_Capacity!$V$5:$AG$5,0)))</f>
        <v>0.78085590953723627</v>
      </c>
      <c r="O2466" s="41">
        <f>M2466/(INDEX(Installed_Capacity!$V$15:$AG$20,MATCH(Source_Data!B2466,Installed_Capacity!$U$15:$U$20,0),MATCH(Source_Data!C2466,Installed_Capacity!$V$14:$AG$14,0)))</f>
        <v>0.63997487159927391</v>
      </c>
      <c r="P2466" s="37">
        <v>450.54205380000002</v>
      </c>
      <c r="Q2466" s="38">
        <f>P2466/(INDEX(Installed_Capacity!$AJ$15:$AU$20,MATCH(Source_Data!B2466,Installed_Capacity!$AI$15:$AI$20,0),MATCH(Source_Data!C2466,Installed_Capacity!$AJ$14:$AU$14,0)))</f>
        <v>0.49132175986913851</v>
      </c>
      <c r="R2466" s="63">
        <v>1046.3147853</v>
      </c>
      <c r="S2466" s="42">
        <v>2665.1201280999999</v>
      </c>
      <c r="T2466" s="42">
        <f>R2466/(INDEX(Installed_Capacity!$H$25:$S$30,MATCH(Source_Data!B2466,Installed_Capacity!$G$25:$G$30,0),MATCH(Source_Data!C2466,Installed_Capacity!$H$24:$S$24,0)))</f>
        <v>0.76535351130129481</v>
      </c>
      <c r="U2466" s="43">
        <f>S2466/(INDEX(Installed_Capacity!$H$33:$S$38,MATCH(Source_Data!B2466,Installed_Capacity!$G$33:$G$38,0),MATCH(Source_Data!C2466,Installed_Capacity!$H$32:$S$32,0)))</f>
        <v>0.7820853676222449</v>
      </c>
      <c r="V2466" s="21"/>
      <c r="W2466" s="2"/>
    </row>
    <row r="2467" spans="1:23" x14ac:dyDescent="0.25">
      <c r="A2467" s="17">
        <v>42838</v>
      </c>
      <c r="B2467" s="19">
        <v>2017</v>
      </c>
      <c r="C2467" s="19">
        <v>4</v>
      </c>
      <c r="D2467" s="19">
        <v>13</v>
      </c>
      <c r="E2467" s="19">
        <v>17</v>
      </c>
      <c r="F2467" s="69">
        <v>24654</v>
      </c>
      <c r="G2467" s="52">
        <f t="shared" si="38"/>
        <v>27165</v>
      </c>
      <c r="H2467" s="34">
        <v>1100.5828260999999</v>
      </c>
      <c r="I2467" s="35">
        <v>2930.3484098399999</v>
      </c>
      <c r="J2467" s="35">
        <f>H2467/(INDEX(Installed_Capacity!$H$6:$S$11,MATCH(Source_Data!B2467,Installed_Capacity!$G$6:$G$11,0),MATCH(Source_Data!C2467,Installed_Capacity!$H$5:$S$5,0)))</f>
        <v>0.72863118088289813</v>
      </c>
      <c r="K2467" s="36">
        <f>I2467/(INDEX(Installed_Capacity!$H$15:$S$20,MATCH(Source_Data!B2467,Installed_Capacity!$G$15:$G$20,0),MATCH(Source_Data!C2467,Installed_Capacity!$H$14:$S$14,0)))</f>
        <v>0.76946364777984921</v>
      </c>
      <c r="L2467" s="39">
        <v>914.98716990000003</v>
      </c>
      <c r="M2467" s="40">
        <v>1764.3140034800001</v>
      </c>
      <c r="N2467" s="40">
        <f>L2467/(INDEX(Installed_Capacity!$V$6:$AG$11,MATCH(Source_Data!B2467,Installed_Capacity!$U$6:$U$11,0),MATCH(Source_Data!C2467,Installed_Capacity!$V$5:$AG$5,0)))</f>
        <v>0.82426078526579394</v>
      </c>
      <c r="O2467" s="41">
        <f>M2467/(INDEX(Installed_Capacity!$V$15:$AG$20,MATCH(Source_Data!B2467,Installed_Capacity!$U$15:$U$20,0),MATCH(Source_Data!C2467,Installed_Capacity!$V$14:$AG$14,0)))</f>
        <v>0.70390951484370334</v>
      </c>
      <c r="P2467" s="37">
        <v>423.49840139999998</v>
      </c>
      <c r="Q2467" s="38">
        <f>P2467/(INDEX(Installed_Capacity!$AJ$15:$AU$20,MATCH(Source_Data!B2467,Installed_Capacity!$AI$15:$AI$20,0),MATCH(Source_Data!C2467,Installed_Capacity!$AJ$14:$AU$14,0)))</f>
        <v>0.46183031777535438</v>
      </c>
      <c r="R2467" s="63">
        <v>1088.7189736</v>
      </c>
      <c r="S2467" s="42">
        <v>2729.8027742999998</v>
      </c>
      <c r="T2467" s="42">
        <f>R2467/(INDEX(Installed_Capacity!$H$25:$S$30,MATCH(Source_Data!B2467,Installed_Capacity!$G$25:$G$30,0),MATCH(Source_Data!C2467,Installed_Capacity!$H$24:$S$24,0)))</f>
        <v>0.79637113129983184</v>
      </c>
      <c r="U2467" s="43">
        <f>S2467/(INDEX(Installed_Capacity!$H$33:$S$38,MATCH(Source_Data!B2467,Installed_Capacity!$G$33:$G$38,0),MATCH(Source_Data!C2467,Installed_Capacity!$H$32:$S$32,0)))</f>
        <v>0.80106663251861221</v>
      </c>
      <c r="V2467" s="21"/>
      <c r="W2467" s="2"/>
    </row>
    <row r="2468" spans="1:23" x14ac:dyDescent="0.25">
      <c r="A2468" s="17">
        <v>42838</v>
      </c>
      <c r="B2468" s="19">
        <v>2017</v>
      </c>
      <c r="C2468" s="19">
        <v>4</v>
      </c>
      <c r="D2468" s="19">
        <v>13</v>
      </c>
      <c r="E2468" s="19">
        <v>18</v>
      </c>
      <c r="F2468" s="69">
        <v>25114</v>
      </c>
      <c r="G2468" s="52">
        <f t="shared" si="38"/>
        <v>27165</v>
      </c>
      <c r="H2468" s="34">
        <v>871.07034940000005</v>
      </c>
      <c r="I2468" s="35">
        <v>1890.36193342</v>
      </c>
      <c r="J2468" s="35">
        <f>H2468/(INDEX(Installed_Capacity!$H$6:$S$11,MATCH(Source_Data!B2468,Installed_Capacity!$G$6:$G$11,0),MATCH(Source_Data!C2468,Installed_Capacity!$H$5:$S$5,0)))</f>
        <v>0.57668446414384833</v>
      </c>
      <c r="K2468" s="36">
        <f>I2468/(INDEX(Installed_Capacity!$H$15:$S$20,MATCH(Source_Data!B2468,Installed_Capacity!$G$15:$G$20,0),MATCH(Source_Data!C2468,Installed_Capacity!$H$14:$S$14,0)))</f>
        <v>0.49637946942730349</v>
      </c>
      <c r="L2468" s="39">
        <v>858.76650119999999</v>
      </c>
      <c r="M2468" s="40">
        <v>1445.2516035799999</v>
      </c>
      <c r="N2468" s="40">
        <f>L2468/(INDEX(Installed_Capacity!$V$6:$AG$11,MATCH(Source_Data!B2468,Installed_Capacity!$U$6:$U$11,0),MATCH(Source_Data!C2468,Installed_Capacity!$V$5:$AG$5,0)))</f>
        <v>0.77361472808021103</v>
      </c>
      <c r="O2468" s="41">
        <f>M2468/(INDEX(Installed_Capacity!$V$15:$AG$20,MATCH(Source_Data!B2468,Installed_Capacity!$U$15:$U$20,0),MATCH(Source_Data!C2468,Installed_Capacity!$V$14:$AG$14,0)))</f>
        <v>0.57661297994374516</v>
      </c>
      <c r="P2468" s="37">
        <v>348.17878189999999</v>
      </c>
      <c r="Q2468" s="38">
        <f>P2468/(INDEX(Installed_Capacity!$AJ$15:$AU$20,MATCH(Source_Data!B2468,Installed_Capacity!$AI$15:$AI$20,0),MATCH(Source_Data!C2468,Installed_Capacity!$AJ$14:$AU$14,0)))</f>
        <v>0.37969332813522355</v>
      </c>
      <c r="R2468" s="63">
        <v>1015.1838866000001</v>
      </c>
      <c r="S2468" s="42">
        <v>2326.7450051000001</v>
      </c>
      <c r="T2468" s="42">
        <f>R2468/(INDEX(Installed_Capacity!$H$25:$S$30,MATCH(Source_Data!B2468,Installed_Capacity!$G$25:$G$30,0),MATCH(Source_Data!C2468,Installed_Capacity!$H$24:$S$24,0)))</f>
        <v>0.7425820251627534</v>
      </c>
      <c r="U2468" s="43">
        <f>S2468/(INDEX(Installed_Capacity!$H$33:$S$38,MATCH(Source_Data!B2468,Installed_Capacity!$G$33:$G$38,0),MATCH(Source_Data!C2468,Installed_Capacity!$H$32:$S$32,0)))</f>
        <v>0.68278844300131181</v>
      </c>
      <c r="V2468" s="21"/>
      <c r="W2468" s="2"/>
    </row>
    <row r="2469" spans="1:23" x14ac:dyDescent="0.25">
      <c r="A2469" s="17">
        <v>42838</v>
      </c>
      <c r="B2469" s="19">
        <v>2017</v>
      </c>
      <c r="C2469" s="19">
        <v>4</v>
      </c>
      <c r="D2469" s="19">
        <v>13</v>
      </c>
      <c r="E2469" s="19">
        <v>19</v>
      </c>
      <c r="F2469" s="69">
        <v>26500</v>
      </c>
      <c r="G2469" s="52">
        <f t="shared" si="38"/>
        <v>27165</v>
      </c>
      <c r="H2469" s="34">
        <v>249.1292699</v>
      </c>
      <c r="I2469" s="35">
        <v>446.480419606</v>
      </c>
      <c r="J2469" s="35">
        <f>H2469/(INDEX(Installed_Capacity!$H$6:$S$11,MATCH(Source_Data!B2469,Installed_Capacity!$G$6:$G$11,0),MATCH(Source_Data!C2469,Installed_Capacity!$H$5:$S$5,0)))</f>
        <v>0.1649338421561358</v>
      </c>
      <c r="K2469" s="36">
        <f>I2469/(INDEX(Installed_Capacity!$H$15:$S$20,MATCH(Source_Data!B2469,Installed_Capacity!$G$15:$G$20,0),MATCH(Source_Data!C2469,Installed_Capacity!$H$14:$S$14,0)))</f>
        <v>0.11723877310243415</v>
      </c>
      <c r="L2469" s="39">
        <v>323.08661940000002</v>
      </c>
      <c r="M2469" s="40">
        <v>486.15119300399999</v>
      </c>
      <c r="N2469" s="40">
        <f>L2469/(INDEX(Installed_Capacity!$V$6:$AG$11,MATCH(Source_Data!B2469,Installed_Capacity!$U$6:$U$11,0),MATCH(Source_Data!C2469,Installed_Capacity!$V$5:$AG$5,0)))</f>
        <v>0.29105067193960737</v>
      </c>
      <c r="O2469" s="41">
        <f>M2469/(INDEX(Installed_Capacity!$V$15:$AG$20,MATCH(Source_Data!B2469,Installed_Capacity!$U$15:$U$20,0),MATCH(Source_Data!C2469,Installed_Capacity!$V$14:$AG$14,0)))</f>
        <v>0.19396006024616491</v>
      </c>
      <c r="P2469" s="37">
        <v>145.49552499999999</v>
      </c>
      <c r="Q2469" s="38">
        <f>P2469/(INDEX(Installed_Capacity!$AJ$15:$AU$20,MATCH(Source_Data!B2469,Installed_Capacity!$AI$15:$AI$20,0),MATCH(Source_Data!C2469,Installed_Capacity!$AJ$14:$AU$14,0)))</f>
        <v>0.15866469465648853</v>
      </c>
      <c r="R2469" s="63">
        <v>841.20290550000004</v>
      </c>
      <c r="S2469" s="42">
        <v>2139.0707062000001</v>
      </c>
      <c r="T2469" s="42">
        <f>R2469/(INDEX(Installed_Capacity!$H$25:$S$30,MATCH(Source_Data!B2469,Installed_Capacity!$G$25:$G$30,0),MATCH(Source_Data!C2469,Installed_Capacity!$H$24:$S$24,0)))</f>
        <v>0.61531921988150107</v>
      </c>
      <c r="U2469" s="43">
        <f>S2469/(INDEX(Installed_Capacity!$H$33:$S$38,MATCH(Source_Data!B2469,Installed_Capacity!$G$33:$G$38,0),MATCH(Source_Data!C2469,Installed_Capacity!$H$32:$S$32,0)))</f>
        <v>0.6277150069107994</v>
      </c>
      <c r="V2469" s="21"/>
      <c r="W2469" s="2"/>
    </row>
    <row r="2470" spans="1:23" x14ac:dyDescent="0.25">
      <c r="A2470" s="17">
        <v>42838</v>
      </c>
      <c r="B2470" s="19">
        <v>2017</v>
      </c>
      <c r="C2470" s="19">
        <v>4</v>
      </c>
      <c r="D2470" s="19">
        <v>13</v>
      </c>
      <c r="E2470" s="19">
        <v>20</v>
      </c>
      <c r="F2470" s="69">
        <v>27165</v>
      </c>
      <c r="G2470" s="52">
        <f t="shared" si="38"/>
        <v>27165</v>
      </c>
      <c r="H2470" s="34">
        <v>15.4987005</v>
      </c>
      <c r="I2470" s="35">
        <v>5.1017530100000004</v>
      </c>
      <c r="J2470" s="35">
        <f>H2470/(INDEX(Installed_Capacity!$H$6:$S$11,MATCH(Source_Data!B2470,Installed_Capacity!$G$6:$G$11,0),MATCH(Source_Data!C2470,Installed_Capacity!$H$5:$S$5,0)))</f>
        <v>1.0260778361845241E-2</v>
      </c>
      <c r="K2470" s="36">
        <f>I2470/(INDEX(Installed_Capacity!$H$15:$S$20,MATCH(Source_Data!B2470,Installed_Capacity!$G$15:$G$20,0),MATCH(Source_Data!C2470,Installed_Capacity!$H$14:$S$14,0)))</f>
        <v>1.3396405246435417E-3</v>
      </c>
      <c r="L2470" s="39">
        <v>15.713248099999999</v>
      </c>
      <c r="M2470" s="40">
        <v>9.4755435059999993</v>
      </c>
      <c r="N2470" s="40">
        <f>L2470/(INDEX(Installed_Capacity!$V$6:$AG$11,MATCH(Source_Data!B2470,Installed_Capacity!$U$6:$U$11,0),MATCH(Source_Data!C2470,Installed_Capacity!$V$5:$AG$5,0)))</f>
        <v>1.4155186699937839E-2</v>
      </c>
      <c r="O2470" s="41">
        <f>M2470/(INDEX(Installed_Capacity!$V$15:$AG$20,MATCH(Source_Data!B2470,Installed_Capacity!$U$15:$U$20,0),MATCH(Source_Data!C2470,Installed_Capacity!$V$14:$AG$14,0)))</f>
        <v>3.7804638057810846E-3</v>
      </c>
      <c r="P2470" s="37">
        <v>21.059338100000002</v>
      </c>
      <c r="Q2470" s="38">
        <f>P2470/(INDEX(Installed_Capacity!$AJ$15:$AU$20,MATCH(Source_Data!B2470,Installed_Capacity!$AI$15:$AI$20,0),MATCH(Source_Data!C2470,Installed_Capacity!$AJ$14:$AU$14,0)))</f>
        <v>2.2965472300981463E-2</v>
      </c>
      <c r="R2470" s="63">
        <v>783.04629820399998</v>
      </c>
      <c r="S2470" s="42">
        <v>2129.9186933000001</v>
      </c>
      <c r="T2470" s="42">
        <f>R2470/(INDEX(Installed_Capacity!$H$25:$S$30,MATCH(Source_Data!B2470,Installed_Capacity!$G$25:$G$30,0),MATCH(Source_Data!C2470,Installed_Capacity!$H$24:$S$24,0)))</f>
        <v>0.57277909311974251</v>
      </c>
      <c r="U2470" s="43">
        <f>S2470/(INDEX(Installed_Capacity!$H$33:$S$38,MATCH(Source_Data!B2470,Installed_Capacity!$G$33:$G$38,0),MATCH(Source_Data!C2470,Installed_Capacity!$H$32:$S$32,0)))</f>
        <v>0.62502932858136417</v>
      </c>
      <c r="V2470" s="21"/>
      <c r="W2470" s="2"/>
    </row>
    <row r="2471" spans="1:23" x14ac:dyDescent="0.25">
      <c r="A2471" s="17">
        <v>42838</v>
      </c>
      <c r="B2471" s="19">
        <v>2017</v>
      </c>
      <c r="C2471" s="19">
        <v>4</v>
      </c>
      <c r="D2471" s="19">
        <v>13</v>
      </c>
      <c r="E2471" s="19">
        <v>21</v>
      </c>
      <c r="F2471" s="69">
        <v>26043</v>
      </c>
      <c r="G2471" s="52">
        <f t="shared" si="38"/>
        <v>27165</v>
      </c>
      <c r="H2471" s="34">
        <v>0</v>
      </c>
      <c r="I2471" s="35">
        <v>2.63217E-2</v>
      </c>
      <c r="J2471" s="35">
        <f>H2471/(INDEX(Installed_Capacity!$H$6:$S$11,MATCH(Source_Data!B2471,Installed_Capacity!$G$6:$G$11,0),MATCH(Source_Data!C2471,Installed_Capacity!$H$5:$S$5,0)))</f>
        <v>0</v>
      </c>
      <c r="K2471" s="36">
        <f>I2471/(INDEX(Installed_Capacity!$H$15:$S$20,MATCH(Source_Data!B2471,Installed_Capacity!$G$15:$G$20,0),MATCH(Source_Data!C2471,Installed_Capacity!$H$14:$S$14,0)))</f>
        <v>6.9116666229026073E-6</v>
      </c>
      <c r="L2471" s="39">
        <v>0</v>
      </c>
      <c r="M2471" s="40">
        <v>2.8767500000000001E-2</v>
      </c>
      <c r="N2471" s="40">
        <f>L2471/(INDEX(Installed_Capacity!$V$6:$AG$11,MATCH(Source_Data!B2471,Installed_Capacity!$U$6:$U$11,0),MATCH(Source_Data!C2471,Installed_Capacity!$V$5:$AG$5,0)))</f>
        <v>0</v>
      </c>
      <c r="O2471" s="41">
        <f>M2471/(INDEX(Installed_Capacity!$V$15:$AG$20,MATCH(Source_Data!B2471,Installed_Capacity!$U$15:$U$20,0),MATCH(Source_Data!C2471,Installed_Capacity!$V$14:$AG$14,0)))</f>
        <v>1.1477388338087734E-5</v>
      </c>
      <c r="P2471" s="37">
        <v>0</v>
      </c>
      <c r="Q2471" s="38">
        <f>P2471/(INDEX(Installed_Capacity!$AJ$15:$AU$20,MATCH(Source_Data!B2471,Installed_Capacity!$AI$15:$AI$20,0),MATCH(Source_Data!C2471,Installed_Capacity!$AJ$14:$AU$14,0)))</f>
        <v>0</v>
      </c>
      <c r="R2471" s="63">
        <v>695.68056909999996</v>
      </c>
      <c r="S2471" s="42">
        <v>2082.3792798999998</v>
      </c>
      <c r="T2471" s="42">
        <f>R2471/(INDEX(Installed_Capacity!$H$25:$S$30,MATCH(Source_Data!B2471,Installed_Capacity!$G$25:$G$30,0),MATCH(Source_Data!C2471,Installed_Capacity!$H$24:$S$24,0)))</f>
        <v>0.5088732127130422</v>
      </c>
      <c r="U2471" s="43">
        <f>S2471/(INDEX(Installed_Capacity!$H$33:$S$38,MATCH(Source_Data!B2471,Installed_Capacity!$G$33:$G$38,0),MATCH(Source_Data!C2471,Installed_Capacity!$H$32:$S$32,0)))</f>
        <v>0.61107878308306751</v>
      </c>
      <c r="V2471" s="21"/>
      <c r="W2471" s="2"/>
    </row>
    <row r="2472" spans="1:23" x14ac:dyDescent="0.25">
      <c r="A2472" s="17">
        <v>42838</v>
      </c>
      <c r="B2472" s="19">
        <v>2017</v>
      </c>
      <c r="C2472" s="19">
        <v>4</v>
      </c>
      <c r="D2472" s="19">
        <v>13</v>
      </c>
      <c r="E2472" s="19">
        <v>22</v>
      </c>
      <c r="F2472" s="69">
        <v>24166</v>
      </c>
      <c r="G2472" s="52">
        <f t="shared" si="38"/>
        <v>27165</v>
      </c>
      <c r="H2472" s="34">
        <v>0</v>
      </c>
      <c r="I2472" s="35">
        <v>1.17495E-2</v>
      </c>
      <c r="J2472" s="35">
        <f>H2472/(INDEX(Installed_Capacity!$H$6:$S$11,MATCH(Source_Data!B2472,Installed_Capacity!$G$6:$G$11,0),MATCH(Source_Data!C2472,Installed_Capacity!$H$5:$S$5,0)))</f>
        <v>0</v>
      </c>
      <c r="K2472" s="36">
        <f>I2472/(INDEX(Installed_Capacity!$H$15:$S$20,MATCH(Source_Data!B2472,Installed_Capacity!$G$15:$G$20,0),MATCH(Source_Data!C2472,Installed_Capacity!$H$14:$S$14,0)))</f>
        <v>3.0852348817057478E-6</v>
      </c>
      <c r="L2472" s="39">
        <v>0</v>
      </c>
      <c r="M2472" s="40">
        <v>0</v>
      </c>
      <c r="N2472" s="40">
        <f>L2472/(INDEX(Installed_Capacity!$V$6:$AG$11,MATCH(Source_Data!B2472,Installed_Capacity!$U$6:$U$11,0),MATCH(Source_Data!C2472,Installed_Capacity!$V$5:$AG$5,0)))</f>
        <v>0</v>
      </c>
      <c r="O2472" s="41">
        <f>M2472/(INDEX(Installed_Capacity!$V$15:$AG$20,MATCH(Source_Data!B2472,Installed_Capacity!$U$15:$U$20,0),MATCH(Source_Data!C2472,Installed_Capacity!$V$14:$AG$14,0)))</f>
        <v>0</v>
      </c>
      <c r="P2472" s="37">
        <v>0</v>
      </c>
      <c r="Q2472" s="38">
        <f>P2472/(INDEX(Installed_Capacity!$AJ$15:$AU$20,MATCH(Source_Data!B2472,Installed_Capacity!$AI$15:$AI$20,0),MATCH(Source_Data!C2472,Installed_Capacity!$AJ$14:$AU$14,0)))</f>
        <v>0</v>
      </c>
      <c r="R2472" s="63">
        <v>639.86547499999995</v>
      </c>
      <c r="S2472" s="42">
        <v>2444.2821353999998</v>
      </c>
      <c r="T2472" s="42">
        <f>R2472/(INDEX(Installed_Capacity!$H$25:$S$30,MATCH(Source_Data!B2472,Installed_Capacity!$G$25:$G$30,0),MATCH(Source_Data!C2472,Installed_Capacity!$H$24:$S$24,0)))</f>
        <v>0.46804584521980835</v>
      </c>
      <c r="U2472" s="43">
        <f>S2472/(INDEX(Installed_Capacity!$H$33:$S$38,MATCH(Source_Data!B2472,Installed_Capacity!$G$33:$G$38,0),MATCH(Source_Data!C2472,Installed_Capacity!$H$32:$S$32,0)))</f>
        <v>0.7172799725915644</v>
      </c>
      <c r="V2472" s="21"/>
      <c r="W2472" s="2"/>
    </row>
    <row r="2473" spans="1:23" x14ac:dyDescent="0.25">
      <c r="A2473" s="17">
        <v>42838</v>
      </c>
      <c r="B2473" s="19">
        <v>2017</v>
      </c>
      <c r="C2473" s="19">
        <v>4</v>
      </c>
      <c r="D2473" s="19">
        <v>13</v>
      </c>
      <c r="E2473" s="19">
        <v>23</v>
      </c>
      <c r="F2473" s="69">
        <v>22193</v>
      </c>
      <c r="G2473" s="52">
        <f t="shared" si="38"/>
        <v>27165</v>
      </c>
      <c r="H2473" s="34">
        <v>0</v>
      </c>
      <c r="I2473" s="35">
        <v>7.2030000000000002E-3</v>
      </c>
      <c r="J2473" s="35">
        <f>H2473/(INDEX(Installed_Capacity!$H$6:$S$11,MATCH(Source_Data!B2473,Installed_Capacity!$G$6:$G$11,0),MATCH(Source_Data!C2473,Installed_Capacity!$H$5:$S$5,0)))</f>
        <v>0</v>
      </c>
      <c r="K2473" s="36">
        <f>I2473/(INDEX(Installed_Capacity!$H$15:$S$20,MATCH(Source_Data!B2473,Installed_Capacity!$G$15:$G$20,0),MATCH(Source_Data!C2473,Installed_Capacity!$H$14:$S$14,0)))</f>
        <v>1.8913951106793057E-6</v>
      </c>
      <c r="L2473" s="39">
        <v>0</v>
      </c>
      <c r="M2473" s="40">
        <v>0</v>
      </c>
      <c r="N2473" s="40">
        <f>L2473/(INDEX(Installed_Capacity!$V$6:$AG$11,MATCH(Source_Data!B2473,Installed_Capacity!$U$6:$U$11,0),MATCH(Source_Data!C2473,Installed_Capacity!$V$5:$AG$5,0)))</f>
        <v>0</v>
      </c>
      <c r="O2473" s="41">
        <f>M2473/(INDEX(Installed_Capacity!$V$15:$AG$20,MATCH(Source_Data!B2473,Installed_Capacity!$U$15:$U$20,0),MATCH(Source_Data!C2473,Installed_Capacity!$V$14:$AG$14,0)))</f>
        <v>0</v>
      </c>
      <c r="P2473" s="37">
        <v>0</v>
      </c>
      <c r="Q2473" s="38">
        <f>P2473/(INDEX(Installed_Capacity!$AJ$15:$AU$20,MATCH(Source_Data!B2473,Installed_Capacity!$AI$15:$AI$20,0),MATCH(Source_Data!C2473,Installed_Capacity!$AJ$14:$AU$14,0)))</f>
        <v>0</v>
      </c>
      <c r="R2473" s="63">
        <v>334.20459940400002</v>
      </c>
      <c r="S2473" s="42">
        <v>2432.5205931999999</v>
      </c>
      <c r="T2473" s="42">
        <f>R2473/(INDEX(Installed_Capacity!$H$25:$S$30,MATCH(Source_Data!B2473,Installed_Capacity!$G$25:$G$30,0),MATCH(Source_Data!C2473,Installed_Capacity!$H$24:$S$24,0)))</f>
        <v>0.24446243830297715</v>
      </c>
      <c r="U2473" s="43">
        <f>S2473/(INDEX(Installed_Capacity!$H$33:$S$38,MATCH(Source_Data!B2473,Installed_Capacity!$G$33:$G$38,0),MATCH(Source_Data!C2473,Installed_Capacity!$H$32:$S$32,0)))</f>
        <v>0.7138285221453704</v>
      </c>
      <c r="V2473" s="21"/>
      <c r="W2473" s="2"/>
    </row>
    <row r="2474" spans="1:23" x14ac:dyDescent="0.25">
      <c r="A2474" s="17">
        <v>42838</v>
      </c>
      <c r="B2474" s="19">
        <v>2017</v>
      </c>
      <c r="C2474" s="19">
        <v>4</v>
      </c>
      <c r="D2474" s="19">
        <v>13</v>
      </c>
      <c r="E2474" s="19">
        <v>24</v>
      </c>
      <c r="F2474" s="69">
        <v>20884</v>
      </c>
      <c r="G2474" s="52">
        <f t="shared" si="38"/>
        <v>27165</v>
      </c>
      <c r="H2474" s="34">
        <v>0</v>
      </c>
      <c r="I2474" s="35">
        <v>3.0487999999999999E-3</v>
      </c>
      <c r="J2474" s="35">
        <f>H2474/(INDEX(Installed_Capacity!$H$6:$S$11,MATCH(Source_Data!B2474,Installed_Capacity!$G$6:$G$11,0),MATCH(Source_Data!C2474,Installed_Capacity!$H$5:$S$5,0)))</f>
        <v>0</v>
      </c>
      <c r="K2474" s="36">
        <f>I2474/(INDEX(Installed_Capacity!$H$15:$S$20,MATCH(Source_Data!B2474,Installed_Capacity!$G$15:$G$20,0),MATCH(Source_Data!C2474,Installed_Capacity!$H$14:$S$14,0)))</f>
        <v>8.0056718220728407E-7</v>
      </c>
      <c r="L2474" s="39">
        <v>0</v>
      </c>
      <c r="M2474" s="40">
        <v>0</v>
      </c>
      <c r="N2474" s="40">
        <f>L2474/(INDEX(Installed_Capacity!$V$6:$AG$11,MATCH(Source_Data!B2474,Installed_Capacity!$U$6:$U$11,0),MATCH(Source_Data!C2474,Installed_Capacity!$V$5:$AG$5,0)))</f>
        <v>0</v>
      </c>
      <c r="O2474" s="41">
        <f>M2474/(INDEX(Installed_Capacity!$V$15:$AG$20,MATCH(Source_Data!B2474,Installed_Capacity!$U$15:$U$20,0),MATCH(Source_Data!C2474,Installed_Capacity!$V$14:$AG$14,0)))</f>
        <v>0</v>
      </c>
      <c r="P2474" s="37">
        <v>0</v>
      </c>
      <c r="Q2474" s="38">
        <f>P2474/(INDEX(Installed_Capacity!$AJ$15:$AU$20,MATCH(Source_Data!B2474,Installed_Capacity!$AI$15:$AI$20,0),MATCH(Source_Data!C2474,Installed_Capacity!$AJ$14:$AU$14,0)))</f>
        <v>0</v>
      </c>
      <c r="R2474" s="63">
        <v>302.318843904</v>
      </c>
      <c r="S2474" s="42">
        <v>2530.1529609999998</v>
      </c>
      <c r="T2474" s="42">
        <f>R2474/(INDEX(Installed_Capacity!$H$25:$S$30,MATCH(Source_Data!B2474,Installed_Capacity!$G$25:$G$30,0),MATCH(Source_Data!C2474,Installed_Capacity!$H$24:$S$24,0)))</f>
        <v>0.22113879299539171</v>
      </c>
      <c r="U2474" s="43">
        <f>S2474/(INDEX(Installed_Capacity!$H$33:$S$38,MATCH(Source_Data!B2474,Installed_Capacity!$G$33:$G$38,0),MATCH(Source_Data!C2474,Installed_Capacity!$H$32:$S$32,0)))</f>
        <v>0.74247895536885478</v>
      </c>
      <c r="V2474" s="21"/>
      <c r="W2474" s="2"/>
    </row>
    <row r="2475" spans="1:23" x14ac:dyDescent="0.25">
      <c r="A2475" s="17">
        <v>42839</v>
      </c>
      <c r="B2475" s="19">
        <v>2017</v>
      </c>
      <c r="C2475" s="19">
        <v>4</v>
      </c>
      <c r="D2475" s="19">
        <v>14</v>
      </c>
      <c r="E2475" s="19">
        <v>1</v>
      </c>
      <c r="F2475" s="69">
        <v>20574</v>
      </c>
      <c r="G2475" s="52">
        <f t="shared" si="38"/>
        <v>26240</v>
      </c>
      <c r="H2475" s="34">
        <v>0</v>
      </c>
      <c r="I2475" s="35">
        <v>-3.9341999999999997E-3</v>
      </c>
      <c r="J2475" s="35">
        <f>H2475/(INDEX(Installed_Capacity!$H$6:$S$11,MATCH(Source_Data!B2475,Installed_Capacity!$G$6:$G$11,0),MATCH(Source_Data!C2475,Installed_Capacity!$H$5:$S$5,0)))</f>
        <v>0</v>
      </c>
      <c r="K2475" s="36">
        <f>I2475/(INDEX(Installed_Capacity!$H$15:$S$20,MATCH(Source_Data!B2475,Installed_Capacity!$G$15:$G$20,0),MATCH(Source_Data!C2475,Installed_Capacity!$H$14:$S$14,0)))</f>
        <v>-1.0330593703227161E-6</v>
      </c>
      <c r="L2475" s="39">
        <v>0</v>
      </c>
      <c r="M2475" s="40">
        <v>0</v>
      </c>
      <c r="N2475" s="40">
        <f>L2475/(INDEX(Installed_Capacity!$V$6:$AG$11,MATCH(Source_Data!B2475,Installed_Capacity!$U$6:$U$11,0),MATCH(Source_Data!C2475,Installed_Capacity!$V$5:$AG$5,0)))</f>
        <v>0</v>
      </c>
      <c r="O2475" s="41">
        <f>M2475/(INDEX(Installed_Capacity!$V$15:$AG$20,MATCH(Source_Data!B2475,Installed_Capacity!$U$15:$U$20,0),MATCH(Source_Data!C2475,Installed_Capacity!$V$14:$AG$14,0)))</f>
        <v>0</v>
      </c>
      <c r="P2475" s="37">
        <v>0</v>
      </c>
      <c r="Q2475" s="38">
        <f>P2475/(INDEX(Installed_Capacity!$AJ$15:$AU$20,MATCH(Source_Data!B2475,Installed_Capacity!$AI$15:$AI$20,0),MATCH(Source_Data!C2475,Installed_Capacity!$AJ$14:$AU$14,0)))</f>
        <v>0</v>
      </c>
      <c r="R2475" s="63">
        <v>322.15701409600001</v>
      </c>
      <c r="S2475" s="42">
        <v>2569.5599311000001</v>
      </c>
      <c r="T2475" s="42">
        <f>R2475/(INDEX(Installed_Capacity!$H$25:$S$30,MATCH(Source_Data!B2475,Installed_Capacity!$G$25:$G$30,0),MATCH(Source_Data!C2475,Installed_Capacity!$H$24:$S$24,0)))</f>
        <v>0.2356499261912077</v>
      </c>
      <c r="U2475" s="43">
        <f>S2475/(INDEX(Installed_Capacity!$H$33:$S$38,MATCH(Source_Data!B2475,Installed_Capacity!$G$33:$G$38,0),MATCH(Source_Data!C2475,Installed_Capacity!$H$32:$S$32,0)))</f>
        <v>0.75404301748094771</v>
      </c>
      <c r="V2475" s="21"/>
      <c r="W2475" s="2"/>
    </row>
    <row r="2476" spans="1:23" x14ac:dyDescent="0.25">
      <c r="A2476" s="17">
        <v>42839</v>
      </c>
      <c r="B2476" s="19">
        <v>2017</v>
      </c>
      <c r="C2476" s="19">
        <v>4</v>
      </c>
      <c r="D2476" s="19">
        <v>14</v>
      </c>
      <c r="E2476" s="19">
        <v>2</v>
      </c>
      <c r="F2476" s="69">
        <v>20091</v>
      </c>
      <c r="G2476" s="52">
        <f t="shared" si="38"/>
        <v>26240</v>
      </c>
      <c r="H2476" s="34">
        <v>0</v>
      </c>
      <c r="I2476" s="35">
        <v>-5.2284999999999996E-3</v>
      </c>
      <c r="J2476" s="35">
        <f>H2476/(INDEX(Installed_Capacity!$H$6:$S$11,MATCH(Source_Data!B2476,Installed_Capacity!$G$6:$G$11,0),MATCH(Source_Data!C2476,Installed_Capacity!$H$5:$S$5,0)))</f>
        <v>0</v>
      </c>
      <c r="K2476" s="36">
        <f>I2476/(INDEX(Installed_Capacity!$H$15:$S$20,MATCH(Source_Data!B2476,Installed_Capacity!$G$15:$G$20,0),MATCH(Source_Data!C2476,Installed_Capacity!$H$14:$S$14,0)))</f>
        <v>-1.372922301289289E-6</v>
      </c>
      <c r="L2476" s="39">
        <v>0</v>
      </c>
      <c r="M2476" s="40">
        <v>0</v>
      </c>
      <c r="N2476" s="40">
        <f>L2476/(INDEX(Installed_Capacity!$V$6:$AG$11,MATCH(Source_Data!B2476,Installed_Capacity!$U$6:$U$11,0),MATCH(Source_Data!C2476,Installed_Capacity!$V$5:$AG$5,0)))</f>
        <v>0</v>
      </c>
      <c r="O2476" s="41">
        <f>M2476/(INDEX(Installed_Capacity!$V$15:$AG$20,MATCH(Source_Data!B2476,Installed_Capacity!$U$15:$U$20,0),MATCH(Source_Data!C2476,Installed_Capacity!$V$14:$AG$14,0)))</f>
        <v>0</v>
      </c>
      <c r="P2476" s="37">
        <v>0</v>
      </c>
      <c r="Q2476" s="38">
        <f>P2476/(INDEX(Installed_Capacity!$AJ$15:$AU$20,MATCH(Source_Data!B2476,Installed_Capacity!$AI$15:$AI$20,0),MATCH(Source_Data!C2476,Installed_Capacity!$AJ$14:$AU$14,0)))</f>
        <v>0</v>
      </c>
      <c r="R2476" s="63">
        <v>338.06230340399998</v>
      </c>
      <c r="S2476" s="42">
        <v>2469.1159905999998</v>
      </c>
      <c r="T2476" s="42">
        <f>R2476/(INDEX(Installed_Capacity!$H$25:$S$30,MATCH(Source_Data!B2476,Installed_Capacity!$G$25:$G$30,0),MATCH(Source_Data!C2476,Installed_Capacity!$H$24:$S$24,0)))</f>
        <v>0.24728425382488478</v>
      </c>
      <c r="U2476" s="43">
        <f>S2476/(INDEX(Installed_Capacity!$H$33:$S$38,MATCH(Source_Data!B2476,Installed_Capacity!$G$33:$G$38,0),MATCH(Source_Data!C2476,Installed_Capacity!$H$32:$S$32,0)))</f>
        <v>0.7245675220602692</v>
      </c>
      <c r="V2476" s="21"/>
      <c r="W2476" s="2"/>
    </row>
    <row r="2477" spans="1:23" x14ac:dyDescent="0.25">
      <c r="A2477" s="17">
        <v>42839</v>
      </c>
      <c r="B2477" s="19">
        <v>2017</v>
      </c>
      <c r="C2477" s="19">
        <v>4</v>
      </c>
      <c r="D2477" s="19">
        <v>14</v>
      </c>
      <c r="E2477" s="19">
        <v>3</v>
      </c>
      <c r="F2477" s="69">
        <v>19903</v>
      </c>
      <c r="G2477" s="52">
        <f t="shared" si="38"/>
        <v>26240</v>
      </c>
      <c r="H2477" s="34">
        <v>0</v>
      </c>
      <c r="I2477" s="35">
        <v>-6.5049000000000001E-3</v>
      </c>
      <c r="J2477" s="35">
        <f>H2477/(INDEX(Installed_Capacity!$H$6:$S$11,MATCH(Source_Data!B2477,Installed_Capacity!$G$6:$G$11,0),MATCH(Source_Data!C2477,Installed_Capacity!$H$5:$S$5,0)))</f>
        <v>0</v>
      </c>
      <c r="K2477" s="36">
        <f>I2477/(INDEX(Installed_Capacity!$H$15:$S$20,MATCH(Source_Data!B2477,Installed_Capacity!$G$15:$G$20,0),MATCH(Source_Data!C2477,Installed_Capacity!$H$14:$S$14,0)))</f>
        <v>-1.7080849722973504E-6</v>
      </c>
      <c r="L2477" s="39">
        <v>0</v>
      </c>
      <c r="M2477" s="40">
        <v>0</v>
      </c>
      <c r="N2477" s="40">
        <f>L2477/(INDEX(Installed_Capacity!$V$6:$AG$11,MATCH(Source_Data!B2477,Installed_Capacity!$U$6:$U$11,0),MATCH(Source_Data!C2477,Installed_Capacity!$V$5:$AG$5,0)))</f>
        <v>0</v>
      </c>
      <c r="O2477" s="41">
        <f>M2477/(INDEX(Installed_Capacity!$V$15:$AG$20,MATCH(Source_Data!B2477,Installed_Capacity!$U$15:$U$20,0),MATCH(Source_Data!C2477,Installed_Capacity!$V$14:$AG$14,0)))</f>
        <v>0</v>
      </c>
      <c r="P2477" s="37">
        <v>0</v>
      </c>
      <c r="Q2477" s="38">
        <f>P2477/(INDEX(Installed_Capacity!$AJ$15:$AU$20,MATCH(Source_Data!B2477,Installed_Capacity!$AI$15:$AI$20,0),MATCH(Source_Data!C2477,Installed_Capacity!$AJ$14:$AU$14,0)))</f>
        <v>0</v>
      </c>
      <c r="R2477" s="63">
        <v>230.47785790399999</v>
      </c>
      <c r="S2477" s="42">
        <v>2463.2603121000002</v>
      </c>
      <c r="T2477" s="42">
        <f>R2477/(INDEX(Installed_Capacity!$H$25:$S$30,MATCH(Source_Data!B2477,Installed_Capacity!$G$25:$G$30,0),MATCH(Source_Data!C2477,Installed_Capacity!$H$24:$S$24,0)))</f>
        <v>0.16858888004096262</v>
      </c>
      <c r="U2477" s="43">
        <f>S2477/(INDEX(Installed_Capacity!$H$33:$S$38,MATCH(Source_Data!B2477,Installed_Capacity!$G$33:$G$38,0),MATCH(Source_Data!C2477,Installed_Capacity!$H$32:$S$32,0)))</f>
        <v>0.7228491603158721</v>
      </c>
      <c r="V2477" s="21"/>
      <c r="W2477" s="2"/>
    </row>
    <row r="2478" spans="1:23" x14ac:dyDescent="0.25">
      <c r="A2478" s="17">
        <v>42839</v>
      </c>
      <c r="B2478" s="19">
        <v>2017</v>
      </c>
      <c r="C2478" s="19">
        <v>4</v>
      </c>
      <c r="D2478" s="19">
        <v>14</v>
      </c>
      <c r="E2478" s="19">
        <v>4</v>
      </c>
      <c r="F2478" s="69">
        <v>20404</v>
      </c>
      <c r="G2478" s="52">
        <f t="shared" si="38"/>
        <v>26240</v>
      </c>
      <c r="H2478" s="34">
        <v>0</v>
      </c>
      <c r="I2478" s="35">
        <v>-7.4659000000000001E-3</v>
      </c>
      <c r="J2478" s="35">
        <f>H2478/(INDEX(Installed_Capacity!$H$6:$S$11,MATCH(Source_Data!B2478,Installed_Capacity!$G$6:$G$11,0),MATCH(Source_Data!C2478,Installed_Capacity!$H$5:$S$5,0)))</f>
        <v>0</v>
      </c>
      <c r="K2478" s="36">
        <f>I2478/(INDEX(Installed_Capacity!$H$15:$S$20,MATCH(Source_Data!B2478,Installed_Capacity!$G$15:$G$20,0),MATCH(Source_Data!C2478,Installed_Capacity!$H$14:$S$14,0)))</f>
        <v>-1.9604285376677258E-6</v>
      </c>
      <c r="L2478" s="39">
        <v>0</v>
      </c>
      <c r="M2478" s="40">
        <v>0</v>
      </c>
      <c r="N2478" s="40">
        <f>L2478/(INDEX(Installed_Capacity!$V$6:$AG$11,MATCH(Source_Data!B2478,Installed_Capacity!$U$6:$U$11,0),MATCH(Source_Data!C2478,Installed_Capacity!$V$5:$AG$5,0)))</f>
        <v>0</v>
      </c>
      <c r="O2478" s="41">
        <f>M2478/(INDEX(Installed_Capacity!$V$15:$AG$20,MATCH(Source_Data!B2478,Installed_Capacity!$U$15:$U$20,0),MATCH(Source_Data!C2478,Installed_Capacity!$V$14:$AG$14,0)))</f>
        <v>0</v>
      </c>
      <c r="P2478" s="37">
        <v>0</v>
      </c>
      <c r="Q2478" s="38">
        <f>P2478/(INDEX(Installed_Capacity!$AJ$15:$AU$20,MATCH(Source_Data!B2478,Installed_Capacity!$AI$15:$AI$20,0),MATCH(Source_Data!C2478,Installed_Capacity!$AJ$14:$AU$14,0)))</f>
        <v>0</v>
      </c>
      <c r="R2478" s="63">
        <v>197.583033</v>
      </c>
      <c r="S2478" s="42">
        <v>2640.9659053</v>
      </c>
      <c r="T2478" s="42">
        <f>R2478/(INDEX(Installed_Capacity!$H$25:$S$30,MATCH(Source_Data!B2478,Installed_Capacity!$G$25:$G$30,0),MATCH(Source_Data!C2478,Installed_Capacity!$H$24:$S$24,0)))</f>
        <v>0.14452712530173362</v>
      </c>
      <c r="U2478" s="43">
        <f>S2478/(INDEX(Installed_Capacity!$H$33:$S$38,MATCH(Source_Data!B2478,Installed_Capacity!$G$33:$G$38,0),MATCH(Source_Data!C2478,Installed_Capacity!$H$32:$S$32,0)))</f>
        <v>0.77499725777721706</v>
      </c>
      <c r="V2478" s="21"/>
      <c r="W2478" s="2"/>
    </row>
    <row r="2479" spans="1:23" x14ac:dyDescent="0.25">
      <c r="A2479" s="17">
        <v>42839</v>
      </c>
      <c r="B2479" s="19">
        <v>2017</v>
      </c>
      <c r="C2479" s="19">
        <v>4</v>
      </c>
      <c r="D2479" s="19">
        <v>14</v>
      </c>
      <c r="E2479" s="19">
        <v>5</v>
      </c>
      <c r="F2479" s="69">
        <v>21300</v>
      </c>
      <c r="G2479" s="52">
        <f t="shared" si="38"/>
        <v>26240</v>
      </c>
      <c r="H2479" s="34">
        <v>0</v>
      </c>
      <c r="I2479" s="35">
        <v>-8.5503999999999997E-3</v>
      </c>
      <c r="J2479" s="35">
        <f>H2479/(INDEX(Installed_Capacity!$H$6:$S$11,MATCH(Source_Data!B2479,Installed_Capacity!$G$6:$G$11,0),MATCH(Source_Data!C2479,Installed_Capacity!$H$5:$S$5,0)))</f>
        <v>0</v>
      </c>
      <c r="K2479" s="36">
        <f>I2479/(INDEX(Installed_Capacity!$H$15:$S$20,MATCH(Source_Data!B2479,Installed_Capacity!$G$15:$G$20,0),MATCH(Source_Data!C2479,Installed_Capacity!$H$14:$S$14,0)))</f>
        <v>-2.2452012709082792E-6</v>
      </c>
      <c r="L2479" s="39">
        <v>0</v>
      </c>
      <c r="M2479" s="40">
        <v>0</v>
      </c>
      <c r="N2479" s="40">
        <f>L2479/(INDEX(Installed_Capacity!$V$6:$AG$11,MATCH(Source_Data!B2479,Installed_Capacity!$U$6:$U$11,0),MATCH(Source_Data!C2479,Installed_Capacity!$V$5:$AG$5,0)))</f>
        <v>0</v>
      </c>
      <c r="O2479" s="41">
        <f>M2479/(INDEX(Installed_Capacity!$V$15:$AG$20,MATCH(Source_Data!B2479,Installed_Capacity!$U$15:$U$20,0),MATCH(Source_Data!C2479,Installed_Capacity!$V$14:$AG$14,0)))</f>
        <v>0</v>
      </c>
      <c r="P2479" s="37">
        <v>0</v>
      </c>
      <c r="Q2479" s="38">
        <f>P2479/(INDEX(Installed_Capacity!$AJ$15:$AU$20,MATCH(Source_Data!B2479,Installed_Capacity!$AI$15:$AI$20,0),MATCH(Source_Data!C2479,Installed_Capacity!$AJ$14:$AU$14,0)))</f>
        <v>0</v>
      </c>
      <c r="R2479" s="63">
        <v>202.4200846</v>
      </c>
      <c r="S2479" s="42">
        <v>2710.8741104000001</v>
      </c>
      <c r="T2479" s="42">
        <f>R2479/(INDEX(Installed_Capacity!$H$25:$S$30,MATCH(Source_Data!B2479,Installed_Capacity!$G$25:$G$30,0),MATCH(Source_Data!C2479,Installed_Capacity!$H$24:$S$24,0)))</f>
        <v>0.14806530948723576</v>
      </c>
      <c r="U2479" s="43">
        <f>S2479/(INDEX(Installed_Capacity!$H$33:$S$38,MATCH(Source_Data!B2479,Installed_Capacity!$G$33:$G$38,0),MATCH(Source_Data!C2479,Installed_Capacity!$H$32:$S$32,0)))</f>
        <v>0.79551197443444432</v>
      </c>
      <c r="V2479" s="21"/>
      <c r="W2479" s="2"/>
    </row>
    <row r="2480" spans="1:23" x14ac:dyDescent="0.25">
      <c r="A2480" s="17">
        <v>42839</v>
      </c>
      <c r="B2480" s="19">
        <v>2017</v>
      </c>
      <c r="C2480" s="19">
        <v>4</v>
      </c>
      <c r="D2480" s="19">
        <v>14</v>
      </c>
      <c r="E2480" s="19">
        <v>6</v>
      </c>
      <c r="F2480" s="69">
        <v>22734</v>
      </c>
      <c r="G2480" s="52">
        <f t="shared" si="38"/>
        <v>26240</v>
      </c>
      <c r="H2480" s="34">
        <v>0</v>
      </c>
      <c r="I2480" s="35">
        <v>2.4784E-2</v>
      </c>
      <c r="J2480" s="35">
        <f>H2480/(INDEX(Installed_Capacity!$H$6:$S$11,MATCH(Source_Data!B2480,Installed_Capacity!$G$6:$G$11,0),MATCH(Source_Data!C2480,Installed_Capacity!$H$5:$S$5,0)))</f>
        <v>0</v>
      </c>
      <c r="K2480" s="36">
        <f>I2480/(INDEX(Installed_Capacity!$H$15:$S$20,MATCH(Source_Data!B2480,Installed_Capacity!$G$15:$G$20,0),MATCH(Source_Data!C2480,Installed_Capacity!$H$14:$S$14,0)))</f>
        <v>6.5078906598744845E-6</v>
      </c>
      <c r="L2480" s="39">
        <v>0</v>
      </c>
      <c r="M2480" s="40">
        <v>0</v>
      </c>
      <c r="N2480" s="40">
        <f>L2480/(INDEX(Installed_Capacity!$V$6:$AG$11,MATCH(Source_Data!B2480,Installed_Capacity!$U$6:$U$11,0),MATCH(Source_Data!C2480,Installed_Capacity!$V$5:$AG$5,0)))</f>
        <v>0</v>
      </c>
      <c r="O2480" s="41">
        <f>M2480/(INDEX(Installed_Capacity!$V$15:$AG$20,MATCH(Source_Data!B2480,Installed_Capacity!$U$15:$U$20,0),MATCH(Source_Data!C2480,Installed_Capacity!$V$14:$AG$14,0)))</f>
        <v>0</v>
      </c>
      <c r="P2480" s="37">
        <v>0</v>
      </c>
      <c r="Q2480" s="38">
        <f>P2480/(INDEX(Installed_Capacity!$AJ$15:$AU$20,MATCH(Source_Data!B2480,Installed_Capacity!$AI$15:$AI$20,0),MATCH(Source_Data!C2480,Installed_Capacity!$AJ$14:$AU$14,0)))</f>
        <v>0</v>
      </c>
      <c r="R2480" s="63">
        <v>176.23433089599999</v>
      </c>
      <c r="S2480" s="42">
        <v>2636.9475688000002</v>
      </c>
      <c r="T2480" s="42">
        <f>R2480/(INDEX(Installed_Capacity!$H$25:$S$30,MATCH(Source_Data!B2480,Installed_Capacity!$G$25:$G$30,0),MATCH(Source_Data!C2480,Installed_Capacity!$H$24:$S$24,0)))</f>
        <v>0.12891107519274375</v>
      </c>
      <c r="U2480" s="43">
        <f>S2480/(INDEX(Installed_Capacity!$H$33:$S$38,MATCH(Source_Data!B2480,Installed_Capacity!$G$33:$G$38,0),MATCH(Source_Data!C2480,Installed_Capacity!$H$32:$S$32,0)))</f>
        <v>0.77381806808677989</v>
      </c>
      <c r="V2480" s="21"/>
      <c r="W2480" s="2"/>
    </row>
    <row r="2481" spans="1:23" x14ac:dyDescent="0.25">
      <c r="A2481" s="17">
        <v>42839</v>
      </c>
      <c r="B2481" s="19">
        <v>2017</v>
      </c>
      <c r="C2481" s="19">
        <v>4</v>
      </c>
      <c r="D2481" s="19">
        <v>14</v>
      </c>
      <c r="E2481" s="19">
        <v>7</v>
      </c>
      <c r="F2481" s="69">
        <v>23575</v>
      </c>
      <c r="G2481" s="52">
        <f t="shared" si="38"/>
        <v>26240</v>
      </c>
      <c r="H2481" s="34">
        <v>15.1337732</v>
      </c>
      <c r="I2481" s="35">
        <v>151.46036376399999</v>
      </c>
      <c r="J2481" s="35">
        <f>H2481/(INDEX(Installed_Capacity!$H$6:$S$11,MATCH(Source_Data!B2481,Installed_Capacity!$G$6:$G$11,0),MATCH(Source_Data!C2481,Installed_Capacity!$H$5:$S$5,0)))</f>
        <v>1.0019181452253589E-2</v>
      </c>
      <c r="K2481" s="36">
        <f>I2481/(INDEX(Installed_Capacity!$H$15:$S$20,MATCH(Source_Data!B2481,Installed_Capacity!$G$15:$G$20,0),MATCH(Source_Data!C2481,Installed_Capacity!$H$14:$S$14,0)))</f>
        <v>3.9771121960979962E-2</v>
      </c>
      <c r="L2481" s="39">
        <v>16.814597599999999</v>
      </c>
      <c r="M2481" s="40">
        <v>93.316566023999997</v>
      </c>
      <c r="N2481" s="40">
        <f>L2481/(INDEX(Installed_Capacity!$V$6:$AG$11,MATCH(Source_Data!B2481,Installed_Capacity!$U$6:$U$11,0),MATCH(Source_Data!C2481,Installed_Capacity!$V$5:$AG$5,0)))</f>
        <v>1.5147330889043031E-2</v>
      </c>
      <c r="O2481" s="41">
        <f>M2481/(INDEX(Installed_Capacity!$V$15:$AG$20,MATCH(Source_Data!B2481,Installed_Capacity!$U$15:$U$20,0),MATCH(Source_Data!C2481,Installed_Capacity!$V$14:$AG$14,0)))</f>
        <v>3.72305715350396E-2</v>
      </c>
      <c r="P2481" s="37">
        <v>1.3310000000000001E-4</v>
      </c>
      <c r="Q2481" s="38">
        <f>P2481/(INDEX(Installed_Capacity!$AJ$15:$AU$20,MATCH(Source_Data!B2481,Installed_Capacity!$AI$15:$AI$20,0),MATCH(Source_Data!C2481,Installed_Capacity!$AJ$14:$AU$14,0)))</f>
        <v>1.4514721919302073E-7</v>
      </c>
      <c r="R2481" s="63">
        <v>163.19785969599999</v>
      </c>
      <c r="S2481" s="42">
        <v>2674.8696863999999</v>
      </c>
      <c r="T2481" s="42">
        <f>R2481/(INDEX(Installed_Capacity!$H$25:$S$30,MATCH(Source_Data!B2481,Installed_Capacity!$G$25:$G$30,0),MATCH(Source_Data!C2481,Installed_Capacity!$H$24:$S$24,0)))</f>
        <v>0.11937521739155878</v>
      </c>
      <c r="U2481" s="43">
        <f>S2481/(INDEX(Installed_Capacity!$H$33:$S$38,MATCH(Source_Data!B2481,Installed_Capacity!$G$33:$G$38,0),MATCH(Source_Data!C2481,Installed_Capacity!$H$32:$S$32,0)))</f>
        <v>0.7849463969645305</v>
      </c>
      <c r="V2481" s="21"/>
      <c r="W2481" s="2"/>
    </row>
    <row r="2482" spans="1:23" x14ac:dyDescent="0.25">
      <c r="A2482" s="17">
        <v>42839</v>
      </c>
      <c r="B2482" s="19">
        <v>2017</v>
      </c>
      <c r="C2482" s="19">
        <v>4</v>
      </c>
      <c r="D2482" s="19">
        <v>14</v>
      </c>
      <c r="E2482" s="19">
        <v>8</v>
      </c>
      <c r="F2482" s="69">
        <v>23815</v>
      </c>
      <c r="G2482" s="52">
        <f t="shared" si="38"/>
        <v>26240</v>
      </c>
      <c r="H2482" s="34">
        <v>318.37109029999999</v>
      </c>
      <c r="I2482" s="35">
        <v>1274.71667774</v>
      </c>
      <c r="J2482" s="35">
        <f>H2482/(INDEX(Installed_Capacity!$H$6:$S$11,MATCH(Source_Data!B2482,Installed_Capacity!$G$6:$G$11,0),MATCH(Source_Data!C2482,Installed_Capacity!$H$5:$S$5,0)))</f>
        <v>0.21077478040093214</v>
      </c>
      <c r="K2482" s="36">
        <f>I2482/(INDEX(Installed_Capacity!$H$15:$S$20,MATCH(Source_Data!B2482,Installed_Capacity!$G$15:$G$20,0),MATCH(Source_Data!C2482,Installed_Capacity!$H$14:$S$14,0)))</f>
        <v>0.33472065691778485</v>
      </c>
      <c r="L2482" s="39">
        <v>350.43875750000001</v>
      </c>
      <c r="M2482" s="40">
        <v>960.36332302000005</v>
      </c>
      <c r="N2482" s="40">
        <f>L2482/(INDEX(Installed_Capacity!$V$6:$AG$11,MATCH(Source_Data!B2482,Installed_Capacity!$U$6:$U$11,0),MATCH(Source_Data!C2482,Installed_Capacity!$V$5:$AG$5,0)))</f>
        <v>0.31569068392083377</v>
      </c>
      <c r="O2482" s="41">
        <f>M2482/(INDEX(Installed_Capacity!$V$15:$AG$20,MATCH(Source_Data!B2482,Installed_Capacity!$U$15:$U$20,0),MATCH(Source_Data!C2482,Installed_Capacity!$V$14:$AG$14,0)))</f>
        <v>0.38315678470346509</v>
      </c>
      <c r="P2482" s="37">
        <v>64.213480099999998</v>
      </c>
      <c r="Q2482" s="38">
        <f>P2482/(INDEX(Installed_Capacity!$AJ$15:$AU$20,MATCH(Source_Data!B2482,Installed_Capacity!$AI$15:$AI$20,0),MATCH(Source_Data!C2482,Installed_Capacity!$AJ$14:$AU$14,0)))</f>
        <v>7.0025605343511446E-2</v>
      </c>
      <c r="R2482" s="63">
        <v>135.093849904</v>
      </c>
      <c r="S2482" s="42">
        <v>2571.1863435</v>
      </c>
      <c r="T2482" s="42">
        <f>R2482/(INDEX(Installed_Capacity!$H$25:$S$30,MATCH(Source_Data!B2482,Installed_Capacity!$G$25:$G$30,0),MATCH(Source_Data!C2482,Installed_Capacity!$H$24:$S$24,0)))</f>
        <v>9.8817825984931607E-2</v>
      </c>
      <c r="U2482" s="43">
        <f>S2482/(INDEX(Installed_Capacity!$H$33:$S$38,MATCH(Source_Data!B2482,Installed_Capacity!$G$33:$G$38,0),MATCH(Source_Data!C2482,Installed_Capacity!$H$32:$S$32,0)))</f>
        <v>0.75452029177952362</v>
      </c>
      <c r="V2482" s="21"/>
      <c r="W2482" s="2"/>
    </row>
    <row r="2483" spans="1:23" x14ac:dyDescent="0.25">
      <c r="A2483" s="17">
        <v>42839</v>
      </c>
      <c r="B2483" s="19">
        <v>2017</v>
      </c>
      <c r="C2483" s="19">
        <v>4</v>
      </c>
      <c r="D2483" s="19">
        <v>14</v>
      </c>
      <c r="E2483" s="19">
        <v>9</v>
      </c>
      <c r="F2483" s="69">
        <v>24126</v>
      </c>
      <c r="G2483" s="52">
        <f t="shared" si="38"/>
        <v>26240</v>
      </c>
      <c r="H2483" s="34">
        <v>596.94368120000001</v>
      </c>
      <c r="I2483" s="35">
        <v>2338.30426532</v>
      </c>
      <c r="J2483" s="35">
        <f>H2483/(INDEX(Installed_Capacity!$H$6:$S$11,MATCH(Source_Data!B2483,Installed_Capacity!$G$6:$G$11,0),MATCH(Source_Data!C2483,Installed_Capacity!$H$5:$S$5,0)))</f>
        <v>0.39520131428420108</v>
      </c>
      <c r="K2483" s="36">
        <f>I2483/(INDEX(Installed_Capacity!$H$15:$S$20,MATCH(Source_Data!B2483,Installed_Capacity!$G$15:$G$20,0),MATCH(Source_Data!C2483,Installed_Capacity!$H$14:$S$14,0)))</f>
        <v>0.61400211782685188</v>
      </c>
      <c r="L2483" s="39">
        <v>707.47579619999999</v>
      </c>
      <c r="M2483" s="40">
        <v>1715.6100475999999</v>
      </c>
      <c r="N2483" s="40">
        <f>L2483/(INDEX(Installed_Capacity!$V$6:$AG$11,MATCH(Source_Data!B2483,Installed_Capacity!$U$6:$U$11,0),MATCH(Source_Data!C2483,Installed_Capacity!$V$5:$AG$5,0)))</f>
        <v>0.63732539047087111</v>
      </c>
      <c r="O2483" s="41">
        <f>M2483/(INDEX(Installed_Capacity!$V$15:$AG$20,MATCH(Source_Data!B2483,Installed_Capacity!$U$15:$U$20,0),MATCH(Source_Data!C2483,Installed_Capacity!$V$14:$AG$14,0)))</f>
        <v>0.68447806563067293</v>
      </c>
      <c r="P2483" s="37">
        <v>494.11590369999999</v>
      </c>
      <c r="Q2483" s="38">
        <f>P2483/(INDEX(Installed_Capacity!$AJ$15:$AU$20,MATCH(Source_Data!B2483,Installed_Capacity!$AI$15:$AI$20,0),MATCH(Source_Data!C2483,Installed_Capacity!$AJ$14:$AU$14,0)))</f>
        <v>0.5388395896401309</v>
      </c>
      <c r="R2483" s="63">
        <v>53.857662296000001</v>
      </c>
      <c r="S2483" s="42">
        <v>2427.6283892000001</v>
      </c>
      <c r="T2483" s="42">
        <f>R2483/(INDEX(Installed_Capacity!$H$25:$S$30,MATCH(Source_Data!B2483,Installed_Capacity!$G$25:$G$30,0),MATCH(Source_Data!C2483,Installed_Capacity!$H$24:$S$24,0)))</f>
        <v>3.9395554309121499E-2</v>
      </c>
      <c r="U2483" s="43">
        <f>S2483/(INDEX(Installed_Capacity!$H$33:$S$38,MATCH(Source_Data!B2483,Installed_Capacity!$G$33:$G$38,0),MATCH(Source_Data!C2483,Installed_Capacity!$H$32:$S$32,0)))</f>
        <v>0.71239289411364237</v>
      </c>
      <c r="V2483" s="21"/>
      <c r="W2483" s="2"/>
    </row>
    <row r="2484" spans="1:23" x14ac:dyDescent="0.25">
      <c r="A2484" s="17">
        <v>42839</v>
      </c>
      <c r="B2484" s="19">
        <v>2017</v>
      </c>
      <c r="C2484" s="19">
        <v>4</v>
      </c>
      <c r="D2484" s="19">
        <v>14</v>
      </c>
      <c r="E2484" s="19">
        <v>10</v>
      </c>
      <c r="F2484" s="69">
        <v>23460</v>
      </c>
      <c r="G2484" s="52">
        <f t="shared" si="38"/>
        <v>26240</v>
      </c>
      <c r="H2484" s="34">
        <v>1125.3354296</v>
      </c>
      <c r="I2484" s="35">
        <v>3337.0228742300001</v>
      </c>
      <c r="J2484" s="35">
        <f>H2484/(INDEX(Installed_Capacity!$H$6:$S$11,MATCH(Source_Data!B2484,Installed_Capacity!$G$6:$G$11,0),MATCH(Source_Data!C2484,Installed_Capacity!$H$5:$S$5,0)))</f>
        <v>0.745018424341931</v>
      </c>
      <c r="K2484" s="36">
        <f>I2484/(INDEX(Installed_Capacity!$H$15:$S$20,MATCH(Source_Data!B2484,Installed_Capacity!$G$15:$G$20,0),MATCH(Source_Data!C2484,Installed_Capacity!$H$14:$S$14,0)))</f>
        <v>0.87624999979781004</v>
      </c>
      <c r="L2484" s="39">
        <v>885.79852740000001</v>
      </c>
      <c r="M2484" s="40">
        <v>2166.9595543999999</v>
      </c>
      <c r="N2484" s="40">
        <f>L2484/(INDEX(Installed_Capacity!$V$6:$AG$11,MATCH(Source_Data!B2484,Installed_Capacity!$U$6:$U$11,0),MATCH(Source_Data!C2484,Installed_Capacity!$V$5:$AG$5,0)))</f>
        <v>0.79796636914789143</v>
      </c>
      <c r="O2484" s="41">
        <f>M2484/(INDEX(Installed_Capacity!$V$15:$AG$20,MATCH(Source_Data!B2484,Installed_Capacity!$U$15:$U$20,0),MATCH(Source_Data!C2484,Installed_Capacity!$V$14:$AG$14,0)))</f>
        <v>0.86455327431227436</v>
      </c>
      <c r="P2484" s="37">
        <v>708.10868189999997</v>
      </c>
      <c r="Q2484" s="38">
        <f>P2484/(INDEX(Installed_Capacity!$AJ$15:$AU$20,MATCH(Source_Data!B2484,Installed_Capacity!$AI$15:$AI$20,0),MATCH(Source_Data!C2484,Installed_Capacity!$AJ$14:$AU$14,0)))</f>
        <v>0.77220139792802611</v>
      </c>
      <c r="R2484" s="63">
        <v>31.754351396000001</v>
      </c>
      <c r="S2484" s="42">
        <v>2129.5032586000002</v>
      </c>
      <c r="T2484" s="42">
        <f>R2484/(INDEX(Installed_Capacity!$H$25:$S$30,MATCH(Source_Data!B2484,Installed_Capacity!$G$25:$G$30,0),MATCH(Source_Data!C2484,Installed_Capacity!$H$24:$S$24,0)))</f>
        <v>2.3227526439909298E-2</v>
      </c>
      <c r="U2484" s="43">
        <f>S2484/(INDEX(Installed_Capacity!$H$33:$S$38,MATCH(Source_Data!B2484,Installed_Capacity!$G$33:$G$38,0),MATCH(Source_Data!C2484,Installed_Capacity!$H$32:$S$32,0)))</f>
        <v>0.62490741835426156</v>
      </c>
      <c r="V2484" s="21"/>
      <c r="W2484" s="2"/>
    </row>
    <row r="2485" spans="1:23" x14ac:dyDescent="0.25">
      <c r="A2485" s="17">
        <v>42839</v>
      </c>
      <c r="B2485" s="19">
        <v>2017</v>
      </c>
      <c r="C2485" s="19">
        <v>4</v>
      </c>
      <c r="D2485" s="19">
        <v>14</v>
      </c>
      <c r="E2485" s="19">
        <v>11</v>
      </c>
      <c r="F2485" s="69">
        <v>23022</v>
      </c>
      <c r="G2485" s="52">
        <f t="shared" si="38"/>
        <v>26240</v>
      </c>
      <c r="H2485" s="34">
        <v>1271.2400537999999</v>
      </c>
      <c r="I2485" s="35">
        <v>3624.39303535</v>
      </c>
      <c r="J2485" s="35">
        <f>H2485/(INDEX(Installed_Capacity!$H$6:$S$11,MATCH(Source_Data!B2485,Installed_Capacity!$G$6:$G$11,0),MATCH(Source_Data!C2485,Installed_Capacity!$H$5:$S$5,0)))</f>
        <v>0.84161329762724424</v>
      </c>
      <c r="K2485" s="36">
        <f>I2485/(INDEX(Installed_Capacity!$H$15:$S$20,MATCH(Source_Data!B2485,Installed_Capacity!$G$15:$G$20,0),MATCH(Source_Data!C2485,Installed_Capacity!$H$14:$S$14,0)))</f>
        <v>0.95170890826615551</v>
      </c>
      <c r="L2485" s="39">
        <v>909.87454100000002</v>
      </c>
      <c r="M2485" s="40">
        <v>2207.6725039799999</v>
      </c>
      <c r="N2485" s="40">
        <f>L2485/(INDEX(Installed_Capacity!$V$6:$AG$11,MATCH(Source_Data!B2485,Installed_Capacity!$U$6:$U$11,0),MATCH(Source_Data!C2485,Installed_Capacity!$V$5:$AG$5,0)))</f>
        <v>0.81965510373219697</v>
      </c>
      <c r="O2485" s="41">
        <f>M2485/(INDEX(Installed_Capacity!$V$15:$AG$20,MATCH(Source_Data!B2485,Installed_Capacity!$U$15:$U$20,0),MATCH(Source_Data!C2485,Installed_Capacity!$V$14:$AG$14,0)))</f>
        <v>0.88079654650202477</v>
      </c>
      <c r="P2485" s="37">
        <v>738.33221490000005</v>
      </c>
      <c r="Q2485" s="38">
        <f>P2485/(INDEX(Installed_Capacity!$AJ$15:$AU$20,MATCH(Source_Data!B2485,Installed_Capacity!$AI$15:$AI$20,0),MATCH(Source_Data!C2485,Installed_Capacity!$AJ$14:$AU$14,0)))</f>
        <v>0.80516053969465651</v>
      </c>
      <c r="R2485" s="63">
        <v>74.152064199999998</v>
      </c>
      <c r="S2485" s="42">
        <v>2112.6353804999999</v>
      </c>
      <c r="T2485" s="42">
        <f>R2485/(INDEX(Installed_Capacity!$H$25:$S$30,MATCH(Source_Data!B2485,Installed_Capacity!$G$25:$G$30,0),MATCH(Source_Data!C2485,Installed_Capacity!$H$24:$S$24,0)))</f>
        <v>5.4240409772511156E-2</v>
      </c>
      <c r="U2485" s="43">
        <f>S2485/(INDEX(Installed_Capacity!$H$33:$S$38,MATCH(Source_Data!B2485,Installed_Capacity!$G$33:$G$38,0),MATCH(Source_Data!C2485,Installed_Capacity!$H$32:$S$32,0)))</f>
        <v>0.61995750239897174</v>
      </c>
      <c r="V2485" s="21"/>
      <c r="W2485" s="2"/>
    </row>
    <row r="2486" spans="1:23" x14ac:dyDescent="0.25">
      <c r="A2486" s="17">
        <v>42839</v>
      </c>
      <c r="B2486" s="19">
        <v>2017</v>
      </c>
      <c r="C2486" s="19">
        <v>4</v>
      </c>
      <c r="D2486" s="19">
        <v>14</v>
      </c>
      <c r="E2486" s="19">
        <v>12</v>
      </c>
      <c r="F2486" s="69">
        <v>22638</v>
      </c>
      <c r="G2486" s="52">
        <f t="shared" si="38"/>
        <v>26240</v>
      </c>
      <c r="H2486" s="34">
        <v>1246.8739545000001</v>
      </c>
      <c r="I2486" s="35">
        <v>3809.2487814299998</v>
      </c>
      <c r="J2486" s="35">
        <f>H2486/(INDEX(Installed_Capacity!$H$6:$S$11,MATCH(Source_Data!B2486,Installed_Capacity!$G$6:$G$11,0),MATCH(Source_Data!C2486,Installed_Capacity!$H$5:$S$5,0)))</f>
        <v>0.82548193587468888</v>
      </c>
      <c r="K2486" s="36">
        <f>I2486/(INDEX(Installed_Capacity!$H$15:$S$20,MATCH(Source_Data!B2486,Installed_Capacity!$G$15:$G$20,0),MATCH(Source_Data!C2486,Installed_Capacity!$H$14:$S$14,0)))</f>
        <v>1.0002491351600451</v>
      </c>
      <c r="L2486" s="39">
        <v>948.2528949</v>
      </c>
      <c r="M2486" s="40">
        <v>2282.0605774999999</v>
      </c>
      <c r="N2486" s="40">
        <f>L2486/(INDEX(Installed_Capacity!$V$6:$AG$11,MATCH(Source_Data!B2486,Installed_Capacity!$U$6:$U$11,0),MATCH(Source_Data!C2486,Installed_Capacity!$V$5:$AG$5,0)))</f>
        <v>0.85422801706198692</v>
      </c>
      <c r="O2486" s="41">
        <f>M2486/(INDEX(Installed_Capacity!$V$15:$AG$20,MATCH(Source_Data!B2486,Installed_Capacity!$U$15:$U$20,0),MATCH(Source_Data!C2486,Installed_Capacity!$V$14:$AG$14,0)))</f>
        <v>0.9104752049711744</v>
      </c>
      <c r="P2486" s="37">
        <v>754.70263369999998</v>
      </c>
      <c r="Q2486" s="38">
        <f>P2486/(INDEX(Installed_Capacity!$AJ$15:$AU$20,MATCH(Source_Data!B2486,Installed_Capacity!$AI$15:$AI$20,0),MATCH(Source_Data!C2486,Installed_Capacity!$AJ$14:$AU$14,0)))</f>
        <v>0.82301268669574701</v>
      </c>
      <c r="R2486" s="63">
        <v>73.793145300000006</v>
      </c>
      <c r="S2486" s="42">
        <v>1823.5616577000001</v>
      </c>
      <c r="T2486" s="42">
        <f>R2486/(INDEX(Installed_Capacity!$H$25:$S$30,MATCH(Source_Data!B2486,Installed_Capacity!$G$25:$G$30,0),MATCH(Source_Data!C2486,Installed_Capacity!$H$24:$S$24,0)))</f>
        <v>5.3977869431643635E-2</v>
      </c>
      <c r="U2486" s="43">
        <f>S2486/(INDEX(Installed_Capacity!$H$33:$S$38,MATCH(Source_Data!B2486,Installed_Capacity!$G$33:$G$38,0),MATCH(Source_Data!C2486,Installed_Capacity!$H$32:$S$32,0)))</f>
        <v>0.53512818218099556</v>
      </c>
      <c r="V2486" s="21"/>
      <c r="W2486" s="2"/>
    </row>
    <row r="2487" spans="1:23" x14ac:dyDescent="0.25">
      <c r="A2487" s="17">
        <v>42839</v>
      </c>
      <c r="B2487" s="19">
        <v>2017</v>
      </c>
      <c r="C2487" s="19">
        <v>4</v>
      </c>
      <c r="D2487" s="19">
        <v>14</v>
      </c>
      <c r="E2487" s="19">
        <v>13</v>
      </c>
      <c r="F2487" s="69">
        <v>22456</v>
      </c>
      <c r="G2487" s="52">
        <f t="shared" si="38"/>
        <v>26240</v>
      </c>
      <c r="H2487" s="34">
        <v>1177.5960729999999</v>
      </c>
      <c r="I2487" s="35">
        <v>3238.00840978</v>
      </c>
      <c r="J2487" s="35">
        <f>H2487/(INDEX(Installed_Capacity!$H$6:$S$11,MATCH(Source_Data!B2487,Installed_Capacity!$G$6:$G$11,0),MATCH(Source_Data!C2487,Installed_Capacity!$H$5:$S$5,0)))</f>
        <v>0.77961712369577874</v>
      </c>
      <c r="K2487" s="36">
        <f>I2487/(INDEX(Installed_Capacity!$H$15:$S$20,MATCH(Source_Data!B2487,Installed_Capacity!$G$15:$G$20,0),MATCH(Source_Data!C2487,Installed_Capacity!$H$14:$S$14,0)))</f>
        <v>0.85025035049234565</v>
      </c>
      <c r="L2487" s="39">
        <v>942.15834370000005</v>
      </c>
      <c r="M2487" s="40">
        <v>2121.5108866700002</v>
      </c>
      <c r="N2487" s="40">
        <f>L2487/(INDEX(Installed_Capacity!$V$6:$AG$11,MATCH(Source_Data!B2487,Installed_Capacity!$U$6:$U$11,0),MATCH(Source_Data!C2487,Installed_Capacity!$V$5:$AG$5,0)))</f>
        <v>0.84873777662669914</v>
      </c>
      <c r="O2487" s="41">
        <f>M2487/(INDEX(Installed_Capacity!$V$15:$AG$20,MATCH(Source_Data!B2487,Installed_Capacity!$U$15:$U$20,0),MATCH(Source_Data!C2487,Installed_Capacity!$V$14:$AG$14,0)))</f>
        <v>0.84642058954696897</v>
      </c>
      <c r="P2487" s="37">
        <v>722.92017529999998</v>
      </c>
      <c r="Q2487" s="38">
        <f>P2487/(INDEX(Installed_Capacity!$AJ$15:$AU$20,MATCH(Source_Data!B2487,Installed_Capacity!$AI$15:$AI$20,0),MATCH(Source_Data!C2487,Installed_Capacity!$AJ$14:$AU$14,0)))</f>
        <v>0.78835351723009817</v>
      </c>
      <c r="R2487" s="63">
        <v>53.250086799999998</v>
      </c>
      <c r="S2487" s="42">
        <v>2088.3783954999999</v>
      </c>
      <c r="T2487" s="42">
        <f>R2487/(INDEX(Installed_Capacity!$H$25:$S$30,MATCH(Source_Data!B2487,Installed_Capacity!$G$25:$G$30,0),MATCH(Source_Data!C2487,Installed_Capacity!$H$24:$S$24,0)))</f>
        <v>3.8951127788749908E-2</v>
      </c>
      <c r="U2487" s="43">
        <f>S2487/(INDEX(Installed_Capacity!$H$33:$S$38,MATCH(Source_Data!B2487,Installed_Capacity!$G$33:$G$38,0),MATCH(Source_Data!C2487,Installed_Capacity!$H$32:$S$32,0)))</f>
        <v>0.61283923676017038</v>
      </c>
      <c r="V2487" s="21"/>
      <c r="W2487" s="2"/>
    </row>
    <row r="2488" spans="1:23" x14ac:dyDescent="0.25">
      <c r="A2488" s="17">
        <v>42839</v>
      </c>
      <c r="B2488" s="19">
        <v>2017</v>
      </c>
      <c r="C2488" s="19">
        <v>4</v>
      </c>
      <c r="D2488" s="19">
        <v>14</v>
      </c>
      <c r="E2488" s="19">
        <v>14</v>
      </c>
      <c r="F2488" s="69">
        <v>22407</v>
      </c>
      <c r="G2488" s="52">
        <f t="shared" si="38"/>
        <v>26240</v>
      </c>
      <c r="H2488" s="34">
        <v>1207.0614636</v>
      </c>
      <c r="I2488" s="35">
        <v>3159.8182192700001</v>
      </c>
      <c r="J2488" s="35">
        <f>H2488/(INDEX(Installed_Capacity!$H$6:$S$11,MATCH(Source_Data!B2488,Installed_Capacity!$G$6:$G$11,0),MATCH(Source_Data!C2488,Installed_Capacity!$H$5:$S$5,0)))</f>
        <v>0.79912442640749959</v>
      </c>
      <c r="K2488" s="36">
        <f>I2488/(INDEX(Installed_Capacity!$H$15:$S$20,MATCH(Source_Data!B2488,Installed_Capacity!$G$15:$G$20,0),MATCH(Source_Data!C2488,Installed_Capacity!$H$14:$S$14,0)))</f>
        <v>0.8297188297324265</v>
      </c>
      <c r="L2488" s="39">
        <v>965.28860250000002</v>
      </c>
      <c r="M2488" s="40">
        <v>2082.0604780570002</v>
      </c>
      <c r="N2488" s="40">
        <f>L2488/(INDEX(Installed_Capacity!$V$6:$AG$11,MATCH(Source_Data!B2488,Installed_Capacity!$U$6:$U$11,0),MATCH(Source_Data!C2488,Installed_Capacity!$V$5:$AG$5,0)))</f>
        <v>0.86957453358797188</v>
      </c>
      <c r="O2488" s="41">
        <f>M2488/(INDEX(Installed_Capacity!$V$15:$AG$20,MATCH(Source_Data!B2488,Installed_Capacity!$U$15:$U$20,0),MATCH(Source_Data!C2488,Installed_Capacity!$V$14:$AG$14,0)))</f>
        <v>0.83068103415468109</v>
      </c>
      <c r="P2488" s="37">
        <v>659.59349680000003</v>
      </c>
      <c r="Q2488" s="38">
        <f>P2488/(INDEX(Installed_Capacity!$AJ$15:$AU$20,MATCH(Source_Data!B2488,Installed_Capacity!$AI$15:$AI$20,0),MATCH(Source_Data!C2488,Installed_Capacity!$AJ$14:$AU$14,0)))</f>
        <v>0.71929498015267179</v>
      </c>
      <c r="R2488" s="63">
        <v>65.5885423</v>
      </c>
      <c r="S2488" s="42">
        <v>2291.5538522000002</v>
      </c>
      <c r="T2488" s="42">
        <f>R2488/(INDEX(Installed_Capacity!$H$25:$S$30,MATCH(Source_Data!B2488,Installed_Capacity!$G$25:$G$30,0),MATCH(Source_Data!C2488,Installed_Capacity!$H$24:$S$24,0)))</f>
        <v>4.7976404286445763E-2</v>
      </c>
      <c r="U2488" s="43">
        <f>S2488/(INDEX(Installed_Capacity!$H$33:$S$38,MATCH(Source_Data!B2488,Installed_Capacity!$G$33:$G$38,0),MATCH(Source_Data!C2488,Installed_Capacity!$H$32:$S$32,0)))</f>
        <v>0.67246152172573381</v>
      </c>
      <c r="V2488" s="21"/>
      <c r="W2488" s="2"/>
    </row>
    <row r="2489" spans="1:23" x14ac:dyDescent="0.25">
      <c r="A2489" s="17">
        <v>42839</v>
      </c>
      <c r="B2489" s="19">
        <v>2017</v>
      </c>
      <c r="C2489" s="19">
        <v>4</v>
      </c>
      <c r="D2489" s="19">
        <v>14</v>
      </c>
      <c r="E2489" s="19">
        <v>15</v>
      </c>
      <c r="F2489" s="69">
        <v>22512</v>
      </c>
      <c r="G2489" s="52">
        <f t="shared" si="38"/>
        <v>26240</v>
      </c>
      <c r="H2489" s="34">
        <v>1098.369993</v>
      </c>
      <c r="I2489" s="35">
        <v>2965.8030091599999</v>
      </c>
      <c r="J2489" s="35">
        <f>H2489/(INDEX(Installed_Capacity!$H$6:$S$11,MATCH(Source_Data!B2489,Installed_Capacity!$G$6:$G$11,0),MATCH(Source_Data!C2489,Installed_Capacity!$H$5:$S$5,0)))</f>
        <v>0.72716619418992634</v>
      </c>
      <c r="K2489" s="36">
        <f>I2489/(INDEX(Installed_Capacity!$H$15:$S$20,MATCH(Source_Data!B2489,Installed_Capacity!$G$15:$G$20,0),MATCH(Source_Data!C2489,Installed_Capacity!$H$14:$S$14,0)))</f>
        <v>0.77877347088202076</v>
      </c>
      <c r="L2489" s="39">
        <v>969.26960870000005</v>
      </c>
      <c r="M2489" s="40">
        <v>2072.9105822719998</v>
      </c>
      <c r="N2489" s="40">
        <f>L2489/(INDEX(Installed_Capacity!$V$6:$AG$11,MATCH(Source_Data!B2489,Installed_Capacity!$U$6:$U$11,0),MATCH(Source_Data!C2489,Installed_Capacity!$V$5:$AG$5,0)))</f>
        <v>0.87316079949913061</v>
      </c>
      <c r="O2489" s="41">
        <f>M2489/(INDEX(Installed_Capacity!$V$15:$AG$20,MATCH(Source_Data!B2489,Installed_Capacity!$U$15:$U$20,0),MATCH(Source_Data!C2489,Installed_Capacity!$V$14:$AG$14,0)))</f>
        <v>0.82703049423367714</v>
      </c>
      <c r="P2489" s="37">
        <v>656.34351919999995</v>
      </c>
      <c r="Q2489" s="38">
        <f>P2489/(INDEX(Installed_Capacity!$AJ$15:$AU$20,MATCH(Source_Data!B2489,Installed_Capacity!$AI$15:$AI$20,0),MATCH(Source_Data!C2489,Installed_Capacity!$AJ$14:$AU$14,0)))</f>
        <v>0.71575083882224644</v>
      </c>
      <c r="R2489" s="63">
        <v>55.710700500000002</v>
      </c>
      <c r="S2489" s="42">
        <v>2430.8423791</v>
      </c>
      <c r="T2489" s="42">
        <f>R2489/(INDEX(Installed_Capacity!$H$25:$S$30,MATCH(Source_Data!B2489,Installed_Capacity!$G$25:$G$30,0),MATCH(Source_Data!C2489,Installed_Capacity!$H$24:$S$24,0)))</f>
        <v>4.0751006144393247E-2</v>
      </c>
      <c r="U2489" s="43">
        <f>S2489/(INDEX(Installed_Capacity!$H$33:$S$38,MATCH(Source_Data!B2489,Installed_Capacity!$G$33:$G$38,0),MATCH(Source_Data!C2489,Installed_Capacity!$H$32:$S$32,0)))</f>
        <v>0.71333604652391203</v>
      </c>
      <c r="V2489" s="21"/>
      <c r="W2489" s="2"/>
    </row>
    <row r="2490" spans="1:23" x14ac:dyDescent="0.25">
      <c r="A2490" s="17">
        <v>42839</v>
      </c>
      <c r="B2490" s="19">
        <v>2017</v>
      </c>
      <c r="C2490" s="19">
        <v>4</v>
      </c>
      <c r="D2490" s="19">
        <v>14</v>
      </c>
      <c r="E2490" s="19">
        <v>16</v>
      </c>
      <c r="F2490" s="69">
        <v>23068</v>
      </c>
      <c r="G2490" s="52">
        <f t="shared" si="38"/>
        <v>26240</v>
      </c>
      <c r="H2490" s="34">
        <v>1059.3309692</v>
      </c>
      <c r="I2490" s="35">
        <v>2669.5036457000001</v>
      </c>
      <c r="J2490" s="35">
        <f>H2490/(INDEX(Installed_Capacity!$H$6:$S$11,MATCH(Source_Data!B2490,Installed_Capacity!$G$6:$G$11,0),MATCH(Source_Data!C2490,Installed_Capacity!$H$5:$S$5,0)))</f>
        <v>0.70132075181399289</v>
      </c>
      <c r="K2490" s="36">
        <f>I2490/(INDEX(Installed_Capacity!$H$15:$S$20,MATCH(Source_Data!B2490,Installed_Capacity!$G$15:$G$20,0),MATCH(Source_Data!C2490,Installed_Capacity!$H$14:$S$14,0)))</f>
        <v>0.70096989357456085</v>
      </c>
      <c r="L2490" s="39">
        <v>975.92233039999996</v>
      </c>
      <c r="M2490" s="40">
        <v>1971.9629154639999</v>
      </c>
      <c r="N2490" s="40">
        <f>L2490/(INDEX(Installed_Capacity!$V$6:$AG$11,MATCH(Source_Data!B2490,Installed_Capacity!$U$6:$U$11,0),MATCH(Source_Data!C2490,Installed_Capacity!$V$5:$AG$5,0)))</f>
        <v>0.87915386453106548</v>
      </c>
      <c r="O2490" s="41">
        <f>M2490/(INDEX(Installed_Capacity!$V$15:$AG$20,MATCH(Source_Data!B2490,Installed_Capacity!$U$15:$U$20,0),MATCH(Source_Data!C2490,Installed_Capacity!$V$14:$AG$14,0)))</f>
        <v>0.7867553374150692</v>
      </c>
      <c r="P2490" s="37">
        <v>719.514319</v>
      </c>
      <c r="Q2490" s="38">
        <f>P2490/(INDEX(Installed_Capacity!$AJ$15:$AU$20,MATCH(Source_Data!B2490,Installed_Capacity!$AI$15:$AI$20,0),MATCH(Source_Data!C2490,Installed_Capacity!$AJ$14:$AU$14,0)))</f>
        <v>0.7846393882224646</v>
      </c>
      <c r="R2490" s="63">
        <v>63.851713099999998</v>
      </c>
      <c r="S2490" s="42">
        <v>2642.6517423</v>
      </c>
      <c r="T2490" s="42">
        <f>R2490/(INDEX(Installed_Capacity!$H$25:$S$30,MATCH(Source_Data!B2490,Installed_Capacity!$G$25:$G$30,0),MATCH(Source_Data!C2490,Installed_Capacity!$H$24:$S$24,0)))</f>
        <v>4.6705956477214546E-2</v>
      </c>
      <c r="U2490" s="43">
        <f>S2490/(INDEX(Installed_Capacity!$H$33:$S$38,MATCH(Source_Data!B2490,Installed_Capacity!$G$33:$G$38,0),MATCH(Source_Data!C2490,Installed_Capacity!$H$32:$S$32,0)))</f>
        <v>0.7754919703554588</v>
      </c>
      <c r="V2490" s="21"/>
      <c r="W2490" s="2"/>
    </row>
    <row r="2491" spans="1:23" x14ac:dyDescent="0.25">
      <c r="A2491" s="17">
        <v>42839</v>
      </c>
      <c r="B2491" s="19">
        <v>2017</v>
      </c>
      <c r="C2491" s="19">
        <v>4</v>
      </c>
      <c r="D2491" s="19">
        <v>14</v>
      </c>
      <c r="E2491" s="19">
        <v>17</v>
      </c>
      <c r="F2491" s="69">
        <v>23703</v>
      </c>
      <c r="G2491" s="52">
        <f t="shared" si="38"/>
        <v>26240</v>
      </c>
      <c r="H2491" s="34">
        <v>940.76562679999995</v>
      </c>
      <c r="I2491" s="35">
        <v>2331.4777170399998</v>
      </c>
      <c r="J2491" s="35">
        <f>H2491/(INDEX(Installed_Capacity!$H$6:$S$11,MATCH(Source_Data!B2491,Installed_Capacity!$G$6:$G$11,0),MATCH(Source_Data!C2491,Installed_Capacity!$H$5:$S$5,0)))</f>
        <v>0.62282560960754196</v>
      </c>
      <c r="K2491" s="36">
        <f>I2491/(INDEX(Installed_Capacity!$H$15:$S$20,MATCH(Source_Data!B2491,Installed_Capacity!$G$15:$G$20,0),MATCH(Source_Data!C2491,Installed_Capacity!$H$14:$S$14,0)))</f>
        <v>0.61220957304834167</v>
      </c>
      <c r="L2491" s="39">
        <v>983.03735800000004</v>
      </c>
      <c r="M2491" s="40">
        <v>1799.893500229</v>
      </c>
      <c r="N2491" s="40">
        <f>L2491/(INDEX(Installed_Capacity!$V$6:$AG$11,MATCH(Source_Data!B2491,Installed_Capacity!$U$6:$U$11,0),MATCH(Source_Data!C2491,Installed_Capacity!$V$5:$AG$5,0)))</f>
        <v>0.88556339510120974</v>
      </c>
      <c r="O2491" s="41">
        <f>M2491/(INDEX(Installed_Capacity!$V$15:$AG$20,MATCH(Source_Data!B2491,Installed_Capacity!$U$15:$U$20,0),MATCH(Source_Data!C2491,Installed_Capacity!$V$14:$AG$14,0)))</f>
        <v>0.71810468999142218</v>
      </c>
      <c r="P2491" s="37">
        <v>705.33357060000003</v>
      </c>
      <c r="Q2491" s="38">
        <f>P2491/(INDEX(Installed_Capacity!$AJ$15:$AU$20,MATCH(Source_Data!B2491,Installed_Capacity!$AI$15:$AI$20,0),MATCH(Source_Data!C2491,Installed_Capacity!$AJ$14:$AU$14,0)))</f>
        <v>0.76917510425299895</v>
      </c>
      <c r="R2491" s="63">
        <v>68.286443000000006</v>
      </c>
      <c r="S2491" s="42">
        <v>2729.4885754000002</v>
      </c>
      <c r="T2491" s="42">
        <f>R2491/(INDEX(Installed_Capacity!$H$25:$S$30,MATCH(Source_Data!B2491,Installed_Capacity!$G$25:$G$30,0),MATCH(Source_Data!C2491,Installed_Capacity!$H$24:$S$24,0)))</f>
        <v>4.9949852241972063E-2</v>
      </c>
      <c r="U2491" s="43">
        <f>S2491/(INDEX(Installed_Capacity!$H$33:$S$38,MATCH(Source_Data!B2491,Installed_Capacity!$G$33:$G$38,0),MATCH(Source_Data!C2491,Installed_Capacity!$H$32:$S$32,0)))</f>
        <v>0.8009744301598436</v>
      </c>
      <c r="V2491" s="21"/>
      <c r="W2491" s="2"/>
    </row>
    <row r="2492" spans="1:23" x14ac:dyDescent="0.25">
      <c r="A2492" s="17">
        <v>42839</v>
      </c>
      <c r="B2492" s="19">
        <v>2017</v>
      </c>
      <c r="C2492" s="19">
        <v>4</v>
      </c>
      <c r="D2492" s="19">
        <v>14</v>
      </c>
      <c r="E2492" s="19">
        <v>18</v>
      </c>
      <c r="F2492" s="69">
        <v>24117</v>
      </c>
      <c r="G2492" s="52">
        <f t="shared" si="38"/>
        <v>26240</v>
      </c>
      <c r="H2492" s="34">
        <v>741.89004350000005</v>
      </c>
      <c r="I2492" s="35">
        <v>1699.4943241799999</v>
      </c>
      <c r="J2492" s="35">
        <f>H2492/(INDEX(Installed_Capacity!$H$6:$S$11,MATCH(Source_Data!B2492,Installed_Capacity!$G$6:$G$11,0),MATCH(Source_Data!C2492,Installed_Capacity!$H$5:$S$5,0)))</f>
        <v>0.49116177870610667</v>
      </c>
      <c r="K2492" s="36">
        <f>I2492/(INDEX(Installed_Capacity!$H$15:$S$20,MATCH(Source_Data!B2492,Installed_Capacity!$G$15:$G$20,0),MATCH(Source_Data!C2492,Installed_Capacity!$H$14:$S$14,0)))</f>
        <v>0.44626062132184963</v>
      </c>
      <c r="L2492" s="39">
        <v>818.69462940000005</v>
      </c>
      <c r="M2492" s="40">
        <v>1448.348821434</v>
      </c>
      <c r="N2492" s="40">
        <f>L2492/(INDEX(Installed_Capacity!$V$6:$AG$11,MATCH(Source_Data!B2492,Installed_Capacity!$U$6:$U$11,0),MATCH(Source_Data!C2492,Installed_Capacity!$V$5:$AG$5,0)))</f>
        <v>0.73751621915735033</v>
      </c>
      <c r="O2492" s="41">
        <f>M2492/(INDEX(Installed_Capacity!$V$15:$AG$20,MATCH(Source_Data!B2492,Installed_Capacity!$U$15:$U$20,0),MATCH(Source_Data!C2492,Installed_Capacity!$V$14:$AG$14,0)))</f>
        <v>0.5778486789818269</v>
      </c>
      <c r="P2492" s="37">
        <v>647.22962729999995</v>
      </c>
      <c r="Q2492" s="38">
        <f>P2492/(INDEX(Installed_Capacity!$AJ$15:$AU$20,MATCH(Source_Data!B2492,Installed_Capacity!$AI$15:$AI$20,0),MATCH(Source_Data!C2492,Installed_Capacity!$AJ$14:$AU$14,0)))</f>
        <v>0.70581202540894217</v>
      </c>
      <c r="R2492" s="63">
        <v>67.390853000000007</v>
      </c>
      <c r="S2492" s="42">
        <v>2694.4100026999999</v>
      </c>
      <c r="T2492" s="42">
        <f>R2492/(INDEX(Installed_Capacity!$H$25:$S$30,MATCH(Source_Data!B2492,Installed_Capacity!$G$25:$G$30,0),MATCH(Source_Data!C2492,Installed_Capacity!$H$24:$S$24,0)))</f>
        <v>4.9294750201155736E-2</v>
      </c>
      <c r="U2492" s="43">
        <f>S2492/(INDEX(Installed_Capacity!$H$33:$S$38,MATCH(Source_Data!B2492,Installed_Capacity!$G$33:$G$38,0),MATCH(Source_Data!C2492,Installed_Capacity!$H$32:$S$32,0)))</f>
        <v>0.79068054579174885</v>
      </c>
      <c r="V2492" s="21"/>
      <c r="W2492" s="2"/>
    </row>
    <row r="2493" spans="1:23" x14ac:dyDescent="0.25">
      <c r="A2493" s="17">
        <v>42839</v>
      </c>
      <c r="B2493" s="19">
        <v>2017</v>
      </c>
      <c r="C2493" s="19">
        <v>4</v>
      </c>
      <c r="D2493" s="19">
        <v>14</v>
      </c>
      <c r="E2493" s="19">
        <v>19</v>
      </c>
      <c r="F2493" s="69">
        <v>25483</v>
      </c>
      <c r="G2493" s="52">
        <f t="shared" si="38"/>
        <v>26240</v>
      </c>
      <c r="H2493" s="34">
        <v>305.45364519999998</v>
      </c>
      <c r="I2493" s="35">
        <v>520.39782460100002</v>
      </c>
      <c r="J2493" s="35">
        <f>H2493/(INDEX(Installed_Capacity!$H$6:$S$11,MATCH(Source_Data!B2493,Installed_Capacity!$G$6:$G$11,0),MATCH(Source_Data!C2493,Installed_Capacity!$H$5:$S$5,0)))</f>
        <v>0.20222289947566335</v>
      </c>
      <c r="K2493" s="36">
        <f>I2493/(INDEX(Installed_Capacity!$H$15:$S$20,MATCH(Source_Data!B2493,Installed_Capacity!$G$15:$G$20,0),MATCH(Source_Data!C2493,Installed_Capacity!$H$14:$S$14,0)))</f>
        <v>0.13664832723288606</v>
      </c>
      <c r="L2493" s="39">
        <v>361.38644010000002</v>
      </c>
      <c r="M2493" s="40">
        <v>559.75463838999997</v>
      </c>
      <c r="N2493" s="40">
        <f>L2493/(INDEX(Installed_Capacity!$V$6:$AG$11,MATCH(Source_Data!B2493,Installed_Capacity!$U$6:$U$11,0),MATCH(Source_Data!C2493,Installed_Capacity!$V$5:$AG$5,0)))</f>
        <v>0.32555283910023691</v>
      </c>
      <c r="O2493" s="41">
        <f>M2493/(INDEX(Installed_Capacity!$V$15:$AG$20,MATCH(Source_Data!B2493,Installed_Capacity!$U$15:$U$20,0),MATCH(Source_Data!C2493,Installed_Capacity!$V$14:$AG$14,0)))</f>
        <v>0.22332567511420534</v>
      </c>
      <c r="P2493" s="37">
        <v>319.44018690000001</v>
      </c>
      <c r="Q2493" s="38">
        <f>P2493/(INDEX(Installed_Capacity!$AJ$15:$AU$20,MATCH(Source_Data!B2493,Installed_Capacity!$AI$15:$AI$20,0),MATCH(Source_Data!C2493,Installed_Capacity!$AJ$14:$AU$14,0)))</f>
        <v>0.34835352988004364</v>
      </c>
      <c r="R2493" s="63">
        <v>63.328914300000001</v>
      </c>
      <c r="S2493" s="42">
        <v>2694.5022625000001</v>
      </c>
      <c r="T2493" s="42">
        <f>R2493/(INDEX(Installed_Capacity!$H$25:$S$30,MATCH(Source_Data!B2493,Installed_Capacity!$G$25:$G$30,0),MATCH(Source_Data!C2493,Installed_Capacity!$H$24:$S$24,0)))</f>
        <v>4.6323542023260923E-2</v>
      </c>
      <c r="U2493" s="43">
        <f>S2493/(INDEX(Installed_Capacity!$H$33:$S$38,MATCH(Source_Data!B2493,Installed_Capacity!$G$33:$G$38,0),MATCH(Source_Data!C2493,Installed_Capacity!$H$32:$S$32,0)))</f>
        <v>0.79070761963312619</v>
      </c>
      <c r="V2493" s="21"/>
      <c r="W2493" s="2"/>
    </row>
    <row r="2494" spans="1:23" x14ac:dyDescent="0.25">
      <c r="A2494" s="17">
        <v>42839</v>
      </c>
      <c r="B2494" s="19">
        <v>2017</v>
      </c>
      <c r="C2494" s="19">
        <v>4</v>
      </c>
      <c r="D2494" s="19">
        <v>14</v>
      </c>
      <c r="E2494" s="19">
        <v>20</v>
      </c>
      <c r="F2494" s="69">
        <v>26240</v>
      </c>
      <c r="G2494" s="52">
        <f t="shared" si="38"/>
        <v>26240</v>
      </c>
      <c r="H2494" s="34">
        <v>13.6963005</v>
      </c>
      <c r="I2494" s="35">
        <v>7.015364076</v>
      </c>
      <c r="J2494" s="35">
        <f>H2494/(INDEX(Installed_Capacity!$H$6:$S$11,MATCH(Source_Data!B2494,Installed_Capacity!$G$6:$G$11,0),MATCH(Source_Data!C2494,Installed_Capacity!$H$5:$S$5,0)))</f>
        <v>9.0675152931518448E-3</v>
      </c>
      <c r="K2494" s="36">
        <f>I2494/(INDEX(Installed_Capacity!$H$15:$S$20,MATCH(Source_Data!B2494,Installed_Capacity!$G$15:$G$20,0),MATCH(Source_Data!C2494,Installed_Capacity!$H$14:$S$14,0)))</f>
        <v>1.8421248525588845E-3</v>
      </c>
      <c r="L2494" s="39">
        <v>15.4624671</v>
      </c>
      <c r="M2494" s="40">
        <v>13.043432847</v>
      </c>
      <c r="N2494" s="40">
        <f>L2494/(INDEX(Installed_Capacity!$V$6:$AG$11,MATCH(Source_Data!B2494,Installed_Capacity!$U$6:$U$11,0),MATCH(Source_Data!C2494,Installed_Capacity!$V$5:$AG$5,0)))</f>
        <v>1.3929272117974539E-2</v>
      </c>
      <c r="O2494" s="41">
        <f>M2494/(INDEX(Installed_Capacity!$V$15:$AG$20,MATCH(Source_Data!B2494,Installed_Capacity!$U$15:$U$20,0),MATCH(Source_Data!C2494,Installed_Capacity!$V$14:$AG$14,0)))</f>
        <v>5.2039469556544116E-3</v>
      </c>
      <c r="P2494" s="37">
        <v>55.486712300000001</v>
      </c>
      <c r="Q2494" s="38">
        <f>P2494/(INDEX(Installed_Capacity!$AJ$15:$AU$20,MATCH(Source_Data!B2494,Installed_Capacity!$AI$15:$AI$20,0),MATCH(Source_Data!C2494,Installed_Capacity!$AJ$14:$AU$14,0)))</f>
        <v>6.0508955616139587E-2</v>
      </c>
      <c r="R2494" s="63">
        <v>102.5197718</v>
      </c>
      <c r="S2494" s="42">
        <v>2604.4886273000002</v>
      </c>
      <c r="T2494" s="42">
        <f>R2494/(INDEX(Installed_Capacity!$H$25:$S$30,MATCH(Source_Data!B2494,Installed_Capacity!$G$25:$G$30,0),MATCH(Source_Data!C2494,Installed_Capacity!$H$24:$S$24,0)))</f>
        <v>7.4990689634993793E-2</v>
      </c>
      <c r="U2494" s="43">
        <f>S2494/(INDEX(Installed_Capacity!$H$33:$S$38,MATCH(Source_Data!B2494,Installed_Capacity!$G$33:$G$38,0),MATCH(Source_Data!C2494,Installed_Capacity!$H$32:$S$32,0)))</f>
        <v>0.76429292026023354</v>
      </c>
      <c r="V2494" s="21"/>
      <c r="W2494" s="2"/>
    </row>
    <row r="2495" spans="1:23" x14ac:dyDescent="0.25">
      <c r="A2495" s="17">
        <v>42839</v>
      </c>
      <c r="B2495" s="19">
        <v>2017</v>
      </c>
      <c r="C2495" s="19">
        <v>4</v>
      </c>
      <c r="D2495" s="19">
        <v>14</v>
      </c>
      <c r="E2495" s="19">
        <v>21</v>
      </c>
      <c r="F2495" s="69">
        <v>25524</v>
      </c>
      <c r="G2495" s="52">
        <f t="shared" si="38"/>
        <v>26240</v>
      </c>
      <c r="H2495" s="34">
        <v>0</v>
      </c>
      <c r="I2495" s="35">
        <v>2.75216E-2</v>
      </c>
      <c r="J2495" s="35">
        <f>H2495/(INDEX(Installed_Capacity!$H$6:$S$11,MATCH(Source_Data!B2495,Installed_Capacity!$G$6:$G$11,0),MATCH(Source_Data!C2495,Installed_Capacity!$H$5:$S$5,0)))</f>
        <v>0</v>
      </c>
      <c r="K2495" s="36">
        <f>I2495/(INDEX(Installed_Capacity!$H$15:$S$20,MATCH(Source_Data!B2495,Installed_Capacity!$G$15:$G$20,0),MATCH(Source_Data!C2495,Installed_Capacity!$H$14:$S$14,0)))</f>
        <v>7.2267415907360234E-6</v>
      </c>
      <c r="L2495" s="39">
        <v>0</v>
      </c>
      <c r="M2495" s="40">
        <v>3.2571000000000003E-2</v>
      </c>
      <c r="N2495" s="40">
        <f>L2495/(INDEX(Installed_Capacity!$V$6:$AG$11,MATCH(Source_Data!B2495,Installed_Capacity!$U$6:$U$11,0),MATCH(Source_Data!C2495,Installed_Capacity!$V$5:$AG$5,0)))</f>
        <v>0</v>
      </c>
      <c r="O2495" s="41">
        <f>M2495/(INDEX(Installed_Capacity!$V$15:$AG$20,MATCH(Source_Data!B2495,Installed_Capacity!$U$15:$U$20,0),MATCH(Source_Data!C2495,Installed_Capacity!$V$14:$AG$14,0)))</f>
        <v>1.299487322707415E-5</v>
      </c>
      <c r="P2495" s="37">
        <v>0</v>
      </c>
      <c r="Q2495" s="38">
        <f>P2495/(INDEX(Installed_Capacity!$AJ$15:$AU$20,MATCH(Source_Data!B2495,Installed_Capacity!$AI$15:$AI$20,0),MATCH(Source_Data!C2495,Installed_Capacity!$AJ$14:$AU$14,0)))</f>
        <v>0</v>
      </c>
      <c r="R2495" s="63">
        <v>90.652788200000003</v>
      </c>
      <c r="S2495" s="42">
        <v>2351.7048298999998</v>
      </c>
      <c r="T2495" s="42">
        <f>R2495/(INDEX(Installed_Capacity!$H$25:$S$30,MATCH(Source_Data!B2495,Installed_Capacity!$G$25:$G$30,0),MATCH(Source_Data!C2495,Installed_Capacity!$H$24:$S$24,0)))</f>
        <v>6.6310283227269409E-2</v>
      </c>
      <c r="U2495" s="43">
        <f>S2495/(INDEX(Installed_Capacity!$H$33:$S$38,MATCH(Source_Data!B2495,Installed_Capacity!$G$33:$G$38,0),MATCH(Source_Data!C2495,Installed_Capacity!$H$32:$S$32,0)))</f>
        <v>0.69011295852640042</v>
      </c>
      <c r="V2495" s="21"/>
      <c r="W2495" s="2"/>
    </row>
    <row r="2496" spans="1:23" x14ac:dyDescent="0.25">
      <c r="A2496" s="17">
        <v>42839</v>
      </c>
      <c r="B2496" s="19">
        <v>2017</v>
      </c>
      <c r="C2496" s="19">
        <v>4</v>
      </c>
      <c r="D2496" s="19">
        <v>14</v>
      </c>
      <c r="E2496" s="19">
        <v>22</v>
      </c>
      <c r="F2496" s="69">
        <v>23868</v>
      </c>
      <c r="G2496" s="52">
        <f t="shared" si="38"/>
        <v>26240</v>
      </c>
      <c r="H2496" s="34">
        <v>0</v>
      </c>
      <c r="I2496" s="35">
        <v>1.2731299999999999E-2</v>
      </c>
      <c r="J2496" s="35">
        <f>H2496/(INDEX(Installed_Capacity!$H$6:$S$11,MATCH(Source_Data!B2496,Installed_Capacity!$G$6:$G$11,0),MATCH(Source_Data!C2496,Installed_Capacity!$H$5:$S$5,0)))</f>
        <v>0</v>
      </c>
      <c r="K2496" s="36">
        <f>I2496/(INDEX(Installed_Capacity!$H$15:$S$20,MATCH(Source_Data!B2496,Installed_Capacity!$G$15:$G$20,0),MATCH(Source_Data!C2496,Installed_Capacity!$H$14:$S$14,0)))</f>
        <v>3.3430402016647845E-6</v>
      </c>
      <c r="L2496" s="39">
        <v>0</v>
      </c>
      <c r="M2496" s="40">
        <v>0</v>
      </c>
      <c r="N2496" s="40">
        <f>L2496/(INDEX(Installed_Capacity!$V$6:$AG$11,MATCH(Source_Data!B2496,Installed_Capacity!$U$6:$U$11,0),MATCH(Source_Data!C2496,Installed_Capacity!$V$5:$AG$5,0)))</f>
        <v>0</v>
      </c>
      <c r="O2496" s="41">
        <f>M2496/(INDEX(Installed_Capacity!$V$15:$AG$20,MATCH(Source_Data!B2496,Installed_Capacity!$U$15:$U$20,0),MATCH(Source_Data!C2496,Installed_Capacity!$V$14:$AG$14,0)))</f>
        <v>0</v>
      </c>
      <c r="P2496" s="37">
        <v>0</v>
      </c>
      <c r="Q2496" s="38">
        <f>P2496/(INDEX(Installed_Capacity!$AJ$15:$AU$20,MATCH(Source_Data!B2496,Installed_Capacity!$AI$15:$AI$20,0),MATCH(Source_Data!C2496,Installed_Capacity!$AJ$14:$AU$14,0)))</f>
        <v>0</v>
      </c>
      <c r="R2496" s="63">
        <v>75.074753000000001</v>
      </c>
      <c r="S2496" s="42">
        <v>2254.9174423999998</v>
      </c>
      <c r="T2496" s="42">
        <f>R2496/(INDEX(Installed_Capacity!$H$25:$S$30,MATCH(Source_Data!B2496,Installed_Capacity!$G$25:$G$30,0),MATCH(Source_Data!C2496,Installed_Capacity!$H$24:$S$24,0)))</f>
        <v>5.4915333918513644E-2</v>
      </c>
      <c r="U2496" s="43">
        <f>S2496/(INDEX(Installed_Capacity!$H$33:$S$38,MATCH(Source_Data!B2496,Installed_Capacity!$G$33:$G$38,0),MATCH(Source_Data!C2496,Installed_Capacity!$H$32:$S$32,0)))</f>
        <v>0.661710486631785</v>
      </c>
      <c r="V2496" s="21"/>
      <c r="W2496" s="2"/>
    </row>
    <row r="2497" spans="1:23" x14ac:dyDescent="0.25">
      <c r="A2497" s="17">
        <v>42839</v>
      </c>
      <c r="B2497" s="19">
        <v>2017</v>
      </c>
      <c r="C2497" s="19">
        <v>4</v>
      </c>
      <c r="D2497" s="19">
        <v>14</v>
      </c>
      <c r="E2497" s="19">
        <v>23</v>
      </c>
      <c r="F2497" s="69">
        <v>22161</v>
      </c>
      <c r="G2497" s="52">
        <f t="shared" si="38"/>
        <v>26240</v>
      </c>
      <c r="H2497" s="34">
        <v>0</v>
      </c>
      <c r="I2497" s="35">
        <v>8.3035999999999995E-3</v>
      </c>
      <c r="J2497" s="35">
        <f>H2497/(INDEX(Installed_Capacity!$H$6:$S$11,MATCH(Source_Data!B2497,Installed_Capacity!$G$6:$G$11,0),MATCH(Source_Data!C2497,Installed_Capacity!$H$5:$S$5,0)))</f>
        <v>0</v>
      </c>
      <c r="K2497" s="36">
        <f>I2497/(INDEX(Installed_Capacity!$H$15:$S$20,MATCH(Source_Data!B2497,Installed_Capacity!$G$15:$G$20,0),MATCH(Source_Data!C2497,Installed_Capacity!$H$14:$S$14,0)))</f>
        <v>2.1803954520389673E-6</v>
      </c>
      <c r="L2497" s="39">
        <v>0</v>
      </c>
      <c r="M2497" s="40">
        <v>0</v>
      </c>
      <c r="N2497" s="40">
        <f>L2497/(INDEX(Installed_Capacity!$V$6:$AG$11,MATCH(Source_Data!B2497,Installed_Capacity!$U$6:$U$11,0),MATCH(Source_Data!C2497,Installed_Capacity!$V$5:$AG$5,0)))</f>
        <v>0</v>
      </c>
      <c r="O2497" s="41">
        <f>M2497/(INDEX(Installed_Capacity!$V$15:$AG$20,MATCH(Source_Data!B2497,Installed_Capacity!$U$15:$U$20,0),MATCH(Source_Data!C2497,Installed_Capacity!$V$14:$AG$14,0)))</f>
        <v>0</v>
      </c>
      <c r="P2497" s="37">
        <v>0</v>
      </c>
      <c r="Q2497" s="38">
        <f>P2497/(INDEX(Installed_Capacity!$AJ$15:$AU$20,MATCH(Source_Data!B2497,Installed_Capacity!$AI$15:$AI$20,0),MATCH(Source_Data!C2497,Installed_Capacity!$AJ$14:$AU$14,0)))</f>
        <v>0</v>
      </c>
      <c r="R2497" s="63">
        <v>70.5298023</v>
      </c>
      <c r="S2497" s="42">
        <v>2368.5832817999999</v>
      </c>
      <c r="T2497" s="42">
        <f>R2497/(INDEX(Installed_Capacity!$H$25:$S$30,MATCH(Source_Data!B2497,Installed_Capacity!$G$25:$G$30,0),MATCH(Source_Data!C2497,Installed_Capacity!$H$24:$S$24,0)))</f>
        <v>5.1590814351547075E-2</v>
      </c>
      <c r="U2497" s="43">
        <f>S2497/(INDEX(Installed_Capacity!$H$33:$S$38,MATCH(Source_Data!B2497,Installed_Capacity!$G$33:$G$38,0),MATCH(Source_Data!C2497,Installed_Capacity!$H$32:$S$32,0)))</f>
        <v>0.6950659773865735</v>
      </c>
      <c r="V2497" s="21"/>
      <c r="W2497" s="2"/>
    </row>
    <row r="2498" spans="1:23" x14ac:dyDescent="0.25">
      <c r="A2498" s="17">
        <v>42839</v>
      </c>
      <c r="B2498" s="19">
        <v>2017</v>
      </c>
      <c r="C2498" s="19">
        <v>4</v>
      </c>
      <c r="D2498" s="19">
        <v>14</v>
      </c>
      <c r="E2498" s="19">
        <v>24</v>
      </c>
      <c r="F2498" s="69">
        <v>20830</v>
      </c>
      <c r="G2498" s="52">
        <f t="shared" si="38"/>
        <v>26240</v>
      </c>
      <c r="H2498" s="34">
        <v>0</v>
      </c>
      <c r="I2498" s="35">
        <v>4.4447999999999996E-3</v>
      </c>
      <c r="J2498" s="35">
        <f>H2498/(INDEX(Installed_Capacity!$H$6:$S$11,MATCH(Source_Data!B2498,Installed_Capacity!$G$6:$G$11,0),MATCH(Source_Data!C2498,Installed_Capacity!$H$5:$S$5,0)))</f>
        <v>0</v>
      </c>
      <c r="K2498" s="36">
        <f>I2498/(INDEX(Installed_Capacity!$H$15:$S$20,MATCH(Source_Data!B2498,Installed_Capacity!$G$15:$G$20,0),MATCH(Source_Data!C2498,Installed_Capacity!$H$14:$S$14,0)))</f>
        <v>1.1671349421001495E-6</v>
      </c>
      <c r="L2498" s="39">
        <v>0</v>
      </c>
      <c r="M2498" s="40">
        <v>0</v>
      </c>
      <c r="N2498" s="40">
        <f>L2498/(INDEX(Installed_Capacity!$V$6:$AG$11,MATCH(Source_Data!B2498,Installed_Capacity!$U$6:$U$11,0),MATCH(Source_Data!C2498,Installed_Capacity!$V$5:$AG$5,0)))</f>
        <v>0</v>
      </c>
      <c r="O2498" s="41">
        <f>M2498/(INDEX(Installed_Capacity!$V$15:$AG$20,MATCH(Source_Data!B2498,Installed_Capacity!$U$15:$U$20,0),MATCH(Source_Data!C2498,Installed_Capacity!$V$14:$AG$14,0)))</f>
        <v>0</v>
      </c>
      <c r="P2498" s="37">
        <v>0</v>
      </c>
      <c r="Q2498" s="38">
        <f>P2498/(INDEX(Installed_Capacity!$AJ$15:$AU$20,MATCH(Source_Data!B2498,Installed_Capacity!$AI$15:$AI$20,0),MATCH(Source_Data!C2498,Installed_Capacity!$AJ$14:$AU$14,0)))</f>
        <v>0</v>
      </c>
      <c r="R2498" s="63">
        <v>83.483489500000005</v>
      </c>
      <c r="S2498" s="42">
        <v>2277.6956303000002</v>
      </c>
      <c r="T2498" s="42">
        <f>R2498/(INDEX(Installed_Capacity!$H$25:$S$30,MATCH(Source_Data!B2498,Installed_Capacity!$G$25:$G$30,0),MATCH(Source_Data!C2498,Installed_Capacity!$H$24:$S$24,0)))</f>
        <v>6.1066117694389591E-2</v>
      </c>
      <c r="U2498" s="43">
        <f>S2498/(INDEX(Installed_Capacity!$H$33:$S$38,MATCH(Source_Data!B2498,Installed_Capacity!$G$33:$G$38,0),MATCH(Source_Data!C2498,Installed_Capacity!$H$32:$S$32,0)))</f>
        <v>0.6683947960067026</v>
      </c>
      <c r="V2498" s="21"/>
      <c r="W2498" s="2"/>
    </row>
    <row r="2499" spans="1:23" x14ac:dyDescent="0.25">
      <c r="A2499" s="17">
        <v>42840</v>
      </c>
      <c r="B2499" s="19">
        <v>2017</v>
      </c>
      <c r="C2499" s="19">
        <v>4</v>
      </c>
      <c r="D2499" s="19">
        <v>15</v>
      </c>
      <c r="E2499" s="19">
        <v>1</v>
      </c>
      <c r="F2499" s="69">
        <v>20243</v>
      </c>
      <c r="G2499" s="52">
        <f t="shared" ref="G2499:G2562" si="39">_xlfn.MAXIFS($F:$F,$B:$B,B2499,$C:$C,C2499,$D:$D,D2499)</f>
        <v>25460</v>
      </c>
      <c r="H2499" s="34">
        <v>0</v>
      </c>
      <c r="I2499" s="35">
        <v>1.0870999999999999E-3</v>
      </c>
      <c r="J2499" s="35">
        <f>H2499/(INDEX(Installed_Capacity!$H$6:$S$11,MATCH(Source_Data!B2499,Installed_Capacity!$G$6:$G$11,0),MATCH(Source_Data!C2499,Installed_Capacity!$H$5:$S$5,0)))</f>
        <v>0</v>
      </c>
      <c r="K2499" s="36">
        <f>I2499/(INDEX(Installed_Capacity!$H$15:$S$20,MATCH(Source_Data!B2499,Installed_Capacity!$G$15:$G$20,0),MATCH(Source_Data!C2499,Installed_Capacity!$H$14:$S$14,0)))</f>
        <v>2.8545545256413621E-7</v>
      </c>
      <c r="L2499" s="39">
        <v>0</v>
      </c>
      <c r="M2499" s="40">
        <v>0</v>
      </c>
      <c r="N2499" s="40">
        <f>L2499/(INDEX(Installed_Capacity!$V$6:$AG$11,MATCH(Source_Data!B2499,Installed_Capacity!$U$6:$U$11,0),MATCH(Source_Data!C2499,Installed_Capacity!$V$5:$AG$5,0)))</f>
        <v>0</v>
      </c>
      <c r="O2499" s="41">
        <f>M2499/(INDEX(Installed_Capacity!$V$15:$AG$20,MATCH(Source_Data!B2499,Installed_Capacity!$U$15:$U$20,0),MATCH(Source_Data!C2499,Installed_Capacity!$V$14:$AG$14,0)))</f>
        <v>0</v>
      </c>
      <c r="P2499" s="37">
        <v>0</v>
      </c>
      <c r="Q2499" s="38">
        <f>P2499/(INDEX(Installed_Capacity!$AJ$15:$AU$20,MATCH(Source_Data!B2499,Installed_Capacity!$AI$15:$AI$20,0),MATCH(Source_Data!C2499,Installed_Capacity!$AJ$14:$AU$14,0)))</f>
        <v>0</v>
      </c>
      <c r="R2499" s="63">
        <v>75.936931599999994</v>
      </c>
      <c r="S2499" s="42">
        <v>2063.1693704999998</v>
      </c>
      <c r="T2499" s="42">
        <f>R2499/(INDEX(Installed_Capacity!$H$25:$S$30,MATCH(Source_Data!B2499,Installed_Capacity!$G$25:$G$30,0),MATCH(Source_Data!C2499,Installed_Capacity!$H$24:$S$24,0)))</f>
        <v>5.5545996342623069E-2</v>
      </c>
      <c r="U2499" s="43">
        <f>S2499/(INDEX(Installed_Capacity!$H$33:$S$38,MATCH(Source_Data!B2499,Installed_Capacity!$G$33:$G$38,0),MATCH(Source_Data!C2499,Installed_Capacity!$H$32:$S$32,0)))</f>
        <v>0.60544159288789245</v>
      </c>
      <c r="V2499" s="21"/>
      <c r="W2499" s="2"/>
    </row>
    <row r="2500" spans="1:23" x14ac:dyDescent="0.25">
      <c r="A2500" s="17">
        <v>42840</v>
      </c>
      <c r="B2500" s="19">
        <v>2017</v>
      </c>
      <c r="C2500" s="19">
        <v>4</v>
      </c>
      <c r="D2500" s="19">
        <v>15</v>
      </c>
      <c r="E2500" s="19">
        <v>2</v>
      </c>
      <c r="F2500" s="69">
        <v>19732</v>
      </c>
      <c r="G2500" s="52">
        <f t="shared" si="39"/>
        <v>25460</v>
      </c>
      <c r="H2500" s="34">
        <v>0</v>
      </c>
      <c r="I2500" s="35">
        <v>-2.1151E-3</v>
      </c>
      <c r="J2500" s="35">
        <f>H2500/(INDEX(Installed_Capacity!$H$6:$S$11,MATCH(Source_Data!B2500,Installed_Capacity!$G$6:$G$11,0),MATCH(Source_Data!C2500,Installed_Capacity!$H$5:$S$5,0)))</f>
        <v>0</v>
      </c>
      <c r="K2500" s="36">
        <f>I2500/(INDEX(Installed_Capacity!$H$15:$S$20,MATCH(Source_Data!B2500,Installed_Capacity!$G$15:$G$20,0),MATCH(Source_Data!C2500,Installed_Capacity!$H$14:$S$14,0)))</f>
        <v>-5.5539216973452715E-7</v>
      </c>
      <c r="L2500" s="39">
        <v>0</v>
      </c>
      <c r="M2500" s="40">
        <v>0</v>
      </c>
      <c r="N2500" s="40">
        <f>L2500/(INDEX(Installed_Capacity!$V$6:$AG$11,MATCH(Source_Data!B2500,Installed_Capacity!$U$6:$U$11,0),MATCH(Source_Data!C2500,Installed_Capacity!$V$5:$AG$5,0)))</f>
        <v>0</v>
      </c>
      <c r="O2500" s="41">
        <f>M2500/(INDEX(Installed_Capacity!$V$15:$AG$20,MATCH(Source_Data!B2500,Installed_Capacity!$U$15:$U$20,0),MATCH(Source_Data!C2500,Installed_Capacity!$V$14:$AG$14,0)))</f>
        <v>0</v>
      </c>
      <c r="P2500" s="37">
        <v>0</v>
      </c>
      <c r="Q2500" s="38">
        <f>P2500/(INDEX(Installed_Capacity!$AJ$15:$AU$20,MATCH(Source_Data!B2500,Installed_Capacity!$AI$15:$AI$20,0),MATCH(Source_Data!C2500,Installed_Capacity!$AJ$14:$AU$14,0)))</f>
        <v>0</v>
      </c>
      <c r="R2500" s="63">
        <v>67.096815899999996</v>
      </c>
      <c r="S2500" s="42">
        <v>2124.0534975999999</v>
      </c>
      <c r="T2500" s="42">
        <f>R2500/(INDEX(Installed_Capacity!$H$25:$S$30,MATCH(Source_Data!B2500,Installed_Capacity!$G$25:$G$30,0),MATCH(Source_Data!C2500,Installed_Capacity!$H$24:$S$24,0)))</f>
        <v>4.9079669299978056E-2</v>
      </c>
      <c r="U2500" s="43">
        <f>S2500/(INDEX(Installed_Capacity!$H$33:$S$38,MATCH(Source_Data!B2500,Installed_Capacity!$G$33:$G$38,0),MATCH(Source_Data!C2500,Installed_Capacity!$H$32:$S$32,0)))</f>
        <v>0.6233081739936791</v>
      </c>
      <c r="V2500" s="21"/>
      <c r="W2500" s="2"/>
    </row>
    <row r="2501" spans="1:23" x14ac:dyDescent="0.25">
      <c r="A2501" s="17">
        <v>42840</v>
      </c>
      <c r="B2501" s="19">
        <v>2017</v>
      </c>
      <c r="C2501" s="19">
        <v>4</v>
      </c>
      <c r="D2501" s="19">
        <v>15</v>
      </c>
      <c r="E2501" s="19">
        <v>3</v>
      </c>
      <c r="F2501" s="69">
        <v>19421</v>
      </c>
      <c r="G2501" s="52">
        <f t="shared" si="39"/>
        <v>25460</v>
      </c>
      <c r="H2501" s="34">
        <v>0</v>
      </c>
      <c r="I2501" s="35">
        <v>-2.5882000000000001E-3</v>
      </c>
      <c r="J2501" s="35">
        <f>H2501/(INDEX(Installed_Capacity!$H$6:$S$11,MATCH(Source_Data!B2501,Installed_Capacity!$G$6:$G$11,0),MATCH(Source_Data!C2501,Installed_Capacity!$H$5:$S$5,0)))</f>
        <v>0</v>
      </c>
      <c r="K2501" s="36">
        <f>I2501/(INDEX(Installed_Capacity!$H$15:$S$20,MATCH(Source_Data!B2501,Installed_Capacity!$G$15:$G$20,0),MATCH(Source_Data!C2501,Installed_Capacity!$H$14:$S$14,0)))</f>
        <v>-6.7962082819105641E-7</v>
      </c>
      <c r="L2501" s="39">
        <v>0</v>
      </c>
      <c r="M2501" s="40">
        <v>0</v>
      </c>
      <c r="N2501" s="40">
        <f>L2501/(INDEX(Installed_Capacity!$V$6:$AG$11,MATCH(Source_Data!B2501,Installed_Capacity!$U$6:$U$11,0),MATCH(Source_Data!C2501,Installed_Capacity!$V$5:$AG$5,0)))</f>
        <v>0</v>
      </c>
      <c r="O2501" s="41">
        <f>M2501/(INDEX(Installed_Capacity!$V$15:$AG$20,MATCH(Source_Data!B2501,Installed_Capacity!$U$15:$U$20,0),MATCH(Source_Data!C2501,Installed_Capacity!$V$14:$AG$14,0)))</f>
        <v>0</v>
      </c>
      <c r="P2501" s="37">
        <v>0</v>
      </c>
      <c r="Q2501" s="38">
        <f>P2501/(INDEX(Installed_Capacity!$AJ$15:$AU$20,MATCH(Source_Data!B2501,Installed_Capacity!$AI$15:$AI$20,0),MATCH(Source_Data!C2501,Installed_Capacity!$AJ$14:$AU$14,0)))</f>
        <v>0</v>
      </c>
      <c r="R2501" s="63">
        <v>62.650011999999997</v>
      </c>
      <c r="S2501" s="42">
        <v>1590.1916335000001</v>
      </c>
      <c r="T2501" s="42">
        <f>R2501/(INDEX(Installed_Capacity!$H$25:$S$30,MATCH(Source_Data!B2501,Installed_Capacity!$G$25:$G$30,0),MATCH(Source_Data!C2501,Installed_Capacity!$H$24:$S$24,0)))</f>
        <v>4.5826941701411751E-2</v>
      </c>
      <c r="U2501" s="43">
        <f>S2501/(INDEX(Installed_Capacity!$H$33:$S$38,MATCH(Source_Data!B2501,Installed_Capacity!$G$33:$G$38,0),MATCH(Source_Data!C2501,Installed_Capacity!$H$32:$S$32,0)))</f>
        <v>0.46664523492315962</v>
      </c>
      <c r="V2501" s="21"/>
      <c r="W2501" s="2"/>
    </row>
    <row r="2502" spans="1:23" x14ac:dyDescent="0.25">
      <c r="A2502" s="17">
        <v>42840</v>
      </c>
      <c r="B2502" s="19">
        <v>2017</v>
      </c>
      <c r="C2502" s="19">
        <v>4</v>
      </c>
      <c r="D2502" s="19">
        <v>15</v>
      </c>
      <c r="E2502" s="19">
        <v>4</v>
      </c>
      <c r="F2502" s="69">
        <v>19562</v>
      </c>
      <c r="G2502" s="52">
        <f t="shared" si="39"/>
        <v>25460</v>
      </c>
      <c r="H2502" s="34">
        <v>0</v>
      </c>
      <c r="I2502" s="35">
        <v>-6.2354000000000003E-3</v>
      </c>
      <c r="J2502" s="35">
        <f>H2502/(INDEX(Installed_Capacity!$H$6:$S$11,MATCH(Source_Data!B2502,Installed_Capacity!$G$6:$G$11,0),MATCH(Source_Data!C2502,Installed_Capacity!$H$5:$S$5,0)))</f>
        <v>0</v>
      </c>
      <c r="K2502" s="36">
        <f>I2502/(INDEX(Installed_Capacity!$H$15:$S$20,MATCH(Source_Data!B2502,Installed_Capacity!$G$15:$G$20,0),MATCH(Source_Data!C2502,Installed_Capacity!$H$14:$S$14,0)))</f>
        <v>-1.6373184885644512E-6</v>
      </c>
      <c r="L2502" s="39">
        <v>0</v>
      </c>
      <c r="M2502" s="40">
        <v>0</v>
      </c>
      <c r="N2502" s="40">
        <f>L2502/(INDEX(Installed_Capacity!$V$6:$AG$11,MATCH(Source_Data!B2502,Installed_Capacity!$U$6:$U$11,0),MATCH(Source_Data!C2502,Installed_Capacity!$V$5:$AG$5,0)))</f>
        <v>0</v>
      </c>
      <c r="O2502" s="41">
        <f>M2502/(INDEX(Installed_Capacity!$V$15:$AG$20,MATCH(Source_Data!B2502,Installed_Capacity!$U$15:$U$20,0),MATCH(Source_Data!C2502,Installed_Capacity!$V$14:$AG$14,0)))</f>
        <v>0</v>
      </c>
      <c r="P2502" s="37">
        <v>0</v>
      </c>
      <c r="Q2502" s="38">
        <f>P2502/(INDEX(Installed_Capacity!$AJ$15:$AU$20,MATCH(Source_Data!B2502,Installed_Capacity!$AI$15:$AI$20,0),MATCH(Source_Data!C2502,Installed_Capacity!$AJ$14:$AU$14,0)))</f>
        <v>0</v>
      </c>
      <c r="R2502" s="63">
        <v>69.335794500000006</v>
      </c>
      <c r="S2502" s="42">
        <v>1488.9561131999999</v>
      </c>
      <c r="T2502" s="42">
        <f>R2502/(INDEX(Installed_Capacity!$H$25:$S$30,MATCH(Source_Data!B2502,Installed_Capacity!$G$25:$G$30,0),MATCH(Source_Data!C2502,Installed_Capacity!$H$24:$S$24,0)))</f>
        <v>5.0717427035330269E-2</v>
      </c>
      <c r="U2502" s="43">
        <f>S2502/(INDEX(Installed_Capacity!$H$33:$S$38,MATCH(Source_Data!B2502,Installed_Capacity!$G$33:$G$38,0),MATCH(Source_Data!C2502,Installed_Capacity!$H$32:$S$32,0)))</f>
        <v>0.43693744866787376</v>
      </c>
      <c r="V2502" s="21"/>
      <c r="W2502" s="2"/>
    </row>
    <row r="2503" spans="1:23" x14ac:dyDescent="0.25">
      <c r="A2503" s="17">
        <v>42840</v>
      </c>
      <c r="B2503" s="19">
        <v>2017</v>
      </c>
      <c r="C2503" s="19">
        <v>4</v>
      </c>
      <c r="D2503" s="19">
        <v>15</v>
      </c>
      <c r="E2503" s="19">
        <v>5</v>
      </c>
      <c r="F2503" s="69">
        <v>19907</v>
      </c>
      <c r="G2503" s="52">
        <f t="shared" si="39"/>
        <v>25460</v>
      </c>
      <c r="H2503" s="34">
        <v>0</v>
      </c>
      <c r="I2503" s="35">
        <v>-6.0648999999999998E-3</v>
      </c>
      <c r="J2503" s="35">
        <f>H2503/(INDEX(Installed_Capacity!$H$6:$S$11,MATCH(Source_Data!B2503,Installed_Capacity!$G$6:$G$11,0),MATCH(Source_Data!C2503,Installed_Capacity!$H$5:$S$5,0)))</f>
        <v>0</v>
      </c>
      <c r="K2503" s="36">
        <f>I2503/(INDEX(Installed_Capacity!$H$15:$S$20,MATCH(Source_Data!B2503,Installed_Capacity!$G$15:$G$20,0),MATCH(Source_Data!C2503,Installed_Capacity!$H$14:$S$14,0)))</f>
        <v>-1.5925478559987396E-6</v>
      </c>
      <c r="L2503" s="39">
        <v>0</v>
      </c>
      <c r="M2503" s="40">
        <v>0</v>
      </c>
      <c r="N2503" s="40">
        <f>L2503/(INDEX(Installed_Capacity!$V$6:$AG$11,MATCH(Source_Data!B2503,Installed_Capacity!$U$6:$U$11,0),MATCH(Source_Data!C2503,Installed_Capacity!$V$5:$AG$5,0)))</f>
        <v>0</v>
      </c>
      <c r="O2503" s="41">
        <f>M2503/(INDEX(Installed_Capacity!$V$15:$AG$20,MATCH(Source_Data!B2503,Installed_Capacity!$U$15:$U$20,0),MATCH(Source_Data!C2503,Installed_Capacity!$V$14:$AG$14,0)))</f>
        <v>0</v>
      </c>
      <c r="P2503" s="37">
        <v>0</v>
      </c>
      <c r="Q2503" s="38">
        <f>P2503/(INDEX(Installed_Capacity!$AJ$15:$AU$20,MATCH(Source_Data!B2503,Installed_Capacity!$AI$15:$AI$20,0),MATCH(Source_Data!C2503,Installed_Capacity!$AJ$14:$AU$14,0)))</f>
        <v>0</v>
      </c>
      <c r="R2503" s="63">
        <v>53.851172900000002</v>
      </c>
      <c r="S2503" s="42">
        <v>1003.1978058</v>
      </c>
      <c r="T2503" s="42">
        <f>R2503/(INDEX(Installed_Capacity!$H$25:$S$30,MATCH(Source_Data!B2503,Installed_Capacity!$G$25:$G$30,0),MATCH(Source_Data!C2503,Installed_Capacity!$H$24:$S$24,0)))</f>
        <v>3.9390807475678448E-2</v>
      </c>
      <c r="U2503" s="43">
        <f>S2503/(INDEX(Installed_Capacity!$H$33:$S$38,MATCH(Source_Data!B2503,Installed_Capacity!$G$33:$G$38,0),MATCH(Source_Data!C2503,Installed_Capacity!$H$32:$S$32,0)))</f>
        <v>0.29439060418873675</v>
      </c>
      <c r="V2503" s="21"/>
      <c r="W2503" s="2"/>
    </row>
    <row r="2504" spans="1:23" x14ac:dyDescent="0.25">
      <c r="A2504" s="17">
        <v>42840</v>
      </c>
      <c r="B2504" s="19">
        <v>2017</v>
      </c>
      <c r="C2504" s="19">
        <v>4</v>
      </c>
      <c r="D2504" s="19">
        <v>15</v>
      </c>
      <c r="E2504" s="19">
        <v>6</v>
      </c>
      <c r="F2504" s="69">
        <v>20369</v>
      </c>
      <c r="G2504" s="52">
        <f t="shared" si="39"/>
        <v>25460</v>
      </c>
      <c r="H2504" s="34">
        <v>0</v>
      </c>
      <c r="I2504" s="35">
        <v>6.71712E-2</v>
      </c>
      <c r="J2504" s="35">
        <f>H2504/(INDEX(Installed_Capacity!$H$6:$S$11,MATCH(Source_Data!B2504,Installed_Capacity!$G$6:$G$11,0),MATCH(Source_Data!C2504,Installed_Capacity!$H$5:$S$5,0)))</f>
        <v>0</v>
      </c>
      <c r="K2504" s="36">
        <f>I2504/(INDEX(Installed_Capacity!$H$15:$S$20,MATCH(Source_Data!B2504,Installed_Capacity!$G$15:$G$20,0),MATCH(Source_Data!C2504,Installed_Capacity!$H$14:$S$14,0)))</f>
        <v>1.7638106241630124E-5</v>
      </c>
      <c r="L2504" s="39">
        <v>0</v>
      </c>
      <c r="M2504" s="40">
        <v>0</v>
      </c>
      <c r="N2504" s="40">
        <f>L2504/(INDEX(Installed_Capacity!$V$6:$AG$11,MATCH(Source_Data!B2504,Installed_Capacity!$U$6:$U$11,0),MATCH(Source_Data!C2504,Installed_Capacity!$V$5:$AG$5,0)))</f>
        <v>0</v>
      </c>
      <c r="O2504" s="41">
        <f>M2504/(INDEX(Installed_Capacity!$V$15:$AG$20,MATCH(Source_Data!B2504,Installed_Capacity!$U$15:$U$20,0),MATCH(Source_Data!C2504,Installed_Capacity!$V$14:$AG$14,0)))</f>
        <v>0</v>
      </c>
      <c r="P2504" s="37">
        <v>0</v>
      </c>
      <c r="Q2504" s="38">
        <f>P2504/(INDEX(Installed_Capacity!$AJ$15:$AU$20,MATCH(Source_Data!B2504,Installed_Capacity!$AI$15:$AI$20,0),MATCH(Source_Data!C2504,Installed_Capacity!$AJ$14:$AU$14,0)))</f>
        <v>0</v>
      </c>
      <c r="R2504" s="63">
        <v>43.748496299999999</v>
      </c>
      <c r="S2504" s="42">
        <v>359.88803060399999</v>
      </c>
      <c r="T2504" s="42">
        <f>R2504/(INDEX(Installed_Capacity!$H$25:$S$30,MATCH(Source_Data!B2504,Installed_Capacity!$G$25:$G$30,0),MATCH(Source_Data!C2504,Installed_Capacity!$H$24:$S$24,0)))</f>
        <v>3.200094821154268E-2</v>
      </c>
      <c r="U2504" s="43">
        <f>S2504/(INDEX(Installed_Capacity!$H$33:$S$38,MATCH(Source_Data!B2504,Installed_Capacity!$G$33:$G$38,0),MATCH(Source_Data!C2504,Installed_Capacity!$H$32:$S$32,0)))</f>
        <v>0.10560993470805909</v>
      </c>
      <c r="V2504" s="21"/>
      <c r="W2504" s="2"/>
    </row>
    <row r="2505" spans="1:23" x14ac:dyDescent="0.25">
      <c r="A2505" s="17">
        <v>42840</v>
      </c>
      <c r="B2505" s="19">
        <v>2017</v>
      </c>
      <c r="C2505" s="19">
        <v>4</v>
      </c>
      <c r="D2505" s="19">
        <v>15</v>
      </c>
      <c r="E2505" s="19">
        <v>7</v>
      </c>
      <c r="F2505" s="69">
        <v>20696</v>
      </c>
      <c r="G2505" s="52">
        <f t="shared" si="39"/>
        <v>25460</v>
      </c>
      <c r="H2505" s="34">
        <v>18.289220100000001</v>
      </c>
      <c r="I2505" s="35">
        <v>167.57751887000001</v>
      </c>
      <c r="J2505" s="35">
        <f>H2505/(INDEX(Installed_Capacity!$H$6:$S$11,MATCH(Source_Data!B2505,Installed_Capacity!$G$6:$G$11,0),MATCH(Source_Data!C2505,Installed_Capacity!$H$5:$S$5,0)))</f>
        <v>1.21082173216461E-2</v>
      </c>
      <c r="K2505" s="36">
        <f>I2505/(INDEX(Installed_Capacity!$H$15:$S$20,MATCH(Source_Data!B2505,Installed_Capacity!$G$15:$G$20,0),MATCH(Source_Data!C2505,Installed_Capacity!$H$14:$S$14,0)))</f>
        <v>4.4003234742536042E-2</v>
      </c>
      <c r="L2505" s="39">
        <v>21.560881599999998</v>
      </c>
      <c r="M2505" s="40">
        <v>103.77711356499999</v>
      </c>
      <c r="N2505" s="40">
        <f>L2505/(INDEX(Installed_Capacity!$V$6:$AG$11,MATCH(Source_Data!B2505,Installed_Capacity!$U$6:$U$11,0),MATCH(Source_Data!C2505,Installed_Capacity!$V$5:$AG$5,0)))</f>
        <v>1.9422992784238827E-2</v>
      </c>
      <c r="O2505" s="41">
        <f>M2505/(INDEX(Installed_Capacity!$V$15:$AG$20,MATCH(Source_Data!B2505,Installed_Capacity!$U$15:$U$20,0),MATCH(Source_Data!C2505,Installed_Capacity!$V$14:$AG$14,0)))</f>
        <v>4.140402304653993E-2</v>
      </c>
      <c r="P2505" s="37">
        <v>0</v>
      </c>
      <c r="Q2505" s="38">
        <f>P2505/(INDEX(Installed_Capacity!$AJ$15:$AU$20,MATCH(Source_Data!B2505,Installed_Capacity!$AI$15:$AI$20,0),MATCH(Source_Data!C2505,Installed_Capacity!$AJ$14:$AU$14,0)))</f>
        <v>0</v>
      </c>
      <c r="R2505" s="63">
        <v>53.451726399999998</v>
      </c>
      <c r="S2505" s="42">
        <v>119.02674349999999</v>
      </c>
      <c r="T2505" s="42">
        <f>R2505/(INDEX(Installed_Capacity!$H$25:$S$30,MATCH(Source_Data!B2505,Installed_Capacity!$G$25:$G$30,0),MATCH(Source_Data!C2505,Installed_Capacity!$H$24:$S$24,0)))</f>
        <v>3.9098622192963207E-2</v>
      </c>
      <c r="U2505" s="43">
        <f>S2505/(INDEX(Installed_Capacity!$H$33:$S$38,MATCH(Source_Data!B2505,Installed_Capacity!$G$33:$G$38,0),MATCH(Source_Data!C2505,Installed_Capacity!$H$32:$S$32,0)))</f>
        <v>3.4928659862488304E-2</v>
      </c>
      <c r="V2505" s="21"/>
      <c r="W2505" s="2"/>
    </row>
    <row r="2506" spans="1:23" x14ac:dyDescent="0.25">
      <c r="A2506" s="17">
        <v>42840</v>
      </c>
      <c r="B2506" s="19">
        <v>2017</v>
      </c>
      <c r="C2506" s="19">
        <v>4</v>
      </c>
      <c r="D2506" s="19">
        <v>15</v>
      </c>
      <c r="E2506" s="19">
        <v>8</v>
      </c>
      <c r="F2506" s="69">
        <v>21181</v>
      </c>
      <c r="G2506" s="52">
        <f t="shared" si="39"/>
        <v>25460</v>
      </c>
      <c r="H2506" s="34">
        <v>373.76063529999999</v>
      </c>
      <c r="I2506" s="35">
        <v>1386.7758636399999</v>
      </c>
      <c r="J2506" s="35">
        <f>H2506/(INDEX(Installed_Capacity!$H$6:$S$11,MATCH(Source_Data!B2506,Installed_Capacity!$G$6:$G$11,0),MATCH(Source_Data!C2506,Installed_Capacity!$H$5:$S$5,0)))</f>
        <v>0.24744494154176155</v>
      </c>
      <c r="K2506" s="36">
        <f>I2506/(INDEX(Installed_Capacity!$H$15:$S$20,MATCH(Source_Data!B2506,Installed_Capacity!$G$15:$G$20,0),MATCH(Source_Data!C2506,Installed_Capacity!$H$14:$S$14,0)))</f>
        <v>0.36414564599427562</v>
      </c>
      <c r="L2506" s="39">
        <v>380.3649408</v>
      </c>
      <c r="M2506" s="40">
        <v>1091.9990156849999</v>
      </c>
      <c r="N2506" s="40">
        <f>L2506/(INDEX(Installed_Capacity!$V$6:$AG$11,MATCH(Source_Data!B2506,Installed_Capacity!$U$6:$U$11,0),MATCH(Source_Data!C2506,Installed_Capacity!$V$5:$AG$5,0)))</f>
        <v>0.34264950931022364</v>
      </c>
      <c r="O2506" s="41">
        <f>M2506/(INDEX(Installed_Capacity!$V$15:$AG$20,MATCH(Source_Data!B2506,Installed_Capacity!$U$15:$U$20,0),MATCH(Source_Data!C2506,Installed_Capacity!$V$14:$AG$14,0)))</f>
        <v>0.43567556332063279</v>
      </c>
      <c r="P2506" s="37">
        <v>74.331723699999998</v>
      </c>
      <c r="Q2506" s="38">
        <f>P2506/(INDEX(Installed_Capacity!$AJ$15:$AU$20,MATCH(Source_Data!B2506,Installed_Capacity!$AI$15:$AI$20,0),MATCH(Source_Data!C2506,Installed_Capacity!$AJ$14:$AU$14,0)))</f>
        <v>8.1059676881134135E-2</v>
      </c>
      <c r="R2506" s="63">
        <v>47.196172500000003</v>
      </c>
      <c r="S2506" s="42">
        <v>31.655636999999999</v>
      </c>
      <c r="T2506" s="42">
        <f>R2506/(INDEX(Installed_Capacity!$H$25:$S$30,MATCH(Source_Data!B2506,Installed_Capacity!$G$25:$G$30,0),MATCH(Source_Data!C2506,Installed_Capacity!$H$24:$S$24,0)))</f>
        <v>3.4522838490234811E-2</v>
      </c>
      <c r="U2506" s="43">
        <f>S2506/(INDEX(Installed_Capacity!$H$33:$S$38,MATCH(Source_Data!B2506,Installed_Capacity!$G$33:$G$38,0),MATCH(Source_Data!C2506,Installed_Capacity!$H$32:$S$32,0)))</f>
        <v>9.2894163529173551E-3</v>
      </c>
      <c r="V2506" s="21"/>
      <c r="W2506" s="2"/>
    </row>
    <row r="2507" spans="1:23" x14ac:dyDescent="0.25">
      <c r="A2507" s="17">
        <v>42840</v>
      </c>
      <c r="B2507" s="19">
        <v>2017</v>
      </c>
      <c r="C2507" s="19">
        <v>4</v>
      </c>
      <c r="D2507" s="19">
        <v>15</v>
      </c>
      <c r="E2507" s="19">
        <v>9</v>
      </c>
      <c r="F2507" s="69">
        <v>21592</v>
      </c>
      <c r="G2507" s="52">
        <f t="shared" si="39"/>
        <v>25460</v>
      </c>
      <c r="H2507" s="34">
        <v>697.16668570000002</v>
      </c>
      <c r="I2507" s="35">
        <v>2629.8865993499999</v>
      </c>
      <c r="J2507" s="35">
        <f>H2507/(INDEX(Installed_Capacity!$H$6:$S$11,MATCH(Source_Data!B2507,Installed_Capacity!$G$6:$G$11,0),MATCH(Source_Data!C2507,Installed_Capacity!$H$5:$S$5,0)))</f>
        <v>0.46155307299666332</v>
      </c>
      <c r="K2507" s="36">
        <f>I2507/(INDEX(Installed_Capacity!$H$15:$S$20,MATCH(Source_Data!B2507,Installed_Capacity!$G$15:$G$20,0),MATCH(Source_Data!C2507,Installed_Capacity!$H$14:$S$14,0)))</f>
        <v>0.69056707700286213</v>
      </c>
      <c r="L2507" s="39">
        <v>797.11700429999996</v>
      </c>
      <c r="M2507" s="40">
        <v>1974.94085576</v>
      </c>
      <c r="N2507" s="40">
        <f>L2507/(INDEX(Installed_Capacity!$V$6:$AG$11,MATCH(Source_Data!B2507,Installed_Capacity!$U$6:$U$11,0),MATCH(Source_Data!C2507,Installed_Capacity!$V$5:$AG$5,0)))</f>
        <v>0.71807814309007523</v>
      </c>
      <c r="O2507" s="41">
        <f>M2507/(INDEX(Installed_Capacity!$V$15:$AG$20,MATCH(Source_Data!B2507,Installed_Capacity!$U$15:$U$20,0),MATCH(Source_Data!C2507,Installed_Capacity!$V$14:$AG$14,0)))</f>
        <v>0.78794344820762441</v>
      </c>
      <c r="P2507" s="37">
        <v>488.13680199999999</v>
      </c>
      <c r="Q2507" s="38">
        <f>P2507/(INDEX(Installed_Capacity!$AJ$15:$AU$20,MATCH(Source_Data!B2507,Installed_Capacity!$AI$15:$AI$20,0),MATCH(Source_Data!C2507,Installed_Capacity!$AJ$14:$AU$14,0)))</f>
        <v>0.53231930425299889</v>
      </c>
      <c r="R2507" s="63">
        <v>26.906672199999999</v>
      </c>
      <c r="S2507" s="42">
        <v>11.8803974</v>
      </c>
      <c r="T2507" s="42">
        <f>R2507/(INDEX(Installed_Capacity!$H$25:$S$30,MATCH(Source_Data!B2507,Installed_Capacity!$G$25:$G$30,0),MATCH(Source_Data!C2507,Installed_Capacity!$H$24:$S$24,0)))</f>
        <v>1.9681568429522348E-2</v>
      </c>
      <c r="U2507" s="43">
        <f>S2507/(INDEX(Installed_Capacity!$H$33:$S$38,MATCH(Source_Data!B2507,Installed_Capacity!$G$33:$G$38,0),MATCH(Source_Data!C2507,Installed_Capacity!$H$32:$S$32,0)))</f>
        <v>3.4863287662389116E-3</v>
      </c>
      <c r="V2507" s="21"/>
      <c r="W2507" s="2"/>
    </row>
    <row r="2508" spans="1:23" x14ac:dyDescent="0.25">
      <c r="A2508" s="17">
        <v>42840</v>
      </c>
      <c r="B2508" s="19">
        <v>2017</v>
      </c>
      <c r="C2508" s="19">
        <v>4</v>
      </c>
      <c r="D2508" s="19">
        <v>15</v>
      </c>
      <c r="E2508" s="19">
        <v>10</v>
      </c>
      <c r="F2508" s="69">
        <v>21381</v>
      </c>
      <c r="G2508" s="52">
        <f t="shared" si="39"/>
        <v>25460</v>
      </c>
      <c r="H2508" s="34">
        <v>1093.6336593999999</v>
      </c>
      <c r="I2508" s="35">
        <v>3317.0394476900001</v>
      </c>
      <c r="J2508" s="35">
        <f>H2508/(INDEX(Installed_Capacity!$H$6:$S$11,MATCH(Source_Data!B2508,Installed_Capacity!$G$6:$G$11,0),MATCH(Source_Data!C2508,Installed_Capacity!$H$5:$S$5,0)))</f>
        <v>0.72403054618399443</v>
      </c>
      <c r="K2508" s="36">
        <f>I2508/(INDEX(Installed_Capacity!$H$15:$S$20,MATCH(Source_Data!B2508,Installed_Capacity!$G$15:$G$20,0),MATCH(Source_Data!C2508,Installed_Capacity!$H$14:$S$14,0)))</f>
        <v>0.8710026646246356</v>
      </c>
      <c r="L2508" s="39">
        <v>951.89525509999999</v>
      </c>
      <c r="M2508" s="40">
        <v>2191.4516763199999</v>
      </c>
      <c r="N2508" s="40">
        <f>L2508/(INDEX(Installed_Capacity!$V$6:$AG$11,MATCH(Source_Data!B2508,Installed_Capacity!$U$6:$U$11,0),MATCH(Source_Data!C2508,Installed_Capacity!$V$5:$AG$5,0)))</f>
        <v>0.85750921572513428</v>
      </c>
      <c r="O2508" s="41">
        <f>M2508/(INDEX(Installed_Capacity!$V$15:$AG$20,MATCH(Source_Data!B2508,Installed_Capacity!$U$15:$U$20,0),MATCH(Source_Data!C2508,Installed_Capacity!$V$14:$AG$14,0)))</f>
        <v>0.87432491225438369</v>
      </c>
      <c r="P2508" s="37">
        <v>713.48371299999997</v>
      </c>
      <c r="Q2508" s="38">
        <f>P2508/(INDEX(Installed_Capacity!$AJ$15:$AU$20,MATCH(Source_Data!B2508,Installed_Capacity!$AI$15:$AI$20,0),MATCH(Source_Data!C2508,Installed_Capacity!$AJ$14:$AU$14,0)))</f>
        <v>0.7780629367502726</v>
      </c>
      <c r="R2508" s="63">
        <v>18.8313627</v>
      </c>
      <c r="S2508" s="42">
        <v>25.851371</v>
      </c>
      <c r="T2508" s="42">
        <f>R2508/(INDEX(Installed_Capacity!$H$25:$S$30,MATCH(Source_Data!B2508,Installed_Capacity!$G$25:$G$30,0),MATCH(Source_Data!C2508,Installed_Capacity!$H$24:$S$24,0)))</f>
        <v>1.3774678297125302E-2</v>
      </c>
      <c r="U2508" s="43">
        <f>S2508/(INDEX(Installed_Capacity!$H$33:$S$38,MATCH(Source_Data!B2508,Installed_Capacity!$G$33:$G$38,0),MATCH(Source_Data!C2508,Installed_Capacity!$H$32:$S$32,0)))</f>
        <v>7.5861417198059703E-3</v>
      </c>
      <c r="V2508" s="21"/>
      <c r="W2508" s="2"/>
    </row>
    <row r="2509" spans="1:23" x14ac:dyDescent="0.25">
      <c r="A2509" s="17">
        <v>42840</v>
      </c>
      <c r="B2509" s="19">
        <v>2017</v>
      </c>
      <c r="C2509" s="19">
        <v>4</v>
      </c>
      <c r="D2509" s="19">
        <v>15</v>
      </c>
      <c r="E2509" s="19">
        <v>11</v>
      </c>
      <c r="F2509" s="69">
        <v>21000</v>
      </c>
      <c r="G2509" s="52">
        <f t="shared" si="39"/>
        <v>25460</v>
      </c>
      <c r="H2509" s="34">
        <v>1368.6983809999999</v>
      </c>
      <c r="I2509" s="35">
        <v>3731.6876716199999</v>
      </c>
      <c r="J2509" s="35">
        <f>H2509/(INDEX(Installed_Capacity!$H$6:$S$11,MATCH(Source_Data!B2509,Installed_Capacity!$G$6:$G$11,0),MATCH(Source_Data!C2509,Installed_Capacity!$H$5:$S$5,0)))</f>
        <v>0.90613472604734913</v>
      </c>
      <c r="K2509" s="36">
        <f>I2509/(INDEX(Installed_Capacity!$H$15:$S$20,MATCH(Source_Data!B2509,Installed_Capacity!$G$15:$G$20,0),MATCH(Source_Data!C2509,Installed_Capacity!$H$14:$S$14,0)))</f>
        <v>0.97988280115011939</v>
      </c>
      <c r="L2509" s="39">
        <v>991.23555090000002</v>
      </c>
      <c r="M2509" s="40">
        <v>2388.2012139100002</v>
      </c>
      <c r="N2509" s="40">
        <f>L2509/(INDEX(Installed_Capacity!$V$6:$AG$11,MATCH(Source_Data!B2509,Installed_Capacity!$U$6:$U$11,0),MATCH(Source_Data!C2509,Installed_Capacity!$V$5:$AG$5,0)))</f>
        <v>0.89294868873134114</v>
      </c>
      <c r="O2509" s="41">
        <f>M2509/(INDEX(Installed_Capacity!$V$15:$AG$20,MATCH(Source_Data!B2509,Installed_Capacity!$U$15:$U$20,0),MATCH(Source_Data!C2509,Installed_Capacity!$V$14:$AG$14,0)))</f>
        <v>0.95282220427696562</v>
      </c>
      <c r="P2509" s="37">
        <v>744.66282560000002</v>
      </c>
      <c r="Q2509" s="38">
        <f>P2509/(INDEX(Installed_Capacity!$AJ$15:$AU$20,MATCH(Source_Data!B2509,Installed_Capacity!$AI$15:$AI$20,0),MATCH(Source_Data!C2509,Installed_Capacity!$AJ$14:$AU$14,0)))</f>
        <v>0.8120641500545257</v>
      </c>
      <c r="R2509" s="63">
        <v>29.957924599999998</v>
      </c>
      <c r="S2509" s="42">
        <v>43.410819099999998</v>
      </c>
      <c r="T2509" s="42">
        <f>R2509/(INDEX(Installed_Capacity!$H$25:$S$30,MATCH(Source_Data!B2509,Installed_Capacity!$G$25:$G$30,0),MATCH(Source_Data!C2509,Installed_Capacity!$H$24:$S$24,0)))</f>
        <v>2.191348445614805E-2</v>
      </c>
      <c r="U2509" s="43">
        <f>S2509/(INDEX(Installed_Capacity!$H$33:$S$38,MATCH(Source_Data!B2509,Installed_Capacity!$G$33:$G$38,0),MATCH(Source_Data!C2509,Installed_Capacity!$H$32:$S$32,0)))</f>
        <v>1.2739000413767604E-2</v>
      </c>
      <c r="V2509" s="21"/>
      <c r="W2509" s="2"/>
    </row>
    <row r="2510" spans="1:23" x14ac:dyDescent="0.25">
      <c r="A2510" s="17">
        <v>42840</v>
      </c>
      <c r="B2510" s="19">
        <v>2017</v>
      </c>
      <c r="C2510" s="19">
        <v>4</v>
      </c>
      <c r="D2510" s="19">
        <v>15</v>
      </c>
      <c r="E2510" s="19">
        <v>12</v>
      </c>
      <c r="F2510" s="69">
        <v>20885</v>
      </c>
      <c r="G2510" s="52">
        <f t="shared" si="39"/>
        <v>25460</v>
      </c>
      <c r="H2510" s="34">
        <v>1255.5918002999999</v>
      </c>
      <c r="I2510" s="35">
        <v>3743.43069169</v>
      </c>
      <c r="J2510" s="35">
        <f>H2510/(INDEX(Installed_Capacity!$H$6:$S$11,MATCH(Source_Data!B2510,Installed_Capacity!$G$6:$G$11,0),MATCH(Source_Data!C2510,Installed_Capacity!$H$5:$S$5,0)))</f>
        <v>0.83125350901700112</v>
      </c>
      <c r="K2510" s="36">
        <f>I2510/(INDEX(Installed_Capacity!$H$15:$S$20,MATCH(Source_Data!B2510,Installed_Capacity!$G$15:$G$20,0),MATCH(Source_Data!C2510,Installed_Capacity!$H$14:$S$14,0)))</f>
        <v>0.98296633450358428</v>
      </c>
      <c r="L2510" s="39">
        <v>959.56211189999999</v>
      </c>
      <c r="M2510" s="40">
        <v>2316.21606436</v>
      </c>
      <c r="N2510" s="40">
        <f>L2510/(INDEX(Installed_Capacity!$V$6:$AG$11,MATCH(Source_Data!B2510,Installed_Capacity!$U$6:$U$11,0),MATCH(Source_Data!C2510,Installed_Capacity!$V$5:$AG$5,0)))</f>
        <v>0.86441585836929191</v>
      </c>
      <c r="O2510" s="41">
        <f>M2510/(INDEX(Installed_Capacity!$V$15:$AG$20,MATCH(Source_Data!B2510,Installed_Capacity!$U$15:$U$20,0),MATCH(Source_Data!C2510,Installed_Capacity!$V$14:$AG$14,0)))</f>
        <v>0.92410224195974389</v>
      </c>
      <c r="P2510" s="37">
        <v>750.88867779999998</v>
      </c>
      <c r="Q2510" s="38">
        <f>P2510/(INDEX(Installed_Capacity!$AJ$15:$AU$20,MATCH(Source_Data!B2510,Installed_Capacity!$AI$15:$AI$20,0),MATCH(Source_Data!C2510,Installed_Capacity!$AJ$14:$AU$14,0)))</f>
        <v>0.81885351995637945</v>
      </c>
      <c r="R2510" s="63">
        <v>37.998262799999999</v>
      </c>
      <c r="S2510" s="42">
        <v>90.658556899999994</v>
      </c>
      <c r="T2510" s="42">
        <f>R2510/(INDEX(Installed_Capacity!$H$25:$S$30,MATCH(Source_Data!B2510,Installed_Capacity!$G$25:$G$30,0),MATCH(Source_Data!C2510,Installed_Capacity!$H$24:$S$24,0)))</f>
        <v>2.7794793943383807E-2</v>
      </c>
      <c r="U2510" s="43">
        <f>S2510/(INDEX(Installed_Capacity!$H$33:$S$38,MATCH(Source_Data!B2510,Installed_Capacity!$G$33:$G$38,0),MATCH(Source_Data!C2510,Installed_Capacity!$H$32:$S$32,0)))</f>
        <v>2.6603953065254968E-2</v>
      </c>
      <c r="V2510" s="21"/>
      <c r="W2510" s="2"/>
    </row>
    <row r="2511" spans="1:23" x14ac:dyDescent="0.25">
      <c r="A2511" s="17">
        <v>42840</v>
      </c>
      <c r="B2511" s="19">
        <v>2017</v>
      </c>
      <c r="C2511" s="19">
        <v>4</v>
      </c>
      <c r="D2511" s="19">
        <v>15</v>
      </c>
      <c r="E2511" s="19">
        <v>13</v>
      </c>
      <c r="F2511" s="69">
        <v>20853</v>
      </c>
      <c r="G2511" s="52">
        <f t="shared" si="39"/>
        <v>25460</v>
      </c>
      <c r="H2511" s="34">
        <v>1191.8850121</v>
      </c>
      <c r="I2511" s="35">
        <v>3626.5220157600002</v>
      </c>
      <c r="J2511" s="35">
        <f>H2511/(INDEX(Installed_Capacity!$H$6:$S$11,MATCH(Source_Data!B2511,Installed_Capacity!$G$6:$G$11,0),MATCH(Source_Data!C2511,Installed_Capacity!$H$5:$S$5,0)))</f>
        <v>0.78907699016206767</v>
      </c>
      <c r="K2511" s="36">
        <f>I2511/(INDEX(Installed_Capacity!$H$15:$S$20,MATCH(Source_Data!B2511,Installed_Capacity!$G$15:$G$20,0),MATCH(Source_Data!C2511,Installed_Capacity!$H$14:$S$14,0)))</f>
        <v>0.95226794521440017</v>
      </c>
      <c r="L2511" s="39">
        <v>860.29119890000004</v>
      </c>
      <c r="M2511" s="40">
        <v>2155.8097693300001</v>
      </c>
      <c r="N2511" s="40">
        <f>L2511/(INDEX(Installed_Capacity!$V$6:$AG$11,MATCH(Source_Data!B2511,Installed_Capacity!$U$6:$U$11,0),MATCH(Source_Data!C2511,Installed_Capacity!$V$5:$AG$5,0)))</f>
        <v>0.77498824299368496</v>
      </c>
      <c r="O2511" s="41">
        <f>M2511/(INDEX(Installed_Capacity!$V$15:$AG$20,MATCH(Source_Data!B2511,Installed_Capacity!$U$15:$U$20,0),MATCH(Source_Data!C2511,Installed_Capacity!$V$14:$AG$14,0)))</f>
        <v>0.86010483725189024</v>
      </c>
      <c r="P2511" s="37">
        <v>770.82073009999999</v>
      </c>
      <c r="Q2511" s="38">
        <f>P2511/(INDEX(Installed_Capacity!$AJ$15:$AU$20,MATCH(Source_Data!B2511,Installed_Capacity!$AI$15:$AI$20,0),MATCH(Source_Data!C2511,Installed_Capacity!$AJ$14:$AU$14,0)))</f>
        <v>0.84058967295528897</v>
      </c>
      <c r="R2511" s="63">
        <v>44.616412099999998</v>
      </c>
      <c r="S2511" s="42">
        <v>72.117281696000006</v>
      </c>
      <c r="T2511" s="42">
        <f>R2511/(INDEX(Installed_Capacity!$H$25:$S$30,MATCH(Source_Data!B2511,Installed_Capacity!$G$25:$G$30,0),MATCH(Source_Data!C2511,Installed_Capacity!$H$24:$S$24,0)))</f>
        <v>3.2635807256235827E-2</v>
      </c>
      <c r="U2511" s="43">
        <f>S2511/(INDEX(Installed_Capacity!$H$33:$S$38,MATCH(Source_Data!B2511,Installed_Capacity!$G$33:$G$38,0),MATCH(Source_Data!C2511,Installed_Capacity!$H$32:$S$32,0)))</f>
        <v>2.1162975046585542E-2</v>
      </c>
      <c r="V2511" s="21"/>
      <c r="W2511" s="2"/>
    </row>
    <row r="2512" spans="1:23" x14ac:dyDescent="0.25">
      <c r="A2512" s="17">
        <v>42840</v>
      </c>
      <c r="B2512" s="19">
        <v>2017</v>
      </c>
      <c r="C2512" s="19">
        <v>4</v>
      </c>
      <c r="D2512" s="19">
        <v>15</v>
      </c>
      <c r="E2512" s="19">
        <v>14</v>
      </c>
      <c r="F2512" s="69">
        <v>21085</v>
      </c>
      <c r="G2512" s="52">
        <f t="shared" si="39"/>
        <v>25460</v>
      </c>
      <c r="H2512" s="34">
        <v>1432.1442749</v>
      </c>
      <c r="I2512" s="35">
        <v>3803.8662212099998</v>
      </c>
      <c r="J2512" s="35">
        <f>H2512/(INDEX(Installed_Capacity!$H$6:$S$11,MATCH(Source_Data!B2512,Installed_Capacity!$G$6:$G$11,0),MATCH(Source_Data!C2512,Installed_Capacity!$H$5:$S$5,0)))</f>
        <v>0.94813852212541705</v>
      </c>
      <c r="K2512" s="36">
        <f>I2512/(INDEX(Installed_Capacity!$H$15:$S$20,MATCH(Source_Data!B2512,Installed_Capacity!$G$15:$G$20,0),MATCH(Source_Data!C2512,Installed_Capacity!$H$14:$S$14,0)))</f>
        <v>0.99883575905522137</v>
      </c>
      <c r="L2512" s="39">
        <v>988.87566909999998</v>
      </c>
      <c r="M2512" s="40">
        <v>2420.12199315</v>
      </c>
      <c r="N2512" s="40">
        <f>L2512/(INDEX(Installed_Capacity!$V$6:$AG$11,MATCH(Source_Data!B2512,Installed_Capacity!$U$6:$U$11,0),MATCH(Source_Data!C2512,Installed_Capacity!$V$5:$AG$5,0)))</f>
        <v>0.8908228031565576</v>
      </c>
      <c r="O2512" s="41">
        <f>M2512/(INDEX(Installed_Capacity!$V$15:$AG$20,MATCH(Source_Data!B2512,Installed_Capacity!$U$15:$U$20,0),MATCH(Source_Data!C2512,Installed_Capacity!$V$14:$AG$14,0)))</f>
        <v>0.96555765850106734</v>
      </c>
      <c r="P2512" s="37">
        <v>772.55171719999998</v>
      </c>
      <c r="Q2512" s="38">
        <f>P2512/(INDEX(Installed_Capacity!$AJ$15:$AU$20,MATCH(Source_Data!B2512,Installed_Capacity!$AI$15:$AI$20,0),MATCH(Source_Data!C2512,Installed_Capacity!$AJ$14:$AU$14,0)))</f>
        <v>0.84247733609596509</v>
      </c>
      <c r="R2512" s="63">
        <v>25.452050499999999</v>
      </c>
      <c r="S2512" s="42">
        <v>58.329199500000001</v>
      </c>
      <c r="T2512" s="42">
        <f>R2512/(INDEX(Installed_Capacity!$H$25:$S$30,MATCH(Source_Data!B2512,Installed_Capacity!$G$25:$G$30,0),MATCH(Source_Data!C2512,Installed_Capacity!$H$24:$S$24,0)))</f>
        <v>1.8617548460244313E-2</v>
      </c>
      <c r="U2512" s="43">
        <f>S2512/(INDEX(Installed_Capacity!$H$33:$S$38,MATCH(Source_Data!B2512,Installed_Capacity!$G$33:$G$38,0),MATCH(Source_Data!C2512,Installed_Capacity!$H$32:$S$32,0)))</f>
        <v>1.7116831978073253E-2</v>
      </c>
      <c r="V2512" s="21"/>
      <c r="W2512" s="2"/>
    </row>
    <row r="2513" spans="1:23" x14ac:dyDescent="0.25">
      <c r="A2513" s="17">
        <v>42840</v>
      </c>
      <c r="B2513" s="19">
        <v>2017</v>
      </c>
      <c r="C2513" s="19">
        <v>4</v>
      </c>
      <c r="D2513" s="19">
        <v>15</v>
      </c>
      <c r="E2513" s="19">
        <v>15</v>
      </c>
      <c r="F2513" s="69">
        <v>21557</v>
      </c>
      <c r="G2513" s="52">
        <f t="shared" si="39"/>
        <v>25460</v>
      </c>
      <c r="H2513" s="34">
        <v>1452.1003763000001</v>
      </c>
      <c r="I2513" s="35">
        <v>3796.2755467100001</v>
      </c>
      <c r="J2513" s="35">
        <f>H2513/(INDEX(Installed_Capacity!$H$6:$S$11,MATCH(Source_Data!B2513,Installed_Capacity!$G$6:$G$11,0),MATCH(Source_Data!C2513,Installed_Capacity!$H$5:$S$5,0)))</f>
        <v>0.96135028355224839</v>
      </c>
      <c r="K2513" s="36">
        <f>I2513/(INDEX(Installed_Capacity!$H$15:$S$20,MATCH(Source_Data!B2513,Installed_Capacity!$G$15:$G$20,0),MATCH(Source_Data!C2513,Installed_Capacity!$H$14:$S$14,0)))</f>
        <v>0.99684256668592286</v>
      </c>
      <c r="L2513" s="39">
        <v>985.83637069999997</v>
      </c>
      <c r="M2513" s="40">
        <v>2390.1969738399998</v>
      </c>
      <c r="N2513" s="40">
        <f>L2513/(INDEX(Installed_Capacity!$V$6:$AG$11,MATCH(Source_Data!B2513,Installed_Capacity!$U$6:$U$11,0),MATCH(Source_Data!C2513,Installed_Capacity!$V$5:$AG$5,0)))</f>
        <v>0.8880848691523956</v>
      </c>
      <c r="O2513" s="41">
        <f>M2513/(INDEX(Installed_Capacity!$V$15:$AG$20,MATCH(Source_Data!B2513,Installed_Capacity!$U$15:$U$20,0),MATCH(Source_Data!C2513,Installed_Capacity!$V$14:$AG$14,0)))</f>
        <v>0.95361845392487388</v>
      </c>
      <c r="P2513" s="37">
        <v>768.44606950000002</v>
      </c>
      <c r="Q2513" s="38">
        <f>P2513/(INDEX(Installed_Capacity!$AJ$15:$AU$20,MATCH(Source_Data!B2513,Installed_Capacity!$AI$15:$AI$20,0),MATCH(Source_Data!C2513,Installed_Capacity!$AJ$14:$AU$14,0)))</f>
        <v>0.83800007579062163</v>
      </c>
      <c r="R2513" s="63">
        <v>9.6567751000000008</v>
      </c>
      <c r="S2513" s="42">
        <v>59.874285200000003</v>
      </c>
      <c r="T2513" s="42">
        <f>R2513/(INDEX(Installed_Capacity!$H$25:$S$30,MATCH(Source_Data!B2513,Installed_Capacity!$G$25:$G$30,0),MATCH(Source_Data!C2513,Installed_Capacity!$H$24:$S$24,0)))</f>
        <v>7.0636932923707129E-3</v>
      </c>
      <c r="U2513" s="43">
        <f>S2513/(INDEX(Installed_Capacity!$H$33:$S$38,MATCH(Source_Data!B2513,Installed_Capacity!$G$33:$G$38,0),MATCH(Source_Data!C2513,Installed_Capacity!$H$32:$S$32,0)))</f>
        <v>1.7570240777530954E-2</v>
      </c>
      <c r="V2513" s="21"/>
      <c r="W2513" s="2"/>
    </row>
    <row r="2514" spans="1:23" x14ac:dyDescent="0.25">
      <c r="A2514" s="17">
        <v>42840</v>
      </c>
      <c r="B2514" s="19">
        <v>2017</v>
      </c>
      <c r="C2514" s="19">
        <v>4</v>
      </c>
      <c r="D2514" s="19">
        <v>15</v>
      </c>
      <c r="E2514" s="19">
        <v>16</v>
      </c>
      <c r="F2514" s="69">
        <v>22193</v>
      </c>
      <c r="G2514" s="52">
        <f t="shared" si="39"/>
        <v>25460</v>
      </c>
      <c r="H2514" s="34">
        <v>1350.023506</v>
      </c>
      <c r="I2514" s="35">
        <v>3582.3134024300002</v>
      </c>
      <c r="J2514" s="35">
        <f>H2514/(INDEX(Installed_Capacity!$H$6:$S$11,MATCH(Source_Data!B2514,Installed_Capacity!$G$6:$G$11,0),MATCH(Source_Data!C2514,Installed_Capacity!$H$5:$S$5,0)))</f>
        <v>0.89377118929082144</v>
      </c>
      <c r="K2514" s="36">
        <f>I2514/(INDEX(Installed_Capacity!$H$15:$S$20,MATCH(Source_Data!B2514,Installed_Capacity!$G$15:$G$20,0),MATCH(Source_Data!C2514,Installed_Capacity!$H$14:$S$14,0)))</f>
        <v>0.9406594549877898</v>
      </c>
      <c r="L2514" s="39">
        <v>971.73305760000005</v>
      </c>
      <c r="M2514" s="40">
        <v>2328.8063530200002</v>
      </c>
      <c r="N2514" s="40">
        <f>L2514/(INDEX(Installed_Capacity!$V$6:$AG$11,MATCH(Source_Data!B2514,Installed_Capacity!$U$6:$U$11,0),MATCH(Source_Data!C2514,Installed_Capacity!$V$5:$AG$5,0)))</f>
        <v>0.87537998288396224</v>
      </c>
      <c r="O2514" s="41">
        <f>M2514/(INDEX(Installed_Capacity!$V$15:$AG$20,MATCH(Source_Data!B2514,Installed_Capacity!$U$15:$U$20,0),MATCH(Source_Data!C2514,Installed_Capacity!$V$14:$AG$14,0)))</f>
        <v>0.92912539768198066</v>
      </c>
      <c r="P2514" s="37">
        <v>753.28472350000004</v>
      </c>
      <c r="Q2514" s="38">
        <f>P2514/(INDEX(Installed_Capacity!$AJ$15:$AU$20,MATCH(Source_Data!B2514,Installed_Capacity!$AI$15:$AI$20,0),MATCH(Source_Data!C2514,Installed_Capacity!$AJ$14:$AU$14,0)))</f>
        <v>0.82146643784078521</v>
      </c>
      <c r="R2514" s="63">
        <v>11.141044900000001</v>
      </c>
      <c r="S2514" s="42">
        <v>34.233395704000003</v>
      </c>
      <c r="T2514" s="42">
        <f>R2514/(INDEX(Installed_Capacity!$H$25:$S$30,MATCH(Source_Data!B2514,Installed_Capacity!$G$25:$G$30,0),MATCH(Source_Data!C2514,Installed_Capacity!$H$24:$S$24,0)))</f>
        <v>8.1494001170360625E-3</v>
      </c>
      <c r="U2514" s="43">
        <f>S2514/(INDEX(Installed_Capacity!$H$33:$S$38,MATCH(Source_Data!B2514,Installed_Capacity!$G$33:$G$38,0),MATCH(Source_Data!C2514,Installed_Capacity!$H$32:$S$32,0)))</f>
        <v>1.0045865318351622E-2</v>
      </c>
      <c r="V2514" s="21"/>
      <c r="W2514" s="2"/>
    </row>
    <row r="2515" spans="1:23" x14ac:dyDescent="0.25">
      <c r="A2515" s="17">
        <v>42840</v>
      </c>
      <c r="B2515" s="19">
        <v>2017</v>
      </c>
      <c r="C2515" s="19">
        <v>4</v>
      </c>
      <c r="D2515" s="19">
        <v>15</v>
      </c>
      <c r="E2515" s="19">
        <v>17</v>
      </c>
      <c r="F2515" s="69">
        <v>22719</v>
      </c>
      <c r="G2515" s="52">
        <f t="shared" si="39"/>
        <v>25460</v>
      </c>
      <c r="H2515" s="34">
        <v>1106.0388851</v>
      </c>
      <c r="I2515" s="35">
        <v>3079.94830103</v>
      </c>
      <c r="J2515" s="35">
        <f>H2515/(INDEX(Installed_Capacity!$H$6:$S$11,MATCH(Source_Data!B2515,Installed_Capacity!$G$6:$G$11,0),MATCH(Source_Data!C2515,Installed_Capacity!$H$5:$S$5,0)))</f>
        <v>0.73224331676023513</v>
      </c>
      <c r="K2515" s="36">
        <f>I2515/(INDEX(Installed_Capacity!$H$15:$S$20,MATCH(Source_Data!B2515,Installed_Capacity!$G$15:$G$20,0),MATCH(Source_Data!C2515,Installed_Capacity!$H$14:$S$14,0)))</f>
        <v>0.8087462387495733</v>
      </c>
      <c r="L2515" s="39">
        <v>906.53016230000003</v>
      </c>
      <c r="M2515" s="40">
        <v>2188.84766171</v>
      </c>
      <c r="N2515" s="40">
        <f>L2515/(INDEX(Installed_Capacity!$V$6:$AG$11,MATCH(Source_Data!B2515,Installed_Capacity!$U$6:$U$11,0),MATCH(Source_Data!C2515,Installed_Capacity!$V$5:$AG$5,0)))</f>
        <v>0.81664233994252611</v>
      </c>
      <c r="O2515" s="41">
        <f>M2515/(INDEX(Installed_Capacity!$V$15:$AG$20,MATCH(Source_Data!B2515,Installed_Capacity!$U$15:$U$20,0),MATCH(Source_Data!C2515,Installed_Capacity!$V$14:$AG$14,0)))</f>
        <v>0.87328598683795811</v>
      </c>
      <c r="P2515" s="37">
        <v>722.56677579999996</v>
      </c>
      <c r="Q2515" s="38">
        <f>P2515/(INDEX(Installed_Capacity!$AJ$15:$AU$20,MATCH(Source_Data!B2515,Installed_Capacity!$AI$15:$AI$20,0),MATCH(Source_Data!C2515,Installed_Capacity!$AJ$14:$AU$14,0)))</f>
        <v>0.78796813064340232</v>
      </c>
      <c r="R2515" s="63">
        <v>13.996567900000001</v>
      </c>
      <c r="S2515" s="42">
        <v>25.429768304</v>
      </c>
      <c r="T2515" s="42">
        <f>R2515/(INDEX(Installed_Capacity!$H$25:$S$30,MATCH(Source_Data!B2515,Installed_Capacity!$G$25:$G$30,0),MATCH(Source_Data!C2515,Installed_Capacity!$H$24:$S$24,0)))</f>
        <v>1.0238144905273939E-2</v>
      </c>
      <c r="U2515" s="43">
        <f>S2515/(INDEX(Installed_Capacity!$H$33:$S$38,MATCH(Source_Data!B2515,Installed_Capacity!$G$33:$G$38,0),MATCH(Source_Data!C2515,Installed_Capacity!$H$32:$S$32,0)))</f>
        <v>7.4624214807011164E-3</v>
      </c>
      <c r="V2515" s="21"/>
      <c r="W2515" s="2"/>
    </row>
    <row r="2516" spans="1:23" x14ac:dyDescent="0.25">
      <c r="A2516" s="17">
        <v>42840</v>
      </c>
      <c r="B2516" s="19">
        <v>2017</v>
      </c>
      <c r="C2516" s="19">
        <v>4</v>
      </c>
      <c r="D2516" s="19">
        <v>15</v>
      </c>
      <c r="E2516" s="19">
        <v>18</v>
      </c>
      <c r="F2516" s="69">
        <v>23494</v>
      </c>
      <c r="G2516" s="52">
        <f t="shared" si="39"/>
        <v>25460</v>
      </c>
      <c r="H2516" s="34">
        <v>770.94099949999998</v>
      </c>
      <c r="I2516" s="35">
        <v>2005.31890505</v>
      </c>
      <c r="J2516" s="35">
        <f>H2516/(INDEX(Installed_Capacity!$H$6:$S$11,MATCH(Source_Data!B2516,Installed_Capacity!$G$6:$G$11,0),MATCH(Source_Data!C2516,Installed_Capacity!$H$5:$S$5,0)))</f>
        <v>0.51039470863566549</v>
      </c>
      <c r="K2516" s="36">
        <f>I2516/(INDEX(Installed_Capacity!$H$15:$S$20,MATCH(Source_Data!B2516,Installed_Capacity!$G$15:$G$20,0),MATCH(Source_Data!C2516,Installed_Capacity!$H$14:$S$14,0)))</f>
        <v>0.52656537170128404</v>
      </c>
      <c r="L2516" s="39">
        <v>725.67550630000005</v>
      </c>
      <c r="M2516" s="40">
        <v>1689.18351263</v>
      </c>
      <c r="N2516" s="40">
        <f>L2516/(INDEX(Installed_Capacity!$V$6:$AG$11,MATCH(Source_Data!B2516,Installed_Capacity!$U$6:$U$11,0),MATCH(Source_Data!C2516,Installed_Capacity!$V$5:$AG$5,0)))</f>
        <v>0.65372049177078917</v>
      </c>
      <c r="O2516" s="41">
        <f>M2516/(INDEX(Installed_Capacity!$V$15:$AG$20,MATCH(Source_Data!B2516,Installed_Capacity!$U$15:$U$20,0),MATCH(Source_Data!C2516,Installed_Capacity!$V$14:$AG$14,0)))</f>
        <v>0.67393465364559446</v>
      </c>
      <c r="P2516" s="37">
        <v>640.78969559999996</v>
      </c>
      <c r="Q2516" s="38">
        <f>P2516/(INDEX(Installed_Capacity!$AJ$15:$AU$20,MATCH(Source_Data!B2516,Installed_Capacity!$AI$15:$AI$20,0),MATCH(Source_Data!C2516,Installed_Capacity!$AJ$14:$AU$14,0)))</f>
        <v>0.69878919912758997</v>
      </c>
      <c r="R2516" s="63">
        <v>11.706000599999999</v>
      </c>
      <c r="S2516" s="42">
        <v>147.1246763</v>
      </c>
      <c r="T2516" s="42">
        <f>R2516/(INDEX(Installed_Capacity!$H$25:$S$30,MATCH(Source_Data!B2516,Installed_Capacity!$G$25:$G$30,0),MATCH(Source_Data!C2516,Installed_Capacity!$H$24:$S$24,0)))</f>
        <v>8.5626513056835645E-3</v>
      </c>
      <c r="U2516" s="43">
        <f>S2516/(INDEX(Installed_Capacity!$H$33:$S$38,MATCH(Source_Data!B2516,Installed_Capacity!$G$33:$G$38,0),MATCH(Source_Data!C2516,Installed_Capacity!$H$32:$S$32,0)))</f>
        <v>4.3174060087272689E-2</v>
      </c>
      <c r="V2516" s="21"/>
      <c r="W2516" s="2"/>
    </row>
    <row r="2517" spans="1:23" x14ac:dyDescent="0.25">
      <c r="A2517" s="17">
        <v>42840</v>
      </c>
      <c r="B2517" s="19">
        <v>2017</v>
      </c>
      <c r="C2517" s="19">
        <v>4</v>
      </c>
      <c r="D2517" s="19">
        <v>15</v>
      </c>
      <c r="E2517" s="19">
        <v>19</v>
      </c>
      <c r="F2517" s="69">
        <v>24774</v>
      </c>
      <c r="G2517" s="52">
        <f t="shared" si="39"/>
        <v>25460</v>
      </c>
      <c r="H2517" s="34">
        <v>301.51333319999998</v>
      </c>
      <c r="I2517" s="35">
        <v>482.92571391799999</v>
      </c>
      <c r="J2517" s="35">
        <f>H2517/(INDEX(Installed_Capacity!$H$6:$S$11,MATCH(Source_Data!B2517,Installed_Capacity!$G$6:$G$11,0),MATCH(Source_Data!C2517,Installed_Capacity!$H$5:$S$5,0)))</f>
        <v>0.19961425056935542</v>
      </c>
      <c r="K2517" s="36">
        <f>I2517/(INDEX(Installed_Capacity!$H$15:$S$20,MATCH(Source_Data!B2517,Installed_Capacity!$G$15:$G$20,0),MATCH(Source_Data!C2517,Installed_Capacity!$H$14:$S$14,0)))</f>
        <v>0.12680873721030381</v>
      </c>
      <c r="L2517" s="39">
        <v>255.60461179999999</v>
      </c>
      <c r="M2517" s="40">
        <v>504.76840473800002</v>
      </c>
      <c r="N2517" s="40">
        <f>L2517/(INDEX(Installed_Capacity!$V$6:$AG$11,MATCH(Source_Data!B2517,Installed_Capacity!$U$6:$U$11,0),MATCH(Source_Data!C2517,Installed_Capacity!$V$5:$AG$5,0)))</f>
        <v>0.23025990415018868</v>
      </c>
      <c r="O2517" s="41">
        <f>M2517/(INDEX(Installed_Capacity!$V$15:$AG$20,MATCH(Source_Data!B2517,Installed_Capacity!$U$15:$U$20,0),MATCH(Source_Data!C2517,Installed_Capacity!$V$14:$AG$14,0)))</f>
        <v>0.20138778141913866</v>
      </c>
      <c r="P2517" s="37">
        <v>315.43201809999999</v>
      </c>
      <c r="Q2517" s="38">
        <f>P2517/(INDEX(Installed_Capacity!$AJ$15:$AU$20,MATCH(Source_Data!B2517,Installed_Capacity!$AI$15:$AI$20,0),MATCH(Source_Data!C2517,Installed_Capacity!$AJ$14:$AU$14,0)))</f>
        <v>0.34398257153762268</v>
      </c>
      <c r="R2517" s="63">
        <v>12.4032657</v>
      </c>
      <c r="S2517" s="42">
        <v>359.23511699599999</v>
      </c>
      <c r="T2517" s="42">
        <f>R2517/(INDEX(Installed_Capacity!$H$25:$S$30,MATCH(Source_Data!B2517,Installed_Capacity!$G$25:$G$30,0),MATCH(Source_Data!C2517,Installed_Capacity!$H$24:$S$24,0)))</f>
        <v>9.072683563748081E-3</v>
      </c>
      <c r="U2517" s="43">
        <f>S2517/(INDEX(Installed_Capacity!$H$33:$S$38,MATCH(Source_Data!B2517,Installed_Capacity!$G$33:$G$38,0),MATCH(Source_Data!C2517,Installed_Capacity!$H$32:$S$32,0)))</f>
        <v>0.10541833577270367</v>
      </c>
      <c r="V2517" s="21"/>
      <c r="W2517" s="2"/>
    </row>
    <row r="2518" spans="1:23" x14ac:dyDescent="0.25">
      <c r="A2518" s="17">
        <v>42840</v>
      </c>
      <c r="B2518" s="19">
        <v>2017</v>
      </c>
      <c r="C2518" s="19">
        <v>4</v>
      </c>
      <c r="D2518" s="19">
        <v>15</v>
      </c>
      <c r="E2518" s="19">
        <v>20</v>
      </c>
      <c r="F2518" s="69">
        <v>25460</v>
      </c>
      <c r="G2518" s="52">
        <f t="shared" si="39"/>
        <v>25460</v>
      </c>
      <c r="H2518" s="34">
        <v>20.093743199999999</v>
      </c>
      <c r="I2518" s="35">
        <v>5.4880919050000001</v>
      </c>
      <c r="J2518" s="35">
        <f>H2518/(INDEX(Installed_Capacity!$H$6:$S$11,MATCH(Source_Data!B2518,Installed_Capacity!$G$6:$G$11,0),MATCH(Source_Data!C2518,Installed_Capacity!$H$5:$S$5,0)))</f>
        <v>1.3302885970022773E-2</v>
      </c>
      <c r="K2518" s="36">
        <f>I2518/(INDEX(Installed_Capacity!$H$15:$S$20,MATCH(Source_Data!B2518,Installed_Capacity!$G$15:$G$20,0),MATCH(Source_Data!C2518,Installed_Capacity!$H$14:$S$14,0)))</f>
        <v>1.4410870742851141E-3</v>
      </c>
      <c r="L2518" s="39">
        <v>14.1990585</v>
      </c>
      <c r="M2518" s="40">
        <v>8.8934921090000003</v>
      </c>
      <c r="N2518" s="40">
        <f>L2518/(INDEX(Installed_Capacity!$V$6:$AG$11,MATCH(Source_Data!B2518,Installed_Capacity!$U$6:$U$11,0),MATCH(Source_Data!C2518,Installed_Capacity!$V$5:$AG$5,0)))</f>
        <v>1.2791137946255639E-2</v>
      </c>
      <c r="O2518" s="41">
        <f>M2518/(INDEX(Installed_Capacity!$V$15:$AG$20,MATCH(Source_Data!B2518,Installed_Capacity!$U$15:$U$20,0),MATCH(Source_Data!C2518,Installed_Capacity!$V$14:$AG$14,0)))</f>
        <v>3.548242378264079E-3</v>
      </c>
      <c r="P2518" s="37">
        <v>54.550529900000001</v>
      </c>
      <c r="Q2518" s="38">
        <f>P2518/(INDEX(Installed_Capacity!$AJ$15:$AU$20,MATCH(Source_Data!B2518,Installed_Capacity!$AI$15:$AI$20,0),MATCH(Source_Data!C2518,Installed_Capacity!$AJ$14:$AU$14,0)))</f>
        <v>5.9488036968375138E-2</v>
      </c>
      <c r="R2518" s="63">
        <v>10.696307600000001</v>
      </c>
      <c r="S2518" s="42">
        <v>468.56723049599998</v>
      </c>
      <c r="T2518" s="42">
        <f>R2518/(INDEX(Installed_Capacity!$H$25:$S$30,MATCH(Source_Data!B2518,Installed_Capacity!$G$25:$G$30,0),MATCH(Source_Data!C2518,Installed_Capacity!$H$24:$S$24,0)))</f>
        <v>7.824085728915223E-3</v>
      </c>
      <c r="U2518" s="43">
        <f>S2518/(INDEX(Installed_Capacity!$H$33:$S$38,MATCH(Source_Data!B2518,Installed_Capacity!$G$33:$G$38,0),MATCH(Source_Data!C2518,Installed_Capacity!$H$32:$S$32,0)))</f>
        <v>0.13750208512344067</v>
      </c>
      <c r="V2518" s="21"/>
      <c r="W2518" s="2"/>
    </row>
    <row r="2519" spans="1:23" x14ac:dyDescent="0.25">
      <c r="A2519" s="17">
        <v>42840</v>
      </c>
      <c r="B2519" s="19">
        <v>2017</v>
      </c>
      <c r="C2519" s="19">
        <v>4</v>
      </c>
      <c r="D2519" s="19">
        <v>15</v>
      </c>
      <c r="E2519" s="19">
        <v>21</v>
      </c>
      <c r="F2519" s="69">
        <v>24691</v>
      </c>
      <c r="G2519" s="52">
        <f t="shared" si="39"/>
        <v>25460</v>
      </c>
      <c r="H2519" s="34">
        <v>0</v>
      </c>
      <c r="I2519" s="35">
        <v>3.1923600000000003E-2</v>
      </c>
      <c r="J2519" s="35">
        <f>H2519/(INDEX(Installed_Capacity!$H$6:$S$11,MATCH(Source_Data!B2519,Installed_Capacity!$G$6:$G$11,0),MATCH(Source_Data!C2519,Installed_Capacity!$H$5:$S$5,0)))</f>
        <v>0</v>
      </c>
      <c r="K2519" s="36">
        <f>I2519/(INDEX(Installed_Capacity!$H$15:$S$20,MATCH(Source_Data!B2519,Installed_Capacity!$G$15:$G$20,0),MATCH(Source_Data!C2519,Installed_Capacity!$H$14:$S$14,0)))</f>
        <v>8.3826379224325824E-6</v>
      </c>
      <c r="L2519" s="39">
        <v>0</v>
      </c>
      <c r="M2519" s="40">
        <v>1.70201E-2</v>
      </c>
      <c r="N2519" s="40">
        <f>L2519/(INDEX(Installed_Capacity!$V$6:$AG$11,MATCH(Source_Data!B2519,Installed_Capacity!$U$6:$U$11,0),MATCH(Source_Data!C2519,Installed_Capacity!$V$5:$AG$5,0)))</f>
        <v>0</v>
      </c>
      <c r="O2519" s="41">
        <f>M2519/(INDEX(Installed_Capacity!$V$15:$AG$20,MATCH(Source_Data!B2519,Installed_Capacity!$U$15:$U$20,0),MATCH(Source_Data!C2519,Installed_Capacity!$V$14:$AG$14,0)))</f>
        <v>6.7905204572203722E-6</v>
      </c>
      <c r="P2519" s="37">
        <v>0</v>
      </c>
      <c r="Q2519" s="38">
        <f>P2519/(INDEX(Installed_Capacity!$AJ$15:$AU$20,MATCH(Source_Data!B2519,Installed_Capacity!$AI$15:$AI$20,0),MATCH(Source_Data!C2519,Installed_Capacity!$AJ$14:$AU$14,0)))</f>
        <v>0</v>
      </c>
      <c r="R2519" s="63">
        <v>4.7084887999999996</v>
      </c>
      <c r="S2519" s="42">
        <v>780.85398980000002</v>
      </c>
      <c r="T2519" s="42">
        <f>R2519/(INDEX(Installed_Capacity!$H$25:$S$30,MATCH(Source_Data!B2519,Installed_Capacity!$G$25:$G$30,0),MATCH(Source_Data!C2519,Installed_Capacity!$H$24:$S$24,0)))</f>
        <v>3.4441436617657817E-3</v>
      </c>
      <c r="U2519" s="43">
        <f>S2519/(INDEX(Installed_Capacity!$H$33:$S$38,MATCH(Source_Data!B2519,Installed_Capacity!$G$33:$G$38,0),MATCH(Source_Data!C2519,Installed_Capacity!$H$32:$S$32,0)))</f>
        <v>0.22914332199629667</v>
      </c>
      <c r="V2519" s="21"/>
      <c r="W2519" s="2"/>
    </row>
    <row r="2520" spans="1:23" x14ac:dyDescent="0.25">
      <c r="A2520" s="17">
        <v>42840</v>
      </c>
      <c r="B2520" s="19">
        <v>2017</v>
      </c>
      <c r="C2520" s="19">
        <v>4</v>
      </c>
      <c r="D2520" s="19">
        <v>15</v>
      </c>
      <c r="E2520" s="19">
        <v>22</v>
      </c>
      <c r="F2520" s="69">
        <v>23295</v>
      </c>
      <c r="G2520" s="52">
        <f t="shared" si="39"/>
        <v>25460</v>
      </c>
      <c r="H2520" s="34">
        <v>0</v>
      </c>
      <c r="I2520" s="35">
        <v>1.3266500000000001E-2</v>
      </c>
      <c r="J2520" s="35">
        <f>H2520/(INDEX(Installed_Capacity!$H$6:$S$11,MATCH(Source_Data!B2520,Installed_Capacity!$G$6:$G$11,0),MATCH(Source_Data!C2520,Installed_Capacity!$H$5:$S$5,0)))</f>
        <v>0</v>
      </c>
      <c r="K2520" s="36">
        <f>I2520/(INDEX(Installed_Capacity!$H$15:$S$20,MATCH(Source_Data!B2520,Installed_Capacity!$G$15:$G$20,0),MATCH(Source_Data!C2520,Installed_Capacity!$H$14:$S$14,0)))</f>
        <v>3.4835753485807316E-6</v>
      </c>
      <c r="L2520" s="39">
        <v>0</v>
      </c>
      <c r="M2520" s="40">
        <v>0</v>
      </c>
      <c r="N2520" s="40">
        <f>L2520/(INDEX(Installed_Capacity!$V$6:$AG$11,MATCH(Source_Data!B2520,Installed_Capacity!$U$6:$U$11,0),MATCH(Source_Data!C2520,Installed_Capacity!$V$5:$AG$5,0)))</f>
        <v>0</v>
      </c>
      <c r="O2520" s="41">
        <f>M2520/(INDEX(Installed_Capacity!$V$15:$AG$20,MATCH(Source_Data!B2520,Installed_Capacity!$U$15:$U$20,0),MATCH(Source_Data!C2520,Installed_Capacity!$V$14:$AG$14,0)))</f>
        <v>0</v>
      </c>
      <c r="P2520" s="37">
        <v>0</v>
      </c>
      <c r="Q2520" s="38">
        <f>P2520/(INDEX(Installed_Capacity!$AJ$15:$AU$20,MATCH(Source_Data!B2520,Installed_Capacity!$AI$15:$AI$20,0),MATCH(Source_Data!C2520,Installed_Capacity!$AJ$14:$AU$14,0)))</f>
        <v>0</v>
      </c>
      <c r="R2520" s="63">
        <v>5.0873239000000003</v>
      </c>
      <c r="S2520" s="42">
        <v>836.30571560400006</v>
      </c>
      <c r="T2520" s="42">
        <f>R2520/(INDEX(Installed_Capacity!$H$25:$S$30,MATCH(Source_Data!B2520,Installed_Capacity!$G$25:$G$30,0),MATCH(Source_Data!C2520,Installed_Capacity!$H$24:$S$24,0)))</f>
        <v>3.7212522127130429E-3</v>
      </c>
      <c r="U2520" s="43">
        <f>S2520/(INDEX(Installed_Capacity!$H$33:$S$38,MATCH(Source_Data!B2520,Installed_Capacity!$G$33:$G$38,0),MATCH(Source_Data!C2520,Installed_Capacity!$H$32:$S$32,0)))</f>
        <v>0.24541575298484911</v>
      </c>
      <c r="V2520" s="21"/>
      <c r="W2520" s="2"/>
    </row>
    <row r="2521" spans="1:23" x14ac:dyDescent="0.25">
      <c r="A2521" s="17">
        <v>42840</v>
      </c>
      <c r="B2521" s="19">
        <v>2017</v>
      </c>
      <c r="C2521" s="19">
        <v>4</v>
      </c>
      <c r="D2521" s="19">
        <v>15</v>
      </c>
      <c r="E2521" s="19">
        <v>23</v>
      </c>
      <c r="F2521" s="69">
        <v>21637</v>
      </c>
      <c r="G2521" s="52">
        <f t="shared" si="39"/>
        <v>25460</v>
      </c>
      <c r="H2521" s="34">
        <v>0</v>
      </c>
      <c r="I2521" s="35">
        <v>1.03274E-2</v>
      </c>
      <c r="J2521" s="35">
        <f>H2521/(INDEX(Installed_Capacity!$H$6:$S$11,MATCH(Source_Data!B2521,Installed_Capacity!$G$6:$G$11,0),MATCH(Source_Data!C2521,Installed_Capacity!$H$5:$S$5,0)))</f>
        <v>0</v>
      </c>
      <c r="K2521" s="36">
        <f>I2521/(INDEX(Installed_Capacity!$H$15:$S$20,MATCH(Source_Data!B2521,Installed_Capacity!$G$15:$G$20,0),MATCH(Source_Data!C2521,Installed_Capacity!$H$14:$S$14,0)))</f>
        <v>2.7118136701415331E-6</v>
      </c>
      <c r="L2521" s="39">
        <v>0</v>
      </c>
      <c r="M2521" s="40">
        <v>0</v>
      </c>
      <c r="N2521" s="40">
        <f>L2521/(INDEX(Installed_Capacity!$V$6:$AG$11,MATCH(Source_Data!B2521,Installed_Capacity!$U$6:$U$11,0),MATCH(Source_Data!C2521,Installed_Capacity!$V$5:$AG$5,0)))</f>
        <v>0</v>
      </c>
      <c r="O2521" s="41">
        <f>M2521/(INDEX(Installed_Capacity!$V$15:$AG$20,MATCH(Source_Data!B2521,Installed_Capacity!$U$15:$U$20,0),MATCH(Source_Data!C2521,Installed_Capacity!$V$14:$AG$14,0)))</f>
        <v>0</v>
      </c>
      <c r="P2521" s="37">
        <v>0</v>
      </c>
      <c r="Q2521" s="38">
        <f>P2521/(INDEX(Installed_Capacity!$AJ$15:$AU$20,MATCH(Source_Data!B2521,Installed_Capacity!$AI$15:$AI$20,0),MATCH(Source_Data!C2521,Installed_Capacity!$AJ$14:$AU$14,0)))</f>
        <v>0</v>
      </c>
      <c r="R2521" s="63">
        <v>3.3534904000000001</v>
      </c>
      <c r="S2521" s="42">
        <v>612.86994489599999</v>
      </c>
      <c r="T2521" s="42">
        <f>R2521/(INDEX(Installed_Capacity!$H$25:$S$30,MATCH(Source_Data!B2521,Installed_Capacity!$G$25:$G$30,0),MATCH(Source_Data!C2521,Installed_Capacity!$H$24:$S$24,0)))</f>
        <v>2.4529956842952237E-3</v>
      </c>
      <c r="U2521" s="43">
        <f>S2521/(INDEX(Installed_Capacity!$H$33:$S$38,MATCH(Source_Data!B2521,Installed_Capacity!$G$33:$G$38,0),MATCH(Source_Data!C2521,Installed_Capacity!$H$32:$S$32,0)))</f>
        <v>0.17984803427991233</v>
      </c>
      <c r="V2521" s="21"/>
      <c r="W2521" s="2"/>
    </row>
    <row r="2522" spans="1:23" x14ac:dyDescent="0.25">
      <c r="A2522" s="17">
        <v>42840</v>
      </c>
      <c r="B2522" s="19">
        <v>2017</v>
      </c>
      <c r="C2522" s="19">
        <v>4</v>
      </c>
      <c r="D2522" s="19">
        <v>15</v>
      </c>
      <c r="E2522" s="19">
        <v>24</v>
      </c>
      <c r="F2522" s="69">
        <v>20345</v>
      </c>
      <c r="G2522" s="52">
        <f t="shared" si="39"/>
        <v>25460</v>
      </c>
      <c r="H2522" s="34">
        <v>0</v>
      </c>
      <c r="I2522" s="35">
        <v>5.7793000000000002E-3</v>
      </c>
      <c r="J2522" s="35">
        <f>H2522/(INDEX(Installed_Capacity!$H$6:$S$11,MATCH(Source_Data!B2522,Installed_Capacity!$G$6:$G$11,0),MATCH(Source_Data!C2522,Installed_Capacity!$H$5:$S$5,0)))</f>
        <v>0</v>
      </c>
      <c r="K2522" s="36">
        <f>I2522/(INDEX(Installed_Capacity!$H$15:$S$20,MATCH(Source_Data!B2522,Installed_Capacity!$G$15:$G$20,0),MATCH(Source_Data!C2522,Installed_Capacity!$H$14:$S$14,0)))</f>
        <v>1.517553764146732E-6</v>
      </c>
      <c r="L2522" s="39">
        <v>0</v>
      </c>
      <c r="M2522" s="40">
        <v>0</v>
      </c>
      <c r="N2522" s="40">
        <f>L2522/(INDEX(Installed_Capacity!$V$6:$AG$11,MATCH(Source_Data!B2522,Installed_Capacity!$U$6:$U$11,0),MATCH(Source_Data!C2522,Installed_Capacity!$V$5:$AG$5,0)))</f>
        <v>0</v>
      </c>
      <c r="O2522" s="41">
        <f>M2522/(INDEX(Installed_Capacity!$V$15:$AG$20,MATCH(Source_Data!B2522,Installed_Capacity!$U$15:$U$20,0),MATCH(Source_Data!C2522,Installed_Capacity!$V$14:$AG$14,0)))</f>
        <v>0</v>
      </c>
      <c r="P2522" s="37">
        <v>0</v>
      </c>
      <c r="Q2522" s="38">
        <f>P2522/(INDEX(Installed_Capacity!$AJ$15:$AU$20,MATCH(Source_Data!B2522,Installed_Capacity!$AI$15:$AI$20,0),MATCH(Source_Data!C2522,Installed_Capacity!$AJ$14:$AU$14,0)))</f>
        <v>0</v>
      </c>
      <c r="R2522" s="63">
        <v>10.2017962</v>
      </c>
      <c r="S2522" s="42">
        <v>618.25987890399995</v>
      </c>
      <c r="T2522" s="42">
        <f>R2522/(INDEX(Installed_Capacity!$H$25:$S$30,MATCH(Source_Data!B2522,Installed_Capacity!$G$25:$G$30,0),MATCH(Source_Data!C2522,Installed_Capacity!$H$24:$S$24,0)))</f>
        <v>7.4623628117913843E-3</v>
      </c>
      <c r="U2522" s="43">
        <f>S2522/(INDEX(Installed_Capacity!$H$33:$S$38,MATCH(Source_Data!B2522,Installed_Capacity!$G$33:$G$38,0),MATCH(Source_Data!C2522,Installed_Capacity!$H$32:$S$32,0)))</f>
        <v>0.18142972227801074</v>
      </c>
      <c r="V2522" s="21"/>
      <c r="W2522" s="2"/>
    </row>
    <row r="2523" spans="1:23" x14ac:dyDescent="0.25">
      <c r="A2523" s="17">
        <v>42841</v>
      </c>
      <c r="B2523" s="19">
        <v>2017</v>
      </c>
      <c r="C2523" s="19">
        <v>4</v>
      </c>
      <c r="D2523" s="19">
        <v>16</v>
      </c>
      <c r="E2523" s="19">
        <v>1</v>
      </c>
      <c r="F2523" s="69">
        <v>19814</v>
      </c>
      <c r="G2523" s="52">
        <f t="shared" si="39"/>
        <v>24939</v>
      </c>
      <c r="H2523" s="34">
        <v>0</v>
      </c>
      <c r="I2523" s="35">
        <v>9.1779999999999997E-4</v>
      </c>
      <c r="J2523" s="35">
        <f>H2523/(INDEX(Installed_Capacity!$H$6:$S$11,MATCH(Source_Data!B2523,Installed_Capacity!$G$6:$G$11,0),MATCH(Source_Data!C2523,Installed_Capacity!$H$5:$S$5,0)))</f>
        <v>0</v>
      </c>
      <c r="K2523" s="36">
        <f>I2523/(INDEX(Installed_Capacity!$H$15:$S$20,MATCH(Source_Data!B2523,Installed_Capacity!$G$15:$G$20,0),MATCH(Source_Data!C2523,Installed_Capacity!$H$14:$S$14,0)))</f>
        <v>2.4099992122469341E-7</v>
      </c>
      <c r="L2523" s="39">
        <v>0</v>
      </c>
      <c r="M2523" s="40">
        <v>0</v>
      </c>
      <c r="N2523" s="40">
        <f>L2523/(INDEX(Installed_Capacity!$V$6:$AG$11,MATCH(Source_Data!B2523,Installed_Capacity!$U$6:$U$11,0),MATCH(Source_Data!C2523,Installed_Capacity!$V$5:$AG$5,0)))</f>
        <v>0</v>
      </c>
      <c r="O2523" s="41">
        <f>M2523/(INDEX(Installed_Capacity!$V$15:$AG$20,MATCH(Source_Data!B2523,Installed_Capacity!$U$15:$U$20,0),MATCH(Source_Data!C2523,Installed_Capacity!$V$14:$AG$14,0)))</f>
        <v>0</v>
      </c>
      <c r="P2523" s="37">
        <v>0</v>
      </c>
      <c r="Q2523" s="38">
        <f>P2523/(INDEX(Installed_Capacity!$AJ$15:$AU$20,MATCH(Source_Data!B2523,Installed_Capacity!$AI$15:$AI$20,0),MATCH(Source_Data!C2523,Installed_Capacity!$AJ$14:$AU$14,0)))</f>
        <v>0</v>
      </c>
      <c r="R2523" s="63">
        <v>13.6810508</v>
      </c>
      <c r="S2523" s="42">
        <v>507.78454570399998</v>
      </c>
      <c r="T2523" s="42">
        <f>R2523/(INDEX(Installed_Capacity!$H$25:$S$30,MATCH(Source_Data!B2523,Installed_Capacity!$G$25:$G$30,0),MATCH(Source_Data!C2523,Installed_Capacity!$H$24:$S$24,0)))</f>
        <v>1.0007351912808134E-2</v>
      </c>
      <c r="U2523" s="43">
        <f>S2523/(INDEX(Installed_Capacity!$H$33:$S$38,MATCH(Source_Data!B2523,Installed_Capacity!$G$33:$G$38,0),MATCH(Source_Data!C2523,Installed_Capacity!$H$32:$S$32,0)))</f>
        <v>0.14901049259003848</v>
      </c>
      <c r="V2523" s="21"/>
      <c r="W2523" s="2"/>
    </row>
    <row r="2524" spans="1:23" x14ac:dyDescent="0.25">
      <c r="A2524" s="17">
        <v>42841</v>
      </c>
      <c r="B2524" s="19">
        <v>2017</v>
      </c>
      <c r="C2524" s="19">
        <v>4</v>
      </c>
      <c r="D2524" s="19">
        <v>16</v>
      </c>
      <c r="E2524" s="19">
        <v>2</v>
      </c>
      <c r="F2524" s="69">
        <v>19376</v>
      </c>
      <c r="G2524" s="52">
        <f t="shared" si="39"/>
        <v>24939</v>
      </c>
      <c r="H2524" s="34">
        <v>0</v>
      </c>
      <c r="I2524" s="35">
        <v>-3.0766000000000001E-3</v>
      </c>
      <c r="J2524" s="35">
        <f>H2524/(INDEX(Installed_Capacity!$H$6:$S$11,MATCH(Source_Data!B2524,Installed_Capacity!$G$6:$G$11,0),MATCH(Source_Data!C2524,Installed_Capacity!$H$5:$S$5,0)))</f>
        <v>0</v>
      </c>
      <c r="K2524" s="36">
        <f>I2524/(INDEX(Installed_Capacity!$H$15:$S$20,MATCH(Source_Data!B2524,Installed_Capacity!$G$15:$G$20,0),MATCH(Source_Data!C2524,Installed_Capacity!$H$14:$S$14,0)))</f>
        <v>-8.0786702728251445E-7</v>
      </c>
      <c r="L2524" s="39">
        <v>0</v>
      </c>
      <c r="M2524" s="40">
        <v>0</v>
      </c>
      <c r="N2524" s="40">
        <f>L2524/(INDEX(Installed_Capacity!$V$6:$AG$11,MATCH(Source_Data!B2524,Installed_Capacity!$U$6:$U$11,0),MATCH(Source_Data!C2524,Installed_Capacity!$V$5:$AG$5,0)))</f>
        <v>0</v>
      </c>
      <c r="O2524" s="41">
        <f>M2524/(INDEX(Installed_Capacity!$V$15:$AG$20,MATCH(Source_Data!B2524,Installed_Capacity!$U$15:$U$20,0),MATCH(Source_Data!C2524,Installed_Capacity!$V$14:$AG$14,0)))</f>
        <v>0</v>
      </c>
      <c r="P2524" s="37">
        <v>0</v>
      </c>
      <c r="Q2524" s="38">
        <f>P2524/(INDEX(Installed_Capacity!$AJ$15:$AU$20,MATCH(Source_Data!B2524,Installed_Capacity!$AI$15:$AI$20,0),MATCH(Source_Data!C2524,Installed_Capacity!$AJ$14:$AU$14,0)))</f>
        <v>0</v>
      </c>
      <c r="R2524" s="63">
        <v>14.8030262</v>
      </c>
      <c r="S2524" s="42">
        <v>423.91041730000001</v>
      </c>
      <c r="T2524" s="42">
        <f>R2524/(INDEX(Installed_Capacity!$H$25:$S$30,MATCH(Source_Data!B2524,Installed_Capacity!$G$25:$G$30,0),MATCH(Source_Data!C2524,Installed_Capacity!$H$24:$S$24,0)))</f>
        <v>1.0828049301441007E-2</v>
      </c>
      <c r="U2524" s="43">
        <f>S2524/(INDEX(Installed_Capacity!$H$33:$S$38,MATCH(Source_Data!B2524,Installed_Capacity!$G$33:$G$38,0),MATCH(Source_Data!C2524,Installed_Capacity!$H$32:$S$32,0)))</f>
        <v>0.12439744499972123</v>
      </c>
      <c r="V2524" s="21"/>
      <c r="W2524" s="2"/>
    </row>
    <row r="2525" spans="1:23" x14ac:dyDescent="0.25">
      <c r="A2525" s="17">
        <v>42841</v>
      </c>
      <c r="B2525" s="19">
        <v>2017</v>
      </c>
      <c r="C2525" s="19">
        <v>4</v>
      </c>
      <c r="D2525" s="19">
        <v>16</v>
      </c>
      <c r="E2525" s="19">
        <v>3</v>
      </c>
      <c r="F2525" s="69">
        <v>19133</v>
      </c>
      <c r="G2525" s="52">
        <f t="shared" si="39"/>
        <v>24939</v>
      </c>
      <c r="H2525" s="34">
        <v>0</v>
      </c>
      <c r="I2525" s="35">
        <v>-5.4473999999999998E-3</v>
      </c>
      <c r="J2525" s="35">
        <f>H2525/(INDEX(Installed_Capacity!$H$6:$S$11,MATCH(Source_Data!B2525,Installed_Capacity!$G$6:$G$11,0),MATCH(Source_Data!C2525,Installed_Capacity!$H$5:$S$5,0)))</f>
        <v>0</v>
      </c>
      <c r="K2525" s="36">
        <f>I2525/(INDEX(Installed_Capacity!$H$15:$S$20,MATCH(Source_Data!B2525,Installed_Capacity!$G$15:$G$20,0),MATCH(Source_Data!C2525,Installed_Capacity!$H$14:$S$14,0)))</f>
        <v>-1.4304020166478481E-6</v>
      </c>
      <c r="L2525" s="39">
        <v>0</v>
      </c>
      <c r="M2525" s="40">
        <v>0</v>
      </c>
      <c r="N2525" s="40">
        <f>L2525/(INDEX(Installed_Capacity!$V$6:$AG$11,MATCH(Source_Data!B2525,Installed_Capacity!$U$6:$U$11,0),MATCH(Source_Data!C2525,Installed_Capacity!$V$5:$AG$5,0)))</f>
        <v>0</v>
      </c>
      <c r="O2525" s="41">
        <f>M2525/(INDEX(Installed_Capacity!$V$15:$AG$20,MATCH(Source_Data!B2525,Installed_Capacity!$U$15:$U$20,0),MATCH(Source_Data!C2525,Installed_Capacity!$V$14:$AG$14,0)))</f>
        <v>0</v>
      </c>
      <c r="P2525" s="37">
        <v>0</v>
      </c>
      <c r="Q2525" s="38">
        <f>P2525/(INDEX(Installed_Capacity!$AJ$15:$AU$20,MATCH(Source_Data!B2525,Installed_Capacity!$AI$15:$AI$20,0),MATCH(Source_Data!C2525,Installed_Capacity!$AJ$14:$AU$14,0)))</f>
        <v>0</v>
      </c>
      <c r="R2525" s="63">
        <v>12.734236299999999</v>
      </c>
      <c r="S2525" s="42">
        <v>403.14598920399999</v>
      </c>
      <c r="T2525" s="42">
        <f>R2525/(INDEX(Installed_Capacity!$H$25:$S$30,MATCH(Source_Data!B2525,Installed_Capacity!$G$25:$G$30,0),MATCH(Source_Data!C2525,Installed_Capacity!$H$24:$S$24,0)))</f>
        <v>9.3147804110891661E-3</v>
      </c>
      <c r="U2525" s="43">
        <f>S2525/(INDEX(Installed_Capacity!$H$33:$S$38,MATCH(Source_Data!B2525,Installed_Capacity!$G$33:$G$38,0),MATCH(Source_Data!C2525,Installed_Capacity!$H$32:$S$32,0)))</f>
        <v>0.11830407787164988</v>
      </c>
      <c r="V2525" s="21"/>
      <c r="W2525" s="2"/>
    </row>
    <row r="2526" spans="1:23" x14ac:dyDescent="0.25">
      <c r="A2526" s="17">
        <v>42841</v>
      </c>
      <c r="B2526" s="19">
        <v>2017</v>
      </c>
      <c r="C2526" s="19">
        <v>4</v>
      </c>
      <c r="D2526" s="19">
        <v>16</v>
      </c>
      <c r="E2526" s="19">
        <v>4</v>
      </c>
      <c r="F2526" s="69">
        <v>18947</v>
      </c>
      <c r="G2526" s="52">
        <f t="shared" si="39"/>
        <v>24939</v>
      </c>
      <c r="H2526" s="34">
        <v>0</v>
      </c>
      <c r="I2526" s="35">
        <v>-6.2119000000000002E-3</v>
      </c>
      <c r="J2526" s="35">
        <f>H2526/(INDEX(Installed_Capacity!$H$6:$S$11,MATCH(Source_Data!B2526,Installed_Capacity!$G$6:$G$11,0),MATCH(Source_Data!C2526,Installed_Capacity!$H$5:$S$5,0)))</f>
        <v>0</v>
      </c>
      <c r="K2526" s="36">
        <f>I2526/(INDEX(Installed_Capacity!$H$15:$S$20,MATCH(Source_Data!B2526,Installed_Capacity!$G$15:$G$20,0),MATCH(Source_Data!C2526,Installed_Capacity!$H$14:$S$14,0)))</f>
        <v>-1.6311477562166845E-6</v>
      </c>
      <c r="L2526" s="39">
        <v>0</v>
      </c>
      <c r="M2526" s="40">
        <v>0</v>
      </c>
      <c r="N2526" s="40">
        <f>L2526/(INDEX(Installed_Capacity!$V$6:$AG$11,MATCH(Source_Data!B2526,Installed_Capacity!$U$6:$U$11,0),MATCH(Source_Data!C2526,Installed_Capacity!$V$5:$AG$5,0)))</f>
        <v>0</v>
      </c>
      <c r="O2526" s="41">
        <f>M2526/(INDEX(Installed_Capacity!$V$15:$AG$20,MATCH(Source_Data!B2526,Installed_Capacity!$U$15:$U$20,0),MATCH(Source_Data!C2526,Installed_Capacity!$V$14:$AG$14,0)))</f>
        <v>0</v>
      </c>
      <c r="P2526" s="37">
        <v>0</v>
      </c>
      <c r="Q2526" s="38">
        <f>P2526/(INDEX(Installed_Capacity!$AJ$15:$AU$20,MATCH(Source_Data!B2526,Installed_Capacity!$AI$15:$AI$20,0),MATCH(Source_Data!C2526,Installed_Capacity!$AJ$14:$AU$14,0)))</f>
        <v>0</v>
      </c>
      <c r="R2526" s="63">
        <v>30.548408500000001</v>
      </c>
      <c r="S2526" s="42">
        <v>343.33411269599998</v>
      </c>
      <c r="T2526" s="42">
        <f>R2526/(INDEX(Installed_Capacity!$H$25:$S$30,MATCH(Source_Data!B2526,Installed_Capacity!$G$25:$G$30,0),MATCH(Source_Data!C2526,Installed_Capacity!$H$24:$S$24,0)))</f>
        <v>2.2345408894740695E-2</v>
      </c>
      <c r="U2526" s="43">
        <f>S2526/(INDEX(Installed_Capacity!$H$33:$S$38,MATCH(Source_Data!B2526,Installed_Capacity!$G$33:$G$38,0),MATCH(Source_Data!C2526,Installed_Capacity!$H$32:$S$32,0)))</f>
        <v>0.10075215106215024</v>
      </c>
      <c r="V2526" s="21"/>
      <c r="W2526" s="2"/>
    </row>
    <row r="2527" spans="1:23" x14ac:dyDescent="0.25">
      <c r="A2527" s="17">
        <v>42841</v>
      </c>
      <c r="B2527" s="19">
        <v>2017</v>
      </c>
      <c r="C2527" s="19">
        <v>4</v>
      </c>
      <c r="D2527" s="19">
        <v>16</v>
      </c>
      <c r="E2527" s="19">
        <v>5</v>
      </c>
      <c r="F2527" s="69">
        <v>19269</v>
      </c>
      <c r="G2527" s="52">
        <f t="shared" si="39"/>
        <v>24939</v>
      </c>
      <c r="H2527" s="34">
        <v>0</v>
      </c>
      <c r="I2527" s="35">
        <v>-6.0508999999999997E-3</v>
      </c>
      <c r="J2527" s="35">
        <f>H2527/(INDEX(Installed_Capacity!$H$6:$S$11,MATCH(Source_Data!B2527,Installed_Capacity!$G$6:$G$11,0),MATCH(Source_Data!C2527,Installed_Capacity!$H$5:$S$5,0)))</f>
        <v>0</v>
      </c>
      <c r="K2527" s="36">
        <f>I2527/(INDEX(Installed_Capacity!$H$15:$S$20,MATCH(Source_Data!B2527,Installed_Capacity!$G$15:$G$20,0),MATCH(Source_Data!C2527,Installed_Capacity!$H$14:$S$14,0)))</f>
        <v>-1.5888716750256018E-6</v>
      </c>
      <c r="L2527" s="39">
        <v>0</v>
      </c>
      <c r="M2527" s="40">
        <v>0</v>
      </c>
      <c r="N2527" s="40">
        <f>L2527/(INDEX(Installed_Capacity!$V$6:$AG$11,MATCH(Source_Data!B2527,Installed_Capacity!$U$6:$U$11,0),MATCH(Source_Data!C2527,Installed_Capacity!$V$5:$AG$5,0)))</f>
        <v>0</v>
      </c>
      <c r="O2527" s="41">
        <f>M2527/(INDEX(Installed_Capacity!$V$15:$AG$20,MATCH(Source_Data!B2527,Installed_Capacity!$U$15:$U$20,0),MATCH(Source_Data!C2527,Installed_Capacity!$V$14:$AG$14,0)))</f>
        <v>0</v>
      </c>
      <c r="P2527" s="37">
        <v>0</v>
      </c>
      <c r="Q2527" s="38">
        <f>P2527/(INDEX(Installed_Capacity!$AJ$15:$AU$20,MATCH(Source_Data!B2527,Installed_Capacity!$AI$15:$AI$20,0),MATCH(Source_Data!C2527,Installed_Capacity!$AJ$14:$AU$14,0)))</f>
        <v>0</v>
      </c>
      <c r="R2527" s="63">
        <v>29.707230500000001</v>
      </c>
      <c r="S2527" s="42">
        <v>252.17875650400001</v>
      </c>
      <c r="T2527" s="42">
        <f>R2527/(INDEX(Installed_Capacity!$H$25:$S$30,MATCH(Source_Data!B2527,Installed_Capacity!$G$25:$G$30,0),MATCH(Source_Data!C2527,Installed_Capacity!$H$24:$S$24,0)))</f>
        <v>2.1730107892619414E-2</v>
      </c>
      <c r="U2527" s="43">
        <f>S2527/(INDEX(Installed_Capacity!$H$33:$S$38,MATCH(Source_Data!B2527,Installed_Capacity!$G$33:$G$38,0),MATCH(Source_Data!C2527,Installed_Capacity!$H$32:$S$32,0)))</f>
        <v>7.4002411151183653E-2</v>
      </c>
      <c r="V2527" s="21"/>
      <c r="W2527" s="2"/>
    </row>
    <row r="2528" spans="1:23" x14ac:dyDescent="0.25">
      <c r="A2528" s="17">
        <v>42841</v>
      </c>
      <c r="B2528" s="19">
        <v>2017</v>
      </c>
      <c r="C2528" s="19">
        <v>4</v>
      </c>
      <c r="D2528" s="19">
        <v>16</v>
      </c>
      <c r="E2528" s="19">
        <v>6</v>
      </c>
      <c r="F2528" s="69">
        <v>19744</v>
      </c>
      <c r="G2528" s="52">
        <f t="shared" si="39"/>
        <v>24939</v>
      </c>
      <c r="H2528" s="34">
        <v>0</v>
      </c>
      <c r="I2528" s="35">
        <v>0.11878115</v>
      </c>
      <c r="J2528" s="35">
        <f>H2528/(INDEX(Installed_Capacity!$H$6:$S$11,MATCH(Source_Data!B2528,Installed_Capacity!$G$6:$G$11,0),MATCH(Source_Data!C2528,Installed_Capacity!$H$5:$S$5,0)))</f>
        <v>0</v>
      </c>
      <c r="K2528" s="36">
        <f>I2528/(INDEX(Installed_Capacity!$H$15:$S$20,MATCH(Source_Data!B2528,Installed_Capacity!$G$15:$G$20,0),MATCH(Source_Data!C2528,Installed_Capacity!$H$14:$S$14,0)))</f>
        <v>3.1190071685528977E-5</v>
      </c>
      <c r="L2528" s="39">
        <v>0</v>
      </c>
      <c r="M2528" s="40">
        <v>0</v>
      </c>
      <c r="N2528" s="40">
        <f>L2528/(INDEX(Installed_Capacity!$V$6:$AG$11,MATCH(Source_Data!B2528,Installed_Capacity!$U$6:$U$11,0),MATCH(Source_Data!C2528,Installed_Capacity!$V$5:$AG$5,0)))</f>
        <v>0</v>
      </c>
      <c r="O2528" s="41">
        <f>M2528/(INDEX(Installed_Capacity!$V$15:$AG$20,MATCH(Source_Data!B2528,Installed_Capacity!$U$15:$U$20,0),MATCH(Source_Data!C2528,Installed_Capacity!$V$14:$AG$14,0)))</f>
        <v>0</v>
      </c>
      <c r="P2528" s="37">
        <v>0</v>
      </c>
      <c r="Q2528" s="38">
        <f>P2528/(INDEX(Installed_Capacity!$AJ$15:$AU$20,MATCH(Source_Data!B2528,Installed_Capacity!$AI$15:$AI$20,0),MATCH(Source_Data!C2528,Installed_Capacity!$AJ$14:$AU$14,0)))</f>
        <v>0</v>
      </c>
      <c r="R2528" s="63">
        <v>35.984734699999997</v>
      </c>
      <c r="S2528" s="42">
        <v>184.492750804</v>
      </c>
      <c r="T2528" s="42">
        <f>R2528/(INDEX(Installed_Capacity!$H$25:$S$30,MATCH(Source_Data!B2528,Installed_Capacity!$G$25:$G$30,0),MATCH(Source_Data!C2528,Installed_Capacity!$H$24:$S$24,0)))</f>
        <v>2.632194769950991E-2</v>
      </c>
      <c r="U2528" s="43">
        <f>S2528/(INDEX(Installed_Capacity!$H$33:$S$38,MATCH(Source_Data!B2528,Installed_Capacity!$G$33:$G$38,0),MATCH(Source_Data!C2528,Installed_Capacity!$H$32:$S$32,0)))</f>
        <v>5.4139803799032202E-2</v>
      </c>
      <c r="V2528" s="21"/>
      <c r="W2528" s="2"/>
    </row>
    <row r="2529" spans="1:23" x14ac:dyDescent="0.25">
      <c r="A2529" s="17">
        <v>42841</v>
      </c>
      <c r="B2529" s="19">
        <v>2017</v>
      </c>
      <c r="C2529" s="19">
        <v>4</v>
      </c>
      <c r="D2529" s="19">
        <v>16</v>
      </c>
      <c r="E2529" s="19">
        <v>7</v>
      </c>
      <c r="F2529" s="69">
        <v>19830</v>
      </c>
      <c r="G2529" s="52">
        <f t="shared" si="39"/>
        <v>24939</v>
      </c>
      <c r="H2529" s="34">
        <v>18.3541171</v>
      </c>
      <c r="I2529" s="35">
        <v>149.757916174</v>
      </c>
      <c r="J2529" s="35">
        <f>H2529/(INDEX(Installed_Capacity!$H$6:$S$11,MATCH(Source_Data!B2529,Installed_Capacity!$G$6:$G$11,0),MATCH(Source_Data!C2529,Installed_Capacity!$H$5:$S$5,0)))</f>
        <v>1.2151181809755839E-2</v>
      </c>
      <c r="K2529" s="36">
        <f>I2529/(INDEX(Installed_Capacity!$H$15:$S$20,MATCH(Source_Data!B2529,Installed_Capacity!$G$15:$G$20,0),MATCH(Source_Data!C2529,Installed_Capacity!$H$14:$S$14,0)))</f>
        <v>3.932408585825696E-2</v>
      </c>
      <c r="L2529" s="39">
        <v>14.602642899999999</v>
      </c>
      <c r="M2529" s="40">
        <v>79.650510983999993</v>
      </c>
      <c r="N2529" s="40">
        <f>L2529/(INDEX(Installed_Capacity!$V$6:$AG$11,MATCH(Source_Data!B2529,Installed_Capacity!$U$6:$U$11,0),MATCH(Source_Data!C2529,Installed_Capacity!$V$5:$AG$5,0)))</f>
        <v>1.3154704568180383E-2</v>
      </c>
      <c r="O2529" s="41">
        <f>M2529/(INDEX(Installed_Capacity!$V$15:$AG$20,MATCH(Source_Data!B2529,Installed_Capacity!$U$15:$U$20,0),MATCH(Source_Data!C2529,Installed_Capacity!$V$14:$AG$14,0)))</f>
        <v>3.1778216594785455E-2</v>
      </c>
      <c r="P2529" s="37">
        <v>0</v>
      </c>
      <c r="Q2529" s="38">
        <f>P2529/(INDEX(Installed_Capacity!$AJ$15:$AU$20,MATCH(Source_Data!B2529,Installed_Capacity!$AI$15:$AI$20,0),MATCH(Source_Data!C2529,Installed_Capacity!$AJ$14:$AU$14,0)))</f>
        <v>0</v>
      </c>
      <c r="R2529" s="63">
        <v>49.151769403999999</v>
      </c>
      <c r="S2529" s="42">
        <v>119.761899196</v>
      </c>
      <c r="T2529" s="42">
        <f>R2529/(INDEX(Installed_Capacity!$H$25:$S$30,MATCH(Source_Data!B2529,Installed_Capacity!$G$25:$G$30,0),MATCH(Source_Data!C2529,Installed_Capacity!$H$24:$S$24,0)))</f>
        <v>3.5953309490161657E-2</v>
      </c>
      <c r="U2529" s="43">
        <f>S2529/(INDEX(Installed_Capacity!$H$33:$S$38,MATCH(Source_Data!B2529,Installed_Capacity!$G$33:$G$38,0),MATCH(Source_Data!C2529,Installed_Capacity!$H$32:$S$32,0)))</f>
        <v>3.51443929195853E-2</v>
      </c>
      <c r="V2529" s="21"/>
      <c r="W2529" s="2"/>
    </row>
    <row r="2530" spans="1:23" x14ac:dyDescent="0.25">
      <c r="A2530" s="17">
        <v>42841</v>
      </c>
      <c r="B2530" s="19">
        <v>2017</v>
      </c>
      <c r="C2530" s="19">
        <v>4</v>
      </c>
      <c r="D2530" s="19">
        <v>16</v>
      </c>
      <c r="E2530" s="19">
        <v>8</v>
      </c>
      <c r="F2530" s="69">
        <v>20372</v>
      </c>
      <c r="G2530" s="52">
        <f t="shared" si="39"/>
        <v>24939</v>
      </c>
      <c r="H2530" s="34">
        <v>312.70608700000003</v>
      </c>
      <c r="I2530" s="35">
        <v>1216.1162400600001</v>
      </c>
      <c r="J2530" s="35">
        <f>H2530/(INDEX(Installed_Capacity!$H$6:$S$11,MATCH(Source_Data!B2530,Installed_Capacity!$G$6:$G$11,0),MATCH(Source_Data!C2530,Installed_Capacity!$H$5:$S$5,0)))</f>
        <v>0.20702431478735239</v>
      </c>
      <c r="K2530" s="36">
        <f>I2530/(INDEX(Installed_Capacity!$H$15:$S$20,MATCH(Source_Data!B2530,Installed_Capacity!$G$15:$G$20,0),MATCH(Source_Data!C2530,Installed_Capacity!$H$14:$S$14,0)))</f>
        <v>0.31933309877373106</v>
      </c>
      <c r="L2530" s="39">
        <v>322.35315379999997</v>
      </c>
      <c r="M2530" s="40">
        <v>888.41930484</v>
      </c>
      <c r="N2530" s="40">
        <f>L2530/(INDEX(Installed_Capacity!$V$6:$AG$11,MATCH(Source_Data!B2530,Installed_Capacity!$U$6:$U$11,0),MATCH(Source_Data!C2530,Installed_Capacity!$V$5:$AG$5,0)))</f>
        <v>0.29038993378795924</v>
      </c>
      <c r="O2530" s="41">
        <f>M2530/(INDEX(Installed_Capacity!$V$15:$AG$20,MATCH(Source_Data!B2530,Installed_Capacity!$U$15:$U$20,0),MATCH(Source_Data!C2530,Installed_Capacity!$V$14:$AG$14,0)))</f>
        <v>0.35445323259590261</v>
      </c>
      <c r="P2530" s="37">
        <v>73.218125499999999</v>
      </c>
      <c r="Q2530" s="38">
        <f>P2530/(INDEX(Installed_Capacity!$AJ$15:$AU$20,MATCH(Source_Data!B2530,Installed_Capacity!$AI$15:$AI$20,0),MATCH(Source_Data!C2530,Installed_Capacity!$AJ$14:$AU$14,0)))</f>
        <v>7.9845284078516904E-2</v>
      </c>
      <c r="R2530" s="63">
        <v>86.497145896000006</v>
      </c>
      <c r="S2530" s="42">
        <v>67.463343399999999</v>
      </c>
      <c r="T2530" s="42">
        <f>R2530/(INDEX(Installed_Capacity!$H$25:$S$30,MATCH(Source_Data!B2530,Installed_Capacity!$G$25:$G$30,0),MATCH(Source_Data!C2530,Installed_Capacity!$H$24:$S$24,0)))</f>
        <v>6.3270533169482862E-2</v>
      </c>
      <c r="U2530" s="43">
        <f>S2530/(INDEX(Installed_Capacity!$H$33:$S$38,MATCH(Source_Data!B2530,Installed_Capacity!$G$33:$G$38,0),MATCH(Source_Data!C2530,Installed_Capacity!$H$32:$S$32,0)))</f>
        <v>1.9797266610128213E-2</v>
      </c>
      <c r="V2530" s="21"/>
      <c r="W2530" s="2"/>
    </row>
    <row r="2531" spans="1:23" x14ac:dyDescent="0.25">
      <c r="A2531" s="17">
        <v>42841</v>
      </c>
      <c r="B2531" s="19">
        <v>2017</v>
      </c>
      <c r="C2531" s="19">
        <v>4</v>
      </c>
      <c r="D2531" s="19">
        <v>16</v>
      </c>
      <c r="E2531" s="19">
        <v>9</v>
      </c>
      <c r="F2531" s="69">
        <v>20797</v>
      </c>
      <c r="G2531" s="52">
        <f t="shared" si="39"/>
        <v>24939</v>
      </c>
      <c r="H2531" s="34">
        <v>869.24542719999999</v>
      </c>
      <c r="I2531" s="35">
        <v>2425.2131613900001</v>
      </c>
      <c r="J2531" s="35">
        <f>H2531/(INDEX(Installed_Capacity!$H$6:$S$11,MATCH(Source_Data!B2531,Installed_Capacity!$G$6:$G$11,0),MATCH(Source_Data!C2531,Installed_Capacity!$H$5:$S$5,0)))</f>
        <v>0.57547629045071769</v>
      </c>
      <c r="K2531" s="36">
        <f>I2531/(INDEX(Installed_Capacity!$H$15:$S$20,MATCH(Source_Data!B2531,Installed_Capacity!$G$15:$G$20,0),MATCH(Source_Data!C2531,Installed_Capacity!$H$14:$S$14,0)))</f>
        <v>0.63682303426463249</v>
      </c>
      <c r="L2531" s="39">
        <v>764.1774891</v>
      </c>
      <c r="M2531" s="40">
        <v>1822.95861786</v>
      </c>
      <c r="N2531" s="40">
        <f>L2531/(INDEX(Installed_Capacity!$V$6:$AG$11,MATCH(Source_Data!B2531,Installed_Capacity!$U$6:$U$11,0),MATCH(Source_Data!C2531,Installed_Capacity!$V$5:$AG$5,0)))</f>
        <v>0.68840477546461021</v>
      </c>
      <c r="O2531" s="41">
        <f>M2531/(INDEX(Installed_Capacity!$V$15:$AG$20,MATCH(Source_Data!B2531,Installed_Capacity!$U$15:$U$20,0),MATCH(Source_Data!C2531,Installed_Capacity!$V$14:$AG$14,0)))</f>
        <v>0.72730699509665064</v>
      </c>
      <c r="P2531" s="37">
        <v>360.25390959999999</v>
      </c>
      <c r="Q2531" s="38">
        <f>P2531/(INDEX(Installed_Capacity!$AJ$15:$AU$20,MATCH(Source_Data!B2531,Installed_Capacity!$AI$15:$AI$20,0),MATCH(Source_Data!C2531,Installed_Capacity!$AJ$14:$AU$14,0)))</f>
        <v>0.39286140632497274</v>
      </c>
      <c r="R2531" s="63">
        <v>38.769774599999998</v>
      </c>
      <c r="S2531" s="42">
        <v>22.968021100000001</v>
      </c>
      <c r="T2531" s="42">
        <f>R2531/(INDEX(Installed_Capacity!$H$25:$S$30,MATCH(Source_Data!B2531,Installed_Capacity!$G$25:$G$30,0),MATCH(Source_Data!C2531,Installed_Capacity!$H$24:$S$24,0)))</f>
        <v>2.8359135834979152E-2</v>
      </c>
      <c r="U2531" s="43">
        <f>S2531/(INDEX(Installed_Capacity!$H$33:$S$38,MATCH(Source_Data!B2531,Installed_Capacity!$G$33:$G$38,0),MATCH(Source_Data!C2531,Installed_Capacity!$H$32:$S$32,0)))</f>
        <v>6.7400163452875994E-3</v>
      </c>
      <c r="V2531" s="21"/>
      <c r="W2531" s="2"/>
    </row>
    <row r="2532" spans="1:23" x14ac:dyDescent="0.25">
      <c r="A2532" s="17">
        <v>42841</v>
      </c>
      <c r="B2532" s="19">
        <v>2017</v>
      </c>
      <c r="C2532" s="19">
        <v>4</v>
      </c>
      <c r="D2532" s="19">
        <v>16</v>
      </c>
      <c r="E2532" s="19">
        <v>10</v>
      </c>
      <c r="F2532" s="69">
        <v>20873</v>
      </c>
      <c r="G2532" s="52">
        <f t="shared" si="39"/>
        <v>24939</v>
      </c>
      <c r="H2532" s="34">
        <v>1224.4846972</v>
      </c>
      <c r="I2532" s="35">
        <v>3083.8885031700001</v>
      </c>
      <c r="J2532" s="35">
        <f>H2532/(INDEX(Installed_Capacity!$H$6:$S$11,MATCH(Source_Data!B2532,Installed_Capacity!$G$6:$G$11,0),MATCH(Source_Data!C2532,Installed_Capacity!$H$5:$S$5,0)))</f>
        <v>0.81065932498278692</v>
      </c>
      <c r="K2532" s="36">
        <f>I2532/(INDEX(Installed_Capacity!$H$15:$S$20,MATCH(Source_Data!B2532,Installed_Capacity!$G$15:$G$20,0),MATCH(Source_Data!C2532,Installed_Capacity!$H$14:$S$14,0)))</f>
        <v>0.80978087418795786</v>
      </c>
      <c r="L2532" s="39">
        <v>844.61542180000004</v>
      </c>
      <c r="M2532" s="40">
        <v>2248.8962846099998</v>
      </c>
      <c r="N2532" s="40">
        <f>L2532/(INDEX(Installed_Capacity!$V$6:$AG$11,MATCH(Source_Data!B2532,Installed_Capacity!$U$6:$U$11,0),MATCH(Source_Data!C2532,Installed_Capacity!$V$5:$AG$5,0)))</f>
        <v>0.76086681182267779</v>
      </c>
      <c r="O2532" s="41">
        <f>M2532/(INDEX(Installed_Capacity!$V$15:$AG$20,MATCH(Source_Data!B2532,Installed_Capacity!$U$15:$U$20,0),MATCH(Source_Data!C2532,Installed_Capacity!$V$14:$AG$14,0)))</f>
        <v>0.89724362529074986</v>
      </c>
      <c r="P2532" s="37">
        <v>469.95012759999997</v>
      </c>
      <c r="Q2532" s="38">
        <f>P2532/(INDEX(Installed_Capacity!$AJ$15:$AU$20,MATCH(Source_Data!B2532,Installed_Capacity!$AI$15:$AI$20,0),MATCH(Source_Data!C2532,Installed_Capacity!$AJ$14:$AU$14,0)))</f>
        <v>0.51248650774263904</v>
      </c>
      <c r="R2532" s="63">
        <v>59.381176396000001</v>
      </c>
      <c r="S2532" s="42">
        <v>6.2301957999999997</v>
      </c>
      <c r="T2532" s="42">
        <f>R2532/(INDEX(Installed_Capacity!$H$25:$S$30,MATCH(Source_Data!B2532,Installed_Capacity!$G$25:$G$30,0),MATCH(Source_Data!C2532,Installed_Capacity!$H$24:$S$24,0)))</f>
        <v>4.343586891668496E-2</v>
      </c>
      <c r="U2532" s="43">
        <f>S2532/(INDEX(Installed_Capacity!$H$33:$S$38,MATCH(Source_Data!B2532,Installed_Capacity!$G$33:$G$38,0),MATCH(Source_Data!C2532,Installed_Capacity!$H$32:$S$32,0)))</f>
        <v>1.8282646704091605E-3</v>
      </c>
      <c r="V2532" s="21"/>
      <c r="W2532" s="2"/>
    </row>
    <row r="2533" spans="1:23" x14ac:dyDescent="0.25">
      <c r="A2533" s="17">
        <v>42841</v>
      </c>
      <c r="B2533" s="19">
        <v>2017</v>
      </c>
      <c r="C2533" s="19">
        <v>4</v>
      </c>
      <c r="D2533" s="19">
        <v>16</v>
      </c>
      <c r="E2533" s="19">
        <v>11</v>
      </c>
      <c r="F2533" s="69">
        <v>20895</v>
      </c>
      <c r="G2533" s="52">
        <f t="shared" si="39"/>
        <v>24939</v>
      </c>
      <c r="H2533" s="34">
        <v>1051.0607755000001</v>
      </c>
      <c r="I2533" s="35">
        <v>3398.4803527200002</v>
      </c>
      <c r="J2533" s="35">
        <f>H2533/(INDEX(Installed_Capacity!$H$6:$S$11,MATCH(Source_Data!B2533,Installed_Capacity!$G$6:$G$11,0),MATCH(Source_Data!C2533,Installed_Capacity!$H$5:$S$5,0)))</f>
        <v>0.69584554280758437</v>
      </c>
      <c r="K2533" s="36">
        <f>I2533/(INDEX(Installed_Capacity!$H$15:$S$20,MATCH(Source_Data!B2533,Installed_Capacity!$G$15:$G$20,0),MATCH(Source_Data!C2533,Installed_Capacity!$H$14:$S$14,0)))</f>
        <v>0.89238777216080667</v>
      </c>
      <c r="L2533" s="39">
        <v>681.19816630000003</v>
      </c>
      <c r="M2533" s="40">
        <v>2335.6034901799999</v>
      </c>
      <c r="N2533" s="40">
        <f>L2533/(INDEX(Installed_Capacity!$V$6:$AG$11,MATCH(Source_Data!B2533,Installed_Capacity!$U$6:$U$11,0),MATCH(Source_Data!C2533,Installed_Capacity!$V$5:$AG$5,0)))</f>
        <v>0.61365334285225248</v>
      </c>
      <c r="O2533" s="41">
        <f>M2533/(INDEX(Installed_Capacity!$V$15:$AG$20,MATCH(Source_Data!B2533,Installed_Capacity!$U$15:$U$20,0),MATCH(Source_Data!C2533,Installed_Capacity!$V$14:$AG$14,0)))</f>
        <v>0.93183725595164479</v>
      </c>
      <c r="P2533" s="37">
        <v>595.57545230000005</v>
      </c>
      <c r="Q2533" s="38">
        <f>P2533/(INDEX(Installed_Capacity!$AJ$15:$AU$20,MATCH(Source_Data!B2533,Installed_Capacity!$AI$15:$AI$20,0),MATCH(Source_Data!C2533,Installed_Capacity!$AJ$14:$AU$14,0)))</f>
        <v>0.64948249978189754</v>
      </c>
      <c r="R2533" s="63">
        <v>99.910954403999995</v>
      </c>
      <c r="S2533" s="42">
        <v>37.5934831</v>
      </c>
      <c r="T2533" s="42">
        <f>R2533/(INDEX(Installed_Capacity!$H$25:$S$30,MATCH(Source_Data!B2533,Installed_Capacity!$G$25:$G$30,0),MATCH(Source_Data!C2533,Installed_Capacity!$H$24:$S$24,0)))</f>
        <v>7.3082403923633965E-2</v>
      </c>
      <c r="U2533" s="43">
        <f>S2533/(INDEX(Installed_Capacity!$H$33:$S$38,MATCH(Source_Data!B2533,Installed_Capacity!$G$33:$G$38,0),MATCH(Source_Data!C2533,Installed_Capacity!$H$32:$S$32,0)))</f>
        <v>1.103189036038865E-2</v>
      </c>
      <c r="V2533" s="21"/>
      <c r="W2533" s="2"/>
    </row>
    <row r="2534" spans="1:23" x14ac:dyDescent="0.25">
      <c r="A2534" s="17">
        <v>42841</v>
      </c>
      <c r="B2534" s="19">
        <v>2017</v>
      </c>
      <c r="C2534" s="19">
        <v>4</v>
      </c>
      <c r="D2534" s="19">
        <v>16</v>
      </c>
      <c r="E2534" s="19">
        <v>12</v>
      </c>
      <c r="F2534" s="69">
        <v>21213</v>
      </c>
      <c r="G2534" s="52">
        <f t="shared" si="39"/>
        <v>24939</v>
      </c>
      <c r="H2534" s="34">
        <v>861.22231899999997</v>
      </c>
      <c r="I2534" s="35">
        <v>3504.0594783400002</v>
      </c>
      <c r="J2534" s="35">
        <f>H2534/(INDEX(Installed_Capacity!$H$6:$S$11,MATCH(Source_Data!B2534,Installed_Capacity!$G$6:$G$11,0),MATCH(Source_Data!C2534,Installed_Capacity!$H$5:$S$5,0)))</f>
        <v>0.57016466222657691</v>
      </c>
      <c r="K2534" s="36">
        <f>I2534/(INDEX(Installed_Capacity!$H$15:$S$20,MATCH(Source_Data!B2534,Installed_Capacity!$G$15:$G$20,0),MATCH(Source_Data!C2534,Installed_Capacity!$H$14:$S$14,0)))</f>
        <v>0.92011119878686032</v>
      </c>
      <c r="L2534" s="39">
        <v>580.06210920000001</v>
      </c>
      <c r="M2534" s="40">
        <v>2347.76399287</v>
      </c>
      <c r="N2534" s="40">
        <f>L2534/(INDEX(Installed_Capacity!$V$6:$AG$11,MATCH(Source_Data!B2534,Installed_Capacity!$U$6:$U$11,0),MATCH(Source_Data!C2534,Installed_Capacity!$V$5:$AG$5,0)))</f>
        <v>0.5225455234354589</v>
      </c>
      <c r="O2534" s="41">
        <f>M2534/(INDEX(Installed_Capacity!$V$15:$AG$20,MATCH(Source_Data!B2534,Installed_Capacity!$U$15:$U$20,0),MATCH(Source_Data!C2534,Installed_Capacity!$V$14:$AG$14,0)))</f>
        <v>0.93668893968361633</v>
      </c>
      <c r="P2534" s="37">
        <v>595.29488040000001</v>
      </c>
      <c r="Q2534" s="38">
        <f>P2534/(INDEX(Installed_Capacity!$AJ$15:$AU$20,MATCH(Source_Data!B2534,Installed_Capacity!$AI$15:$AI$20,0),MATCH(Source_Data!C2534,Installed_Capacity!$AJ$14:$AU$14,0)))</f>
        <v>0.64917653260632502</v>
      </c>
      <c r="R2534" s="63">
        <v>61.4966601</v>
      </c>
      <c r="S2534" s="42">
        <v>131.64999330000001</v>
      </c>
      <c r="T2534" s="42">
        <f>R2534/(INDEX(Installed_Capacity!$H$25:$S$30,MATCH(Source_Data!B2534,Installed_Capacity!$G$25:$G$30,0),MATCH(Source_Data!C2534,Installed_Capacity!$H$24:$S$24,0)))</f>
        <v>4.498329317533465E-2</v>
      </c>
      <c r="U2534" s="43">
        <f>S2534/(INDEX(Installed_Capacity!$H$33:$S$38,MATCH(Source_Data!B2534,Installed_Capacity!$G$33:$G$38,0),MATCH(Source_Data!C2534,Installed_Capacity!$H$32:$S$32,0)))</f>
        <v>3.8632980300553753E-2</v>
      </c>
      <c r="V2534" s="21"/>
      <c r="W2534" s="2"/>
    </row>
    <row r="2535" spans="1:23" x14ac:dyDescent="0.25">
      <c r="A2535" s="17">
        <v>42841</v>
      </c>
      <c r="B2535" s="19">
        <v>2017</v>
      </c>
      <c r="C2535" s="19">
        <v>4</v>
      </c>
      <c r="D2535" s="19">
        <v>16</v>
      </c>
      <c r="E2535" s="19">
        <v>13</v>
      </c>
      <c r="F2535" s="69">
        <v>21400</v>
      </c>
      <c r="G2535" s="52">
        <f t="shared" si="39"/>
        <v>24939</v>
      </c>
      <c r="H2535" s="34">
        <v>1049.0937467000001</v>
      </c>
      <c r="I2535" s="35">
        <v>3524.7731025200001</v>
      </c>
      <c r="J2535" s="35">
        <f>H2535/(INDEX(Installed_Capacity!$H$6:$S$11,MATCH(Source_Data!B2535,Installed_Capacity!$G$6:$G$11,0),MATCH(Source_Data!C2535,Installed_Capacity!$H$5:$S$5,0)))</f>
        <v>0.69454328868968807</v>
      </c>
      <c r="K2535" s="36">
        <f>I2535/(INDEX(Installed_Capacity!$H$15:$S$20,MATCH(Source_Data!B2535,Installed_Capacity!$G$15:$G$20,0),MATCH(Source_Data!C2535,Installed_Capacity!$H$14:$S$14,0)))</f>
        <v>0.92555027243652022</v>
      </c>
      <c r="L2535" s="39">
        <v>668.45991930000002</v>
      </c>
      <c r="M2535" s="40">
        <v>2399.6087751800001</v>
      </c>
      <c r="N2535" s="40">
        <f>L2535/(INDEX(Installed_Capacity!$V$6:$AG$11,MATCH(Source_Data!B2535,Installed_Capacity!$U$6:$U$11,0),MATCH(Source_Data!C2535,Installed_Capacity!$V$5:$AG$5,0)))</f>
        <v>0.60217816831370985</v>
      </c>
      <c r="O2535" s="41">
        <f>M2535/(INDEX(Installed_Capacity!$V$15:$AG$20,MATCH(Source_Data!B2535,Installed_Capacity!$U$15:$U$20,0),MATCH(Source_Data!C2535,Installed_Capacity!$V$14:$AG$14,0)))</f>
        <v>0.95737348647688969</v>
      </c>
      <c r="P2535" s="37">
        <v>718.10250729999996</v>
      </c>
      <c r="Q2535" s="38">
        <f>P2535/(INDEX(Installed_Capacity!$AJ$15:$AU$20,MATCH(Source_Data!B2535,Installed_Capacity!$AI$15:$AI$20,0),MATCH(Source_Data!C2535,Installed_Capacity!$AJ$14:$AU$14,0)))</f>
        <v>0.78309978985823336</v>
      </c>
      <c r="R2535" s="63">
        <v>43.534676603999998</v>
      </c>
      <c r="S2535" s="42">
        <v>327.05471369600002</v>
      </c>
      <c r="T2535" s="42">
        <f>R2535/(INDEX(Installed_Capacity!$H$25:$S$30,MATCH(Source_Data!B2535,Installed_Capacity!$G$25:$G$30,0),MATCH(Source_Data!C2535,Installed_Capacity!$H$24:$S$24,0)))</f>
        <v>3.1844544366908055E-2</v>
      </c>
      <c r="U2535" s="43">
        <f>S2535/(INDEX(Installed_Capacity!$H$33:$S$38,MATCH(Source_Data!B2535,Installed_Capacity!$G$33:$G$38,0),MATCH(Source_Data!C2535,Installed_Capacity!$H$32:$S$32,0)))</f>
        <v>9.5974925594020641E-2</v>
      </c>
      <c r="V2535" s="21"/>
      <c r="W2535" s="2"/>
    </row>
    <row r="2536" spans="1:23" x14ac:dyDescent="0.25">
      <c r="A2536" s="17">
        <v>42841</v>
      </c>
      <c r="B2536" s="19">
        <v>2017</v>
      </c>
      <c r="C2536" s="19">
        <v>4</v>
      </c>
      <c r="D2536" s="19">
        <v>16</v>
      </c>
      <c r="E2536" s="19">
        <v>14</v>
      </c>
      <c r="F2536" s="69">
        <v>21594</v>
      </c>
      <c r="G2536" s="52">
        <f t="shared" si="39"/>
        <v>24939</v>
      </c>
      <c r="H2536" s="34">
        <v>1042.0161747</v>
      </c>
      <c r="I2536" s="35">
        <v>3597.31290098</v>
      </c>
      <c r="J2536" s="35">
        <f>H2536/(INDEX(Installed_Capacity!$H$6:$S$11,MATCH(Source_Data!B2536,Installed_Capacity!$G$6:$G$11,0),MATCH(Source_Data!C2536,Installed_Capacity!$H$5:$S$5,0)))</f>
        <v>0.68985764439118691</v>
      </c>
      <c r="K2536" s="36">
        <f>I2536/(INDEX(Installed_Capacity!$H$15:$S$20,MATCH(Source_Data!B2536,Installed_Capacity!$G$15:$G$20,0),MATCH(Source_Data!C2536,Installed_Capacity!$H$14:$S$14,0)))</f>
        <v>0.94459808864322659</v>
      </c>
      <c r="L2536" s="39">
        <v>604.68191669999999</v>
      </c>
      <c r="M2536" s="40">
        <v>2348.9716662300002</v>
      </c>
      <c r="N2536" s="40">
        <f>L2536/(INDEX(Installed_Capacity!$V$6:$AG$11,MATCH(Source_Data!B2536,Installed_Capacity!$U$6:$U$11,0),MATCH(Source_Data!C2536,Installed_Capacity!$V$5:$AG$5,0)))</f>
        <v>0.5447241315412541</v>
      </c>
      <c r="O2536" s="41">
        <f>M2536/(INDEX(Installed_Capacity!$V$15:$AG$20,MATCH(Source_Data!B2536,Installed_Capacity!$U$15:$U$20,0),MATCH(Source_Data!C2536,Installed_Capacity!$V$14:$AG$14,0)))</f>
        <v>0.93717076591593707</v>
      </c>
      <c r="P2536" s="37">
        <v>650.37107890000004</v>
      </c>
      <c r="Q2536" s="38">
        <f>P2536/(INDEX(Installed_Capacity!$AJ$15:$AU$20,MATCH(Source_Data!B2536,Installed_Capacity!$AI$15:$AI$20,0),MATCH(Source_Data!C2536,Installed_Capacity!$AJ$14:$AU$14,0)))</f>
        <v>0.70923781777535444</v>
      </c>
      <c r="R2536" s="63">
        <v>96.020474699999994</v>
      </c>
      <c r="S2536" s="42">
        <v>586.88459160399998</v>
      </c>
      <c r="T2536" s="42">
        <f>R2536/(INDEX(Installed_Capacity!$H$25:$S$30,MATCH(Source_Data!B2536,Installed_Capacity!$G$25:$G$30,0),MATCH(Source_Data!C2536,Installed_Capacity!$H$24:$S$24,0)))</f>
        <v>7.0236613780996271E-2</v>
      </c>
      <c r="U2536" s="43">
        <f>S2536/(INDEX(Installed_Capacity!$H$33:$S$38,MATCH(Source_Data!B2536,Installed_Capacity!$G$33:$G$38,0),MATCH(Source_Data!C2536,Installed_Capacity!$H$32:$S$32,0)))</f>
        <v>0.17222257516161882</v>
      </c>
      <c r="V2536" s="21"/>
      <c r="W2536" s="2"/>
    </row>
    <row r="2537" spans="1:23" x14ac:dyDescent="0.25">
      <c r="A2537" s="17">
        <v>42841</v>
      </c>
      <c r="B2537" s="19">
        <v>2017</v>
      </c>
      <c r="C2537" s="19">
        <v>4</v>
      </c>
      <c r="D2537" s="19">
        <v>16</v>
      </c>
      <c r="E2537" s="19">
        <v>15</v>
      </c>
      <c r="F2537" s="69">
        <v>21968</v>
      </c>
      <c r="G2537" s="52">
        <f t="shared" si="39"/>
        <v>24939</v>
      </c>
      <c r="H2537" s="34">
        <v>583.06145679999997</v>
      </c>
      <c r="I2537" s="35">
        <v>3410.4897930299999</v>
      </c>
      <c r="J2537" s="35">
        <f>H2537/(INDEX(Installed_Capacity!$H$6:$S$11,MATCH(Source_Data!B2537,Installed_Capacity!$G$6:$G$11,0),MATCH(Source_Data!C2537,Installed_Capacity!$H$5:$S$5,0)))</f>
        <v>0.38601070970817219</v>
      </c>
      <c r="K2537" s="36">
        <f>I2537/(INDEX(Installed_Capacity!$H$15:$S$20,MATCH(Source_Data!B2537,Installed_Capacity!$G$15:$G$20,0),MATCH(Source_Data!C2537,Installed_Capacity!$H$14:$S$14,0)))</f>
        <v>0.89554126330121042</v>
      </c>
      <c r="L2537" s="39">
        <v>470.23382249999997</v>
      </c>
      <c r="M2537" s="40">
        <v>2340.0629702299998</v>
      </c>
      <c r="N2537" s="40">
        <f>L2537/(INDEX(Installed_Capacity!$V$6:$AG$11,MATCH(Source_Data!B2537,Installed_Capacity!$U$6:$U$11,0),MATCH(Source_Data!C2537,Installed_Capacity!$V$5:$AG$5,0)))</f>
        <v>0.4236073603466447</v>
      </c>
      <c r="O2537" s="41">
        <f>M2537/(INDEX(Installed_Capacity!$V$15:$AG$20,MATCH(Source_Data!B2537,Installed_Capacity!$U$15:$U$20,0),MATCH(Source_Data!C2537,Installed_Capacity!$V$14:$AG$14,0)))</f>
        <v>0.93361645763131118</v>
      </c>
      <c r="P2537" s="37">
        <v>755.61995130000003</v>
      </c>
      <c r="Q2537" s="38">
        <f>P2537/(INDEX(Installed_Capacity!$AJ$15:$AU$20,MATCH(Source_Data!B2537,Installed_Capacity!$AI$15:$AI$20,0),MATCH(Source_Data!C2537,Installed_Capacity!$AJ$14:$AU$14,0)))</f>
        <v>0.82401303304253004</v>
      </c>
      <c r="R2537" s="63">
        <v>70.550545795999994</v>
      </c>
      <c r="S2537" s="42">
        <v>1001.4154354999999</v>
      </c>
      <c r="T2537" s="42">
        <f>R2537/(INDEX(Installed_Capacity!$H$25:$S$30,MATCH(Source_Data!B2537,Installed_Capacity!$G$25:$G$30,0),MATCH(Source_Data!C2537,Installed_Capacity!$H$24:$S$24,0)))</f>
        <v>5.1605987708287615E-2</v>
      </c>
      <c r="U2537" s="43">
        <f>S2537/(INDEX(Installed_Capacity!$H$33:$S$38,MATCH(Source_Data!B2537,Installed_Capacity!$G$33:$G$38,0),MATCH(Source_Data!C2537,Installed_Capacity!$H$32:$S$32,0)))</f>
        <v>0.29386756370113654</v>
      </c>
      <c r="V2537" s="21"/>
      <c r="W2537" s="2"/>
    </row>
    <row r="2538" spans="1:23" x14ac:dyDescent="0.25">
      <c r="A2538" s="17">
        <v>42841</v>
      </c>
      <c r="B2538" s="19">
        <v>2017</v>
      </c>
      <c r="C2538" s="19">
        <v>4</v>
      </c>
      <c r="D2538" s="19">
        <v>16</v>
      </c>
      <c r="E2538" s="19">
        <v>16</v>
      </c>
      <c r="F2538" s="69">
        <v>22217</v>
      </c>
      <c r="G2538" s="52">
        <f t="shared" si="39"/>
        <v>24939</v>
      </c>
      <c r="H2538" s="34">
        <v>440.85444999999999</v>
      </c>
      <c r="I2538" s="35">
        <v>3191.5615434900001</v>
      </c>
      <c r="J2538" s="35">
        <f>H2538/(INDEX(Installed_Capacity!$H$6:$S$11,MATCH(Source_Data!B2538,Installed_Capacity!$G$6:$G$11,0),MATCH(Source_Data!C2538,Installed_Capacity!$H$5:$S$5,0)))</f>
        <v>0.29186381150362795</v>
      </c>
      <c r="K2538" s="36">
        <f>I2538/(INDEX(Installed_Capacity!$H$15:$S$20,MATCH(Source_Data!B2538,Installed_Capacity!$G$15:$G$20,0),MATCH(Source_Data!C2538,Installed_Capacity!$H$14:$S$14,0)))</f>
        <v>0.8380541300554053</v>
      </c>
      <c r="L2538" s="39">
        <v>323.66930200000002</v>
      </c>
      <c r="M2538" s="40">
        <v>1999.6173128</v>
      </c>
      <c r="N2538" s="40">
        <f>L2538/(INDEX(Installed_Capacity!$V$6:$AG$11,MATCH(Source_Data!B2538,Installed_Capacity!$U$6:$U$11,0),MATCH(Source_Data!C2538,Installed_Capacity!$V$5:$AG$5,0)))</f>
        <v>0.29157557811669532</v>
      </c>
      <c r="O2538" s="41">
        <f>M2538/(INDEX(Installed_Capacity!$V$15:$AG$20,MATCH(Source_Data!B2538,Installed_Capacity!$U$15:$U$20,0),MATCH(Source_Data!C2538,Installed_Capacity!$V$14:$AG$14,0)))</f>
        <v>0.79778863045343018</v>
      </c>
      <c r="P2538" s="37">
        <v>699.86793729999999</v>
      </c>
      <c r="Q2538" s="38">
        <f>P2538/(INDEX(Installed_Capacity!$AJ$15:$AU$20,MATCH(Source_Data!B2538,Installed_Capacity!$AI$15:$AI$20,0),MATCH(Source_Data!C2538,Installed_Capacity!$AJ$14:$AU$14,0)))</f>
        <v>0.76321476259541987</v>
      </c>
      <c r="R2538" s="63">
        <v>110.1059401</v>
      </c>
      <c r="S2538" s="42">
        <v>1199.6566429</v>
      </c>
      <c r="T2538" s="42">
        <f>R2538/(INDEX(Installed_Capacity!$H$25:$S$30,MATCH(Source_Data!B2538,Installed_Capacity!$G$25:$G$30,0),MATCH(Source_Data!C2538,Installed_Capacity!$H$24:$S$24,0)))</f>
        <v>8.0539785019384108E-2</v>
      </c>
      <c r="U2538" s="43">
        <f>S2538/(INDEX(Installed_Capacity!$H$33:$S$38,MATCH(Source_Data!B2538,Installed_Capacity!$G$33:$G$38,0),MATCH(Source_Data!C2538,Installed_Capacity!$H$32:$S$32,0)))</f>
        <v>0.35204188234914358</v>
      </c>
      <c r="V2538" s="21"/>
      <c r="W2538" s="2"/>
    </row>
    <row r="2539" spans="1:23" x14ac:dyDescent="0.25">
      <c r="A2539" s="17">
        <v>42841</v>
      </c>
      <c r="B2539" s="19">
        <v>2017</v>
      </c>
      <c r="C2539" s="19">
        <v>4</v>
      </c>
      <c r="D2539" s="19">
        <v>16</v>
      </c>
      <c r="E2539" s="19">
        <v>17</v>
      </c>
      <c r="F2539" s="69">
        <v>22618</v>
      </c>
      <c r="G2539" s="52">
        <f t="shared" si="39"/>
        <v>24939</v>
      </c>
      <c r="H2539" s="34">
        <v>280.35786280000002</v>
      </c>
      <c r="I2539" s="35">
        <v>2511.1518342700001</v>
      </c>
      <c r="J2539" s="35">
        <f>H2539/(INDEX(Installed_Capacity!$H$6:$S$11,MATCH(Source_Data!B2539,Installed_Capacity!$G$6:$G$11,0),MATCH(Source_Data!C2539,Installed_Capacity!$H$5:$S$5,0)))</f>
        <v>0.18560845744399132</v>
      </c>
      <c r="K2539" s="36">
        <f>I2539/(INDEX(Installed_Capacity!$H$15:$S$20,MATCH(Source_Data!B2539,Installed_Capacity!$G$15:$G$20,0),MATCH(Source_Data!C2539,Installed_Capacity!$H$14:$S$14,0)))</f>
        <v>0.65938918527164347</v>
      </c>
      <c r="L2539" s="39">
        <v>187.2881605</v>
      </c>
      <c r="M2539" s="40">
        <v>1227.8049174</v>
      </c>
      <c r="N2539" s="40">
        <f>L2539/(INDEX(Installed_Capacity!$V$6:$AG$11,MATCH(Source_Data!B2539,Installed_Capacity!$U$6:$U$11,0),MATCH(Source_Data!C2539,Installed_Capacity!$V$5:$AG$5,0)))</f>
        <v>0.16871743268442529</v>
      </c>
      <c r="O2539" s="41">
        <f>M2539/(INDEX(Installed_Capacity!$V$15:$AG$20,MATCH(Source_Data!B2539,Installed_Capacity!$U$15:$U$20,0),MATCH(Source_Data!C2539,Installed_Capacity!$V$14:$AG$14,0)))</f>
        <v>0.4898581329769196</v>
      </c>
      <c r="P2539" s="37">
        <v>724.61320969999997</v>
      </c>
      <c r="Q2539" s="38">
        <f>P2539/(INDEX(Installed_Capacity!$AJ$15:$AU$20,MATCH(Source_Data!B2539,Installed_Capacity!$AI$15:$AI$20,0),MATCH(Source_Data!C2539,Installed_Capacity!$AJ$14:$AU$14,0)))</f>
        <v>0.79019979247546346</v>
      </c>
      <c r="R2539" s="63">
        <v>121.529672796</v>
      </c>
      <c r="S2539" s="42">
        <v>1319.1370549000001</v>
      </c>
      <c r="T2539" s="42">
        <f>R2539/(INDEX(Installed_Capacity!$H$25:$S$30,MATCH(Source_Data!B2539,Installed_Capacity!$G$25:$G$30,0),MATCH(Source_Data!C2539,Installed_Capacity!$H$24:$S$24,0)))</f>
        <v>8.889596430107527E-2</v>
      </c>
      <c r="U2539" s="43">
        <f>S2539/(INDEX(Installed_Capacity!$H$33:$S$38,MATCH(Source_Data!B2539,Installed_Capacity!$G$33:$G$38,0),MATCH(Source_Data!C2539,Installed_Capacity!$H$32:$S$32,0)))</f>
        <v>0.38710367223149866</v>
      </c>
      <c r="V2539" s="21"/>
      <c r="W2539" s="2"/>
    </row>
    <row r="2540" spans="1:23" x14ac:dyDescent="0.25">
      <c r="A2540" s="17">
        <v>42841</v>
      </c>
      <c r="B2540" s="19">
        <v>2017</v>
      </c>
      <c r="C2540" s="19">
        <v>4</v>
      </c>
      <c r="D2540" s="19">
        <v>16</v>
      </c>
      <c r="E2540" s="19">
        <v>18</v>
      </c>
      <c r="F2540" s="69">
        <v>22928</v>
      </c>
      <c r="G2540" s="52">
        <f t="shared" si="39"/>
        <v>24939</v>
      </c>
      <c r="H2540" s="34">
        <v>153.4553938</v>
      </c>
      <c r="I2540" s="35">
        <v>1788.02885004</v>
      </c>
      <c r="J2540" s="35">
        <f>H2540/(INDEX(Installed_Capacity!$H$6:$S$11,MATCH(Source_Data!B2540,Installed_Capacity!$G$6:$G$11,0),MATCH(Source_Data!C2540,Installed_Capacity!$H$5:$S$5,0)))</f>
        <v>0.10159379389333192</v>
      </c>
      <c r="K2540" s="36">
        <f>I2540/(INDEX(Installed_Capacity!$H$15:$S$20,MATCH(Source_Data!B2540,Installed_Capacity!$G$15:$G$20,0),MATCH(Source_Data!C2540,Installed_Capacity!$H$14:$S$14,0)))</f>
        <v>0.46950840270987049</v>
      </c>
      <c r="L2540" s="39">
        <v>162.9389741</v>
      </c>
      <c r="M2540" s="40">
        <v>1125.2676739200001</v>
      </c>
      <c r="N2540" s="40">
        <f>L2540/(INDEX(Installed_Capacity!$V$6:$AG$11,MATCH(Source_Data!B2540,Installed_Capacity!$U$6:$U$11,0),MATCH(Source_Data!C2540,Installed_Capacity!$V$5:$AG$5,0)))</f>
        <v>0.14678261199744158</v>
      </c>
      <c r="O2540" s="41">
        <f>M2540/(INDEX(Installed_Capacity!$V$15:$AG$20,MATCH(Source_Data!B2540,Installed_Capacity!$U$15:$U$20,0),MATCH(Source_Data!C2540,Installed_Capacity!$V$14:$AG$14,0)))</f>
        <v>0.44894878171118524</v>
      </c>
      <c r="P2540" s="37">
        <v>627.09490979999998</v>
      </c>
      <c r="Q2540" s="38">
        <f>P2540/(INDEX(Installed_Capacity!$AJ$15:$AU$20,MATCH(Source_Data!B2540,Installed_Capacity!$AI$15:$AI$20,0),MATCH(Source_Data!C2540,Installed_Capacity!$AJ$14:$AU$14,0)))</f>
        <v>0.68385486346782987</v>
      </c>
      <c r="R2540" s="63">
        <v>175.1210475</v>
      </c>
      <c r="S2540" s="42">
        <v>1338.6682986999999</v>
      </c>
      <c r="T2540" s="42">
        <f>R2540/(INDEX(Installed_Capacity!$H$25:$S$30,MATCH(Source_Data!B2540,Installed_Capacity!$G$25:$G$30,0),MATCH(Source_Data!C2540,Installed_Capacity!$H$24:$S$24,0)))</f>
        <v>0.12809673579109063</v>
      </c>
      <c r="U2540" s="43">
        <f>S2540/(INDEX(Installed_Capacity!$H$33:$S$38,MATCH(Source_Data!B2540,Installed_Capacity!$G$33:$G$38,0),MATCH(Source_Data!C2540,Installed_Capacity!$H$32:$S$32,0)))</f>
        <v>0.39283515871362296</v>
      </c>
      <c r="V2540" s="21"/>
      <c r="W2540" s="2"/>
    </row>
    <row r="2541" spans="1:23" x14ac:dyDescent="0.25">
      <c r="A2541" s="17">
        <v>42841</v>
      </c>
      <c r="B2541" s="19">
        <v>2017</v>
      </c>
      <c r="C2541" s="19">
        <v>4</v>
      </c>
      <c r="D2541" s="19">
        <v>16</v>
      </c>
      <c r="E2541" s="19">
        <v>19</v>
      </c>
      <c r="F2541" s="69">
        <v>24267</v>
      </c>
      <c r="G2541" s="52">
        <f t="shared" si="39"/>
        <v>24939</v>
      </c>
      <c r="H2541" s="34">
        <v>46.7122302</v>
      </c>
      <c r="I2541" s="35">
        <v>420.26076160500003</v>
      </c>
      <c r="J2541" s="35">
        <f>H2541/(INDEX(Installed_Capacity!$H$6:$S$11,MATCH(Source_Data!B2541,Installed_Capacity!$G$6:$G$11,0),MATCH(Source_Data!C2541,Installed_Capacity!$H$5:$S$5,0)))</f>
        <v>3.0925421190614904E-2</v>
      </c>
      <c r="K2541" s="36">
        <f>I2541/(INDEX(Installed_Capacity!$H$15:$S$20,MATCH(Source_Data!B2541,Installed_Capacity!$G$15:$G$20,0),MATCH(Source_Data!C2541,Installed_Capacity!$H$14:$S$14,0)))</f>
        <v>0.11035390111204475</v>
      </c>
      <c r="L2541" s="39">
        <v>41.075115699999998</v>
      </c>
      <c r="M2541" s="40">
        <v>411.31588738200003</v>
      </c>
      <c r="N2541" s="40">
        <f>L2541/(INDEX(Installed_Capacity!$V$6:$AG$11,MATCH(Source_Data!B2541,Installed_Capacity!$U$6:$U$11,0),MATCH(Source_Data!C2541,Installed_Capacity!$V$5:$AG$5,0)))</f>
        <v>3.700227526192041E-2</v>
      </c>
      <c r="O2541" s="41">
        <f>M2541/(INDEX(Installed_Capacity!$V$15:$AG$20,MATCH(Source_Data!B2541,Installed_Capacity!$U$15:$U$20,0),MATCH(Source_Data!C2541,Installed_Capacity!$V$14:$AG$14,0)))</f>
        <v>0.16410296929202658</v>
      </c>
      <c r="P2541" s="37">
        <v>223.47197510000001</v>
      </c>
      <c r="Q2541" s="38">
        <f>P2541/(INDEX(Installed_Capacity!$AJ$15:$AU$20,MATCH(Source_Data!B2541,Installed_Capacity!$AI$15:$AI$20,0),MATCH(Source_Data!C2541,Installed_Capacity!$AJ$14:$AU$14,0)))</f>
        <v>0.24369899138495094</v>
      </c>
      <c r="R2541" s="63">
        <v>236.19371910000001</v>
      </c>
      <c r="S2541" s="42">
        <v>1257.7898534000001</v>
      </c>
      <c r="T2541" s="42">
        <f>R2541/(INDEX(Installed_Capacity!$H$25:$S$30,MATCH(Source_Data!B2541,Installed_Capacity!$G$25:$G$30,0),MATCH(Source_Data!C2541,Installed_Capacity!$H$24:$S$24,0)))</f>
        <v>0.17276989181479044</v>
      </c>
      <c r="U2541" s="43">
        <f>S2541/(INDEX(Installed_Capacity!$H$33:$S$38,MATCH(Source_Data!B2541,Installed_Capacity!$G$33:$G$38,0),MATCH(Source_Data!C2541,Installed_Capacity!$H$32:$S$32,0)))</f>
        <v>0.36910120092378762</v>
      </c>
      <c r="V2541" s="21"/>
      <c r="W2541" s="2"/>
    </row>
    <row r="2542" spans="1:23" x14ac:dyDescent="0.25">
      <c r="A2542" s="17">
        <v>42841</v>
      </c>
      <c r="B2542" s="19">
        <v>2017</v>
      </c>
      <c r="C2542" s="19">
        <v>4</v>
      </c>
      <c r="D2542" s="19">
        <v>16</v>
      </c>
      <c r="E2542" s="19">
        <v>20</v>
      </c>
      <c r="F2542" s="69">
        <v>24939</v>
      </c>
      <c r="G2542" s="52">
        <f t="shared" si="39"/>
        <v>24939</v>
      </c>
      <c r="H2542" s="34">
        <v>2.7615474</v>
      </c>
      <c r="I2542" s="35">
        <v>4.1426183190000003</v>
      </c>
      <c r="J2542" s="35">
        <f>H2542/(INDEX(Installed_Capacity!$H$6:$S$11,MATCH(Source_Data!B2542,Installed_Capacity!$G$6:$G$11,0),MATCH(Source_Data!C2542,Installed_Capacity!$H$5:$S$5,0)))</f>
        <v>1.8282581695884751E-3</v>
      </c>
      <c r="K2542" s="36">
        <f>I2542/(INDEX(Installed_Capacity!$H$15:$S$20,MATCH(Source_Data!B2542,Installed_Capacity!$G$15:$G$20,0),MATCH(Source_Data!C2542,Installed_Capacity!$H$14:$S$14,0)))</f>
        <v>1.0877867602342253E-3</v>
      </c>
      <c r="L2542" s="39">
        <v>1.4379757</v>
      </c>
      <c r="M2542" s="40">
        <v>6.6106689650000003</v>
      </c>
      <c r="N2542" s="40">
        <f>L2542/(INDEX(Installed_Capacity!$V$6:$AG$11,MATCH(Source_Data!B2542,Installed_Capacity!$U$6:$U$11,0),MATCH(Source_Data!C2542,Installed_Capacity!$V$5:$AG$5,0)))</f>
        <v>1.2953919122217516E-3</v>
      </c>
      <c r="O2542" s="41">
        <f>M2542/(INDEX(Installed_Capacity!$V$15:$AG$20,MATCH(Source_Data!B2542,Installed_Capacity!$U$15:$U$20,0),MATCH(Source_Data!C2542,Installed_Capacity!$V$14:$AG$14,0)))</f>
        <v>2.6374629316363784E-3</v>
      </c>
      <c r="P2542" s="37">
        <v>17.3</v>
      </c>
      <c r="Q2542" s="38">
        <f>P2542/(INDEX(Installed_Capacity!$AJ$15:$AU$20,MATCH(Source_Data!B2542,Installed_Capacity!$AI$15:$AI$20,0),MATCH(Source_Data!C2542,Installed_Capacity!$AJ$14:$AU$14,0)))</f>
        <v>1.8865866957470011E-2</v>
      </c>
      <c r="R2542" s="63">
        <v>181.4540408</v>
      </c>
      <c r="S2542" s="42">
        <v>1505.0005974000001</v>
      </c>
      <c r="T2542" s="42">
        <f>R2542/(INDEX(Installed_Capacity!$H$25:$S$30,MATCH(Source_Data!B2542,Installed_Capacity!$G$25:$G$30,0),MATCH(Source_Data!C2542,Installed_Capacity!$H$24:$S$24,0)))</f>
        <v>0.13272916450881428</v>
      </c>
      <c r="U2542" s="43">
        <f>S2542/(INDEX(Installed_Capacity!$H$33:$S$38,MATCH(Source_Data!B2542,Installed_Capacity!$G$33:$G$38,0),MATCH(Source_Data!C2542,Installed_Capacity!$H$32:$S$32,0)))</f>
        <v>0.44164573787088696</v>
      </c>
      <c r="V2542" s="21"/>
      <c r="W2542" s="2"/>
    </row>
    <row r="2543" spans="1:23" x14ac:dyDescent="0.25">
      <c r="A2543" s="17">
        <v>42841</v>
      </c>
      <c r="B2543" s="19">
        <v>2017</v>
      </c>
      <c r="C2543" s="19">
        <v>4</v>
      </c>
      <c r="D2543" s="19">
        <v>16</v>
      </c>
      <c r="E2543" s="19">
        <v>21</v>
      </c>
      <c r="F2543" s="69">
        <v>24098</v>
      </c>
      <c r="G2543" s="52">
        <f t="shared" si="39"/>
        <v>24939</v>
      </c>
      <c r="H2543" s="34">
        <v>0</v>
      </c>
      <c r="I2543" s="35">
        <v>2.7136899999999999E-2</v>
      </c>
      <c r="J2543" s="35">
        <f>H2543/(INDEX(Installed_Capacity!$H$6:$S$11,MATCH(Source_Data!B2543,Installed_Capacity!$G$6:$G$11,0),MATCH(Source_Data!C2543,Installed_Capacity!$H$5:$S$5,0)))</f>
        <v>0</v>
      </c>
      <c r="K2543" s="36">
        <f>I2543/(INDEX(Installed_Capacity!$H$15:$S$20,MATCH(Source_Data!B2543,Installed_Capacity!$G$15:$G$20,0),MATCH(Source_Data!C2543,Installed_Capacity!$H$14:$S$14,0)))</f>
        <v>7.1257253892813055E-6</v>
      </c>
      <c r="L2543" s="39">
        <v>0</v>
      </c>
      <c r="M2543" s="40">
        <v>1.3986E-2</v>
      </c>
      <c r="N2543" s="40">
        <f>L2543/(INDEX(Installed_Capacity!$V$6:$AG$11,MATCH(Source_Data!B2543,Installed_Capacity!$U$6:$U$11,0),MATCH(Source_Data!C2543,Installed_Capacity!$V$5:$AG$5,0)))</f>
        <v>0</v>
      </c>
      <c r="O2543" s="41">
        <f>M2543/(INDEX(Installed_Capacity!$V$15:$AG$20,MATCH(Source_Data!B2543,Installed_Capacity!$U$15:$U$20,0),MATCH(Source_Data!C2543,Installed_Capacity!$V$14:$AG$14,0)))</f>
        <v>5.5800035907359018E-6</v>
      </c>
      <c r="P2543" s="37">
        <v>0</v>
      </c>
      <c r="Q2543" s="38">
        <f>P2543/(INDEX(Installed_Capacity!$AJ$15:$AU$20,MATCH(Source_Data!B2543,Installed_Capacity!$AI$15:$AI$20,0),MATCH(Source_Data!C2543,Installed_Capacity!$AJ$14:$AU$14,0)))</f>
        <v>0</v>
      </c>
      <c r="R2543" s="63">
        <v>181.013372</v>
      </c>
      <c r="S2543" s="42">
        <v>1421.1090819999999</v>
      </c>
      <c r="T2543" s="42">
        <f>R2543/(INDEX(Installed_Capacity!$H$25:$S$30,MATCH(Source_Data!B2543,Installed_Capacity!$G$25:$G$30,0),MATCH(Source_Data!C2543,Installed_Capacity!$H$24:$S$24,0)))</f>
        <v>0.13240682612830079</v>
      </c>
      <c r="U2543" s="43">
        <f>S2543/(INDEX(Installed_Capacity!$H$33:$S$38,MATCH(Source_Data!B2543,Installed_Capacity!$G$33:$G$38,0),MATCH(Source_Data!C2543,Installed_Capacity!$H$32:$S$32,0)))</f>
        <v>0.41702758802832401</v>
      </c>
      <c r="V2543" s="21"/>
      <c r="W2543" s="2"/>
    </row>
    <row r="2544" spans="1:23" x14ac:dyDescent="0.25">
      <c r="A2544" s="17">
        <v>42841</v>
      </c>
      <c r="B2544" s="19">
        <v>2017</v>
      </c>
      <c r="C2544" s="19">
        <v>4</v>
      </c>
      <c r="D2544" s="19">
        <v>16</v>
      </c>
      <c r="E2544" s="19">
        <v>22</v>
      </c>
      <c r="F2544" s="69">
        <v>22470</v>
      </c>
      <c r="G2544" s="52">
        <f t="shared" si="39"/>
        <v>24939</v>
      </c>
      <c r="H2544" s="34">
        <v>0</v>
      </c>
      <c r="I2544" s="35">
        <v>2.3265399999999999E-2</v>
      </c>
      <c r="J2544" s="35">
        <f>H2544/(INDEX(Installed_Capacity!$H$6:$S$11,MATCH(Source_Data!B2544,Installed_Capacity!$G$6:$G$11,0),MATCH(Source_Data!C2544,Installed_Capacity!$H$5:$S$5,0)))</f>
        <v>0</v>
      </c>
      <c r="K2544" s="36">
        <f>I2544/(INDEX(Installed_Capacity!$H$15:$S$20,MATCH(Source_Data!B2544,Installed_Capacity!$G$15:$G$20,0),MATCH(Source_Data!C2544,Installed_Capacity!$H$14:$S$14,0)))</f>
        <v>6.1091300580311421E-6</v>
      </c>
      <c r="L2544" s="39">
        <v>0</v>
      </c>
      <c r="M2544" s="40">
        <v>0</v>
      </c>
      <c r="N2544" s="40">
        <f>L2544/(INDEX(Installed_Capacity!$V$6:$AG$11,MATCH(Source_Data!B2544,Installed_Capacity!$U$6:$U$11,0),MATCH(Source_Data!C2544,Installed_Capacity!$V$5:$AG$5,0)))</f>
        <v>0</v>
      </c>
      <c r="O2544" s="41">
        <f>M2544/(INDEX(Installed_Capacity!$V$15:$AG$20,MATCH(Source_Data!B2544,Installed_Capacity!$U$15:$U$20,0),MATCH(Source_Data!C2544,Installed_Capacity!$V$14:$AG$14,0)))</f>
        <v>0</v>
      </c>
      <c r="P2544" s="37">
        <v>0</v>
      </c>
      <c r="Q2544" s="38">
        <f>P2544/(INDEX(Installed_Capacity!$AJ$15:$AU$20,MATCH(Source_Data!B2544,Installed_Capacity!$AI$15:$AI$20,0),MATCH(Source_Data!C2544,Installed_Capacity!$AJ$14:$AU$14,0)))</f>
        <v>0</v>
      </c>
      <c r="R2544" s="63">
        <v>166.3931102</v>
      </c>
      <c r="S2544" s="42">
        <v>1405.1277158</v>
      </c>
      <c r="T2544" s="42">
        <f>R2544/(INDEX(Installed_Capacity!$H$25:$S$30,MATCH(Source_Data!B2544,Installed_Capacity!$G$25:$G$30,0),MATCH(Source_Data!C2544,Installed_Capacity!$H$24:$S$24,0)))</f>
        <v>0.12171246448687002</v>
      </c>
      <c r="U2544" s="43">
        <f>S2544/(INDEX(Installed_Capacity!$H$33:$S$38,MATCH(Source_Data!B2544,Installed_Capacity!$G$33:$G$38,0),MATCH(Source_Data!C2544,Installed_Capacity!$H$32:$S$32,0)))</f>
        <v>0.41233782094133603</v>
      </c>
      <c r="V2544" s="21"/>
      <c r="W2544" s="2"/>
    </row>
    <row r="2545" spans="1:23" x14ac:dyDescent="0.25">
      <c r="A2545" s="17">
        <v>42841</v>
      </c>
      <c r="B2545" s="19">
        <v>2017</v>
      </c>
      <c r="C2545" s="19">
        <v>4</v>
      </c>
      <c r="D2545" s="19">
        <v>16</v>
      </c>
      <c r="E2545" s="19">
        <v>23</v>
      </c>
      <c r="F2545" s="69">
        <v>20855</v>
      </c>
      <c r="G2545" s="52">
        <f t="shared" si="39"/>
        <v>24939</v>
      </c>
      <c r="H2545" s="34">
        <v>0</v>
      </c>
      <c r="I2545" s="35">
        <v>1.4706500000000001E-2</v>
      </c>
      <c r="J2545" s="35">
        <f>H2545/(INDEX(Installed_Capacity!$H$6:$S$11,MATCH(Source_Data!B2545,Installed_Capacity!$G$6:$G$11,0),MATCH(Source_Data!C2545,Installed_Capacity!$H$5:$S$5,0)))</f>
        <v>0</v>
      </c>
      <c r="K2545" s="36">
        <f>I2545/(INDEX(Installed_Capacity!$H$15:$S$20,MATCH(Source_Data!B2545,Installed_Capacity!$G$15:$G$20,0),MATCH(Source_Data!C2545,Installed_Capacity!$H$14:$S$14,0)))</f>
        <v>3.861696820103458E-6</v>
      </c>
      <c r="L2545" s="39">
        <v>0</v>
      </c>
      <c r="M2545" s="40">
        <v>0</v>
      </c>
      <c r="N2545" s="40">
        <f>L2545/(INDEX(Installed_Capacity!$V$6:$AG$11,MATCH(Source_Data!B2545,Installed_Capacity!$U$6:$U$11,0),MATCH(Source_Data!C2545,Installed_Capacity!$V$5:$AG$5,0)))</f>
        <v>0</v>
      </c>
      <c r="O2545" s="41">
        <f>M2545/(INDEX(Installed_Capacity!$V$15:$AG$20,MATCH(Source_Data!B2545,Installed_Capacity!$U$15:$U$20,0),MATCH(Source_Data!C2545,Installed_Capacity!$V$14:$AG$14,0)))</f>
        <v>0</v>
      </c>
      <c r="P2545" s="37">
        <v>0</v>
      </c>
      <c r="Q2545" s="38">
        <f>P2545/(INDEX(Installed_Capacity!$AJ$15:$AU$20,MATCH(Source_Data!B2545,Installed_Capacity!$AI$15:$AI$20,0),MATCH(Source_Data!C2545,Installed_Capacity!$AJ$14:$AU$14,0)))</f>
        <v>0</v>
      </c>
      <c r="R2545" s="63">
        <v>152.36258230000001</v>
      </c>
      <c r="S2545" s="42">
        <v>1463.9221654999999</v>
      </c>
      <c r="T2545" s="42">
        <f>R2545/(INDEX(Installed_Capacity!$H$25:$S$30,MATCH(Source_Data!B2545,Installed_Capacity!$G$25:$G$30,0),MATCH(Source_Data!C2545,Installed_Capacity!$H$24:$S$24,0)))</f>
        <v>0.11144947867749253</v>
      </c>
      <c r="U2545" s="43">
        <f>S2545/(INDEX(Installed_Capacity!$H$33:$S$38,MATCH(Source_Data!B2545,Installed_Capacity!$G$33:$G$38,0),MATCH(Source_Data!C2545,Installed_Capacity!$H$32:$S$32,0)))</f>
        <v>0.42959118161463272</v>
      </c>
      <c r="V2545" s="21"/>
      <c r="W2545" s="2"/>
    </row>
    <row r="2546" spans="1:23" x14ac:dyDescent="0.25">
      <c r="A2546" s="17">
        <v>42841</v>
      </c>
      <c r="B2546" s="19">
        <v>2017</v>
      </c>
      <c r="C2546" s="19">
        <v>4</v>
      </c>
      <c r="D2546" s="19">
        <v>16</v>
      </c>
      <c r="E2546" s="19">
        <v>24</v>
      </c>
      <c r="F2546" s="69">
        <v>20073</v>
      </c>
      <c r="G2546" s="52">
        <f t="shared" si="39"/>
        <v>24939</v>
      </c>
      <c r="H2546" s="34">
        <v>0</v>
      </c>
      <c r="I2546" s="35">
        <v>6.3014000000000004E-3</v>
      </c>
      <c r="J2546" s="35">
        <f>H2546/(INDEX(Installed_Capacity!$H$6:$S$11,MATCH(Source_Data!B2546,Installed_Capacity!$G$6:$G$11,0),MATCH(Source_Data!C2546,Installed_Capacity!$H$5:$S$5,0)))</f>
        <v>0</v>
      </c>
      <c r="K2546" s="36">
        <f>I2546/(INDEX(Installed_Capacity!$H$15:$S$20,MATCH(Source_Data!B2546,Installed_Capacity!$G$15:$G$20,0),MATCH(Source_Data!C2546,Installed_Capacity!$H$14:$S$14,0)))</f>
        <v>1.6546490560092429E-6</v>
      </c>
      <c r="L2546" s="39">
        <v>0</v>
      </c>
      <c r="M2546" s="40">
        <v>1.8000000000000001E-4</v>
      </c>
      <c r="N2546" s="40">
        <f>L2546/(INDEX(Installed_Capacity!$V$6:$AG$11,MATCH(Source_Data!B2546,Installed_Capacity!$U$6:$U$11,0),MATCH(Source_Data!C2546,Installed_Capacity!$V$5:$AG$5,0)))</f>
        <v>0</v>
      </c>
      <c r="O2546" s="41">
        <f>M2546/(INDEX(Installed_Capacity!$V$15:$AG$20,MATCH(Source_Data!B2546,Installed_Capacity!$U$15:$U$20,0),MATCH(Source_Data!C2546,Installed_Capacity!$V$14:$AG$14,0)))</f>
        <v>7.1814718027489085E-8</v>
      </c>
      <c r="P2546" s="37">
        <v>0</v>
      </c>
      <c r="Q2546" s="38">
        <f>P2546/(INDEX(Installed_Capacity!$AJ$15:$AU$20,MATCH(Source_Data!B2546,Installed_Capacity!$AI$15:$AI$20,0),MATCH(Source_Data!C2546,Installed_Capacity!$AJ$14:$AU$14,0)))</f>
        <v>0</v>
      </c>
      <c r="R2546" s="63">
        <v>122.79746609999999</v>
      </c>
      <c r="S2546" s="42">
        <v>1529.9439924000001</v>
      </c>
      <c r="T2546" s="42">
        <f>R2546/(INDEX(Installed_Capacity!$H$25:$S$30,MATCH(Source_Data!B2546,Installed_Capacity!$G$25:$G$30,0),MATCH(Source_Data!C2546,Installed_Capacity!$H$24:$S$24,0)))</f>
        <v>8.9823323897300855E-2</v>
      </c>
      <c r="U2546" s="43">
        <f>S2546/(INDEX(Installed_Capacity!$H$33:$S$38,MATCH(Source_Data!B2546,Installed_Capacity!$G$33:$G$38,0),MATCH(Source_Data!C2546,Installed_Capacity!$H$32:$S$32,0)))</f>
        <v>0.44896543203500305</v>
      </c>
      <c r="V2546" s="21"/>
      <c r="W2546" s="2"/>
    </row>
    <row r="2547" spans="1:23" x14ac:dyDescent="0.25">
      <c r="A2547" s="17">
        <v>42842</v>
      </c>
      <c r="B2547" s="19">
        <v>2017</v>
      </c>
      <c r="C2547" s="19">
        <v>4</v>
      </c>
      <c r="D2547" s="19">
        <v>17</v>
      </c>
      <c r="E2547" s="19">
        <v>1</v>
      </c>
      <c r="F2547" s="69">
        <v>19926</v>
      </c>
      <c r="G2547" s="52">
        <f t="shared" si="39"/>
        <v>28540</v>
      </c>
      <c r="H2547" s="34">
        <v>0</v>
      </c>
      <c r="I2547" s="35">
        <v>1.9058E-3</v>
      </c>
      <c r="J2547" s="35">
        <f>H2547/(INDEX(Installed_Capacity!$H$6:$S$11,MATCH(Source_Data!B2547,Installed_Capacity!$G$6:$G$11,0),MATCH(Source_Data!C2547,Installed_Capacity!$H$5:$S$5,0)))</f>
        <v>0</v>
      </c>
      <c r="K2547" s="36">
        <f>I2547/(INDEX(Installed_Capacity!$H$15:$S$20,MATCH(Source_Data!B2547,Installed_Capacity!$G$15:$G$20,0),MATCH(Source_Data!C2547,Installed_Capacity!$H$14:$S$14,0)))</f>
        <v>5.0043326418611979E-7</v>
      </c>
      <c r="L2547" s="39">
        <v>0</v>
      </c>
      <c r="M2547" s="40">
        <v>0</v>
      </c>
      <c r="N2547" s="40">
        <f>L2547/(INDEX(Installed_Capacity!$V$6:$AG$11,MATCH(Source_Data!B2547,Installed_Capacity!$U$6:$U$11,0),MATCH(Source_Data!C2547,Installed_Capacity!$V$5:$AG$5,0)))</f>
        <v>0</v>
      </c>
      <c r="O2547" s="41">
        <f>M2547/(INDEX(Installed_Capacity!$V$15:$AG$20,MATCH(Source_Data!B2547,Installed_Capacity!$U$15:$U$20,0),MATCH(Source_Data!C2547,Installed_Capacity!$V$14:$AG$14,0)))</f>
        <v>0</v>
      </c>
      <c r="P2547" s="37">
        <v>0</v>
      </c>
      <c r="Q2547" s="38">
        <f>P2547/(INDEX(Installed_Capacity!$AJ$15:$AU$20,MATCH(Source_Data!B2547,Installed_Capacity!$AI$15:$AI$20,0),MATCH(Source_Data!C2547,Installed_Capacity!$AJ$14:$AU$14,0)))</f>
        <v>0</v>
      </c>
      <c r="R2547" s="63">
        <v>95.715646500000005</v>
      </c>
      <c r="S2547" s="42">
        <v>1461.8684060999999</v>
      </c>
      <c r="T2547" s="42">
        <f>R2547/(INDEX(Installed_Capacity!$H$25:$S$30,MATCH(Source_Data!B2547,Installed_Capacity!$G$25:$G$30,0),MATCH(Source_Data!C2547,Installed_Capacity!$H$24:$S$24,0)))</f>
        <v>7.0013639455782317E-2</v>
      </c>
      <c r="U2547" s="43">
        <f>S2547/(INDEX(Installed_Capacity!$H$33:$S$38,MATCH(Source_Data!B2547,Installed_Capacity!$G$33:$G$38,0),MATCH(Source_Data!C2547,Installed_Capacity!$H$32:$S$32,0)))</f>
        <v>0.42898850139829975</v>
      </c>
      <c r="V2547" s="21"/>
      <c r="W2547" s="2"/>
    </row>
    <row r="2548" spans="1:23" x14ac:dyDescent="0.25">
      <c r="A2548" s="17">
        <v>42842</v>
      </c>
      <c r="B2548" s="19">
        <v>2017</v>
      </c>
      <c r="C2548" s="19">
        <v>4</v>
      </c>
      <c r="D2548" s="19">
        <v>17</v>
      </c>
      <c r="E2548" s="19">
        <v>2</v>
      </c>
      <c r="F2548" s="69">
        <v>19613</v>
      </c>
      <c r="G2548" s="52">
        <f t="shared" si="39"/>
        <v>28540</v>
      </c>
      <c r="H2548" s="34">
        <v>0</v>
      </c>
      <c r="I2548" s="35">
        <v>-7.2210000000000004E-4</v>
      </c>
      <c r="J2548" s="35">
        <f>H2548/(INDEX(Installed_Capacity!$H$6:$S$11,MATCH(Source_Data!B2548,Installed_Capacity!$G$6:$G$11,0),MATCH(Source_Data!C2548,Installed_Capacity!$H$5:$S$5,0)))</f>
        <v>0</v>
      </c>
      <c r="K2548" s="36">
        <f>I2548/(INDEX(Installed_Capacity!$H$15:$S$20,MATCH(Source_Data!B2548,Installed_Capacity!$G$15:$G$20,0),MATCH(Source_Data!C2548,Installed_Capacity!$H$14:$S$14,0)))</f>
        <v>-1.8961216290733399E-7</v>
      </c>
      <c r="L2548" s="39">
        <v>0</v>
      </c>
      <c r="M2548" s="40">
        <v>0</v>
      </c>
      <c r="N2548" s="40">
        <f>L2548/(INDEX(Installed_Capacity!$V$6:$AG$11,MATCH(Source_Data!B2548,Installed_Capacity!$U$6:$U$11,0),MATCH(Source_Data!C2548,Installed_Capacity!$V$5:$AG$5,0)))</f>
        <v>0</v>
      </c>
      <c r="O2548" s="41">
        <f>M2548/(INDEX(Installed_Capacity!$V$15:$AG$20,MATCH(Source_Data!B2548,Installed_Capacity!$U$15:$U$20,0),MATCH(Source_Data!C2548,Installed_Capacity!$V$14:$AG$14,0)))</f>
        <v>0</v>
      </c>
      <c r="P2548" s="37">
        <v>0</v>
      </c>
      <c r="Q2548" s="38">
        <f>P2548/(INDEX(Installed_Capacity!$AJ$15:$AU$20,MATCH(Source_Data!B2548,Installed_Capacity!$AI$15:$AI$20,0),MATCH(Source_Data!C2548,Installed_Capacity!$AJ$14:$AU$14,0)))</f>
        <v>0</v>
      </c>
      <c r="R2548" s="63">
        <v>97.745293200000006</v>
      </c>
      <c r="S2548" s="42">
        <v>1163.3214581</v>
      </c>
      <c r="T2548" s="42">
        <f>R2548/(INDEX(Installed_Capacity!$H$25:$S$30,MATCH(Source_Data!B2548,Installed_Capacity!$G$25:$G$30,0),MATCH(Source_Data!C2548,Installed_Capacity!$H$24:$S$24,0)))</f>
        <v>7.1498276058810636E-2</v>
      </c>
      <c r="U2548" s="43">
        <f>S2548/(INDEX(Installed_Capacity!$H$33:$S$38,MATCH(Source_Data!B2548,Installed_Capacity!$G$33:$G$38,0),MATCH(Source_Data!C2548,Installed_Capacity!$H$32:$S$32,0)))</f>
        <v>0.34137924239445261</v>
      </c>
      <c r="V2548" s="21"/>
      <c r="W2548" s="2"/>
    </row>
    <row r="2549" spans="1:23" x14ac:dyDescent="0.25">
      <c r="A2549" s="17">
        <v>42842</v>
      </c>
      <c r="B2549" s="19">
        <v>2017</v>
      </c>
      <c r="C2549" s="19">
        <v>4</v>
      </c>
      <c r="D2549" s="19">
        <v>17</v>
      </c>
      <c r="E2549" s="19">
        <v>3</v>
      </c>
      <c r="F2549" s="69">
        <v>19529</v>
      </c>
      <c r="G2549" s="52">
        <f t="shared" si="39"/>
        <v>28540</v>
      </c>
      <c r="H2549" s="34">
        <v>0</v>
      </c>
      <c r="I2549" s="35">
        <v>-2.0715999999999998E-3</v>
      </c>
      <c r="J2549" s="35">
        <f>H2549/(INDEX(Installed_Capacity!$H$6:$S$11,MATCH(Source_Data!B2549,Installed_Capacity!$G$6:$G$11,0),MATCH(Source_Data!C2549,Installed_Capacity!$H$5:$S$5,0)))</f>
        <v>0</v>
      </c>
      <c r="K2549" s="36">
        <f>I2549/(INDEX(Installed_Capacity!$H$15:$S$20,MATCH(Source_Data!B2549,Installed_Capacity!$G$15:$G$20,0),MATCH(Source_Data!C2549,Installed_Capacity!$H$14:$S$14,0)))</f>
        <v>-5.4396975028227814E-7</v>
      </c>
      <c r="L2549" s="39">
        <v>0</v>
      </c>
      <c r="M2549" s="40">
        <v>0</v>
      </c>
      <c r="N2549" s="40">
        <f>L2549/(INDEX(Installed_Capacity!$V$6:$AG$11,MATCH(Source_Data!B2549,Installed_Capacity!$U$6:$U$11,0),MATCH(Source_Data!C2549,Installed_Capacity!$V$5:$AG$5,0)))</f>
        <v>0</v>
      </c>
      <c r="O2549" s="41">
        <f>M2549/(INDEX(Installed_Capacity!$V$15:$AG$20,MATCH(Source_Data!B2549,Installed_Capacity!$U$15:$U$20,0),MATCH(Source_Data!C2549,Installed_Capacity!$V$14:$AG$14,0)))</f>
        <v>0</v>
      </c>
      <c r="P2549" s="37">
        <v>0</v>
      </c>
      <c r="Q2549" s="38">
        <f>P2549/(INDEX(Installed_Capacity!$AJ$15:$AU$20,MATCH(Source_Data!B2549,Installed_Capacity!$AI$15:$AI$20,0),MATCH(Source_Data!C2549,Installed_Capacity!$AJ$14:$AU$14,0)))</f>
        <v>0</v>
      </c>
      <c r="R2549" s="63">
        <v>96.699005499999998</v>
      </c>
      <c r="S2549" s="42">
        <v>996.57869930000004</v>
      </c>
      <c r="T2549" s="42">
        <f>R2549/(INDEX(Installed_Capacity!$H$25:$S$30,MATCH(Source_Data!B2549,Installed_Capacity!$G$25:$G$30,0),MATCH(Source_Data!C2549,Installed_Capacity!$H$24:$S$24,0)))</f>
        <v>7.0732942359739592E-2</v>
      </c>
      <c r="U2549" s="43">
        <f>S2549/(INDEX(Installed_Capacity!$H$33:$S$38,MATCH(Source_Data!B2549,Installed_Capacity!$G$33:$G$38,0),MATCH(Source_Data!C2549,Installed_Capacity!$H$32:$S$32,0)))</f>
        <v>0.2924482128174053</v>
      </c>
      <c r="V2549" s="21"/>
      <c r="W2549" s="2"/>
    </row>
    <row r="2550" spans="1:23" x14ac:dyDescent="0.25">
      <c r="A2550" s="17">
        <v>42842</v>
      </c>
      <c r="B2550" s="19">
        <v>2017</v>
      </c>
      <c r="C2550" s="19">
        <v>4</v>
      </c>
      <c r="D2550" s="19">
        <v>17</v>
      </c>
      <c r="E2550" s="19">
        <v>4</v>
      </c>
      <c r="F2550" s="69">
        <v>19968</v>
      </c>
      <c r="G2550" s="52">
        <f t="shared" si="39"/>
        <v>28540</v>
      </c>
      <c r="H2550" s="34">
        <v>0</v>
      </c>
      <c r="I2550" s="35">
        <v>-5.8785E-3</v>
      </c>
      <c r="J2550" s="35">
        <f>H2550/(INDEX(Installed_Capacity!$H$6:$S$11,MATCH(Source_Data!B2550,Installed_Capacity!$G$6:$G$11,0),MATCH(Source_Data!C2550,Installed_Capacity!$H$5:$S$5,0)))</f>
        <v>0</v>
      </c>
      <c r="K2550" s="36">
        <f>I2550/(INDEX(Installed_Capacity!$H$15:$S$20,MATCH(Source_Data!B2550,Installed_Capacity!$G$15:$G$20,0),MATCH(Source_Data!C2550,Installed_Capacity!$H$14:$S$14,0)))</f>
        <v>-1.5436021321849643E-6</v>
      </c>
      <c r="L2550" s="39">
        <v>0</v>
      </c>
      <c r="M2550" s="40">
        <v>0</v>
      </c>
      <c r="N2550" s="40">
        <f>L2550/(INDEX(Installed_Capacity!$V$6:$AG$11,MATCH(Source_Data!B2550,Installed_Capacity!$U$6:$U$11,0),MATCH(Source_Data!C2550,Installed_Capacity!$V$5:$AG$5,0)))</f>
        <v>0</v>
      </c>
      <c r="O2550" s="41">
        <f>M2550/(INDEX(Installed_Capacity!$V$15:$AG$20,MATCH(Source_Data!B2550,Installed_Capacity!$U$15:$U$20,0),MATCH(Source_Data!C2550,Installed_Capacity!$V$14:$AG$14,0)))</f>
        <v>0</v>
      </c>
      <c r="P2550" s="37">
        <v>0</v>
      </c>
      <c r="Q2550" s="38">
        <f>P2550/(INDEX(Installed_Capacity!$AJ$15:$AU$20,MATCH(Source_Data!B2550,Installed_Capacity!$AI$15:$AI$20,0),MATCH(Source_Data!C2550,Installed_Capacity!$AJ$14:$AU$14,0)))</f>
        <v>0</v>
      </c>
      <c r="R2550" s="63">
        <v>90.321273199999993</v>
      </c>
      <c r="S2550" s="42">
        <v>831.62101050000001</v>
      </c>
      <c r="T2550" s="42">
        <f>R2550/(INDEX(Installed_Capacity!$H$25:$S$30,MATCH(Source_Data!B2550,Installed_Capacity!$G$25:$G$30,0),MATCH(Source_Data!C2550,Installed_Capacity!$H$24:$S$24,0)))</f>
        <v>6.6067788164728261E-2</v>
      </c>
      <c r="U2550" s="43">
        <f>S2550/(INDEX(Installed_Capacity!$H$33:$S$38,MATCH(Source_Data!B2550,Installed_Capacity!$G$33:$G$38,0),MATCH(Source_Data!C2550,Installed_Capacity!$H$32:$S$32,0)))</f>
        <v>0.24404101596086525</v>
      </c>
      <c r="V2550" s="21"/>
      <c r="W2550" s="2"/>
    </row>
    <row r="2551" spans="1:23" x14ac:dyDescent="0.25">
      <c r="A2551" s="17">
        <v>42842</v>
      </c>
      <c r="B2551" s="19">
        <v>2017</v>
      </c>
      <c r="C2551" s="19">
        <v>4</v>
      </c>
      <c r="D2551" s="19">
        <v>17</v>
      </c>
      <c r="E2551" s="19">
        <v>5</v>
      </c>
      <c r="F2551" s="69">
        <v>21078</v>
      </c>
      <c r="G2551" s="52">
        <f t="shared" si="39"/>
        <v>28540</v>
      </c>
      <c r="H2551" s="34">
        <v>0</v>
      </c>
      <c r="I2551" s="35">
        <v>-5.4944E-3</v>
      </c>
      <c r="J2551" s="35">
        <f>H2551/(INDEX(Installed_Capacity!$H$6:$S$11,MATCH(Source_Data!B2551,Installed_Capacity!$G$6:$G$11,0),MATCH(Source_Data!C2551,Installed_Capacity!$H$5:$S$5,0)))</f>
        <v>0</v>
      </c>
      <c r="K2551" s="36">
        <f>I2551/(INDEX(Installed_Capacity!$H$15:$S$20,MATCH(Source_Data!B2551,Installed_Capacity!$G$15:$G$20,0),MATCH(Source_Data!C2551,Installed_Capacity!$H$14:$S$14,0)))</f>
        <v>-1.4427434813433815E-6</v>
      </c>
      <c r="L2551" s="39">
        <v>0</v>
      </c>
      <c r="M2551" s="40">
        <v>0</v>
      </c>
      <c r="N2551" s="40">
        <f>L2551/(INDEX(Installed_Capacity!$V$6:$AG$11,MATCH(Source_Data!B2551,Installed_Capacity!$U$6:$U$11,0),MATCH(Source_Data!C2551,Installed_Capacity!$V$5:$AG$5,0)))</f>
        <v>0</v>
      </c>
      <c r="O2551" s="41">
        <f>M2551/(INDEX(Installed_Capacity!$V$15:$AG$20,MATCH(Source_Data!B2551,Installed_Capacity!$U$15:$U$20,0),MATCH(Source_Data!C2551,Installed_Capacity!$V$14:$AG$14,0)))</f>
        <v>0</v>
      </c>
      <c r="P2551" s="37">
        <v>0</v>
      </c>
      <c r="Q2551" s="38">
        <f>P2551/(INDEX(Installed_Capacity!$AJ$15:$AU$20,MATCH(Source_Data!B2551,Installed_Capacity!$AI$15:$AI$20,0),MATCH(Source_Data!C2551,Installed_Capacity!$AJ$14:$AU$14,0)))</f>
        <v>0</v>
      </c>
      <c r="R2551" s="63">
        <v>82.281116699999998</v>
      </c>
      <c r="S2551" s="42">
        <v>824.18547249999995</v>
      </c>
      <c r="T2551" s="42">
        <f>R2551/(INDEX(Installed_Capacity!$H$25:$S$30,MATCH(Source_Data!B2551,Installed_Capacity!$G$25:$G$30,0),MATCH(Source_Data!C2551,Installed_Capacity!$H$24:$S$24,0)))</f>
        <v>6.0186611586570113E-2</v>
      </c>
      <c r="U2551" s="43">
        <f>S2551/(INDEX(Installed_Capacity!$H$33:$S$38,MATCH(Source_Data!B2551,Installed_Capacity!$G$33:$G$38,0),MATCH(Source_Data!C2551,Installed_Capacity!$H$32:$S$32,0)))</f>
        <v>0.24185904096886179</v>
      </c>
      <c r="V2551" s="21"/>
      <c r="W2551" s="2"/>
    </row>
    <row r="2552" spans="1:23" x14ac:dyDescent="0.25">
      <c r="A2552" s="17">
        <v>42842</v>
      </c>
      <c r="B2552" s="19">
        <v>2017</v>
      </c>
      <c r="C2552" s="19">
        <v>4</v>
      </c>
      <c r="D2552" s="19">
        <v>17</v>
      </c>
      <c r="E2552" s="19">
        <v>6</v>
      </c>
      <c r="F2552" s="69">
        <v>22849</v>
      </c>
      <c r="G2552" s="52">
        <f t="shared" si="39"/>
        <v>28540</v>
      </c>
      <c r="H2552" s="34">
        <v>0</v>
      </c>
      <c r="I2552" s="35">
        <v>0.26511204100000002</v>
      </c>
      <c r="J2552" s="35">
        <f>H2552/(INDEX(Installed_Capacity!$H$6:$S$11,MATCH(Source_Data!B2552,Installed_Capacity!$G$6:$G$11,0),MATCH(Source_Data!C2552,Installed_Capacity!$H$5:$S$5,0)))</f>
        <v>0</v>
      </c>
      <c r="K2552" s="36">
        <f>I2552/(INDEX(Installed_Capacity!$H$15:$S$20,MATCH(Source_Data!B2552,Installed_Capacity!$G$15:$G$20,0),MATCH(Source_Data!C2552,Installed_Capacity!$H$14:$S$14,0)))</f>
        <v>6.961427434813434E-5</v>
      </c>
      <c r="L2552" s="39">
        <v>0</v>
      </c>
      <c r="M2552" s="40">
        <v>0</v>
      </c>
      <c r="N2552" s="40">
        <f>L2552/(INDEX(Installed_Capacity!$V$6:$AG$11,MATCH(Source_Data!B2552,Installed_Capacity!$U$6:$U$11,0),MATCH(Source_Data!C2552,Installed_Capacity!$V$5:$AG$5,0)))</f>
        <v>0</v>
      </c>
      <c r="O2552" s="41">
        <f>M2552/(INDEX(Installed_Capacity!$V$15:$AG$20,MATCH(Source_Data!B2552,Installed_Capacity!$U$15:$U$20,0),MATCH(Source_Data!C2552,Installed_Capacity!$V$14:$AG$14,0)))</f>
        <v>0</v>
      </c>
      <c r="P2552" s="37">
        <v>0</v>
      </c>
      <c r="Q2552" s="38">
        <f>P2552/(INDEX(Installed_Capacity!$AJ$15:$AU$20,MATCH(Source_Data!B2552,Installed_Capacity!$AI$15:$AI$20,0),MATCH(Source_Data!C2552,Installed_Capacity!$AJ$14:$AU$14,0)))</f>
        <v>0</v>
      </c>
      <c r="R2552" s="63">
        <v>80.455423300000007</v>
      </c>
      <c r="S2552" s="42">
        <v>1028.5530607999999</v>
      </c>
      <c r="T2552" s="42">
        <f>R2552/(INDEX(Installed_Capacity!$H$25:$S$30,MATCH(Source_Data!B2552,Installed_Capacity!$G$25:$G$30,0),MATCH(Source_Data!C2552,Installed_Capacity!$H$24:$S$24,0)))</f>
        <v>5.8851161802355362E-2</v>
      </c>
      <c r="U2552" s="43">
        <f>S2552/(INDEX(Installed_Capacity!$H$33:$S$38,MATCH(Source_Data!B2552,Installed_Capacity!$G$33:$G$38,0),MATCH(Source_Data!C2552,Installed_Capacity!$H$32:$S$32,0)))</f>
        <v>0.30183115957637241</v>
      </c>
      <c r="V2552" s="21"/>
      <c r="W2552" s="2"/>
    </row>
    <row r="2553" spans="1:23" x14ac:dyDescent="0.25">
      <c r="A2553" s="17">
        <v>42842</v>
      </c>
      <c r="B2553" s="19">
        <v>2017</v>
      </c>
      <c r="C2553" s="19">
        <v>4</v>
      </c>
      <c r="D2553" s="19">
        <v>17</v>
      </c>
      <c r="E2553" s="19">
        <v>7</v>
      </c>
      <c r="F2553" s="69">
        <v>24258</v>
      </c>
      <c r="G2553" s="52">
        <f t="shared" si="39"/>
        <v>28540</v>
      </c>
      <c r="H2553" s="34">
        <v>2.4623159000000001</v>
      </c>
      <c r="I2553" s="35">
        <v>158.627063002</v>
      </c>
      <c r="J2553" s="35">
        <f>H2553/(INDEX(Installed_Capacity!$H$6:$S$11,MATCH(Source_Data!B2553,Installed_Capacity!$G$6:$G$11,0),MATCH(Source_Data!C2553,Installed_Capacity!$H$5:$S$5,0)))</f>
        <v>1.6301545866214714E-3</v>
      </c>
      <c r="K2553" s="36">
        <f>I2553/(INDEX(Installed_Capacity!$H$15:$S$20,MATCH(Source_Data!B2553,Installed_Capacity!$G$15:$G$20,0),MATCH(Source_Data!C2553,Installed_Capacity!$H$14:$S$14,0)))</f>
        <v>4.1652985059475352E-2</v>
      </c>
      <c r="L2553" s="39">
        <v>4.0819961999999999</v>
      </c>
      <c r="M2553" s="40">
        <v>67.470018882000005</v>
      </c>
      <c r="N2553" s="40">
        <f>L2553/(INDEX(Installed_Capacity!$V$6:$AG$11,MATCH(Source_Data!B2553,Installed_Capacity!$U$6:$U$11,0),MATCH(Source_Data!C2553,Installed_Capacity!$V$5:$AG$5,0)))</f>
        <v>3.6772421559000778E-3</v>
      </c>
      <c r="O2553" s="41">
        <f>M2553/(INDEX(Installed_Capacity!$V$15:$AG$20,MATCH(Source_Data!B2553,Installed_Capacity!$U$15:$U$20,0),MATCH(Source_Data!C2553,Installed_Capacity!$V$14:$AG$14,0)))</f>
        <v>2.691855767400108E-2</v>
      </c>
      <c r="P2553" s="37">
        <v>0</v>
      </c>
      <c r="Q2553" s="38">
        <f>P2553/(INDEX(Installed_Capacity!$AJ$15:$AU$20,MATCH(Source_Data!B2553,Installed_Capacity!$AI$15:$AI$20,0),MATCH(Source_Data!C2553,Installed_Capacity!$AJ$14:$AU$14,0)))</f>
        <v>0</v>
      </c>
      <c r="R2553" s="63">
        <v>83.115390899999994</v>
      </c>
      <c r="S2553" s="42">
        <v>932.84481679999999</v>
      </c>
      <c r="T2553" s="42">
        <f>R2553/(INDEX(Installed_Capacity!$H$25:$S$30,MATCH(Source_Data!B2553,Installed_Capacity!$G$25:$G$30,0),MATCH(Source_Data!C2553,Installed_Capacity!$H$24:$S$24,0)))</f>
        <v>6.0796862628922539E-2</v>
      </c>
      <c r="U2553" s="43">
        <f>S2553/(INDEX(Installed_Capacity!$H$33:$S$38,MATCH(Source_Data!B2553,Installed_Capacity!$G$33:$G$38,0),MATCH(Source_Data!C2553,Installed_Capacity!$H$32:$S$32,0)))</f>
        <v>0.27374536471706812</v>
      </c>
      <c r="V2553" s="21"/>
      <c r="W2553" s="2"/>
    </row>
    <row r="2554" spans="1:23" x14ac:dyDescent="0.25">
      <c r="A2554" s="17">
        <v>42842</v>
      </c>
      <c r="B2554" s="19">
        <v>2017</v>
      </c>
      <c r="C2554" s="19">
        <v>4</v>
      </c>
      <c r="D2554" s="19">
        <v>17</v>
      </c>
      <c r="E2554" s="19">
        <v>8</v>
      </c>
      <c r="F2554" s="69">
        <v>25074</v>
      </c>
      <c r="G2554" s="52">
        <f t="shared" si="39"/>
        <v>28540</v>
      </c>
      <c r="H2554" s="34">
        <v>66.885653899999994</v>
      </c>
      <c r="I2554" s="35">
        <v>1036.96745035</v>
      </c>
      <c r="J2554" s="35">
        <f>H2554/(INDEX(Installed_Capacity!$H$6:$S$11,MATCH(Source_Data!B2554,Installed_Capacity!$G$6:$G$11,0),MATCH(Source_Data!C2554,Installed_Capacity!$H$5:$S$5,0)))</f>
        <v>4.4281058934908107E-2</v>
      </c>
      <c r="K2554" s="36">
        <f>I2554/(INDEX(Installed_Capacity!$H$15:$S$20,MATCH(Source_Data!B2554,Installed_Capacity!$G$15:$G$20,0),MATCH(Source_Data!C2554,Installed_Capacity!$H$14:$S$14,0)))</f>
        <v>0.27229142933855</v>
      </c>
      <c r="L2554" s="39">
        <v>58.360362500000001</v>
      </c>
      <c r="M2554" s="40">
        <v>780.83983536999995</v>
      </c>
      <c r="N2554" s="40">
        <f>L2554/(INDEX(Installed_Capacity!$V$6:$AG$11,MATCH(Source_Data!B2554,Installed_Capacity!$U$6:$U$11,0),MATCH(Source_Data!C2554,Installed_Capacity!$V$5:$AG$5,0)))</f>
        <v>5.2573587701676465E-2</v>
      </c>
      <c r="O2554" s="41">
        <f>M2554/(INDEX(Installed_Capacity!$V$15:$AG$20,MATCH(Source_Data!B2554,Installed_Capacity!$U$15:$U$20,0),MATCH(Source_Data!C2554,Installed_Capacity!$V$14:$AG$14,0)))</f>
        <v>0.31153218112070857</v>
      </c>
      <c r="P2554" s="37">
        <v>0</v>
      </c>
      <c r="Q2554" s="38">
        <f>P2554/(INDEX(Installed_Capacity!$AJ$15:$AU$20,MATCH(Source_Data!B2554,Installed_Capacity!$AI$15:$AI$20,0),MATCH(Source_Data!C2554,Installed_Capacity!$AJ$14:$AU$14,0)))</f>
        <v>0</v>
      </c>
      <c r="R2554" s="63">
        <v>83.918516699999998</v>
      </c>
      <c r="S2554" s="42">
        <v>833.69273499600001</v>
      </c>
      <c r="T2554" s="42">
        <f>R2554/(INDEX(Installed_Capacity!$H$25:$S$30,MATCH(Source_Data!B2554,Installed_Capacity!$G$25:$G$30,0),MATCH(Source_Data!C2554,Installed_Capacity!$H$24:$S$24,0)))</f>
        <v>6.138432938336625E-2</v>
      </c>
      <c r="U2554" s="43">
        <f>S2554/(INDEX(Installed_Capacity!$H$33:$S$38,MATCH(Source_Data!B2554,Installed_Capacity!$G$33:$G$38,0),MATCH(Source_Data!C2554,Installed_Capacity!$H$32:$S$32,0)))</f>
        <v>0.24464896807416128</v>
      </c>
      <c r="V2554" s="21"/>
      <c r="W2554" s="2"/>
    </row>
    <row r="2555" spans="1:23" x14ac:dyDescent="0.25">
      <c r="A2555" s="17">
        <v>42842</v>
      </c>
      <c r="B2555" s="19">
        <v>2017</v>
      </c>
      <c r="C2555" s="19">
        <v>4</v>
      </c>
      <c r="D2555" s="19">
        <v>17</v>
      </c>
      <c r="E2555" s="19">
        <v>9</v>
      </c>
      <c r="F2555" s="69">
        <v>25310</v>
      </c>
      <c r="G2555" s="52">
        <f t="shared" si="39"/>
        <v>28540</v>
      </c>
      <c r="H2555" s="34">
        <v>320.05156640000001</v>
      </c>
      <c r="I2555" s="35">
        <v>2249.7271297399998</v>
      </c>
      <c r="J2555" s="35">
        <f>H2555/(INDEX(Installed_Capacity!$H$6:$S$11,MATCH(Source_Data!B2555,Installed_Capacity!$G$6:$G$11,0),MATCH(Source_Data!C2555,Installed_Capacity!$H$5:$S$5,0)))</f>
        <v>0.21188732482389705</v>
      </c>
      <c r="K2555" s="36">
        <f>I2555/(INDEX(Installed_Capacity!$H$15:$S$20,MATCH(Source_Data!B2555,Installed_Capacity!$G$15:$G$20,0),MATCH(Source_Data!C2555,Installed_Capacity!$H$14:$S$14,0)))</f>
        <v>0.59074314779297843</v>
      </c>
      <c r="L2555" s="39">
        <v>173.65772229999999</v>
      </c>
      <c r="M2555" s="40">
        <v>1502.8343422099999</v>
      </c>
      <c r="N2555" s="40">
        <f>L2555/(INDEX(Installed_Capacity!$V$6:$AG$11,MATCH(Source_Data!B2555,Installed_Capacity!$U$6:$U$11,0),MATCH(Source_Data!C2555,Installed_Capacity!$V$5:$AG$5,0)))</f>
        <v>0.15643853297539792</v>
      </c>
      <c r="O2555" s="41">
        <f>M2555/(INDEX(Installed_Capacity!$V$15:$AG$20,MATCH(Source_Data!B2555,Installed_Capacity!$U$15:$U$20,0),MATCH(Source_Data!C2555,Installed_Capacity!$V$14:$AG$14,0)))</f>
        <v>0.59958680293243438</v>
      </c>
      <c r="P2555" s="37">
        <v>125.361341</v>
      </c>
      <c r="Q2555" s="38">
        <f>P2555/(INDEX(Installed_Capacity!$AJ$15:$AU$20,MATCH(Source_Data!B2555,Installed_Capacity!$AI$15:$AI$20,0),MATCH(Source_Data!C2555,Installed_Capacity!$AJ$14:$AU$14,0)))</f>
        <v>0.13670811450381679</v>
      </c>
      <c r="R2555" s="63">
        <v>40.463986599999998</v>
      </c>
      <c r="S2555" s="42">
        <v>772.22287370399999</v>
      </c>
      <c r="T2555" s="42">
        <f>R2555/(INDEX(Installed_Capacity!$H$25:$S$30,MATCH(Source_Data!B2555,Installed_Capacity!$G$25:$G$30,0),MATCH(Source_Data!C2555,Installed_Capacity!$H$24:$S$24,0)))</f>
        <v>2.9598410211396389E-2</v>
      </c>
      <c r="U2555" s="43">
        <f>S2555/(INDEX(Installed_Capacity!$H$33:$S$38,MATCH(Source_Data!B2555,Installed_Capacity!$G$33:$G$38,0),MATCH(Source_Data!C2555,Installed_Capacity!$H$32:$S$32,0)))</f>
        <v>0.22661050198050894</v>
      </c>
      <c r="V2555" s="21"/>
      <c r="W2555" s="2"/>
    </row>
    <row r="2556" spans="1:23" x14ac:dyDescent="0.25">
      <c r="A2556" s="17">
        <v>42842</v>
      </c>
      <c r="B2556" s="19">
        <v>2017</v>
      </c>
      <c r="C2556" s="19">
        <v>4</v>
      </c>
      <c r="D2556" s="19">
        <v>17</v>
      </c>
      <c r="E2556" s="19">
        <v>10</v>
      </c>
      <c r="F2556" s="69">
        <v>25496</v>
      </c>
      <c r="G2556" s="52">
        <f t="shared" si="39"/>
        <v>28540</v>
      </c>
      <c r="H2556" s="34">
        <v>563.13519589999999</v>
      </c>
      <c r="I2556" s="35">
        <v>2812.91531622</v>
      </c>
      <c r="J2556" s="35">
        <f>H2556/(INDEX(Installed_Capacity!$H$6:$S$11,MATCH(Source_Data!B2556,Installed_Capacity!$G$6:$G$11,0),MATCH(Source_Data!C2556,Installed_Capacity!$H$5:$S$5,0)))</f>
        <v>0.37281870392193206</v>
      </c>
      <c r="K2556" s="36">
        <f>I2556/(INDEX(Installed_Capacity!$H$15:$S$20,MATCH(Source_Data!B2556,Installed_Capacity!$G$15:$G$20,0),MATCH(Source_Data!C2556,Installed_Capacity!$H$14:$S$14,0)))</f>
        <v>0.73862755460966834</v>
      </c>
      <c r="L2556" s="39">
        <v>342.74310320000001</v>
      </c>
      <c r="M2556" s="40">
        <v>1814.0895734000001</v>
      </c>
      <c r="N2556" s="40">
        <f>L2556/(INDEX(Installed_Capacity!$V$6:$AG$11,MATCH(Source_Data!B2556,Installed_Capacity!$U$6:$U$11,0),MATCH(Source_Data!C2556,Installed_Capacity!$V$5:$AG$5,0)))</f>
        <v>0.30875809921896813</v>
      </c>
      <c r="O2556" s="41">
        <f>M2556/(INDEX(Installed_Capacity!$V$15:$AG$20,MATCH(Source_Data!B2556,Installed_Capacity!$U$15:$U$20,0),MATCH(Source_Data!C2556,Installed_Capacity!$V$14:$AG$14,0)))</f>
        <v>0.72376850661293868</v>
      </c>
      <c r="P2556" s="37">
        <v>372.35974049999999</v>
      </c>
      <c r="Q2556" s="38">
        <f>P2556/(INDEX(Installed_Capacity!$AJ$15:$AU$20,MATCH(Source_Data!B2556,Installed_Capacity!$AI$15:$AI$20,0),MATCH(Source_Data!C2556,Installed_Capacity!$AJ$14:$AU$14,0)))</f>
        <v>0.40606296673936748</v>
      </c>
      <c r="R2556" s="63">
        <v>17.536611400000002</v>
      </c>
      <c r="S2556" s="42">
        <v>683.36394669599997</v>
      </c>
      <c r="T2556" s="42">
        <f>R2556/(INDEX(Installed_Capacity!$H$25:$S$30,MATCH(Source_Data!B2556,Installed_Capacity!$G$25:$G$30,0),MATCH(Source_Data!C2556,Installed_Capacity!$H$24:$S$24,0)))</f>
        <v>1.2827599590373787E-2</v>
      </c>
      <c r="U2556" s="43">
        <f>S2556/(INDEX(Installed_Capacity!$H$33:$S$38,MATCH(Source_Data!B2556,Installed_Capacity!$G$33:$G$38,0),MATCH(Source_Data!C2556,Installed_Capacity!$H$32:$S$32,0)))</f>
        <v>0.20053465426811556</v>
      </c>
      <c r="V2556" s="21"/>
      <c r="W2556" s="2"/>
    </row>
    <row r="2557" spans="1:23" x14ac:dyDescent="0.25">
      <c r="A2557" s="17">
        <v>42842</v>
      </c>
      <c r="B2557" s="19">
        <v>2017</v>
      </c>
      <c r="C2557" s="19">
        <v>4</v>
      </c>
      <c r="D2557" s="19">
        <v>17</v>
      </c>
      <c r="E2557" s="19">
        <v>11</v>
      </c>
      <c r="F2557" s="69">
        <v>25694</v>
      </c>
      <c r="G2557" s="52">
        <f t="shared" si="39"/>
        <v>28540</v>
      </c>
      <c r="H2557" s="34">
        <v>805.0838741</v>
      </c>
      <c r="I2557" s="35">
        <v>3256.1966304500002</v>
      </c>
      <c r="J2557" s="35">
        <f>H2557/(INDEX(Installed_Capacity!$H$6:$S$11,MATCH(Source_Data!B2557,Installed_Capacity!$G$6:$G$11,0),MATCH(Source_Data!C2557,Installed_Capacity!$H$5:$S$5,0)))</f>
        <v>0.53299869849319426</v>
      </c>
      <c r="K2557" s="36">
        <f>I2557/(INDEX(Installed_Capacity!$H$15:$S$20,MATCH(Source_Data!B2557,Installed_Capacity!$G$15:$G$20,0),MATCH(Source_Data!C2557,Installed_Capacity!$H$14:$S$14,0)))</f>
        <v>0.85502629268965158</v>
      </c>
      <c r="L2557" s="39">
        <v>504.50199839999999</v>
      </c>
      <c r="M2557" s="40">
        <v>1792.63156372</v>
      </c>
      <c r="N2557" s="40">
        <f>L2557/(INDEX(Installed_Capacity!$V$6:$AG$11,MATCH(Source_Data!B2557,Installed_Capacity!$U$6:$U$11,0),MATCH(Source_Data!C2557,Installed_Capacity!$V$5:$AG$5,0)))</f>
        <v>0.45447764411253339</v>
      </c>
      <c r="O2557" s="41">
        <f>M2557/(INDEX(Installed_Capacity!$V$15:$AG$20,MATCH(Source_Data!B2557,Installed_Capacity!$U$15:$U$20,0),MATCH(Source_Data!C2557,Installed_Capacity!$V$14:$AG$14,0)))</f>
        <v>0.71520739042071457</v>
      </c>
      <c r="P2557" s="37">
        <v>326.07701150000003</v>
      </c>
      <c r="Q2557" s="38">
        <f>P2557/(INDEX(Installed_Capacity!$AJ$15:$AU$20,MATCH(Source_Data!B2557,Installed_Capacity!$AI$15:$AI$20,0),MATCH(Source_Data!C2557,Installed_Capacity!$AJ$14:$AU$14,0)))</f>
        <v>0.35559107033805892</v>
      </c>
      <c r="R2557" s="63">
        <v>44.586894100000002</v>
      </c>
      <c r="S2557" s="42">
        <v>642.95902150400002</v>
      </c>
      <c r="T2557" s="42">
        <f>R2557/(INDEX(Installed_Capacity!$H$25:$S$30,MATCH(Source_Data!B2557,Installed_Capacity!$G$25:$G$30,0),MATCH(Source_Data!C2557,Installed_Capacity!$H$24:$S$24,0)))</f>
        <v>3.2614215565796217E-2</v>
      </c>
      <c r="U2557" s="43">
        <f>S2557/(INDEX(Installed_Capacity!$H$33:$S$38,MATCH(Source_Data!B2557,Installed_Capacity!$G$33:$G$38,0),MATCH(Source_Data!C2557,Installed_Capacity!$H$32:$S$32,0)))</f>
        <v>0.18867774003773799</v>
      </c>
      <c r="V2557" s="21"/>
      <c r="W2557" s="2"/>
    </row>
    <row r="2558" spans="1:23" x14ac:dyDescent="0.25">
      <c r="A2558" s="17">
        <v>42842</v>
      </c>
      <c r="B2558" s="19">
        <v>2017</v>
      </c>
      <c r="C2558" s="19">
        <v>4</v>
      </c>
      <c r="D2558" s="19">
        <v>17</v>
      </c>
      <c r="E2558" s="19">
        <v>12</v>
      </c>
      <c r="F2558" s="69">
        <v>25688</v>
      </c>
      <c r="G2558" s="52">
        <f t="shared" si="39"/>
        <v>28540</v>
      </c>
      <c r="H2558" s="34">
        <v>729.92805529999998</v>
      </c>
      <c r="I2558" s="35">
        <v>3185.1562702900001</v>
      </c>
      <c r="J2558" s="35">
        <f>H2558/(INDEX(Installed_Capacity!$H$6:$S$11,MATCH(Source_Data!B2558,Installed_Capacity!$G$6:$G$11,0),MATCH(Source_Data!C2558,Installed_Capacity!$H$5:$S$5,0)))</f>
        <v>0.48324244961866425</v>
      </c>
      <c r="K2558" s="36">
        <f>I2558/(INDEX(Installed_Capacity!$H$15:$S$20,MATCH(Source_Data!B2558,Installed_Capacity!$G$15:$G$20,0),MATCH(Source_Data!C2558,Installed_Capacity!$H$14:$S$14,0)))</f>
        <v>0.83637220552214897</v>
      </c>
      <c r="L2558" s="39">
        <v>570.42486350000001</v>
      </c>
      <c r="M2558" s="40">
        <v>1915.6381586800001</v>
      </c>
      <c r="N2558" s="40">
        <f>L2558/(INDEX(Installed_Capacity!$V$6:$AG$11,MATCH(Source_Data!B2558,Installed_Capacity!$U$6:$U$11,0),MATCH(Source_Data!C2558,Installed_Capacity!$V$5:$AG$5,0)))</f>
        <v>0.51386386759393543</v>
      </c>
      <c r="O2558" s="41">
        <f>M2558/(INDEX(Installed_Capacity!$V$15:$AG$20,MATCH(Source_Data!B2558,Installed_Capacity!$U$15:$U$20,0),MATCH(Source_Data!C2558,Installed_Capacity!$V$14:$AG$14,0)))</f>
        <v>0.76428341226834773</v>
      </c>
      <c r="P2558" s="37">
        <v>401.47284980000001</v>
      </c>
      <c r="Q2558" s="38">
        <f>P2558/(INDEX(Installed_Capacity!$AJ$15:$AU$20,MATCH(Source_Data!B2558,Installed_Capacity!$AI$15:$AI$20,0),MATCH(Source_Data!C2558,Installed_Capacity!$AJ$14:$AU$14,0)))</f>
        <v>0.43781117753544169</v>
      </c>
      <c r="R2558" s="63">
        <v>40.490356400000003</v>
      </c>
      <c r="S2558" s="42">
        <v>766.61850870399996</v>
      </c>
      <c r="T2558" s="42">
        <f>R2558/(INDEX(Installed_Capacity!$H$25:$S$30,MATCH(Source_Data!B2558,Installed_Capacity!$G$25:$G$30,0),MATCH(Source_Data!C2558,Installed_Capacity!$H$24:$S$24,0)))</f>
        <v>2.9617699071026266E-2</v>
      </c>
      <c r="U2558" s="43">
        <f>S2558/(INDEX(Installed_Capacity!$H$33:$S$38,MATCH(Source_Data!B2558,Installed_Capacity!$G$33:$G$38,0),MATCH(Source_Data!C2558,Installed_Capacity!$H$32:$S$32,0)))</f>
        <v>0.22496588873583728</v>
      </c>
      <c r="V2558" s="21"/>
      <c r="W2558" s="2"/>
    </row>
    <row r="2559" spans="1:23" x14ac:dyDescent="0.25">
      <c r="A2559" s="17">
        <v>42842</v>
      </c>
      <c r="B2559" s="19">
        <v>2017</v>
      </c>
      <c r="C2559" s="19">
        <v>4</v>
      </c>
      <c r="D2559" s="19">
        <v>17</v>
      </c>
      <c r="E2559" s="19">
        <v>13</v>
      </c>
      <c r="F2559" s="69">
        <v>25846</v>
      </c>
      <c r="G2559" s="52">
        <f t="shared" si="39"/>
        <v>28540</v>
      </c>
      <c r="H2559" s="34">
        <v>986.43790420000005</v>
      </c>
      <c r="I2559" s="35">
        <v>3178.6307352899998</v>
      </c>
      <c r="J2559" s="35">
        <f>H2559/(INDEX(Installed_Capacity!$H$6:$S$11,MATCH(Source_Data!B2559,Installed_Capacity!$G$6:$G$11,0),MATCH(Source_Data!C2559,Installed_Capacity!$H$5:$S$5,0)))</f>
        <v>0.65306253919283941</v>
      </c>
      <c r="K2559" s="36">
        <f>I2559/(INDEX(Installed_Capacity!$H$15:$S$20,MATCH(Source_Data!B2559,Installed_Capacity!$G$15:$G$20,0),MATCH(Source_Data!C2559,Installed_Capacity!$H$14:$S$14,0)))</f>
        <v>0.83465870212168147</v>
      </c>
      <c r="L2559" s="39">
        <v>695.67710150000005</v>
      </c>
      <c r="M2559" s="40">
        <v>1905.3646199899999</v>
      </c>
      <c r="N2559" s="40">
        <f>L2559/(INDEX(Installed_Capacity!$V$6:$AG$11,MATCH(Source_Data!B2559,Installed_Capacity!$U$6:$U$11,0),MATCH(Source_Data!C2559,Installed_Capacity!$V$5:$AG$5,0)))</f>
        <v>0.62669660606988742</v>
      </c>
      <c r="O2559" s="41">
        <f>M2559/(INDEX(Installed_Capacity!$V$15:$AG$20,MATCH(Source_Data!B2559,Installed_Capacity!$U$15:$U$20,0),MATCH(Source_Data!C2559,Installed_Capacity!$V$14:$AG$14,0)))</f>
        <v>0.76018457180075405</v>
      </c>
      <c r="P2559" s="37">
        <v>291.61853339999999</v>
      </c>
      <c r="Q2559" s="38">
        <f>P2559/(INDEX(Installed_Capacity!$AJ$15:$AU$20,MATCH(Source_Data!B2559,Installed_Capacity!$AI$15:$AI$20,0),MATCH(Source_Data!C2559,Installed_Capacity!$AJ$14:$AU$14,0)))</f>
        <v>0.31801366782988005</v>
      </c>
      <c r="R2559" s="63">
        <v>86.463498999999999</v>
      </c>
      <c r="S2559" s="42">
        <v>742.96580179600005</v>
      </c>
      <c r="T2559" s="42">
        <f>R2559/(INDEX(Installed_Capacity!$H$25:$S$30,MATCH(Source_Data!B2559,Installed_Capacity!$G$25:$G$30,0),MATCH(Source_Data!C2559,Installed_Capacity!$H$24:$S$24,0)))</f>
        <v>6.3245921293248492E-2</v>
      </c>
      <c r="U2559" s="43">
        <f>S2559/(INDEX(Installed_Capacity!$H$33:$S$38,MATCH(Source_Data!B2559,Installed_Capacity!$G$33:$G$38,0),MATCH(Source_Data!C2559,Installed_Capacity!$H$32:$S$32,0)))</f>
        <v>0.21802494983317247</v>
      </c>
      <c r="V2559" s="21"/>
      <c r="W2559" s="2"/>
    </row>
    <row r="2560" spans="1:23" x14ac:dyDescent="0.25">
      <c r="A2560" s="17">
        <v>42842</v>
      </c>
      <c r="B2560" s="19">
        <v>2017</v>
      </c>
      <c r="C2560" s="19">
        <v>4</v>
      </c>
      <c r="D2560" s="19">
        <v>17</v>
      </c>
      <c r="E2560" s="19">
        <v>14</v>
      </c>
      <c r="F2560" s="69">
        <v>26037</v>
      </c>
      <c r="G2560" s="52">
        <f t="shared" si="39"/>
        <v>28540</v>
      </c>
      <c r="H2560" s="34">
        <v>1086.139441</v>
      </c>
      <c r="I2560" s="35">
        <v>3130.25063</v>
      </c>
      <c r="J2560" s="35">
        <f>H2560/(INDEX(Installed_Capacity!$H$6:$S$11,MATCH(Source_Data!B2560,Installed_Capacity!$G$6:$G$11,0),MATCH(Source_Data!C2560,Installed_Capacity!$H$5:$S$5,0)))</f>
        <v>0.71906906480059318</v>
      </c>
      <c r="K2560" s="36">
        <f>I2560/(INDEX(Installed_Capacity!$H$15:$S$20,MATCH(Source_Data!B2560,Installed_Capacity!$G$15:$G$20,0),MATCH(Source_Data!C2560,Installed_Capacity!$H$14:$S$14,0)))</f>
        <v>0.82195484336843205</v>
      </c>
      <c r="L2560" s="39">
        <v>700.94080510000003</v>
      </c>
      <c r="M2560" s="40">
        <v>1938.4389404599999</v>
      </c>
      <c r="N2560" s="40">
        <f>L2560/(INDEX(Installed_Capacity!$V$6:$AG$11,MATCH(Source_Data!B2560,Installed_Capacity!$U$6:$U$11,0),MATCH(Source_Data!C2560,Installed_Capacity!$V$5:$AG$5,0)))</f>
        <v>0.63143838235426586</v>
      </c>
      <c r="O2560" s="41">
        <f>M2560/(INDEX(Installed_Capacity!$V$15:$AG$20,MATCH(Source_Data!B2560,Installed_Capacity!$U$15:$U$20,0),MATCH(Source_Data!C2560,Installed_Capacity!$V$14:$AG$14,0)))</f>
        <v>0.77338025512577557</v>
      </c>
      <c r="P2560" s="37">
        <v>284.59938679999999</v>
      </c>
      <c r="Q2560" s="38">
        <f>P2560/(INDEX(Installed_Capacity!$AJ$15:$AU$20,MATCH(Source_Data!B2560,Installed_Capacity!$AI$15:$AI$20,0),MATCH(Source_Data!C2560,Installed_Capacity!$AJ$14:$AU$14,0)))</f>
        <v>0.31035920043620502</v>
      </c>
      <c r="R2560" s="63">
        <v>112.73683099599999</v>
      </c>
      <c r="S2560" s="42">
        <v>798.54487059999997</v>
      </c>
      <c r="T2560" s="42">
        <f>R2560/(INDEX(Installed_Capacity!$H$25:$S$30,MATCH(Source_Data!B2560,Installed_Capacity!$G$25:$G$30,0),MATCH(Source_Data!C2560,Installed_Capacity!$H$24:$S$24,0)))</f>
        <v>8.2464216952673544E-2</v>
      </c>
      <c r="U2560" s="43">
        <f>S2560/(INDEX(Installed_Capacity!$H$33:$S$38,MATCH(Source_Data!B2560,Installed_Capacity!$G$33:$G$38,0),MATCH(Source_Data!C2560,Installed_Capacity!$H$32:$S$32,0)))</f>
        <v>0.23433474990536168</v>
      </c>
      <c r="V2560" s="21"/>
      <c r="W2560" s="2"/>
    </row>
    <row r="2561" spans="1:23" x14ac:dyDescent="0.25">
      <c r="A2561" s="17">
        <v>42842</v>
      </c>
      <c r="B2561" s="19">
        <v>2017</v>
      </c>
      <c r="C2561" s="19">
        <v>4</v>
      </c>
      <c r="D2561" s="19">
        <v>17</v>
      </c>
      <c r="E2561" s="19">
        <v>15</v>
      </c>
      <c r="F2561" s="69">
        <v>26041</v>
      </c>
      <c r="G2561" s="52">
        <f t="shared" si="39"/>
        <v>28540</v>
      </c>
      <c r="H2561" s="34">
        <v>1024.8961667000001</v>
      </c>
      <c r="I2561" s="35">
        <v>2940.2392977099998</v>
      </c>
      <c r="J2561" s="35">
        <f>H2561/(INDEX(Installed_Capacity!$H$6:$S$11,MATCH(Source_Data!B2561,Installed_Capacity!$G$6:$G$11,0),MATCH(Source_Data!C2561,Installed_Capacity!$H$5:$S$5,0)))</f>
        <v>0.6785234936576453</v>
      </c>
      <c r="K2561" s="36">
        <f>I2561/(INDEX(Installed_Capacity!$H$15:$S$20,MATCH(Source_Data!B2561,Installed_Capacity!$G$15:$G$20,0),MATCH(Source_Data!C2561,Installed_Capacity!$H$14:$S$14,0)))</f>
        <v>0.77206084019378718</v>
      </c>
      <c r="L2561" s="39">
        <v>649.00719079999999</v>
      </c>
      <c r="M2561" s="40">
        <v>1975.3203320299999</v>
      </c>
      <c r="N2561" s="40">
        <f>L2561/(INDEX(Installed_Capacity!$V$6:$AG$11,MATCH(Source_Data!B2561,Installed_Capacity!$U$6:$U$11,0),MATCH(Source_Data!C2561,Installed_Capacity!$V$5:$AG$5,0)))</f>
        <v>0.58465429279234638</v>
      </c>
      <c r="O2561" s="41">
        <f>M2561/(INDEX(Installed_Capacity!$V$15:$AG$20,MATCH(Source_Data!B2561,Installed_Capacity!$U$15:$U$20,0),MATCH(Source_Data!C2561,Installed_Capacity!$V$14:$AG$14,0)))</f>
        <v>0.78809484810389197</v>
      </c>
      <c r="P2561" s="37">
        <v>251.43671710000001</v>
      </c>
      <c r="Q2561" s="38">
        <f>P2561/(INDEX(Installed_Capacity!$AJ$15:$AU$20,MATCH(Source_Data!B2561,Installed_Capacity!$AI$15:$AI$20,0),MATCH(Source_Data!C2561,Installed_Capacity!$AJ$14:$AU$14,0)))</f>
        <v>0.27419489323882223</v>
      </c>
      <c r="R2561" s="63">
        <v>106.247529504</v>
      </c>
      <c r="S2561" s="42">
        <v>910.23494300100003</v>
      </c>
      <c r="T2561" s="42">
        <f>R2561/(INDEX(Installed_Capacity!$H$25:$S$30,MATCH(Source_Data!B2561,Installed_Capacity!$G$25:$G$30,0),MATCH(Source_Data!C2561,Installed_Capacity!$H$24:$S$24,0)))</f>
        <v>7.7717452639894671E-2</v>
      </c>
      <c r="U2561" s="43">
        <f>S2561/(INDEX(Installed_Capacity!$H$33:$S$38,MATCH(Source_Data!B2561,Installed_Capacity!$G$33:$G$38,0),MATCH(Source_Data!C2561,Installed_Capacity!$H$32:$S$32,0)))</f>
        <v>0.26711044748555485</v>
      </c>
      <c r="V2561" s="21"/>
      <c r="W2561" s="2"/>
    </row>
    <row r="2562" spans="1:23" x14ac:dyDescent="0.25">
      <c r="A2562" s="17">
        <v>42842</v>
      </c>
      <c r="B2562" s="19">
        <v>2017</v>
      </c>
      <c r="C2562" s="19">
        <v>4</v>
      </c>
      <c r="D2562" s="19">
        <v>17</v>
      </c>
      <c r="E2562" s="19">
        <v>16</v>
      </c>
      <c r="F2562" s="69">
        <v>26457</v>
      </c>
      <c r="G2562" s="52">
        <f t="shared" si="39"/>
        <v>28540</v>
      </c>
      <c r="H2562" s="34">
        <v>1100.0257498000001</v>
      </c>
      <c r="I2562" s="35">
        <v>2579.9853010100001</v>
      </c>
      <c r="J2562" s="35">
        <f>H2562/(INDEX(Installed_Capacity!$H$6:$S$11,MATCH(Source_Data!B2562,Installed_Capacity!$G$6:$G$11,0),MATCH(Source_Data!C2562,Installed_Capacity!$H$5:$S$5,0)))</f>
        <v>0.7282623734177216</v>
      </c>
      <c r="K2562" s="36">
        <f>I2562/(INDEX(Installed_Capacity!$H$15:$S$20,MATCH(Source_Data!B2562,Installed_Capacity!$G$15:$G$20,0),MATCH(Source_Data!C2562,Installed_Capacity!$H$14:$S$14,0)))</f>
        <v>0.67746377675340697</v>
      </c>
      <c r="L2562" s="39">
        <v>689.91749600000003</v>
      </c>
      <c r="M2562" s="40">
        <v>1752.4080278700001</v>
      </c>
      <c r="N2562" s="40">
        <f>L2562/(INDEX(Installed_Capacity!$V$6:$AG$11,MATCH(Source_Data!B2562,Installed_Capacity!$U$6:$U$11,0),MATCH(Source_Data!C2562,Installed_Capacity!$V$5:$AG$5,0)))</f>
        <v>0.62150809948922137</v>
      </c>
      <c r="O2562" s="41">
        <f>M2562/(INDEX(Installed_Capacity!$V$15:$AG$20,MATCH(Source_Data!B2562,Installed_Capacity!$U$15:$U$20,0),MATCH(Source_Data!C2562,Installed_Capacity!$V$14:$AG$14,0)))</f>
        <v>0.69915937994773492</v>
      </c>
      <c r="P2562" s="37">
        <v>286.75431300000002</v>
      </c>
      <c r="Q2562" s="38">
        <f>P2562/(INDEX(Installed_Capacity!$AJ$15:$AU$20,MATCH(Source_Data!B2562,Installed_Capacity!$AI$15:$AI$20,0),MATCH(Source_Data!C2562,Installed_Capacity!$AJ$14:$AU$14,0)))</f>
        <v>0.31270917448200658</v>
      </c>
      <c r="R2562" s="63">
        <v>128.49147420400001</v>
      </c>
      <c r="S2562" s="42">
        <v>1132.9234052039999</v>
      </c>
      <c r="T2562" s="42">
        <f>R2562/(INDEX(Installed_Capacity!$H$25:$S$30,MATCH(Source_Data!B2562,Installed_Capacity!$G$25:$G$30,0),MATCH(Source_Data!C2562,Installed_Capacity!$H$24:$S$24,0)))</f>
        <v>9.3988350672225898E-2</v>
      </c>
      <c r="U2562" s="43">
        <f>S2562/(INDEX(Installed_Capacity!$H$33:$S$38,MATCH(Source_Data!B2562,Installed_Capacity!$G$33:$G$38,0),MATCH(Source_Data!C2562,Installed_Capacity!$H$32:$S$32,0)))</f>
        <v>0.33245886686484472</v>
      </c>
      <c r="V2562" s="21"/>
      <c r="W2562" s="2"/>
    </row>
    <row r="2563" spans="1:23" x14ac:dyDescent="0.25">
      <c r="A2563" s="17">
        <v>42842</v>
      </c>
      <c r="B2563" s="19">
        <v>2017</v>
      </c>
      <c r="C2563" s="19">
        <v>4</v>
      </c>
      <c r="D2563" s="19">
        <v>17</v>
      </c>
      <c r="E2563" s="19">
        <v>17</v>
      </c>
      <c r="F2563" s="69">
        <v>27003</v>
      </c>
      <c r="G2563" s="52">
        <f t="shared" ref="G2563:G2626" si="40">_xlfn.MAXIFS($F:$F,$B:$B,B2563,$C:$C,C2563,$D:$D,D2563)</f>
        <v>28540</v>
      </c>
      <c r="H2563" s="34">
        <v>812.8427891</v>
      </c>
      <c r="I2563" s="35">
        <v>2372.2867111700002</v>
      </c>
      <c r="J2563" s="35">
        <f>H2563/(INDEX(Installed_Capacity!$H$6:$S$11,MATCH(Source_Data!B2563,Installed_Capacity!$G$6:$G$11,0),MATCH(Source_Data!C2563,Installed_Capacity!$H$5:$S$5,0)))</f>
        <v>0.53813541993273661</v>
      </c>
      <c r="K2563" s="36">
        <f>I2563/(INDEX(Installed_Capacity!$H$15:$S$20,MATCH(Source_Data!B2563,Installed_Capacity!$G$15:$G$20,0),MATCH(Source_Data!C2563,Installed_Capacity!$H$14:$S$14,0)))</f>
        <v>0.62292537645931256</v>
      </c>
      <c r="L2563" s="39">
        <v>541.01723779999998</v>
      </c>
      <c r="M2563" s="40">
        <v>1837.9323973600001</v>
      </c>
      <c r="N2563" s="40">
        <f>L2563/(INDEX(Installed_Capacity!$V$6:$AG$11,MATCH(Source_Data!B2563,Installed_Capacity!$U$6:$U$11,0),MATCH(Source_Data!C2563,Installed_Capacity!$V$5:$AG$5,0)))</f>
        <v>0.48737218175430369</v>
      </c>
      <c r="O2563" s="41">
        <f>M2563/(INDEX(Installed_Capacity!$V$15:$AG$20,MATCH(Source_Data!B2563,Installed_Capacity!$U$15:$U$20,0),MATCH(Source_Data!C2563,Installed_Capacity!$V$14:$AG$14,0)))</f>
        <v>0.73328109372219685</v>
      </c>
      <c r="P2563" s="37">
        <v>301.79956149999998</v>
      </c>
      <c r="Q2563" s="38">
        <f>P2563/(INDEX(Installed_Capacity!$AJ$15:$AU$20,MATCH(Source_Data!B2563,Installed_Capacity!$AI$15:$AI$20,0),MATCH(Source_Data!C2563,Installed_Capacity!$AJ$14:$AU$14,0)))</f>
        <v>0.32911620665212649</v>
      </c>
      <c r="R2563" s="63">
        <v>275.8183014</v>
      </c>
      <c r="S2563" s="42">
        <v>1229.2942387000001</v>
      </c>
      <c r="T2563" s="42">
        <f>R2563/(INDEX(Installed_Capacity!$H$25:$S$30,MATCH(Source_Data!B2563,Installed_Capacity!$G$25:$G$30,0),MATCH(Source_Data!C2563,Installed_Capacity!$H$24:$S$24,0)))</f>
        <v>0.20175429844195744</v>
      </c>
      <c r="U2563" s="43">
        <f>S2563/(INDEX(Installed_Capacity!$H$33:$S$38,MATCH(Source_Data!B2563,Installed_Capacity!$G$33:$G$38,0),MATCH(Source_Data!C2563,Installed_Capacity!$H$32:$S$32,0)))</f>
        <v>0.36073910007013515</v>
      </c>
      <c r="V2563" s="21"/>
      <c r="W2563" s="2"/>
    </row>
    <row r="2564" spans="1:23" x14ac:dyDescent="0.25">
      <c r="A2564" s="17">
        <v>42842</v>
      </c>
      <c r="B2564" s="19">
        <v>2017</v>
      </c>
      <c r="C2564" s="19">
        <v>4</v>
      </c>
      <c r="D2564" s="19">
        <v>17</v>
      </c>
      <c r="E2564" s="19">
        <v>18</v>
      </c>
      <c r="F2564" s="69">
        <v>27245</v>
      </c>
      <c r="G2564" s="52">
        <f t="shared" si="40"/>
        <v>28540</v>
      </c>
      <c r="H2564" s="34">
        <v>496.7190248</v>
      </c>
      <c r="I2564" s="35">
        <v>1297.7668076099999</v>
      </c>
      <c r="J2564" s="35">
        <f>H2564/(INDEX(Installed_Capacity!$H$6:$S$11,MATCH(Source_Data!B2564,Installed_Capacity!$G$6:$G$11,0),MATCH(Source_Data!C2564,Installed_Capacity!$H$5:$S$5,0)))</f>
        <v>0.32884846194587153</v>
      </c>
      <c r="K2564" s="36">
        <f>I2564/(INDEX(Installed_Capacity!$H$15:$S$20,MATCH(Source_Data!B2564,Installed_Capacity!$G$15:$G$20,0),MATCH(Source_Data!C2564,Installed_Capacity!$H$14:$S$14,0)))</f>
        <v>0.34077326040753086</v>
      </c>
      <c r="L2564" s="39">
        <v>312.2777165</v>
      </c>
      <c r="M2564" s="40">
        <v>956.30296400999998</v>
      </c>
      <c r="N2564" s="40">
        <f>L2564/(INDEX(Installed_Capacity!$V$6:$AG$11,MATCH(Source_Data!B2564,Installed_Capacity!$U$6:$U$11,0),MATCH(Source_Data!C2564,Installed_Capacity!$V$5:$AG$5,0)))</f>
        <v>0.28131353563288797</v>
      </c>
      <c r="O2564" s="41">
        <f>M2564/(INDEX(Installed_Capacity!$V$15:$AG$20,MATCH(Source_Data!B2564,Installed_Capacity!$U$15:$U$20,0),MATCH(Source_Data!C2564,Installed_Capacity!$V$14:$AG$14,0)))</f>
        <v>0.38153682060683441</v>
      </c>
      <c r="P2564" s="37">
        <v>265.1514517</v>
      </c>
      <c r="Q2564" s="38">
        <f>P2564/(INDEX(Installed_Capacity!$AJ$15:$AU$20,MATCH(Source_Data!B2564,Installed_Capacity!$AI$15:$AI$20,0),MATCH(Source_Data!C2564,Installed_Capacity!$AJ$14:$AU$14,0)))</f>
        <v>0.28915098331515809</v>
      </c>
      <c r="R2564" s="63">
        <v>218.68123189600001</v>
      </c>
      <c r="S2564" s="42">
        <v>1193.2303914009999</v>
      </c>
      <c r="T2564" s="42">
        <f>R2564/(INDEX(Installed_Capacity!$H$25:$S$30,MATCH(Source_Data!B2564,Installed_Capacity!$G$25:$G$30,0),MATCH(Source_Data!C2564,Installed_Capacity!$H$24:$S$24,0)))</f>
        <v>0.15995993847999418</v>
      </c>
      <c r="U2564" s="43">
        <f>S2564/(INDEX(Installed_Capacity!$H$33:$S$38,MATCH(Source_Data!B2564,Installed_Capacity!$G$33:$G$38,0),MATCH(Source_Data!C2564,Installed_Capacity!$H$32:$S$32,0)))</f>
        <v>0.35015608470233678</v>
      </c>
      <c r="V2564" s="21"/>
      <c r="W2564" s="2"/>
    </row>
    <row r="2565" spans="1:23" x14ac:dyDescent="0.25">
      <c r="A2565" s="17">
        <v>42842</v>
      </c>
      <c r="B2565" s="19">
        <v>2017</v>
      </c>
      <c r="C2565" s="19">
        <v>4</v>
      </c>
      <c r="D2565" s="19">
        <v>17</v>
      </c>
      <c r="E2565" s="19">
        <v>19</v>
      </c>
      <c r="F2565" s="69">
        <v>28123</v>
      </c>
      <c r="G2565" s="52">
        <f t="shared" si="40"/>
        <v>28540</v>
      </c>
      <c r="H2565" s="34">
        <v>122.4801834</v>
      </c>
      <c r="I2565" s="35">
        <v>388.90054529299999</v>
      </c>
      <c r="J2565" s="35">
        <f>H2565/(INDEX(Installed_Capacity!$H$6:$S$11,MATCH(Source_Data!B2565,Installed_Capacity!$G$6:$G$11,0),MATCH(Source_Data!C2565,Installed_Capacity!$H$5:$S$5,0)))</f>
        <v>8.1086928261214983E-2</v>
      </c>
      <c r="K2565" s="36">
        <f>I2565/(INDEX(Installed_Capacity!$H$15:$S$20,MATCH(Source_Data!B2565,Installed_Capacity!$G$15:$G$20,0),MATCH(Source_Data!C2565,Installed_Capacity!$H$14:$S$14,0)))</f>
        <v>0.10211919893206942</v>
      </c>
      <c r="L2565" s="39">
        <v>128.37233509999999</v>
      </c>
      <c r="M2565" s="40">
        <v>468.11049089199997</v>
      </c>
      <c r="N2565" s="40">
        <f>L2565/(INDEX(Installed_Capacity!$V$6:$AG$11,MATCH(Source_Data!B2565,Installed_Capacity!$U$6:$U$11,0),MATCH(Source_Data!C2565,Installed_Capacity!$V$5:$AG$5,0)))</f>
        <v>0.11564345951156231</v>
      </c>
      <c r="O2565" s="41">
        <f>M2565/(INDEX(Installed_Capacity!$V$15:$AG$20,MATCH(Source_Data!B2565,Installed_Capacity!$U$15:$U$20,0),MATCH(Source_Data!C2565,Installed_Capacity!$V$14:$AG$14,0)))</f>
        <v>0.18676234949510265</v>
      </c>
      <c r="P2565" s="37">
        <v>119.6443218</v>
      </c>
      <c r="Q2565" s="38">
        <f>P2565/(INDEX(Installed_Capacity!$AJ$15:$AU$20,MATCH(Source_Data!B2565,Installed_Capacity!$AI$15:$AI$20,0),MATCH(Source_Data!C2565,Installed_Capacity!$AJ$14:$AU$14,0)))</f>
        <v>0.13047363336968376</v>
      </c>
      <c r="R2565" s="63">
        <v>121.509753296</v>
      </c>
      <c r="S2565" s="42">
        <v>1017.980305592</v>
      </c>
      <c r="T2565" s="42">
        <f>R2565/(INDEX(Installed_Capacity!$H$25:$S$30,MATCH(Source_Data!B2565,Installed_Capacity!$G$25:$G$30,0),MATCH(Source_Data!C2565,Installed_Capacity!$H$24:$S$24,0)))</f>
        <v>8.8881393677126774E-2</v>
      </c>
      <c r="U2565" s="43">
        <f>S2565/(INDEX(Installed_Capacity!$H$33:$S$38,MATCH(Source_Data!B2565,Installed_Capacity!$G$33:$G$38,0),MATCH(Source_Data!C2565,Installed_Capacity!$H$32:$S$32,0)))</f>
        <v>0.29872856128954639</v>
      </c>
      <c r="V2565" s="21"/>
      <c r="W2565" s="2"/>
    </row>
    <row r="2566" spans="1:23" x14ac:dyDescent="0.25">
      <c r="A2566" s="17">
        <v>42842</v>
      </c>
      <c r="B2566" s="19">
        <v>2017</v>
      </c>
      <c r="C2566" s="19">
        <v>4</v>
      </c>
      <c r="D2566" s="19">
        <v>17</v>
      </c>
      <c r="E2566" s="19">
        <v>20</v>
      </c>
      <c r="F2566" s="69">
        <v>28540</v>
      </c>
      <c r="G2566" s="52">
        <f t="shared" si="40"/>
        <v>28540</v>
      </c>
      <c r="H2566" s="34">
        <v>3.4194702000000001</v>
      </c>
      <c r="I2566" s="35">
        <v>6.260549288</v>
      </c>
      <c r="J2566" s="35">
        <f>H2566/(INDEX(Installed_Capacity!$H$6:$S$11,MATCH(Source_Data!B2566,Installed_Capacity!$G$6:$G$11,0),MATCH(Source_Data!C2566,Installed_Capacity!$H$5:$S$5,0)))</f>
        <v>2.2638301731899794E-3</v>
      </c>
      <c r="K2566" s="36">
        <f>I2566/(INDEX(Installed_Capacity!$H$15:$S$20,MATCH(Source_Data!B2566,Installed_Capacity!$G$15:$G$20,0),MATCH(Source_Data!C2566,Installed_Capacity!$H$14:$S$14,0)))</f>
        <v>1.6439222981382768E-3</v>
      </c>
      <c r="L2566" s="39">
        <v>3.8485388999999999</v>
      </c>
      <c r="M2566" s="40">
        <v>12.51355788</v>
      </c>
      <c r="N2566" s="40">
        <f>L2566/(INDEX(Installed_Capacity!$V$6:$AG$11,MATCH(Source_Data!B2566,Installed_Capacity!$U$6:$U$11,0),MATCH(Source_Data!C2566,Installed_Capacity!$V$5:$AG$5,0)))</f>
        <v>3.4669335267145311E-3</v>
      </c>
      <c r="O2566" s="41">
        <f>M2566/(INDEX(Installed_Capacity!$V$15:$AG$20,MATCH(Source_Data!B2566,Installed_Capacity!$U$15:$U$20,0),MATCH(Source_Data!C2566,Installed_Capacity!$V$14:$AG$14,0)))</f>
        <v>4.9925423926270229E-3</v>
      </c>
      <c r="P2566" s="37">
        <v>10.6694776</v>
      </c>
      <c r="Q2566" s="38">
        <f>P2566/(INDEX(Installed_Capacity!$AJ$15:$AU$20,MATCH(Source_Data!B2566,Installed_Capacity!$AI$15:$AI$20,0),MATCH(Source_Data!C2566,Installed_Capacity!$AJ$14:$AU$14,0)))</f>
        <v>1.1635199127589967E-2</v>
      </c>
      <c r="R2566" s="63">
        <v>136.69157100000001</v>
      </c>
      <c r="S2566" s="42">
        <v>950.639592795</v>
      </c>
      <c r="T2566" s="42">
        <f>R2566/(INDEX(Installed_Capacity!$H$25:$S$30,MATCH(Source_Data!B2566,Installed_Capacity!$G$25:$G$30,0),MATCH(Source_Data!C2566,Installed_Capacity!$H$24:$S$24,0)))</f>
        <v>9.9986519640114124E-2</v>
      </c>
      <c r="U2566" s="43">
        <f>S2566/(INDEX(Installed_Capacity!$H$33:$S$38,MATCH(Source_Data!B2566,Installed_Capacity!$G$33:$G$38,0),MATCH(Source_Data!C2566,Installed_Capacity!$H$32:$S$32,0)))</f>
        <v>0.27896728089978318</v>
      </c>
      <c r="V2566" s="21"/>
      <c r="W2566" s="2"/>
    </row>
    <row r="2567" spans="1:23" x14ac:dyDescent="0.25">
      <c r="A2567" s="17">
        <v>42842</v>
      </c>
      <c r="B2567" s="19">
        <v>2017</v>
      </c>
      <c r="C2567" s="19">
        <v>4</v>
      </c>
      <c r="D2567" s="19">
        <v>17</v>
      </c>
      <c r="E2567" s="19">
        <v>21</v>
      </c>
      <c r="F2567" s="69">
        <v>27181</v>
      </c>
      <c r="G2567" s="52">
        <f t="shared" si="40"/>
        <v>28540</v>
      </c>
      <c r="H2567" s="34">
        <v>0</v>
      </c>
      <c r="I2567" s="35">
        <v>2.84347E-2</v>
      </c>
      <c r="J2567" s="35">
        <f>H2567/(INDEX(Installed_Capacity!$H$6:$S$11,MATCH(Source_Data!B2567,Installed_Capacity!$G$6:$G$11,0),MATCH(Source_Data!C2567,Installed_Capacity!$H$5:$S$5,0)))</f>
        <v>0</v>
      </c>
      <c r="K2567" s="36">
        <f>I2567/(INDEX(Installed_Capacity!$H$15:$S$20,MATCH(Source_Data!B2567,Installed_Capacity!$G$15:$G$20,0),MATCH(Source_Data!C2567,Installed_Capacity!$H$14:$S$14,0)))</f>
        <v>7.4665073654911638E-6</v>
      </c>
      <c r="L2567" s="39">
        <v>0</v>
      </c>
      <c r="M2567" s="40">
        <v>3.61958E-2</v>
      </c>
      <c r="N2567" s="40">
        <f>L2567/(INDEX(Installed_Capacity!$V$6:$AG$11,MATCH(Source_Data!B2567,Installed_Capacity!$U$6:$U$11,0),MATCH(Source_Data!C2567,Installed_Capacity!$V$5:$AG$5,0)))</f>
        <v>0</v>
      </c>
      <c r="O2567" s="41">
        <f>M2567/(INDEX(Installed_Capacity!$V$15:$AG$20,MATCH(Source_Data!B2567,Installed_Capacity!$U$15:$U$20,0),MATCH(Source_Data!C2567,Installed_Capacity!$V$14:$AG$14,0)))</f>
        <v>1.4441062059885496E-5</v>
      </c>
      <c r="P2567" s="37">
        <v>0</v>
      </c>
      <c r="Q2567" s="38">
        <f>P2567/(INDEX(Installed_Capacity!$AJ$15:$AU$20,MATCH(Source_Data!B2567,Installed_Capacity!$AI$15:$AI$20,0),MATCH(Source_Data!C2567,Installed_Capacity!$AJ$14:$AU$14,0)))</f>
        <v>0</v>
      </c>
      <c r="R2567" s="63">
        <v>154.79242790000001</v>
      </c>
      <c r="S2567" s="42">
        <v>748.60016459899998</v>
      </c>
      <c r="T2567" s="42">
        <f>R2567/(INDEX(Installed_Capacity!$H$25:$S$30,MATCH(Source_Data!B2567,Installed_Capacity!$G$25:$G$30,0),MATCH(Source_Data!C2567,Installed_Capacity!$H$24:$S$24,0)))</f>
        <v>0.11322685092531637</v>
      </c>
      <c r="U2567" s="43">
        <f>S2567/(INDEX(Installed_Capacity!$H$33:$S$38,MATCH(Source_Data!B2567,Installed_Capacity!$G$33:$G$38,0),MATCH(Source_Data!C2567,Installed_Capacity!$H$32:$S$32,0)))</f>
        <v>0.21967836599916074</v>
      </c>
      <c r="V2567" s="21"/>
      <c r="W2567" s="2"/>
    </row>
    <row r="2568" spans="1:23" x14ac:dyDescent="0.25">
      <c r="A2568" s="17">
        <v>42842</v>
      </c>
      <c r="B2568" s="19">
        <v>2017</v>
      </c>
      <c r="C2568" s="19">
        <v>4</v>
      </c>
      <c r="D2568" s="19">
        <v>17</v>
      </c>
      <c r="E2568" s="19">
        <v>22</v>
      </c>
      <c r="F2568" s="69">
        <v>24968</v>
      </c>
      <c r="G2568" s="52">
        <f t="shared" si="40"/>
        <v>28540</v>
      </c>
      <c r="H2568" s="34">
        <v>0</v>
      </c>
      <c r="I2568" s="35">
        <v>1.7394099999999999E-2</v>
      </c>
      <c r="J2568" s="35">
        <f>H2568/(INDEX(Installed_Capacity!$H$6:$S$11,MATCH(Source_Data!B2568,Installed_Capacity!$G$6:$G$11,0),MATCH(Source_Data!C2568,Installed_Capacity!$H$5:$S$5,0)))</f>
        <v>0</v>
      </c>
      <c r="K2568" s="36">
        <f>I2568/(INDEX(Installed_Capacity!$H$15:$S$20,MATCH(Source_Data!B2568,Installed_Capacity!$G$15:$G$20,0),MATCH(Source_Data!C2568,Installed_Capacity!$H$14:$S$14,0)))</f>
        <v>4.5674185332037909E-6</v>
      </c>
      <c r="L2568" s="39">
        <v>0</v>
      </c>
      <c r="M2568" s="40">
        <v>0</v>
      </c>
      <c r="N2568" s="40">
        <f>L2568/(INDEX(Installed_Capacity!$V$6:$AG$11,MATCH(Source_Data!B2568,Installed_Capacity!$U$6:$U$11,0),MATCH(Source_Data!C2568,Installed_Capacity!$V$5:$AG$5,0)))</f>
        <v>0</v>
      </c>
      <c r="O2568" s="41">
        <f>M2568/(INDEX(Installed_Capacity!$V$15:$AG$20,MATCH(Source_Data!B2568,Installed_Capacity!$U$15:$U$20,0),MATCH(Source_Data!C2568,Installed_Capacity!$V$14:$AG$14,0)))</f>
        <v>0</v>
      </c>
      <c r="P2568" s="37">
        <v>0</v>
      </c>
      <c r="Q2568" s="38">
        <f>P2568/(INDEX(Installed_Capacity!$AJ$15:$AU$20,MATCH(Source_Data!B2568,Installed_Capacity!$AI$15:$AI$20,0),MATCH(Source_Data!C2568,Installed_Capacity!$AJ$14:$AU$14,0)))</f>
        <v>0</v>
      </c>
      <c r="R2568" s="63">
        <v>230.18415959999999</v>
      </c>
      <c r="S2568" s="42">
        <v>854.35385809599995</v>
      </c>
      <c r="T2568" s="42">
        <f>R2568/(INDEX(Installed_Capacity!$H$25:$S$30,MATCH(Source_Data!B2568,Installed_Capacity!$G$25:$G$30,0),MATCH(Source_Data!C2568,Installed_Capacity!$H$24:$S$24,0)))</f>
        <v>0.16837404696071978</v>
      </c>
      <c r="U2568" s="43">
        <f>S2568/(INDEX(Installed_Capacity!$H$33:$S$38,MATCH(Source_Data!B2568,Installed_Capacity!$G$33:$G$38,0),MATCH(Source_Data!C2568,Installed_Capacity!$H$32:$S$32,0)))</f>
        <v>0.25071202012377813</v>
      </c>
      <c r="V2568" s="21"/>
      <c r="W2568" s="2"/>
    </row>
    <row r="2569" spans="1:23" x14ac:dyDescent="0.25">
      <c r="A2569" s="17">
        <v>42842</v>
      </c>
      <c r="B2569" s="19">
        <v>2017</v>
      </c>
      <c r="C2569" s="19">
        <v>4</v>
      </c>
      <c r="D2569" s="19">
        <v>17</v>
      </c>
      <c r="E2569" s="19">
        <v>23</v>
      </c>
      <c r="F2569" s="69">
        <v>23080</v>
      </c>
      <c r="G2569" s="52">
        <f t="shared" si="40"/>
        <v>28540</v>
      </c>
      <c r="H2569" s="34">
        <v>0</v>
      </c>
      <c r="I2569" s="35">
        <v>8.6087000000000004E-3</v>
      </c>
      <c r="J2569" s="35">
        <f>H2569/(INDEX(Installed_Capacity!$H$6:$S$11,MATCH(Source_Data!B2569,Installed_Capacity!$G$6:$G$11,0),MATCH(Source_Data!C2569,Installed_Capacity!$H$5:$S$5,0)))</f>
        <v>0</v>
      </c>
      <c r="K2569" s="36">
        <f>I2569/(INDEX(Installed_Capacity!$H$15:$S$20,MATCH(Source_Data!B2569,Installed_Capacity!$G$15:$G$20,0),MATCH(Source_Data!C2569,Installed_Capacity!$H$14:$S$14,0)))</f>
        <v>2.2605099388178451E-6</v>
      </c>
      <c r="L2569" s="39">
        <v>0</v>
      </c>
      <c r="M2569" s="40">
        <v>1.8000000000000001E-4</v>
      </c>
      <c r="N2569" s="40">
        <f>L2569/(INDEX(Installed_Capacity!$V$6:$AG$11,MATCH(Source_Data!B2569,Installed_Capacity!$U$6:$U$11,0),MATCH(Source_Data!C2569,Installed_Capacity!$V$5:$AG$5,0)))</f>
        <v>0</v>
      </c>
      <c r="O2569" s="41">
        <f>M2569/(INDEX(Installed_Capacity!$V$15:$AG$20,MATCH(Source_Data!B2569,Installed_Capacity!$U$15:$U$20,0),MATCH(Source_Data!C2569,Installed_Capacity!$V$14:$AG$14,0)))</f>
        <v>7.1814718027489085E-8</v>
      </c>
      <c r="P2569" s="37">
        <v>0</v>
      </c>
      <c r="Q2569" s="38">
        <f>P2569/(INDEX(Installed_Capacity!$AJ$15:$AU$20,MATCH(Source_Data!B2569,Installed_Capacity!$AI$15:$AI$20,0),MATCH(Source_Data!C2569,Installed_Capacity!$AJ$14:$AU$14,0)))</f>
        <v>0</v>
      </c>
      <c r="R2569" s="63">
        <v>271.61455069599998</v>
      </c>
      <c r="S2569" s="42">
        <v>981.05428000100005</v>
      </c>
      <c r="T2569" s="42">
        <f>R2569/(INDEX(Installed_Capacity!$H$25:$S$30,MATCH(Source_Data!B2569,Installed_Capacity!$G$25:$G$30,0),MATCH(Source_Data!C2569,Installed_Capacity!$H$24:$S$24,0)))</f>
        <v>0.19867935827371808</v>
      </c>
      <c r="U2569" s="43">
        <f>S2569/(INDEX(Installed_Capacity!$H$33:$S$38,MATCH(Source_Data!B2569,Installed_Capacity!$G$33:$G$38,0),MATCH(Source_Data!C2569,Installed_Capacity!$H$32:$S$32,0)))</f>
        <v>0.28789253780427332</v>
      </c>
      <c r="V2569" s="21"/>
      <c r="W2569" s="2"/>
    </row>
    <row r="2570" spans="1:23" x14ac:dyDescent="0.25">
      <c r="A2570" s="17">
        <v>42842</v>
      </c>
      <c r="B2570" s="19">
        <v>2017</v>
      </c>
      <c r="C2570" s="19">
        <v>4</v>
      </c>
      <c r="D2570" s="19">
        <v>17</v>
      </c>
      <c r="E2570" s="19">
        <v>24</v>
      </c>
      <c r="F2570" s="69">
        <v>21966</v>
      </c>
      <c r="G2570" s="52">
        <f t="shared" si="40"/>
        <v>28540</v>
      </c>
      <c r="H2570" s="34">
        <v>0</v>
      </c>
      <c r="I2570" s="35">
        <v>4.1444999999999997E-3</v>
      </c>
      <c r="J2570" s="35">
        <f>H2570/(INDEX(Installed_Capacity!$H$6:$S$11,MATCH(Source_Data!B2570,Installed_Capacity!$G$6:$G$11,0),MATCH(Source_Data!C2570,Installed_Capacity!$H$5:$S$5,0)))</f>
        <v>0</v>
      </c>
      <c r="K2570" s="36">
        <f>I2570/(INDEX(Installed_Capacity!$H$15:$S$20,MATCH(Source_Data!B2570,Installed_Capacity!$G$15:$G$20,0),MATCH(Source_Data!C2570,Installed_Capacity!$H$14:$S$14,0)))</f>
        <v>1.0882808602263476E-6</v>
      </c>
      <c r="L2570" s="39">
        <v>0</v>
      </c>
      <c r="M2570" s="40">
        <v>0</v>
      </c>
      <c r="N2570" s="40">
        <f>L2570/(INDEX(Installed_Capacity!$V$6:$AG$11,MATCH(Source_Data!B2570,Installed_Capacity!$U$6:$U$11,0),MATCH(Source_Data!C2570,Installed_Capacity!$V$5:$AG$5,0)))</f>
        <v>0</v>
      </c>
      <c r="O2570" s="41">
        <f>M2570/(INDEX(Installed_Capacity!$V$15:$AG$20,MATCH(Source_Data!B2570,Installed_Capacity!$U$15:$U$20,0),MATCH(Source_Data!C2570,Installed_Capacity!$V$14:$AG$14,0)))</f>
        <v>0</v>
      </c>
      <c r="P2570" s="37">
        <v>0</v>
      </c>
      <c r="Q2570" s="38">
        <f>P2570/(INDEX(Installed_Capacity!$AJ$15:$AU$20,MATCH(Source_Data!B2570,Installed_Capacity!$AI$15:$AI$20,0),MATCH(Source_Data!C2570,Installed_Capacity!$AJ$14:$AU$14,0)))</f>
        <v>0</v>
      </c>
      <c r="R2570" s="63">
        <v>323.57158099600002</v>
      </c>
      <c r="S2570" s="42">
        <v>1177.4453461000001</v>
      </c>
      <c r="T2570" s="42">
        <f>R2570/(INDEX(Installed_Capacity!$H$25:$S$30,MATCH(Source_Data!B2570,Installed_Capacity!$G$25:$G$30,0),MATCH(Source_Data!C2570,Installed_Capacity!$H$24:$S$24,0)))</f>
        <v>0.23668464706020045</v>
      </c>
      <c r="U2570" s="43">
        <f>S2570/(INDEX(Installed_Capacity!$H$33:$S$38,MATCH(Source_Data!B2570,Installed_Capacity!$G$33:$G$38,0),MATCH(Source_Data!C2570,Installed_Capacity!$H$32:$S$32,0)))</f>
        <v>0.34552392841527013</v>
      </c>
      <c r="V2570" s="21"/>
      <c r="W2570" s="2"/>
    </row>
    <row r="2571" spans="1:23" x14ac:dyDescent="0.25">
      <c r="A2571" s="17">
        <v>42843</v>
      </c>
      <c r="B2571" s="19">
        <v>2017</v>
      </c>
      <c r="C2571" s="19">
        <v>4</v>
      </c>
      <c r="D2571" s="19">
        <v>18</v>
      </c>
      <c r="E2571" s="19">
        <v>1</v>
      </c>
      <c r="F2571" s="69">
        <v>21154</v>
      </c>
      <c r="G2571" s="52">
        <f t="shared" si="40"/>
        <v>27986</v>
      </c>
      <c r="H2571" s="34">
        <v>0</v>
      </c>
      <c r="I2571" s="35">
        <v>1.6386E-3</v>
      </c>
      <c r="J2571" s="35">
        <f>H2571/(INDEX(Installed_Capacity!$H$6:$S$11,MATCH(Source_Data!B2571,Installed_Capacity!$G$6:$G$11,0),MATCH(Source_Data!C2571,Installed_Capacity!$H$5:$S$5,0)))</f>
        <v>0</v>
      </c>
      <c r="K2571" s="36">
        <f>I2571/(INDEX(Installed_Capacity!$H$15:$S$20,MATCH(Source_Data!B2571,Installed_Capacity!$G$15:$G$20,0),MATCH(Source_Data!C2571,Installed_Capacity!$H$14:$S$14,0)))</f>
        <v>4.3027072447023604E-7</v>
      </c>
      <c r="L2571" s="39">
        <v>0</v>
      </c>
      <c r="M2571" s="40">
        <v>0</v>
      </c>
      <c r="N2571" s="40">
        <f>L2571/(INDEX(Installed_Capacity!$V$6:$AG$11,MATCH(Source_Data!B2571,Installed_Capacity!$U$6:$U$11,0),MATCH(Source_Data!C2571,Installed_Capacity!$V$5:$AG$5,0)))</f>
        <v>0</v>
      </c>
      <c r="O2571" s="41">
        <f>M2571/(INDEX(Installed_Capacity!$V$15:$AG$20,MATCH(Source_Data!B2571,Installed_Capacity!$U$15:$U$20,0),MATCH(Source_Data!C2571,Installed_Capacity!$V$14:$AG$14,0)))</f>
        <v>0</v>
      </c>
      <c r="P2571" s="37">
        <v>0</v>
      </c>
      <c r="Q2571" s="38">
        <f>P2571/(INDEX(Installed_Capacity!$AJ$15:$AU$20,MATCH(Source_Data!B2571,Installed_Capacity!$AI$15:$AI$20,0),MATCH(Source_Data!C2571,Installed_Capacity!$AJ$14:$AU$14,0)))</f>
        <v>0</v>
      </c>
      <c r="R2571" s="63">
        <v>323.54672090000003</v>
      </c>
      <c r="S2571" s="42">
        <v>1225.282466999</v>
      </c>
      <c r="T2571" s="42">
        <f>R2571/(INDEX(Installed_Capacity!$H$25:$S$30,MATCH(Source_Data!B2571,Installed_Capacity!$G$25:$G$30,0),MATCH(Source_Data!C2571,Installed_Capacity!$H$24:$S$24,0)))</f>
        <v>0.2366664625118865</v>
      </c>
      <c r="U2571" s="43">
        <f>S2571/(INDEX(Installed_Capacity!$H$33:$S$38,MATCH(Source_Data!B2571,Installed_Capacity!$G$33:$G$38,0),MATCH(Source_Data!C2571,Installed_Capacity!$H$32:$S$32,0)))</f>
        <v>0.35956183683441378</v>
      </c>
      <c r="V2571" s="21"/>
      <c r="W2571" s="2"/>
    </row>
    <row r="2572" spans="1:23" x14ac:dyDescent="0.25">
      <c r="A2572" s="17">
        <v>42843</v>
      </c>
      <c r="B2572" s="19">
        <v>2017</v>
      </c>
      <c r="C2572" s="19">
        <v>4</v>
      </c>
      <c r="D2572" s="19">
        <v>18</v>
      </c>
      <c r="E2572" s="19">
        <v>2</v>
      </c>
      <c r="F2572" s="69">
        <v>20666</v>
      </c>
      <c r="G2572" s="52">
        <f t="shared" si="40"/>
        <v>27986</v>
      </c>
      <c r="H2572" s="34">
        <v>0</v>
      </c>
      <c r="I2572" s="35">
        <v>-8.1499999999999997E-4</v>
      </c>
      <c r="J2572" s="35">
        <f>H2572/(INDEX(Installed_Capacity!$H$6:$S$11,MATCH(Source_Data!B2572,Installed_Capacity!$G$6:$G$11,0),MATCH(Source_Data!C2572,Installed_Capacity!$H$5:$S$5,0)))</f>
        <v>0</v>
      </c>
      <c r="K2572" s="36">
        <f>I2572/(INDEX(Installed_Capacity!$H$15:$S$20,MATCH(Source_Data!B2572,Installed_Capacity!$G$15:$G$20,0),MATCH(Source_Data!C2572,Installed_Capacity!$H$14:$S$14,0)))</f>
        <v>-2.1400624950765431E-7</v>
      </c>
      <c r="L2572" s="39">
        <v>0</v>
      </c>
      <c r="M2572" s="40">
        <v>0</v>
      </c>
      <c r="N2572" s="40">
        <f>L2572/(INDEX(Installed_Capacity!$V$6:$AG$11,MATCH(Source_Data!B2572,Installed_Capacity!$U$6:$U$11,0),MATCH(Source_Data!C2572,Installed_Capacity!$V$5:$AG$5,0)))</f>
        <v>0</v>
      </c>
      <c r="O2572" s="41">
        <f>M2572/(INDEX(Installed_Capacity!$V$15:$AG$20,MATCH(Source_Data!B2572,Installed_Capacity!$U$15:$U$20,0),MATCH(Source_Data!C2572,Installed_Capacity!$V$14:$AG$14,0)))</f>
        <v>0</v>
      </c>
      <c r="P2572" s="37">
        <v>0</v>
      </c>
      <c r="Q2572" s="38">
        <f>P2572/(INDEX(Installed_Capacity!$AJ$15:$AU$20,MATCH(Source_Data!B2572,Installed_Capacity!$AI$15:$AI$20,0),MATCH(Source_Data!C2572,Installed_Capacity!$AJ$14:$AU$14,0)))</f>
        <v>0</v>
      </c>
      <c r="R2572" s="63">
        <v>294.96103569600001</v>
      </c>
      <c r="S2572" s="42">
        <v>1077.729862402</v>
      </c>
      <c r="T2572" s="42">
        <f>R2572/(INDEX(Installed_Capacity!$H$25:$S$30,MATCH(Source_Data!B2572,Installed_Capacity!$G$25:$G$30,0),MATCH(Source_Data!C2572,Installed_Capacity!$H$24:$S$24,0)))</f>
        <v>0.21575673739741061</v>
      </c>
      <c r="U2572" s="43">
        <f>S2572/(INDEX(Installed_Capacity!$H$33:$S$38,MATCH(Source_Data!B2572,Installed_Capacity!$G$33:$G$38,0),MATCH(Source_Data!C2572,Installed_Capacity!$H$32:$S$32,0)))</f>
        <v>0.31626220024649987</v>
      </c>
      <c r="V2572" s="21"/>
      <c r="W2572" s="2"/>
    </row>
    <row r="2573" spans="1:23" x14ac:dyDescent="0.25">
      <c r="A2573" s="17">
        <v>42843</v>
      </c>
      <c r="B2573" s="19">
        <v>2017</v>
      </c>
      <c r="C2573" s="19">
        <v>4</v>
      </c>
      <c r="D2573" s="19">
        <v>18</v>
      </c>
      <c r="E2573" s="19">
        <v>3</v>
      </c>
      <c r="F2573" s="69">
        <v>20520</v>
      </c>
      <c r="G2573" s="52">
        <f t="shared" si="40"/>
        <v>27986</v>
      </c>
      <c r="H2573" s="34">
        <v>0</v>
      </c>
      <c r="I2573" s="35">
        <v>-3.3078000000000001E-3</v>
      </c>
      <c r="J2573" s="35">
        <f>H2573/(INDEX(Installed_Capacity!$H$6:$S$11,MATCH(Source_Data!B2573,Installed_Capacity!$G$6:$G$11,0),MATCH(Source_Data!C2573,Installed_Capacity!$H$5:$S$5,0)))</f>
        <v>0</v>
      </c>
      <c r="K2573" s="36">
        <f>I2573/(INDEX(Installed_Capacity!$H$15:$S$20,MATCH(Source_Data!B2573,Installed_Capacity!$G$15:$G$20,0),MATCH(Source_Data!C2573,Installed_Capacity!$H$14:$S$14,0)))</f>
        <v>-8.6857653021033006E-7</v>
      </c>
      <c r="L2573" s="39">
        <v>0</v>
      </c>
      <c r="M2573" s="40">
        <v>0</v>
      </c>
      <c r="N2573" s="40">
        <f>L2573/(INDEX(Installed_Capacity!$V$6:$AG$11,MATCH(Source_Data!B2573,Installed_Capacity!$U$6:$U$11,0),MATCH(Source_Data!C2573,Installed_Capacity!$V$5:$AG$5,0)))</f>
        <v>0</v>
      </c>
      <c r="O2573" s="41">
        <f>M2573/(INDEX(Installed_Capacity!$V$15:$AG$20,MATCH(Source_Data!B2573,Installed_Capacity!$U$15:$U$20,0),MATCH(Source_Data!C2573,Installed_Capacity!$V$14:$AG$14,0)))</f>
        <v>0</v>
      </c>
      <c r="P2573" s="37">
        <v>0</v>
      </c>
      <c r="Q2573" s="38">
        <f>P2573/(INDEX(Installed_Capacity!$AJ$15:$AU$20,MATCH(Source_Data!B2573,Installed_Capacity!$AI$15:$AI$20,0),MATCH(Source_Data!C2573,Installed_Capacity!$AJ$14:$AU$14,0)))</f>
        <v>0</v>
      </c>
      <c r="R2573" s="63">
        <v>210.01861559599999</v>
      </c>
      <c r="S2573" s="42">
        <v>1223.0926802040001</v>
      </c>
      <c r="T2573" s="42">
        <f>R2573/(INDEX(Installed_Capacity!$H$25:$S$30,MATCH(Source_Data!B2573,Installed_Capacity!$G$25:$G$30,0),MATCH(Source_Data!C2573,Installed_Capacity!$H$24:$S$24,0)))</f>
        <v>0.15362344787945287</v>
      </c>
      <c r="U2573" s="43">
        <f>S2573/(INDEX(Installed_Capacity!$H$33:$S$38,MATCH(Source_Data!B2573,Installed_Capacity!$G$33:$G$38,0),MATCH(Source_Data!C2573,Installed_Capacity!$H$32:$S$32,0)))</f>
        <v>0.35891923907961659</v>
      </c>
      <c r="V2573" s="21"/>
      <c r="W2573" s="2"/>
    </row>
    <row r="2574" spans="1:23" x14ac:dyDescent="0.25">
      <c r="A2574" s="17">
        <v>42843</v>
      </c>
      <c r="B2574" s="19">
        <v>2017</v>
      </c>
      <c r="C2574" s="19">
        <v>4</v>
      </c>
      <c r="D2574" s="19">
        <v>18</v>
      </c>
      <c r="E2574" s="19">
        <v>4</v>
      </c>
      <c r="F2574" s="69">
        <v>20780</v>
      </c>
      <c r="G2574" s="52">
        <f t="shared" si="40"/>
        <v>27986</v>
      </c>
      <c r="H2574" s="34">
        <v>0</v>
      </c>
      <c r="I2574" s="35">
        <v>-4.8801000000000001E-3</v>
      </c>
      <c r="J2574" s="35">
        <f>H2574/(INDEX(Installed_Capacity!$H$6:$S$11,MATCH(Source_Data!B2574,Installed_Capacity!$G$6:$G$11,0),MATCH(Source_Data!C2574,Installed_Capacity!$H$5:$S$5,0)))</f>
        <v>0</v>
      </c>
      <c r="K2574" s="36">
        <f>I2574/(INDEX(Installed_Capacity!$H$15:$S$20,MATCH(Source_Data!B2574,Installed_Capacity!$G$15:$G$20,0),MATCH(Source_Data!C2574,Installed_Capacity!$H$14:$S$14,0)))</f>
        <v>-1.2814379119292071E-6</v>
      </c>
      <c r="L2574" s="39">
        <v>0</v>
      </c>
      <c r="M2574" s="40">
        <v>0</v>
      </c>
      <c r="N2574" s="40">
        <f>L2574/(INDEX(Installed_Capacity!$V$6:$AG$11,MATCH(Source_Data!B2574,Installed_Capacity!$U$6:$U$11,0),MATCH(Source_Data!C2574,Installed_Capacity!$V$5:$AG$5,0)))</f>
        <v>0</v>
      </c>
      <c r="O2574" s="41">
        <f>M2574/(INDEX(Installed_Capacity!$V$15:$AG$20,MATCH(Source_Data!B2574,Installed_Capacity!$U$15:$U$20,0),MATCH(Source_Data!C2574,Installed_Capacity!$V$14:$AG$14,0)))</f>
        <v>0</v>
      </c>
      <c r="P2574" s="37">
        <v>0</v>
      </c>
      <c r="Q2574" s="38">
        <f>P2574/(INDEX(Installed_Capacity!$AJ$15:$AU$20,MATCH(Source_Data!B2574,Installed_Capacity!$AI$15:$AI$20,0),MATCH(Source_Data!C2574,Installed_Capacity!$AJ$14:$AU$14,0)))</f>
        <v>0</v>
      </c>
      <c r="R2574" s="63">
        <v>148.110671704</v>
      </c>
      <c r="S2574" s="42">
        <v>1239.1209990039999</v>
      </c>
      <c r="T2574" s="42">
        <f>R2574/(INDEX(Installed_Capacity!$H$25:$S$30,MATCH(Source_Data!B2574,Installed_Capacity!$G$25:$G$30,0),MATCH(Source_Data!C2574,Installed_Capacity!$H$24:$S$24,0)))</f>
        <v>0.10833931073366981</v>
      </c>
      <c r="U2574" s="43">
        <f>S2574/(INDEX(Installed_Capacity!$H$33:$S$38,MATCH(Source_Data!B2574,Installed_Capacity!$G$33:$G$38,0),MATCH(Source_Data!C2574,Installed_Capacity!$H$32:$S$32,0)))</f>
        <v>0.36362278451041907</v>
      </c>
      <c r="V2574" s="21"/>
      <c r="W2574" s="2"/>
    </row>
    <row r="2575" spans="1:23" x14ac:dyDescent="0.25">
      <c r="A2575" s="17">
        <v>42843</v>
      </c>
      <c r="B2575" s="19">
        <v>2017</v>
      </c>
      <c r="C2575" s="19">
        <v>4</v>
      </c>
      <c r="D2575" s="19">
        <v>18</v>
      </c>
      <c r="E2575" s="19">
        <v>5</v>
      </c>
      <c r="F2575" s="69">
        <v>21893</v>
      </c>
      <c r="G2575" s="52">
        <f t="shared" si="40"/>
        <v>27986</v>
      </c>
      <c r="H2575" s="34">
        <v>0</v>
      </c>
      <c r="I2575" s="35">
        <v>-7.0067999999999997E-3</v>
      </c>
      <c r="J2575" s="35">
        <f>H2575/(INDEX(Installed_Capacity!$H$6:$S$11,MATCH(Source_Data!B2575,Installed_Capacity!$G$6:$G$11,0),MATCH(Source_Data!C2575,Installed_Capacity!$H$5:$S$5,0)))</f>
        <v>0</v>
      </c>
      <c r="K2575" s="36">
        <f>I2575/(INDEX(Installed_Capacity!$H$15:$S$20,MATCH(Source_Data!B2575,Installed_Capacity!$G$15:$G$20,0),MATCH(Source_Data!C2575,Installed_Capacity!$H$14:$S$14,0)))</f>
        <v>-1.839876060184334E-6</v>
      </c>
      <c r="L2575" s="39">
        <v>0</v>
      </c>
      <c r="M2575" s="40">
        <v>0</v>
      </c>
      <c r="N2575" s="40">
        <f>L2575/(INDEX(Installed_Capacity!$V$6:$AG$11,MATCH(Source_Data!B2575,Installed_Capacity!$U$6:$U$11,0),MATCH(Source_Data!C2575,Installed_Capacity!$V$5:$AG$5,0)))</f>
        <v>0</v>
      </c>
      <c r="O2575" s="41">
        <f>M2575/(INDEX(Installed_Capacity!$V$15:$AG$20,MATCH(Source_Data!B2575,Installed_Capacity!$U$15:$U$20,0),MATCH(Source_Data!C2575,Installed_Capacity!$V$14:$AG$14,0)))</f>
        <v>0</v>
      </c>
      <c r="P2575" s="37">
        <v>0</v>
      </c>
      <c r="Q2575" s="38">
        <f>P2575/(INDEX(Installed_Capacity!$AJ$15:$AU$20,MATCH(Source_Data!B2575,Installed_Capacity!$AI$15:$AI$20,0),MATCH(Source_Data!C2575,Installed_Capacity!$AJ$14:$AU$14,0)))</f>
        <v>0</v>
      </c>
      <c r="R2575" s="63">
        <v>133.61350340000001</v>
      </c>
      <c r="S2575" s="42">
        <v>1171.8475147040001</v>
      </c>
      <c r="T2575" s="42">
        <f>R2575/(INDEX(Installed_Capacity!$H$25:$S$30,MATCH(Source_Data!B2575,Installed_Capacity!$G$25:$G$30,0),MATCH(Source_Data!C2575,Installed_Capacity!$H$24:$S$24,0)))</f>
        <v>9.7734988954721685E-2</v>
      </c>
      <c r="U2575" s="43">
        <f>S2575/(INDEX(Installed_Capacity!$H$33:$S$38,MATCH(Source_Data!B2575,Installed_Capacity!$G$33:$G$38,0),MATCH(Source_Data!C2575,Installed_Capacity!$H$32:$S$32,0)))</f>
        <v>0.343881232471073</v>
      </c>
      <c r="V2575" s="21"/>
      <c r="W2575" s="2"/>
    </row>
    <row r="2576" spans="1:23" x14ac:dyDescent="0.25">
      <c r="A2576" s="17">
        <v>42843</v>
      </c>
      <c r="B2576" s="19">
        <v>2017</v>
      </c>
      <c r="C2576" s="19">
        <v>4</v>
      </c>
      <c r="D2576" s="19">
        <v>18</v>
      </c>
      <c r="E2576" s="19">
        <v>6</v>
      </c>
      <c r="F2576" s="69">
        <v>23860</v>
      </c>
      <c r="G2576" s="52">
        <f t="shared" si="40"/>
        <v>27986</v>
      </c>
      <c r="H2576" s="34">
        <v>0</v>
      </c>
      <c r="I2576" s="35">
        <v>0.14915790000000001</v>
      </c>
      <c r="J2576" s="35">
        <f>H2576/(INDEX(Installed_Capacity!$H$6:$S$11,MATCH(Source_Data!B2576,Installed_Capacity!$G$6:$G$11,0),MATCH(Source_Data!C2576,Installed_Capacity!$H$5:$S$5,0)))</f>
        <v>0</v>
      </c>
      <c r="K2576" s="36">
        <f>I2576/(INDEX(Installed_Capacity!$H$15:$S$20,MATCH(Source_Data!B2576,Installed_Capacity!$G$15:$G$20,0),MATCH(Source_Data!C2576,Installed_Capacity!$H$14:$S$14,0)))</f>
        <v>3.9166530998083134E-5</v>
      </c>
      <c r="L2576" s="39">
        <v>0</v>
      </c>
      <c r="M2576" s="40">
        <v>4.85E-5</v>
      </c>
      <c r="N2576" s="40">
        <f>L2576/(INDEX(Installed_Capacity!$V$6:$AG$11,MATCH(Source_Data!B2576,Installed_Capacity!$U$6:$U$11,0),MATCH(Source_Data!C2576,Installed_Capacity!$V$5:$AG$5,0)))</f>
        <v>0</v>
      </c>
      <c r="O2576" s="41">
        <f>M2576/(INDEX(Installed_Capacity!$V$15:$AG$20,MATCH(Source_Data!B2576,Installed_Capacity!$U$15:$U$20,0),MATCH(Source_Data!C2576,Installed_Capacity!$V$14:$AG$14,0)))</f>
        <v>1.9350076801851226E-8</v>
      </c>
      <c r="P2576" s="37">
        <v>0</v>
      </c>
      <c r="Q2576" s="38">
        <f>P2576/(INDEX(Installed_Capacity!$AJ$15:$AU$20,MATCH(Source_Data!B2576,Installed_Capacity!$AI$15:$AI$20,0),MATCH(Source_Data!C2576,Installed_Capacity!$AJ$14:$AU$14,0)))</f>
        <v>0</v>
      </c>
      <c r="R2576" s="63">
        <v>130.0573776</v>
      </c>
      <c r="S2576" s="42">
        <v>1304.8825315040001</v>
      </c>
      <c r="T2576" s="42">
        <f>R2576/(INDEX(Installed_Capacity!$H$25:$S$30,MATCH(Source_Data!B2576,Installed_Capacity!$G$25:$G$30,0),MATCH(Source_Data!C2576,Installed_Capacity!$H$24:$S$24,0)))</f>
        <v>9.5133770463023917E-2</v>
      </c>
      <c r="U2576" s="43">
        <f>S2576/(INDEX(Installed_Capacity!$H$33:$S$38,MATCH(Source_Data!B2576,Installed_Capacity!$G$33:$G$38,0),MATCH(Source_Data!C2576,Installed_Capacity!$H$32:$S$32,0)))</f>
        <v>0.38292065096619143</v>
      </c>
      <c r="V2576" s="21"/>
      <c r="W2576" s="2"/>
    </row>
    <row r="2577" spans="1:23" x14ac:dyDescent="0.25">
      <c r="A2577" s="17">
        <v>42843</v>
      </c>
      <c r="B2577" s="19">
        <v>2017</v>
      </c>
      <c r="C2577" s="19">
        <v>4</v>
      </c>
      <c r="D2577" s="19">
        <v>18</v>
      </c>
      <c r="E2577" s="19">
        <v>7</v>
      </c>
      <c r="F2577" s="69">
        <v>25274</v>
      </c>
      <c r="G2577" s="52">
        <f t="shared" si="40"/>
        <v>27986</v>
      </c>
      <c r="H2577" s="34">
        <v>2.1240304999999999</v>
      </c>
      <c r="I2577" s="35">
        <v>195.36975773200001</v>
      </c>
      <c r="J2577" s="35">
        <f>H2577/(INDEX(Installed_Capacity!$H$6:$S$11,MATCH(Source_Data!B2577,Installed_Capacity!$G$6:$G$11,0),MATCH(Source_Data!C2577,Installed_Capacity!$H$5:$S$5,0)))</f>
        <v>1.4061957126211536E-3</v>
      </c>
      <c r="K2577" s="36">
        <f>I2577/(INDEX(Installed_Capacity!$H$15:$S$20,MATCH(Source_Data!B2577,Installed_Capacity!$G$15:$G$20,0),MATCH(Source_Data!C2577,Installed_Capacity!$H$14:$S$14,0)))</f>
        <v>5.1301041864348924E-2</v>
      </c>
      <c r="L2577" s="39">
        <v>3.4438322000000001</v>
      </c>
      <c r="M2577" s="40">
        <v>129.44894741799999</v>
      </c>
      <c r="N2577" s="40">
        <f>L2577/(INDEX(Installed_Capacity!$V$6:$AG$11,MATCH(Source_Data!B2577,Installed_Capacity!$U$6:$U$11,0),MATCH(Source_Data!C2577,Installed_Capacity!$V$5:$AG$5,0)))</f>
        <v>3.1023558874665558E-3</v>
      </c>
      <c r="O2577" s="41">
        <f>M2577/(INDEX(Installed_Capacity!$V$15:$AG$20,MATCH(Source_Data!B2577,Installed_Capacity!$U$15:$U$20,0),MATCH(Source_Data!C2577,Installed_Capacity!$V$14:$AG$14,0)))</f>
        <v>5.1646331432105168E-2</v>
      </c>
      <c r="P2577" s="37">
        <v>0</v>
      </c>
      <c r="Q2577" s="38">
        <f>P2577/(INDEX(Installed_Capacity!$AJ$15:$AU$20,MATCH(Source_Data!B2577,Installed_Capacity!$AI$15:$AI$20,0),MATCH(Source_Data!C2577,Installed_Capacity!$AJ$14:$AU$14,0)))</f>
        <v>0</v>
      </c>
      <c r="R2577" s="63">
        <v>104.838668</v>
      </c>
      <c r="S2577" s="42">
        <v>1106.0299021999999</v>
      </c>
      <c r="T2577" s="42">
        <f>R2577/(INDEX(Installed_Capacity!$H$25:$S$30,MATCH(Source_Data!B2577,Installed_Capacity!$G$25:$G$30,0),MATCH(Source_Data!C2577,Installed_Capacity!$H$24:$S$24,0)))</f>
        <v>7.6686905127642466E-2</v>
      </c>
      <c r="U2577" s="43">
        <f>S2577/(INDEX(Installed_Capacity!$H$33:$S$38,MATCH(Source_Data!B2577,Installed_Capacity!$G$33:$G$38,0),MATCH(Source_Data!C2577,Installed_Capacity!$H$32:$S$32,0)))</f>
        <v>0.32456690921469256</v>
      </c>
      <c r="V2577" s="21"/>
      <c r="W2577" s="2"/>
    </row>
    <row r="2578" spans="1:23" x14ac:dyDescent="0.25">
      <c r="A2578" s="17">
        <v>42843</v>
      </c>
      <c r="B2578" s="19">
        <v>2017</v>
      </c>
      <c r="C2578" s="19">
        <v>4</v>
      </c>
      <c r="D2578" s="19">
        <v>18</v>
      </c>
      <c r="E2578" s="19">
        <v>8</v>
      </c>
      <c r="F2578" s="69">
        <v>25807</v>
      </c>
      <c r="G2578" s="52">
        <f t="shared" si="40"/>
        <v>27986</v>
      </c>
      <c r="H2578" s="34">
        <v>26.574714400000001</v>
      </c>
      <c r="I2578" s="35">
        <v>1435.3259682400001</v>
      </c>
      <c r="J2578" s="35">
        <f>H2578/(INDEX(Installed_Capacity!$H$6:$S$11,MATCH(Source_Data!B2578,Installed_Capacity!$G$6:$G$11,0),MATCH(Source_Data!C2578,Installed_Capacity!$H$5:$S$5,0)))</f>
        <v>1.7593555955722685E-2</v>
      </c>
      <c r="K2578" s="36">
        <f>I2578/(INDEX(Installed_Capacity!$H$15:$S$20,MATCH(Source_Data!B2578,Installed_Capacity!$G$15:$G$20,0),MATCH(Source_Data!C2578,Installed_Capacity!$H$14:$S$14,0)))</f>
        <v>0.37689414390673004</v>
      </c>
      <c r="L2578" s="39">
        <v>36.5859697</v>
      </c>
      <c r="M2578" s="40">
        <v>1084.33224677</v>
      </c>
      <c r="N2578" s="40">
        <f>L2578/(INDEX(Installed_Capacity!$V$6:$AG$11,MATCH(Source_Data!B2578,Installed_Capacity!$U$6:$U$11,0),MATCH(Source_Data!C2578,Installed_Capacity!$V$5:$AG$5,0)))</f>
        <v>3.2958254614573849E-2</v>
      </c>
      <c r="O2578" s="41">
        <f>M2578/(INDEX(Installed_Capacity!$V$15:$AG$20,MATCH(Source_Data!B2578,Installed_Capacity!$U$15:$U$20,0),MATCH(Source_Data!C2578,Installed_Capacity!$V$14:$AG$14,0)))</f>
        <v>0.43261674749945145</v>
      </c>
      <c r="P2578" s="37">
        <v>44.224305000000001</v>
      </c>
      <c r="Q2578" s="38">
        <f>P2578/(INDEX(Installed_Capacity!$AJ$15:$AU$20,MATCH(Source_Data!B2578,Installed_Capacity!$AI$15:$AI$20,0),MATCH(Source_Data!C2578,Installed_Capacity!$AJ$14:$AU$14,0)))</f>
        <v>4.8227159214830971E-2</v>
      </c>
      <c r="R2578" s="63">
        <v>73.307431699999995</v>
      </c>
      <c r="S2578" s="42">
        <v>782.72707160000004</v>
      </c>
      <c r="T2578" s="42">
        <f>R2578/(INDEX(Installed_Capacity!$H$25:$S$30,MATCH(Source_Data!B2578,Installed_Capacity!$G$25:$G$30,0),MATCH(Source_Data!C2578,Installed_Capacity!$H$24:$S$24,0)))</f>
        <v>5.3622581888669446E-2</v>
      </c>
      <c r="U2578" s="43">
        <f>S2578/(INDEX(Installed_Capacity!$H$33:$S$38,MATCH(Source_Data!B2578,Installed_Capacity!$G$33:$G$38,0),MATCH(Source_Data!C2578,Installed_Capacity!$H$32:$S$32,0)))</f>
        <v>0.22969298197323132</v>
      </c>
      <c r="V2578" s="21"/>
      <c r="W2578" s="2"/>
    </row>
    <row r="2579" spans="1:23" x14ac:dyDescent="0.25">
      <c r="A2579" s="17">
        <v>42843</v>
      </c>
      <c r="B2579" s="19">
        <v>2017</v>
      </c>
      <c r="C2579" s="19">
        <v>4</v>
      </c>
      <c r="D2579" s="19">
        <v>18</v>
      </c>
      <c r="E2579" s="19">
        <v>9</v>
      </c>
      <c r="F2579" s="69">
        <v>26016</v>
      </c>
      <c r="G2579" s="52">
        <f t="shared" si="40"/>
        <v>27986</v>
      </c>
      <c r="H2579" s="34">
        <v>97.714226400000001</v>
      </c>
      <c r="I2579" s="35">
        <v>2659.94938344</v>
      </c>
      <c r="J2579" s="35">
        <f>H2579/(INDEX(Installed_Capacity!$H$6:$S$11,MATCH(Source_Data!B2579,Installed_Capacity!$G$6:$G$11,0),MATCH(Source_Data!C2579,Installed_Capacity!$H$5:$S$5,0)))</f>
        <v>6.4690844234945186E-2</v>
      </c>
      <c r="K2579" s="36">
        <f>I2579/(INDEX(Installed_Capacity!$H$15:$S$20,MATCH(Source_Data!B2579,Installed_Capacity!$G$15:$G$20,0),MATCH(Source_Data!C2579,Installed_Capacity!$H$14:$S$14,0)))</f>
        <v>0.6984610937793766</v>
      </c>
      <c r="L2579" s="39">
        <v>61.721917900000001</v>
      </c>
      <c r="M2579" s="40">
        <v>1836.4271640500001</v>
      </c>
      <c r="N2579" s="40">
        <f>L2579/(INDEX(Installed_Capacity!$V$6:$AG$11,MATCH(Source_Data!B2579,Installed_Capacity!$U$6:$U$11,0),MATCH(Source_Data!C2579,Installed_Capacity!$V$5:$AG$5,0)))</f>
        <v>5.5601825020043773E-2</v>
      </c>
      <c r="O2579" s="41">
        <f>M2579/(INDEX(Installed_Capacity!$V$15:$AG$20,MATCH(Source_Data!B2579,Installed_Capacity!$U$15:$U$20,0),MATCH(Source_Data!C2579,Installed_Capacity!$V$14:$AG$14,0)))</f>
        <v>0.7326805498015122</v>
      </c>
      <c r="P2579" s="37">
        <v>556.63612760000001</v>
      </c>
      <c r="Q2579" s="38">
        <f>P2579/(INDEX(Installed_Capacity!$AJ$15:$AU$20,MATCH(Source_Data!B2579,Installed_Capacity!$AI$15:$AI$20,0),MATCH(Source_Data!C2579,Installed_Capacity!$AJ$14:$AU$14,0)))</f>
        <v>0.60701867786259545</v>
      </c>
      <c r="R2579" s="63">
        <v>51.913649800000002</v>
      </c>
      <c r="S2579" s="42">
        <v>498.49580200399998</v>
      </c>
      <c r="T2579" s="42">
        <f>R2579/(INDEX(Installed_Capacity!$H$25:$S$30,MATCH(Source_Data!B2579,Installed_Capacity!$G$25:$G$30,0),MATCH(Source_Data!C2579,Installed_Capacity!$H$24:$S$24,0)))</f>
        <v>3.7973557018506333E-2</v>
      </c>
      <c r="U2579" s="43">
        <f>S2579/(INDEX(Installed_Capacity!$H$33:$S$38,MATCH(Source_Data!B2579,Installed_Capacity!$G$33:$G$38,0),MATCH(Source_Data!C2579,Installed_Capacity!$H$32:$S$32,0)))</f>
        <v>0.14628469030639346</v>
      </c>
      <c r="V2579" s="21"/>
      <c r="W2579" s="2"/>
    </row>
    <row r="2580" spans="1:23" x14ac:dyDescent="0.25">
      <c r="A2580" s="17">
        <v>42843</v>
      </c>
      <c r="B2580" s="19">
        <v>2017</v>
      </c>
      <c r="C2580" s="19">
        <v>4</v>
      </c>
      <c r="D2580" s="19">
        <v>18</v>
      </c>
      <c r="E2580" s="19">
        <v>10</v>
      </c>
      <c r="F2580" s="69">
        <v>26058</v>
      </c>
      <c r="G2580" s="52">
        <f t="shared" si="40"/>
        <v>27986</v>
      </c>
      <c r="H2580" s="34">
        <v>219.65771040000001</v>
      </c>
      <c r="I2580" s="35">
        <v>3204.8917695599998</v>
      </c>
      <c r="J2580" s="35">
        <f>H2580/(INDEX(Installed_Capacity!$H$6:$S$11,MATCH(Source_Data!B2580,Installed_Capacity!$G$6:$G$11,0),MATCH(Source_Data!C2580,Installed_Capacity!$H$5:$S$5,0)))</f>
        <v>0.14542245537842277</v>
      </c>
      <c r="K2580" s="36">
        <f>I2580/(INDEX(Installed_Capacity!$H$15:$S$20,MATCH(Source_Data!B2580,Installed_Capacity!$G$15:$G$20,0),MATCH(Source_Data!C2580,Installed_Capacity!$H$14:$S$14,0)))</f>
        <v>0.84155443887298786</v>
      </c>
      <c r="L2580" s="39">
        <v>120.8103598</v>
      </c>
      <c r="M2580" s="40">
        <v>1969.60196185</v>
      </c>
      <c r="N2580" s="40">
        <f>L2580/(INDEX(Installed_Capacity!$V$6:$AG$11,MATCH(Source_Data!B2580,Installed_Capacity!$U$6:$U$11,0),MATCH(Source_Data!C2580,Installed_Capacity!$V$5:$AG$5,0)))</f>
        <v>0.10883129874692585</v>
      </c>
      <c r="O2580" s="41">
        <f>M2580/(INDEX(Installed_Capacity!$V$15:$AG$20,MATCH(Source_Data!B2580,Installed_Capacity!$U$15:$U$20,0),MATCH(Source_Data!C2580,Installed_Capacity!$V$14:$AG$14,0)))</f>
        <v>0.78581338620359475</v>
      </c>
      <c r="P2580" s="37">
        <v>727.70155669999997</v>
      </c>
      <c r="Q2580" s="38">
        <f>P2580/(INDEX(Installed_Capacity!$AJ$15:$AU$20,MATCH(Source_Data!B2580,Installed_Capacity!$AI$15:$AI$20,0),MATCH(Source_Data!C2580,Installed_Capacity!$AJ$14:$AU$14,0)))</f>
        <v>0.79356767360959646</v>
      </c>
      <c r="R2580" s="63">
        <v>45.889068799999997</v>
      </c>
      <c r="S2580" s="42">
        <v>632.89030170399997</v>
      </c>
      <c r="T2580" s="42">
        <f>R2580/(INDEX(Installed_Capacity!$H$25:$S$30,MATCH(Source_Data!B2580,Installed_Capacity!$G$25:$G$30,0),MATCH(Source_Data!C2580,Installed_Capacity!$H$24:$S$24,0)))</f>
        <v>3.3566724306927073E-2</v>
      </c>
      <c r="U2580" s="43">
        <f>S2580/(INDEX(Installed_Capacity!$H$33:$S$38,MATCH(Source_Data!B2580,Installed_Capacity!$G$33:$G$38,0),MATCH(Source_Data!C2580,Installed_Capacity!$H$32:$S$32,0)))</f>
        <v>0.18572305205079073</v>
      </c>
      <c r="V2580" s="21"/>
      <c r="W2580" s="2"/>
    </row>
    <row r="2581" spans="1:23" x14ac:dyDescent="0.25">
      <c r="A2581" s="17">
        <v>42843</v>
      </c>
      <c r="B2581" s="19">
        <v>2017</v>
      </c>
      <c r="C2581" s="19">
        <v>4</v>
      </c>
      <c r="D2581" s="19">
        <v>18</v>
      </c>
      <c r="E2581" s="19">
        <v>11</v>
      </c>
      <c r="F2581" s="69">
        <v>25928</v>
      </c>
      <c r="G2581" s="52">
        <f t="shared" si="40"/>
        <v>27986</v>
      </c>
      <c r="H2581" s="34">
        <v>275.21040119999998</v>
      </c>
      <c r="I2581" s="35">
        <v>3611.7970609099998</v>
      </c>
      <c r="J2581" s="35">
        <f>H2581/(INDEX(Installed_Capacity!$H$6:$S$11,MATCH(Source_Data!B2581,Installed_Capacity!$G$6:$G$11,0),MATCH(Source_Data!C2581,Installed_Capacity!$H$5:$S$5,0)))</f>
        <v>0.18220062576134738</v>
      </c>
      <c r="K2581" s="36">
        <f>I2581/(INDEX(Installed_Capacity!$H$15:$S$20,MATCH(Source_Data!B2581,Installed_Capacity!$G$15:$G$20,0),MATCH(Source_Data!C2581,Installed_Capacity!$H$14:$S$14,0)))</f>
        <v>0.94840140243940851</v>
      </c>
      <c r="L2581" s="39">
        <v>188.18658049999999</v>
      </c>
      <c r="M2581" s="40">
        <v>2144.2749521400001</v>
      </c>
      <c r="N2581" s="40">
        <f>L2581/(INDEX(Installed_Capacity!$V$6:$AG$11,MATCH(Source_Data!B2581,Installed_Capacity!$U$6:$U$11,0),MATCH(Source_Data!C2581,Installed_Capacity!$V$5:$AG$5,0)))</f>
        <v>0.16952676903258349</v>
      </c>
      <c r="O2581" s="41">
        <f>M2581/(INDEX(Installed_Capacity!$V$15:$AG$20,MATCH(Source_Data!B2581,Installed_Capacity!$U$15:$U$20,0),MATCH(Source_Data!C2581,Installed_Capacity!$V$14:$AG$14,0)))</f>
        <v>0.85550278367412091</v>
      </c>
      <c r="P2581" s="37">
        <v>733.99650029999998</v>
      </c>
      <c r="Q2581" s="38">
        <f>P2581/(INDEX(Installed_Capacity!$AJ$15:$AU$20,MATCH(Source_Data!B2581,Installed_Capacity!$AI$15:$AI$20,0),MATCH(Source_Data!C2581,Installed_Capacity!$AJ$14:$AU$14,0)))</f>
        <v>0.80043238854961829</v>
      </c>
      <c r="R2581" s="63">
        <v>61.969634599999999</v>
      </c>
      <c r="S2581" s="42">
        <v>776.60716069600005</v>
      </c>
      <c r="T2581" s="42">
        <f>R2581/(INDEX(Installed_Capacity!$H$25:$S$30,MATCH(Source_Data!B2581,Installed_Capacity!$G$25:$G$30,0),MATCH(Source_Data!C2581,Installed_Capacity!$H$24:$S$24,0)))</f>
        <v>4.5329262380220905E-2</v>
      </c>
      <c r="U2581" s="43">
        <f>S2581/(INDEX(Installed_Capacity!$H$33:$S$38,MATCH(Source_Data!B2581,Installed_Capacity!$G$33:$G$38,0),MATCH(Source_Data!C2581,Installed_Capacity!$H$32:$S$32,0)))</f>
        <v>0.22789708064829464</v>
      </c>
      <c r="V2581" s="21"/>
      <c r="W2581" s="2"/>
    </row>
    <row r="2582" spans="1:23" x14ac:dyDescent="0.25">
      <c r="A2582" s="17">
        <v>42843</v>
      </c>
      <c r="B2582" s="19">
        <v>2017</v>
      </c>
      <c r="C2582" s="19">
        <v>4</v>
      </c>
      <c r="D2582" s="19">
        <v>18</v>
      </c>
      <c r="E2582" s="19">
        <v>12</v>
      </c>
      <c r="F2582" s="69">
        <v>25832</v>
      </c>
      <c r="G2582" s="52">
        <f t="shared" si="40"/>
        <v>27986</v>
      </c>
      <c r="H2582" s="34">
        <v>372.02282300000002</v>
      </c>
      <c r="I2582" s="35">
        <v>3517.79895235</v>
      </c>
      <c r="J2582" s="35">
        <f>H2582/(INDEX(Installed_Capacity!$H$6:$S$11,MATCH(Source_Data!B2582,Installed_Capacity!$G$6:$G$11,0),MATCH(Source_Data!C2582,Installed_Capacity!$H$5:$S$5,0)))</f>
        <v>0.24629443819183308</v>
      </c>
      <c r="K2582" s="36">
        <f>I2582/(INDEX(Installed_Capacity!$H$15:$S$20,MATCH(Source_Data!B2582,Installed_Capacity!$G$15:$G$20,0),MATCH(Source_Data!C2582,Installed_Capacity!$H$14:$S$14,0)))</f>
        <v>0.92371896971089462</v>
      </c>
      <c r="L2582" s="39">
        <v>306.20285039999999</v>
      </c>
      <c r="M2582" s="40">
        <v>1885.14468904</v>
      </c>
      <c r="N2582" s="40">
        <f>L2582/(INDEX(Installed_Capacity!$V$6:$AG$11,MATCH(Source_Data!B2582,Installed_Capacity!$U$6:$U$11,0),MATCH(Source_Data!C2582,Installed_Capacity!$V$5:$AG$5,0)))</f>
        <v>0.27584102840361413</v>
      </c>
      <c r="O2582" s="41">
        <f>M2582/(INDEX(Installed_Capacity!$V$15:$AG$20,MATCH(Source_Data!B2582,Installed_Capacity!$U$15:$U$20,0),MATCH(Source_Data!C2582,Installed_Capacity!$V$14:$AG$14,0)))</f>
        <v>0.75211741269125665</v>
      </c>
      <c r="P2582" s="37">
        <v>711.59509849999995</v>
      </c>
      <c r="Q2582" s="38">
        <f>P2582/(INDEX(Installed_Capacity!$AJ$15:$AU$20,MATCH(Source_Data!B2582,Installed_Capacity!$AI$15:$AI$20,0),MATCH(Source_Data!C2582,Installed_Capacity!$AJ$14:$AU$14,0)))</f>
        <v>0.77600337895310789</v>
      </c>
      <c r="R2582" s="63">
        <v>90.005419700000004</v>
      </c>
      <c r="S2582" s="42">
        <v>1106.3095449919999</v>
      </c>
      <c r="T2582" s="42">
        <f>R2582/(INDEX(Installed_Capacity!$H$25:$S$30,MATCH(Source_Data!B2582,Installed_Capacity!$G$25:$G$30,0),MATCH(Source_Data!C2582,Installed_Capacity!$H$24:$S$24,0)))</f>
        <v>6.583674910394266E-2</v>
      </c>
      <c r="U2582" s="43">
        <f>S2582/(INDEX(Installed_Capacity!$H$33:$S$38,MATCH(Source_Data!B2582,Installed_Capacity!$G$33:$G$38,0),MATCH(Source_Data!C2582,Installed_Capacity!$H$32:$S$32,0)))</f>
        <v>0.32464897100750945</v>
      </c>
      <c r="V2582" s="21"/>
      <c r="W2582" s="2"/>
    </row>
    <row r="2583" spans="1:23" x14ac:dyDescent="0.25">
      <c r="A2583" s="17">
        <v>42843</v>
      </c>
      <c r="B2583" s="19">
        <v>2017</v>
      </c>
      <c r="C2583" s="19">
        <v>4</v>
      </c>
      <c r="D2583" s="19">
        <v>18</v>
      </c>
      <c r="E2583" s="19">
        <v>13</v>
      </c>
      <c r="F2583" s="69">
        <v>25703</v>
      </c>
      <c r="G2583" s="52">
        <f t="shared" si="40"/>
        <v>27986</v>
      </c>
      <c r="H2583" s="34">
        <v>535.7417974</v>
      </c>
      <c r="I2583" s="35">
        <v>3690.1997308499999</v>
      </c>
      <c r="J2583" s="35">
        <f>H2583/(INDEX(Installed_Capacity!$H$6:$S$11,MATCH(Source_Data!B2583,Installed_Capacity!$G$6:$G$11,0),MATCH(Source_Data!C2583,Installed_Capacity!$H$5:$S$5,0)))</f>
        <v>0.35468314535776707</v>
      </c>
      <c r="K2583" s="36">
        <f>I2583/(INDEX(Installed_Capacity!$H$15:$S$20,MATCH(Source_Data!B2583,Installed_Capacity!$G$15:$G$20,0),MATCH(Source_Data!C2583,Installed_Capacity!$H$14:$S$14,0)))</f>
        <v>0.96898871697345268</v>
      </c>
      <c r="L2583" s="39">
        <v>442.33939220000002</v>
      </c>
      <c r="M2583" s="40">
        <v>2101.78628106</v>
      </c>
      <c r="N2583" s="40">
        <f>L2583/(INDEX(Installed_Capacity!$V$6:$AG$11,MATCH(Source_Data!B2583,Installed_Capacity!$U$6:$U$11,0),MATCH(Source_Data!C2583,Installed_Capacity!$V$5:$AG$5,0)))</f>
        <v>0.39847882764150006</v>
      </c>
      <c r="O2583" s="41">
        <f>M2583/(INDEX(Installed_Capacity!$V$15:$AG$20,MATCH(Source_Data!B2583,Installed_Capacity!$U$15:$U$20,0),MATCH(Source_Data!C2583,Installed_Capacity!$V$14:$AG$14,0)))</f>
        <v>0.83855105071316005</v>
      </c>
      <c r="P2583" s="37">
        <v>598.69394569999997</v>
      </c>
      <c r="Q2583" s="38">
        <f>P2583/(INDEX(Installed_Capacity!$AJ$15:$AU$20,MATCH(Source_Data!B2583,Installed_Capacity!$AI$15:$AI$20,0),MATCH(Source_Data!C2583,Installed_Capacity!$AJ$14:$AU$14,0)))</f>
        <v>0.65288325594329333</v>
      </c>
      <c r="R2583" s="63">
        <v>56.730508800000003</v>
      </c>
      <c r="S2583" s="42">
        <v>760.84553130400002</v>
      </c>
      <c r="T2583" s="42">
        <f>R2583/(INDEX(Installed_Capacity!$H$25:$S$30,MATCH(Source_Data!B2583,Installed_Capacity!$G$25:$G$30,0),MATCH(Source_Data!C2583,Installed_Capacity!$H$24:$S$24,0)))</f>
        <v>4.149697081413211E-2</v>
      </c>
      <c r="U2583" s="43">
        <f>S2583/(INDEX(Installed_Capacity!$H$33:$S$38,MATCH(Source_Data!B2583,Installed_Capacity!$G$33:$G$38,0),MATCH(Source_Data!C2583,Installed_Capacity!$H$32:$S$32,0)))</f>
        <v>0.2232717958112633</v>
      </c>
      <c r="V2583" s="21"/>
      <c r="W2583" s="2"/>
    </row>
    <row r="2584" spans="1:23" x14ac:dyDescent="0.25">
      <c r="A2584" s="17">
        <v>42843</v>
      </c>
      <c r="B2584" s="19">
        <v>2017</v>
      </c>
      <c r="C2584" s="19">
        <v>4</v>
      </c>
      <c r="D2584" s="19">
        <v>18</v>
      </c>
      <c r="E2584" s="19">
        <v>14</v>
      </c>
      <c r="F2584" s="69">
        <v>25673</v>
      </c>
      <c r="G2584" s="52">
        <f t="shared" si="40"/>
        <v>27986</v>
      </c>
      <c r="H2584" s="34">
        <v>786.75795879999998</v>
      </c>
      <c r="I2584" s="35">
        <v>3624.29580584</v>
      </c>
      <c r="J2584" s="35">
        <f>H2584/(INDEX(Installed_Capacity!$H$6:$S$11,MATCH(Source_Data!B2584,Installed_Capacity!$G$6:$G$11,0),MATCH(Source_Data!C2584,Installed_Capacity!$H$5:$S$5,0)))</f>
        <v>0.52086618743710611</v>
      </c>
      <c r="K2584" s="36">
        <f>I2584/(INDEX(Installed_Capacity!$H$15:$S$20,MATCH(Source_Data!B2584,Installed_Capacity!$G$15:$G$20,0),MATCH(Source_Data!C2584,Installed_Capacity!$H$14:$S$14,0)))</f>
        <v>0.95168337731796337</v>
      </c>
      <c r="L2584" s="39">
        <v>564.04173909999997</v>
      </c>
      <c r="M2584" s="40">
        <v>2232.9284042200002</v>
      </c>
      <c r="N2584" s="40">
        <f>L2584/(INDEX(Installed_Capacity!$V$6:$AG$11,MATCH(Source_Data!B2584,Installed_Capacity!$U$6:$U$11,0),MATCH(Source_Data!C2584,Installed_Capacity!$V$5:$AG$5,0)))</f>
        <v>0.50811366769663169</v>
      </c>
      <c r="O2584" s="41">
        <f>M2584/(INDEX(Installed_Capacity!$V$15:$AG$20,MATCH(Source_Data!B2584,Installed_Capacity!$U$15:$U$20,0),MATCH(Source_Data!C2584,Installed_Capacity!$V$14:$AG$14,0)))</f>
        <v>0.8908729095812804</v>
      </c>
      <c r="P2584" s="37">
        <v>325.7524042</v>
      </c>
      <c r="Q2584" s="38">
        <f>P2584/(INDEX(Installed_Capacity!$AJ$15:$AU$20,MATCH(Source_Data!B2584,Installed_Capacity!$AI$15:$AI$20,0),MATCH(Source_Data!C2584,Installed_Capacity!$AJ$14:$AU$14,0)))</f>
        <v>0.35523708200654308</v>
      </c>
      <c r="R2584" s="63">
        <v>74.738564400000001</v>
      </c>
      <c r="S2584" s="42">
        <v>954.51231449800002</v>
      </c>
      <c r="T2584" s="42">
        <f>R2584/(INDEX(Installed_Capacity!$H$25:$S$30,MATCH(Source_Data!B2584,Installed_Capacity!$G$25:$G$30,0),MATCH(Source_Data!C2584,Installed_Capacity!$H$24:$S$24,0)))</f>
        <v>5.4669420232609178E-2</v>
      </c>
      <c r="U2584" s="43">
        <f>S2584/(INDEX(Installed_Capacity!$H$33:$S$38,MATCH(Source_Data!B2584,Installed_Capacity!$G$33:$G$38,0),MATCH(Source_Data!C2584,Installed_Capacity!$H$32:$S$32,0)))</f>
        <v>0.28010373960753709</v>
      </c>
      <c r="V2584" s="21"/>
      <c r="W2584" s="2"/>
    </row>
    <row r="2585" spans="1:23" x14ac:dyDescent="0.25">
      <c r="A2585" s="17">
        <v>42843</v>
      </c>
      <c r="B2585" s="19">
        <v>2017</v>
      </c>
      <c r="C2585" s="19">
        <v>4</v>
      </c>
      <c r="D2585" s="19">
        <v>18</v>
      </c>
      <c r="E2585" s="19">
        <v>15</v>
      </c>
      <c r="F2585" s="69">
        <v>25688</v>
      </c>
      <c r="G2585" s="52">
        <f t="shared" si="40"/>
        <v>27986</v>
      </c>
      <c r="H2585" s="34">
        <v>749.03287799999998</v>
      </c>
      <c r="I2585" s="35">
        <v>3356.3464026400002</v>
      </c>
      <c r="J2585" s="35">
        <f>H2585/(INDEX(Installed_Capacity!$H$6:$S$11,MATCH(Source_Data!B2585,Installed_Capacity!$G$6:$G$11,0),MATCH(Source_Data!C2585,Installed_Capacity!$H$5:$S$5,0)))</f>
        <v>0.4958906294687781</v>
      </c>
      <c r="K2585" s="36">
        <f>I2585/(INDEX(Installed_Capacity!$H$15:$S$20,MATCH(Source_Data!B2585,Installed_Capacity!$G$15:$G$20,0),MATCH(Source_Data!C2585,Installed_Capacity!$H$14:$S$14,0)))</f>
        <v>0.88132405604600483</v>
      </c>
      <c r="L2585" s="39">
        <v>508.895421</v>
      </c>
      <c r="M2585" s="40">
        <v>1812.87798868</v>
      </c>
      <c r="N2585" s="40">
        <f>L2585/(INDEX(Installed_Capacity!$V$6:$AG$11,MATCH(Source_Data!B2585,Installed_Capacity!$U$6:$U$11,0),MATCH(Source_Data!C2585,Installed_Capacity!$V$5:$AG$5,0)))</f>
        <v>0.45843543290062783</v>
      </c>
      <c r="O2585" s="41">
        <f>M2585/(INDEX(Installed_Capacity!$V$15:$AG$20,MATCH(Source_Data!B2585,Installed_Capacity!$U$15:$U$20,0),MATCH(Source_Data!C2585,Installed_Capacity!$V$14:$AG$14,0)))</f>
        <v>0.72328511986275412</v>
      </c>
      <c r="P2585" s="37">
        <v>249.49721880000001</v>
      </c>
      <c r="Q2585" s="38">
        <f>P2585/(INDEX(Installed_Capacity!$AJ$15:$AU$20,MATCH(Source_Data!B2585,Installed_Capacity!$AI$15:$AI$20,0),MATCH(Source_Data!C2585,Installed_Capacity!$AJ$14:$AU$14,0)))</f>
        <v>0.27207984601962926</v>
      </c>
      <c r="R2585" s="63">
        <v>65.562716300000005</v>
      </c>
      <c r="S2585" s="42">
        <v>1407.096626004</v>
      </c>
      <c r="T2585" s="42">
        <f>R2585/(INDEX(Installed_Capacity!$H$25:$S$30,MATCH(Source_Data!B2585,Installed_Capacity!$G$25:$G$30,0),MATCH(Source_Data!C2585,Installed_Capacity!$H$24:$S$24,0)))</f>
        <v>4.7957513203130721E-2</v>
      </c>
      <c r="U2585" s="43">
        <f>S2585/(INDEX(Installed_Capacity!$H$33:$S$38,MATCH(Source_Data!B2585,Installed_Capacity!$G$33:$G$38,0),MATCH(Source_Data!C2585,Installed_Capacity!$H$32:$S$32,0)))</f>
        <v>0.41291560197434646</v>
      </c>
      <c r="V2585" s="21"/>
      <c r="W2585" s="2"/>
    </row>
    <row r="2586" spans="1:23" x14ac:dyDescent="0.25">
      <c r="A2586" s="17">
        <v>42843</v>
      </c>
      <c r="B2586" s="19">
        <v>2017</v>
      </c>
      <c r="C2586" s="19">
        <v>4</v>
      </c>
      <c r="D2586" s="19">
        <v>18</v>
      </c>
      <c r="E2586" s="19">
        <v>16</v>
      </c>
      <c r="F2586" s="69">
        <v>25912</v>
      </c>
      <c r="G2586" s="52">
        <f t="shared" si="40"/>
        <v>27986</v>
      </c>
      <c r="H2586" s="34">
        <v>669.65666060000001</v>
      </c>
      <c r="I2586" s="35">
        <v>3151.2300091500001</v>
      </c>
      <c r="J2586" s="35">
        <f>H2586/(INDEX(Installed_Capacity!$H$6:$S$11,MATCH(Source_Data!B2586,Installed_Capacity!$G$6:$G$11,0),MATCH(Source_Data!C2586,Installed_Capacity!$H$5:$S$5,0)))</f>
        <v>0.44334030281764736</v>
      </c>
      <c r="K2586" s="36">
        <f>I2586/(INDEX(Installed_Capacity!$H$15:$S$20,MATCH(Source_Data!B2586,Installed_Capacity!$G$15:$G$20,0),MATCH(Source_Data!C2586,Installed_Capacity!$H$14:$S$14,0)))</f>
        <v>0.82746370011553716</v>
      </c>
      <c r="L2586" s="39">
        <v>425.03521710000001</v>
      </c>
      <c r="M2586" s="40">
        <v>1700.66249913</v>
      </c>
      <c r="N2586" s="40">
        <f>L2586/(INDEX(Installed_Capacity!$V$6:$AG$11,MATCH(Source_Data!B2586,Installed_Capacity!$U$6:$U$11,0),MATCH(Source_Data!C2586,Installed_Capacity!$V$5:$AG$5,0)))</f>
        <v>0.38289046375453795</v>
      </c>
      <c r="O2586" s="41">
        <f>M2586/(INDEX(Installed_Capacity!$V$15:$AG$20,MATCH(Source_Data!B2586,Installed_Capacity!$U$15:$U$20,0),MATCH(Source_Data!C2586,Installed_Capacity!$V$14:$AG$14,0)))</f>
        <v>0.67851443241636589</v>
      </c>
      <c r="P2586" s="37">
        <v>299.08229990000001</v>
      </c>
      <c r="Q2586" s="38">
        <f>P2586/(INDEX(Installed_Capacity!$AJ$15:$AU$20,MATCH(Source_Data!B2586,Installed_Capacity!$AI$15:$AI$20,0),MATCH(Source_Data!C2586,Installed_Capacity!$AJ$14:$AU$14,0)))</f>
        <v>0.32615299880043619</v>
      </c>
      <c r="R2586" s="63">
        <v>79.5595213</v>
      </c>
      <c r="S2586" s="42">
        <v>1519.964070303</v>
      </c>
      <c r="T2586" s="42">
        <f>R2586/(INDEX(Installed_Capacity!$H$25:$S$30,MATCH(Source_Data!B2586,Installed_Capacity!$G$25:$G$30,0),MATCH(Source_Data!C2586,Installed_Capacity!$H$24:$S$24,0)))</f>
        <v>5.8195831541218643E-2</v>
      </c>
      <c r="U2586" s="43">
        <f>S2586/(INDEX(Installed_Capacity!$H$33:$S$38,MATCH(Source_Data!B2586,Installed_Capacity!$G$33:$G$38,0),MATCH(Source_Data!C2586,Installed_Capacity!$H$32:$S$32,0)))</f>
        <v>0.44603680192944828</v>
      </c>
      <c r="V2586" s="21"/>
      <c r="W2586" s="2"/>
    </row>
    <row r="2587" spans="1:23" x14ac:dyDescent="0.25">
      <c r="A2587" s="17">
        <v>42843</v>
      </c>
      <c r="B2587" s="19">
        <v>2017</v>
      </c>
      <c r="C2587" s="19">
        <v>4</v>
      </c>
      <c r="D2587" s="19">
        <v>18</v>
      </c>
      <c r="E2587" s="19">
        <v>17</v>
      </c>
      <c r="F2587" s="69">
        <v>26094</v>
      </c>
      <c r="G2587" s="52">
        <f t="shared" si="40"/>
        <v>27986</v>
      </c>
      <c r="H2587" s="34">
        <v>642.89777149999998</v>
      </c>
      <c r="I2587" s="35">
        <v>2728.47130634</v>
      </c>
      <c r="J2587" s="35">
        <f>H2587/(INDEX(Installed_Capacity!$H$6:$S$11,MATCH(Source_Data!B2587,Installed_Capacity!$G$6:$G$11,0),MATCH(Source_Data!C2587,Installed_Capacity!$H$5:$S$5,0)))</f>
        <v>0.42562481562152427</v>
      </c>
      <c r="K2587" s="36">
        <f>I2587/(INDEX(Installed_Capacity!$H$15:$S$20,MATCH(Source_Data!B2587,Installed_Capacity!$G$15:$G$20,0),MATCH(Source_Data!C2587,Installed_Capacity!$H$14:$S$14,0)))</f>
        <v>0.71645387872278965</v>
      </c>
      <c r="L2587" s="39">
        <v>413.35956599999997</v>
      </c>
      <c r="M2587" s="40">
        <v>1446.8190197399999</v>
      </c>
      <c r="N2587" s="40">
        <f>L2587/(INDEX(Installed_Capacity!$V$6:$AG$11,MATCH(Source_Data!B2587,Installed_Capacity!$U$6:$U$11,0),MATCH(Source_Data!C2587,Installed_Capacity!$V$5:$AG$5,0)))</f>
        <v>0.37237252245353891</v>
      </c>
      <c r="O2587" s="41">
        <f>M2587/(INDEX(Installed_Capacity!$V$15:$AG$20,MATCH(Source_Data!B2587,Installed_Capacity!$U$15:$U$20,0),MATCH(Source_Data!C2587,Installed_Capacity!$V$14:$AG$14,0)))</f>
        <v>0.57723833299686811</v>
      </c>
      <c r="P2587" s="37">
        <v>296.6594288</v>
      </c>
      <c r="Q2587" s="38">
        <f>P2587/(INDEX(Installed_Capacity!$AJ$15:$AU$20,MATCH(Source_Data!B2587,Installed_Capacity!$AI$15:$AI$20,0),MATCH(Source_Data!C2587,Installed_Capacity!$AJ$14:$AU$14,0)))</f>
        <v>0.32351082748091603</v>
      </c>
      <c r="R2587" s="63">
        <v>190.24458720000001</v>
      </c>
      <c r="S2587" s="42">
        <v>1483.360867702</v>
      </c>
      <c r="T2587" s="42">
        <f>R2587/(INDEX(Installed_Capacity!$H$25:$S$30,MATCH(Source_Data!B2587,Installed_Capacity!$G$25:$G$30,0),MATCH(Source_Data!C2587,Installed_Capacity!$H$24:$S$24,0)))</f>
        <v>0.13915923282861534</v>
      </c>
      <c r="U2587" s="43">
        <f>S2587/(INDEX(Installed_Capacity!$H$33:$S$38,MATCH(Source_Data!B2587,Installed_Capacity!$G$33:$G$38,0),MATCH(Source_Data!C2587,Installed_Capacity!$H$32:$S$32,0)))</f>
        <v>0.43529551156113638</v>
      </c>
      <c r="V2587" s="21"/>
      <c r="W2587" s="2"/>
    </row>
    <row r="2588" spans="1:23" x14ac:dyDescent="0.25">
      <c r="A2588" s="17">
        <v>42843</v>
      </c>
      <c r="B2588" s="19">
        <v>2017</v>
      </c>
      <c r="C2588" s="19">
        <v>4</v>
      </c>
      <c r="D2588" s="19">
        <v>18</v>
      </c>
      <c r="E2588" s="19">
        <v>18</v>
      </c>
      <c r="F2588" s="69">
        <v>26286</v>
      </c>
      <c r="G2588" s="52">
        <f t="shared" si="40"/>
        <v>27986</v>
      </c>
      <c r="H2588" s="34">
        <v>413.54528470000002</v>
      </c>
      <c r="I2588" s="35">
        <v>1749.4332896999999</v>
      </c>
      <c r="J2588" s="35">
        <f>H2588/(INDEX(Installed_Capacity!$H$6:$S$11,MATCH(Source_Data!B2588,Installed_Capacity!$G$6:$G$11,0),MATCH(Source_Data!C2588,Installed_Capacity!$H$5:$S$5,0)))</f>
        <v>0.27378401878872943</v>
      </c>
      <c r="K2588" s="36">
        <f>I2588/(INDEX(Installed_Capacity!$H$15:$S$20,MATCH(Source_Data!B2588,Installed_Capacity!$G$15:$G$20,0),MATCH(Source_Data!C2588,Installed_Capacity!$H$14:$S$14,0)))</f>
        <v>0.45937381238347813</v>
      </c>
      <c r="L2588" s="39">
        <v>307.58355060000002</v>
      </c>
      <c r="M2588" s="40">
        <v>1179.2565379099999</v>
      </c>
      <c r="N2588" s="40">
        <f>L2588/(INDEX(Installed_Capacity!$V$6:$AG$11,MATCH(Source_Data!B2588,Installed_Capacity!$U$6:$U$11,0),MATCH(Source_Data!C2588,Installed_Capacity!$V$5:$AG$5,0)))</f>
        <v>0.27708482402010681</v>
      </c>
      <c r="O2588" s="41">
        <f>M2588/(INDEX(Installed_Capacity!$V$15:$AG$20,MATCH(Source_Data!B2588,Installed_Capacity!$U$15:$U$20,0),MATCH(Source_Data!C2588,Installed_Capacity!$V$14:$AG$14,0)))</f>
        <v>0.47048875417822017</v>
      </c>
      <c r="P2588" s="37">
        <v>234.3280159</v>
      </c>
      <c r="Q2588" s="38">
        <f>P2588/(INDEX(Installed_Capacity!$AJ$15:$AU$20,MATCH(Source_Data!B2588,Installed_Capacity!$AI$15:$AI$20,0),MATCH(Source_Data!C2588,Installed_Capacity!$AJ$14:$AU$14,0)))</f>
        <v>0.25553764002181023</v>
      </c>
      <c r="R2588" s="63">
        <v>390.93169319999998</v>
      </c>
      <c r="S2588" s="42">
        <v>1335.4125076959999</v>
      </c>
      <c r="T2588" s="42">
        <f>R2588/(INDEX(Installed_Capacity!$H$25:$S$30,MATCH(Source_Data!B2588,Installed_Capacity!$G$25:$G$30,0),MATCH(Source_Data!C2588,Installed_Capacity!$H$24:$S$24,0)))</f>
        <v>0.28595691112574062</v>
      </c>
      <c r="U2588" s="43">
        <f>S2588/(INDEX(Installed_Capacity!$H$33:$S$38,MATCH(Source_Data!B2588,Installed_Capacity!$G$33:$G$38,0),MATCH(Source_Data!C2588,Installed_Capacity!$H$32:$S$32,0)))</f>
        <v>0.39187973967737866</v>
      </c>
      <c r="V2588" s="21"/>
      <c r="W2588" s="2"/>
    </row>
    <row r="2589" spans="1:23" x14ac:dyDescent="0.25">
      <c r="A2589" s="17">
        <v>42843</v>
      </c>
      <c r="B2589" s="19">
        <v>2017</v>
      </c>
      <c r="C2589" s="19">
        <v>4</v>
      </c>
      <c r="D2589" s="19">
        <v>18</v>
      </c>
      <c r="E2589" s="19">
        <v>19</v>
      </c>
      <c r="F2589" s="69">
        <v>27365</v>
      </c>
      <c r="G2589" s="52">
        <f t="shared" si="40"/>
        <v>27986</v>
      </c>
      <c r="H2589" s="34">
        <v>205.92401100000001</v>
      </c>
      <c r="I2589" s="35">
        <v>450.71893709</v>
      </c>
      <c r="J2589" s="35">
        <f>H2589/(INDEX(Installed_Capacity!$H$6:$S$11,MATCH(Source_Data!B2589,Installed_Capacity!$G$6:$G$11,0),MATCH(Source_Data!C2589,Installed_Capacity!$H$5:$S$5,0)))</f>
        <v>0.13633018047243262</v>
      </c>
      <c r="K2589" s="36">
        <f>I2589/(INDEX(Installed_Capacity!$H$15:$S$20,MATCH(Source_Data!B2589,Installed_Capacity!$G$15:$G$20,0),MATCH(Source_Data!C2589,Installed_Capacity!$H$14:$S$14,0)))</f>
        <v>0.11835174148307644</v>
      </c>
      <c r="L2589" s="39">
        <v>163.415199</v>
      </c>
      <c r="M2589" s="40">
        <v>441.93800277100001</v>
      </c>
      <c r="N2589" s="40">
        <f>L2589/(INDEX(Installed_Capacity!$V$6:$AG$11,MATCH(Source_Data!B2589,Installed_Capacity!$U$6:$U$11,0),MATCH(Source_Data!C2589,Installed_Capacity!$V$5:$AG$5,0)))</f>
        <v>0.1472116163845523</v>
      </c>
      <c r="O2589" s="41">
        <f>M2589/(INDEX(Installed_Capacity!$V$15:$AG$20,MATCH(Source_Data!B2589,Installed_Capacity!$U$15:$U$20,0),MATCH(Source_Data!C2589,Installed_Capacity!$V$14:$AG$14,0)))</f>
        <v>0.1763202947479503</v>
      </c>
      <c r="P2589" s="37">
        <v>126.02326619999999</v>
      </c>
      <c r="Q2589" s="38">
        <f>P2589/(INDEX(Installed_Capacity!$AJ$15:$AU$20,MATCH(Source_Data!B2589,Installed_Capacity!$AI$15:$AI$20,0),MATCH(Source_Data!C2589,Installed_Capacity!$AJ$14:$AU$14,0)))</f>
        <v>0.13742995223555071</v>
      </c>
      <c r="R2589" s="63">
        <v>390.01675949999998</v>
      </c>
      <c r="S2589" s="42">
        <v>1354.2170202960001</v>
      </c>
      <c r="T2589" s="42">
        <f>R2589/(INDEX(Installed_Capacity!$H$25:$S$30,MATCH(Source_Data!B2589,Installed_Capacity!$G$25:$G$30,0),MATCH(Source_Data!C2589,Installed_Capacity!$H$24:$S$24,0)))</f>
        <v>0.28528765964450298</v>
      </c>
      <c r="U2589" s="43">
        <f>S2589/(INDEX(Installed_Capacity!$H$33:$S$38,MATCH(Source_Data!B2589,Installed_Capacity!$G$33:$G$38,0),MATCH(Source_Data!C2589,Installed_Capacity!$H$32:$S$32,0)))</f>
        <v>0.39739796528929994</v>
      </c>
      <c r="V2589" s="21"/>
      <c r="W2589" s="2"/>
    </row>
    <row r="2590" spans="1:23" x14ac:dyDescent="0.25">
      <c r="A2590" s="17">
        <v>42843</v>
      </c>
      <c r="B2590" s="19">
        <v>2017</v>
      </c>
      <c r="C2590" s="19">
        <v>4</v>
      </c>
      <c r="D2590" s="19">
        <v>18</v>
      </c>
      <c r="E2590" s="19">
        <v>20</v>
      </c>
      <c r="F2590" s="69">
        <v>27986</v>
      </c>
      <c r="G2590" s="52">
        <f t="shared" si="40"/>
        <v>27986</v>
      </c>
      <c r="H2590" s="34">
        <v>12.039001300000001</v>
      </c>
      <c r="I2590" s="35">
        <v>7.5076116349999999</v>
      </c>
      <c r="J2590" s="35">
        <f>H2590/(INDEX(Installed_Capacity!$H$6:$S$11,MATCH(Source_Data!B2590,Installed_Capacity!$G$6:$G$11,0),MATCH(Source_Data!C2590,Installed_Capacity!$H$5:$S$5,0)))</f>
        <v>7.9703149330014305E-3</v>
      </c>
      <c r="K2590" s="36">
        <f>I2590/(INDEX(Installed_Capacity!$H$15:$S$20,MATCH(Source_Data!B2590,Installed_Capacity!$G$15:$G$20,0),MATCH(Source_Data!C2590,Installed_Capacity!$H$14:$S$14,0)))</f>
        <v>1.9713813604495443E-3</v>
      </c>
      <c r="L2590" s="39">
        <v>12.347158</v>
      </c>
      <c r="M2590" s="40">
        <v>12.277991597</v>
      </c>
      <c r="N2590" s="40">
        <f>L2590/(INDEX(Installed_Capacity!$V$6:$AG$11,MATCH(Source_Data!B2590,Installed_Capacity!$U$6:$U$11,0),MATCH(Source_Data!C2590,Installed_Capacity!$V$5:$AG$5,0)))</f>
        <v>1.1122864323871466E-2</v>
      </c>
      <c r="O2590" s="41">
        <f>M2590/(INDEX(Installed_Capacity!$V$15:$AG$20,MATCH(Source_Data!B2590,Installed_Capacity!$U$15:$U$20,0),MATCH(Source_Data!C2590,Installed_Capacity!$V$14:$AG$14,0)))</f>
        <v>4.8985583582357517E-3</v>
      </c>
      <c r="P2590" s="37">
        <v>27.095617900000001</v>
      </c>
      <c r="Q2590" s="38">
        <f>P2590/(INDEX(Installed_Capacity!$AJ$15:$AU$20,MATCH(Source_Data!B2590,Installed_Capacity!$AI$15:$AI$20,0),MATCH(Source_Data!C2590,Installed_Capacity!$AJ$14:$AU$14,0)))</f>
        <v>2.9548111123227919E-2</v>
      </c>
      <c r="R2590" s="63">
        <v>438.91087859999999</v>
      </c>
      <c r="S2590" s="42">
        <v>1288.0673280000001</v>
      </c>
      <c r="T2590" s="42">
        <f>R2590/(INDEX(Installed_Capacity!$H$25:$S$30,MATCH(Source_Data!B2590,Installed_Capacity!$G$25:$G$30,0),MATCH(Source_Data!C2590,Installed_Capacity!$H$24:$S$24,0)))</f>
        <v>0.32105250427913101</v>
      </c>
      <c r="U2590" s="43">
        <f>S2590/(INDEX(Installed_Capacity!$H$33:$S$38,MATCH(Source_Data!B2590,Installed_Capacity!$G$33:$G$38,0),MATCH(Source_Data!C2590,Installed_Capacity!$H$32:$S$32,0)))</f>
        <v>0.3779861924870368</v>
      </c>
      <c r="V2590" s="21"/>
      <c r="W2590" s="2"/>
    </row>
    <row r="2591" spans="1:23" x14ac:dyDescent="0.25">
      <c r="A2591" s="17">
        <v>42843</v>
      </c>
      <c r="B2591" s="19">
        <v>2017</v>
      </c>
      <c r="C2591" s="19">
        <v>4</v>
      </c>
      <c r="D2591" s="19">
        <v>18</v>
      </c>
      <c r="E2591" s="19">
        <v>21</v>
      </c>
      <c r="F2591" s="69">
        <v>26696</v>
      </c>
      <c r="G2591" s="52">
        <f t="shared" si="40"/>
        <v>27986</v>
      </c>
      <c r="H2591" s="34">
        <v>0</v>
      </c>
      <c r="I2591" s="35">
        <v>4.8350200000000003E-2</v>
      </c>
      <c r="J2591" s="35">
        <f>H2591/(INDEX(Installed_Capacity!$H$6:$S$11,MATCH(Source_Data!B2591,Installed_Capacity!$G$6:$G$11,0),MATCH(Source_Data!C2591,Installed_Capacity!$H$5:$S$5,0)))</f>
        <v>0</v>
      </c>
      <c r="K2591" s="36">
        <f>I2591/(INDEX(Installed_Capacity!$H$15:$S$20,MATCH(Source_Data!B2591,Installed_Capacity!$G$15:$G$20,0),MATCH(Source_Data!C2591,Installed_Capacity!$H$14:$S$14,0)))</f>
        <v>1.2696006091957041E-5</v>
      </c>
      <c r="L2591" s="39">
        <v>0</v>
      </c>
      <c r="M2591" s="40">
        <v>7.3516899999999996E-2</v>
      </c>
      <c r="N2591" s="40">
        <f>L2591/(INDEX(Installed_Capacity!$V$6:$AG$11,MATCH(Source_Data!B2591,Installed_Capacity!$U$6:$U$11,0),MATCH(Source_Data!C2591,Installed_Capacity!$V$5:$AG$5,0)))</f>
        <v>0</v>
      </c>
      <c r="O2591" s="41">
        <f>M2591/(INDEX(Installed_Capacity!$V$15:$AG$20,MATCH(Source_Data!B2591,Installed_Capacity!$U$15:$U$20,0),MATCH(Source_Data!C2591,Installed_Capacity!$V$14:$AG$14,0)))</f>
        <v>2.9331085798639512E-5</v>
      </c>
      <c r="P2591" s="37">
        <v>0</v>
      </c>
      <c r="Q2591" s="38">
        <f>P2591/(INDEX(Installed_Capacity!$AJ$15:$AU$20,MATCH(Source_Data!B2591,Installed_Capacity!$AI$15:$AI$20,0),MATCH(Source_Data!C2591,Installed_Capacity!$AJ$14:$AU$14,0)))</f>
        <v>0</v>
      </c>
      <c r="R2591" s="63">
        <v>616.22058090400003</v>
      </c>
      <c r="S2591" s="42">
        <v>1229.0164115990001</v>
      </c>
      <c r="T2591" s="42">
        <f>R2591/(INDEX(Installed_Capacity!$H$25:$S$30,MATCH(Source_Data!B2591,Installed_Capacity!$G$25:$G$30,0),MATCH(Source_Data!C2591,Installed_Capacity!$H$24:$S$24,0)))</f>
        <v>0.45075018718747717</v>
      </c>
      <c r="U2591" s="43">
        <f>S2591/(INDEX(Installed_Capacity!$H$33:$S$38,MATCH(Source_Data!B2591,Installed_Capacity!$G$33:$G$38,0),MATCH(Source_Data!C2591,Installed_Capacity!$H$32:$S$32,0)))</f>
        <v>0.36065757109583862</v>
      </c>
      <c r="V2591" s="21"/>
      <c r="W2591" s="2"/>
    </row>
    <row r="2592" spans="1:23" x14ac:dyDescent="0.25">
      <c r="A2592" s="17">
        <v>42843</v>
      </c>
      <c r="B2592" s="19">
        <v>2017</v>
      </c>
      <c r="C2592" s="19">
        <v>4</v>
      </c>
      <c r="D2592" s="19">
        <v>18</v>
      </c>
      <c r="E2592" s="19">
        <v>22</v>
      </c>
      <c r="F2592" s="69">
        <v>24626</v>
      </c>
      <c r="G2592" s="52">
        <f t="shared" si="40"/>
        <v>27986</v>
      </c>
      <c r="H2592" s="34">
        <v>0</v>
      </c>
      <c r="I2592" s="35">
        <v>1.9146E-2</v>
      </c>
      <c r="J2592" s="35">
        <f>H2592/(INDEX(Installed_Capacity!$H$6:$S$11,MATCH(Source_Data!B2592,Installed_Capacity!$G$6:$G$11,0),MATCH(Source_Data!C2592,Installed_Capacity!$H$5:$S$5,0)))</f>
        <v>0</v>
      </c>
      <c r="K2592" s="36">
        <f>I2592/(INDEX(Installed_Capacity!$H$15:$S$20,MATCH(Source_Data!B2592,Installed_Capacity!$G$15:$G$20,0),MATCH(Source_Data!C2592,Installed_Capacity!$H$14:$S$14,0)))</f>
        <v>5.0274400651209202E-6</v>
      </c>
      <c r="L2592" s="39">
        <v>0</v>
      </c>
      <c r="M2592" s="40">
        <v>0</v>
      </c>
      <c r="N2592" s="40">
        <f>L2592/(INDEX(Installed_Capacity!$V$6:$AG$11,MATCH(Source_Data!B2592,Installed_Capacity!$U$6:$U$11,0),MATCH(Source_Data!C2592,Installed_Capacity!$V$5:$AG$5,0)))</f>
        <v>0</v>
      </c>
      <c r="O2592" s="41">
        <f>M2592/(INDEX(Installed_Capacity!$V$15:$AG$20,MATCH(Source_Data!B2592,Installed_Capacity!$U$15:$U$20,0),MATCH(Source_Data!C2592,Installed_Capacity!$V$14:$AG$14,0)))</f>
        <v>0</v>
      </c>
      <c r="P2592" s="37">
        <v>0</v>
      </c>
      <c r="Q2592" s="38">
        <f>P2592/(INDEX(Installed_Capacity!$AJ$15:$AU$20,MATCH(Source_Data!B2592,Installed_Capacity!$AI$15:$AI$20,0),MATCH(Source_Data!C2592,Installed_Capacity!$AJ$14:$AU$14,0)))</f>
        <v>0</v>
      </c>
      <c r="R2592" s="63">
        <v>642.67251210400002</v>
      </c>
      <c r="S2592" s="42">
        <v>1206.0995890950001</v>
      </c>
      <c r="T2592" s="42">
        <f>R2592/(INDEX(Installed_Capacity!$H$25:$S$30,MATCH(Source_Data!B2592,Installed_Capacity!$G$25:$G$30,0),MATCH(Source_Data!C2592,Installed_Capacity!$H$24:$S$24,0)))</f>
        <v>0.47009912376856122</v>
      </c>
      <c r="U2592" s="43">
        <f>S2592/(INDEX(Installed_Capacity!$H$33:$S$38,MATCH(Source_Data!B2592,Installed_Capacity!$G$33:$G$38,0),MATCH(Source_Data!C2592,Installed_Capacity!$H$32:$S$32,0)))</f>
        <v>0.35393257909123726</v>
      </c>
      <c r="V2592" s="21"/>
      <c r="W2592" s="2"/>
    </row>
    <row r="2593" spans="1:23" x14ac:dyDescent="0.25">
      <c r="A2593" s="17">
        <v>42843</v>
      </c>
      <c r="B2593" s="19">
        <v>2017</v>
      </c>
      <c r="C2593" s="19">
        <v>4</v>
      </c>
      <c r="D2593" s="19">
        <v>18</v>
      </c>
      <c r="E2593" s="19">
        <v>23</v>
      </c>
      <c r="F2593" s="69">
        <v>22730</v>
      </c>
      <c r="G2593" s="52">
        <f t="shared" si="40"/>
        <v>27986</v>
      </c>
      <c r="H2593" s="34">
        <v>0</v>
      </c>
      <c r="I2593" s="35">
        <v>1.20713E-2</v>
      </c>
      <c r="J2593" s="35">
        <f>H2593/(INDEX(Installed_Capacity!$H$6:$S$11,MATCH(Source_Data!B2593,Installed_Capacity!$G$6:$G$11,0),MATCH(Source_Data!C2593,Installed_Capacity!$H$5:$S$5,0)))</f>
        <v>0</v>
      </c>
      <c r="K2593" s="36">
        <f>I2593/(INDEX(Installed_Capacity!$H$15:$S$20,MATCH(Source_Data!B2593,Installed_Capacity!$G$15:$G$20,0),MATCH(Source_Data!C2593,Installed_Capacity!$H$14:$S$14,0)))</f>
        <v>3.1697345272168683E-6</v>
      </c>
      <c r="L2593" s="39">
        <v>0</v>
      </c>
      <c r="M2593" s="40">
        <v>0</v>
      </c>
      <c r="N2593" s="40">
        <f>L2593/(INDEX(Installed_Capacity!$V$6:$AG$11,MATCH(Source_Data!B2593,Installed_Capacity!$U$6:$U$11,0),MATCH(Source_Data!C2593,Installed_Capacity!$V$5:$AG$5,0)))</f>
        <v>0</v>
      </c>
      <c r="O2593" s="41">
        <f>M2593/(INDEX(Installed_Capacity!$V$15:$AG$20,MATCH(Source_Data!B2593,Installed_Capacity!$U$15:$U$20,0),MATCH(Source_Data!C2593,Installed_Capacity!$V$14:$AG$14,0)))</f>
        <v>0</v>
      </c>
      <c r="P2593" s="37">
        <v>0</v>
      </c>
      <c r="Q2593" s="38">
        <f>P2593/(INDEX(Installed_Capacity!$AJ$15:$AU$20,MATCH(Source_Data!B2593,Installed_Capacity!$AI$15:$AI$20,0),MATCH(Source_Data!C2593,Installed_Capacity!$AJ$14:$AU$14,0)))</f>
        <v>0</v>
      </c>
      <c r="R2593" s="63">
        <v>585.42114449600001</v>
      </c>
      <c r="S2593" s="42">
        <v>1276.676550404</v>
      </c>
      <c r="T2593" s="42">
        <f>R2593/(INDEX(Installed_Capacity!$H$25:$S$30,MATCH(Source_Data!B2593,Installed_Capacity!$G$25:$G$30,0),MATCH(Source_Data!C2593,Installed_Capacity!$H$24:$S$24,0)))</f>
        <v>0.42822115755687223</v>
      </c>
      <c r="U2593" s="43">
        <f>S2593/(INDEX(Installed_Capacity!$H$33:$S$38,MATCH(Source_Data!B2593,Installed_Capacity!$G$33:$G$38,0),MATCH(Source_Data!C2593,Installed_Capacity!$H$32:$S$32,0)))</f>
        <v>0.37464354372995357</v>
      </c>
      <c r="V2593" s="21"/>
      <c r="W2593" s="2"/>
    </row>
    <row r="2594" spans="1:23" x14ac:dyDescent="0.25">
      <c r="A2594" s="17">
        <v>42843</v>
      </c>
      <c r="B2594" s="19">
        <v>2017</v>
      </c>
      <c r="C2594" s="19">
        <v>4</v>
      </c>
      <c r="D2594" s="19">
        <v>18</v>
      </c>
      <c r="E2594" s="19">
        <v>24</v>
      </c>
      <c r="F2594" s="69">
        <v>21933</v>
      </c>
      <c r="G2594" s="52">
        <f t="shared" si="40"/>
        <v>27986</v>
      </c>
      <c r="H2594" s="34">
        <v>0</v>
      </c>
      <c r="I2594" s="35">
        <v>4.8040000000000001E-3</v>
      </c>
      <c r="J2594" s="35">
        <f>H2594/(INDEX(Installed_Capacity!$H$6:$S$11,MATCH(Source_Data!B2594,Installed_Capacity!$G$6:$G$11,0),MATCH(Source_Data!C2594,Installed_Capacity!$H$5:$S$5,0)))</f>
        <v>0</v>
      </c>
      <c r="K2594" s="36">
        <f>I2594/(INDEX(Installed_Capacity!$H$15:$S$20,MATCH(Source_Data!B2594,Installed_Capacity!$G$15:$G$20,0),MATCH(Source_Data!C2594,Installed_Capacity!$H$14:$S$14,0)))</f>
        <v>1.261455242496652E-6</v>
      </c>
      <c r="L2594" s="39">
        <v>0</v>
      </c>
      <c r="M2594" s="40">
        <v>0</v>
      </c>
      <c r="N2594" s="40">
        <f>L2594/(INDEX(Installed_Capacity!$V$6:$AG$11,MATCH(Source_Data!B2594,Installed_Capacity!$U$6:$U$11,0),MATCH(Source_Data!C2594,Installed_Capacity!$V$5:$AG$5,0)))</f>
        <v>0</v>
      </c>
      <c r="O2594" s="41">
        <f>M2594/(INDEX(Installed_Capacity!$V$15:$AG$20,MATCH(Source_Data!B2594,Installed_Capacity!$U$15:$U$20,0),MATCH(Source_Data!C2594,Installed_Capacity!$V$14:$AG$14,0)))</f>
        <v>0</v>
      </c>
      <c r="P2594" s="37">
        <v>0</v>
      </c>
      <c r="Q2594" s="38">
        <f>P2594/(INDEX(Installed_Capacity!$AJ$15:$AU$20,MATCH(Source_Data!B2594,Installed_Capacity!$AI$15:$AI$20,0),MATCH(Source_Data!C2594,Installed_Capacity!$AJ$14:$AU$14,0)))</f>
        <v>0</v>
      </c>
      <c r="R2594" s="63">
        <v>501.80147640400003</v>
      </c>
      <c r="S2594" s="42">
        <v>1278.2547278019999</v>
      </c>
      <c r="T2594" s="42">
        <f>R2594/(INDEX(Installed_Capacity!$H$25:$S$30,MATCH(Source_Data!B2594,Installed_Capacity!$G$25:$G$30,0),MATCH(Source_Data!C2594,Installed_Capacity!$H$24:$S$24,0)))</f>
        <v>0.36705542857435453</v>
      </c>
      <c r="U2594" s="43">
        <f>S2594/(INDEX(Installed_Capacity!$H$33:$S$38,MATCH(Source_Data!B2594,Installed_Capacity!$G$33:$G$38,0),MATCH(Source_Data!C2594,Installed_Capacity!$H$32:$S$32,0)))</f>
        <v>0.37510666336102544</v>
      </c>
      <c r="V2594" s="21"/>
      <c r="W2594" s="2"/>
    </row>
    <row r="2595" spans="1:23" x14ac:dyDescent="0.25">
      <c r="A2595" s="17">
        <v>42844</v>
      </c>
      <c r="B2595" s="19">
        <v>2017</v>
      </c>
      <c r="C2595" s="19">
        <v>4</v>
      </c>
      <c r="D2595" s="19">
        <v>19</v>
      </c>
      <c r="E2595" s="19">
        <v>1</v>
      </c>
      <c r="F2595" s="69">
        <v>21115</v>
      </c>
      <c r="G2595" s="52">
        <f t="shared" si="40"/>
        <v>28076</v>
      </c>
      <c r="H2595" s="34">
        <v>0</v>
      </c>
      <c r="I2595" s="35">
        <v>2.0804E-3</v>
      </c>
      <c r="J2595" s="35">
        <f>H2595/(INDEX(Installed_Capacity!$H$6:$S$11,MATCH(Source_Data!B2595,Installed_Capacity!$G$6:$G$11,0),MATCH(Source_Data!C2595,Installed_Capacity!$H$5:$S$5,0)))</f>
        <v>0</v>
      </c>
      <c r="K2595" s="36">
        <f>I2595/(INDEX(Installed_Capacity!$H$15:$S$20,MATCH(Source_Data!B2595,Installed_Capacity!$G$15:$G$20,0),MATCH(Source_Data!C2595,Installed_Capacity!$H$14:$S$14,0)))</f>
        <v>5.4628049260825037E-7</v>
      </c>
      <c r="L2595" s="39">
        <v>0</v>
      </c>
      <c r="M2595" s="40">
        <v>0</v>
      </c>
      <c r="N2595" s="40">
        <f>L2595/(INDEX(Installed_Capacity!$V$6:$AG$11,MATCH(Source_Data!B2595,Installed_Capacity!$U$6:$U$11,0),MATCH(Source_Data!C2595,Installed_Capacity!$V$5:$AG$5,0)))</f>
        <v>0</v>
      </c>
      <c r="O2595" s="41">
        <f>M2595/(INDEX(Installed_Capacity!$V$15:$AG$20,MATCH(Source_Data!B2595,Installed_Capacity!$U$15:$U$20,0),MATCH(Source_Data!C2595,Installed_Capacity!$V$14:$AG$14,0)))</f>
        <v>0</v>
      </c>
      <c r="P2595" s="37">
        <v>0</v>
      </c>
      <c r="Q2595" s="38">
        <f>P2595/(INDEX(Installed_Capacity!$AJ$15:$AU$20,MATCH(Source_Data!B2595,Installed_Capacity!$AI$15:$AI$20,0),MATCH(Source_Data!C2595,Installed_Capacity!$AJ$14:$AU$14,0)))</f>
        <v>0</v>
      </c>
      <c r="R2595" s="63">
        <v>402.64073530000002</v>
      </c>
      <c r="S2595" s="42">
        <v>1352.3326092</v>
      </c>
      <c r="T2595" s="42">
        <f>R2595/(INDEX(Installed_Capacity!$H$25:$S$30,MATCH(Source_Data!B2595,Installed_Capacity!$G$25:$G$30,0),MATCH(Source_Data!C2595,Installed_Capacity!$H$24:$S$24,0)))</f>
        <v>0.29452178721381028</v>
      </c>
      <c r="U2595" s="43">
        <f>S2595/(INDEX(Installed_Capacity!$H$33:$S$38,MATCH(Source_Data!B2595,Installed_Capacity!$G$33:$G$38,0),MATCH(Source_Data!C2595,Installed_Capacity!$H$32:$S$32,0)))</f>
        <v>0.39684498070551782</v>
      </c>
      <c r="V2595" s="21"/>
      <c r="W2595" s="2"/>
    </row>
    <row r="2596" spans="1:23" x14ac:dyDescent="0.25">
      <c r="A2596" s="17">
        <v>42844</v>
      </c>
      <c r="B2596" s="19">
        <v>2017</v>
      </c>
      <c r="C2596" s="19">
        <v>4</v>
      </c>
      <c r="D2596" s="19">
        <v>19</v>
      </c>
      <c r="E2596" s="19">
        <v>2</v>
      </c>
      <c r="F2596" s="69">
        <v>20565</v>
      </c>
      <c r="G2596" s="52">
        <f t="shared" si="40"/>
        <v>28076</v>
      </c>
      <c r="H2596" s="34">
        <v>0</v>
      </c>
      <c r="I2596" s="35">
        <v>-8.6870000000000003E-4</v>
      </c>
      <c r="J2596" s="35">
        <f>H2596/(INDEX(Installed_Capacity!$H$6:$S$11,MATCH(Source_Data!B2596,Installed_Capacity!$G$6:$G$11,0),MATCH(Source_Data!C2596,Installed_Capacity!$H$5:$S$5,0)))</f>
        <v>0</v>
      </c>
      <c r="K2596" s="36">
        <f>I2596/(INDEX(Installed_Capacity!$H$15:$S$20,MATCH(Source_Data!B2596,Installed_Capacity!$G$15:$G$20,0),MATCH(Source_Data!C2596,Installed_Capacity!$H$14:$S$14,0)))</f>
        <v>-2.2810702938318936E-7</v>
      </c>
      <c r="L2596" s="39">
        <v>0</v>
      </c>
      <c r="M2596" s="40">
        <v>0</v>
      </c>
      <c r="N2596" s="40">
        <f>L2596/(INDEX(Installed_Capacity!$V$6:$AG$11,MATCH(Source_Data!B2596,Installed_Capacity!$U$6:$U$11,0),MATCH(Source_Data!C2596,Installed_Capacity!$V$5:$AG$5,0)))</f>
        <v>0</v>
      </c>
      <c r="O2596" s="41">
        <f>M2596/(INDEX(Installed_Capacity!$V$15:$AG$20,MATCH(Source_Data!B2596,Installed_Capacity!$U$15:$U$20,0),MATCH(Source_Data!C2596,Installed_Capacity!$V$14:$AG$14,0)))</f>
        <v>0</v>
      </c>
      <c r="P2596" s="37">
        <v>0</v>
      </c>
      <c r="Q2596" s="38">
        <f>P2596/(INDEX(Installed_Capacity!$AJ$15:$AU$20,MATCH(Source_Data!B2596,Installed_Capacity!$AI$15:$AI$20,0),MATCH(Source_Data!C2596,Installed_Capacity!$AJ$14:$AU$14,0)))</f>
        <v>0</v>
      </c>
      <c r="R2596" s="63">
        <v>435.832129796</v>
      </c>
      <c r="S2596" s="42">
        <v>1329.9556812999999</v>
      </c>
      <c r="T2596" s="42">
        <f>R2596/(INDEX(Installed_Capacity!$H$25:$S$30,MATCH(Source_Data!B2596,Installed_Capacity!$G$25:$G$30,0),MATCH(Source_Data!C2596,Installed_Capacity!$H$24:$S$24,0)))</f>
        <v>0.31880047530977984</v>
      </c>
      <c r="U2596" s="43">
        <f>S2596/(INDEX(Installed_Capacity!$H$33:$S$38,MATCH(Source_Data!B2596,Installed_Capacity!$G$33:$G$38,0),MATCH(Source_Data!C2596,Installed_Capacity!$H$32:$S$32,0)))</f>
        <v>0.39027842196078893</v>
      </c>
      <c r="V2596" s="21"/>
      <c r="W2596" s="2"/>
    </row>
    <row r="2597" spans="1:23" x14ac:dyDescent="0.25">
      <c r="A2597" s="17">
        <v>42844</v>
      </c>
      <c r="B2597" s="19">
        <v>2017</v>
      </c>
      <c r="C2597" s="19">
        <v>4</v>
      </c>
      <c r="D2597" s="19">
        <v>19</v>
      </c>
      <c r="E2597" s="19">
        <v>3</v>
      </c>
      <c r="F2597" s="69">
        <v>20428</v>
      </c>
      <c r="G2597" s="52">
        <f t="shared" si="40"/>
        <v>28076</v>
      </c>
      <c r="H2597" s="34">
        <v>0</v>
      </c>
      <c r="I2597" s="35">
        <v>-1.0799E-3</v>
      </c>
      <c r="J2597" s="35">
        <f>H2597/(INDEX(Installed_Capacity!$H$6:$S$11,MATCH(Source_Data!B2597,Installed_Capacity!$G$6:$G$11,0),MATCH(Source_Data!C2597,Installed_Capacity!$H$5:$S$5,0)))</f>
        <v>0</v>
      </c>
      <c r="K2597" s="36">
        <f>I2597/(INDEX(Installed_Capacity!$H$15:$S$20,MATCH(Source_Data!B2597,Installed_Capacity!$G$15:$G$20,0),MATCH(Source_Data!C2597,Installed_Capacity!$H$14:$S$14,0)))</f>
        <v>-2.8356484520652255E-7</v>
      </c>
      <c r="L2597" s="39">
        <v>0</v>
      </c>
      <c r="M2597" s="40">
        <v>0</v>
      </c>
      <c r="N2597" s="40">
        <f>L2597/(INDEX(Installed_Capacity!$V$6:$AG$11,MATCH(Source_Data!B2597,Installed_Capacity!$U$6:$U$11,0),MATCH(Source_Data!C2597,Installed_Capacity!$V$5:$AG$5,0)))</f>
        <v>0</v>
      </c>
      <c r="O2597" s="41">
        <f>M2597/(INDEX(Installed_Capacity!$V$15:$AG$20,MATCH(Source_Data!B2597,Installed_Capacity!$U$15:$U$20,0),MATCH(Source_Data!C2597,Installed_Capacity!$V$14:$AG$14,0)))</f>
        <v>0</v>
      </c>
      <c r="P2597" s="37">
        <v>0</v>
      </c>
      <c r="Q2597" s="38">
        <f>P2597/(INDEX(Installed_Capacity!$AJ$15:$AU$20,MATCH(Source_Data!B2597,Installed_Capacity!$AI$15:$AI$20,0),MATCH(Source_Data!C2597,Installed_Capacity!$AJ$14:$AU$14,0)))</f>
        <v>0</v>
      </c>
      <c r="R2597" s="63">
        <v>471.0169444</v>
      </c>
      <c r="S2597" s="42">
        <v>1632.4906241000001</v>
      </c>
      <c r="T2597" s="42">
        <f>R2597/(INDEX(Installed_Capacity!$H$25:$S$30,MATCH(Source_Data!B2597,Installed_Capacity!$G$25:$G$30,0),MATCH(Source_Data!C2597,Installed_Capacity!$H$24:$S$24,0)))</f>
        <v>0.34453730114841635</v>
      </c>
      <c r="U2597" s="43">
        <f>S2597/(INDEX(Installed_Capacity!$H$33:$S$38,MATCH(Source_Data!B2597,Installed_Capacity!$G$33:$G$38,0),MATCH(Source_Data!C2597,Installed_Capacity!$H$32:$S$32,0)))</f>
        <v>0.47905796681642521</v>
      </c>
      <c r="V2597" s="21"/>
      <c r="W2597" s="2"/>
    </row>
    <row r="2598" spans="1:23" x14ac:dyDescent="0.25">
      <c r="A2598" s="17">
        <v>42844</v>
      </c>
      <c r="B2598" s="19">
        <v>2017</v>
      </c>
      <c r="C2598" s="19">
        <v>4</v>
      </c>
      <c r="D2598" s="19">
        <v>19</v>
      </c>
      <c r="E2598" s="19">
        <v>4</v>
      </c>
      <c r="F2598" s="69">
        <v>20524</v>
      </c>
      <c r="G2598" s="52">
        <f t="shared" si="40"/>
        <v>28076</v>
      </c>
      <c r="H2598" s="34">
        <v>0</v>
      </c>
      <c r="I2598" s="35">
        <v>-4.0616999999999997E-3</v>
      </c>
      <c r="J2598" s="35">
        <f>H2598/(INDEX(Installed_Capacity!$H$6:$S$11,MATCH(Source_Data!B2598,Installed_Capacity!$G$6:$G$11,0),MATCH(Source_Data!C2598,Installed_Capacity!$H$5:$S$5,0)))</f>
        <v>0</v>
      </c>
      <c r="K2598" s="36">
        <f>I2598/(INDEX(Installed_Capacity!$H$15:$S$20,MATCH(Source_Data!B2598,Installed_Capacity!$G$15:$G$20,0),MATCH(Source_Data!C2598,Installed_Capacity!$H$14:$S$14,0)))</f>
        <v>-1.0665388756137907E-6</v>
      </c>
      <c r="L2598" s="39">
        <v>0</v>
      </c>
      <c r="M2598" s="40">
        <v>0</v>
      </c>
      <c r="N2598" s="40">
        <f>L2598/(INDEX(Installed_Capacity!$V$6:$AG$11,MATCH(Source_Data!B2598,Installed_Capacity!$U$6:$U$11,0),MATCH(Source_Data!C2598,Installed_Capacity!$V$5:$AG$5,0)))</f>
        <v>0</v>
      </c>
      <c r="O2598" s="41">
        <f>M2598/(INDEX(Installed_Capacity!$V$15:$AG$20,MATCH(Source_Data!B2598,Installed_Capacity!$U$15:$U$20,0),MATCH(Source_Data!C2598,Installed_Capacity!$V$14:$AG$14,0)))</f>
        <v>0</v>
      </c>
      <c r="P2598" s="37">
        <v>0</v>
      </c>
      <c r="Q2598" s="38">
        <f>P2598/(INDEX(Installed_Capacity!$AJ$15:$AU$20,MATCH(Source_Data!B2598,Installed_Capacity!$AI$15:$AI$20,0),MATCH(Source_Data!C2598,Installed_Capacity!$AJ$14:$AU$14,0)))</f>
        <v>0</v>
      </c>
      <c r="R2598" s="63">
        <v>450.72528560000001</v>
      </c>
      <c r="S2598" s="42">
        <v>1985.0636142000001</v>
      </c>
      <c r="T2598" s="42">
        <f>R2598/(INDEX(Installed_Capacity!$H$25:$S$30,MATCH(Source_Data!B2598,Installed_Capacity!$G$25:$G$30,0),MATCH(Source_Data!C2598,Installed_Capacity!$H$24:$S$24,0)))</f>
        <v>0.32969445219808358</v>
      </c>
      <c r="U2598" s="43">
        <f>S2598/(INDEX(Installed_Capacity!$H$33:$S$38,MATCH(Source_Data!B2598,Installed_Capacity!$G$33:$G$38,0),MATCH(Source_Data!C2598,Installed_Capacity!$H$32:$S$32,0)))</f>
        <v>0.5825212867879016</v>
      </c>
      <c r="V2598" s="21"/>
      <c r="W2598" s="2"/>
    </row>
    <row r="2599" spans="1:23" x14ac:dyDescent="0.25">
      <c r="A2599" s="17">
        <v>42844</v>
      </c>
      <c r="B2599" s="19">
        <v>2017</v>
      </c>
      <c r="C2599" s="19">
        <v>4</v>
      </c>
      <c r="D2599" s="19">
        <v>19</v>
      </c>
      <c r="E2599" s="19">
        <v>5</v>
      </c>
      <c r="F2599" s="69">
        <v>21704</v>
      </c>
      <c r="G2599" s="52">
        <f t="shared" si="40"/>
        <v>28076</v>
      </c>
      <c r="H2599" s="34">
        <v>0</v>
      </c>
      <c r="I2599" s="35">
        <v>-5.4948999999999996E-3</v>
      </c>
      <c r="J2599" s="35">
        <f>H2599/(INDEX(Installed_Capacity!$H$6:$S$11,MATCH(Source_Data!B2599,Installed_Capacity!$G$6:$G$11,0),MATCH(Source_Data!C2599,Installed_Capacity!$H$5:$S$5,0)))</f>
        <v>0</v>
      </c>
      <c r="K2599" s="36">
        <f>I2599/(INDEX(Installed_Capacity!$H$15:$S$20,MATCH(Source_Data!B2599,Installed_Capacity!$G$15:$G$20,0),MATCH(Source_Data!C2599,Installed_Capacity!$H$14:$S$14,0)))</f>
        <v>-1.4428747735209935E-6</v>
      </c>
      <c r="L2599" s="39">
        <v>0</v>
      </c>
      <c r="M2599" s="40">
        <v>0</v>
      </c>
      <c r="N2599" s="40">
        <f>L2599/(INDEX(Installed_Capacity!$V$6:$AG$11,MATCH(Source_Data!B2599,Installed_Capacity!$U$6:$U$11,0),MATCH(Source_Data!C2599,Installed_Capacity!$V$5:$AG$5,0)))</f>
        <v>0</v>
      </c>
      <c r="O2599" s="41">
        <f>M2599/(INDEX(Installed_Capacity!$V$15:$AG$20,MATCH(Source_Data!B2599,Installed_Capacity!$U$15:$U$20,0),MATCH(Source_Data!C2599,Installed_Capacity!$V$14:$AG$14,0)))</f>
        <v>0</v>
      </c>
      <c r="P2599" s="37">
        <v>0</v>
      </c>
      <c r="Q2599" s="38">
        <f>P2599/(INDEX(Installed_Capacity!$AJ$15:$AU$20,MATCH(Source_Data!B2599,Installed_Capacity!$AI$15:$AI$20,0),MATCH(Source_Data!C2599,Installed_Capacity!$AJ$14:$AU$14,0)))</f>
        <v>0</v>
      </c>
      <c r="R2599" s="63">
        <v>371.6522961</v>
      </c>
      <c r="S2599" s="42">
        <v>1680.1247292999999</v>
      </c>
      <c r="T2599" s="42">
        <f>R2599/(INDEX(Installed_Capacity!$H$25:$S$30,MATCH(Source_Data!B2599,Installed_Capacity!$G$25:$G$30,0),MATCH(Source_Data!C2599,Installed_Capacity!$H$24:$S$24,0)))</f>
        <v>0.27185450669299982</v>
      </c>
      <c r="U2599" s="43">
        <f>S2599/(INDEX(Installed_Capacity!$H$33:$S$38,MATCH(Source_Data!B2599,Installed_Capacity!$G$33:$G$38,0),MATCH(Source_Data!C2599,Installed_Capacity!$H$32:$S$32,0)))</f>
        <v>0.49303629983185193</v>
      </c>
      <c r="V2599" s="21"/>
      <c r="W2599" s="2"/>
    </row>
    <row r="2600" spans="1:23" x14ac:dyDescent="0.25">
      <c r="A2600" s="17">
        <v>42844</v>
      </c>
      <c r="B2600" s="19">
        <v>2017</v>
      </c>
      <c r="C2600" s="19">
        <v>4</v>
      </c>
      <c r="D2600" s="19">
        <v>19</v>
      </c>
      <c r="E2600" s="19">
        <v>6</v>
      </c>
      <c r="F2600" s="69">
        <v>23566</v>
      </c>
      <c r="G2600" s="52">
        <f t="shared" si="40"/>
        <v>28076</v>
      </c>
      <c r="H2600" s="34">
        <v>0</v>
      </c>
      <c r="I2600" s="35">
        <v>3.7769499999999998E-2</v>
      </c>
      <c r="J2600" s="35">
        <f>H2600/(INDEX(Installed_Capacity!$H$6:$S$11,MATCH(Source_Data!B2600,Installed_Capacity!$G$6:$G$11,0),MATCH(Source_Data!C2600,Installed_Capacity!$H$5:$S$5,0)))</f>
        <v>0</v>
      </c>
      <c r="K2600" s="36">
        <f>I2600/(INDEX(Installed_Capacity!$H$15:$S$20,MATCH(Source_Data!B2600,Installed_Capacity!$G$15:$G$20,0),MATCH(Source_Data!C2600,Installed_Capacity!$H$14:$S$14,0)))</f>
        <v>9.9176798046372381E-6</v>
      </c>
      <c r="L2600" s="39">
        <v>0</v>
      </c>
      <c r="M2600" s="40">
        <v>0</v>
      </c>
      <c r="N2600" s="40">
        <f>L2600/(INDEX(Installed_Capacity!$V$6:$AG$11,MATCH(Source_Data!B2600,Installed_Capacity!$U$6:$U$11,0),MATCH(Source_Data!C2600,Installed_Capacity!$V$5:$AG$5,0)))</f>
        <v>0</v>
      </c>
      <c r="O2600" s="41">
        <f>M2600/(INDEX(Installed_Capacity!$V$15:$AG$20,MATCH(Source_Data!B2600,Installed_Capacity!$U$15:$U$20,0),MATCH(Source_Data!C2600,Installed_Capacity!$V$14:$AG$14,0)))</f>
        <v>0</v>
      </c>
      <c r="P2600" s="37">
        <v>0</v>
      </c>
      <c r="Q2600" s="38">
        <f>P2600/(INDEX(Installed_Capacity!$AJ$15:$AU$20,MATCH(Source_Data!B2600,Installed_Capacity!$AI$15:$AI$20,0),MATCH(Source_Data!C2600,Installed_Capacity!$AJ$14:$AU$14,0)))</f>
        <v>0</v>
      </c>
      <c r="R2600" s="63">
        <v>218.95978959999999</v>
      </c>
      <c r="S2600" s="42">
        <v>1805.9881958999999</v>
      </c>
      <c r="T2600" s="42">
        <f>R2600/(INDEX(Installed_Capacity!$H$25:$S$30,MATCH(Source_Data!B2600,Installed_Capacity!$G$25:$G$30,0),MATCH(Source_Data!C2600,Installed_Capacity!$H$24:$S$24,0)))</f>
        <v>0.16016369658400995</v>
      </c>
      <c r="U2600" s="43">
        <f>S2600/(INDEX(Installed_Capacity!$H$33:$S$38,MATCH(Source_Data!B2600,Installed_Capacity!$G$33:$G$38,0),MATCH(Source_Data!C2600,Installed_Capacity!$H$32:$S$32,0)))</f>
        <v>0.52997121113592416</v>
      </c>
      <c r="V2600" s="21"/>
      <c r="W2600" s="2"/>
    </row>
    <row r="2601" spans="1:23" x14ac:dyDescent="0.25">
      <c r="A2601" s="17">
        <v>42844</v>
      </c>
      <c r="B2601" s="19">
        <v>2017</v>
      </c>
      <c r="C2601" s="19">
        <v>4</v>
      </c>
      <c r="D2601" s="19">
        <v>19</v>
      </c>
      <c r="E2601" s="19">
        <v>7</v>
      </c>
      <c r="F2601" s="69">
        <v>24639</v>
      </c>
      <c r="G2601" s="52">
        <f t="shared" si="40"/>
        <v>28076</v>
      </c>
      <c r="H2601" s="34">
        <v>17.4449614</v>
      </c>
      <c r="I2601" s="35">
        <v>206.362194913</v>
      </c>
      <c r="J2601" s="35">
        <f>H2601/(INDEX(Installed_Capacity!$H$6:$S$11,MATCH(Source_Data!B2601,Installed_Capacity!$G$6:$G$11,0),MATCH(Source_Data!C2601,Installed_Capacity!$H$5:$S$5,0)))</f>
        <v>1.1549283274190986E-2</v>
      </c>
      <c r="K2601" s="36">
        <f>I2601/(INDEX(Installed_Capacity!$H$15:$S$20,MATCH(Source_Data!B2601,Installed_Capacity!$G$15:$G$20,0),MATCH(Source_Data!C2601,Installed_Capacity!$H$14:$S$14,0)))</f>
        <v>5.4187483893863402E-2</v>
      </c>
      <c r="L2601" s="39">
        <v>20.286640599999998</v>
      </c>
      <c r="M2601" s="40">
        <v>139.541349371</v>
      </c>
      <c r="N2601" s="40">
        <f>L2601/(INDEX(Installed_Capacity!$V$6:$AG$11,MATCH(Source_Data!B2601,Installed_Capacity!$U$6:$U$11,0),MATCH(Source_Data!C2601,Installed_Capacity!$V$5:$AG$5,0)))</f>
        <v>1.827510030898952E-2</v>
      </c>
      <c r="O2601" s="41">
        <f>M2601/(INDEX(Installed_Capacity!$V$15:$AG$20,MATCH(Source_Data!B2601,Installed_Capacity!$U$15:$U$20,0),MATCH(Source_Data!C2601,Installed_Capacity!$V$14:$AG$14,0)))</f>
        <v>5.5672903656965034E-2</v>
      </c>
      <c r="P2601" s="37">
        <v>0.1109187</v>
      </c>
      <c r="Q2601" s="38">
        <f>P2601/(INDEX(Installed_Capacity!$AJ$15:$AU$20,MATCH(Source_Data!B2601,Installed_Capacity!$AI$15:$AI$20,0),MATCH(Source_Data!C2601,Installed_Capacity!$AJ$14:$AU$14,0)))</f>
        <v>1.2095823336968374E-4</v>
      </c>
      <c r="R2601" s="63">
        <v>138.7170351</v>
      </c>
      <c r="S2601" s="42">
        <v>2232.9635119999998</v>
      </c>
      <c r="T2601" s="42">
        <f>R2601/(INDEX(Installed_Capacity!$H$25:$S$30,MATCH(Source_Data!B2601,Installed_Capacity!$G$25:$G$30,0),MATCH(Source_Data!C2601,Installed_Capacity!$H$24:$S$24,0)))</f>
        <v>0.10146809677419356</v>
      </c>
      <c r="U2601" s="43">
        <f>S2601/(INDEX(Installed_Capacity!$H$33:$S$38,MATCH(Source_Data!B2601,Installed_Capacity!$G$33:$G$38,0),MATCH(Source_Data!C2601,Installed_Capacity!$H$32:$S$32,0)))</f>
        <v>0.65526805743446481</v>
      </c>
      <c r="V2601" s="21"/>
      <c r="W2601" s="2"/>
    </row>
    <row r="2602" spans="1:23" x14ac:dyDescent="0.25">
      <c r="A2602" s="17">
        <v>42844</v>
      </c>
      <c r="B2602" s="19">
        <v>2017</v>
      </c>
      <c r="C2602" s="19">
        <v>4</v>
      </c>
      <c r="D2602" s="19">
        <v>19</v>
      </c>
      <c r="E2602" s="19">
        <v>8</v>
      </c>
      <c r="F2602" s="69">
        <v>24818</v>
      </c>
      <c r="G2602" s="52">
        <f t="shared" si="40"/>
        <v>28076</v>
      </c>
      <c r="H2602" s="34">
        <v>314.79325219999998</v>
      </c>
      <c r="I2602" s="35">
        <v>1446.19123644</v>
      </c>
      <c r="J2602" s="35">
        <f>H2602/(INDEX(Installed_Capacity!$H$6:$S$11,MATCH(Source_Data!B2602,Installed_Capacity!$G$6:$G$11,0),MATCH(Source_Data!C2602,Installed_Capacity!$H$5:$S$5,0)))</f>
        <v>0.20840610415232241</v>
      </c>
      <c r="K2602" s="36">
        <f>I2602/(INDEX(Installed_Capacity!$H$15:$S$20,MATCH(Source_Data!B2602,Installed_Capacity!$G$15:$G$20,0),MATCH(Source_Data!C2602,Installed_Capacity!$H$14:$S$14,0)))</f>
        <v>0.37974719335136409</v>
      </c>
      <c r="L2602" s="39">
        <v>329.24831089999998</v>
      </c>
      <c r="M2602" s="40">
        <v>1144.7378288299999</v>
      </c>
      <c r="N2602" s="40">
        <f>L2602/(INDEX(Installed_Capacity!$V$6:$AG$11,MATCH(Source_Data!B2602,Installed_Capacity!$U$6:$U$11,0),MATCH(Source_Data!C2602,Installed_Capacity!$V$5:$AG$5,0)))</f>
        <v>0.29660139531741236</v>
      </c>
      <c r="O2602" s="41">
        <f>M2602/(INDEX(Installed_Capacity!$V$15:$AG$20,MATCH(Source_Data!B2602,Installed_Capacity!$U$15:$U$20,0),MATCH(Source_Data!C2602,Installed_Capacity!$V$14:$AG$14,0)))</f>
        <v>0.45671680218236949</v>
      </c>
      <c r="P2602" s="37">
        <v>104.4965102</v>
      </c>
      <c r="Q2602" s="38">
        <f>P2602/(INDEX(Installed_Capacity!$AJ$15:$AU$20,MATCH(Source_Data!B2602,Installed_Capacity!$AI$15:$AI$20,0),MATCH(Source_Data!C2602,Installed_Capacity!$AJ$14:$AU$14,0)))</f>
        <v>0.11395475485278081</v>
      </c>
      <c r="R2602" s="63">
        <v>44.741242900000003</v>
      </c>
      <c r="S2602" s="42">
        <v>2227.1871291000002</v>
      </c>
      <c r="T2602" s="42">
        <f>R2602/(INDEX(Installed_Capacity!$H$25:$S$30,MATCH(Source_Data!B2602,Installed_Capacity!$G$25:$G$30,0),MATCH(Source_Data!C2602,Installed_Capacity!$H$24:$S$24,0)))</f>
        <v>3.2727117913832204E-2</v>
      </c>
      <c r="U2602" s="43">
        <f>S2602/(INDEX(Installed_Capacity!$H$33:$S$38,MATCH(Source_Data!B2602,Installed_Capacity!$G$33:$G$38,0),MATCH(Source_Data!C2602,Installed_Capacity!$H$32:$S$32,0)))</f>
        <v>0.65357296515842034</v>
      </c>
      <c r="V2602" s="21"/>
      <c r="W2602" s="2"/>
    </row>
    <row r="2603" spans="1:23" x14ac:dyDescent="0.25">
      <c r="A2603" s="17">
        <v>42844</v>
      </c>
      <c r="B2603" s="19">
        <v>2017</v>
      </c>
      <c r="C2603" s="19">
        <v>4</v>
      </c>
      <c r="D2603" s="19">
        <v>19</v>
      </c>
      <c r="E2603" s="19">
        <v>9</v>
      </c>
      <c r="F2603" s="69">
        <v>24698</v>
      </c>
      <c r="G2603" s="52">
        <f t="shared" si="40"/>
        <v>28076</v>
      </c>
      <c r="H2603" s="34">
        <v>805.74373060000005</v>
      </c>
      <c r="I2603" s="35">
        <v>2648.2762092299999</v>
      </c>
      <c r="J2603" s="35">
        <f>H2603/(INDEX(Installed_Capacity!$H$6:$S$11,MATCH(Source_Data!B2603,Installed_Capacity!$G$6:$G$11,0),MATCH(Source_Data!C2603,Installed_Capacity!$H$5:$S$5,0)))</f>
        <v>0.53343555068587467</v>
      </c>
      <c r="K2603" s="36">
        <f>I2603/(INDEX(Installed_Capacity!$H$15:$S$20,MATCH(Source_Data!B2603,Installed_Capacity!$G$15:$G$20,0),MATCH(Source_Data!C2603,Installed_Capacity!$H$14:$S$14,0)))</f>
        <v>0.69539590085602498</v>
      </c>
      <c r="L2603" s="39">
        <v>726.73211700000002</v>
      </c>
      <c r="M2603" s="40">
        <v>1959.9769017599999</v>
      </c>
      <c r="N2603" s="40">
        <f>L2603/(INDEX(Installed_Capacity!$V$6:$AG$11,MATCH(Source_Data!B2603,Installed_Capacity!$U$6:$U$11,0),MATCH(Source_Data!C2603,Installed_Capacity!$V$5:$AG$5,0)))</f>
        <v>0.65467233327627983</v>
      </c>
      <c r="O2603" s="41">
        <f>M2603/(INDEX(Installed_Capacity!$V$15:$AG$20,MATCH(Source_Data!B2603,Installed_Capacity!$U$15:$U$20,0),MATCH(Source_Data!C2603,Installed_Capacity!$V$14:$AG$14,0)))</f>
        <v>0.78197326966825598</v>
      </c>
      <c r="P2603" s="37">
        <v>505.62983489999999</v>
      </c>
      <c r="Q2603" s="38">
        <f>P2603/(INDEX(Installed_Capacity!$AJ$15:$AU$20,MATCH(Source_Data!B2603,Installed_Capacity!$AI$15:$AI$20,0),MATCH(Source_Data!C2603,Installed_Capacity!$AJ$14:$AU$14,0)))</f>
        <v>0.55139567600872408</v>
      </c>
      <c r="R2603" s="63">
        <v>42.999017199999997</v>
      </c>
      <c r="S2603" s="42">
        <v>2071.8370669999999</v>
      </c>
      <c r="T2603" s="42">
        <f>R2603/(INDEX(Installed_Capacity!$H$25:$S$30,MATCH(Source_Data!B2603,Installed_Capacity!$G$25:$G$30,0),MATCH(Source_Data!C2603,Installed_Capacity!$H$24:$S$24,0)))</f>
        <v>3.1452722697681221E-2</v>
      </c>
      <c r="U2603" s="43">
        <f>S2603/(INDEX(Installed_Capacity!$H$33:$S$38,MATCH(Source_Data!B2603,Installed_Capacity!$G$33:$G$38,0),MATCH(Source_Data!C2603,Installed_Capacity!$H$32:$S$32,0)))</f>
        <v>0.60798514750374888</v>
      </c>
      <c r="V2603" s="21"/>
      <c r="W2603" s="2"/>
    </row>
    <row r="2604" spans="1:23" x14ac:dyDescent="0.25">
      <c r="A2604" s="17">
        <v>42844</v>
      </c>
      <c r="B2604" s="19">
        <v>2017</v>
      </c>
      <c r="C2604" s="19">
        <v>4</v>
      </c>
      <c r="D2604" s="19">
        <v>19</v>
      </c>
      <c r="E2604" s="19">
        <v>10</v>
      </c>
      <c r="F2604" s="69">
        <v>24621</v>
      </c>
      <c r="G2604" s="52">
        <f t="shared" si="40"/>
        <v>28076</v>
      </c>
      <c r="H2604" s="34">
        <v>1212.6528949999999</v>
      </c>
      <c r="I2604" s="35">
        <v>3345.4351810200001</v>
      </c>
      <c r="J2604" s="35">
        <f>H2604/(INDEX(Installed_Capacity!$H$6:$S$11,MATCH(Source_Data!B2604,Installed_Capacity!$G$6:$G$11,0),MATCH(Source_Data!C2604,Installed_Capacity!$H$5:$S$5,0)))</f>
        <v>0.80282618439171649</v>
      </c>
      <c r="K2604" s="36">
        <f>I2604/(INDEX(Installed_Capacity!$H$15:$S$20,MATCH(Source_Data!B2604,Installed_Capacity!$G$15:$G$20,0),MATCH(Source_Data!C2604,Installed_Capacity!$H$14:$S$14,0)))</f>
        <v>0.87845893995220958</v>
      </c>
      <c r="L2604" s="39">
        <v>896.856852</v>
      </c>
      <c r="M2604" s="40">
        <v>2303.2164992600001</v>
      </c>
      <c r="N2604" s="40">
        <f>L2604/(INDEX(Installed_Capacity!$V$6:$AG$11,MATCH(Source_Data!B2604,Installed_Capacity!$U$6:$U$11,0),MATCH(Source_Data!C2604,Installed_Capacity!$V$5:$AG$5,0)))</f>
        <v>0.80792819551920136</v>
      </c>
      <c r="O2604" s="41">
        <f>M2604/(INDEX(Installed_Capacity!$V$15:$AG$20,MATCH(Source_Data!B2604,Installed_Capacity!$U$15:$U$20,0),MATCH(Source_Data!C2604,Installed_Capacity!$V$14:$AG$14,0)))</f>
        <v>0.91891579694787462</v>
      </c>
      <c r="P2604" s="37">
        <v>728.96617800000001</v>
      </c>
      <c r="Q2604" s="38">
        <f>P2604/(INDEX(Installed_Capacity!$AJ$15:$AU$20,MATCH(Source_Data!B2604,Installed_Capacity!$AI$15:$AI$20,0),MATCH(Source_Data!C2604,Installed_Capacity!$AJ$14:$AU$14,0)))</f>
        <v>0.79494675899672851</v>
      </c>
      <c r="R2604" s="63">
        <v>35.1137576</v>
      </c>
      <c r="S2604" s="42">
        <v>1406.5469648000001</v>
      </c>
      <c r="T2604" s="42">
        <f>R2604/(INDEX(Installed_Capacity!$H$25:$S$30,MATCH(Source_Data!B2604,Installed_Capacity!$G$25:$G$30,0),MATCH(Source_Data!C2604,Installed_Capacity!$H$24:$S$24,0)))</f>
        <v>2.5684849389218053E-2</v>
      </c>
      <c r="U2604" s="43">
        <f>S2604/(INDEX(Installed_Capacity!$H$33:$S$38,MATCH(Source_Data!B2604,Installed_Capacity!$G$33:$G$38,0),MATCH(Source_Data!C2604,Installed_Capacity!$H$32:$S$32,0)))</f>
        <v>0.41275430268420737</v>
      </c>
      <c r="V2604" s="21"/>
      <c r="W2604" s="2"/>
    </row>
    <row r="2605" spans="1:23" x14ac:dyDescent="0.25">
      <c r="A2605" s="17">
        <v>42844</v>
      </c>
      <c r="B2605" s="19">
        <v>2017</v>
      </c>
      <c r="C2605" s="19">
        <v>4</v>
      </c>
      <c r="D2605" s="19">
        <v>19</v>
      </c>
      <c r="E2605" s="19">
        <v>11</v>
      </c>
      <c r="F2605" s="69">
        <v>24922</v>
      </c>
      <c r="G2605" s="52">
        <f t="shared" si="40"/>
        <v>28076</v>
      </c>
      <c r="H2605" s="34">
        <v>1300.9830316</v>
      </c>
      <c r="I2605" s="35">
        <v>3733.91691403</v>
      </c>
      <c r="J2605" s="35">
        <f>H2605/(INDEX(Installed_Capacity!$H$6:$S$11,MATCH(Source_Data!B2605,Installed_Capacity!$G$6:$G$11,0),MATCH(Source_Data!C2605,Installed_Capacity!$H$5:$S$5,0)))</f>
        <v>0.86130437450346908</v>
      </c>
      <c r="K2605" s="36">
        <f>I2605/(INDEX(Installed_Capacity!$H$15:$S$20,MATCH(Source_Data!B2605,Installed_Capacity!$G$15:$G$20,0),MATCH(Source_Data!C2605,Installed_Capacity!$H$14:$S$14,0)))</f>
        <v>0.98046816533098757</v>
      </c>
      <c r="L2605" s="39">
        <v>932.95404740000004</v>
      </c>
      <c r="M2605" s="40">
        <v>2371.2398898900001</v>
      </c>
      <c r="N2605" s="40">
        <f>L2605/(INDEX(Installed_Capacity!$V$6:$AG$11,MATCH(Source_Data!B2605,Installed_Capacity!$U$6:$U$11,0),MATCH(Source_Data!C2605,Installed_Capacity!$V$5:$AG$5,0)))</f>
        <v>0.84044614069383006</v>
      </c>
      <c r="O2605" s="41">
        <f>M2605/(INDEX(Installed_Capacity!$V$15:$AG$20,MATCH(Source_Data!B2605,Installed_Capacity!$U$15:$U$20,0),MATCH(Source_Data!C2605,Installed_Capacity!$V$14:$AG$14,0)))</f>
        <v>0.94605513371102568</v>
      </c>
      <c r="P2605" s="37">
        <v>773.95419010000001</v>
      </c>
      <c r="Q2605" s="38">
        <f>P2605/(INDEX(Installed_Capacity!$AJ$15:$AU$20,MATCH(Source_Data!B2605,Installed_Capacity!$AI$15:$AI$20,0),MATCH(Source_Data!C2605,Installed_Capacity!$AJ$14:$AU$14,0)))</f>
        <v>0.84400675038167938</v>
      </c>
      <c r="R2605" s="63">
        <v>56.666724899999998</v>
      </c>
      <c r="S2605" s="42">
        <v>670.89082860400003</v>
      </c>
      <c r="T2605" s="42">
        <f>R2605/(INDEX(Installed_Capacity!$H$25:$S$30,MATCH(Source_Data!B2605,Installed_Capacity!$G$25:$G$30,0),MATCH(Source_Data!C2605,Installed_Capacity!$H$24:$S$24,0)))</f>
        <v>4.145031446126838E-2</v>
      </c>
      <c r="U2605" s="43">
        <f>S2605/(INDEX(Installed_Capacity!$H$33:$S$38,MATCH(Source_Data!B2605,Installed_Capacity!$G$33:$G$38,0),MATCH(Source_Data!C2605,Installed_Capacity!$H$32:$S$32,0)))</f>
        <v>0.19687439031020837</v>
      </c>
      <c r="V2605" s="21"/>
      <c r="W2605" s="2"/>
    </row>
    <row r="2606" spans="1:23" x14ac:dyDescent="0.25">
      <c r="A2606" s="17">
        <v>42844</v>
      </c>
      <c r="B2606" s="19">
        <v>2017</v>
      </c>
      <c r="C2606" s="19">
        <v>4</v>
      </c>
      <c r="D2606" s="19">
        <v>19</v>
      </c>
      <c r="E2606" s="19">
        <v>12</v>
      </c>
      <c r="F2606" s="69">
        <v>25009</v>
      </c>
      <c r="G2606" s="52">
        <f t="shared" si="40"/>
        <v>28076</v>
      </c>
      <c r="H2606" s="34">
        <v>1362.0773127</v>
      </c>
      <c r="I2606" s="35">
        <v>3822.27712931</v>
      </c>
      <c r="J2606" s="35">
        <f>H2606/(INDEX(Installed_Capacity!$H$6:$S$11,MATCH(Source_Data!B2606,Installed_Capacity!$G$6:$G$11,0),MATCH(Source_Data!C2606,Installed_Capacity!$H$5:$S$5,0)))</f>
        <v>0.90175130600868592</v>
      </c>
      <c r="K2606" s="36">
        <f>I2606/(INDEX(Installed_Capacity!$H$15:$S$20,MATCH(Source_Data!B2606,Installed_Capacity!$G$15:$G$20,0),MATCH(Source_Data!C2606,Installed_Capacity!$H$14:$S$14,0)))</f>
        <v>1.0036701754877504</v>
      </c>
      <c r="L2606" s="39">
        <v>942.13182059999997</v>
      </c>
      <c r="M2606" s="40">
        <v>2419.0423217799998</v>
      </c>
      <c r="N2606" s="40">
        <f>L2606/(INDEX(Installed_Capacity!$V$6:$AG$11,MATCH(Source_Data!B2606,Installed_Capacity!$U$6:$U$11,0),MATCH(Source_Data!C2606,Installed_Capacity!$V$5:$AG$5,0)))</f>
        <v>0.8487138834487914</v>
      </c>
      <c r="O2606" s="41">
        <f>M2606/(INDEX(Installed_Capacity!$V$15:$AG$20,MATCH(Source_Data!B2606,Installed_Capacity!$U$15:$U$20,0),MATCH(Source_Data!C2606,Installed_Capacity!$V$14:$AG$14,0)))</f>
        <v>0.96512690130662893</v>
      </c>
      <c r="P2606" s="37">
        <v>790.45371250000005</v>
      </c>
      <c r="Q2606" s="38">
        <f>P2606/(INDEX(Installed_Capacity!$AJ$15:$AU$20,MATCH(Source_Data!B2606,Installed_Capacity!$AI$15:$AI$20,0),MATCH(Source_Data!C2606,Installed_Capacity!$AJ$14:$AU$14,0)))</f>
        <v>0.86199968647764458</v>
      </c>
      <c r="R2606" s="63">
        <v>58.485450899999996</v>
      </c>
      <c r="S2606" s="42">
        <v>325.7224324</v>
      </c>
      <c r="T2606" s="42">
        <f>R2606/(INDEX(Installed_Capacity!$H$25:$S$30,MATCH(Source_Data!B2606,Installed_Capacity!$G$25:$G$30,0),MATCH(Source_Data!C2606,Installed_Capacity!$H$24:$S$24,0)))</f>
        <v>4.2780667763879746E-2</v>
      </c>
      <c r="U2606" s="43">
        <f>S2606/(INDEX(Installed_Capacity!$H$33:$S$38,MATCH(Source_Data!B2606,Installed_Capacity!$G$33:$G$38,0),MATCH(Source_Data!C2606,Installed_Capacity!$H$32:$S$32,0)))</f>
        <v>9.5583964715307362E-2</v>
      </c>
      <c r="V2606" s="21"/>
      <c r="W2606" s="2"/>
    </row>
    <row r="2607" spans="1:23" x14ac:dyDescent="0.25">
      <c r="A2607" s="17">
        <v>42844</v>
      </c>
      <c r="B2607" s="19">
        <v>2017</v>
      </c>
      <c r="C2607" s="19">
        <v>4</v>
      </c>
      <c r="D2607" s="19">
        <v>19</v>
      </c>
      <c r="E2607" s="19">
        <v>13</v>
      </c>
      <c r="F2607" s="69">
        <v>25150</v>
      </c>
      <c r="G2607" s="52">
        <f t="shared" si="40"/>
        <v>28076</v>
      </c>
      <c r="H2607" s="34">
        <v>1382.8843738999999</v>
      </c>
      <c r="I2607" s="35">
        <v>3820.5085927300001</v>
      </c>
      <c r="J2607" s="35">
        <f>H2607/(INDEX(Installed_Capacity!$H$6:$S$11,MATCH(Source_Data!B2607,Installed_Capacity!$G$6:$G$11,0),MATCH(Source_Data!C2607,Installed_Capacity!$H$5:$S$5,0)))</f>
        <v>0.91552643788729404</v>
      </c>
      <c r="K2607" s="36">
        <f>I2607/(INDEX(Installed_Capacity!$H$15:$S$20,MATCH(Source_Data!B2607,Installed_Capacity!$G$15:$G$20,0),MATCH(Source_Data!C2607,Installed_Capacity!$H$14:$S$14,0)))</f>
        <v>1.0032057854502008</v>
      </c>
      <c r="L2607" s="39">
        <v>957.36000560000002</v>
      </c>
      <c r="M2607" s="40">
        <v>2413.56631711</v>
      </c>
      <c r="N2607" s="40">
        <f>L2607/(INDEX(Installed_Capacity!$V$6:$AG$11,MATCH(Source_Data!B2607,Installed_Capacity!$U$6:$U$11,0),MATCH(Source_Data!C2607,Installed_Capacity!$V$5:$AG$5,0)))</f>
        <v>0.86243210392137426</v>
      </c>
      <c r="O2607" s="41">
        <f>M2607/(INDEX(Installed_Capacity!$V$15:$AG$20,MATCH(Source_Data!B2607,Installed_Capacity!$U$15:$U$20,0),MATCH(Source_Data!C2607,Installed_Capacity!$V$14:$AG$14,0)))</f>
        <v>0.96294213613277746</v>
      </c>
      <c r="P2607" s="37">
        <v>799.11679030000005</v>
      </c>
      <c r="Q2607" s="38">
        <f>P2607/(INDEX(Installed_Capacity!$AJ$15:$AU$20,MATCH(Source_Data!B2607,Installed_Capacity!$AI$15:$AI$20,0),MATCH(Source_Data!C2607,Installed_Capacity!$AJ$14:$AU$14,0)))</f>
        <v>0.8714468814612869</v>
      </c>
      <c r="R2607" s="63">
        <v>101.458696096</v>
      </c>
      <c r="S2607" s="42">
        <v>226.643854</v>
      </c>
      <c r="T2607" s="42">
        <f>R2607/(INDEX(Installed_Capacity!$H$25:$S$30,MATCH(Source_Data!B2607,Installed_Capacity!$G$25:$G$30,0),MATCH(Source_Data!C2607,Installed_Capacity!$H$24:$S$24,0)))</f>
        <v>7.4214538874990854E-2</v>
      </c>
      <c r="U2607" s="43">
        <f>S2607/(INDEX(Installed_Capacity!$H$33:$S$38,MATCH(Source_Data!B2607,Installed_Capacity!$G$33:$G$38,0),MATCH(Source_Data!C2607,Installed_Capacity!$H$32:$S$32,0)))</f>
        <v>6.6509137808088134E-2</v>
      </c>
      <c r="V2607" s="21"/>
      <c r="W2607" s="2"/>
    </row>
    <row r="2608" spans="1:23" x14ac:dyDescent="0.25">
      <c r="A2608" s="17">
        <v>42844</v>
      </c>
      <c r="B2608" s="19">
        <v>2017</v>
      </c>
      <c r="C2608" s="19">
        <v>4</v>
      </c>
      <c r="D2608" s="19">
        <v>19</v>
      </c>
      <c r="E2608" s="19">
        <v>14</v>
      </c>
      <c r="F2608" s="69">
        <v>25322</v>
      </c>
      <c r="G2608" s="52">
        <f t="shared" si="40"/>
        <v>28076</v>
      </c>
      <c r="H2608" s="34">
        <v>1370.5664881</v>
      </c>
      <c r="I2608" s="35">
        <v>3815.4545358300002</v>
      </c>
      <c r="J2608" s="35">
        <f>H2608/(INDEX(Installed_Capacity!$H$6:$S$11,MATCH(Source_Data!B2608,Installed_Capacity!$G$6:$G$11,0),MATCH(Source_Data!C2608,Installed_Capacity!$H$5:$S$5,0)))</f>
        <v>0.90737148992373284</v>
      </c>
      <c r="K2608" s="36">
        <f>I2608/(INDEX(Installed_Capacity!$H$15:$S$20,MATCH(Source_Data!B2608,Installed_Capacity!$G$15:$G$20,0),MATCH(Source_Data!C2608,Installed_Capacity!$H$14:$S$14,0)))</f>
        <v>1.0018786691778483</v>
      </c>
      <c r="L2608" s="39">
        <v>973.30050570000003</v>
      </c>
      <c r="M2608" s="40">
        <v>2398.8228372100002</v>
      </c>
      <c r="N2608" s="40">
        <f>L2608/(INDEX(Installed_Capacity!$V$6:$AG$11,MATCH(Source_Data!B2608,Installed_Capacity!$U$6:$U$11,0),MATCH(Source_Data!C2608,Installed_Capacity!$V$5:$AG$5,0)))</f>
        <v>0.87679200924266032</v>
      </c>
      <c r="O2608" s="41">
        <f>M2608/(INDEX(Installed_Capacity!$V$15:$AG$20,MATCH(Source_Data!B2608,Installed_Capacity!$U$15:$U$20,0),MATCH(Source_Data!C2608,Installed_Capacity!$V$14:$AG$14,0)))</f>
        <v>0.95705992028965281</v>
      </c>
      <c r="P2608" s="37">
        <v>806.45653100000004</v>
      </c>
      <c r="Q2608" s="38">
        <f>P2608/(INDEX(Installed_Capacity!$AJ$15:$AU$20,MATCH(Source_Data!B2608,Installed_Capacity!$AI$15:$AI$20,0),MATCH(Source_Data!C2608,Installed_Capacity!$AJ$14:$AU$14,0)))</f>
        <v>0.8794509607415486</v>
      </c>
      <c r="R2608" s="63">
        <v>170.26019709600001</v>
      </c>
      <c r="S2608" s="42">
        <v>543.2625716</v>
      </c>
      <c r="T2608" s="42">
        <f>R2608/(INDEX(Installed_Capacity!$H$25:$S$30,MATCH(Source_Data!B2608,Installed_Capacity!$G$25:$G$30,0),MATCH(Source_Data!C2608,Installed_Capacity!$H$24:$S$24,0)))</f>
        <v>0.12454114336624975</v>
      </c>
      <c r="U2608" s="43">
        <f>S2608/(INDEX(Installed_Capacity!$H$33:$S$38,MATCH(Source_Data!B2608,Installed_Capacity!$G$33:$G$38,0),MATCH(Source_Data!C2608,Installed_Capacity!$H$32:$S$32,0)))</f>
        <v>0.15942159737771114</v>
      </c>
      <c r="V2608" s="21"/>
      <c r="W2608" s="2"/>
    </row>
    <row r="2609" spans="1:23" x14ac:dyDescent="0.25">
      <c r="A2609" s="17">
        <v>42844</v>
      </c>
      <c r="B2609" s="19">
        <v>2017</v>
      </c>
      <c r="C2609" s="19">
        <v>4</v>
      </c>
      <c r="D2609" s="19">
        <v>19</v>
      </c>
      <c r="E2609" s="19">
        <v>15</v>
      </c>
      <c r="F2609" s="69">
        <v>25578</v>
      </c>
      <c r="G2609" s="52">
        <f t="shared" si="40"/>
        <v>28076</v>
      </c>
      <c r="H2609" s="34">
        <v>1334.4090412999999</v>
      </c>
      <c r="I2609" s="35">
        <v>3783.5166957299998</v>
      </c>
      <c r="J2609" s="35">
        <f>H2609/(INDEX(Installed_Capacity!$H$6:$S$11,MATCH(Source_Data!B2609,Installed_Capacity!$G$6:$G$11,0),MATCH(Source_Data!C2609,Installed_Capacity!$H$5:$S$5,0)))</f>
        <v>0.88343377025846082</v>
      </c>
      <c r="K2609" s="36">
        <f>I2609/(INDEX(Installed_Capacity!$H$15:$S$20,MATCH(Source_Data!B2609,Installed_Capacity!$G$15:$G$20,0),MATCH(Source_Data!C2609,Installed_Capacity!$H$14:$S$14,0)))</f>
        <v>0.99349229202793887</v>
      </c>
      <c r="L2609" s="39">
        <v>950.40707520000001</v>
      </c>
      <c r="M2609" s="40">
        <v>2372.1686216399999</v>
      </c>
      <c r="N2609" s="40">
        <f>L2609/(INDEX(Installed_Capacity!$V$6:$AG$11,MATCH(Source_Data!B2609,Installed_Capacity!$U$6:$U$11,0),MATCH(Source_Data!C2609,Installed_Capacity!$V$5:$AG$5,0)))</f>
        <v>0.8561685976560035</v>
      </c>
      <c r="O2609" s="41">
        <f>M2609/(INDEX(Installed_Capacity!$V$15:$AG$20,MATCH(Source_Data!B2609,Installed_Capacity!$U$15:$U$20,0),MATCH(Source_Data!C2609,Installed_Capacity!$V$14:$AG$14,0)))</f>
        <v>0.9464256704263001</v>
      </c>
      <c r="P2609" s="37">
        <v>803.39119619999997</v>
      </c>
      <c r="Q2609" s="38">
        <f>P2609/(INDEX(Installed_Capacity!$AJ$15:$AU$20,MATCH(Source_Data!B2609,Installed_Capacity!$AI$15:$AI$20,0),MATCH(Source_Data!C2609,Installed_Capacity!$AJ$14:$AU$14,0)))</f>
        <v>0.87610817470010904</v>
      </c>
      <c r="R2609" s="63">
        <v>208.59623900400001</v>
      </c>
      <c r="S2609" s="42">
        <v>1336.1650440999999</v>
      </c>
      <c r="T2609" s="42">
        <f>R2609/(INDEX(Installed_Capacity!$H$25:$S$30,MATCH(Source_Data!B2609,Installed_Capacity!$G$25:$G$30,0),MATCH(Source_Data!C2609,Installed_Capacity!$H$24:$S$24,0)))</f>
        <v>0.15258301441299102</v>
      </c>
      <c r="U2609" s="43">
        <f>S2609/(INDEX(Installed_Capacity!$H$33:$S$38,MATCH(Source_Data!B2609,Installed_Capacity!$G$33:$G$38,0),MATCH(Source_Data!C2609,Installed_Capacity!$H$32:$S$32,0)))</f>
        <v>0.39210057314149388</v>
      </c>
      <c r="V2609" s="21"/>
      <c r="W2609" s="2"/>
    </row>
    <row r="2610" spans="1:23" x14ac:dyDescent="0.25">
      <c r="A2610" s="17">
        <v>42844</v>
      </c>
      <c r="B2610" s="19">
        <v>2017</v>
      </c>
      <c r="C2610" s="19">
        <v>4</v>
      </c>
      <c r="D2610" s="19">
        <v>19</v>
      </c>
      <c r="E2610" s="19">
        <v>16</v>
      </c>
      <c r="F2610" s="69">
        <v>26018</v>
      </c>
      <c r="G2610" s="52">
        <f t="shared" si="40"/>
        <v>28076</v>
      </c>
      <c r="H2610" s="34">
        <v>1144.7518914</v>
      </c>
      <c r="I2610" s="35">
        <v>3353.8984258999999</v>
      </c>
      <c r="J2610" s="35">
        <f>H2610/(INDEX(Installed_Capacity!$H$6:$S$11,MATCH(Source_Data!B2610,Installed_Capacity!$G$6:$G$11,0),MATCH(Source_Data!C2610,Installed_Capacity!$H$5:$S$5,0)))</f>
        <v>0.75787292211747259</v>
      </c>
      <c r="K2610" s="36">
        <f>I2610/(INDEX(Installed_Capacity!$H$15:$S$20,MATCH(Source_Data!B2610,Installed_Capacity!$G$15:$G$20,0),MATCH(Source_Data!C2610,Installed_Capacity!$H$14:$S$14,0)))</f>
        <v>0.88068125565212818</v>
      </c>
      <c r="L2610" s="39">
        <v>927.23508079999999</v>
      </c>
      <c r="M2610" s="40">
        <v>2028.944899825</v>
      </c>
      <c r="N2610" s="40">
        <f>L2610/(INDEX(Installed_Capacity!$V$6:$AG$11,MATCH(Source_Data!B2610,Installed_Capacity!$U$6:$U$11,0),MATCH(Source_Data!C2610,Installed_Capacity!$V$5:$AG$5,0)))</f>
        <v>0.83529424342609015</v>
      </c>
      <c r="O2610" s="41">
        <f>M2610/(INDEX(Installed_Capacity!$V$15:$AG$20,MATCH(Source_Data!B2610,Installed_Capacity!$U$15:$U$20,0),MATCH(Source_Data!C2610,Installed_Capacity!$V$14:$AG$14,0)))</f>
        <v>0.80948947707913588</v>
      </c>
      <c r="P2610" s="37">
        <v>785.56653449999999</v>
      </c>
      <c r="Q2610" s="38">
        <f>P2610/(INDEX(Installed_Capacity!$AJ$15:$AU$20,MATCH(Source_Data!B2610,Installed_Capacity!$AI$15:$AI$20,0),MATCH(Source_Data!C2610,Installed_Capacity!$AJ$14:$AU$14,0)))</f>
        <v>0.85667015757906217</v>
      </c>
      <c r="R2610" s="63">
        <v>378.38095299999998</v>
      </c>
      <c r="S2610" s="42">
        <v>2183.6558678000001</v>
      </c>
      <c r="T2610" s="42">
        <f>R2610/(INDEX(Installed_Capacity!$H$25:$S$30,MATCH(Source_Data!B2610,Installed_Capacity!$G$25:$G$30,0),MATCH(Source_Data!C2610,Installed_Capacity!$H$24:$S$24,0)))</f>
        <v>0.27677635359520153</v>
      </c>
      <c r="U2610" s="43">
        <f>S2610/(INDEX(Installed_Capacity!$H$33:$S$38,MATCH(Source_Data!B2610,Installed_Capacity!$G$33:$G$38,0),MATCH(Source_Data!C2610,Installed_Capacity!$H$32:$S$32,0)))</f>
        <v>0.64079862071596483</v>
      </c>
      <c r="V2610" s="21"/>
      <c r="W2610" s="2"/>
    </row>
    <row r="2611" spans="1:23" x14ac:dyDescent="0.25">
      <c r="A2611" s="17">
        <v>42844</v>
      </c>
      <c r="B2611" s="19">
        <v>2017</v>
      </c>
      <c r="C2611" s="19">
        <v>4</v>
      </c>
      <c r="D2611" s="19">
        <v>19</v>
      </c>
      <c r="E2611" s="19">
        <v>17</v>
      </c>
      <c r="F2611" s="69">
        <v>26080</v>
      </c>
      <c r="G2611" s="52">
        <f t="shared" si="40"/>
        <v>28076</v>
      </c>
      <c r="H2611" s="34">
        <v>1067.0036737</v>
      </c>
      <c r="I2611" s="35">
        <v>2658.8433920299999</v>
      </c>
      <c r="J2611" s="35">
        <f>H2611/(INDEX(Installed_Capacity!$H$6:$S$11,MATCH(Source_Data!B2611,Installed_Capacity!$G$6:$G$11,0),MATCH(Source_Data!C2611,Installed_Capacity!$H$5:$S$5,0)))</f>
        <v>0.7064003983501933</v>
      </c>
      <c r="K2611" s="36">
        <f>I2611/(INDEX(Installed_Capacity!$H$15:$S$20,MATCH(Source_Data!B2611,Installed_Capacity!$G$15:$G$20,0),MATCH(Source_Data!C2611,Installed_Capacity!$H$14:$S$14,0)))</f>
        <v>0.69817067773809827</v>
      </c>
      <c r="L2611" s="39">
        <v>944.24310100000002</v>
      </c>
      <c r="M2611" s="40">
        <v>1911.685343306</v>
      </c>
      <c r="N2611" s="40">
        <f>L2611/(INDEX(Installed_Capacity!$V$6:$AG$11,MATCH(Source_Data!B2611,Installed_Capacity!$U$6:$U$11,0),MATCH(Source_Data!C2611,Installed_Capacity!$V$5:$AG$5,0)))</f>
        <v>0.85061581792139229</v>
      </c>
      <c r="O2611" s="41">
        <f>M2611/(INDEX(Installed_Capacity!$V$15:$AG$20,MATCH(Source_Data!B2611,Installed_Capacity!$U$15:$U$20,0),MATCH(Source_Data!C2611,Installed_Capacity!$V$14:$AG$14,0)))</f>
        <v>0.76270635492668926</v>
      </c>
      <c r="P2611" s="37">
        <v>760.08191710000006</v>
      </c>
      <c r="Q2611" s="38">
        <f>P2611/(INDEX(Installed_Capacity!$AJ$15:$AU$20,MATCH(Source_Data!B2611,Installed_Capacity!$AI$15:$AI$20,0),MATCH(Source_Data!C2611,Installed_Capacity!$AJ$14:$AU$14,0)))</f>
        <v>0.8288788627044712</v>
      </c>
      <c r="R2611" s="63">
        <v>493.19253909600002</v>
      </c>
      <c r="S2611" s="42">
        <v>2538.1567620000001</v>
      </c>
      <c r="T2611" s="42">
        <f>R2611/(INDEX(Installed_Capacity!$H$25:$S$30,MATCH(Source_Data!B2611,Installed_Capacity!$G$25:$G$30,0),MATCH(Source_Data!C2611,Installed_Capacity!$H$24:$S$24,0)))</f>
        <v>0.36075820283519866</v>
      </c>
      <c r="U2611" s="43">
        <f>S2611/(INDEX(Installed_Capacity!$H$33:$S$38,MATCH(Source_Data!B2611,Installed_Capacity!$G$33:$G$38,0),MATCH(Source_Data!C2611,Installed_Capacity!$H$32:$S$32,0)))</f>
        <v>0.74482768838897684</v>
      </c>
      <c r="V2611" s="21"/>
      <c r="W2611" s="2"/>
    </row>
    <row r="2612" spans="1:23" x14ac:dyDescent="0.25">
      <c r="A2612" s="17">
        <v>42844</v>
      </c>
      <c r="B2612" s="19">
        <v>2017</v>
      </c>
      <c r="C2612" s="19">
        <v>4</v>
      </c>
      <c r="D2612" s="19">
        <v>19</v>
      </c>
      <c r="E2612" s="19">
        <v>18</v>
      </c>
      <c r="F2612" s="69">
        <v>26409</v>
      </c>
      <c r="G2612" s="52">
        <f t="shared" si="40"/>
        <v>28076</v>
      </c>
      <c r="H2612" s="34">
        <v>881.40169119999996</v>
      </c>
      <c r="I2612" s="35">
        <v>1990.7495207300001</v>
      </c>
      <c r="J2612" s="35">
        <f>H2612/(INDEX(Installed_Capacity!$H$6:$S$11,MATCH(Source_Data!B2612,Installed_Capacity!$G$6:$G$11,0),MATCH(Source_Data!C2612,Installed_Capacity!$H$5:$S$5,0)))</f>
        <v>0.58352423812298071</v>
      </c>
      <c r="K2612" s="36">
        <f>I2612/(INDEX(Installed_Capacity!$H$15:$S$20,MATCH(Source_Data!B2612,Installed_Capacity!$G$15:$G$20,0),MATCH(Source_Data!C2612,Installed_Capacity!$H$14:$S$14,0)))</f>
        <v>0.52273967931360454</v>
      </c>
      <c r="L2612" s="39">
        <v>814.82785850000005</v>
      </c>
      <c r="M2612" s="40">
        <v>1652.6668586599999</v>
      </c>
      <c r="N2612" s="40">
        <f>L2612/(INDEX(Installed_Capacity!$V$6:$AG$11,MATCH(Source_Data!B2612,Installed_Capacity!$U$6:$U$11,0),MATCH(Source_Data!C2612,Installed_Capacity!$V$5:$AG$5,0)))</f>
        <v>0.7340328614411703</v>
      </c>
      <c r="O2612" s="41">
        <f>M2612/(INDEX(Installed_Capacity!$V$15:$AG$20,MATCH(Source_Data!B2612,Installed_Capacity!$U$15:$U$20,0),MATCH(Source_Data!C2612,Installed_Capacity!$V$14:$AG$14,0)))</f>
        <v>0.65936558026691139</v>
      </c>
      <c r="P2612" s="37">
        <v>700.51582380000002</v>
      </c>
      <c r="Q2612" s="38">
        <f>P2612/(INDEX(Installed_Capacity!$AJ$15:$AU$20,MATCH(Source_Data!B2612,Installed_Capacity!$AI$15:$AI$20,0),MATCH(Source_Data!C2612,Installed_Capacity!$AJ$14:$AU$14,0)))</f>
        <v>0.76392129094874595</v>
      </c>
      <c r="R2612" s="63">
        <v>377.749123596</v>
      </c>
      <c r="S2612" s="42">
        <v>2639.3423131999998</v>
      </c>
      <c r="T2612" s="42">
        <f>R2612/(INDEX(Installed_Capacity!$H$25:$S$30,MATCH(Source_Data!B2612,Installed_Capacity!$G$25:$G$30,0),MATCH(Source_Data!C2612,Installed_Capacity!$H$24:$S$24,0)))</f>
        <v>0.27631418593811718</v>
      </c>
      <c r="U2612" s="43">
        <f>S2612/(INDEX(Installed_Capacity!$H$33:$S$38,MATCH(Source_Data!B2612,Installed_Capacity!$G$33:$G$38,0),MATCH(Source_Data!C2612,Installed_Capacity!$H$32:$S$32,0)))</f>
        <v>0.77452081110188375</v>
      </c>
      <c r="V2612" s="21"/>
      <c r="W2612" s="2"/>
    </row>
    <row r="2613" spans="1:23" x14ac:dyDescent="0.25">
      <c r="A2613" s="17">
        <v>42844</v>
      </c>
      <c r="B2613" s="19">
        <v>2017</v>
      </c>
      <c r="C2613" s="19">
        <v>4</v>
      </c>
      <c r="D2613" s="19">
        <v>19</v>
      </c>
      <c r="E2613" s="19">
        <v>19</v>
      </c>
      <c r="F2613" s="69">
        <v>27401</v>
      </c>
      <c r="G2613" s="52">
        <f t="shared" si="40"/>
        <v>28076</v>
      </c>
      <c r="H2613" s="34">
        <v>340.8221964</v>
      </c>
      <c r="I2613" s="35">
        <v>579.60496395999996</v>
      </c>
      <c r="J2613" s="35">
        <f>H2613/(INDEX(Installed_Capacity!$H$6:$S$11,MATCH(Source_Data!B2613,Installed_Capacity!$G$6:$G$11,0),MATCH(Source_Data!C2613,Installed_Capacity!$H$5:$S$5,0)))</f>
        <v>0.22563833774694136</v>
      </c>
      <c r="K2613" s="36">
        <f>I2613/(INDEX(Installed_Capacity!$H$15:$S$20,MATCH(Source_Data!B2613,Installed_Capacity!$G$15:$G$20,0),MATCH(Source_Data!C2613,Installed_Capacity!$H$14:$S$14,0)))</f>
        <v>0.15219519574613344</v>
      </c>
      <c r="L2613" s="39">
        <v>371.24921089999998</v>
      </c>
      <c r="M2613" s="40">
        <v>617.60295454799996</v>
      </c>
      <c r="N2613" s="40">
        <f>L2613/(INDEX(Installed_Capacity!$V$6:$AG$11,MATCH(Source_Data!B2613,Installed_Capacity!$U$6:$U$11,0),MATCH(Source_Data!C2613,Installed_Capacity!$V$5:$AG$5,0)))</f>
        <v>0.33443765789544799</v>
      </c>
      <c r="O2613" s="41">
        <f>M2613/(INDEX(Installed_Capacity!$V$15:$AG$20,MATCH(Source_Data!B2613,Installed_Capacity!$U$15:$U$20,0),MATCH(Source_Data!C2613,Installed_Capacity!$V$14:$AG$14,0)))</f>
        <v>0.24640545574338207</v>
      </c>
      <c r="P2613" s="37">
        <v>387.52408450000001</v>
      </c>
      <c r="Q2613" s="38">
        <f>P2613/(INDEX(Installed_Capacity!$AJ$15:$AU$20,MATCH(Source_Data!B2613,Installed_Capacity!$AI$15:$AI$20,0),MATCH(Source_Data!C2613,Installed_Capacity!$AJ$14:$AU$14,0)))</f>
        <v>0.42259987404580152</v>
      </c>
      <c r="R2613" s="63">
        <v>293.94969620400002</v>
      </c>
      <c r="S2613" s="42">
        <v>2674.587294296</v>
      </c>
      <c r="T2613" s="42">
        <f>R2613/(INDEX(Installed_Capacity!$H$25:$S$30,MATCH(Source_Data!B2613,Installed_Capacity!$G$25:$G$30,0),MATCH(Source_Data!C2613,Installed_Capacity!$H$24:$S$24,0)))</f>
        <v>0.21501696745227125</v>
      </c>
      <c r="U2613" s="43">
        <f>S2613/(INDEX(Installed_Capacity!$H$33:$S$38,MATCH(Source_Data!B2613,Installed_Capacity!$G$33:$G$38,0),MATCH(Source_Data!C2613,Installed_Capacity!$H$32:$S$32,0)))</f>
        <v>0.78486352838005591</v>
      </c>
      <c r="V2613" s="21"/>
      <c r="W2613" s="2"/>
    </row>
    <row r="2614" spans="1:23" x14ac:dyDescent="0.25">
      <c r="A2614" s="17">
        <v>42844</v>
      </c>
      <c r="B2614" s="19">
        <v>2017</v>
      </c>
      <c r="C2614" s="19">
        <v>4</v>
      </c>
      <c r="D2614" s="19">
        <v>19</v>
      </c>
      <c r="E2614" s="19">
        <v>20</v>
      </c>
      <c r="F2614" s="69">
        <v>28076</v>
      </c>
      <c r="G2614" s="52">
        <f t="shared" si="40"/>
        <v>28076</v>
      </c>
      <c r="H2614" s="34">
        <v>17.798023700000002</v>
      </c>
      <c r="I2614" s="35">
        <v>9.4405174499999998</v>
      </c>
      <c r="J2614" s="35">
        <f>H2614/(INDEX(Installed_Capacity!$H$6:$S$11,MATCH(Source_Data!B2614,Installed_Capacity!$G$6:$G$11,0),MATCH(Source_Data!C2614,Installed_Capacity!$H$5:$S$5,0)))</f>
        <v>1.178302506488004E-2</v>
      </c>
      <c r="K2614" s="36">
        <f>I2614/(INDEX(Installed_Capacity!$H$15:$S$20,MATCH(Source_Data!B2614,Installed_Capacity!$G$15:$G$20,0),MATCH(Source_Data!C2614,Installed_Capacity!$H$14:$S$14,0)))</f>
        <v>2.4789321875902633E-3</v>
      </c>
      <c r="L2614" s="39">
        <v>19.697349500000001</v>
      </c>
      <c r="M2614" s="40">
        <v>17.934530206000002</v>
      </c>
      <c r="N2614" s="40">
        <f>L2614/(INDEX(Installed_Capacity!$V$6:$AG$11,MATCH(Source_Data!B2614,Installed_Capacity!$U$6:$U$11,0),MATCH(Source_Data!C2614,Installed_Capacity!$V$5:$AG$5,0)))</f>
        <v>1.7744240903726789E-2</v>
      </c>
      <c r="O2614" s="41">
        <f>M2614/(INDEX(Installed_Capacity!$V$15:$AG$20,MATCH(Source_Data!B2614,Installed_Capacity!$U$15:$U$20,0),MATCH(Source_Data!C2614,Installed_Capacity!$V$14:$AG$14,0)))</f>
        <v>7.1553512761076436E-3</v>
      </c>
      <c r="P2614" s="37">
        <v>58.528958500000002</v>
      </c>
      <c r="Q2614" s="38">
        <f>P2614/(INDEX(Installed_Capacity!$AJ$15:$AU$20,MATCH(Source_Data!B2614,Installed_Capacity!$AI$15:$AI$20,0),MATCH(Source_Data!C2614,Installed_Capacity!$AJ$14:$AU$14,0)))</f>
        <v>6.382656324972738E-2</v>
      </c>
      <c r="R2614" s="63">
        <v>236.06395239599999</v>
      </c>
      <c r="S2614" s="42">
        <v>2739.2932446</v>
      </c>
      <c r="T2614" s="42">
        <f>R2614/(INDEX(Installed_Capacity!$H$25:$S$30,MATCH(Source_Data!B2614,Installed_Capacity!$G$25:$G$30,0),MATCH(Source_Data!C2614,Installed_Capacity!$H$24:$S$24,0)))</f>
        <v>0.17267497066491114</v>
      </c>
      <c r="U2614" s="43">
        <f>S2614/(INDEX(Installed_Capacity!$H$33:$S$38,MATCH(Source_Data!B2614,Installed_Capacity!$G$33:$G$38,0),MATCH(Source_Data!C2614,Installed_Capacity!$H$32:$S$32,0)))</f>
        <v>0.80385163191703524</v>
      </c>
      <c r="V2614" s="21"/>
      <c r="W2614" s="2"/>
    </row>
    <row r="2615" spans="1:23" x14ac:dyDescent="0.25">
      <c r="A2615" s="17">
        <v>42844</v>
      </c>
      <c r="B2615" s="19">
        <v>2017</v>
      </c>
      <c r="C2615" s="19">
        <v>4</v>
      </c>
      <c r="D2615" s="19">
        <v>19</v>
      </c>
      <c r="E2615" s="19">
        <v>21</v>
      </c>
      <c r="F2615" s="69">
        <v>26813</v>
      </c>
      <c r="G2615" s="52">
        <f t="shared" si="40"/>
        <v>28076</v>
      </c>
      <c r="H2615" s="34">
        <v>0</v>
      </c>
      <c r="I2615" s="35">
        <v>3.92611E-2</v>
      </c>
      <c r="J2615" s="35">
        <f>H2615/(INDEX(Installed_Capacity!$H$6:$S$11,MATCH(Source_Data!B2615,Installed_Capacity!$G$6:$G$11,0),MATCH(Source_Data!C2615,Installed_Capacity!$H$5:$S$5,0)))</f>
        <v>0</v>
      </c>
      <c r="K2615" s="36">
        <f>I2615/(INDEX(Installed_Capacity!$H$15:$S$20,MATCH(Source_Data!B2615,Installed_Capacity!$G$15:$G$20,0),MATCH(Source_Data!C2615,Installed_Capacity!$H$14:$S$14,0)))</f>
        <v>1.030935062888953E-5</v>
      </c>
      <c r="L2615" s="39">
        <v>0</v>
      </c>
      <c r="M2615" s="40">
        <v>4.2063799999999998E-2</v>
      </c>
      <c r="N2615" s="40">
        <f>L2615/(INDEX(Installed_Capacity!$V$6:$AG$11,MATCH(Source_Data!B2615,Installed_Capacity!$U$6:$U$11,0),MATCH(Source_Data!C2615,Installed_Capacity!$V$5:$AG$5,0)))</f>
        <v>0</v>
      </c>
      <c r="O2615" s="41">
        <f>M2615/(INDEX(Installed_Capacity!$V$15:$AG$20,MATCH(Source_Data!B2615,Installed_Capacity!$U$15:$U$20,0),MATCH(Source_Data!C2615,Installed_Capacity!$V$14:$AG$14,0)))</f>
        <v>1.6782221867581639E-5</v>
      </c>
      <c r="P2615" s="37">
        <v>0</v>
      </c>
      <c r="Q2615" s="38">
        <f>P2615/(INDEX(Installed_Capacity!$AJ$15:$AU$20,MATCH(Source_Data!B2615,Installed_Capacity!$AI$15:$AI$20,0),MATCH(Source_Data!C2615,Installed_Capacity!$AJ$14:$AU$14,0)))</f>
        <v>0</v>
      </c>
      <c r="R2615" s="63">
        <v>327.4366306</v>
      </c>
      <c r="S2615" s="42">
        <v>2880.289839004</v>
      </c>
      <c r="T2615" s="42">
        <f>R2615/(INDEX(Installed_Capacity!$H$25:$S$30,MATCH(Source_Data!B2615,Installed_Capacity!$G$25:$G$30,0),MATCH(Source_Data!C2615,Installed_Capacity!$H$24:$S$24,0)))</f>
        <v>0.23951183571062834</v>
      </c>
      <c r="U2615" s="43">
        <f>S2615/(INDEX(Installed_Capacity!$H$33:$S$38,MATCH(Source_Data!B2615,Installed_Capacity!$G$33:$G$38,0),MATCH(Source_Data!C2615,Installed_Capacity!$H$32:$S$32,0)))</f>
        <v>0.84522739288378423</v>
      </c>
      <c r="V2615" s="21"/>
      <c r="W2615" s="2"/>
    </row>
    <row r="2616" spans="1:23" x14ac:dyDescent="0.25">
      <c r="A2616" s="17">
        <v>42844</v>
      </c>
      <c r="B2616" s="19">
        <v>2017</v>
      </c>
      <c r="C2616" s="19">
        <v>4</v>
      </c>
      <c r="D2616" s="19">
        <v>19</v>
      </c>
      <c r="E2616" s="19">
        <v>22</v>
      </c>
      <c r="F2616" s="69">
        <v>24632</v>
      </c>
      <c r="G2616" s="52">
        <f t="shared" si="40"/>
        <v>28076</v>
      </c>
      <c r="H2616" s="34">
        <v>0</v>
      </c>
      <c r="I2616" s="35">
        <v>1.7049000000000002E-2</v>
      </c>
      <c r="J2616" s="35">
        <f>H2616/(INDEX(Installed_Capacity!$H$6:$S$11,MATCH(Source_Data!B2616,Installed_Capacity!$G$6:$G$11,0),MATCH(Source_Data!C2616,Installed_Capacity!$H$5:$S$5,0)))</f>
        <v>0</v>
      </c>
      <c r="K2616" s="36">
        <f>I2616/(INDEX(Installed_Capacity!$H$15:$S$20,MATCH(Source_Data!B2616,Installed_Capacity!$G$15:$G$20,0),MATCH(Source_Data!C2616,Installed_Capacity!$H$14:$S$14,0)))</f>
        <v>4.4768006722159493E-6</v>
      </c>
      <c r="L2616" s="39">
        <v>0</v>
      </c>
      <c r="M2616" s="40">
        <v>1.8000000000000001E-4</v>
      </c>
      <c r="N2616" s="40">
        <f>L2616/(INDEX(Installed_Capacity!$V$6:$AG$11,MATCH(Source_Data!B2616,Installed_Capacity!$U$6:$U$11,0),MATCH(Source_Data!C2616,Installed_Capacity!$V$5:$AG$5,0)))</f>
        <v>0</v>
      </c>
      <c r="O2616" s="41">
        <f>M2616/(INDEX(Installed_Capacity!$V$15:$AG$20,MATCH(Source_Data!B2616,Installed_Capacity!$U$15:$U$20,0),MATCH(Source_Data!C2616,Installed_Capacity!$V$14:$AG$14,0)))</f>
        <v>7.1814718027489085E-8</v>
      </c>
      <c r="P2616" s="37">
        <v>0</v>
      </c>
      <c r="Q2616" s="38">
        <f>P2616/(INDEX(Installed_Capacity!$AJ$15:$AU$20,MATCH(Source_Data!B2616,Installed_Capacity!$AI$15:$AI$20,0),MATCH(Source_Data!C2616,Installed_Capacity!$AJ$14:$AU$14,0)))</f>
        <v>0</v>
      </c>
      <c r="R2616" s="63">
        <v>305.72252150000003</v>
      </c>
      <c r="S2616" s="42">
        <v>2743.7070385000002</v>
      </c>
      <c r="T2616" s="42">
        <f>R2616/(INDEX(Installed_Capacity!$H$25:$S$30,MATCH(Source_Data!B2616,Installed_Capacity!$G$25:$G$30,0),MATCH(Source_Data!C2616,Installed_Capacity!$H$24:$S$24,0)))</f>
        <v>0.22362849937824597</v>
      </c>
      <c r="U2616" s="43">
        <f>S2616/(INDEX(Installed_Capacity!$H$33:$S$38,MATCH(Source_Data!B2616,Installed_Capacity!$G$33:$G$38,0),MATCH(Source_Data!C2616,Installed_Capacity!$H$32:$S$32,0)))</f>
        <v>0.80514686945191949</v>
      </c>
      <c r="V2616" s="21"/>
      <c r="W2616" s="2"/>
    </row>
    <row r="2617" spans="1:23" x14ac:dyDescent="0.25">
      <c r="A2617" s="17">
        <v>42844</v>
      </c>
      <c r="B2617" s="19">
        <v>2017</v>
      </c>
      <c r="C2617" s="19">
        <v>4</v>
      </c>
      <c r="D2617" s="19">
        <v>19</v>
      </c>
      <c r="E2617" s="19">
        <v>23</v>
      </c>
      <c r="F2617" s="69">
        <v>22888</v>
      </c>
      <c r="G2617" s="52">
        <f t="shared" si="40"/>
        <v>28076</v>
      </c>
      <c r="H2617" s="34">
        <v>0</v>
      </c>
      <c r="I2617" s="35">
        <v>1.0637000000000001E-2</v>
      </c>
      <c r="J2617" s="35">
        <f>H2617/(INDEX(Installed_Capacity!$H$6:$S$11,MATCH(Source_Data!B2617,Installed_Capacity!$G$6:$G$11,0),MATCH(Source_Data!C2617,Installed_Capacity!$H$5:$S$5,0)))</f>
        <v>0</v>
      </c>
      <c r="K2617" s="36">
        <f>I2617/(INDEX(Installed_Capacity!$H$15:$S$20,MATCH(Source_Data!B2617,Installed_Capacity!$G$15:$G$20,0),MATCH(Source_Data!C2617,Installed_Capacity!$H$14:$S$14,0)))</f>
        <v>2.7931097865189192E-6</v>
      </c>
      <c r="L2617" s="39">
        <v>0</v>
      </c>
      <c r="M2617" s="40">
        <v>0</v>
      </c>
      <c r="N2617" s="40">
        <f>L2617/(INDEX(Installed_Capacity!$V$6:$AG$11,MATCH(Source_Data!B2617,Installed_Capacity!$U$6:$U$11,0),MATCH(Source_Data!C2617,Installed_Capacity!$V$5:$AG$5,0)))</f>
        <v>0</v>
      </c>
      <c r="O2617" s="41">
        <f>M2617/(INDEX(Installed_Capacity!$V$15:$AG$20,MATCH(Source_Data!B2617,Installed_Capacity!$U$15:$U$20,0),MATCH(Source_Data!C2617,Installed_Capacity!$V$14:$AG$14,0)))</f>
        <v>0</v>
      </c>
      <c r="P2617" s="37">
        <v>0</v>
      </c>
      <c r="Q2617" s="38">
        <f>P2617/(INDEX(Installed_Capacity!$AJ$15:$AU$20,MATCH(Source_Data!B2617,Installed_Capacity!$AI$15:$AI$20,0),MATCH(Source_Data!C2617,Installed_Capacity!$AJ$14:$AU$14,0)))</f>
        <v>0</v>
      </c>
      <c r="R2617" s="63">
        <v>317.83907240000002</v>
      </c>
      <c r="S2617" s="42">
        <v>2488.2758140000001</v>
      </c>
      <c r="T2617" s="42">
        <f>R2617/(INDEX(Installed_Capacity!$H$25:$S$30,MATCH(Source_Data!B2617,Installed_Capacity!$G$25:$G$30,0),MATCH(Source_Data!C2617,Installed_Capacity!$H$24:$S$24,0)))</f>
        <v>0.23249145812303418</v>
      </c>
      <c r="U2617" s="43">
        <f>S2617/(INDEX(Installed_Capacity!$H$33:$S$38,MATCH(Source_Data!B2617,Installed_Capacity!$G$33:$G$38,0),MATCH(Source_Data!C2617,Installed_Capacity!$H$32:$S$32,0)))</f>
        <v>0.73019001440850317</v>
      </c>
      <c r="V2617" s="21"/>
      <c r="W2617" s="2"/>
    </row>
    <row r="2618" spans="1:23" x14ac:dyDescent="0.25">
      <c r="A2618" s="17">
        <v>42844</v>
      </c>
      <c r="B2618" s="19">
        <v>2017</v>
      </c>
      <c r="C2618" s="19">
        <v>4</v>
      </c>
      <c r="D2618" s="19">
        <v>19</v>
      </c>
      <c r="E2618" s="19">
        <v>24</v>
      </c>
      <c r="F2618" s="69">
        <v>21981</v>
      </c>
      <c r="G2618" s="52">
        <f t="shared" si="40"/>
        <v>28076</v>
      </c>
      <c r="H2618" s="34">
        <v>0</v>
      </c>
      <c r="I2618" s="35">
        <v>2.4231000000000001E-3</v>
      </c>
      <c r="J2618" s="35">
        <f>H2618/(INDEX(Installed_Capacity!$H$6:$S$11,MATCH(Source_Data!B2618,Installed_Capacity!$G$6:$G$11,0),MATCH(Source_Data!C2618,Installed_Capacity!$H$5:$S$5,0)))</f>
        <v>0</v>
      </c>
      <c r="K2618" s="36">
        <f>I2618/(INDEX(Installed_Capacity!$H$15:$S$20,MATCH(Source_Data!B2618,Installed_Capacity!$G$15:$G$20,0),MATCH(Source_Data!C2618,Installed_Capacity!$H$14:$S$14,0)))</f>
        <v>6.3626815114355486E-7</v>
      </c>
      <c r="L2618" s="39">
        <v>0</v>
      </c>
      <c r="M2618" s="40">
        <v>0</v>
      </c>
      <c r="N2618" s="40">
        <f>L2618/(INDEX(Installed_Capacity!$V$6:$AG$11,MATCH(Source_Data!B2618,Installed_Capacity!$U$6:$U$11,0),MATCH(Source_Data!C2618,Installed_Capacity!$V$5:$AG$5,0)))</f>
        <v>0</v>
      </c>
      <c r="O2618" s="41">
        <f>M2618/(INDEX(Installed_Capacity!$V$15:$AG$20,MATCH(Source_Data!B2618,Installed_Capacity!$U$15:$U$20,0),MATCH(Source_Data!C2618,Installed_Capacity!$V$14:$AG$14,0)))</f>
        <v>0</v>
      </c>
      <c r="P2618" s="37">
        <v>0</v>
      </c>
      <c r="Q2618" s="38">
        <f>P2618/(INDEX(Installed_Capacity!$AJ$15:$AU$20,MATCH(Source_Data!B2618,Installed_Capacity!$AI$15:$AI$20,0),MATCH(Source_Data!C2618,Installed_Capacity!$AJ$14:$AU$14,0)))</f>
        <v>0</v>
      </c>
      <c r="R2618" s="63">
        <v>267.8598715</v>
      </c>
      <c r="S2618" s="42">
        <v>2336.1930717</v>
      </c>
      <c r="T2618" s="42">
        <f>R2618/(INDEX(Installed_Capacity!$H$25:$S$30,MATCH(Source_Data!B2618,Installed_Capacity!$G$25:$G$30,0),MATCH(Source_Data!C2618,Installed_Capacity!$H$24:$S$24,0)))</f>
        <v>0.19593290286006876</v>
      </c>
      <c r="U2618" s="43">
        <f>S2618/(INDEX(Installed_Capacity!$H$33:$S$38,MATCH(Source_Data!B2618,Installed_Capacity!$G$33:$G$38,0),MATCH(Source_Data!C2618,Installed_Capacity!$H$32:$S$32,0)))</f>
        <v>0.6855609989406376</v>
      </c>
      <c r="V2618" s="21"/>
      <c r="W2618" s="2"/>
    </row>
    <row r="2619" spans="1:23" x14ac:dyDescent="0.25">
      <c r="A2619" s="17">
        <v>42845</v>
      </c>
      <c r="B2619" s="19">
        <v>2017</v>
      </c>
      <c r="C2619" s="19">
        <v>4</v>
      </c>
      <c r="D2619" s="19">
        <v>20</v>
      </c>
      <c r="E2619" s="19">
        <v>1</v>
      </c>
      <c r="F2619" s="69">
        <v>20995</v>
      </c>
      <c r="G2619" s="52">
        <f t="shared" si="40"/>
        <v>28120</v>
      </c>
      <c r="H2619" s="34">
        <v>0</v>
      </c>
      <c r="I2619" s="35">
        <v>-3.4670000000000002E-4</v>
      </c>
      <c r="J2619" s="35">
        <f>H2619/(INDEX(Installed_Capacity!$H$6:$S$11,MATCH(Source_Data!B2619,Installed_Capacity!$G$6:$G$11,0),MATCH(Source_Data!C2619,Installed_Capacity!$H$5:$S$5,0)))</f>
        <v>0</v>
      </c>
      <c r="K2619" s="36">
        <f>I2619/(INDEX(Installed_Capacity!$H$15:$S$20,MATCH(Source_Data!B2619,Installed_Capacity!$G$15:$G$20,0),MATCH(Source_Data!C2619,Installed_Capacity!$H$14:$S$14,0)))</f>
        <v>-9.1037995956200929E-8</v>
      </c>
      <c r="L2619" s="39">
        <v>0</v>
      </c>
      <c r="M2619" s="40">
        <v>0</v>
      </c>
      <c r="N2619" s="40">
        <f>L2619/(INDEX(Installed_Capacity!$V$6:$AG$11,MATCH(Source_Data!B2619,Installed_Capacity!$U$6:$U$11,0),MATCH(Source_Data!C2619,Installed_Capacity!$V$5:$AG$5,0)))</f>
        <v>0</v>
      </c>
      <c r="O2619" s="41">
        <f>M2619/(INDEX(Installed_Capacity!$V$15:$AG$20,MATCH(Source_Data!B2619,Installed_Capacity!$U$15:$U$20,0),MATCH(Source_Data!C2619,Installed_Capacity!$V$14:$AG$14,0)))</f>
        <v>0</v>
      </c>
      <c r="P2619" s="37">
        <v>0</v>
      </c>
      <c r="Q2619" s="38">
        <f>P2619/(INDEX(Installed_Capacity!$AJ$15:$AU$20,MATCH(Source_Data!B2619,Installed_Capacity!$AI$15:$AI$20,0),MATCH(Source_Data!C2619,Installed_Capacity!$AJ$14:$AU$14,0)))</f>
        <v>0</v>
      </c>
      <c r="R2619" s="63">
        <v>201.61630339600001</v>
      </c>
      <c r="S2619" s="42">
        <v>2145.1623948000001</v>
      </c>
      <c r="T2619" s="42">
        <f>R2619/(INDEX(Installed_Capacity!$H$25:$S$30,MATCH(Source_Data!B2619,Installed_Capacity!$G$25:$G$30,0),MATCH(Source_Data!C2619,Installed_Capacity!$H$24:$S$24,0)))</f>
        <v>0.14747736332089825</v>
      </c>
      <c r="U2619" s="43">
        <f>S2619/(INDEX(Installed_Capacity!$H$33:$S$38,MATCH(Source_Data!B2619,Installed_Capacity!$G$33:$G$38,0),MATCH(Source_Data!C2619,Installed_Capacity!$H$32:$S$32,0)))</f>
        <v>0.62950262633850895</v>
      </c>
      <c r="V2619" s="21"/>
      <c r="W2619" s="2"/>
    </row>
    <row r="2620" spans="1:23" x14ac:dyDescent="0.25">
      <c r="A2620" s="17">
        <v>42845</v>
      </c>
      <c r="B2620" s="19">
        <v>2017</v>
      </c>
      <c r="C2620" s="19">
        <v>4</v>
      </c>
      <c r="D2620" s="19">
        <v>20</v>
      </c>
      <c r="E2620" s="19">
        <v>2</v>
      </c>
      <c r="F2620" s="69">
        <v>20447</v>
      </c>
      <c r="G2620" s="52">
        <f t="shared" si="40"/>
        <v>28120</v>
      </c>
      <c r="H2620" s="34">
        <v>0</v>
      </c>
      <c r="I2620" s="35">
        <v>-3.0412E-3</v>
      </c>
      <c r="J2620" s="35">
        <f>H2620/(INDEX(Installed_Capacity!$H$6:$S$11,MATCH(Source_Data!B2620,Installed_Capacity!$G$6:$G$11,0),MATCH(Source_Data!C2620,Installed_Capacity!$H$5:$S$5,0)))</f>
        <v>0</v>
      </c>
      <c r="K2620" s="36">
        <f>I2620/(INDEX(Installed_Capacity!$H$15:$S$20,MATCH(Source_Data!B2620,Installed_Capacity!$G$15:$G$20,0),MATCH(Source_Data!C2620,Installed_Capacity!$H$14:$S$14,0)))</f>
        <v>-7.9857154110758077E-7</v>
      </c>
      <c r="L2620" s="39">
        <v>0</v>
      </c>
      <c r="M2620" s="40">
        <v>0</v>
      </c>
      <c r="N2620" s="40">
        <f>L2620/(INDEX(Installed_Capacity!$V$6:$AG$11,MATCH(Source_Data!B2620,Installed_Capacity!$U$6:$U$11,0),MATCH(Source_Data!C2620,Installed_Capacity!$V$5:$AG$5,0)))</f>
        <v>0</v>
      </c>
      <c r="O2620" s="41">
        <f>M2620/(INDEX(Installed_Capacity!$V$15:$AG$20,MATCH(Source_Data!B2620,Installed_Capacity!$U$15:$U$20,0),MATCH(Source_Data!C2620,Installed_Capacity!$V$14:$AG$14,0)))</f>
        <v>0</v>
      </c>
      <c r="P2620" s="37">
        <v>0</v>
      </c>
      <c r="Q2620" s="38">
        <f>P2620/(INDEX(Installed_Capacity!$AJ$15:$AU$20,MATCH(Source_Data!B2620,Installed_Capacity!$AI$15:$AI$20,0),MATCH(Source_Data!C2620,Installed_Capacity!$AJ$14:$AU$14,0)))</f>
        <v>0</v>
      </c>
      <c r="R2620" s="63">
        <v>148.42387239600001</v>
      </c>
      <c r="S2620" s="42">
        <v>2189.8222443999998</v>
      </c>
      <c r="T2620" s="42">
        <f>R2620/(INDEX(Installed_Capacity!$H$25:$S$30,MATCH(Source_Data!B2620,Installed_Capacity!$G$25:$G$30,0),MATCH(Source_Data!C2620,Installed_Capacity!$H$24:$S$24,0)))</f>
        <v>0.10856840933070004</v>
      </c>
      <c r="U2620" s="43">
        <f>S2620/(INDEX(Installed_Capacity!$H$33:$S$38,MATCH(Source_Data!B2620,Installed_Capacity!$G$33:$G$38,0),MATCH(Source_Data!C2620,Installed_Capacity!$H$32:$S$32,0)))</f>
        <v>0.64260815750166533</v>
      </c>
      <c r="V2620" s="21"/>
      <c r="W2620" s="2"/>
    </row>
    <row r="2621" spans="1:23" x14ac:dyDescent="0.25">
      <c r="A2621" s="17">
        <v>42845</v>
      </c>
      <c r="B2621" s="19">
        <v>2017</v>
      </c>
      <c r="C2621" s="19">
        <v>4</v>
      </c>
      <c r="D2621" s="19">
        <v>20</v>
      </c>
      <c r="E2621" s="19">
        <v>3</v>
      </c>
      <c r="F2621" s="69">
        <v>20181</v>
      </c>
      <c r="G2621" s="52">
        <f t="shared" si="40"/>
        <v>28120</v>
      </c>
      <c r="H2621" s="34">
        <v>0</v>
      </c>
      <c r="I2621" s="35">
        <v>-4.7555999999999996E-3</v>
      </c>
      <c r="J2621" s="35">
        <f>H2621/(INDEX(Installed_Capacity!$H$6:$S$11,MATCH(Source_Data!B2621,Installed_Capacity!$G$6:$G$11,0),MATCH(Source_Data!C2621,Installed_Capacity!$H$5:$S$5,0)))</f>
        <v>0</v>
      </c>
      <c r="K2621" s="36">
        <f>I2621/(INDEX(Installed_Capacity!$H$15:$S$20,MATCH(Source_Data!B2621,Installed_Capacity!$G$15:$G$20,0),MATCH(Source_Data!C2621,Installed_Capacity!$H$14:$S$14,0)))</f>
        <v>-1.2487461597038046E-6</v>
      </c>
      <c r="L2621" s="39">
        <v>0</v>
      </c>
      <c r="M2621" s="40">
        <v>0</v>
      </c>
      <c r="N2621" s="40">
        <f>L2621/(INDEX(Installed_Capacity!$V$6:$AG$11,MATCH(Source_Data!B2621,Installed_Capacity!$U$6:$U$11,0),MATCH(Source_Data!C2621,Installed_Capacity!$V$5:$AG$5,0)))</f>
        <v>0</v>
      </c>
      <c r="O2621" s="41">
        <f>M2621/(INDEX(Installed_Capacity!$V$15:$AG$20,MATCH(Source_Data!B2621,Installed_Capacity!$U$15:$U$20,0),MATCH(Source_Data!C2621,Installed_Capacity!$V$14:$AG$14,0)))</f>
        <v>0</v>
      </c>
      <c r="P2621" s="37">
        <v>0</v>
      </c>
      <c r="Q2621" s="38">
        <f>P2621/(INDEX(Installed_Capacity!$AJ$15:$AU$20,MATCH(Source_Data!B2621,Installed_Capacity!$AI$15:$AI$20,0),MATCH(Source_Data!C2621,Installed_Capacity!$AJ$14:$AU$14,0)))</f>
        <v>0</v>
      </c>
      <c r="R2621" s="63">
        <v>135.360298196</v>
      </c>
      <c r="S2621" s="42">
        <v>1895.9520646999999</v>
      </c>
      <c r="T2621" s="42">
        <f>R2621/(INDEX(Installed_Capacity!$H$25:$S$30,MATCH(Source_Data!B2621,Installed_Capacity!$G$25:$G$30,0),MATCH(Source_Data!C2621,Installed_Capacity!$H$24:$S$24,0)))</f>
        <v>9.9012726352132263E-2</v>
      </c>
      <c r="U2621" s="43">
        <f>S2621/(INDEX(Installed_Capacity!$H$33:$S$38,MATCH(Source_Data!B2621,Installed_Capacity!$G$33:$G$38,0),MATCH(Source_Data!C2621,Installed_Capacity!$H$32:$S$32,0)))</f>
        <v>0.55637130644919908</v>
      </c>
      <c r="V2621" s="21"/>
      <c r="W2621" s="2"/>
    </row>
    <row r="2622" spans="1:23" x14ac:dyDescent="0.25">
      <c r="A2622" s="17">
        <v>42845</v>
      </c>
      <c r="B2622" s="19">
        <v>2017</v>
      </c>
      <c r="C2622" s="19">
        <v>4</v>
      </c>
      <c r="D2622" s="19">
        <v>20</v>
      </c>
      <c r="E2622" s="19">
        <v>4</v>
      </c>
      <c r="F2622" s="69">
        <v>20588</v>
      </c>
      <c r="G2622" s="52">
        <f t="shared" si="40"/>
        <v>28120</v>
      </c>
      <c r="H2622" s="34">
        <v>0</v>
      </c>
      <c r="I2622" s="35">
        <v>-6.9208000000000004E-3</v>
      </c>
      <c r="J2622" s="35">
        <f>H2622/(INDEX(Installed_Capacity!$H$6:$S$11,MATCH(Source_Data!B2622,Installed_Capacity!$G$6:$G$11,0),MATCH(Source_Data!C2622,Installed_Capacity!$H$5:$S$5,0)))</f>
        <v>0</v>
      </c>
      <c r="K2622" s="36">
        <f>I2622/(INDEX(Installed_Capacity!$H$15:$S$20,MATCH(Source_Data!B2622,Installed_Capacity!$G$15:$G$20,0),MATCH(Source_Data!C2622,Installed_Capacity!$H$14:$S$14,0)))</f>
        <v>-1.8172938056350602E-6</v>
      </c>
      <c r="L2622" s="39">
        <v>0</v>
      </c>
      <c r="M2622" s="40">
        <v>0</v>
      </c>
      <c r="N2622" s="40">
        <f>L2622/(INDEX(Installed_Capacity!$V$6:$AG$11,MATCH(Source_Data!B2622,Installed_Capacity!$U$6:$U$11,0),MATCH(Source_Data!C2622,Installed_Capacity!$V$5:$AG$5,0)))</f>
        <v>0</v>
      </c>
      <c r="O2622" s="41">
        <f>M2622/(INDEX(Installed_Capacity!$V$15:$AG$20,MATCH(Source_Data!B2622,Installed_Capacity!$U$15:$U$20,0),MATCH(Source_Data!C2622,Installed_Capacity!$V$14:$AG$14,0)))</f>
        <v>0</v>
      </c>
      <c r="P2622" s="37">
        <v>0</v>
      </c>
      <c r="Q2622" s="38">
        <f>P2622/(INDEX(Installed_Capacity!$AJ$15:$AU$20,MATCH(Source_Data!B2622,Installed_Capacity!$AI$15:$AI$20,0),MATCH(Source_Data!C2622,Installed_Capacity!$AJ$14:$AU$14,0)))</f>
        <v>0</v>
      </c>
      <c r="R2622" s="63">
        <v>147.82854449999999</v>
      </c>
      <c r="S2622" s="42">
        <v>2124.311913</v>
      </c>
      <c r="T2622" s="42">
        <f>R2622/(INDEX(Installed_Capacity!$H$25:$S$30,MATCH(Source_Data!B2622,Installed_Capacity!$G$25:$G$30,0),MATCH(Source_Data!C2622,Installed_Capacity!$H$24:$S$24,0)))</f>
        <v>0.10813294162826421</v>
      </c>
      <c r="U2622" s="43">
        <f>S2622/(INDEX(Installed_Capacity!$H$33:$S$38,MATCH(Source_Data!B2622,Installed_Capacity!$G$33:$G$38,0),MATCH(Source_Data!C2622,Installed_Capacity!$H$32:$S$32,0)))</f>
        <v>0.62338400656159132</v>
      </c>
      <c r="V2622" s="21"/>
      <c r="W2622" s="2"/>
    </row>
    <row r="2623" spans="1:23" x14ac:dyDescent="0.25">
      <c r="A2623" s="17">
        <v>42845</v>
      </c>
      <c r="B2623" s="19">
        <v>2017</v>
      </c>
      <c r="C2623" s="19">
        <v>4</v>
      </c>
      <c r="D2623" s="19">
        <v>20</v>
      </c>
      <c r="E2623" s="19">
        <v>5</v>
      </c>
      <c r="F2623" s="69">
        <v>21614</v>
      </c>
      <c r="G2623" s="52">
        <f t="shared" si="40"/>
        <v>28120</v>
      </c>
      <c r="H2623" s="34">
        <v>0</v>
      </c>
      <c r="I2623" s="35">
        <v>-5.8069999999999997E-3</v>
      </c>
      <c r="J2623" s="35">
        <f>H2623/(INDEX(Installed_Capacity!$H$6:$S$11,MATCH(Source_Data!B2623,Installed_Capacity!$G$6:$G$11,0),MATCH(Source_Data!C2623,Installed_Capacity!$H$5:$S$5,0)))</f>
        <v>0</v>
      </c>
      <c r="K2623" s="36">
        <f>I2623/(INDEX(Installed_Capacity!$H$15:$S$20,MATCH(Source_Data!B2623,Installed_Capacity!$G$15:$G$20,0),MATCH(Source_Data!C2623,Installed_Capacity!$H$14:$S$14,0)))</f>
        <v>-1.5248273507864399E-6</v>
      </c>
      <c r="L2623" s="39">
        <v>0</v>
      </c>
      <c r="M2623" s="40">
        <v>0</v>
      </c>
      <c r="N2623" s="40">
        <f>L2623/(INDEX(Installed_Capacity!$V$6:$AG$11,MATCH(Source_Data!B2623,Installed_Capacity!$U$6:$U$11,0),MATCH(Source_Data!C2623,Installed_Capacity!$V$5:$AG$5,0)))</f>
        <v>0</v>
      </c>
      <c r="O2623" s="41">
        <f>M2623/(INDEX(Installed_Capacity!$V$15:$AG$20,MATCH(Source_Data!B2623,Installed_Capacity!$U$15:$U$20,0),MATCH(Source_Data!C2623,Installed_Capacity!$V$14:$AG$14,0)))</f>
        <v>0</v>
      </c>
      <c r="P2623" s="37">
        <v>0</v>
      </c>
      <c r="Q2623" s="38">
        <f>P2623/(INDEX(Installed_Capacity!$AJ$15:$AU$20,MATCH(Source_Data!B2623,Installed_Capacity!$AI$15:$AI$20,0),MATCH(Source_Data!C2623,Installed_Capacity!$AJ$14:$AU$14,0)))</f>
        <v>0</v>
      </c>
      <c r="R2623" s="63">
        <v>145.40602060000001</v>
      </c>
      <c r="S2623" s="42">
        <v>2228.5849358999999</v>
      </c>
      <c r="T2623" s="42">
        <f>R2623/(INDEX(Installed_Capacity!$H$25:$S$30,MATCH(Source_Data!B2623,Installed_Capacity!$G$25:$G$30,0),MATCH(Source_Data!C2623,Installed_Capacity!$H$24:$S$24,0)))</f>
        <v>0.10636092502377296</v>
      </c>
      <c r="U2623" s="43">
        <f>S2623/(INDEX(Installed_Capacity!$H$33:$S$38,MATCH(Source_Data!B2623,Installed_Capacity!$G$33:$G$38,0),MATCH(Source_Data!C2623,Installed_Capacity!$H$32:$S$32,0)))</f>
        <v>0.65398315464050638</v>
      </c>
      <c r="V2623" s="21"/>
      <c r="W2623" s="2"/>
    </row>
    <row r="2624" spans="1:23" x14ac:dyDescent="0.25">
      <c r="A2624" s="17">
        <v>42845</v>
      </c>
      <c r="B2624" s="19">
        <v>2017</v>
      </c>
      <c r="C2624" s="19">
        <v>4</v>
      </c>
      <c r="D2624" s="19">
        <v>20</v>
      </c>
      <c r="E2624" s="19">
        <v>6</v>
      </c>
      <c r="F2624" s="69">
        <v>23335</v>
      </c>
      <c r="G2624" s="52">
        <f t="shared" si="40"/>
        <v>28120</v>
      </c>
      <c r="H2624" s="34">
        <v>0</v>
      </c>
      <c r="I2624" s="35">
        <v>0.29367120899999999</v>
      </c>
      <c r="J2624" s="35">
        <f>H2624/(INDEX(Installed_Capacity!$H$6:$S$11,MATCH(Source_Data!B2624,Installed_Capacity!$G$6:$G$11,0),MATCH(Source_Data!C2624,Installed_Capacity!$H$5:$S$5,0)))</f>
        <v>0</v>
      </c>
      <c r="K2624" s="36">
        <f>I2624/(INDEX(Installed_Capacity!$H$15:$S$20,MATCH(Source_Data!B2624,Installed_Capacity!$G$15:$G$20,0),MATCH(Source_Data!C2624,Installed_Capacity!$H$14:$S$14,0)))</f>
        <v>7.7113465063151528E-5</v>
      </c>
      <c r="L2624" s="39">
        <v>0</v>
      </c>
      <c r="M2624" s="40">
        <v>0</v>
      </c>
      <c r="N2624" s="40">
        <f>L2624/(INDEX(Installed_Capacity!$V$6:$AG$11,MATCH(Source_Data!B2624,Installed_Capacity!$U$6:$U$11,0),MATCH(Source_Data!C2624,Installed_Capacity!$V$5:$AG$5,0)))</f>
        <v>0</v>
      </c>
      <c r="O2624" s="41">
        <f>M2624/(INDEX(Installed_Capacity!$V$15:$AG$20,MATCH(Source_Data!B2624,Installed_Capacity!$U$15:$U$20,0),MATCH(Source_Data!C2624,Installed_Capacity!$V$14:$AG$14,0)))</f>
        <v>0</v>
      </c>
      <c r="P2624" s="37">
        <v>0</v>
      </c>
      <c r="Q2624" s="38">
        <f>P2624/(INDEX(Installed_Capacity!$AJ$15:$AU$20,MATCH(Source_Data!B2624,Installed_Capacity!$AI$15:$AI$20,0),MATCH(Source_Data!C2624,Installed_Capacity!$AJ$14:$AU$14,0)))</f>
        <v>0</v>
      </c>
      <c r="R2624" s="63">
        <v>124.5197666</v>
      </c>
      <c r="S2624" s="42">
        <v>2372.7617816000002</v>
      </c>
      <c r="T2624" s="42">
        <f>R2624/(INDEX(Installed_Capacity!$H$25:$S$30,MATCH(Source_Data!B2624,Installed_Capacity!$G$25:$G$30,0),MATCH(Source_Data!C2624,Installed_Capacity!$H$24:$S$24,0)))</f>
        <v>9.1083144320093637E-2</v>
      </c>
      <c r="U2624" s="43">
        <f>S2624/(INDEX(Installed_Capacity!$H$33:$S$38,MATCH(Source_Data!B2624,Installed_Capacity!$G$33:$G$38,0),MATCH(Source_Data!C2624,Installed_Capacity!$H$32:$S$32,0)))</f>
        <v>0.69629216734992139</v>
      </c>
      <c r="V2624" s="21"/>
      <c r="W2624" s="2"/>
    </row>
    <row r="2625" spans="1:23" x14ac:dyDescent="0.25">
      <c r="A2625" s="17">
        <v>42845</v>
      </c>
      <c r="B2625" s="19">
        <v>2017</v>
      </c>
      <c r="C2625" s="19">
        <v>4</v>
      </c>
      <c r="D2625" s="19">
        <v>20</v>
      </c>
      <c r="E2625" s="19">
        <v>7</v>
      </c>
      <c r="F2625" s="69">
        <v>24386</v>
      </c>
      <c r="G2625" s="52">
        <f t="shared" si="40"/>
        <v>28120</v>
      </c>
      <c r="H2625" s="34">
        <v>24.839120399999999</v>
      </c>
      <c r="I2625" s="35">
        <v>227.136594027</v>
      </c>
      <c r="J2625" s="35">
        <f>H2625/(INDEX(Installed_Capacity!$H$6:$S$11,MATCH(Source_Data!B2625,Installed_Capacity!$G$6:$G$11,0),MATCH(Source_Data!C2625,Installed_Capacity!$H$5:$S$5,0)))</f>
        <v>1.644452121180022E-2</v>
      </c>
      <c r="K2625" s="36">
        <f>I2625/(INDEX(Installed_Capacity!$H$15:$S$20,MATCH(Source_Data!B2625,Installed_Capacity!$G$15:$G$20,0),MATCH(Source_Data!C2625,Installed_Capacity!$H$14:$S$14,0)))</f>
        <v>5.9642516090381535E-2</v>
      </c>
      <c r="L2625" s="39">
        <v>26.612048699999999</v>
      </c>
      <c r="M2625" s="40">
        <v>132.094583183</v>
      </c>
      <c r="N2625" s="40">
        <f>L2625/(INDEX(Installed_Capacity!$V$6:$AG$11,MATCH(Source_Data!B2625,Installed_Capacity!$U$6:$U$11,0),MATCH(Source_Data!C2625,Installed_Capacity!$V$5:$AG$5,0)))</f>
        <v>2.3973306818488919E-2</v>
      </c>
      <c r="O2625" s="41">
        <f>M2625/(INDEX(Installed_Capacity!$V$15:$AG$20,MATCH(Source_Data!B2625,Installed_Capacity!$U$15:$U$20,0),MATCH(Source_Data!C2625,Installed_Capacity!$V$14:$AG$14,0)))</f>
        <v>5.2701862468032476E-2</v>
      </c>
      <c r="P2625" s="37">
        <v>1.4405870999999999</v>
      </c>
      <c r="Q2625" s="38">
        <f>P2625/(INDEX(Installed_Capacity!$AJ$15:$AU$20,MATCH(Source_Data!B2625,Installed_Capacity!$AI$15:$AI$20,0),MATCH(Source_Data!C2625,Installed_Capacity!$AJ$14:$AU$14,0)))</f>
        <v>1.570978298800436E-3</v>
      </c>
      <c r="R2625" s="63">
        <v>92.709237599999994</v>
      </c>
      <c r="S2625" s="42">
        <v>2225.8033479000001</v>
      </c>
      <c r="T2625" s="42">
        <f>R2625/(INDEX(Installed_Capacity!$H$25:$S$30,MATCH(Source_Data!B2625,Installed_Capacity!$G$25:$G$30,0),MATCH(Source_Data!C2625,Installed_Capacity!$H$24:$S$24,0)))</f>
        <v>6.7814525345622115E-2</v>
      </c>
      <c r="U2625" s="43">
        <f>S2625/(INDEX(Installed_Capacity!$H$33:$S$38,MATCH(Source_Data!B2625,Installed_Capacity!$G$33:$G$38,0),MATCH(Source_Data!C2625,Installed_Capacity!$H$32:$S$32,0)))</f>
        <v>0.65316689151952489</v>
      </c>
      <c r="V2625" s="21"/>
      <c r="W2625" s="2"/>
    </row>
    <row r="2626" spans="1:23" x14ac:dyDescent="0.25">
      <c r="A2626" s="17">
        <v>42845</v>
      </c>
      <c r="B2626" s="19">
        <v>2017</v>
      </c>
      <c r="C2626" s="19">
        <v>4</v>
      </c>
      <c r="D2626" s="19">
        <v>20</v>
      </c>
      <c r="E2626" s="19">
        <v>8</v>
      </c>
      <c r="F2626" s="69">
        <v>24575</v>
      </c>
      <c r="G2626" s="52">
        <f t="shared" si="40"/>
        <v>28120</v>
      </c>
      <c r="H2626" s="34">
        <v>388.21765720000002</v>
      </c>
      <c r="I2626" s="35">
        <v>1506.81600961</v>
      </c>
      <c r="J2626" s="35">
        <f>H2626/(INDEX(Installed_Capacity!$H$6:$S$11,MATCH(Source_Data!B2626,Installed_Capacity!$G$6:$G$11,0),MATCH(Source_Data!C2626,Installed_Capacity!$H$5:$S$5,0)))</f>
        <v>0.25701608574757695</v>
      </c>
      <c r="K2626" s="36">
        <f>I2626/(INDEX(Installed_Capacity!$H$15:$S$20,MATCH(Source_Data!B2626,Installed_Capacity!$G$15:$G$20,0),MATCH(Source_Data!C2626,Installed_Capacity!$H$14:$S$14,0)))</f>
        <v>0.39566631032481686</v>
      </c>
      <c r="L2626" s="39">
        <v>442.46981110000002</v>
      </c>
      <c r="M2626" s="40">
        <v>1097.8004354899999</v>
      </c>
      <c r="N2626" s="40">
        <f>L2626/(INDEX(Installed_Capacity!$V$6:$AG$11,MATCH(Source_Data!B2626,Installed_Capacity!$U$6:$U$11,0),MATCH(Source_Data!C2626,Installed_Capacity!$V$5:$AG$5,0)))</f>
        <v>0.39859631473690843</v>
      </c>
      <c r="O2626" s="41">
        <f>M2626/(INDEX(Installed_Capacity!$V$15:$AG$20,MATCH(Source_Data!B2626,Installed_Capacity!$U$15:$U$20,0),MATCH(Source_Data!C2626,Installed_Capacity!$V$14:$AG$14,0)))</f>
        <v>0.43799015958427256</v>
      </c>
      <c r="P2626" s="37">
        <v>164.30645340000001</v>
      </c>
      <c r="Q2626" s="38">
        <f>P2626/(INDEX(Installed_Capacity!$AJ$15:$AU$20,MATCH(Source_Data!B2626,Installed_Capacity!$AI$15:$AI$20,0),MATCH(Source_Data!C2626,Installed_Capacity!$AJ$14:$AU$14,0)))</f>
        <v>0.1791782479825518</v>
      </c>
      <c r="R2626" s="63">
        <v>95.192696499999997</v>
      </c>
      <c r="S2626" s="42">
        <v>1909.4051976000001</v>
      </c>
      <c r="T2626" s="42">
        <f>R2626/(INDEX(Installed_Capacity!$H$25:$S$30,MATCH(Source_Data!B2626,Installed_Capacity!$G$25:$G$30,0),MATCH(Source_Data!C2626,Installed_Capacity!$H$24:$S$24,0)))</f>
        <v>6.9631114402750355E-2</v>
      </c>
      <c r="U2626" s="43">
        <f>S2626/(INDEX(Installed_Capacity!$H$33:$S$38,MATCH(Source_Data!B2626,Installed_Capacity!$G$33:$G$38,0),MATCH(Source_Data!C2626,Installed_Capacity!$H$32:$S$32,0)))</f>
        <v>0.56031915790956399</v>
      </c>
      <c r="V2626" s="21"/>
      <c r="W2626" s="2"/>
    </row>
    <row r="2627" spans="1:23" x14ac:dyDescent="0.25">
      <c r="A2627" s="17">
        <v>42845</v>
      </c>
      <c r="B2627" s="19">
        <v>2017</v>
      </c>
      <c r="C2627" s="19">
        <v>4</v>
      </c>
      <c r="D2627" s="19">
        <v>20</v>
      </c>
      <c r="E2627" s="19">
        <v>9</v>
      </c>
      <c r="F2627" s="69">
        <v>25022</v>
      </c>
      <c r="G2627" s="52">
        <f t="shared" ref="G2627:G2690" si="41">_xlfn.MAXIFS($F:$F,$B:$B,B2627,$C:$C,C2627,$D:$D,D2627)</f>
        <v>28120</v>
      </c>
      <c r="H2627" s="34">
        <v>836.15421470000001</v>
      </c>
      <c r="I2627" s="35">
        <v>2454.5251520000002</v>
      </c>
      <c r="J2627" s="35">
        <f>H2627/(INDEX(Installed_Capacity!$H$6:$S$11,MATCH(Source_Data!B2627,Installed_Capacity!$G$6:$G$11,0),MATCH(Source_Data!C2627,Installed_Capacity!$H$5:$S$5,0)))</f>
        <v>0.55356854423759339</v>
      </c>
      <c r="K2627" s="36">
        <f>I2627/(INDEX(Installed_Capacity!$H$15:$S$20,MATCH(Source_Data!B2627,Installed_Capacity!$G$15:$G$20,0),MATCH(Source_Data!C2627,Installed_Capacity!$H$14:$S$14,0)))</f>
        <v>0.64451990441929474</v>
      </c>
      <c r="L2627" s="39">
        <v>795.35283400000003</v>
      </c>
      <c r="M2627" s="40">
        <v>1816.0180448799999</v>
      </c>
      <c r="N2627" s="40">
        <f>L2627/(INDEX(Installed_Capacity!$V$6:$AG$11,MATCH(Source_Data!B2627,Installed_Capacity!$U$6:$U$11,0),MATCH(Source_Data!C2627,Installed_Capacity!$V$5:$AG$5,0)))</f>
        <v>0.71648890069995574</v>
      </c>
      <c r="O2627" s="41">
        <f>M2627/(INDEX(Installed_Capacity!$V$15:$AG$20,MATCH(Source_Data!B2627,Installed_Capacity!$U$15:$U$20,0),MATCH(Source_Data!C2627,Installed_Capacity!$V$14:$AG$14,0)))</f>
        <v>0.72453791014382896</v>
      </c>
      <c r="P2627" s="37">
        <v>629.77774899999997</v>
      </c>
      <c r="Q2627" s="38">
        <f>P2627/(INDEX(Installed_Capacity!$AJ$15:$AU$20,MATCH(Source_Data!B2627,Installed_Capacity!$AI$15:$AI$20,0),MATCH(Source_Data!C2627,Installed_Capacity!$AJ$14:$AU$14,0)))</f>
        <v>0.68678053326063249</v>
      </c>
      <c r="R2627" s="63">
        <v>86.795297199999993</v>
      </c>
      <c r="S2627" s="42">
        <v>1387.4138856</v>
      </c>
      <c r="T2627" s="42">
        <f>R2627/(INDEX(Installed_Capacity!$H$25:$S$30,MATCH(Source_Data!B2627,Installed_Capacity!$G$25:$G$30,0),MATCH(Source_Data!C2627,Installed_Capacity!$H$24:$S$24,0)))</f>
        <v>6.3488623509618897E-2</v>
      </c>
      <c r="U2627" s="43">
        <f>S2627/(INDEX(Installed_Capacity!$H$33:$S$38,MATCH(Source_Data!B2627,Installed_Capacity!$G$33:$G$38,0),MATCH(Source_Data!C2627,Installed_Capacity!$H$32:$S$32,0)))</f>
        <v>0.40713965848032846</v>
      </c>
      <c r="V2627" s="21"/>
      <c r="W2627" s="2"/>
    </row>
    <row r="2628" spans="1:23" x14ac:dyDescent="0.25">
      <c r="A2628" s="17">
        <v>42845</v>
      </c>
      <c r="B2628" s="19">
        <v>2017</v>
      </c>
      <c r="C2628" s="19">
        <v>4</v>
      </c>
      <c r="D2628" s="19">
        <v>20</v>
      </c>
      <c r="E2628" s="19">
        <v>10</v>
      </c>
      <c r="F2628" s="69">
        <v>25068</v>
      </c>
      <c r="G2628" s="52">
        <f t="shared" si="41"/>
        <v>28120</v>
      </c>
      <c r="H2628" s="34">
        <v>1181.8195793</v>
      </c>
      <c r="I2628" s="35">
        <v>3290.70372843</v>
      </c>
      <c r="J2628" s="35">
        <f>H2628/(INDEX(Installed_Capacity!$H$6:$S$11,MATCH(Source_Data!B2628,Installed_Capacity!$G$6:$G$11,0),MATCH(Source_Data!C2628,Installed_Capacity!$H$5:$S$5,0)))</f>
        <v>0.78241325889783375</v>
      </c>
      <c r="K2628" s="36">
        <f>I2628/(INDEX(Installed_Capacity!$H$15:$S$20,MATCH(Source_Data!B2628,Installed_Capacity!$G$15:$G$20,0),MATCH(Source_Data!C2628,Installed_Capacity!$H$14:$S$14,0)))</f>
        <v>0.86408731676338524</v>
      </c>
      <c r="L2628" s="39">
        <v>917.49566919999995</v>
      </c>
      <c r="M2628" s="40">
        <v>2138.2379053599998</v>
      </c>
      <c r="N2628" s="40">
        <f>L2628/(INDEX(Installed_Capacity!$V$6:$AG$11,MATCH(Source_Data!B2628,Installed_Capacity!$U$6:$U$11,0),MATCH(Source_Data!C2628,Installed_Capacity!$V$5:$AG$5,0)))</f>
        <v>0.82652055203725872</v>
      </c>
      <c r="O2628" s="41">
        <f>M2628/(INDEX(Installed_Capacity!$V$15:$AG$20,MATCH(Source_Data!B2628,Installed_Capacity!$U$15:$U$20,0),MATCH(Source_Data!C2628,Installed_Capacity!$V$14:$AG$14,0)))</f>
        <v>0.85309417916176267</v>
      </c>
      <c r="P2628" s="37">
        <v>686.0245741</v>
      </c>
      <c r="Q2628" s="38">
        <f>P2628/(INDEX(Installed_Capacity!$AJ$15:$AU$20,MATCH(Source_Data!B2628,Installed_Capacity!$AI$15:$AI$20,0),MATCH(Source_Data!C2628,Installed_Capacity!$AJ$14:$AU$14,0)))</f>
        <v>0.74811840141766628</v>
      </c>
      <c r="R2628" s="63">
        <v>61.3618399</v>
      </c>
      <c r="S2628" s="42">
        <v>1338.3912339999999</v>
      </c>
      <c r="T2628" s="42">
        <f>R2628/(INDEX(Installed_Capacity!$H$25:$S$30,MATCH(Source_Data!B2628,Installed_Capacity!$G$25:$G$30,0),MATCH(Source_Data!C2628,Installed_Capacity!$H$24:$S$24,0)))</f>
        <v>4.4884675517518839E-2</v>
      </c>
      <c r="U2628" s="43">
        <f>S2628/(INDEX(Installed_Capacity!$H$33:$S$38,MATCH(Source_Data!B2628,Installed_Capacity!$G$33:$G$38,0),MATCH(Source_Data!C2628,Installed_Capacity!$H$32:$S$32,0)))</f>
        <v>0.39275385346757796</v>
      </c>
      <c r="V2628" s="21"/>
      <c r="W2628" s="2"/>
    </row>
    <row r="2629" spans="1:23" x14ac:dyDescent="0.25">
      <c r="A2629" s="17">
        <v>42845</v>
      </c>
      <c r="B2629" s="19">
        <v>2017</v>
      </c>
      <c r="C2629" s="19">
        <v>4</v>
      </c>
      <c r="D2629" s="19">
        <v>20</v>
      </c>
      <c r="E2629" s="19">
        <v>11</v>
      </c>
      <c r="F2629" s="69">
        <v>24939</v>
      </c>
      <c r="G2629" s="52">
        <f t="shared" si="41"/>
        <v>28120</v>
      </c>
      <c r="H2629" s="34">
        <v>1309.3509868000001</v>
      </c>
      <c r="I2629" s="35">
        <v>3743.0131185800001</v>
      </c>
      <c r="J2629" s="35">
        <f>H2629/(INDEX(Installed_Capacity!$H$6:$S$11,MATCH(Source_Data!B2629,Installed_Capacity!$G$6:$G$11,0),MATCH(Source_Data!C2629,Installed_Capacity!$H$5:$S$5,0)))</f>
        <v>0.86684430565118376</v>
      </c>
      <c r="K2629" s="36">
        <f>I2629/(INDEX(Installed_Capacity!$H$15:$S$20,MATCH(Source_Data!B2629,Installed_Capacity!$G$15:$G$20,0),MATCH(Source_Data!C2629,Installed_Capacity!$H$14:$S$14,0)))</f>
        <v>0.98285668633773593</v>
      </c>
      <c r="L2629" s="39">
        <v>987.55345009999996</v>
      </c>
      <c r="M2629" s="40">
        <v>2307.9639201800001</v>
      </c>
      <c r="N2629" s="40">
        <f>L2629/(INDEX(Installed_Capacity!$V$6:$AG$11,MATCH(Source_Data!B2629,Installed_Capacity!$U$6:$U$11,0),MATCH(Source_Data!C2629,Installed_Capacity!$V$5:$AG$5,0)))</f>
        <v>0.88963168998351438</v>
      </c>
      <c r="O2629" s="41">
        <f>M2629/(INDEX(Installed_Capacity!$V$15:$AG$20,MATCH(Source_Data!B2629,Installed_Capacity!$U$15:$U$20,0),MATCH(Source_Data!C2629,Installed_Capacity!$V$14:$AG$14,0)))</f>
        <v>0.9208098785852501</v>
      </c>
      <c r="P2629" s="37">
        <v>765.00777029999995</v>
      </c>
      <c r="Q2629" s="38">
        <f>P2629/(INDEX(Installed_Capacity!$AJ$15:$AU$20,MATCH(Source_Data!B2629,Installed_Capacity!$AI$15:$AI$20,0),MATCH(Source_Data!C2629,Installed_Capacity!$AJ$14:$AU$14,0)))</f>
        <v>0.83425056739367498</v>
      </c>
      <c r="R2629" s="63">
        <v>35.9813835</v>
      </c>
      <c r="S2629" s="42">
        <v>1550.2722880040001</v>
      </c>
      <c r="T2629" s="42">
        <f>R2629/(INDEX(Installed_Capacity!$H$25:$S$30,MATCH(Source_Data!B2629,Installed_Capacity!$G$25:$G$30,0),MATCH(Source_Data!C2629,Installed_Capacity!$H$24:$S$24,0)))</f>
        <v>2.6319496379196842E-2</v>
      </c>
      <c r="U2629" s="43">
        <f>S2629/(INDEX(Installed_Capacity!$H$33:$S$38,MATCH(Source_Data!B2629,Installed_Capacity!$G$33:$G$38,0),MATCH(Source_Data!C2629,Installed_Capacity!$H$32:$S$32,0)))</f>
        <v>0.45493081512335271</v>
      </c>
      <c r="V2629" s="21"/>
      <c r="W2629" s="2"/>
    </row>
    <row r="2630" spans="1:23" x14ac:dyDescent="0.25">
      <c r="A2630" s="17">
        <v>42845</v>
      </c>
      <c r="B2630" s="19">
        <v>2017</v>
      </c>
      <c r="C2630" s="19">
        <v>4</v>
      </c>
      <c r="D2630" s="19">
        <v>20</v>
      </c>
      <c r="E2630" s="19">
        <v>12</v>
      </c>
      <c r="F2630" s="69">
        <v>24657</v>
      </c>
      <c r="G2630" s="52">
        <f t="shared" si="41"/>
        <v>28120</v>
      </c>
      <c r="H2630" s="34">
        <v>1298.3281489000001</v>
      </c>
      <c r="I2630" s="35">
        <v>3758.0209882300001</v>
      </c>
      <c r="J2630" s="35">
        <f>H2630/(INDEX(Installed_Capacity!$H$6:$S$11,MATCH(Source_Data!B2630,Installed_Capacity!$G$6:$G$11,0),MATCH(Source_Data!C2630,Installed_Capacity!$H$5:$S$5,0)))</f>
        <v>0.85954673276044702</v>
      </c>
      <c r="K2630" s="36">
        <f>I2630/(INDEX(Installed_Capacity!$H$15:$S$20,MATCH(Source_Data!B2630,Installed_Capacity!$G$15:$G$20,0),MATCH(Source_Data!C2630,Installed_Capacity!$H$14:$S$14,0)))</f>
        <v>0.98679751811306882</v>
      </c>
      <c r="L2630" s="39">
        <v>961.6220849</v>
      </c>
      <c r="M2630" s="40">
        <v>2255.7624217699999</v>
      </c>
      <c r="N2630" s="40">
        <f>L2630/(INDEX(Installed_Capacity!$V$6:$AG$11,MATCH(Source_Data!B2630,Installed_Capacity!$U$6:$U$11,0),MATCH(Source_Data!C2630,Installed_Capacity!$V$5:$AG$5,0)))</f>
        <v>0.86627157287378265</v>
      </c>
      <c r="O2630" s="41">
        <f>M2630/(INDEX(Installed_Capacity!$V$15:$AG$20,MATCH(Source_Data!B2630,Installed_Capacity!$U$15:$U$20,0),MATCH(Source_Data!C2630,Installed_Capacity!$V$14:$AG$14,0)))</f>
        <v>0.89998301253565804</v>
      </c>
      <c r="P2630" s="37">
        <v>779.90282839999998</v>
      </c>
      <c r="Q2630" s="38">
        <f>P2630/(INDEX(Installed_Capacity!$AJ$15:$AU$20,MATCH(Source_Data!B2630,Installed_Capacity!$AI$15:$AI$20,0),MATCH(Source_Data!C2630,Installed_Capacity!$AJ$14:$AU$14,0)))</f>
        <v>0.85049381504907307</v>
      </c>
      <c r="R2630" s="63">
        <v>26.246248600000001</v>
      </c>
      <c r="S2630" s="42">
        <v>2078.9791620999999</v>
      </c>
      <c r="T2630" s="42">
        <f>R2630/(INDEX(Installed_Capacity!$H$25:$S$30,MATCH(Source_Data!B2630,Installed_Capacity!$G$25:$G$30,0),MATCH(Source_Data!C2630,Installed_Capacity!$H$24:$S$24,0)))</f>
        <v>1.9198484821885745E-2</v>
      </c>
      <c r="U2630" s="43">
        <f>S2630/(INDEX(Installed_Capacity!$H$33:$S$38,MATCH(Source_Data!B2630,Installed_Capacity!$G$33:$G$38,0),MATCH(Source_Data!C2630,Installed_Capacity!$H$32:$S$32,0)))</f>
        <v>0.61008101103086831</v>
      </c>
      <c r="V2630" s="21"/>
      <c r="W2630" s="2"/>
    </row>
    <row r="2631" spans="1:23" x14ac:dyDescent="0.25">
      <c r="A2631" s="17">
        <v>42845</v>
      </c>
      <c r="B2631" s="19">
        <v>2017</v>
      </c>
      <c r="C2631" s="19">
        <v>4</v>
      </c>
      <c r="D2631" s="19">
        <v>20</v>
      </c>
      <c r="E2631" s="19">
        <v>13</v>
      </c>
      <c r="F2631" s="69">
        <v>24881</v>
      </c>
      <c r="G2631" s="52">
        <f t="shared" si="41"/>
        <v>28120</v>
      </c>
      <c r="H2631" s="34">
        <v>1274.4244438000001</v>
      </c>
      <c r="I2631" s="35">
        <v>3007.7100021199999</v>
      </c>
      <c r="J2631" s="35">
        <f>H2631/(INDEX(Installed_Capacity!$H$6:$S$11,MATCH(Source_Data!B2631,Installed_Capacity!$G$6:$G$11,0),MATCH(Source_Data!C2631,Installed_Capacity!$H$5:$S$5,0)))</f>
        <v>0.84372149502145022</v>
      </c>
      <c r="K2631" s="36">
        <f>I2631/(INDEX(Installed_Capacity!$H$15:$S$20,MATCH(Source_Data!B2631,Installed_Capacity!$G$15:$G$20,0),MATCH(Source_Data!C2631,Installed_Capacity!$H$14:$S$14,0)))</f>
        <v>0.78977759160780392</v>
      </c>
      <c r="L2631" s="39">
        <v>861.79755669999997</v>
      </c>
      <c r="M2631" s="40">
        <v>2083.760936227</v>
      </c>
      <c r="N2631" s="40">
        <f>L2631/(INDEX(Installed_Capacity!$V$6:$AG$11,MATCH(Source_Data!B2631,Installed_Capacity!$U$6:$U$11,0),MATCH(Source_Data!C2631,Installed_Capacity!$V$5:$AG$5,0)))</f>
        <v>0.77634523651661591</v>
      </c>
      <c r="O2631" s="41">
        <f>M2631/(INDEX(Installed_Capacity!$V$15:$AG$20,MATCH(Source_Data!B2631,Installed_Capacity!$U$15:$U$20,0),MATCH(Source_Data!C2631,Installed_Capacity!$V$14:$AG$14,0)))</f>
        <v>0.83135946706577035</v>
      </c>
      <c r="P2631" s="37">
        <v>779.64171299999998</v>
      </c>
      <c r="Q2631" s="38">
        <f>P2631/(INDEX(Installed_Capacity!$AJ$15:$AU$20,MATCH(Source_Data!B2631,Installed_Capacity!$AI$15:$AI$20,0),MATCH(Source_Data!C2631,Installed_Capacity!$AJ$14:$AU$14,0)))</f>
        <v>0.85020906543075248</v>
      </c>
      <c r="R2631" s="63">
        <v>22.544343196</v>
      </c>
      <c r="S2631" s="42">
        <v>2356.0188657049998</v>
      </c>
      <c r="T2631" s="42">
        <f>R2631/(INDEX(Installed_Capacity!$H$25:$S$30,MATCH(Source_Data!B2631,Installed_Capacity!$G$25:$G$30,0),MATCH(Source_Data!C2631,Installed_Capacity!$H$24:$S$24,0)))</f>
        <v>1.6490632138102555E-2</v>
      </c>
      <c r="U2631" s="43">
        <f>S2631/(INDEX(Installed_Capacity!$H$33:$S$38,MATCH(Source_Data!B2631,Installed_Capacity!$G$33:$G$38,0),MATCH(Source_Data!C2631,Installed_Capacity!$H$32:$S$32,0)))</f>
        <v>0.6913789218287355</v>
      </c>
      <c r="V2631" s="21"/>
      <c r="W2631" s="2"/>
    </row>
    <row r="2632" spans="1:23" x14ac:dyDescent="0.25">
      <c r="A2632" s="17">
        <v>42845</v>
      </c>
      <c r="B2632" s="19">
        <v>2017</v>
      </c>
      <c r="C2632" s="19">
        <v>4</v>
      </c>
      <c r="D2632" s="19">
        <v>20</v>
      </c>
      <c r="E2632" s="19">
        <v>14</v>
      </c>
      <c r="F2632" s="69">
        <v>25014</v>
      </c>
      <c r="G2632" s="52">
        <f t="shared" si="41"/>
        <v>28120</v>
      </c>
      <c r="H2632" s="34">
        <v>1275.2590455</v>
      </c>
      <c r="I2632" s="35">
        <v>3372.4356927099998</v>
      </c>
      <c r="J2632" s="35">
        <f>H2632/(INDEX(Installed_Capacity!$H$6:$S$11,MATCH(Source_Data!B2632,Installed_Capacity!$G$6:$G$11,0),MATCH(Source_Data!C2632,Installed_Capacity!$H$5:$S$5,0)))</f>
        <v>0.84427403573698423</v>
      </c>
      <c r="K2632" s="36">
        <f>I2632/(INDEX(Installed_Capacity!$H$15:$S$20,MATCH(Source_Data!B2632,Installed_Capacity!$G$15:$G$20,0),MATCH(Source_Data!C2632,Installed_Capacity!$H$14:$S$14,0)))</f>
        <v>0.88554885190504939</v>
      </c>
      <c r="L2632" s="39">
        <v>893.55042149999997</v>
      </c>
      <c r="M2632" s="40">
        <v>2088.3309782900001</v>
      </c>
      <c r="N2632" s="40">
        <f>L2632/(INDEX(Installed_Capacity!$V$6:$AG$11,MATCH(Source_Data!B2632,Installed_Capacity!$U$6:$U$11,0),MATCH(Source_Data!C2632,Installed_Capacity!$V$5:$AG$5,0)))</f>
        <v>0.80494961714126123</v>
      </c>
      <c r="O2632" s="41">
        <f>M2632/(INDEX(Installed_Capacity!$V$15:$AG$20,MATCH(Source_Data!B2632,Installed_Capacity!$U$15:$U$20,0),MATCH(Source_Data!C2632,Installed_Capacity!$V$14:$AG$14,0)))</f>
        <v>0.83318277974425992</v>
      </c>
      <c r="P2632" s="37">
        <v>787.00010569999995</v>
      </c>
      <c r="Q2632" s="38">
        <f>P2632/(INDEX(Installed_Capacity!$AJ$15:$AU$20,MATCH(Source_Data!B2632,Installed_Capacity!$AI$15:$AI$20,0),MATCH(Source_Data!C2632,Installed_Capacity!$AJ$14:$AU$14,0)))</f>
        <v>0.85823348495092688</v>
      </c>
      <c r="R2632" s="63">
        <v>21.823973895999998</v>
      </c>
      <c r="S2632" s="42">
        <v>2415.9206000029999</v>
      </c>
      <c r="T2632" s="42">
        <f>R2632/(INDEX(Installed_Capacity!$H$25:$S$30,MATCH(Source_Data!B2632,Installed_Capacity!$G$25:$G$30,0),MATCH(Source_Data!C2632,Installed_Capacity!$H$24:$S$24,0)))</f>
        <v>1.5963699726428207E-2</v>
      </c>
      <c r="U2632" s="43">
        <f>S2632/(INDEX(Installed_Capacity!$H$33:$S$38,MATCH(Source_Data!B2632,Installed_Capacity!$G$33:$G$38,0),MATCH(Source_Data!C2632,Installed_Capacity!$H$32:$S$32,0)))</f>
        <v>0.70895721760449104</v>
      </c>
      <c r="V2632" s="21"/>
      <c r="W2632" s="2"/>
    </row>
    <row r="2633" spans="1:23" x14ac:dyDescent="0.25">
      <c r="A2633" s="17">
        <v>42845</v>
      </c>
      <c r="B2633" s="19">
        <v>2017</v>
      </c>
      <c r="C2633" s="19">
        <v>4</v>
      </c>
      <c r="D2633" s="19">
        <v>20</v>
      </c>
      <c r="E2633" s="19">
        <v>15</v>
      </c>
      <c r="F2633" s="69">
        <v>25183</v>
      </c>
      <c r="G2633" s="52">
        <f t="shared" si="41"/>
        <v>28120</v>
      </c>
      <c r="H2633" s="34">
        <v>1302.8637427000001</v>
      </c>
      <c r="I2633" s="35">
        <v>3539.86274331</v>
      </c>
      <c r="J2633" s="35">
        <f>H2633/(INDEX(Installed_Capacity!$H$6:$S$11,MATCH(Source_Data!B2633,Installed_Capacity!$G$6:$G$11,0),MATCH(Source_Data!C2633,Installed_Capacity!$H$5:$S$5,0)))</f>
        <v>0.86254948274720622</v>
      </c>
      <c r="K2633" s="36">
        <f>I2633/(INDEX(Installed_Capacity!$H$15:$S$20,MATCH(Source_Data!B2633,Installed_Capacity!$G$15:$G$20,0),MATCH(Source_Data!C2633,Installed_Capacity!$H$14:$S$14,0)))</f>
        <v>0.9295125760339259</v>
      </c>
      <c r="L2633" s="39">
        <v>908.10910490000003</v>
      </c>
      <c r="M2633" s="40">
        <v>2084.4488130999998</v>
      </c>
      <c r="N2633" s="40">
        <f>L2633/(INDEX(Installed_Capacity!$V$6:$AG$11,MATCH(Source_Data!B2633,Installed_Capacity!$U$6:$U$11,0),MATCH(Source_Data!C2633,Installed_Capacity!$V$5:$AG$5,0)))</f>
        <v>0.81806472105362715</v>
      </c>
      <c r="O2633" s="41">
        <f>M2633/(INDEX(Installed_Capacity!$V$15:$AG$20,MATCH(Source_Data!B2633,Installed_Capacity!$U$15:$U$20,0),MATCH(Source_Data!C2633,Installed_Capacity!$V$14:$AG$14,0)))</f>
        <v>0.83163390975283769</v>
      </c>
      <c r="P2633" s="37">
        <v>776.98883799999999</v>
      </c>
      <c r="Q2633" s="38">
        <f>P2633/(INDEX(Installed_Capacity!$AJ$15:$AU$20,MATCH(Source_Data!B2633,Installed_Capacity!$AI$15:$AI$20,0),MATCH(Source_Data!C2633,Installed_Capacity!$AJ$14:$AU$14,0)))</f>
        <v>0.84731607197382763</v>
      </c>
      <c r="R2633" s="63">
        <v>31.048524504</v>
      </c>
      <c r="S2633" s="42">
        <v>2453.5848808000001</v>
      </c>
      <c r="T2633" s="42">
        <f>R2633/(INDEX(Installed_Capacity!$H$25:$S$30,MATCH(Source_Data!B2633,Installed_Capacity!$G$25:$G$30,0),MATCH(Source_Data!C2633,Installed_Capacity!$H$24:$S$24,0)))</f>
        <v>2.2711231441737988E-2</v>
      </c>
      <c r="U2633" s="43">
        <f>S2633/(INDEX(Installed_Capacity!$H$33:$S$38,MATCH(Source_Data!B2633,Installed_Capacity!$G$33:$G$38,0),MATCH(Source_Data!C2633,Installed_Capacity!$H$32:$S$32,0)))</f>
        <v>0.72000988370489283</v>
      </c>
      <c r="V2633" s="21"/>
      <c r="W2633" s="2"/>
    </row>
    <row r="2634" spans="1:23" x14ac:dyDescent="0.25">
      <c r="A2634" s="17">
        <v>42845</v>
      </c>
      <c r="B2634" s="19">
        <v>2017</v>
      </c>
      <c r="C2634" s="19">
        <v>4</v>
      </c>
      <c r="D2634" s="19">
        <v>20</v>
      </c>
      <c r="E2634" s="19">
        <v>16</v>
      </c>
      <c r="F2634" s="69">
        <v>25589</v>
      </c>
      <c r="G2634" s="52">
        <f t="shared" si="41"/>
        <v>28120</v>
      </c>
      <c r="H2634" s="34">
        <v>1324.4148717</v>
      </c>
      <c r="I2634" s="35">
        <v>3222.7805059699999</v>
      </c>
      <c r="J2634" s="35">
        <f>H2634/(INDEX(Installed_Capacity!$H$6:$S$11,MATCH(Source_Data!B2634,Installed_Capacity!$G$6:$G$11,0),MATCH(Source_Data!C2634,Installed_Capacity!$H$5:$S$5,0)))</f>
        <v>0.87681721816905889</v>
      </c>
      <c r="K2634" s="36">
        <f>I2634/(INDEX(Installed_Capacity!$H$15:$S$20,MATCH(Source_Data!B2634,Installed_Capacity!$G$15:$G$20,0),MATCH(Source_Data!C2634,Installed_Capacity!$H$14:$S$14,0)))</f>
        <v>0.84625174118898194</v>
      </c>
      <c r="L2634" s="39">
        <v>898.77676740000004</v>
      </c>
      <c r="M2634" s="40">
        <v>1964.6135660499999</v>
      </c>
      <c r="N2634" s="40">
        <f>L2634/(INDEX(Installed_Capacity!$V$6:$AG$11,MATCH(Source_Data!B2634,Installed_Capacity!$U$6:$U$11,0),MATCH(Source_Data!C2634,Installed_Capacity!$V$5:$AG$5,0)))</f>
        <v>0.80965773996234458</v>
      </c>
      <c r="O2634" s="41">
        <f>M2634/(INDEX(Installed_Capacity!$V$15:$AG$20,MATCH(Source_Data!B2634,Installed_Capacity!$U$15:$U$20,0),MATCH(Source_Data!C2634,Installed_Capacity!$V$14:$AG$14,0)))</f>
        <v>0.78382316266033636</v>
      </c>
      <c r="P2634" s="37">
        <v>757.42807530000005</v>
      </c>
      <c r="Q2634" s="38">
        <f>P2634/(INDEX(Installed_Capacity!$AJ$15:$AU$20,MATCH(Source_Data!B2634,Installed_Capacity!$AI$15:$AI$20,0),MATCH(Source_Data!C2634,Installed_Capacity!$AJ$14:$AU$14,0)))</f>
        <v>0.82598481494002185</v>
      </c>
      <c r="R2634" s="63">
        <v>34.612096000000001</v>
      </c>
      <c r="S2634" s="42">
        <v>2424.4224542000002</v>
      </c>
      <c r="T2634" s="42">
        <f>R2634/(INDEX(Installed_Capacity!$H$25:$S$30,MATCH(Source_Data!B2634,Installed_Capacity!$G$25:$G$30,0),MATCH(Source_Data!C2634,Installed_Capacity!$H$24:$S$24,0)))</f>
        <v>2.5317896276790288E-2</v>
      </c>
      <c r="U2634" s="43">
        <f>S2634/(INDEX(Installed_Capacity!$H$33:$S$38,MATCH(Source_Data!B2634,Installed_Capacity!$G$33:$G$38,0),MATCH(Source_Data!C2634,Installed_Capacity!$H$32:$S$32,0)))</f>
        <v>0.71145210543150694</v>
      </c>
      <c r="V2634" s="21"/>
      <c r="W2634" s="2"/>
    </row>
    <row r="2635" spans="1:23" x14ac:dyDescent="0.25">
      <c r="A2635" s="17">
        <v>42845</v>
      </c>
      <c r="B2635" s="19">
        <v>2017</v>
      </c>
      <c r="C2635" s="19">
        <v>4</v>
      </c>
      <c r="D2635" s="19">
        <v>20</v>
      </c>
      <c r="E2635" s="19">
        <v>17</v>
      </c>
      <c r="F2635" s="69">
        <v>25868</v>
      </c>
      <c r="G2635" s="52">
        <f t="shared" si="41"/>
        <v>28120</v>
      </c>
      <c r="H2635" s="34">
        <v>1232.0828429000001</v>
      </c>
      <c r="I2635" s="35">
        <v>2953.4273777899998</v>
      </c>
      <c r="J2635" s="35">
        <f>H2635/(INDEX(Installed_Capacity!$H$6:$S$11,MATCH(Source_Data!B2635,Installed_Capacity!$G$6:$G$11,0),MATCH(Source_Data!C2635,Installed_Capacity!$H$5:$S$5,0)))</f>
        <v>0.81568961052115885</v>
      </c>
      <c r="K2635" s="36">
        <f>I2635/(INDEX(Installed_Capacity!$H$15:$S$20,MATCH(Source_Data!B2635,Installed_Capacity!$G$15:$G$20,0),MATCH(Source_Data!C2635,Installed_Capacity!$H$14:$S$14,0)))</f>
        <v>0.77552382369823802</v>
      </c>
      <c r="L2635" s="39">
        <v>997.55744070000003</v>
      </c>
      <c r="M2635" s="40">
        <v>1811.0019597999999</v>
      </c>
      <c r="N2635" s="40">
        <f>L2635/(INDEX(Installed_Capacity!$V$6:$AG$11,MATCH(Source_Data!B2635,Installed_Capacity!$U$6:$U$11,0),MATCH(Source_Data!C2635,Installed_Capacity!$V$5:$AG$5,0)))</f>
        <v>0.89864372580107554</v>
      </c>
      <c r="O2635" s="41">
        <f>M2635/(INDEX(Installed_Capacity!$V$15:$AG$20,MATCH(Source_Data!B2635,Installed_Capacity!$U$15:$U$20,0),MATCH(Source_Data!C2635,Installed_Capacity!$V$14:$AG$14,0)))</f>
        <v>0.72253663939037283</v>
      </c>
      <c r="P2635" s="37">
        <v>730.56018200000005</v>
      </c>
      <c r="Q2635" s="38">
        <f>P2635/(INDEX(Installed_Capacity!$AJ$15:$AU$20,MATCH(Source_Data!B2635,Installed_Capacity!$AI$15:$AI$20,0),MATCH(Source_Data!C2635,Installed_Capacity!$AJ$14:$AU$14,0)))</f>
        <v>0.79668504034896404</v>
      </c>
      <c r="R2635" s="63">
        <v>50.1466043</v>
      </c>
      <c r="S2635" s="42">
        <v>2198.276958898</v>
      </c>
      <c r="T2635" s="42">
        <f>R2635/(INDEX(Installed_Capacity!$H$25:$S$30,MATCH(Source_Data!B2635,Installed_Capacity!$G$25:$G$30,0),MATCH(Source_Data!C2635,Installed_Capacity!$H$24:$S$24,0)))</f>
        <v>3.668100672957355E-2</v>
      </c>
      <c r="U2635" s="43">
        <f>S2635/(INDEX(Installed_Capacity!$H$33:$S$38,MATCH(Source_Data!B2635,Installed_Capacity!$G$33:$G$38,0),MATCH(Source_Data!C2635,Installed_Capacity!$H$32:$S$32,0)))</f>
        <v>0.64508921208025338</v>
      </c>
      <c r="V2635" s="21"/>
      <c r="W2635" s="2"/>
    </row>
    <row r="2636" spans="1:23" x14ac:dyDescent="0.25">
      <c r="A2636" s="17">
        <v>42845</v>
      </c>
      <c r="B2636" s="19">
        <v>2017</v>
      </c>
      <c r="C2636" s="19">
        <v>4</v>
      </c>
      <c r="D2636" s="19">
        <v>20</v>
      </c>
      <c r="E2636" s="19">
        <v>18</v>
      </c>
      <c r="F2636" s="69">
        <v>26284</v>
      </c>
      <c r="G2636" s="52">
        <f t="shared" si="41"/>
        <v>28120</v>
      </c>
      <c r="H2636" s="34">
        <v>961.95436959999995</v>
      </c>
      <c r="I2636" s="35">
        <v>1876.939582</v>
      </c>
      <c r="J2636" s="35">
        <f>H2636/(INDEX(Installed_Capacity!$H$6:$S$11,MATCH(Source_Data!B2636,Installed_Capacity!$G$6:$G$11,0),MATCH(Source_Data!C2636,Installed_Capacity!$H$5:$S$5,0)))</f>
        <v>0.63685343043271014</v>
      </c>
      <c r="K2636" s="36">
        <f>I2636/(INDEX(Installed_Capacity!$H$15:$S$20,MATCH(Source_Data!B2636,Installed_Capacity!$G$15:$G$20,0),MATCH(Source_Data!C2636,Installed_Capacity!$H$14:$S$14,0)))</f>
        <v>0.49285496993409128</v>
      </c>
      <c r="L2636" s="39">
        <v>927.38194780000003</v>
      </c>
      <c r="M2636" s="40">
        <v>1311.3870663</v>
      </c>
      <c r="N2636" s="40">
        <f>L2636/(INDEX(Installed_Capacity!$V$6:$AG$11,MATCH(Source_Data!B2636,Installed_Capacity!$U$6:$U$11,0),MATCH(Source_Data!C2636,Installed_Capacity!$V$5:$AG$5,0)))</f>
        <v>0.83542654769519031</v>
      </c>
      <c r="O2636" s="41">
        <f>M2636/(INDEX(Installed_Capacity!$V$15:$AG$20,MATCH(Source_Data!B2636,Installed_Capacity!$U$15:$U$20,0),MATCH(Source_Data!C2636,Installed_Capacity!$V$14:$AG$14,0)))</f>
        <v>0.52320495772905906</v>
      </c>
      <c r="P2636" s="37">
        <v>673.12753429999998</v>
      </c>
      <c r="Q2636" s="38">
        <f>P2636/(INDEX(Installed_Capacity!$AJ$15:$AU$20,MATCH(Source_Data!B2636,Installed_Capacity!$AI$15:$AI$20,0),MATCH(Source_Data!C2636,Installed_Capacity!$AJ$14:$AU$14,0)))</f>
        <v>0.73405401777535439</v>
      </c>
      <c r="R2636" s="63">
        <v>68.624208499999995</v>
      </c>
      <c r="S2636" s="42">
        <v>1925.612798096</v>
      </c>
      <c r="T2636" s="42">
        <f>R2636/(INDEX(Installed_Capacity!$H$25:$S$30,MATCH(Source_Data!B2636,Installed_Capacity!$G$25:$G$30,0),MATCH(Source_Data!C2636,Installed_Capacity!$H$24:$S$24,0)))</f>
        <v>5.0196919391412478E-2</v>
      </c>
      <c r="U2636" s="43">
        <f>S2636/(INDEX(Installed_Capacity!$H$33:$S$38,MATCH(Source_Data!B2636,Installed_Capacity!$G$33:$G$38,0),MATCH(Source_Data!C2636,Installed_Capacity!$H$32:$S$32,0)))</f>
        <v>0.5650753139486635</v>
      </c>
      <c r="V2636" s="21"/>
      <c r="W2636" s="2"/>
    </row>
    <row r="2637" spans="1:23" x14ac:dyDescent="0.25">
      <c r="A2637" s="17">
        <v>42845</v>
      </c>
      <c r="B2637" s="19">
        <v>2017</v>
      </c>
      <c r="C2637" s="19">
        <v>4</v>
      </c>
      <c r="D2637" s="19">
        <v>20</v>
      </c>
      <c r="E2637" s="19">
        <v>19</v>
      </c>
      <c r="F2637" s="69">
        <v>27256</v>
      </c>
      <c r="G2637" s="52">
        <f t="shared" si="41"/>
        <v>28120</v>
      </c>
      <c r="H2637" s="34">
        <v>412.22751529999999</v>
      </c>
      <c r="I2637" s="35">
        <v>588.00975192999999</v>
      </c>
      <c r="J2637" s="35">
        <f>H2637/(INDEX(Installed_Capacity!$H$6:$S$11,MATCH(Source_Data!B2637,Installed_Capacity!$G$6:$G$11,0),MATCH(Source_Data!C2637,Installed_Capacity!$H$5:$S$5,0)))</f>
        <v>0.27291160114665536</v>
      </c>
      <c r="K2637" s="36">
        <f>I2637/(INDEX(Installed_Capacity!$H$15:$S$20,MATCH(Source_Data!B2637,Installed_Capacity!$G$15:$G$20,0),MATCH(Source_Data!C2637,Installed_Capacity!$H$14:$S$14,0)))</f>
        <v>0.15440216157603129</v>
      </c>
      <c r="L2637" s="39">
        <v>447.67140139999998</v>
      </c>
      <c r="M2637" s="40">
        <v>482.94520891000002</v>
      </c>
      <c r="N2637" s="40">
        <f>L2637/(INDEX(Installed_Capacity!$V$6:$AG$11,MATCH(Source_Data!B2637,Installed_Capacity!$U$6:$U$11,0),MATCH(Source_Data!C2637,Installed_Capacity!$V$5:$AG$5,0)))</f>
        <v>0.40328213662201473</v>
      </c>
      <c r="O2637" s="41">
        <f>M2637/(INDEX(Installed_Capacity!$V$15:$AG$20,MATCH(Source_Data!B2637,Installed_Capacity!$U$15:$U$20,0),MATCH(Source_Data!C2637,Installed_Capacity!$V$14:$AG$14,0)))</f>
        <v>0.19268096666999143</v>
      </c>
      <c r="P2637" s="37">
        <v>368.255539</v>
      </c>
      <c r="Q2637" s="38">
        <f>P2637/(INDEX(Installed_Capacity!$AJ$15:$AU$20,MATCH(Source_Data!B2637,Installed_Capacity!$AI$15:$AI$20,0),MATCH(Source_Data!C2637,Installed_Capacity!$AJ$14:$AU$14,0)))</f>
        <v>0.40158728353326062</v>
      </c>
      <c r="R2637" s="63">
        <v>48.485623099999998</v>
      </c>
      <c r="S2637" s="42">
        <v>1835.681632195</v>
      </c>
      <c r="T2637" s="42">
        <f>R2637/(INDEX(Installed_Capacity!$H$25:$S$30,MATCH(Source_Data!B2637,Installed_Capacity!$G$25:$G$30,0),MATCH(Source_Data!C2637,Installed_Capacity!$H$24:$S$24,0)))</f>
        <v>3.5466039865408527E-2</v>
      </c>
      <c r="U2637" s="43">
        <f>S2637/(INDEX(Installed_Capacity!$H$33:$S$38,MATCH(Source_Data!B2637,Installed_Capacity!$G$33:$G$38,0),MATCH(Source_Data!C2637,Installed_Capacity!$H$32:$S$32,0)))</f>
        <v>0.53868481537308055</v>
      </c>
      <c r="V2637" s="21"/>
      <c r="W2637" s="2"/>
    </row>
    <row r="2638" spans="1:23" x14ac:dyDescent="0.25">
      <c r="A2638" s="17">
        <v>42845</v>
      </c>
      <c r="B2638" s="19">
        <v>2017</v>
      </c>
      <c r="C2638" s="19">
        <v>4</v>
      </c>
      <c r="D2638" s="19">
        <v>20</v>
      </c>
      <c r="E2638" s="19">
        <v>20</v>
      </c>
      <c r="F2638" s="69">
        <v>28120</v>
      </c>
      <c r="G2638" s="52">
        <f t="shared" si="41"/>
        <v>28120</v>
      </c>
      <c r="H2638" s="34">
        <v>21.967274100000001</v>
      </c>
      <c r="I2638" s="35">
        <v>9.7369232459999999</v>
      </c>
      <c r="J2638" s="35">
        <f>H2638/(INDEX(Installed_Capacity!$H$6:$S$11,MATCH(Source_Data!B2638,Installed_Capacity!$G$6:$G$11,0),MATCH(Source_Data!C2638,Installed_Capacity!$H$5:$S$5,0)))</f>
        <v>1.4543240625496532E-2</v>
      </c>
      <c r="K2638" s="36">
        <f>I2638/(INDEX(Installed_Capacity!$H$15:$S$20,MATCH(Source_Data!B2638,Installed_Capacity!$G$15:$G$20,0),MATCH(Source_Data!C2638,Installed_Capacity!$H$14:$S$14,0)))</f>
        <v>2.5567637124176141E-3</v>
      </c>
      <c r="L2638" s="39">
        <v>25.709866099999999</v>
      </c>
      <c r="M2638" s="40">
        <v>15.272397442000001</v>
      </c>
      <c r="N2638" s="40">
        <f>L2638/(INDEX(Installed_Capacity!$V$6:$AG$11,MATCH(Source_Data!B2638,Installed_Capacity!$U$6:$U$11,0),MATCH(Source_Data!C2638,Installed_Capacity!$V$5:$AG$5,0)))</f>
        <v>2.3160580954354224E-2</v>
      </c>
      <c r="O2638" s="41">
        <f>M2638/(INDEX(Installed_Capacity!$V$15:$AG$20,MATCH(Source_Data!B2638,Installed_Capacity!$U$15:$U$20,0),MATCH(Source_Data!C2638,Installed_Capacity!$V$14:$AG$14,0)))</f>
        <v>6.093238421672087E-3</v>
      </c>
      <c r="P2638" s="37">
        <v>65.785290099999997</v>
      </c>
      <c r="Q2638" s="38">
        <f>P2638/(INDEX(Installed_Capacity!$AJ$15:$AU$20,MATCH(Source_Data!B2638,Installed_Capacity!$AI$15:$AI$20,0),MATCH(Source_Data!C2638,Installed_Capacity!$AJ$14:$AU$14,0)))</f>
        <v>7.1739683860414391E-2</v>
      </c>
      <c r="R2638" s="63">
        <v>108.59150100399999</v>
      </c>
      <c r="S2638" s="42">
        <v>1590.8379134039999</v>
      </c>
      <c r="T2638" s="42">
        <f>R2638/(INDEX(Installed_Capacity!$H$25:$S$30,MATCH(Source_Data!B2638,Installed_Capacity!$G$25:$G$30,0),MATCH(Source_Data!C2638,Installed_Capacity!$H$24:$S$24,0)))</f>
        <v>7.9432010097286232E-2</v>
      </c>
      <c r="U2638" s="43">
        <f>S2638/(INDEX(Installed_Capacity!$H$33:$S$38,MATCH(Source_Data!B2638,Installed_Capacity!$G$33:$G$38,0),MATCH(Source_Data!C2638,Installed_Capacity!$H$32:$S$32,0)))</f>
        <v>0.46683488718347516</v>
      </c>
      <c r="V2638" s="21"/>
      <c r="W2638" s="2"/>
    </row>
    <row r="2639" spans="1:23" x14ac:dyDescent="0.25">
      <c r="A2639" s="17">
        <v>42845</v>
      </c>
      <c r="B2639" s="19">
        <v>2017</v>
      </c>
      <c r="C2639" s="19">
        <v>4</v>
      </c>
      <c r="D2639" s="19">
        <v>20</v>
      </c>
      <c r="E2639" s="19">
        <v>21</v>
      </c>
      <c r="F2639" s="69">
        <v>26848</v>
      </c>
      <c r="G2639" s="52">
        <f t="shared" si="41"/>
        <v>28120</v>
      </c>
      <c r="H2639" s="34">
        <v>0</v>
      </c>
      <c r="I2639" s="35">
        <v>4.7590599999999997E-2</v>
      </c>
      <c r="J2639" s="35">
        <f>H2639/(INDEX(Installed_Capacity!$H$6:$S$11,MATCH(Source_Data!B2639,Installed_Capacity!$G$6:$G$11,0),MATCH(Source_Data!C2639,Installed_Capacity!$H$5:$S$5,0)))</f>
        <v>0</v>
      </c>
      <c r="K2639" s="36">
        <f>I2639/(INDEX(Installed_Capacity!$H$15:$S$20,MATCH(Source_Data!B2639,Installed_Capacity!$G$15:$G$20,0),MATCH(Source_Data!C2639,Installed_Capacity!$H$14:$S$14,0)))</f>
        <v>1.2496547015728802E-5</v>
      </c>
      <c r="L2639" s="39">
        <v>0</v>
      </c>
      <c r="M2639" s="40">
        <v>4.6745000000000002E-2</v>
      </c>
      <c r="N2639" s="40">
        <f>L2639/(INDEX(Installed_Capacity!$V$6:$AG$11,MATCH(Source_Data!B2639,Installed_Capacity!$U$6:$U$11,0),MATCH(Source_Data!C2639,Installed_Capacity!$V$5:$AG$5,0)))</f>
        <v>0</v>
      </c>
      <c r="O2639" s="41">
        <f>M2639/(INDEX(Installed_Capacity!$V$15:$AG$20,MATCH(Source_Data!B2639,Installed_Capacity!$U$15:$U$20,0),MATCH(Source_Data!C2639,Installed_Capacity!$V$14:$AG$14,0)))</f>
        <v>1.8649883301083207E-5</v>
      </c>
      <c r="P2639" s="37">
        <v>0</v>
      </c>
      <c r="Q2639" s="38">
        <f>P2639/(INDEX(Installed_Capacity!$AJ$15:$AU$20,MATCH(Source_Data!B2639,Installed_Capacity!$AI$15:$AI$20,0),MATCH(Source_Data!C2639,Installed_Capacity!$AJ$14:$AU$14,0)))</f>
        <v>0</v>
      </c>
      <c r="R2639" s="63">
        <v>161.8173433</v>
      </c>
      <c r="S2639" s="42">
        <v>1811.9369097040001</v>
      </c>
      <c r="T2639" s="42">
        <f>R2639/(INDEX(Installed_Capacity!$H$25:$S$30,MATCH(Source_Data!B2639,Installed_Capacity!$G$25:$G$30,0),MATCH(Source_Data!C2639,Installed_Capacity!$H$24:$S$24,0)))</f>
        <v>0.11836540362811793</v>
      </c>
      <c r="U2639" s="43">
        <f>S2639/(INDEX(Installed_Capacity!$H$33:$S$38,MATCH(Source_Data!B2639,Installed_Capacity!$G$33:$G$38,0),MATCH(Source_Data!C2639,Installed_Capacity!$H$32:$S$32,0)))</f>
        <v>0.53171687429505454</v>
      </c>
      <c r="V2639" s="21"/>
      <c r="W2639" s="2"/>
    </row>
    <row r="2640" spans="1:23" x14ac:dyDescent="0.25">
      <c r="A2640" s="17">
        <v>42845</v>
      </c>
      <c r="B2640" s="19">
        <v>2017</v>
      </c>
      <c r="C2640" s="19">
        <v>4</v>
      </c>
      <c r="D2640" s="19">
        <v>20</v>
      </c>
      <c r="E2640" s="19">
        <v>22</v>
      </c>
      <c r="F2640" s="69">
        <v>24755</v>
      </c>
      <c r="G2640" s="52">
        <f t="shared" si="41"/>
        <v>28120</v>
      </c>
      <c r="H2640" s="34">
        <v>0</v>
      </c>
      <c r="I2640" s="35">
        <v>1.9713499999999998E-2</v>
      </c>
      <c r="J2640" s="35">
        <f>H2640/(INDEX(Installed_Capacity!$H$6:$S$11,MATCH(Source_Data!B2640,Installed_Capacity!$G$6:$G$11,0),MATCH(Source_Data!C2640,Installed_Capacity!$H$5:$S$5,0)))</f>
        <v>0</v>
      </c>
      <c r="K2640" s="36">
        <f>I2640/(INDEX(Installed_Capacity!$H$15:$S$20,MATCH(Source_Data!B2640,Installed_Capacity!$G$15:$G$20,0),MATCH(Source_Data!C2640,Installed_Capacity!$H$14:$S$14,0)))</f>
        <v>5.1764566867106049E-6</v>
      </c>
      <c r="L2640" s="39">
        <v>0</v>
      </c>
      <c r="M2640" s="40">
        <v>0</v>
      </c>
      <c r="N2640" s="40">
        <f>L2640/(INDEX(Installed_Capacity!$V$6:$AG$11,MATCH(Source_Data!B2640,Installed_Capacity!$U$6:$U$11,0),MATCH(Source_Data!C2640,Installed_Capacity!$V$5:$AG$5,0)))</f>
        <v>0</v>
      </c>
      <c r="O2640" s="41">
        <f>M2640/(INDEX(Installed_Capacity!$V$15:$AG$20,MATCH(Source_Data!B2640,Installed_Capacity!$U$15:$U$20,0),MATCH(Source_Data!C2640,Installed_Capacity!$V$14:$AG$14,0)))</f>
        <v>0</v>
      </c>
      <c r="P2640" s="37">
        <v>0</v>
      </c>
      <c r="Q2640" s="38">
        <f>P2640/(INDEX(Installed_Capacity!$AJ$15:$AU$20,MATCH(Source_Data!B2640,Installed_Capacity!$AI$15:$AI$20,0),MATCH(Source_Data!C2640,Installed_Capacity!$AJ$14:$AU$14,0)))</f>
        <v>0</v>
      </c>
      <c r="R2640" s="63">
        <v>132.09726789999999</v>
      </c>
      <c r="S2640" s="42">
        <v>2383.1960166969998</v>
      </c>
      <c r="T2640" s="42">
        <f>R2640/(INDEX(Installed_Capacity!$H$25:$S$30,MATCH(Source_Data!B2640,Installed_Capacity!$G$25:$G$30,0),MATCH(Source_Data!C2640,Installed_Capacity!$H$24:$S$24,0)))</f>
        <v>9.6625900007314761E-2</v>
      </c>
      <c r="U2640" s="43">
        <f>S2640/(INDEX(Installed_Capacity!$H$33:$S$38,MATCH(Source_Data!B2640,Installed_Capacity!$G$33:$G$38,0),MATCH(Source_Data!C2640,Installed_Capacity!$H$32:$S$32,0)))</f>
        <v>0.69935411660528624</v>
      </c>
      <c r="V2640" s="21"/>
      <c r="W2640" s="2"/>
    </row>
    <row r="2641" spans="1:23" x14ac:dyDescent="0.25">
      <c r="A2641" s="17">
        <v>42845</v>
      </c>
      <c r="B2641" s="19">
        <v>2017</v>
      </c>
      <c r="C2641" s="19">
        <v>4</v>
      </c>
      <c r="D2641" s="19">
        <v>20</v>
      </c>
      <c r="E2641" s="19">
        <v>23</v>
      </c>
      <c r="F2641" s="69">
        <v>22883</v>
      </c>
      <c r="G2641" s="52">
        <f t="shared" si="41"/>
        <v>28120</v>
      </c>
      <c r="H2641" s="34">
        <v>0</v>
      </c>
      <c r="I2641" s="35">
        <v>1.3650900000000001E-2</v>
      </c>
      <c r="J2641" s="35">
        <f>H2641/(INDEX(Installed_Capacity!$H$6:$S$11,MATCH(Source_Data!B2641,Installed_Capacity!$G$6:$G$11,0),MATCH(Source_Data!C2641,Installed_Capacity!$H$5:$S$5,0)))</f>
        <v>0</v>
      </c>
      <c r="K2641" s="36">
        <f>I2641/(INDEX(Installed_Capacity!$H$15:$S$20,MATCH(Source_Data!B2641,Installed_Capacity!$G$15:$G$20,0),MATCH(Source_Data!C2641,Installed_Capacity!$H$14:$S$14,0)))</f>
        <v>3.5845127747288817E-6</v>
      </c>
      <c r="L2641" s="39">
        <v>0</v>
      </c>
      <c r="M2641" s="40">
        <v>0</v>
      </c>
      <c r="N2641" s="40">
        <f>L2641/(INDEX(Installed_Capacity!$V$6:$AG$11,MATCH(Source_Data!B2641,Installed_Capacity!$U$6:$U$11,0),MATCH(Source_Data!C2641,Installed_Capacity!$V$5:$AG$5,0)))</f>
        <v>0</v>
      </c>
      <c r="O2641" s="41">
        <f>M2641/(INDEX(Installed_Capacity!$V$15:$AG$20,MATCH(Source_Data!B2641,Installed_Capacity!$U$15:$U$20,0),MATCH(Source_Data!C2641,Installed_Capacity!$V$14:$AG$14,0)))</f>
        <v>0</v>
      </c>
      <c r="P2641" s="37">
        <v>0</v>
      </c>
      <c r="Q2641" s="38">
        <f>P2641/(INDEX(Installed_Capacity!$AJ$15:$AU$20,MATCH(Source_Data!B2641,Installed_Capacity!$AI$15:$AI$20,0),MATCH(Source_Data!C2641,Installed_Capacity!$AJ$14:$AU$14,0)))</f>
        <v>0</v>
      </c>
      <c r="R2641" s="63">
        <v>109.4332551</v>
      </c>
      <c r="S2641" s="42">
        <v>2448.0303350999998</v>
      </c>
      <c r="T2641" s="42">
        <f>R2641/(INDEX(Installed_Capacity!$H$25:$S$30,MATCH(Source_Data!B2641,Installed_Capacity!$G$25:$G$30,0),MATCH(Source_Data!C2641,Installed_Capacity!$H$24:$S$24,0)))</f>
        <v>8.0047732499451393E-2</v>
      </c>
      <c r="U2641" s="43">
        <f>S2641/(INDEX(Installed_Capacity!$H$33:$S$38,MATCH(Source_Data!B2641,Installed_Capacity!$G$33:$G$38,0),MATCH(Source_Data!C2641,Installed_Capacity!$H$32:$S$32,0)))</f>
        <v>0.71837989004346026</v>
      </c>
      <c r="V2641" s="21"/>
      <c r="W2641" s="2"/>
    </row>
    <row r="2642" spans="1:23" x14ac:dyDescent="0.25">
      <c r="A2642" s="17">
        <v>42845</v>
      </c>
      <c r="B2642" s="19">
        <v>2017</v>
      </c>
      <c r="C2642" s="19">
        <v>4</v>
      </c>
      <c r="D2642" s="19">
        <v>20</v>
      </c>
      <c r="E2642" s="19">
        <v>24</v>
      </c>
      <c r="F2642" s="69">
        <v>21795</v>
      </c>
      <c r="G2642" s="52">
        <f t="shared" si="41"/>
        <v>28120</v>
      </c>
      <c r="H2642" s="34">
        <v>0</v>
      </c>
      <c r="I2642" s="35">
        <v>6.3851000000000003E-3</v>
      </c>
      <c r="J2642" s="35">
        <f>H2642/(INDEX(Installed_Capacity!$H$6:$S$11,MATCH(Source_Data!B2642,Installed_Capacity!$G$6:$G$11,0),MATCH(Source_Data!C2642,Installed_Capacity!$H$5:$S$5,0)))</f>
        <v>0</v>
      </c>
      <c r="K2642" s="36">
        <f>I2642/(INDEX(Installed_Capacity!$H$15:$S$20,MATCH(Source_Data!B2642,Installed_Capacity!$G$15:$G$20,0),MATCH(Source_Data!C2642,Installed_Capacity!$H$14:$S$14,0)))</f>
        <v>1.6766273665415015E-6</v>
      </c>
      <c r="L2642" s="39">
        <v>0</v>
      </c>
      <c r="M2642" s="40">
        <v>0</v>
      </c>
      <c r="N2642" s="40">
        <f>L2642/(INDEX(Installed_Capacity!$V$6:$AG$11,MATCH(Source_Data!B2642,Installed_Capacity!$U$6:$U$11,0),MATCH(Source_Data!C2642,Installed_Capacity!$V$5:$AG$5,0)))</f>
        <v>0</v>
      </c>
      <c r="O2642" s="41">
        <f>M2642/(INDEX(Installed_Capacity!$V$15:$AG$20,MATCH(Source_Data!B2642,Installed_Capacity!$U$15:$U$20,0),MATCH(Source_Data!C2642,Installed_Capacity!$V$14:$AG$14,0)))</f>
        <v>0</v>
      </c>
      <c r="P2642" s="37">
        <v>0</v>
      </c>
      <c r="Q2642" s="38">
        <f>P2642/(INDEX(Installed_Capacity!$AJ$15:$AU$20,MATCH(Source_Data!B2642,Installed_Capacity!$AI$15:$AI$20,0),MATCH(Source_Data!C2642,Installed_Capacity!$AJ$14:$AU$14,0)))</f>
        <v>0</v>
      </c>
      <c r="R2642" s="63">
        <v>87.212723499999996</v>
      </c>
      <c r="S2642" s="42">
        <v>2217.0091117050001</v>
      </c>
      <c r="T2642" s="42">
        <f>R2642/(INDEX(Installed_Capacity!$H$25:$S$30,MATCH(Source_Data!B2642,Installed_Capacity!$G$25:$G$30,0),MATCH(Source_Data!C2642,Installed_Capacity!$H$24:$S$24,0)))</f>
        <v>6.3793960573476707E-2</v>
      </c>
      <c r="U2642" s="43">
        <f>S2642/(INDEX(Installed_Capacity!$H$33:$S$38,MATCH(Source_Data!B2642,Installed_Capacity!$G$33:$G$38,0),MATCH(Source_Data!C2642,Installed_Capacity!$H$32:$S$32,0)))</f>
        <v>0.65058620355165209</v>
      </c>
      <c r="V2642" s="21"/>
      <c r="W2642" s="2"/>
    </row>
    <row r="2643" spans="1:23" x14ac:dyDescent="0.25">
      <c r="A2643" s="17">
        <v>42846</v>
      </c>
      <c r="B2643" s="19">
        <v>2017</v>
      </c>
      <c r="C2643" s="19">
        <v>4</v>
      </c>
      <c r="D2643" s="19">
        <v>21</v>
      </c>
      <c r="E2643" s="19">
        <v>1</v>
      </c>
      <c r="F2643" s="69">
        <v>20923</v>
      </c>
      <c r="G2643" s="52">
        <f t="shared" si="41"/>
        <v>29119</v>
      </c>
      <c r="H2643" s="34">
        <v>0</v>
      </c>
      <c r="I2643" s="35">
        <v>-1.7484E-3</v>
      </c>
      <c r="J2643" s="35">
        <f>H2643/(INDEX(Installed_Capacity!$H$6:$S$11,MATCH(Source_Data!B2643,Installed_Capacity!$G$6:$G$11,0),MATCH(Source_Data!C2643,Installed_Capacity!$H$5:$S$5,0)))</f>
        <v>0</v>
      </c>
      <c r="K2643" s="36">
        <f>I2643/(INDEX(Installed_Capacity!$H$15:$S$20,MATCH(Source_Data!B2643,Installed_Capacity!$G$15:$G$20,0),MATCH(Source_Data!C2643,Installed_Capacity!$H$14:$S$14,0)))</f>
        <v>-4.5910248667384393E-7</v>
      </c>
      <c r="L2643" s="39">
        <v>0</v>
      </c>
      <c r="M2643" s="40">
        <v>0</v>
      </c>
      <c r="N2643" s="40">
        <f>L2643/(INDEX(Installed_Capacity!$V$6:$AG$11,MATCH(Source_Data!B2643,Installed_Capacity!$U$6:$U$11,0),MATCH(Source_Data!C2643,Installed_Capacity!$V$5:$AG$5,0)))</f>
        <v>0</v>
      </c>
      <c r="O2643" s="41">
        <f>M2643/(INDEX(Installed_Capacity!$V$15:$AG$20,MATCH(Source_Data!B2643,Installed_Capacity!$U$15:$U$20,0),MATCH(Source_Data!C2643,Installed_Capacity!$V$14:$AG$14,0)))</f>
        <v>0</v>
      </c>
      <c r="P2643" s="37">
        <v>0</v>
      </c>
      <c r="Q2643" s="38">
        <f>P2643/(INDEX(Installed_Capacity!$AJ$15:$AU$20,MATCH(Source_Data!B2643,Installed_Capacity!$AI$15:$AI$20,0),MATCH(Source_Data!C2643,Installed_Capacity!$AJ$14:$AU$14,0)))</f>
        <v>0</v>
      </c>
      <c r="R2643" s="63">
        <v>82.788407599999999</v>
      </c>
      <c r="S2643" s="42">
        <v>2197.8386111989998</v>
      </c>
      <c r="T2643" s="42">
        <f>R2643/(INDEX(Installed_Capacity!$H$25:$S$30,MATCH(Source_Data!B2643,Installed_Capacity!$G$25:$G$30,0),MATCH(Source_Data!C2643,Installed_Capacity!$H$24:$S$24,0)))</f>
        <v>6.0557682393387463E-2</v>
      </c>
      <c r="U2643" s="43">
        <f>S2643/(INDEX(Installed_Capacity!$H$33:$S$38,MATCH(Source_Data!B2643,Installed_Capacity!$G$33:$G$38,0),MATCH(Source_Data!C2643,Installed_Capacity!$H$32:$S$32,0)))</f>
        <v>0.64496057798316175</v>
      </c>
      <c r="V2643" s="21"/>
      <c r="W2643" s="2"/>
    </row>
    <row r="2644" spans="1:23" x14ac:dyDescent="0.25">
      <c r="A2644" s="17">
        <v>42846</v>
      </c>
      <c r="B2644" s="19">
        <v>2017</v>
      </c>
      <c r="C2644" s="19">
        <v>4</v>
      </c>
      <c r="D2644" s="19">
        <v>21</v>
      </c>
      <c r="E2644" s="19">
        <v>2</v>
      </c>
      <c r="F2644" s="69">
        <v>20332</v>
      </c>
      <c r="G2644" s="52">
        <f t="shared" si="41"/>
        <v>29119</v>
      </c>
      <c r="H2644" s="34">
        <v>0</v>
      </c>
      <c r="I2644" s="35">
        <v>-5.5107999999999997E-3</v>
      </c>
      <c r="J2644" s="35">
        <f>H2644/(INDEX(Installed_Capacity!$H$6:$S$11,MATCH(Source_Data!B2644,Installed_Capacity!$G$6:$G$11,0),MATCH(Source_Data!C2644,Installed_Capacity!$H$5:$S$5,0)))</f>
        <v>0</v>
      </c>
      <c r="K2644" s="36">
        <f>I2644/(INDEX(Installed_Capacity!$H$15:$S$20,MATCH(Source_Data!B2644,Installed_Capacity!$G$15:$G$20,0),MATCH(Source_Data!C2644,Installed_Capacity!$H$14:$S$14,0)))</f>
        <v>-1.4470498647690569E-6</v>
      </c>
      <c r="L2644" s="39">
        <v>0</v>
      </c>
      <c r="M2644" s="40">
        <v>0</v>
      </c>
      <c r="N2644" s="40">
        <f>L2644/(INDEX(Installed_Capacity!$V$6:$AG$11,MATCH(Source_Data!B2644,Installed_Capacity!$U$6:$U$11,0),MATCH(Source_Data!C2644,Installed_Capacity!$V$5:$AG$5,0)))</f>
        <v>0</v>
      </c>
      <c r="O2644" s="41">
        <f>M2644/(INDEX(Installed_Capacity!$V$15:$AG$20,MATCH(Source_Data!B2644,Installed_Capacity!$U$15:$U$20,0),MATCH(Source_Data!C2644,Installed_Capacity!$V$14:$AG$14,0)))</f>
        <v>0</v>
      </c>
      <c r="P2644" s="37">
        <v>0</v>
      </c>
      <c r="Q2644" s="38">
        <f>P2644/(INDEX(Installed_Capacity!$AJ$15:$AU$20,MATCH(Source_Data!B2644,Installed_Capacity!$AI$15:$AI$20,0),MATCH(Source_Data!C2644,Installed_Capacity!$AJ$14:$AU$14,0)))</f>
        <v>0</v>
      </c>
      <c r="R2644" s="63">
        <v>148.41074660000001</v>
      </c>
      <c r="S2644" s="42">
        <v>2210.6754039960001</v>
      </c>
      <c r="T2644" s="42">
        <f>R2644/(INDEX(Installed_Capacity!$H$25:$S$30,MATCH(Source_Data!B2644,Installed_Capacity!$G$25:$G$30,0),MATCH(Source_Data!C2644,Installed_Capacity!$H$24:$S$24,0)))</f>
        <v>0.1085588081340063</v>
      </c>
      <c r="U2644" s="43">
        <f>S2644/(INDEX(Installed_Capacity!$H$33:$S$38,MATCH(Source_Data!B2644,Installed_Capacity!$G$33:$G$38,0),MATCH(Source_Data!C2644,Installed_Capacity!$H$32:$S$32,0)))</f>
        <v>0.64872756308371327</v>
      </c>
      <c r="V2644" s="21"/>
      <c r="W2644" s="2"/>
    </row>
    <row r="2645" spans="1:23" x14ac:dyDescent="0.25">
      <c r="A2645" s="17">
        <v>42846</v>
      </c>
      <c r="B2645" s="19">
        <v>2017</v>
      </c>
      <c r="C2645" s="19">
        <v>4</v>
      </c>
      <c r="D2645" s="19">
        <v>21</v>
      </c>
      <c r="E2645" s="19">
        <v>3</v>
      </c>
      <c r="F2645" s="69">
        <v>20343</v>
      </c>
      <c r="G2645" s="52">
        <f t="shared" si="41"/>
        <v>29119</v>
      </c>
      <c r="H2645" s="34">
        <v>0</v>
      </c>
      <c r="I2645" s="35">
        <v>-6.4913999999999996E-3</v>
      </c>
      <c r="J2645" s="35">
        <f>H2645/(INDEX(Installed_Capacity!$H$6:$S$11,MATCH(Source_Data!B2645,Installed_Capacity!$G$6:$G$11,0),MATCH(Source_Data!C2645,Installed_Capacity!$H$5:$S$5,0)))</f>
        <v>0</v>
      </c>
      <c r="K2645" s="36">
        <f>I2645/(INDEX(Installed_Capacity!$H$15:$S$20,MATCH(Source_Data!B2645,Installed_Capacity!$G$15:$G$20,0),MATCH(Source_Data!C2645,Installed_Capacity!$H$14:$S$14,0)))</f>
        <v>-1.7045400835018249E-6</v>
      </c>
      <c r="L2645" s="39">
        <v>0</v>
      </c>
      <c r="M2645" s="40">
        <v>0</v>
      </c>
      <c r="N2645" s="40">
        <f>L2645/(INDEX(Installed_Capacity!$V$6:$AG$11,MATCH(Source_Data!B2645,Installed_Capacity!$U$6:$U$11,0),MATCH(Source_Data!C2645,Installed_Capacity!$V$5:$AG$5,0)))</f>
        <v>0</v>
      </c>
      <c r="O2645" s="41">
        <f>M2645/(INDEX(Installed_Capacity!$V$15:$AG$20,MATCH(Source_Data!B2645,Installed_Capacity!$U$15:$U$20,0),MATCH(Source_Data!C2645,Installed_Capacity!$V$14:$AG$14,0)))</f>
        <v>0</v>
      </c>
      <c r="P2645" s="37">
        <v>0</v>
      </c>
      <c r="Q2645" s="38">
        <f>P2645/(INDEX(Installed_Capacity!$AJ$15:$AU$20,MATCH(Source_Data!B2645,Installed_Capacity!$AI$15:$AI$20,0),MATCH(Source_Data!C2645,Installed_Capacity!$AJ$14:$AU$14,0)))</f>
        <v>0</v>
      </c>
      <c r="R2645" s="63">
        <v>121.3265979</v>
      </c>
      <c r="S2645" s="42">
        <v>2151.7478760009999</v>
      </c>
      <c r="T2645" s="42">
        <f>R2645/(INDEX(Installed_Capacity!$H$25:$S$30,MATCH(Source_Data!B2645,Installed_Capacity!$G$25:$G$30,0),MATCH(Source_Data!C2645,Installed_Capacity!$H$24:$S$24,0)))</f>
        <v>8.8747420013166559E-2</v>
      </c>
      <c r="U2645" s="43">
        <f>S2645/(INDEX(Installed_Capacity!$H$33:$S$38,MATCH(Source_Data!B2645,Installed_Capacity!$G$33:$G$38,0),MATCH(Source_Data!C2645,Installed_Capacity!$H$32:$S$32,0)))</f>
        <v>0.63143515029183828</v>
      </c>
      <c r="V2645" s="21"/>
      <c r="W2645" s="2"/>
    </row>
    <row r="2646" spans="1:23" x14ac:dyDescent="0.25">
      <c r="A2646" s="17">
        <v>42846</v>
      </c>
      <c r="B2646" s="19">
        <v>2017</v>
      </c>
      <c r="C2646" s="19">
        <v>4</v>
      </c>
      <c r="D2646" s="19">
        <v>21</v>
      </c>
      <c r="E2646" s="19">
        <v>4</v>
      </c>
      <c r="F2646" s="69">
        <v>20764</v>
      </c>
      <c r="G2646" s="52">
        <f t="shared" si="41"/>
        <v>29119</v>
      </c>
      <c r="H2646" s="34">
        <v>0</v>
      </c>
      <c r="I2646" s="35">
        <v>-7.6346000000000001E-3</v>
      </c>
      <c r="J2646" s="35">
        <f>H2646/(INDEX(Installed_Capacity!$H$6:$S$11,MATCH(Source_Data!B2646,Installed_Capacity!$G$6:$G$11,0),MATCH(Source_Data!C2646,Installed_Capacity!$H$5:$S$5,0)))</f>
        <v>0</v>
      </c>
      <c r="K2646" s="36">
        <f>I2646/(INDEX(Installed_Capacity!$H$15:$S$20,MATCH(Source_Data!B2646,Installed_Capacity!$G$15:$G$20,0),MATCH(Source_Data!C2646,Installed_Capacity!$H$14:$S$14,0)))</f>
        <v>-2.0047265183940341E-6</v>
      </c>
      <c r="L2646" s="39">
        <v>0</v>
      </c>
      <c r="M2646" s="40">
        <v>0</v>
      </c>
      <c r="N2646" s="40">
        <f>L2646/(INDEX(Installed_Capacity!$V$6:$AG$11,MATCH(Source_Data!B2646,Installed_Capacity!$U$6:$U$11,0),MATCH(Source_Data!C2646,Installed_Capacity!$V$5:$AG$5,0)))</f>
        <v>0</v>
      </c>
      <c r="O2646" s="41">
        <f>M2646/(INDEX(Installed_Capacity!$V$15:$AG$20,MATCH(Source_Data!B2646,Installed_Capacity!$U$15:$U$20,0),MATCH(Source_Data!C2646,Installed_Capacity!$V$14:$AG$14,0)))</f>
        <v>0</v>
      </c>
      <c r="P2646" s="37">
        <v>0</v>
      </c>
      <c r="Q2646" s="38">
        <f>P2646/(INDEX(Installed_Capacity!$AJ$15:$AU$20,MATCH(Source_Data!B2646,Installed_Capacity!$AI$15:$AI$20,0),MATCH(Source_Data!C2646,Installed_Capacity!$AJ$14:$AU$14,0)))</f>
        <v>0</v>
      </c>
      <c r="R2646" s="63">
        <v>103.2162227</v>
      </c>
      <c r="S2646" s="42">
        <v>1897.1492181040001</v>
      </c>
      <c r="T2646" s="42">
        <f>R2646/(INDEX(Installed_Capacity!$H$25:$S$30,MATCH(Source_Data!B2646,Installed_Capacity!$G$25:$G$30,0),MATCH(Source_Data!C2646,Installed_Capacity!$H$24:$S$24,0)))</f>
        <v>7.5500126325799138E-2</v>
      </c>
      <c r="U2646" s="43">
        <f>S2646/(INDEX(Installed_Capacity!$H$33:$S$38,MATCH(Source_Data!B2646,Installed_Capacity!$G$33:$G$38,0),MATCH(Source_Data!C2646,Installed_Capacity!$H$32:$S$32,0)))</f>
        <v>0.5567226137505833</v>
      </c>
      <c r="V2646" s="21"/>
      <c r="W2646" s="2"/>
    </row>
    <row r="2647" spans="1:23" x14ac:dyDescent="0.25">
      <c r="A2647" s="17">
        <v>42846</v>
      </c>
      <c r="B2647" s="19">
        <v>2017</v>
      </c>
      <c r="C2647" s="19">
        <v>4</v>
      </c>
      <c r="D2647" s="19">
        <v>21</v>
      </c>
      <c r="E2647" s="19">
        <v>5</v>
      </c>
      <c r="F2647" s="69">
        <v>21601</v>
      </c>
      <c r="G2647" s="52">
        <f t="shared" si="41"/>
        <v>29119</v>
      </c>
      <c r="H2647" s="34">
        <v>0</v>
      </c>
      <c r="I2647" s="35">
        <v>-7.7632999999999999E-3</v>
      </c>
      <c r="J2647" s="35">
        <f>H2647/(INDEX(Installed_Capacity!$H$6:$S$11,MATCH(Source_Data!B2647,Installed_Capacity!$G$6:$G$11,0),MATCH(Source_Data!C2647,Installed_Capacity!$H$5:$S$5,0)))</f>
        <v>0</v>
      </c>
      <c r="K2647" s="36">
        <f>I2647/(INDEX(Installed_Capacity!$H$15:$S$20,MATCH(Source_Data!B2647,Installed_Capacity!$G$15:$G$20,0),MATCH(Source_Data!C2647,Installed_Capacity!$H$14:$S$14,0)))</f>
        <v>-2.0385211249113778E-6</v>
      </c>
      <c r="L2647" s="39">
        <v>0</v>
      </c>
      <c r="M2647" s="40">
        <v>0</v>
      </c>
      <c r="N2647" s="40">
        <f>L2647/(INDEX(Installed_Capacity!$V$6:$AG$11,MATCH(Source_Data!B2647,Installed_Capacity!$U$6:$U$11,0),MATCH(Source_Data!C2647,Installed_Capacity!$V$5:$AG$5,0)))</f>
        <v>0</v>
      </c>
      <c r="O2647" s="41">
        <f>M2647/(INDEX(Installed_Capacity!$V$15:$AG$20,MATCH(Source_Data!B2647,Installed_Capacity!$U$15:$U$20,0),MATCH(Source_Data!C2647,Installed_Capacity!$V$14:$AG$14,0)))</f>
        <v>0</v>
      </c>
      <c r="P2647" s="37">
        <v>0</v>
      </c>
      <c r="Q2647" s="38">
        <f>P2647/(INDEX(Installed_Capacity!$AJ$15:$AU$20,MATCH(Source_Data!B2647,Installed_Capacity!$AI$15:$AI$20,0),MATCH(Source_Data!C2647,Installed_Capacity!$AJ$14:$AU$14,0)))</f>
        <v>0</v>
      </c>
      <c r="R2647" s="63">
        <v>111.460178</v>
      </c>
      <c r="S2647" s="42">
        <v>1278.4354020999999</v>
      </c>
      <c r="T2647" s="42">
        <f>R2647/(INDEX(Installed_Capacity!$H$25:$S$30,MATCH(Source_Data!B2647,Installed_Capacity!$G$25:$G$30,0),MATCH(Source_Data!C2647,Installed_Capacity!$H$24:$S$24,0)))</f>
        <v>8.1530376709823715E-2</v>
      </c>
      <c r="U2647" s="43">
        <f>S2647/(INDEX(Installed_Capacity!$H$33:$S$38,MATCH(Source_Data!B2647,Installed_Capacity!$G$33:$G$38,0),MATCH(Source_Data!C2647,Installed_Capacity!$H$32:$S$32,0)))</f>
        <v>0.37515968263144461</v>
      </c>
      <c r="V2647" s="21"/>
      <c r="W2647" s="2"/>
    </row>
    <row r="2648" spans="1:23" x14ac:dyDescent="0.25">
      <c r="A2648" s="17">
        <v>42846</v>
      </c>
      <c r="B2648" s="19">
        <v>2017</v>
      </c>
      <c r="C2648" s="19">
        <v>4</v>
      </c>
      <c r="D2648" s="19">
        <v>21</v>
      </c>
      <c r="E2648" s="19">
        <v>6</v>
      </c>
      <c r="F2648" s="69">
        <v>23312</v>
      </c>
      <c r="G2648" s="52">
        <f t="shared" si="41"/>
        <v>29119</v>
      </c>
      <c r="H2648" s="34">
        <v>0</v>
      </c>
      <c r="I2648" s="35">
        <v>0.43071680899999998</v>
      </c>
      <c r="J2648" s="35">
        <f>H2648/(INDEX(Installed_Capacity!$H$6:$S$11,MATCH(Source_Data!B2648,Installed_Capacity!$G$6:$G$11,0),MATCH(Source_Data!C2648,Installed_Capacity!$H$5:$S$5,0)))</f>
        <v>0</v>
      </c>
      <c r="K2648" s="36">
        <f>I2648/(INDEX(Installed_Capacity!$H$15:$S$20,MATCH(Source_Data!B2648,Installed_Capacity!$G$15:$G$20,0),MATCH(Source_Data!C2648,Installed_Capacity!$H$14:$S$14,0)))</f>
        <v>1.1309949557545361E-4</v>
      </c>
      <c r="L2648" s="39">
        <v>0</v>
      </c>
      <c r="M2648" s="40">
        <v>0</v>
      </c>
      <c r="N2648" s="40">
        <f>L2648/(INDEX(Installed_Capacity!$V$6:$AG$11,MATCH(Source_Data!B2648,Installed_Capacity!$U$6:$U$11,0),MATCH(Source_Data!C2648,Installed_Capacity!$V$5:$AG$5,0)))</f>
        <v>0</v>
      </c>
      <c r="O2648" s="41">
        <f>M2648/(INDEX(Installed_Capacity!$V$15:$AG$20,MATCH(Source_Data!B2648,Installed_Capacity!$U$15:$U$20,0),MATCH(Source_Data!C2648,Installed_Capacity!$V$14:$AG$14,0)))</f>
        <v>0</v>
      </c>
      <c r="P2648" s="37">
        <v>0</v>
      </c>
      <c r="Q2648" s="38">
        <f>P2648/(INDEX(Installed_Capacity!$AJ$15:$AU$20,MATCH(Source_Data!B2648,Installed_Capacity!$AI$15:$AI$20,0),MATCH(Source_Data!C2648,Installed_Capacity!$AJ$14:$AU$14,0)))</f>
        <v>0</v>
      </c>
      <c r="R2648" s="63">
        <v>108.7464548</v>
      </c>
      <c r="S2648" s="42">
        <v>934.70804379499998</v>
      </c>
      <c r="T2648" s="42">
        <f>R2648/(INDEX(Installed_Capacity!$H$25:$S$30,MATCH(Source_Data!B2648,Installed_Capacity!$G$25:$G$30,0),MATCH(Source_Data!C2648,Installed_Capacity!$H$24:$S$24,0)))</f>
        <v>7.9545354985004757E-2</v>
      </c>
      <c r="U2648" s="43">
        <f>S2648/(INDEX(Installed_Capacity!$H$33:$S$38,MATCH(Source_Data!B2648,Installed_Capacity!$G$33:$G$38,0),MATCH(Source_Data!C2648,Installed_Capacity!$H$32:$S$32,0)))</f>
        <v>0.2742921327797847</v>
      </c>
      <c r="V2648" s="21"/>
      <c r="W2648" s="2"/>
    </row>
    <row r="2649" spans="1:23" x14ac:dyDescent="0.25">
      <c r="A2649" s="17">
        <v>42846</v>
      </c>
      <c r="B2649" s="19">
        <v>2017</v>
      </c>
      <c r="C2649" s="19">
        <v>4</v>
      </c>
      <c r="D2649" s="19">
        <v>21</v>
      </c>
      <c r="E2649" s="19">
        <v>7</v>
      </c>
      <c r="F2649" s="69">
        <v>24320</v>
      </c>
      <c r="G2649" s="52">
        <f t="shared" si="41"/>
        <v>29119</v>
      </c>
      <c r="H2649" s="34">
        <v>29.5745057</v>
      </c>
      <c r="I2649" s="35">
        <v>247.51214902800001</v>
      </c>
      <c r="J2649" s="35">
        <f>H2649/(INDEX(Installed_Capacity!$H$6:$S$11,MATCH(Source_Data!B2649,Installed_Capacity!$G$6:$G$11,0),MATCH(Source_Data!C2649,Installed_Capacity!$H$5:$S$5,0)))</f>
        <v>1.9579541404056988E-2</v>
      </c>
      <c r="K2649" s="36">
        <f>I2649/(INDEX(Installed_Capacity!$H$15:$S$20,MATCH(Source_Data!B2649,Installed_Capacity!$G$15:$G$20,0),MATCH(Source_Data!C2649,Installed_Capacity!$H$14:$S$14,0)))</f>
        <v>6.4992818062652627E-2</v>
      </c>
      <c r="L2649" s="39">
        <v>40.554788199999997</v>
      </c>
      <c r="M2649" s="40">
        <v>164.686526504</v>
      </c>
      <c r="N2649" s="40">
        <f>L2649/(INDEX(Installed_Capacity!$V$6:$AG$11,MATCH(Source_Data!B2649,Installed_Capacity!$U$6:$U$11,0),MATCH(Source_Data!C2649,Installed_Capacity!$V$5:$AG$5,0)))</f>
        <v>3.6533541308205783E-2</v>
      </c>
      <c r="O2649" s="41">
        <f>M2649/(INDEX(Installed_Capacity!$V$15:$AG$20,MATCH(Source_Data!B2649,Installed_Capacity!$U$15:$U$20,0),MATCH(Source_Data!C2649,Installed_Capacity!$V$14:$AG$14,0)))</f>
        <v>6.5705091465618704E-2</v>
      </c>
      <c r="P2649" s="37">
        <v>4.2069371000000002</v>
      </c>
      <c r="Q2649" s="38">
        <f>P2649/(INDEX(Installed_Capacity!$AJ$15:$AU$20,MATCH(Source_Data!B2649,Installed_Capacity!$AI$15:$AI$20,0),MATCH(Source_Data!C2649,Installed_Capacity!$AJ$14:$AU$14,0)))</f>
        <v>4.5877176663031627E-3</v>
      </c>
      <c r="R2649" s="63">
        <v>103.6484037</v>
      </c>
      <c r="S2649" s="42">
        <v>642.11924539999995</v>
      </c>
      <c r="T2649" s="42">
        <f>R2649/(INDEX(Installed_Capacity!$H$25:$S$30,MATCH(Source_Data!B2649,Installed_Capacity!$G$25:$G$30,0),MATCH(Source_Data!C2649,Installed_Capacity!$H$24:$S$24,0)))</f>
        <v>7.5816256089532588E-2</v>
      </c>
      <c r="U2649" s="43">
        <f>S2649/(INDEX(Installed_Capacity!$H$33:$S$38,MATCH(Source_Data!B2649,Installed_Capacity!$G$33:$G$38,0),MATCH(Source_Data!C2649,Installed_Capacity!$H$32:$S$32,0)))</f>
        <v>0.18843130589163984</v>
      </c>
      <c r="V2649" s="21"/>
      <c r="W2649" s="2"/>
    </row>
    <row r="2650" spans="1:23" x14ac:dyDescent="0.25">
      <c r="A2650" s="17">
        <v>42846</v>
      </c>
      <c r="B2650" s="19">
        <v>2017</v>
      </c>
      <c r="C2650" s="19">
        <v>4</v>
      </c>
      <c r="D2650" s="19">
        <v>21</v>
      </c>
      <c r="E2650" s="19">
        <v>8</v>
      </c>
      <c r="F2650" s="69">
        <v>24501</v>
      </c>
      <c r="G2650" s="52">
        <f t="shared" si="41"/>
        <v>29119</v>
      </c>
      <c r="H2650" s="34">
        <v>426.26283899999999</v>
      </c>
      <c r="I2650" s="35">
        <v>1562.6769728100001</v>
      </c>
      <c r="J2650" s="35">
        <f>H2650/(INDEX(Installed_Capacity!$H$6:$S$11,MATCH(Source_Data!B2650,Installed_Capacity!$G$6:$G$11,0),MATCH(Source_Data!C2650,Installed_Capacity!$H$5:$S$5,0)))</f>
        <v>0.28220356376780892</v>
      </c>
      <c r="K2650" s="36">
        <f>I2650/(INDEX(Installed_Capacity!$H$15:$S$20,MATCH(Source_Data!B2650,Installed_Capacity!$G$15:$G$20,0),MATCH(Source_Data!C2650,Installed_Capacity!$H$14:$S$14,0)))</f>
        <v>0.41033452532888692</v>
      </c>
      <c r="L2650" s="39">
        <v>489.07307889999998</v>
      </c>
      <c r="M2650" s="40">
        <v>1228.4787925200001</v>
      </c>
      <c r="N2650" s="40">
        <f>L2650/(INDEX(Installed_Capacity!$V$6:$AG$11,MATCH(Source_Data!B2650,Installed_Capacity!$U$6:$U$11,0),MATCH(Source_Data!C2650,Installed_Capacity!$V$5:$AG$5,0)))</f>
        <v>0.44057859315178316</v>
      </c>
      <c r="O2650" s="41">
        <f>M2650/(INDEX(Installed_Capacity!$V$15:$AG$20,MATCH(Source_Data!B2650,Installed_Capacity!$U$15:$U$20,0),MATCH(Source_Data!C2650,Installed_Capacity!$V$14:$AG$14,0)))</f>
        <v>0.49012698937541149</v>
      </c>
      <c r="P2650" s="37">
        <v>159.36273</v>
      </c>
      <c r="Q2650" s="38">
        <f>P2650/(INDEX(Installed_Capacity!$AJ$15:$AU$20,MATCH(Source_Data!B2650,Installed_Capacity!$AI$15:$AI$20,0),MATCH(Source_Data!C2650,Installed_Capacity!$AJ$14:$AU$14,0)))</f>
        <v>0.17378705561613958</v>
      </c>
      <c r="R2650" s="63">
        <v>121.3855545</v>
      </c>
      <c r="S2650" s="42">
        <v>418.59133269500001</v>
      </c>
      <c r="T2650" s="42">
        <f>R2650/(INDEX(Installed_Capacity!$H$25:$S$30,MATCH(Source_Data!B2650,Installed_Capacity!$G$25:$G$30,0),MATCH(Source_Data!C2650,Installed_Capacity!$H$24:$S$24,0)))</f>
        <v>8.879054531490016E-2</v>
      </c>
      <c r="U2650" s="43">
        <f>S2650/(INDEX(Installed_Capacity!$H$33:$S$38,MATCH(Source_Data!B2650,Installed_Capacity!$G$33:$G$38,0),MATCH(Source_Data!C2650,Installed_Capacity!$H$32:$S$32,0)))</f>
        <v>0.1228365479148754</v>
      </c>
      <c r="V2650" s="21"/>
      <c r="W2650" s="2"/>
    </row>
    <row r="2651" spans="1:23" x14ac:dyDescent="0.25">
      <c r="A2651" s="17">
        <v>42846</v>
      </c>
      <c r="B2651" s="19">
        <v>2017</v>
      </c>
      <c r="C2651" s="19">
        <v>4</v>
      </c>
      <c r="D2651" s="19">
        <v>21</v>
      </c>
      <c r="E2651" s="19">
        <v>9</v>
      </c>
      <c r="F2651" s="69">
        <v>24397</v>
      </c>
      <c r="G2651" s="52">
        <f t="shared" si="41"/>
        <v>29119</v>
      </c>
      <c r="H2651" s="34">
        <v>959.15544250000005</v>
      </c>
      <c r="I2651" s="35">
        <v>2800.2101950400001</v>
      </c>
      <c r="J2651" s="35">
        <f>H2651/(INDEX(Installed_Capacity!$H$6:$S$11,MATCH(Source_Data!B2651,Installed_Capacity!$G$6:$G$11,0),MATCH(Source_Data!C2651,Installed_Capacity!$H$5:$S$5,0)))</f>
        <v>0.6350004253614745</v>
      </c>
      <c r="K2651" s="36">
        <f>I2651/(INDEX(Installed_Capacity!$H$15:$S$20,MATCH(Source_Data!B2651,Installed_Capacity!$G$15:$G$20,0),MATCH(Source_Data!C2651,Installed_Capacity!$H$14:$S$14,0)))</f>
        <v>0.73529138855657383</v>
      </c>
      <c r="L2651" s="39">
        <v>937.50641240000004</v>
      </c>
      <c r="M2651" s="40">
        <v>2064.6891111700002</v>
      </c>
      <c r="N2651" s="40">
        <f>L2651/(INDEX(Installed_Capacity!$V$6:$AG$11,MATCH(Source_Data!B2651,Installed_Capacity!$U$6:$U$11,0),MATCH(Source_Data!C2651,Installed_Capacity!$V$5:$AG$5,0)))</f>
        <v>0.84454711180376008</v>
      </c>
      <c r="O2651" s="41">
        <f>M2651/(INDEX(Installed_Capacity!$V$15:$AG$20,MATCH(Source_Data!B2651,Installed_Capacity!$U$15:$U$20,0),MATCH(Source_Data!C2651,Installed_Capacity!$V$14:$AG$14,0)))</f>
        <v>0.82375036851722572</v>
      </c>
      <c r="P2651" s="37">
        <v>600.12637189999998</v>
      </c>
      <c r="Q2651" s="38">
        <f>P2651/(INDEX(Installed_Capacity!$AJ$15:$AU$20,MATCH(Source_Data!B2651,Installed_Capacity!$AI$15:$AI$20,0),MATCH(Source_Data!C2651,Installed_Capacity!$AJ$14:$AU$14,0)))</f>
        <v>0.6544453346782988</v>
      </c>
      <c r="R2651" s="63">
        <v>138.52721210000001</v>
      </c>
      <c r="S2651" s="42">
        <v>217.306189996</v>
      </c>
      <c r="T2651" s="42">
        <f>R2651/(INDEX(Installed_Capacity!$H$25:$S$30,MATCH(Source_Data!B2651,Installed_Capacity!$G$25:$G$30,0),MATCH(Source_Data!C2651,Installed_Capacity!$H$24:$S$24,0)))</f>
        <v>0.10132924592202475</v>
      </c>
      <c r="U2651" s="43">
        <f>S2651/(INDEX(Installed_Capacity!$H$33:$S$38,MATCH(Source_Data!B2651,Installed_Capacity!$G$33:$G$38,0),MATCH(Source_Data!C2651,Installed_Capacity!$H$32:$S$32,0)))</f>
        <v>6.3768979753558844E-2</v>
      </c>
      <c r="V2651" s="21"/>
      <c r="W2651" s="2"/>
    </row>
    <row r="2652" spans="1:23" x14ac:dyDescent="0.25">
      <c r="A2652" s="17">
        <v>42846</v>
      </c>
      <c r="B2652" s="19">
        <v>2017</v>
      </c>
      <c r="C2652" s="19">
        <v>4</v>
      </c>
      <c r="D2652" s="19">
        <v>21</v>
      </c>
      <c r="E2652" s="19">
        <v>10</v>
      </c>
      <c r="F2652" s="69">
        <v>24667</v>
      </c>
      <c r="G2652" s="52">
        <f t="shared" si="41"/>
        <v>29119</v>
      </c>
      <c r="H2652" s="34">
        <v>1221.9888063999999</v>
      </c>
      <c r="I2652" s="35">
        <v>3384.94340461</v>
      </c>
      <c r="J2652" s="35">
        <f>H2652/(INDEX(Installed_Capacity!$H$6:$S$11,MATCH(Source_Data!B2652,Installed_Capacity!$G$6:$G$11,0),MATCH(Source_Data!C2652,Installed_Capacity!$H$5:$S$5,0)))</f>
        <v>0.8090069424288967</v>
      </c>
      <c r="K2652" s="36">
        <f>I2652/(INDEX(Installed_Capacity!$H$15:$S$20,MATCH(Source_Data!B2652,Installed_Capacity!$G$15:$G$20,0),MATCH(Source_Data!C2652,Installed_Capacity!$H$14:$S$14,0)))</f>
        <v>0.88883318136963996</v>
      </c>
      <c r="L2652" s="39">
        <v>1040.3617495999999</v>
      </c>
      <c r="M2652" s="40">
        <v>2289.9109936700002</v>
      </c>
      <c r="N2652" s="40">
        <f>L2652/(INDEX(Installed_Capacity!$V$6:$AG$11,MATCH(Source_Data!B2652,Installed_Capacity!$U$6:$U$11,0),MATCH(Source_Data!C2652,Installed_Capacity!$V$5:$AG$5,0)))</f>
        <v>0.93720373453926309</v>
      </c>
      <c r="O2652" s="41">
        <f>M2652/(INDEX(Installed_Capacity!$V$15:$AG$20,MATCH(Source_Data!B2652,Installed_Capacity!$U$15:$U$20,0),MATCH(Source_Data!C2652,Installed_Capacity!$V$14:$AG$14,0)))</f>
        <v>0.9136072906581022</v>
      </c>
      <c r="P2652" s="37">
        <v>742.6974209</v>
      </c>
      <c r="Q2652" s="38">
        <f>P2652/(INDEX(Installed_Capacity!$AJ$15:$AU$20,MATCH(Source_Data!B2652,Installed_Capacity!$AI$15:$AI$20,0),MATCH(Source_Data!C2652,Installed_Capacity!$AJ$14:$AU$14,0)))</f>
        <v>0.80992085158124316</v>
      </c>
      <c r="R2652" s="63">
        <v>216.62584759999999</v>
      </c>
      <c r="S2652" s="42">
        <v>162.69533829700001</v>
      </c>
      <c r="T2652" s="42">
        <f>R2652/(INDEX(Installed_Capacity!$H$25:$S$30,MATCH(Source_Data!B2652,Installed_Capacity!$G$25:$G$30,0),MATCH(Source_Data!C2652,Installed_Capacity!$H$24:$S$24,0)))</f>
        <v>0.1584564754590008</v>
      </c>
      <c r="U2652" s="43">
        <f>S2652/(INDEX(Installed_Capacity!$H$33:$S$38,MATCH(Source_Data!B2652,Installed_Capacity!$G$33:$G$38,0),MATCH(Source_Data!C2652,Installed_Capacity!$H$32:$S$32,0)))</f>
        <v>4.7743305121914728E-2</v>
      </c>
      <c r="V2652" s="21"/>
      <c r="W2652" s="2"/>
    </row>
    <row r="2653" spans="1:23" x14ac:dyDescent="0.25">
      <c r="A2653" s="17">
        <v>42846</v>
      </c>
      <c r="B2653" s="19">
        <v>2017</v>
      </c>
      <c r="C2653" s="19">
        <v>4</v>
      </c>
      <c r="D2653" s="19">
        <v>21</v>
      </c>
      <c r="E2653" s="19">
        <v>11</v>
      </c>
      <c r="F2653" s="69">
        <v>25260</v>
      </c>
      <c r="G2653" s="52">
        <f t="shared" si="41"/>
        <v>29119</v>
      </c>
      <c r="H2653" s="34">
        <v>1365.8451531000001</v>
      </c>
      <c r="I2653" s="35">
        <v>3775.1097569200001</v>
      </c>
      <c r="J2653" s="35">
        <f>H2653/(INDEX(Installed_Capacity!$H$6:$S$11,MATCH(Source_Data!B2653,Installed_Capacity!$G$6:$G$11,0),MATCH(Source_Data!C2653,Installed_Capacity!$H$5:$S$5,0)))</f>
        <v>0.90424577160902497</v>
      </c>
      <c r="K2653" s="36">
        <f>I2653/(INDEX(Installed_Capacity!$H$15:$S$20,MATCH(Source_Data!B2653,Installed_Capacity!$G$15:$G$20,0),MATCH(Source_Data!C2653,Installed_Capacity!$H$14:$S$14,0)))</f>
        <v>0.99128476142110655</v>
      </c>
      <c r="L2653" s="39">
        <v>1047.8558797999999</v>
      </c>
      <c r="M2653" s="40">
        <v>2388.6728705199998</v>
      </c>
      <c r="N2653" s="40">
        <f>L2653/(INDEX(Installed_Capacity!$V$6:$AG$11,MATCH(Source_Data!B2653,Installed_Capacity!$U$6:$U$11,0),MATCH(Source_Data!C2653,Installed_Capacity!$V$5:$AG$5,0)))</f>
        <v>0.94395477744646716</v>
      </c>
      <c r="O2653" s="41">
        <f>M2653/(INDEX(Installed_Capacity!$V$15:$AG$20,MATCH(Source_Data!B2653,Installed_Capacity!$U$15:$U$20,0),MATCH(Source_Data!C2653,Installed_Capacity!$V$14:$AG$14,0)))</f>
        <v>0.95301038142392624</v>
      </c>
      <c r="P2653" s="37">
        <v>773.24205670000003</v>
      </c>
      <c r="Q2653" s="38">
        <f>P2653/(INDEX(Installed_Capacity!$AJ$15:$AU$20,MATCH(Source_Data!B2653,Installed_Capacity!$AI$15:$AI$20,0),MATCH(Source_Data!C2653,Installed_Capacity!$AJ$14:$AU$14,0)))</f>
        <v>0.84323015997818984</v>
      </c>
      <c r="R2653" s="63">
        <v>283.02704970000002</v>
      </c>
      <c r="S2653" s="42">
        <v>224.47670930000001</v>
      </c>
      <c r="T2653" s="42">
        <f>R2653/(INDEX(Installed_Capacity!$H$25:$S$30,MATCH(Source_Data!B2653,Installed_Capacity!$G$25:$G$30,0),MATCH(Source_Data!C2653,Installed_Capacity!$H$24:$S$24,0)))</f>
        <v>0.20702732038621904</v>
      </c>
      <c r="U2653" s="43">
        <f>S2653/(INDEX(Installed_Capacity!$H$33:$S$38,MATCH(Source_Data!B2653,Installed_Capacity!$G$33:$G$38,0),MATCH(Source_Data!C2653,Installed_Capacity!$H$32:$S$32,0)))</f>
        <v>6.5873184425904799E-2</v>
      </c>
      <c r="V2653" s="21"/>
      <c r="W2653" s="2"/>
    </row>
    <row r="2654" spans="1:23" x14ac:dyDescent="0.25">
      <c r="A2654" s="17">
        <v>42846</v>
      </c>
      <c r="B2654" s="19">
        <v>2017</v>
      </c>
      <c r="C2654" s="19">
        <v>4</v>
      </c>
      <c r="D2654" s="19">
        <v>21</v>
      </c>
      <c r="E2654" s="19">
        <v>12</v>
      </c>
      <c r="F2654" s="69">
        <v>25522</v>
      </c>
      <c r="G2654" s="52">
        <f t="shared" si="41"/>
        <v>29119</v>
      </c>
      <c r="H2654" s="34">
        <v>1400.4578779000001</v>
      </c>
      <c r="I2654" s="35">
        <v>3873.59730687</v>
      </c>
      <c r="J2654" s="35">
        <f>H2654/(INDEX(Installed_Capacity!$H$6:$S$11,MATCH(Source_Data!B2654,Installed_Capacity!$G$6:$G$11,0),MATCH(Source_Data!C2654,Installed_Capacity!$H$5:$S$5,0)))</f>
        <v>0.92716082165934011</v>
      </c>
      <c r="K2654" s="36">
        <f>I2654/(INDEX(Installed_Capacity!$H$15:$S$20,MATCH(Source_Data!B2654,Installed_Capacity!$G$15:$G$20,0),MATCH(Source_Data!C2654,Installed_Capacity!$H$14:$S$14,0)))</f>
        <v>1.01714605122233</v>
      </c>
      <c r="L2654" s="39">
        <v>1044.5050859999999</v>
      </c>
      <c r="M2654" s="40">
        <v>2448.3895775199999</v>
      </c>
      <c r="N2654" s="40">
        <f>L2654/(INDEX(Installed_Capacity!$V$6:$AG$11,MATCH(Source_Data!B2654,Installed_Capacity!$U$6:$U$11,0),MATCH(Source_Data!C2654,Installed_Capacity!$V$5:$AG$5,0)))</f>
        <v>0.9409362346518686</v>
      </c>
      <c r="O2654" s="41">
        <f>M2654/(INDEX(Installed_Capacity!$V$15:$AG$20,MATCH(Source_Data!B2654,Installed_Capacity!$U$15:$U$20,0),MATCH(Source_Data!C2654,Installed_Capacity!$V$14:$AG$14,0)))</f>
        <v>0.97683559517245511</v>
      </c>
      <c r="P2654" s="37">
        <v>788.52739770000005</v>
      </c>
      <c r="Q2654" s="38">
        <f>P2654/(INDEX(Installed_Capacity!$AJ$15:$AU$20,MATCH(Source_Data!B2654,Installed_Capacity!$AI$15:$AI$20,0),MATCH(Source_Data!C2654,Installed_Capacity!$AJ$14:$AU$14,0)))</f>
        <v>0.85989901603053442</v>
      </c>
      <c r="R2654" s="63">
        <v>183.07062120000001</v>
      </c>
      <c r="S2654" s="42">
        <v>177.74954190099999</v>
      </c>
      <c r="T2654" s="42">
        <f>R2654/(INDEX(Installed_Capacity!$H$25:$S$30,MATCH(Source_Data!B2654,Installed_Capacity!$G$25:$G$30,0),MATCH(Source_Data!C2654,Installed_Capacity!$H$24:$S$24,0)))</f>
        <v>0.13391165328066712</v>
      </c>
      <c r="U2654" s="43">
        <f>S2654/(INDEX(Installed_Capacity!$H$33:$S$38,MATCH(Source_Data!B2654,Installed_Capacity!$G$33:$G$38,0),MATCH(Source_Data!C2654,Installed_Capacity!$H$32:$S$32,0)))</f>
        <v>5.2160994304386234E-2</v>
      </c>
      <c r="V2654" s="21"/>
      <c r="W2654" s="2"/>
    </row>
    <row r="2655" spans="1:23" x14ac:dyDescent="0.25">
      <c r="A2655" s="17">
        <v>42846</v>
      </c>
      <c r="B2655" s="19">
        <v>2017</v>
      </c>
      <c r="C2655" s="19">
        <v>4</v>
      </c>
      <c r="D2655" s="19">
        <v>21</v>
      </c>
      <c r="E2655" s="19">
        <v>13</v>
      </c>
      <c r="F2655" s="69">
        <v>26106</v>
      </c>
      <c r="G2655" s="52">
        <f t="shared" si="41"/>
        <v>29119</v>
      </c>
      <c r="H2655" s="34">
        <v>1406.7408535</v>
      </c>
      <c r="I2655" s="35">
        <v>3879.2527015400001</v>
      </c>
      <c r="J2655" s="35">
        <f>H2655/(INDEX(Installed_Capacity!$H$6:$S$11,MATCH(Source_Data!B2655,Installed_Capacity!$G$6:$G$11,0),MATCH(Source_Data!C2655,Installed_Capacity!$H$5:$S$5,0)))</f>
        <v>0.93132041039934321</v>
      </c>
      <c r="K2655" s="36">
        <f>I2655/(INDEX(Installed_Capacity!$H$15:$S$20,MATCH(Source_Data!B2655,Installed_Capacity!$G$15:$G$20,0),MATCH(Source_Data!C2655,Installed_Capacity!$H$14:$S$14,0)))</f>
        <v>1.01863106938529</v>
      </c>
      <c r="L2655" s="39">
        <v>1054.0684116</v>
      </c>
      <c r="M2655" s="40">
        <v>2451.0213428900001</v>
      </c>
      <c r="N2655" s="40">
        <f>L2655/(INDEX(Installed_Capacity!$V$6:$AG$11,MATCH(Source_Data!B2655,Installed_Capacity!$U$6:$U$11,0),MATCH(Source_Data!C2655,Installed_Capacity!$V$5:$AG$5,0)))</f>
        <v>0.9495513000081075</v>
      </c>
      <c r="O2655" s="41">
        <f>M2655/(INDEX(Installed_Capacity!$V$15:$AG$20,MATCH(Source_Data!B2655,Installed_Capacity!$U$15:$U$20,0),MATCH(Source_Data!C2655,Installed_Capacity!$V$14:$AG$14,0)))</f>
        <v>0.97788559232779437</v>
      </c>
      <c r="P2655" s="37">
        <v>792.46739649999995</v>
      </c>
      <c r="Q2655" s="38">
        <f>P2655/(INDEX(Installed_Capacity!$AJ$15:$AU$20,MATCH(Source_Data!B2655,Installed_Capacity!$AI$15:$AI$20,0),MATCH(Source_Data!C2655,Installed_Capacity!$AJ$14:$AU$14,0)))</f>
        <v>0.86419563413304246</v>
      </c>
      <c r="R2655" s="63">
        <v>119.0586066</v>
      </c>
      <c r="S2655" s="42">
        <v>108.78556</v>
      </c>
      <c r="T2655" s="42">
        <f>R2655/(INDEX(Installed_Capacity!$H$25:$S$30,MATCH(Source_Data!B2655,Installed_Capacity!$G$25:$G$30,0),MATCH(Source_Data!C2655,Installed_Capacity!$H$24:$S$24,0)))</f>
        <v>8.7088440201887218E-2</v>
      </c>
      <c r="U2655" s="43">
        <f>S2655/(INDEX(Installed_Capacity!$H$33:$S$38,MATCH(Source_Data!B2655,Installed_Capacity!$G$33:$G$38,0),MATCH(Source_Data!C2655,Installed_Capacity!$H$32:$S$32,0)))</f>
        <v>3.192336202317686E-2</v>
      </c>
      <c r="V2655" s="21"/>
      <c r="W2655" s="2"/>
    </row>
    <row r="2656" spans="1:23" x14ac:dyDescent="0.25">
      <c r="A2656" s="17">
        <v>42846</v>
      </c>
      <c r="B2656" s="19">
        <v>2017</v>
      </c>
      <c r="C2656" s="19">
        <v>4</v>
      </c>
      <c r="D2656" s="19">
        <v>21</v>
      </c>
      <c r="E2656" s="19">
        <v>14</v>
      </c>
      <c r="F2656" s="69">
        <v>26949</v>
      </c>
      <c r="G2656" s="52">
        <f t="shared" si="41"/>
        <v>29119</v>
      </c>
      <c r="H2656" s="34">
        <v>1406.8323536</v>
      </c>
      <c r="I2656" s="35">
        <v>3877.0159367400001</v>
      </c>
      <c r="J2656" s="35">
        <f>H2656/(INDEX(Installed_Capacity!$H$6:$S$11,MATCH(Source_Data!B2656,Installed_Capacity!$G$6:$G$11,0),MATCH(Source_Data!C2656,Installed_Capacity!$H$5:$S$5,0)))</f>
        <v>0.93138098723584561</v>
      </c>
      <c r="K2656" s="36">
        <f>I2656/(INDEX(Installed_Capacity!$H$15:$S$20,MATCH(Source_Data!B2656,Installed_Capacity!$G$15:$G$20,0),MATCH(Source_Data!C2656,Installed_Capacity!$H$14:$S$14,0)))</f>
        <v>1.018043729942494</v>
      </c>
      <c r="L2656" s="39">
        <v>1055.1636252999999</v>
      </c>
      <c r="M2656" s="40">
        <v>2442.7468426999999</v>
      </c>
      <c r="N2656" s="40">
        <f>L2656/(INDEX(Installed_Capacity!$V$6:$AG$11,MATCH(Source_Data!B2656,Installed_Capacity!$U$6:$U$11,0),MATCH(Source_Data!C2656,Installed_Capacity!$V$5:$AG$5,0)))</f>
        <v>0.95053791679803956</v>
      </c>
      <c r="O2656" s="41">
        <f>M2656/(INDEX(Installed_Capacity!$V$15:$AG$20,MATCH(Source_Data!B2656,Installed_Capacity!$U$15:$U$20,0),MATCH(Source_Data!C2656,Installed_Capacity!$V$14:$AG$14,0)))</f>
        <v>0.9745843095613318</v>
      </c>
      <c r="P2656" s="37">
        <v>785.73279400000001</v>
      </c>
      <c r="Q2656" s="38">
        <f>P2656/(INDEX(Installed_Capacity!$AJ$15:$AU$20,MATCH(Source_Data!B2656,Installed_Capacity!$AI$15:$AI$20,0),MATCH(Source_Data!C2656,Installed_Capacity!$AJ$14:$AU$14,0)))</f>
        <v>0.85685146564885495</v>
      </c>
      <c r="R2656" s="63">
        <v>74.454692100000003</v>
      </c>
      <c r="S2656" s="42">
        <v>51.231626896000002</v>
      </c>
      <c r="T2656" s="42">
        <f>R2656/(INDEX(Installed_Capacity!$H$25:$S$30,MATCH(Source_Data!B2656,Installed_Capacity!$G$25:$G$30,0),MATCH(Source_Data!C2656,Installed_Capacity!$H$24:$S$24,0)))</f>
        <v>5.4461774632433624E-2</v>
      </c>
      <c r="U2656" s="43">
        <f>S2656/(INDEX(Installed_Capacity!$H$33:$S$38,MATCH(Source_Data!B2656,Installed_Capacity!$G$33:$G$38,0),MATCH(Source_Data!C2656,Installed_Capacity!$H$32:$S$32,0)))</f>
        <v>1.5034033675400784E-2</v>
      </c>
      <c r="V2656" s="21"/>
      <c r="W2656" s="2"/>
    </row>
    <row r="2657" spans="1:23" x14ac:dyDescent="0.25">
      <c r="A2657" s="17">
        <v>42846</v>
      </c>
      <c r="B2657" s="19">
        <v>2017</v>
      </c>
      <c r="C2657" s="19">
        <v>4</v>
      </c>
      <c r="D2657" s="19">
        <v>21</v>
      </c>
      <c r="E2657" s="19">
        <v>15</v>
      </c>
      <c r="F2657" s="69">
        <v>27284</v>
      </c>
      <c r="G2657" s="52">
        <f t="shared" si="41"/>
        <v>29119</v>
      </c>
      <c r="H2657" s="34">
        <v>1411.2516912999999</v>
      </c>
      <c r="I2657" s="35">
        <v>3852.50088396</v>
      </c>
      <c r="J2657" s="35">
        <f>H2657/(INDEX(Installed_Capacity!$H$6:$S$11,MATCH(Source_Data!B2657,Installed_Capacity!$G$6:$G$11,0),MATCH(Source_Data!C2657,Installed_Capacity!$H$5:$S$5,0)))</f>
        <v>0.93430677089402037</v>
      </c>
      <c r="K2657" s="36">
        <f>I2657/(INDEX(Installed_Capacity!$H$15:$S$20,MATCH(Source_Data!B2657,Installed_Capacity!$G$15:$G$20,0),MATCH(Source_Data!C2657,Installed_Capacity!$H$14:$S$14,0)))</f>
        <v>1.0116064606149726</v>
      </c>
      <c r="L2657" s="39">
        <v>1055.0474336</v>
      </c>
      <c r="M2657" s="40">
        <v>2418.5667993500001</v>
      </c>
      <c r="N2657" s="40">
        <f>L2657/(INDEX(Installed_Capacity!$V$6:$AG$11,MATCH(Source_Data!B2657,Installed_Capacity!$U$6:$U$11,0),MATCH(Source_Data!C2657,Installed_Capacity!$V$5:$AG$5,0)))</f>
        <v>0.95043324619168146</v>
      </c>
      <c r="O2657" s="41">
        <f>M2657/(INDEX(Installed_Capacity!$V$15:$AG$20,MATCH(Source_Data!B2657,Installed_Capacity!$U$15:$U$20,0),MATCH(Source_Data!C2657,Installed_Capacity!$V$14:$AG$14,0)))</f>
        <v>0.96493718181092791</v>
      </c>
      <c r="P2657" s="37">
        <v>784.93414629999995</v>
      </c>
      <c r="Q2657" s="38">
        <f>P2657/(INDEX(Installed_Capacity!$AJ$15:$AU$20,MATCH(Source_Data!B2657,Installed_Capacity!$AI$15:$AI$20,0),MATCH(Source_Data!C2657,Installed_Capacity!$AJ$14:$AU$14,0)))</f>
        <v>0.85598053031624854</v>
      </c>
      <c r="R2657" s="63">
        <v>18.4174939</v>
      </c>
      <c r="S2657" s="42">
        <v>9.8119043959999992</v>
      </c>
      <c r="T2657" s="42">
        <f>R2657/(INDEX(Installed_Capacity!$H$25:$S$30,MATCH(Source_Data!B2657,Installed_Capacity!$G$25:$G$30,0),MATCH(Source_Data!C2657,Installed_Capacity!$H$24:$S$24,0)))</f>
        <v>1.3471943456952674E-2</v>
      </c>
      <c r="U2657" s="43">
        <f>S2657/(INDEX(Installed_Capacity!$H$33:$S$38,MATCH(Source_Data!B2657,Installed_Capacity!$G$33:$G$38,0),MATCH(Source_Data!C2657,Installed_Capacity!$H$32:$S$32,0)))</f>
        <v>2.8793249413829229E-3</v>
      </c>
      <c r="V2657" s="21"/>
      <c r="W2657" s="2"/>
    </row>
    <row r="2658" spans="1:23" x14ac:dyDescent="0.25">
      <c r="A2658" s="17">
        <v>42846</v>
      </c>
      <c r="B2658" s="19">
        <v>2017</v>
      </c>
      <c r="C2658" s="19">
        <v>4</v>
      </c>
      <c r="D2658" s="19">
        <v>21</v>
      </c>
      <c r="E2658" s="19">
        <v>16</v>
      </c>
      <c r="F2658" s="69">
        <v>27627</v>
      </c>
      <c r="G2658" s="52">
        <f t="shared" si="41"/>
        <v>29119</v>
      </c>
      <c r="H2658" s="34">
        <v>1383.6134643</v>
      </c>
      <c r="I2658" s="35">
        <v>3616.6493217900002</v>
      </c>
      <c r="J2658" s="35">
        <f>H2658/(INDEX(Installed_Capacity!$H$6:$S$11,MATCH(Source_Data!B2658,Installed_Capacity!$G$6:$G$11,0),MATCH(Source_Data!C2658,Installed_Capacity!$H$5:$S$5,0)))</f>
        <v>0.91600912577458826</v>
      </c>
      <c r="K2658" s="36">
        <f>I2658/(INDEX(Installed_Capacity!$H$15:$S$20,MATCH(Source_Data!B2658,Installed_Capacity!$G$15:$G$20,0),MATCH(Source_Data!C2658,Installed_Capacity!$H$14:$S$14,0)))</f>
        <v>0.94967553023396267</v>
      </c>
      <c r="L2658" s="39">
        <v>1052.7884927</v>
      </c>
      <c r="M2658" s="40">
        <v>2348.3189685500001</v>
      </c>
      <c r="N2658" s="40">
        <f>L2658/(INDEX(Installed_Capacity!$V$6:$AG$11,MATCH(Source_Data!B2658,Installed_Capacity!$U$6:$U$11,0),MATCH(Source_Data!C2658,Installed_Capacity!$V$5:$AG$5,0)))</f>
        <v>0.94839829263019437</v>
      </c>
      <c r="O2658" s="41">
        <f>M2658/(INDEX(Installed_Capacity!$V$15:$AG$20,MATCH(Source_Data!B2658,Installed_Capacity!$U$15:$U$20,0),MATCH(Source_Data!C2658,Installed_Capacity!$V$14:$AG$14,0)))</f>
        <v>0.93691035869456818</v>
      </c>
      <c r="P2658" s="37">
        <v>758.56837310000003</v>
      </c>
      <c r="Q2658" s="38">
        <f>P2658/(INDEX(Installed_Capacity!$AJ$15:$AU$20,MATCH(Source_Data!B2658,Installed_Capacity!$AI$15:$AI$20,0),MATCH(Source_Data!C2658,Installed_Capacity!$AJ$14:$AU$14,0)))</f>
        <v>0.82722832399127588</v>
      </c>
      <c r="R2658" s="63">
        <v>4.4816121999999998</v>
      </c>
      <c r="S2658" s="42">
        <v>17.441617996000002</v>
      </c>
      <c r="T2658" s="42">
        <f>R2658/(INDEX(Installed_Capacity!$H$25:$S$30,MATCH(Source_Data!B2658,Installed_Capacity!$G$25:$G$30,0),MATCH(Source_Data!C2658,Installed_Capacity!$H$24:$S$24,0)))</f>
        <v>3.2781890132397044E-3</v>
      </c>
      <c r="U2658" s="43">
        <f>S2658/(INDEX(Installed_Capacity!$H$33:$S$38,MATCH(Source_Data!B2658,Installed_Capacity!$G$33:$G$38,0),MATCH(Source_Data!C2658,Installed_Capacity!$H$32:$S$32,0)))</f>
        <v>5.118281190594271E-3</v>
      </c>
      <c r="V2658" s="21"/>
      <c r="W2658" s="2"/>
    </row>
    <row r="2659" spans="1:23" x14ac:dyDescent="0.25">
      <c r="A2659" s="17">
        <v>42846</v>
      </c>
      <c r="B2659" s="19">
        <v>2017</v>
      </c>
      <c r="C2659" s="19">
        <v>4</v>
      </c>
      <c r="D2659" s="19">
        <v>21</v>
      </c>
      <c r="E2659" s="19">
        <v>17</v>
      </c>
      <c r="F2659" s="69">
        <v>28240</v>
      </c>
      <c r="G2659" s="52">
        <f t="shared" si="41"/>
        <v>29119</v>
      </c>
      <c r="H2659" s="34">
        <v>1133.7100731</v>
      </c>
      <c r="I2659" s="35">
        <v>3122.4468345599998</v>
      </c>
      <c r="J2659" s="35">
        <f>H2659/(INDEX(Installed_Capacity!$H$6:$S$11,MATCH(Source_Data!B2659,Installed_Capacity!$G$6:$G$11,0),MATCH(Source_Data!C2659,Installed_Capacity!$H$5:$S$5,0)))</f>
        <v>0.75056278341984006</v>
      </c>
      <c r="K2659" s="36">
        <f>I2659/(INDEX(Installed_Capacity!$H$15:$S$20,MATCH(Source_Data!B2659,Installed_Capacity!$G$15:$G$20,0),MATCH(Source_Data!C2659,Installed_Capacity!$H$14:$S$14,0)))</f>
        <v>0.81990568877451875</v>
      </c>
      <c r="L2659" s="39">
        <v>1033.4067053000001</v>
      </c>
      <c r="M2659" s="40">
        <v>2213.8240056300001</v>
      </c>
      <c r="N2659" s="40">
        <f>L2659/(INDEX(Installed_Capacity!$V$6:$AG$11,MATCH(Source_Data!B2659,Installed_Capacity!$U$6:$U$11,0),MATCH(Source_Data!C2659,Installed_Capacity!$V$5:$AG$5,0)))</f>
        <v>0.93093832397956877</v>
      </c>
      <c r="O2659" s="41">
        <f>M2659/(INDEX(Installed_Capacity!$V$15:$AG$20,MATCH(Source_Data!B2659,Installed_Capacity!$U$15:$U$20,0),MATCH(Source_Data!C2659,Installed_Capacity!$V$14:$AG$14,0)))</f>
        <v>0.8832508151489159</v>
      </c>
      <c r="P2659" s="37">
        <v>731.44943639999997</v>
      </c>
      <c r="Q2659" s="38">
        <f>P2659/(INDEX(Installed_Capacity!$AJ$15:$AU$20,MATCH(Source_Data!B2659,Installed_Capacity!$AI$15:$AI$20,0),MATCH(Source_Data!C2659,Installed_Capacity!$AJ$14:$AU$14,0)))</f>
        <v>0.79765478342420937</v>
      </c>
      <c r="R2659" s="63">
        <v>4.9228601000000003</v>
      </c>
      <c r="S2659" s="42">
        <v>25.437239995999999</v>
      </c>
      <c r="T2659" s="42">
        <f>R2659/(INDEX(Installed_Capacity!$H$25:$S$30,MATCH(Source_Data!B2659,Installed_Capacity!$G$25:$G$30,0),MATCH(Source_Data!C2659,Installed_Capacity!$H$24:$S$24,0)))</f>
        <v>3.6009509911491483E-3</v>
      </c>
      <c r="U2659" s="43">
        <f>S2659/(INDEX(Installed_Capacity!$H$33:$S$38,MATCH(Source_Data!B2659,Installed_Capacity!$G$33:$G$38,0),MATCH(Source_Data!C2659,Installed_Capacity!$H$32:$S$32,0)))</f>
        <v>7.4646140651639962E-3</v>
      </c>
      <c r="V2659" s="21"/>
      <c r="W2659" s="2"/>
    </row>
    <row r="2660" spans="1:23" x14ac:dyDescent="0.25">
      <c r="A2660" s="17">
        <v>42846</v>
      </c>
      <c r="B2660" s="19">
        <v>2017</v>
      </c>
      <c r="C2660" s="19">
        <v>4</v>
      </c>
      <c r="D2660" s="19">
        <v>21</v>
      </c>
      <c r="E2660" s="19">
        <v>18</v>
      </c>
      <c r="F2660" s="69">
        <v>28368</v>
      </c>
      <c r="G2660" s="52">
        <f t="shared" si="41"/>
        <v>29119</v>
      </c>
      <c r="H2660" s="34">
        <v>858.96340659999998</v>
      </c>
      <c r="I2660" s="35">
        <v>2099.5331350000001</v>
      </c>
      <c r="J2660" s="35">
        <f>H2660/(INDEX(Installed_Capacity!$H$6:$S$11,MATCH(Source_Data!B2660,Installed_Capacity!$G$6:$G$11,0),MATCH(Source_Data!C2660,Installed_Capacity!$H$5:$S$5,0)))</f>
        <v>0.56866916913828713</v>
      </c>
      <c r="K2660" s="36">
        <f>I2660/(INDEX(Installed_Capacity!$H$15:$S$20,MATCH(Source_Data!B2660,Installed_Capacity!$G$15:$G$20,0),MATCH(Source_Data!C2660,Installed_Capacity!$H$14:$S$14,0)))</f>
        <v>0.55130455452564142</v>
      </c>
      <c r="L2660" s="39">
        <v>875.53381669999999</v>
      </c>
      <c r="M2660" s="40">
        <v>1761.4439486700001</v>
      </c>
      <c r="N2660" s="40">
        <f>L2660/(INDEX(Installed_Capacity!$V$6:$AG$11,MATCH(Source_Data!B2660,Installed_Capacity!$U$6:$U$11,0),MATCH(Source_Data!C2660,Installed_Capacity!$V$5:$AG$5,0)))</f>
        <v>0.78871946516886304</v>
      </c>
      <c r="O2660" s="41">
        <f>M2660/(INDEX(Installed_Capacity!$V$15:$AG$20,MATCH(Source_Data!B2660,Installed_Capacity!$U$15:$U$20,0),MATCH(Source_Data!C2660,Installed_Capacity!$V$14:$AG$14,0)))</f>
        <v>0.70276444719423892</v>
      </c>
      <c r="P2660" s="37">
        <v>670.35035830000004</v>
      </c>
      <c r="Q2660" s="38">
        <f>P2660/(INDEX(Installed_Capacity!$AJ$15:$AU$20,MATCH(Source_Data!B2660,Installed_Capacity!$AI$15:$AI$20,0),MATCH(Source_Data!C2660,Installed_Capacity!$AJ$14:$AU$14,0)))</f>
        <v>0.73102547251908401</v>
      </c>
      <c r="R2660" s="63">
        <v>4.0927933000000003</v>
      </c>
      <c r="S2660" s="42">
        <v>131.42642899200001</v>
      </c>
      <c r="T2660" s="42">
        <f>R2660/(INDEX(Installed_Capacity!$H$25:$S$30,MATCH(Source_Data!B2660,Installed_Capacity!$G$25:$G$30,0),MATCH(Source_Data!C2660,Installed_Capacity!$H$24:$S$24,0)))</f>
        <v>2.9937775583351624E-3</v>
      </c>
      <c r="U2660" s="43">
        <f>S2660/(INDEX(Installed_Capacity!$H$33:$S$38,MATCH(Source_Data!B2660,Installed_Capacity!$G$33:$G$38,0),MATCH(Source_Data!C2660,Installed_Capacity!$H$32:$S$32,0)))</f>
        <v>3.8567374862297561E-2</v>
      </c>
      <c r="V2660" s="21"/>
      <c r="W2660" s="2"/>
    </row>
    <row r="2661" spans="1:23" x14ac:dyDescent="0.25">
      <c r="A2661" s="17">
        <v>42846</v>
      </c>
      <c r="B2661" s="19">
        <v>2017</v>
      </c>
      <c r="C2661" s="19">
        <v>4</v>
      </c>
      <c r="D2661" s="19">
        <v>21</v>
      </c>
      <c r="E2661" s="19">
        <v>19</v>
      </c>
      <c r="F2661" s="69">
        <v>28725</v>
      </c>
      <c r="G2661" s="52">
        <f t="shared" si="41"/>
        <v>29119</v>
      </c>
      <c r="H2661" s="34">
        <v>409.00794789999998</v>
      </c>
      <c r="I2661" s="35">
        <v>596.10170352</v>
      </c>
      <c r="J2661" s="35">
        <f>H2661/(INDEX(Installed_Capacity!$H$6:$S$11,MATCH(Source_Data!B2661,Installed_Capacity!$G$6:$G$11,0),MATCH(Source_Data!C2661,Installed_Capacity!$H$5:$S$5,0)))</f>
        <v>0.2707801148641491</v>
      </c>
      <c r="K2661" s="36">
        <f>I2661/(INDEX(Installed_Capacity!$H$15:$S$20,MATCH(Source_Data!B2661,Installed_Capacity!$G$15:$G$20,0),MATCH(Source_Data!C2661,Installed_Capacity!$H$14:$S$14,0)))</f>
        <v>0.15652698146679619</v>
      </c>
      <c r="L2661" s="39">
        <v>425.34969569999998</v>
      </c>
      <c r="M2661" s="40">
        <v>663.71020922499997</v>
      </c>
      <c r="N2661" s="40">
        <f>L2661/(INDEX(Installed_Capacity!$V$6:$AG$11,MATCH(Source_Data!B2661,Installed_Capacity!$U$6:$U$11,0),MATCH(Source_Data!C2661,Installed_Capacity!$V$5:$AG$5,0)))</f>
        <v>0.38317375994306657</v>
      </c>
      <c r="O2661" s="41">
        <f>M2661/(INDEX(Installed_Capacity!$V$15:$AG$20,MATCH(Source_Data!B2661,Installed_Capacity!$U$15:$U$20,0),MATCH(Source_Data!C2661,Installed_Capacity!$V$14:$AG$14,0)))</f>
        <v>0.26480089737477308</v>
      </c>
      <c r="P2661" s="37">
        <v>365.57115449999998</v>
      </c>
      <c r="Q2661" s="38">
        <f>P2661/(INDEX(Installed_Capacity!$AJ$15:$AU$20,MATCH(Source_Data!B2661,Installed_Capacity!$AI$15:$AI$20,0),MATCH(Source_Data!C2661,Installed_Capacity!$AJ$14:$AU$14,0)))</f>
        <v>0.39865992857142857</v>
      </c>
      <c r="R2661" s="63">
        <v>12.505475300000001</v>
      </c>
      <c r="S2661" s="42">
        <v>271.97817190000001</v>
      </c>
      <c r="T2661" s="42">
        <f>R2661/(INDEX(Installed_Capacity!$H$25:$S$30,MATCH(Source_Data!B2661,Installed_Capacity!$G$25:$G$30,0),MATCH(Source_Data!C2661,Installed_Capacity!$H$24:$S$24,0)))</f>
        <v>9.1474473703459895E-3</v>
      </c>
      <c r="U2661" s="43">
        <f>S2661/(INDEX(Installed_Capacity!$H$33:$S$38,MATCH(Source_Data!B2661,Installed_Capacity!$G$33:$G$38,0),MATCH(Source_Data!C2661,Installed_Capacity!$H$32:$S$32,0)))</f>
        <v>7.9812593178410149E-2</v>
      </c>
      <c r="V2661" s="21"/>
      <c r="W2661" s="2"/>
    </row>
    <row r="2662" spans="1:23" x14ac:dyDescent="0.25">
      <c r="A2662" s="17">
        <v>42846</v>
      </c>
      <c r="B2662" s="19">
        <v>2017</v>
      </c>
      <c r="C2662" s="19">
        <v>4</v>
      </c>
      <c r="D2662" s="19">
        <v>21</v>
      </c>
      <c r="E2662" s="19">
        <v>20</v>
      </c>
      <c r="F2662" s="69">
        <v>29119</v>
      </c>
      <c r="G2662" s="52">
        <f t="shared" si="41"/>
        <v>29119</v>
      </c>
      <c r="H2662" s="34">
        <v>25.227452700000001</v>
      </c>
      <c r="I2662" s="35">
        <v>11.176097310999999</v>
      </c>
      <c r="J2662" s="35">
        <f>H2662/(INDEX(Installed_Capacity!$H$6:$S$11,MATCH(Source_Data!B2662,Installed_Capacity!$G$6:$G$11,0),MATCH(Source_Data!C2662,Installed_Capacity!$H$5:$S$5,0)))</f>
        <v>1.6701613195805307E-2</v>
      </c>
      <c r="K2662" s="36">
        <f>I2662/(INDEX(Installed_Capacity!$H$15:$S$20,MATCH(Source_Data!B2662,Installed_Capacity!$G$15:$G$20,0),MATCH(Source_Data!C2662,Installed_Capacity!$H$14:$S$14,0)))</f>
        <v>2.9346683063309086E-3</v>
      </c>
      <c r="L2662" s="39">
        <v>29.0198283</v>
      </c>
      <c r="M2662" s="40">
        <v>19.794590960000001</v>
      </c>
      <c r="N2662" s="40">
        <f>L2662/(INDEX(Installed_Capacity!$V$6:$AG$11,MATCH(Source_Data!B2662,Installed_Capacity!$U$6:$U$11,0),MATCH(Source_Data!C2662,Installed_Capacity!$V$5:$AG$5,0)))</f>
        <v>2.6142340843370235E-2</v>
      </c>
      <c r="O2662" s="41">
        <f>M2662/(INDEX(Installed_Capacity!$V$15:$AG$20,MATCH(Source_Data!B2662,Installed_Capacity!$U$15:$U$20,0),MATCH(Source_Data!C2662,Installed_Capacity!$V$14:$AG$14,0)))</f>
        <v>7.8974609347882471E-3</v>
      </c>
      <c r="P2662" s="37">
        <v>73.485085499999997</v>
      </c>
      <c r="Q2662" s="38">
        <f>P2662/(INDEX(Installed_Capacity!$AJ$15:$AU$20,MATCH(Source_Data!B2662,Installed_Capacity!$AI$15:$AI$20,0),MATCH(Source_Data!C2662,Installed_Capacity!$AJ$14:$AU$14,0)))</f>
        <v>8.0136407306434024E-2</v>
      </c>
      <c r="R2662" s="63">
        <v>104.22223270000001</v>
      </c>
      <c r="S2662" s="42">
        <v>252.22734009600001</v>
      </c>
      <c r="T2662" s="42">
        <f>R2662/(INDEX(Installed_Capacity!$H$25:$S$30,MATCH(Source_Data!B2662,Installed_Capacity!$G$25:$G$30,0),MATCH(Source_Data!C2662,Installed_Capacity!$H$24:$S$24,0)))</f>
        <v>7.6235997878721387E-2</v>
      </c>
      <c r="U2662" s="43">
        <f>S2662/(INDEX(Installed_Capacity!$H$33:$S$38,MATCH(Source_Data!B2662,Installed_Capacity!$G$33:$G$38,0),MATCH(Source_Data!C2662,Installed_Capacity!$H$32:$S$32,0)))</f>
        <v>7.4016668113190395E-2</v>
      </c>
      <c r="V2662" s="21"/>
      <c r="W2662" s="2"/>
    </row>
    <row r="2663" spans="1:23" x14ac:dyDescent="0.25">
      <c r="A2663" s="17">
        <v>42846</v>
      </c>
      <c r="B2663" s="19">
        <v>2017</v>
      </c>
      <c r="C2663" s="19">
        <v>4</v>
      </c>
      <c r="D2663" s="19">
        <v>21</v>
      </c>
      <c r="E2663" s="19">
        <v>21</v>
      </c>
      <c r="F2663" s="69">
        <v>27780</v>
      </c>
      <c r="G2663" s="52">
        <f t="shared" si="41"/>
        <v>29119</v>
      </c>
      <c r="H2663" s="34">
        <v>0</v>
      </c>
      <c r="I2663" s="35">
        <v>7.5138300000000005E-2</v>
      </c>
      <c r="J2663" s="35">
        <f>H2663/(INDEX(Installed_Capacity!$H$6:$S$11,MATCH(Source_Data!B2663,Installed_Capacity!$G$6:$G$11,0),MATCH(Source_Data!C2663,Installed_Capacity!$H$5:$S$5,0)))</f>
        <v>0</v>
      </c>
      <c r="K2663" s="36">
        <f>I2663/(INDEX(Installed_Capacity!$H$15:$S$20,MATCH(Source_Data!B2663,Installed_Capacity!$G$15:$G$20,0),MATCH(Source_Data!C2663,Installed_Capacity!$H$14:$S$14,0)))</f>
        <v>1.9730142058136175E-5</v>
      </c>
      <c r="L2663" s="39">
        <v>0</v>
      </c>
      <c r="M2663" s="40">
        <v>4.8869900000000001E-2</v>
      </c>
      <c r="N2663" s="40">
        <f>L2663/(INDEX(Installed_Capacity!$V$6:$AG$11,MATCH(Source_Data!B2663,Installed_Capacity!$U$6:$U$11,0),MATCH(Source_Data!C2663,Installed_Capacity!$V$5:$AG$5,0)))</f>
        <v>0</v>
      </c>
      <c r="O2663" s="41">
        <f>M2663/(INDEX(Installed_Capacity!$V$15:$AG$20,MATCH(Source_Data!B2663,Installed_Capacity!$U$15:$U$20,0),MATCH(Source_Data!C2663,Installed_Capacity!$V$14:$AG$14,0)))</f>
        <v>1.9497656047397715E-5</v>
      </c>
      <c r="P2663" s="37">
        <v>0</v>
      </c>
      <c r="Q2663" s="38">
        <f>P2663/(INDEX(Installed_Capacity!$AJ$15:$AU$20,MATCH(Source_Data!B2663,Installed_Capacity!$AI$15:$AI$20,0),MATCH(Source_Data!C2663,Installed_Capacity!$AJ$14:$AU$14,0)))</f>
        <v>0</v>
      </c>
      <c r="R2663" s="63">
        <v>259.01649909999998</v>
      </c>
      <c r="S2663" s="42">
        <v>254.49400790799999</v>
      </c>
      <c r="T2663" s="42">
        <f>R2663/(INDEX(Installed_Capacity!$H$25:$S$30,MATCH(Source_Data!B2663,Installed_Capacity!$G$25:$G$30,0),MATCH(Source_Data!C2663,Installed_Capacity!$H$24:$S$24,0)))</f>
        <v>0.18946419362153463</v>
      </c>
      <c r="U2663" s="43">
        <f>S2663/(INDEX(Installed_Capacity!$H$33:$S$38,MATCH(Source_Data!B2663,Installed_Capacity!$G$33:$G$38,0),MATCH(Source_Data!C2663,Installed_Capacity!$H$32:$S$32,0)))</f>
        <v>7.4681826771644311E-2</v>
      </c>
      <c r="V2663" s="21"/>
      <c r="W2663" s="2"/>
    </row>
    <row r="2664" spans="1:23" x14ac:dyDescent="0.25">
      <c r="A2664" s="17">
        <v>42846</v>
      </c>
      <c r="B2664" s="19">
        <v>2017</v>
      </c>
      <c r="C2664" s="19">
        <v>4</v>
      </c>
      <c r="D2664" s="19">
        <v>21</v>
      </c>
      <c r="E2664" s="19">
        <v>22</v>
      </c>
      <c r="F2664" s="69">
        <v>25782</v>
      </c>
      <c r="G2664" s="52">
        <f t="shared" si="41"/>
        <v>29119</v>
      </c>
      <c r="H2664" s="34">
        <v>0</v>
      </c>
      <c r="I2664" s="35">
        <v>3.8925399999999999E-2</v>
      </c>
      <c r="J2664" s="35">
        <f>H2664/(INDEX(Installed_Capacity!$H$6:$S$11,MATCH(Source_Data!B2664,Installed_Capacity!$G$6:$G$11,0),MATCH(Source_Data!C2664,Installed_Capacity!$H$5:$S$5,0)))</f>
        <v>0</v>
      </c>
      <c r="K2664" s="36">
        <f>I2664/(INDEX(Installed_Capacity!$H$15:$S$20,MATCH(Source_Data!B2664,Installed_Capacity!$G$15:$G$20,0),MATCH(Source_Data!C2664,Installed_Capacity!$H$14:$S$14,0)))</f>
        <v>1.0221201060840795E-5</v>
      </c>
      <c r="L2664" s="39">
        <v>0</v>
      </c>
      <c r="M2664" s="40">
        <v>0</v>
      </c>
      <c r="N2664" s="40">
        <f>L2664/(INDEX(Installed_Capacity!$V$6:$AG$11,MATCH(Source_Data!B2664,Installed_Capacity!$U$6:$U$11,0),MATCH(Source_Data!C2664,Installed_Capacity!$V$5:$AG$5,0)))</f>
        <v>0</v>
      </c>
      <c r="O2664" s="41">
        <f>M2664/(INDEX(Installed_Capacity!$V$15:$AG$20,MATCH(Source_Data!B2664,Installed_Capacity!$U$15:$U$20,0),MATCH(Source_Data!C2664,Installed_Capacity!$V$14:$AG$14,0)))</f>
        <v>0</v>
      </c>
      <c r="P2664" s="37">
        <v>0</v>
      </c>
      <c r="Q2664" s="38">
        <f>P2664/(INDEX(Installed_Capacity!$AJ$15:$AU$20,MATCH(Source_Data!B2664,Installed_Capacity!$AI$15:$AI$20,0),MATCH(Source_Data!C2664,Installed_Capacity!$AJ$14:$AU$14,0)))</f>
        <v>0</v>
      </c>
      <c r="R2664" s="63">
        <v>381.01750090000002</v>
      </c>
      <c r="S2664" s="42">
        <v>171.599342608</v>
      </c>
      <c r="T2664" s="42">
        <f>R2664/(INDEX(Installed_Capacity!$H$25:$S$30,MATCH(Source_Data!B2664,Installed_Capacity!$G$25:$G$30,0),MATCH(Source_Data!C2664,Installed_Capacity!$H$24:$S$24,0)))</f>
        <v>0.27870492348767467</v>
      </c>
      <c r="U2664" s="43">
        <f>S2664/(INDEX(Installed_Capacity!$H$33:$S$38,MATCH(Source_Data!B2664,Installed_Capacity!$G$33:$G$38,0),MATCH(Source_Data!C2664,Installed_Capacity!$H$32:$S$32,0)))</f>
        <v>5.0356204785031597E-2</v>
      </c>
      <c r="V2664" s="21"/>
      <c r="W2664" s="2"/>
    </row>
    <row r="2665" spans="1:23" x14ac:dyDescent="0.25">
      <c r="A2665" s="17">
        <v>42846</v>
      </c>
      <c r="B2665" s="19">
        <v>2017</v>
      </c>
      <c r="C2665" s="19">
        <v>4</v>
      </c>
      <c r="D2665" s="19">
        <v>21</v>
      </c>
      <c r="E2665" s="19">
        <v>23</v>
      </c>
      <c r="F2665" s="69">
        <v>23754</v>
      </c>
      <c r="G2665" s="52">
        <f t="shared" si="41"/>
        <v>29119</v>
      </c>
      <c r="H2665" s="34">
        <v>0</v>
      </c>
      <c r="I2665" s="35">
        <v>3.11717E-2</v>
      </c>
      <c r="J2665" s="35">
        <f>H2665/(INDEX(Installed_Capacity!$H$6:$S$11,MATCH(Source_Data!B2665,Installed_Capacity!$G$6:$G$11,0),MATCH(Source_Data!C2665,Installed_Capacity!$H$5:$S$5,0)))</f>
        <v>0</v>
      </c>
      <c r="K2665" s="36">
        <f>I2665/(INDEX(Installed_Capacity!$H$15:$S$20,MATCH(Source_Data!B2665,Installed_Capacity!$G$15:$G$20,0),MATCH(Source_Data!C2665,Installed_Capacity!$H$14:$S$14,0)))</f>
        <v>8.1852007457395678E-6</v>
      </c>
      <c r="L2665" s="39">
        <v>0</v>
      </c>
      <c r="M2665" s="40">
        <v>0</v>
      </c>
      <c r="N2665" s="40">
        <f>L2665/(INDEX(Installed_Capacity!$V$6:$AG$11,MATCH(Source_Data!B2665,Installed_Capacity!$U$6:$U$11,0),MATCH(Source_Data!C2665,Installed_Capacity!$V$5:$AG$5,0)))</f>
        <v>0</v>
      </c>
      <c r="O2665" s="41">
        <f>M2665/(INDEX(Installed_Capacity!$V$15:$AG$20,MATCH(Source_Data!B2665,Installed_Capacity!$U$15:$U$20,0),MATCH(Source_Data!C2665,Installed_Capacity!$V$14:$AG$14,0)))</f>
        <v>0</v>
      </c>
      <c r="P2665" s="37">
        <v>0</v>
      </c>
      <c r="Q2665" s="38">
        <f>P2665/(INDEX(Installed_Capacity!$AJ$15:$AU$20,MATCH(Source_Data!B2665,Installed_Capacity!$AI$15:$AI$20,0),MATCH(Source_Data!C2665,Installed_Capacity!$AJ$14:$AU$14,0)))</f>
        <v>0</v>
      </c>
      <c r="R2665" s="63">
        <v>552.89638509999997</v>
      </c>
      <c r="S2665" s="42">
        <v>222.703381501</v>
      </c>
      <c r="T2665" s="42">
        <f>R2665/(INDEX(Installed_Capacity!$H$25:$S$30,MATCH(Source_Data!B2665,Installed_Capacity!$G$25:$G$30,0),MATCH(Source_Data!C2665,Installed_Capacity!$H$24:$S$24,0)))</f>
        <v>0.40443009662789847</v>
      </c>
      <c r="U2665" s="43">
        <f>S2665/(INDEX(Installed_Capacity!$H$33:$S$38,MATCH(Source_Data!B2665,Installed_Capacity!$G$33:$G$38,0),MATCH(Source_Data!C2665,Installed_Capacity!$H$32:$S$32,0)))</f>
        <v>6.5352797480125957E-2</v>
      </c>
      <c r="V2665" s="21"/>
      <c r="W2665" s="2"/>
    </row>
    <row r="2666" spans="1:23" x14ac:dyDescent="0.25">
      <c r="A2666" s="17">
        <v>42846</v>
      </c>
      <c r="B2666" s="19">
        <v>2017</v>
      </c>
      <c r="C2666" s="19">
        <v>4</v>
      </c>
      <c r="D2666" s="19">
        <v>21</v>
      </c>
      <c r="E2666" s="19">
        <v>24</v>
      </c>
      <c r="F2666" s="69">
        <v>22243</v>
      </c>
      <c r="G2666" s="52">
        <f t="shared" si="41"/>
        <v>29119</v>
      </c>
      <c r="H2666" s="34">
        <v>0</v>
      </c>
      <c r="I2666" s="35">
        <v>2.0575800000000002E-2</v>
      </c>
      <c r="J2666" s="35">
        <f>H2666/(INDEX(Installed_Capacity!$H$6:$S$11,MATCH(Source_Data!B2666,Installed_Capacity!$G$6:$G$11,0),MATCH(Source_Data!C2666,Installed_Capacity!$H$5:$S$5,0)))</f>
        <v>0</v>
      </c>
      <c r="K2666" s="36">
        <f>I2666/(INDEX(Installed_Capacity!$H$15:$S$20,MATCH(Source_Data!B2666,Installed_Capacity!$G$15:$G$20,0),MATCH(Source_Data!C2666,Installed_Capacity!$H$14:$S$14,0)))</f>
        <v>5.4028831762203611E-6</v>
      </c>
      <c r="L2666" s="39">
        <v>0</v>
      </c>
      <c r="M2666" s="40">
        <v>0</v>
      </c>
      <c r="N2666" s="40">
        <f>L2666/(INDEX(Installed_Capacity!$V$6:$AG$11,MATCH(Source_Data!B2666,Installed_Capacity!$U$6:$U$11,0),MATCH(Source_Data!C2666,Installed_Capacity!$V$5:$AG$5,0)))</f>
        <v>0</v>
      </c>
      <c r="O2666" s="41">
        <f>M2666/(INDEX(Installed_Capacity!$V$15:$AG$20,MATCH(Source_Data!B2666,Installed_Capacity!$U$15:$U$20,0),MATCH(Source_Data!C2666,Installed_Capacity!$V$14:$AG$14,0)))</f>
        <v>0</v>
      </c>
      <c r="P2666" s="37">
        <v>0</v>
      </c>
      <c r="Q2666" s="38">
        <f>P2666/(INDEX(Installed_Capacity!$AJ$15:$AU$20,MATCH(Source_Data!B2666,Installed_Capacity!$AI$15:$AI$20,0),MATCH(Source_Data!C2666,Installed_Capacity!$AJ$14:$AU$14,0)))</f>
        <v>0</v>
      </c>
      <c r="R2666" s="63">
        <v>665.05082140000002</v>
      </c>
      <c r="S2666" s="42">
        <v>209.45523130000001</v>
      </c>
      <c r="T2666" s="42">
        <f>R2666/(INDEX(Installed_Capacity!$H$25:$S$30,MATCH(Source_Data!B2666,Installed_Capacity!$G$25:$G$30,0),MATCH(Source_Data!C2666,Installed_Capacity!$H$24:$S$24,0)))</f>
        <v>0.48646830619559656</v>
      </c>
      <c r="U2666" s="43">
        <f>S2666/(INDEX(Installed_Capacity!$H$33:$S$38,MATCH(Source_Data!B2666,Installed_Capacity!$G$33:$G$38,0),MATCH(Source_Data!C2666,Installed_Capacity!$H$32:$S$32,0)))</f>
        <v>6.146509864395739E-2</v>
      </c>
      <c r="V2666" s="21"/>
      <c r="W2666" s="2"/>
    </row>
    <row r="2667" spans="1:23" x14ac:dyDescent="0.25">
      <c r="A2667" s="17">
        <v>42847</v>
      </c>
      <c r="B2667" s="19">
        <v>2017</v>
      </c>
      <c r="C2667" s="19">
        <v>4</v>
      </c>
      <c r="D2667" s="19">
        <v>22</v>
      </c>
      <c r="E2667" s="19">
        <v>1</v>
      </c>
      <c r="F2667" s="69">
        <v>21081</v>
      </c>
      <c r="G2667" s="52">
        <f t="shared" si="41"/>
        <v>27691</v>
      </c>
      <c r="H2667" s="34">
        <v>0</v>
      </c>
      <c r="I2667" s="35">
        <v>9.1938999999999996E-3</v>
      </c>
      <c r="J2667" s="35">
        <f>H2667/(INDEX(Installed_Capacity!$H$6:$S$11,MATCH(Source_Data!B2667,Installed_Capacity!$G$6:$G$11,0),MATCH(Source_Data!C2667,Installed_Capacity!$H$5:$S$5,0)))</f>
        <v>0</v>
      </c>
      <c r="K2667" s="36">
        <f>I2667/(INDEX(Installed_Capacity!$H$15:$S$20,MATCH(Source_Data!B2667,Installed_Capacity!$G$15:$G$20,0),MATCH(Source_Data!C2667,Installed_Capacity!$H$14:$S$14,0)))</f>
        <v>2.4141743034949978E-6</v>
      </c>
      <c r="L2667" s="39">
        <v>0</v>
      </c>
      <c r="M2667" s="40">
        <v>0</v>
      </c>
      <c r="N2667" s="40">
        <f>L2667/(INDEX(Installed_Capacity!$V$6:$AG$11,MATCH(Source_Data!B2667,Installed_Capacity!$U$6:$U$11,0),MATCH(Source_Data!C2667,Installed_Capacity!$V$5:$AG$5,0)))</f>
        <v>0</v>
      </c>
      <c r="O2667" s="41">
        <f>M2667/(INDEX(Installed_Capacity!$V$15:$AG$20,MATCH(Source_Data!B2667,Installed_Capacity!$U$15:$U$20,0),MATCH(Source_Data!C2667,Installed_Capacity!$V$14:$AG$14,0)))</f>
        <v>0</v>
      </c>
      <c r="P2667" s="37">
        <v>0</v>
      </c>
      <c r="Q2667" s="38">
        <f>P2667/(INDEX(Installed_Capacity!$AJ$15:$AU$20,MATCH(Source_Data!B2667,Installed_Capacity!$AI$15:$AI$20,0),MATCH(Source_Data!C2667,Installed_Capacity!$AJ$14:$AU$14,0)))</f>
        <v>0</v>
      </c>
      <c r="R2667" s="63">
        <v>625.3125728</v>
      </c>
      <c r="S2667" s="42">
        <v>158.6554199</v>
      </c>
      <c r="T2667" s="42">
        <f>R2667/(INDEX(Installed_Capacity!$H$25:$S$30,MATCH(Source_Data!B2667,Installed_Capacity!$G$25:$G$30,0),MATCH(Source_Data!C2667,Installed_Capacity!$H$24:$S$24,0)))</f>
        <v>0.45740075546777853</v>
      </c>
      <c r="U2667" s="43">
        <f>S2667/(INDEX(Installed_Capacity!$H$33:$S$38,MATCH(Source_Data!B2667,Installed_Capacity!$G$33:$G$38,0),MATCH(Source_Data!C2667,Installed_Capacity!$H$32:$S$32,0)))</f>
        <v>4.6557782176300216E-2</v>
      </c>
      <c r="V2667" s="21"/>
      <c r="W2667" s="2"/>
    </row>
    <row r="2668" spans="1:23" x14ac:dyDescent="0.25">
      <c r="A2668" s="17">
        <v>42847</v>
      </c>
      <c r="B2668" s="19">
        <v>2017</v>
      </c>
      <c r="C2668" s="19">
        <v>4</v>
      </c>
      <c r="D2668" s="19">
        <v>22</v>
      </c>
      <c r="E2668" s="19">
        <v>2</v>
      </c>
      <c r="F2668" s="69">
        <v>20579</v>
      </c>
      <c r="G2668" s="52">
        <f t="shared" si="41"/>
        <v>27691</v>
      </c>
      <c r="H2668" s="34">
        <v>0</v>
      </c>
      <c r="I2668" s="35">
        <v>3.3755999999999999E-3</v>
      </c>
      <c r="J2668" s="35">
        <f>H2668/(INDEX(Installed_Capacity!$H$6:$S$11,MATCH(Source_Data!B2668,Installed_Capacity!$G$6:$G$11,0),MATCH(Source_Data!C2668,Installed_Capacity!$H$5:$S$5,0)))</f>
        <v>0</v>
      </c>
      <c r="K2668" s="36">
        <f>I2668/(INDEX(Installed_Capacity!$H$15:$S$20,MATCH(Source_Data!B2668,Installed_Capacity!$G$15:$G$20,0),MATCH(Source_Data!C2668,Installed_Capacity!$H$14:$S$14,0)))</f>
        <v>8.8637974949452506E-7</v>
      </c>
      <c r="L2668" s="39">
        <v>0</v>
      </c>
      <c r="M2668" s="40">
        <v>0</v>
      </c>
      <c r="N2668" s="40">
        <f>L2668/(INDEX(Installed_Capacity!$V$6:$AG$11,MATCH(Source_Data!B2668,Installed_Capacity!$U$6:$U$11,0),MATCH(Source_Data!C2668,Installed_Capacity!$V$5:$AG$5,0)))</f>
        <v>0</v>
      </c>
      <c r="O2668" s="41">
        <f>M2668/(INDEX(Installed_Capacity!$V$15:$AG$20,MATCH(Source_Data!B2668,Installed_Capacity!$U$15:$U$20,0),MATCH(Source_Data!C2668,Installed_Capacity!$V$14:$AG$14,0)))</f>
        <v>0</v>
      </c>
      <c r="P2668" s="37">
        <v>0</v>
      </c>
      <c r="Q2668" s="38">
        <f>P2668/(INDEX(Installed_Capacity!$AJ$15:$AU$20,MATCH(Source_Data!B2668,Installed_Capacity!$AI$15:$AI$20,0),MATCH(Source_Data!C2668,Installed_Capacity!$AJ$14:$AU$14,0)))</f>
        <v>0</v>
      </c>
      <c r="R2668" s="63">
        <v>697.03814689599994</v>
      </c>
      <c r="S2668" s="42">
        <v>43.131045499999999</v>
      </c>
      <c r="T2668" s="42">
        <f>R2668/(INDEX(Installed_Capacity!$H$25:$S$30,MATCH(Source_Data!B2668,Installed_Capacity!$G$25:$G$30,0),MATCH(Source_Data!C2668,Installed_Capacity!$H$24:$S$24,0)))</f>
        <v>0.50986624745519715</v>
      </c>
      <c r="U2668" s="43">
        <f>S2668/(INDEX(Installed_Capacity!$H$33:$S$38,MATCH(Source_Data!B2668,Installed_Capacity!$G$33:$G$38,0),MATCH(Source_Data!C2668,Installed_Capacity!$H$32:$S$32,0)))</f>
        <v>1.2656900235055214E-2</v>
      </c>
      <c r="V2668" s="21"/>
      <c r="W2668" s="2"/>
    </row>
    <row r="2669" spans="1:23" x14ac:dyDescent="0.25">
      <c r="A2669" s="17">
        <v>42847</v>
      </c>
      <c r="B2669" s="19">
        <v>2017</v>
      </c>
      <c r="C2669" s="19">
        <v>4</v>
      </c>
      <c r="D2669" s="19">
        <v>22</v>
      </c>
      <c r="E2669" s="19">
        <v>3</v>
      </c>
      <c r="F2669" s="69">
        <v>20374</v>
      </c>
      <c r="G2669" s="52">
        <f t="shared" si="41"/>
        <v>27691</v>
      </c>
      <c r="H2669" s="34">
        <v>0</v>
      </c>
      <c r="I2669" s="35">
        <v>-5.1049999999999999E-4</v>
      </c>
      <c r="J2669" s="35">
        <f>H2669/(INDEX(Installed_Capacity!$H$6:$S$11,MATCH(Source_Data!B2669,Installed_Capacity!$G$6:$G$11,0),MATCH(Source_Data!C2669,Installed_Capacity!$H$5:$S$5,0)))</f>
        <v>0</v>
      </c>
      <c r="K2669" s="36">
        <f>I2669/(INDEX(Installed_Capacity!$H$15:$S$20,MATCH(Source_Data!B2669,Installed_Capacity!$G$15:$G$20,0),MATCH(Source_Data!C2669,Installed_Capacity!$H$14:$S$14,0)))</f>
        <v>-1.3404931334191108E-7</v>
      </c>
      <c r="L2669" s="39">
        <v>0</v>
      </c>
      <c r="M2669" s="40">
        <v>0</v>
      </c>
      <c r="N2669" s="40">
        <f>L2669/(INDEX(Installed_Capacity!$V$6:$AG$11,MATCH(Source_Data!B2669,Installed_Capacity!$U$6:$U$11,0),MATCH(Source_Data!C2669,Installed_Capacity!$V$5:$AG$5,0)))</f>
        <v>0</v>
      </c>
      <c r="O2669" s="41">
        <f>M2669/(INDEX(Installed_Capacity!$V$15:$AG$20,MATCH(Source_Data!B2669,Installed_Capacity!$U$15:$U$20,0),MATCH(Source_Data!C2669,Installed_Capacity!$V$14:$AG$14,0)))</f>
        <v>0</v>
      </c>
      <c r="P2669" s="37">
        <v>0</v>
      </c>
      <c r="Q2669" s="38">
        <f>P2669/(INDEX(Installed_Capacity!$AJ$15:$AU$20,MATCH(Source_Data!B2669,Installed_Capacity!$AI$15:$AI$20,0),MATCH(Source_Data!C2669,Installed_Capacity!$AJ$14:$AU$14,0)))</f>
        <v>0</v>
      </c>
      <c r="R2669" s="63">
        <v>829.18583440400005</v>
      </c>
      <c r="S2669" s="42">
        <v>16.577918499999999</v>
      </c>
      <c r="T2669" s="42">
        <f>R2669/(INDEX(Installed_Capacity!$H$25:$S$30,MATCH(Source_Data!B2669,Installed_Capacity!$G$25:$G$30,0),MATCH(Source_Data!C2669,Installed_Capacity!$H$24:$S$24,0)))</f>
        <v>0.60652902816472831</v>
      </c>
      <c r="U2669" s="43">
        <f>S2669/(INDEX(Installed_Capacity!$H$33:$S$38,MATCH(Source_Data!B2669,Installed_Capacity!$G$33:$G$38,0),MATCH(Source_Data!C2669,Installed_Capacity!$H$32:$S$32,0)))</f>
        <v>4.864826672457457E-3</v>
      </c>
      <c r="V2669" s="21"/>
      <c r="W2669" s="2"/>
    </row>
    <row r="2670" spans="1:23" x14ac:dyDescent="0.25">
      <c r="A2670" s="17">
        <v>42847</v>
      </c>
      <c r="B2670" s="19">
        <v>2017</v>
      </c>
      <c r="C2670" s="19">
        <v>4</v>
      </c>
      <c r="D2670" s="19">
        <v>22</v>
      </c>
      <c r="E2670" s="19">
        <v>4</v>
      </c>
      <c r="F2670" s="69">
        <v>20323</v>
      </c>
      <c r="G2670" s="52">
        <f t="shared" si="41"/>
        <v>27691</v>
      </c>
      <c r="H2670" s="34">
        <v>0</v>
      </c>
      <c r="I2670" s="35">
        <v>-1.9380000000000001E-3</v>
      </c>
      <c r="J2670" s="35">
        <f>H2670/(INDEX(Installed_Capacity!$H$6:$S$11,MATCH(Source_Data!B2670,Installed_Capacity!$G$6:$G$11,0),MATCH(Source_Data!C2670,Installed_Capacity!$H$5:$S$5,0)))</f>
        <v>0</v>
      </c>
      <c r="K2670" s="36">
        <f>I2670/(INDEX(Installed_Capacity!$H$15:$S$20,MATCH(Source_Data!B2670,Installed_Capacity!$G$15:$G$20,0),MATCH(Source_Data!C2670,Installed_Capacity!$H$14:$S$14,0)))</f>
        <v>-5.0888848042433634E-7</v>
      </c>
      <c r="L2670" s="39">
        <v>0</v>
      </c>
      <c r="M2670" s="40">
        <v>0</v>
      </c>
      <c r="N2670" s="40">
        <f>L2670/(INDEX(Installed_Capacity!$V$6:$AG$11,MATCH(Source_Data!B2670,Installed_Capacity!$U$6:$U$11,0),MATCH(Source_Data!C2670,Installed_Capacity!$V$5:$AG$5,0)))</f>
        <v>0</v>
      </c>
      <c r="O2670" s="41">
        <f>M2670/(INDEX(Installed_Capacity!$V$15:$AG$20,MATCH(Source_Data!B2670,Installed_Capacity!$U$15:$U$20,0),MATCH(Source_Data!C2670,Installed_Capacity!$V$14:$AG$14,0)))</f>
        <v>0</v>
      </c>
      <c r="P2670" s="37">
        <v>0</v>
      </c>
      <c r="Q2670" s="38">
        <f>P2670/(INDEX(Installed_Capacity!$AJ$15:$AU$20,MATCH(Source_Data!B2670,Installed_Capacity!$AI$15:$AI$20,0),MATCH(Source_Data!C2670,Installed_Capacity!$AJ$14:$AU$14,0)))</f>
        <v>0</v>
      </c>
      <c r="R2670" s="63">
        <v>473.25570990400001</v>
      </c>
      <c r="S2670" s="42">
        <v>15.6010647</v>
      </c>
      <c r="T2670" s="42">
        <f>R2670/(INDEX(Installed_Capacity!$H$25:$S$30,MATCH(Source_Data!B2670,Installed_Capacity!$G$25:$G$30,0),MATCH(Source_Data!C2670,Installed_Capacity!$H$24:$S$24,0)))</f>
        <v>0.34617490300928977</v>
      </c>
      <c r="U2670" s="43">
        <f>S2670/(INDEX(Installed_Capacity!$H$33:$S$38,MATCH(Source_Data!B2670,Installed_Capacity!$G$33:$G$38,0),MATCH(Source_Data!C2670,Installed_Capacity!$H$32:$S$32,0)))</f>
        <v>4.5781667747548946E-3</v>
      </c>
      <c r="V2670" s="21"/>
      <c r="W2670" s="2"/>
    </row>
    <row r="2671" spans="1:23" x14ac:dyDescent="0.25">
      <c r="A2671" s="17">
        <v>42847</v>
      </c>
      <c r="B2671" s="19">
        <v>2017</v>
      </c>
      <c r="C2671" s="19">
        <v>4</v>
      </c>
      <c r="D2671" s="19">
        <v>22</v>
      </c>
      <c r="E2671" s="19">
        <v>5</v>
      </c>
      <c r="F2671" s="69">
        <v>20724</v>
      </c>
      <c r="G2671" s="52">
        <f t="shared" si="41"/>
        <v>27691</v>
      </c>
      <c r="H2671" s="34">
        <v>0</v>
      </c>
      <c r="I2671" s="35">
        <v>-5.2123999999999998E-3</v>
      </c>
      <c r="J2671" s="35">
        <f>H2671/(INDEX(Installed_Capacity!$H$6:$S$11,MATCH(Source_Data!B2671,Installed_Capacity!$G$6:$G$11,0),MATCH(Source_Data!C2671,Installed_Capacity!$H$5:$S$5,0)))</f>
        <v>0</v>
      </c>
      <c r="K2671" s="36">
        <f>I2671/(INDEX(Installed_Capacity!$H$15:$S$20,MATCH(Source_Data!B2671,Installed_Capacity!$G$15:$G$20,0),MATCH(Source_Data!C2671,Installed_Capacity!$H$14:$S$14,0)))</f>
        <v>-1.3686946931701808E-6</v>
      </c>
      <c r="L2671" s="39">
        <v>0</v>
      </c>
      <c r="M2671" s="40">
        <v>0</v>
      </c>
      <c r="N2671" s="40">
        <f>L2671/(INDEX(Installed_Capacity!$V$6:$AG$11,MATCH(Source_Data!B2671,Installed_Capacity!$U$6:$U$11,0),MATCH(Source_Data!C2671,Installed_Capacity!$V$5:$AG$5,0)))</f>
        <v>0</v>
      </c>
      <c r="O2671" s="41">
        <f>M2671/(INDEX(Installed_Capacity!$V$15:$AG$20,MATCH(Source_Data!B2671,Installed_Capacity!$U$15:$U$20,0),MATCH(Source_Data!C2671,Installed_Capacity!$V$14:$AG$14,0)))</f>
        <v>0</v>
      </c>
      <c r="P2671" s="37">
        <v>0</v>
      </c>
      <c r="Q2671" s="38">
        <f>P2671/(INDEX(Installed_Capacity!$AJ$15:$AU$20,MATCH(Source_Data!B2671,Installed_Capacity!$AI$15:$AI$20,0),MATCH(Source_Data!C2671,Installed_Capacity!$AJ$14:$AU$14,0)))</f>
        <v>0</v>
      </c>
      <c r="R2671" s="63">
        <v>596.40316240000004</v>
      </c>
      <c r="S2671" s="42">
        <v>16.261665000000001</v>
      </c>
      <c r="T2671" s="42">
        <f>R2671/(INDEX(Installed_Capacity!$H$25:$S$30,MATCH(Source_Data!B2671,Installed_Capacity!$G$25:$G$30,0),MATCH(Source_Data!C2671,Installed_Capacity!$H$24:$S$24,0)))</f>
        <v>0.43625423334064817</v>
      </c>
      <c r="U2671" s="43">
        <f>S2671/(INDEX(Installed_Capacity!$H$33:$S$38,MATCH(Source_Data!B2671,Installed_Capacity!$G$33:$G$38,0),MATCH(Source_Data!C2671,Installed_Capacity!$H$32:$S$32,0)))</f>
        <v>4.7720213867964122E-3</v>
      </c>
      <c r="V2671" s="21"/>
      <c r="W2671" s="2"/>
    </row>
    <row r="2672" spans="1:23" x14ac:dyDescent="0.25">
      <c r="A2672" s="17">
        <v>42847</v>
      </c>
      <c r="B2672" s="19">
        <v>2017</v>
      </c>
      <c r="C2672" s="19">
        <v>4</v>
      </c>
      <c r="D2672" s="19">
        <v>22</v>
      </c>
      <c r="E2672" s="19">
        <v>6</v>
      </c>
      <c r="F2672" s="69">
        <v>20850</v>
      </c>
      <c r="G2672" s="52">
        <f t="shared" si="41"/>
        <v>27691</v>
      </c>
      <c r="H2672" s="34">
        <v>0</v>
      </c>
      <c r="I2672" s="35">
        <v>0.53668978099999998</v>
      </c>
      <c r="J2672" s="35">
        <f>H2672/(INDEX(Installed_Capacity!$H$6:$S$11,MATCH(Source_Data!B2672,Installed_Capacity!$G$6:$G$11,0),MATCH(Source_Data!C2672,Installed_Capacity!$H$5:$S$5,0)))</f>
        <v>0</v>
      </c>
      <c r="K2672" s="36">
        <f>I2672/(INDEX(Installed_Capacity!$H$15:$S$20,MATCH(Source_Data!B2672,Installed_Capacity!$G$15:$G$20,0),MATCH(Source_Data!C2672,Installed_Capacity!$H$14:$S$14,0)))</f>
        <v>1.4092634009925687E-4</v>
      </c>
      <c r="L2672" s="39">
        <v>0</v>
      </c>
      <c r="M2672" s="40">
        <v>0</v>
      </c>
      <c r="N2672" s="40">
        <f>L2672/(INDEX(Installed_Capacity!$V$6:$AG$11,MATCH(Source_Data!B2672,Installed_Capacity!$U$6:$U$11,0),MATCH(Source_Data!C2672,Installed_Capacity!$V$5:$AG$5,0)))</f>
        <v>0</v>
      </c>
      <c r="O2672" s="41">
        <f>M2672/(INDEX(Installed_Capacity!$V$15:$AG$20,MATCH(Source_Data!B2672,Installed_Capacity!$U$15:$U$20,0),MATCH(Source_Data!C2672,Installed_Capacity!$V$14:$AG$14,0)))</f>
        <v>0</v>
      </c>
      <c r="P2672" s="37">
        <v>0</v>
      </c>
      <c r="Q2672" s="38">
        <f>P2672/(INDEX(Installed_Capacity!$AJ$15:$AU$20,MATCH(Source_Data!B2672,Installed_Capacity!$AI$15:$AI$20,0),MATCH(Source_Data!C2672,Installed_Capacity!$AJ$14:$AU$14,0)))</f>
        <v>0</v>
      </c>
      <c r="R2672" s="63">
        <v>479.73683260000001</v>
      </c>
      <c r="S2672" s="42">
        <v>23.088844000000002</v>
      </c>
      <c r="T2672" s="42">
        <f>R2672/(INDEX(Installed_Capacity!$H$25:$S$30,MATCH(Source_Data!B2672,Installed_Capacity!$G$25:$G$30,0),MATCH(Source_Data!C2672,Installed_Capacity!$H$24:$S$24,0)))</f>
        <v>0.35091568473410872</v>
      </c>
      <c r="U2672" s="43">
        <f>S2672/(INDEX(Installed_Capacity!$H$33:$S$38,MATCH(Source_Data!B2672,Installed_Capacity!$G$33:$G$38,0),MATCH(Source_Data!C2672,Installed_Capacity!$H$32:$S$32,0)))</f>
        <v>6.7754720912284218E-3</v>
      </c>
      <c r="V2672" s="21"/>
      <c r="W2672" s="2"/>
    </row>
    <row r="2673" spans="1:23" x14ac:dyDescent="0.25">
      <c r="A2673" s="17">
        <v>42847</v>
      </c>
      <c r="B2673" s="19">
        <v>2017</v>
      </c>
      <c r="C2673" s="19">
        <v>4</v>
      </c>
      <c r="D2673" s="19">
        <v>22</v>
      </c>
      <c r="E2673" s="19">
        <v>7</v>
      </c>
      <c r="F2673" s="69">
        <v>21380</v>
      </c>
      <c r="G2673" s="52">
        <f t="shared" si="41"/>
        <v>27691</v>
      </c>
      <c r="H2673" s="34">
        <v>23.604862799999999</v>
      </c>
      <c r="I2673" s="35">
        <v>229.27595717099999</v>
      </c>
      <c r="J2673" s="35">
        <f>H2673/(INDEX(Installed_Capacity!$H$6:$S$11,MATCH(Source_Data!B2673,Installed_Capacity!$G$6:$G$11,0),MATCH(Source_Data!C2673,Installed_Capacity!$H$5:$S$5,0)))</f>
        <v>1.5627391822467029E-2</v>
      </c>
      <c r="K2673" s="36">
        <f>I2673/(INDEX(Installed_Capacity!$H$15:$S$20,MATCH(Source_Data!B2673,Installed_Capacity!$G$15:$G$20,0),MATCH(Source_Data!C2673,Installed_Capacity!$H$14:$S$14,0)))</f>
        <v>6.0204279382139007E-2</v>
      </c>
      <c r="L2673" s="39">
        <v>40.336329300000003</v>
      </c>
      <c r="M2673" s="40">
        <v>173.736731123</v>
      </c>
      <c r="N2673" s="40">
        <f>L2673/(INDEX(Installed_Capacity!$V$6:$AG$11,MATCH(Source_Data!B2673,Installed_Capacity!$U$6:$U$11,0),MATCH(Source_Data!C2673,Installed_Capacity!$V$5:$AG$5,0)))</f>
        <v>3.6336743899033394E-2</v>
      </c>
      <c r="O2673" s="41">
        <f>M2673/(INDEX(Installed_Capacity!$V$15:$AG$20,MATCH(Source_Data!B2673,Installed_Capacity!$U$15:$U$20,0),MATCH(Source_Data!C2673,Installed_Capacity!$V$14:$AG$14,0)))</f>
        <v>6.9315857536755177E-2</v>
      </c>
      <c r="P2673" s="37">
        <v>1.6877194</v>
      </c>
      <c r="Q2673" s="38">
        <f>P2673/(INDEX(Installed_Capacity!$AJ$15:$AU$20,MATCH(Source_Data!B2673,Installed_Capacity!$AI$15:$AI$20,0),MATCH(Source_Data!C2673,Installed_Capacity!$AJ$14:$AU$14,0)))</f>
        <v>1.8404791712104689E-3</v>
      </c>
      <c r="R2673" s="63">
        <v>464.3305982</v>
      </c>
      <c r="S2673" s="42">
        <v>25.826765999999999</v>
      </c>
      <c r="T2673" s="42">
        <f>R2673/(INDEX(Installed_Capacity!$H$25:$S$30,MATCH(Source_Data!B2673,Installed_Capacity!$G$25:$G$30,0),MATCH(Source_Data!C2673,Installed_Capacity!$H$24:$S$24,0)))</f>
        <v>0.33964640348182285</v>
      </c>
      <c r="U2673" s="43">
        <f>S2673/(INDEX(Installed_Capacity!$H$33:$S$38,MATCH(Source_Data!B2673,Installed_Capacity!$G$33:$G$38,0),MATCH(Source_Data!C2673,Installed_Capacity!$H$32:$S$32,0)))</f>
        <v>7.5789213283994246E-3</v>
      </c>
      <c r="V2673" s="21"/>
      <c r="W2673" s="2"/>
    </row>
    <row r="2674" spans="1:23" x14ac:dyDescent="0.25">
      <c r="A2674" s="17">
        <v>42847</v>
      </c>
      <c r="B2674" s="19">
        <v>2017</v>
      </c>
      <c r="C2674" s="19">
        <v>4</v>
      </c>
      <c r="D2674" s="19">
        <v>22</v>
      </c>
      <c r="E2674" s="19">
        <v>8</v>
      </c>
      <c r="F2674" s="69">
        <v>22337</v>
      </c>
      <c r="G2674" s="52">
        <f t="shared" si="41"/>
        <v>27691</v>
      </c>
      <c r="H2674" s="34">
        <v>430.89039680000002</v>
      </c>
      <c r="I2674" s="35">
        <v>1281.2533246200001</v>
      </c>
      <c r="J2674" s="35">
        <f>H2674/(INDEX(Installed_Capacity!$H$6:$S$11,MATCH(Source_Data!B2674,Installed_Capacity!$G$6:$G$11,0),MATCH(Source_Data!C2674,Installed_Capacity!$H$5:$S$5,0)))</f>
        <v>0.28526719771198561</v>
      </c>
      <c r="K2674" s="36">
        <f>I2674/(INDEX(Installed_Capacity!$H$15:$S$20,MATCH(Source_Data!B2674,Installed_Capacity!$G$15:$G$20,0),MATCH(Source_Data!C2674,Installed_Capacity!$H$14:$S$14,0)))</f>
        <v>0.33643707812409734</v>
      </c>
      <c r="L2674" s="39">
        <v>438.7057069</v>
      </c>
      <c r="M2674" s="40">
        <v>1091.9709997299999</v>
      </c>
      <c r="N2674" s="40">
        <f>L2674/(INDEX(Installed_Capacity!$V$6:$AG$11,MATCH(Source_Data!B2674,Installed_Capacity!$U$6:$U$11,0),MATCH(Source_Data!C2674,Installed_Capacity!$V$5:$AG$5,0)))</f>
        <v>0.39520544371075694</v>
      </c>
      <c r="O2674" s="41">
        <f>M2674/(INDEX(Installed_Capacity!$V$15:$AG$20,MATCH(Source_Data!B2674,Installed_Capacity!$U$15:$U$20,0),MATCH(Source_Data!C2674,Installed_Capacity!$V$14:$AG$14,0)))</f>
        <v>0.43566438577669614</v>
      </c>
      <c r="P2674" s="37">
        <v>153.39964699999999</v>
      </c>
      <c r="Q2674" s="38">
        <f>P2674/(INDEX(Installed_Capacity!$AJ$15:$AU$20,MATCH(Source_Data!B2674,Installed_Capacity!$AI$15:$AI$20,0),MATCH(Source_Data!C2674,Installed_Capacity!$AJ$14:$AU$14,0)))</f>
        <v>0.16728423882224644</v>
      </c>
      <c r="R2674" s="63">
        <v>458.06886350000002</v>
      </c>
      <c r="S2674" s="42">
        <v>9.5210304000000008</v>
      </c>
      <c r="T2674" s="42">
        <f>R2674/(INDEX(Installed_Capacity!$H$25:$S$30,MATCH(Source_Data!B2674,Installed_Capacity!$G$25:$G$30,0),MATCH(Source_Data!C2674,Installed_Capacity!$H$24:$S$24,0)))</f>
        <v>0.3350660986760296</v>
      </c>
      <c r="U2674" s="43">
        <f>S2674/(INDEX(Installed_Capacity!$H$33:$S$38,MATCH(Source_Data!B2674,Installed_Capacity!$G$33:$G$38,0),MATCH(Source_Data!C2674,Installed_Capacity!$H$32:$S$32,0)))</f>
        <v>2.7939673270319372E-3</v>
      </c>
      <c r="V2674" s="21"/>
      <c r="W2674" s="2"/>
    </row>
    <row r="2675" spans="1:23" x14ac:dyDescent="0.25">
      <c r="A2675" s="17">
        <v>42847</v>
      </c>
      <c r="B2675" s="19">
        <v>2017</v>
      </c>
      <c r="C2675" s="19">
        <v>4</v>
      </c>
      <c r="D2675" s="19">
        <v>22</v>
      </c>
      <c r="E2675" s="19">
        <v>9</v>
      </c>
      <c r="F2675" s="69">
        <v>22898</v>
      </c>
      <c r="G2675" s="52">
        <f t="shared" si="41"/>
        <v>27691</v>
      </c>
      <c r="H2675" s="34">
        <v>883.62358529999995</v>
      </c>
      <c r="I2675" s="35">
        <v>2437.8423588700002</v>
      </c>
      <c r="J2675" s="35">
        <f>H2675/(INDEX(Installed_Capacity!$H$6:$S$11,MATCH(Source_Data!B2675,Installed_Capacity!$G$6:$G$11,0),MATCH(Source_Data!C2675,Installed_Capacity!$H$5:$S$5,0)))</f>
        <v>0.58499522357131506</v>
      </c>
      <c r="K2675" s="36">
        <f>I2675/(INDEX(Installed_Capacity!$H$15:$S$20,MATCH(Source_Data!B2675,Installed_Capacity!$G$15:$G$20,0),MATCH(Source_Data!C2675,Installed_Capacity!$H$14:$S$14,0)))</f>
        <v>0.64013926394191634</v>
      </c>
      <c r="L2675" s="39">
        <v>878.72730369999999</v>
      </c>
      <c r="M2675" s="40">
        <v>1896.3298774299999</v>
      </c>
      <c r="N2675" s="40">
        <f>L2675/(INDEX(Installed_Capacity!$V$6:$AG$11,MATCH(Source_Data!B2675,Installed_Capacity!$U$6:$U$11,0),MATCH(Source_Data!C2675,Installed_Capacity!$V$5:$AG$5,0)))</f>
        <v>0.79159629906222118</v>
      </c>
      <c r="O2675" s="41">
        <f>M2675/(INDEX(Installed_Capacity!$V$15:$AG$20,MATCH(Source_Data!B2675,Installed_Capacity!$U$15:$U$20,0),MATCH(Source_Data!C2675,Installed_Capacity!$V$14:$AG$14,0)))</f>
        <v>0.75657997463743543</v>
      </c>
      <c r="P2675" s="37">
        <v>567.93825679999998</v>
      </c>
      <c r="Q2675" s="38">
        <f>P2675/(INDEX(Installed_Capacity!$AJ$15:$AU$20,MATCH(Source_Data!B2675,Installed_Capacity!$AI$15:$AI$20,0),MATCH(Source_Data!C2675,Installed_Capacity!$AJ$14:$AU$14,0)))</f>
        <v>0.6193437914940022</v>
      </c>
      <c r="R2675" s="63">
        <v>348.75974480000002</v>
      </c>
      <c r="S2675" s="42">
        <v>4.195189396</v>
      </c>
      <c r="T2675" s="42">
        <f>R2675/(INDEX(Installed_Capacity!$H$25:$S$30,MATCH(Source_Data!B2675,Installed_Capacity!$G$25:$G$30,0),MATCH(Source_Data!C2675,Installed_Capacity!$H$24:$S$24,0)))</f>
        <v>0.2551091688976666</v>
      </c>
      <c r="U2675" s="43">
        <f>S2675/(INDEX(Installed_Capacity!$H$33:$S$38,MATCH(Source_Data!B2675,Installed_Capacity!$G$33:$G$38,0),MATCH(Source_Data!C2675,Installed_Capacity!$H$32:$S$32,0)))</f>
        <v>1.2310875620284592E-3</v>
      </c>
      <c r="V2675" s="21"/>
      <c r="W2675" s="2"/>
    </row>
    <row r="2676" spans="1:23" x14ac:dyDescent="0.25">
      <c r="A2676" s="17">
        <v>42847</v>
      </c>
      <c r="B2676" s="19">
        <v>2017</v>
      </c>
      <c r="C2676" s="19">
        <v>4</v>
      </c>
      <c r="D2676" s="19">
        <v>22</v>
      </c>
      <c r="E2676" s="19">
        <v>10</v>
      </c>
      <c r="F2676" s="69">
        <v>23248</v>
      </c>
      <c r="G2676" s="52">
        <f t="shared" si="41"/>
        <v>27691</v>
      </c>
      <c r="H2676" s="34">
        <v>958.9557499</v>
      </c>
      <c r="I2676" s="35">
        <v>3301.7422477800001</v>
      </c>
      <c r="J2676" s="35">
        <f>H2676/(INDEX(Installed_Capacity!$H$6:$S$11,MATCH(Source_Data!B2676,Installed_Capacity!$G$6:$G$11,0),MATCH(Source_Data!C2676,Installed_Capacity!$H$5:$S$5,0)))</f>
        <v>0.63486822063185211</v>
      </c>
      <c r="K2676" s="36">
        <f>I2676/(INDEX(Installed_Capacity!$H$15:$S$20,MATCH(Source_Data!B2676,Installed_Capacity!$G$15:$G$20,0),MATCH(Source_Data!C2676,Installed_Capacity!$H$14:$S$14,0)))</f>
        <v>0.86698585924953386</v>
      </c>
      <c r="L2676" s="39">
        <v>964.14011679999999</v>
      </c>
      <c r="M2676" s="40">
        <v>2298.7811781599999</v>
      </c>
      <c r="N2676" s="40">
        <f>L2676/(INDEX(Installed_Capacity!$V$6:$AG$11,MATCH(Source_Data!B2676,Installed_Capacity!$U$6:$U$11,0),MATCH(Source_Data!C2676,Installed_Capacity!$V$5:$AG$5,0)))</f>
        <v>0.86853992703162852</v>
      </c>
      <c r="O2676" s="41">
        <f>M2676/(INDEX(Installed_Capacity!$V$15:$AG$20,MATCH(Source_Data!B2676,Installed_Capacity!$U$15:$U$20,0),MATCH(Source_Data!C2676,Installed_Capacity!$V$14:$AG$14,0)))</f>
        <v>0.91714623398033079</v>
      </c>
      <c r="P2676" s="37">
        <v>717.21256210000001</v>
      </c>
      <c r="Q2676" s="38">
        <f>P2676/(INDEX(Installed_Capacity!$AJ$15:$AU$20,MATCH(Source_Data!B2676,Installed_Capacity!$AI$15:$AI$20,0),MATCH(Source_Data!C2676,Installed_Capacity!$AJ$14:$AU$14,0)))</f>
        <v>0.78212929345692472</v>
      </c>
      <c r="R2676" s="63">
        <v>298.31458309999999</v>
      </c>
      <c r="S2676" s="42">
        <v>3.3857200000000001</v>
      </c>
      <c r="T2676" s="42">
        <f>R2676/(INDEX(Installed_Capacity!$H$25:$S$30,MATCH(Source_Data!B2676,Installed_Capacity!$G$25:$G$30,0),MATCH(Source_Data!C2676,Installed_Capacity!$H$24:$S$24,0)))</f>
        <v>0.21820977477872872</v>
      </c>
      <c r="U2676" s="43">
        <f>S2676/(INDEX(Installed_Capacity!$H$33:$S$38,MATCH(Source_Data!B2676,Installed_Capacity!$G$33:$G$38,0),MATCH(Source_Data!C2676,Installed_Capacity!$H$32:$S$32,0)))</f>
        <v>9.9354698609916943E-4</v>
      </c>
      <c r="V2676" s="21"/>
      <c r="W2676" s="2"/>
    </row>
    <row r="2677" spans="1:23" x14ac:dyDescent="0.25">
      <c r="A2677" s="17">
        <v>42847</v>
      </c>
      <c r="B2677" s="19">
        <v>2017</v>
      </c>
      <c r="C2677" s="19">
        <v>4</v>
      </c>
      <c r="D2677" s="19">
        <v>22</v>
      </c>
      <c r="E2677" s="19">
        <v>11</v>
      </c>
      <c r="F2677" s="69">
        <v>23474</v>
      </c>
      <c r="G2677" s="52">
        <f t="shared" si="41"/>
        <v>27691</v>
      </c>
      <c r="H2677" s="34">
        <v>979.40761970000005</v>
      </c>
      <c r="I2677" s="35">
        <v>3707.5148894899999</v>
      </c>
      <c r="J2677" s="35">
        <f>H2677/(INDEX(Installed_Capacity!$H$6:$S$11,MATCH(Source_Data!B2677,Installed_Capacity!$G$6:$G$11,0),MATCH(Source_Data!C2677,Installed_Capacity!$H$5:$S$5,0)))</f>
        <v>0.6484082011678407</v>
      </c>
      <c r="K2677" s="36">
        <f>I2677/(INDEX(Installed_Capacity!$H$15:$S$20,MATCH(Source_Data!B2677,Installed_Capacity!$G$15:$G$20,0),MATCH(Source_Data!C2677,Installed_Capacity!$H$14:$S$14,0)))</f>
        <v>0.97353540674054029</v>
      </c>
      <c r="L2677" s="39">
        <v>992.97103000000004</v>
      </c>
      <c r="M2677" s="40">
        <v>2386.9449333900002</v>
      </c>
      <c r="N2677" s="40">
        <f>L2677/(INDEX(Installed_Capacity!$V$6:$AG$11,MATCH(Source_Data!B2677,Installed_Capacity!$U$6:$U$11,0),MATCH(Source_Data!C2677,Installed_Capacity!$V$5:$AG$5,0)))</f>
        <v>0.89451208482347955</v>
      </c>
      <c r="O2677" s="41">
        <f>M2677/(INDEX(Installed_Capacity!$V$15:$AG$20,MATCH(Source_Data!B2677,Installed_Capacity!$U$15:$U$20,0),MATCH(Source_Data!C2677,Installed_Capacity!$V$14:$AG$14,0)))</f>
        <v>0.95232098521414765</v>
      </c>
      <c r="P2677" s="37">
        <v>723.88632029999997</v>
      </c>
      <c r="Q2677" s="38">
        <f>P2677/(INDEX(Installed_Capacity!$AJ$15:$AU$20,MATCH(Source_Data!B2677,Installed_Capacity!$AI$15:$AI$20,0),MATCH(Source_Data!C2677,Installed_Capacity!$AJ$14:$AU$14,0)))</f>
        <v>0.78940711046892031</v>
      </c>
      <c r="R2677" s="63">
        <v>285.1791369</v>
      </c>
      <c r="S2677" s="42">
        <v>15.205113204</v>
      </c>
      <c r="T2677" s="42">
        <f>R2677/(INDEX(Installed_Capacity!$H$25:$S$30,MATCH(Source_Data!B2677,Installed_Capacity!$G$25:$G$30,0),MATCH(Source_Data!C2677,Installed_Capacity!$H$24:$S$24,0)))</f>
        <v>0.20860151920122891</v>
      </c>
      <c r="U2677" s="43">
        <f>S2677/(INDEX(Installed_Capacity!$H$33:$S$38,MATCH(Source_Data!B2677,Installed_Capacity!$G$33:$G$38,0),MATCH(Source_Data!C2677,Installed_Capacity!$H$32:$S$32,0)))</f>
        <v>4.4619739367493128E-3</v>
      </c>
      <c r="V2677" s="21"/>
      <c r="W2677" s="2"/>
    </row>
    <row r="2678" spans="1:23" x14ac:dyDescent="0.25">
      <c r="A2678" s="17">
        <v>42847</v>
      </c>
      <c r="B2678" s="19">
        <v>2017</v>
      </c>
      <c r="C2678" s="19">
        <v>4</v>
      </c>
      <c r="D2678" s="19">
        <v>22</v>
      </c>
      <c r="E2678" s="19">
        <v>12</v>
      </c>
      <c r="F2678" s="69">
        <v>23940</v>
      </c>
      <c r="G2678" s="52">
        <f t="shared" si="41"/>
        <v>27691</v>
      </c>
      <c r="H2678" s="34">
        <v>1028.2002613</v>
      </c>
      <c r="I2678" s="35">
        <v>3846.4872382499998</v>
      </c>
      <c r="J2678" s="35">
        <f>H2678/(INDEX(Installed_Capacity!$H$6:$S$11,MATCH(Source_Data!B2678,Installed_Capacity!$G$6:$G$11,0),MATCH(Source_Data!C2678,Installed_Capacity!$H$5:$S$5,0)))</f>
        <v>0.68071094042953229</v>
      </c>
      <c r="K2678" s="36">
        <f>I2678/(INDEX(Installed_Capacity!$H$15:$S$20,MATCH(Source_Data!B2678,Installed_Capacity!$G$15:$G$20,0),MATCH(Source_Data!C2678,Installed_Capacity!$H$14:$S$14,0)))</f>
        <v>1.0100273713336658</v>
      </c>
      <c r="L2678" s="39">
        <v>996.21429560000001</v>
      </c>
      <c r="M2678" s="40">
        <v>2429.62975022</v>
      </c>
      <c r="N2678" s="40">
        <f>L2678/(INDEX(Installed_Capacity!$V$6:$AG$11,MATCH(Source_Data!B2678,Installed_Capacity!$U$6:$U$11,0),MATCH(Source_Data!C2678,Installed_Capacity!$V$5:$AG$5,0)))</f>
        <v>0.89743376147450149</v>
      </c>
      <c r="O2678" s="41">
        <f>M2678/(INDEX(Installed_Capacity!$V$15:$AG$20,MATCH(Source_Data!B2678,Installed_Capacity!$U$15:$U$20,0),MATCH(Source_Data!C2678,Installed_Capacity!$V$14:$AG$14,0)))</f>
        <v>0.9693509745736002</v>
      </c>
      <c r="P2678" s="37">
        <v>778.74846939999998</v>
      </c>
      <c r="Q2678" s="38">
        <f>P2678/(INDEX(Installed_Capacity!$AJ$15:$AU$20,MATCH(Source_Data!B2678,Installed_Capacity!$AI$15:$AI$20,0),MATCH(Source_Data!C2678,Installed_Capacity!$AJ$14:$AU$14,0)))</f>
        <v>0.8492349720828789</v>
      </c>
      <c r="R2678" s="63">
        <v>347.28574320000001</v>
      </c>
      <c r="S2678" s="42">
        <v>34.404307899999999</v>
      </c>
      <c r="T2678" s="42">
        <f>R2678/(INDEX(Installed_Capacity!$H$25:$S$30,MATCH(Source_Data!B2678,Installed_Capacity!$G$25:$G$30,0),MATCH(Source_Data!C2678,Installed_Capacity!$H$24:$S$24,0)))</f>
        <v>0.25403097300855831</v>
      </c>
      <c r="U2678" s="43">
        <f>S2678/(INDEX(Installed_Capacity!$H$33:$S$38,MATCH(Source_Data!B2678,Installed_Capacity!$G$33:$G$38,0),MATCH(Source_Data!C2678,Installed_Capacity!$H$32:$S$32,0)))</f>
        <v>1.0096019878452099E-2</v>
      </c>
      <c r="V2678" s="21"/>
      <c r="W2678" s="2"/>
    </row>
    <row r="2679" spans="1:23" x14ac:dyDescent="0.25">
      <c r="A2679" s="17">
        <v>42847</v>
      </c>
      <c r="B2679" s="19">
        <v>2017</v>
      </c>
      <c r="C2679" s="19">
        <v>4</v>
      </c>
      <c r="D2679" s="19">
        <v>22</v>
      </c>
      <c r="E2679" s="19">
        <v>13</v>
      </c>
      <c r="F2679" s="69">
        <v>24583</v>
      </c>
      <c r="G2679" s="52">
        <f t="shared" si="41"/>
        <v>27691</v>
      </c>
      <c r="H2679" s="34">
        <v>1022.2218805</v>
      </c>
      <c r="I2679" s="35">
        <v>3843.0300613700001</v>
      </c>
      <c r="J2679" s="35">
        <f>H2679/(INDEX(Installed_Capacity!$H$6:$S$11,MATCH(Source_Data!B2679,Installed_Capacity!$G$6:$G$11,0),MATCH(Source_Data!C2679,Installed_Capacity!$H$5:$S$5,0)))</f>
        <v>0.67675300599809329</v>
      </c>
      <c r="K2679" s="36">
        <f>I2679/(INDEX(Installed_Capacity!$H$15:$S$20,MATCH(Source_Data!B2679,Installed_Capacity!$G$15:$G$20,0),MATCH(Source_Data!C2679,Installed_Capacity!$H$14:$S$14,0)))</f>
        <v>1.0091195707717353</v>
      </c>
      <c r="L2679" s="39">
        <v>990.46561080000004</v>
      </c>
      <c r="M2679" s="40">
        <v>2427.5774215000001</v>
      </c>
      <c r="N2679" s="40">
        <f>L2679/(INDEX(Installed_Capacity!$V$6:$AG$11,MATCH(Source_Data!B2679,Installed_Capacity!$U$6:$U$11,0),MATCH(Source_Data!C2679,Installed_Capacity!$V$5:$AG$5,0)))</f>
        <v>0.89225509274189907</v>
      </c>
      <c r="O2679" s="41">
        <f>M2679/(INDEX(Installed_Capacity!$V$15:$AG$20,MATCH(Source_Data!B2679,Installed_Capacity!$U$15:$U$20,0),MATCH(Source_Data!C2679,Installed_Capacity!$V$14:$AG$14,0)))</f>
        <v>0.96853215563845296</v>
      </c>
      <c r="P2679" s="37">
        <v>777.30908769999996</v>
      </c>
      <c r="Q2679" s="38">
        <f>P2679/(INDEX(Installed_Capacity!$AJ$15:$AU$20,MATCH(Source_Data!B2679,Installed_Capacity!$AI$15:$AI$20,0),MATCH(Source_Data!C2679,Installed_Capacity!$AJ$14:$AU$14,0)))</f>
        <v>0.84766530828789532</v>
      </c>
      <c r="R2679" s="63">
        <v>348.3441641</v>
      </c>
      <c r="S2679" s="42">
        <v>30.836340495999998</v>
      </c>
      <c r="T2679" s="42">
        <f>R2679/(INDEX(Installed_Capacity!$H$25:$S$30,MATCH(Source_Data!B2679,Installed_Capacity!$G$25:$G$30,0),MATCH(Source_Data!C2679,Installed_Capacity!$H$24:$S$24,0)))</f>
        <v>0.25480518184478096</v>
      </c>
      <c r="U2679" s="43">
        <f>S2679/(INDEX(Installed_Capacity!$H$33:$S$38,MATCH(Source_Data!B2679,Installed_Capacity!$G$33:$G$38,0),MATCH(Source_Data!C2679,Installed_Capacity!$H$32:$S$32,0)))</f>
        <v>9.0489919905156254E-3</v>
      </c>
      <c r="V2679" s="21"/>
      <c r="W2679" s="2"/>
    </row>
    <row r="2680" spans="1:23" x14ac:dyDescent="0.25">
      <c r="A2680" s="17">
        <v>42847</v>
      </c>
      <c r="B2680" s="19">
        <v>2017</v>
      </c>
      <c r="C2680" s="19">
        <v>4</v>
      </c>
      <c r="D2680" s="19">
        <v>22</v>
      </c>
      <c r="E2680" s="19">
        <v>14</v>
      </c>
      <c r="F2680" s="69">
        <v>25423</v>
      </c>
      <c r="G2680" s="52">
        <f t="shared" si="41"/>
        <v>27691</v>
      </c>
      <c r="H2680" s="34">
        <v>1009.1455598</v>
      </c>
      <c r="I2680" s="35">
        <v>3806.0614310199999</v>
      </c>
      <c r="J2680" s="35">
        <f>H2680/(INDEX(Installed_Capacity!$H$6:$S$11,MATCH(Source_Data!B2680,Installed_Capacity!$G$6:$G$11,0),MATCH(Source_Data!C2680,Installed_Capacity!$H$5:$S$5,0)))</f>
        <v>0.6680959428790848</v>
      </c>
      <c r="K2680" s="36">
        <f>I2680/(INDEX(Installed_Capacity!$H$15:$S$20,MATCH(Source_Data!B2680,Installed_Capacity!$G$15:$G$20,0),MATCH(Source_Data!C2680,Installed_Capacity!$H$14:$S$14,0)))</f>
        <v>0.99941218680776189</v>
      </c>
      <c r="L2680" s="39">
        <v>957.37577820000001</v>
      </c>
      <c r="M2680" s="40">
        <v>2384.9098766699999</v>
      </c>
      <c r="N2680" s="40">
        <f>L2680/(INDEX(Installed_Capacity!$V$6:$AG$11,MATCH(Source_Data!B2680,Installed_Capacity!$U$6:$U$11,0),MATCH(Source_Data!C2680,Installed_Capacity!$V$5:$AG$5,0)))</f>
        <v>0.86244631257488258</v>
      </c>
      <c r="O2680" s="41">
        <f>M2680/(INDEX(Installed_Capacity!$V$15:$AG$20,MATCH(Source_Data!B2680,Installed_Capacity!$U$15:$U$20,0),MATCH(Source_Data!C2680,Installed_Capacity!$V$14:$AG$14,0)))</f>
        <v>0.95150905730016555</v>
      </c>
      <c r="P2680" s="37">
        <v>791.20975410000005</v>
      </c>
      <c r="Q2680" s="38">
        <f>P2680/(INDEX(Installed_Capacity!$AJ$15:$AU$20,MATCH(Source_Data!B2680,Installed_Capacity!$AI$15:$AI$20,0),MATCH(Source_Data!C2680,Installed_Capacity!$AJ$14:$AU$14,0)))</f>
        <v>0.86282415932388223</v>
      </c>
      <c r="R2680" s="63">
        <v>449.90581520000001</v>
      </c>
      <c r="S2680" s="42">
        <v>33.704522404000002</v>
      </c>
      <c r="T2680" s="42">
        <f>R2680/(INDEX(Installed_Capacity!$H$25:$S$30,MATCH(Source_Data!B2680,Installed_Capacity!$G$25:$G$30,0),MATCH(Source_Data!C2680,Installed_Capacity!$H$24:$S$24,0)))</f>
        <v>0.32909502977104821</v>
      </c>
      <c r="U2680" s="43">
        <f>S2680/(INDEX(Installed_Capacity!$H$33:$S$38,MATCH(Source_Data!B2680,Installed_Capacity!$G$33:$G$38,0),MATCH(Source_Data!C2680,Installed_Capacity!$H$32:$S$32,0)))</f>
        <v>9.890666284396268E-3</v>
      </c>
      <c r="V2680" s="21"/>
      <c r="W2680" s="2"/>
    </row>
    <row r="2681" spans="1:23" x14ac:dyDescent="0.25">
      <c r="A2681" s="17">
        <v>42847</v>
      </c>
      <c r="B2681" s="19">
        <v>2017</v>
      </c>
      <c r="C2681" s="19">
        <v>4</v>
      </c>
      <c r="D2681" s="19">
        <v>22</v>
      </c>
      <c r="E2681" s="19">
        <v>15</v>
      </c>
      <c r="F2681" s="69">
        <v>26137</v>
      </c>
      <c r="G2681" s="52">
        <f t="shared" si="41"/>
        <v>27691</v>
      </c>
      <c r="H2681" s="34">
        <v>974.70463710000001</v>
      </c>
      <c r="I2681" s="35">
        <v>3741.89934726</v>
      </c>
      <c r="J2681" s="35">
        <f>H2681/(INDEX(Installed_Capacity!$H$6:$S$11,MATCH(Source_Data!B2681,Installed_Capacity!$G$6:$G$11,0),MATCH(Source_Data!C2681,Installed_Capacity!$H$5:$S$5,0)))</f>
        <v>0.64529463289815159</v>
      </c>
      <c r="K2681" s="36">
        <f>I2681/(INDEX(Installed_Capacity!$H$15:$S$20,MATCH(Source_Data!B2681,Installed_Capacity!$G$15:$G$20,0),MATCH(Source_Data!C2681,Installed_Capacity!$H$14:$S$14,0)))</f>
        <v>0.98256422741380667</v>
      </c>
      <c r="L2681" s="39">
        <v>924.46557680000001</v>
      </c>
      <c r="M2681" s="40">
        <v>2345.75029976</v>
      </c>
      <c r="N2681" s="40">
        <f>L2681/(INDEX(Installed_Capacity!$V$6:$AG$11,MATCH(Source_Data!B2681,Installed_Capacity!$U$6:$U$11,0),MATCH(Source_Data!C2681,Installed_Capacity!$V$5:$AG$5,0)))</f>
        <v>0.83279935211292966</v>
      </c>
      <c r="O2681" s="41">
        <f>M2681/(INDEX(Installed_Capacity!$V$15:$AG$20,MATCH(Source_Data!B2681,Installed_Capacity!$U$15:$U$20,0),MATCH(Source_Data!C2681,Installed_Capacity!$V$14:$AG$14,0)))</f>
        <v>0.93588553522312434</v>
      </c>
      <c r="P2681" s="37">
        <v>664.4903534</v>
      </c>
      <c r="Q2681" s="38">
        <f>P2681/(INDEX(Installed_Capacity!$AJ$15:$AU$20,MATCH(Source_Data!B2681,Installed_Capacity!$AI$15:$AI$20,0),MATCH(Source_Data!C2681,Installed_Capacity!$AJ$14:$AU$14,0)))</f>
        <v>0.72463506368593245</v>
      </c>
      <c r="R2681" s="63">
        <v>645.05780890400001</v>
      </c>
      <c r="S2681" s="42">
        <v>138.2809383</v>
      </c>
      <c r="T2681" s="42">
        <f>R2681/(INDEX(Installed_Capacity!$H$25:$S$30,MATCH(Source_Data!B2681,Installed_Capacity!$G$25:$G$30,0),MATCH(Source_Data!C2681,Installed_Capacity!$H$24:$S$24,0)))</f>
        <v>0.47184390966571577</v>
      </c>
      <c r="U2681" s="43">
        <f>S2681/(INDEX(Installed_Capacity!$H$33:$S$38,MATCH(Source_Data!B2681,Installed_Capacity!$G$33:$G$38,0),MATCH(Source_Data!C2681,Installed_Capacity!$H$32:$S$32,0)))</f>
        <v>4.0578845705767225E-2</v>
      </c>
      <c r="V2681" s="21"/>
      <c r="W2681" s="2"/>
    </row>
    <row r="2682" spans="1:23" x14ac:dyDescent="0.25">
      <c r="A2682" s="17">
        <v>42847</v>
      </c>
      <c r="B2682" s="19">
        <v>2017</v>
      </c>
      <c r="C2682" s="19">
        <v>4</v>
      </c>
      <c r="D2682" s="19">
        <v>22</v>
      </c>
      <c r="E2682" s="19">
        <v>16</v>
      </c>
      <c r="F2682" s="69">
        <v>26663</v>
      </c>
      <c r="G2682" s="52">
        <f t="shared" si="41"/>
        <v>27691</v>
      </c>
      <c r="H2682" s="34">
        <v>943.84097980000001</v>
      </c>
      <c r="I2682" s="35">
        <v>3482.2252225100001</v>
      </c>
      <c r="J2682" s="35">
        <f>H2682/(INDEX(Installed_Capacity!$H$6:$S$11,MATCH(Source_Data!B2682,Installed_Capacity!$G$6:$G$11,0),MATCH(Source_Data!C2682,Installed_Capacity!$H$5:$S$5,0)))</f>
        <v>0.6248616200148297</v>
      </c>
      <c r="K2682" s="36">
        <f>I2682/(INDEX(Installed_Capacity!$H$15:$S$20,MATCH(Source_Data!B2682,Installed_Capacity!$G$15:$G$20,0),MATCH(Source_Data!C2682,Installed_Capacity!$H$14:$S$14,0)))</f>
        <v>0.91437786479794136</v>
      </c>
      <c r="L2682" s="39">
        <v>868.31941979999999</v>
      </c>
      <c r="M2682" s="40">
        <v>2250.7255096499998</v>
      </c>
      <c r="N2682" s="40">
        <f>L2682/(INDEX(Installed_Capacity!$V$6:$AG$11,MATCH(Source_Data!B2682,Installed_Capacity!$U$6:$U$11,0),MATCH(Source_Data!C2682,Installed_Capacity!$V$5:$AG$5,0)))</f>
        <v>0.78222041835199574</v>
      </c>
      <c r="O2682" s="41">
        <f>M2682/(INDEX(Installed_Capacity!$V$15:$AG$20,MATCH(Source_Data!B2682,Installed_Capacity!$U$15:$U$20,0),MATCH(Source_Data!C2682,Installed_Capacity!$V$14:$AG$14,0)))</f>
        <v>0.89797343240439664</v>
      </c>
      <c r="P2682" s="37">
        <v>710.57913710000003</v>
      </c>
      <c r="Q2682" s="38">
        <f>P2682/(INDEX(Installed_Capacity!$AJ$15:$AU$20,MATCH(Source_Data!B2682,Installed_Capacity!$AI$15:$AI$20,0),MATCH(Source_Data!C2682,Installed_Capacity!$AJ$14:$AU$14,0)))</f>
        <v>0.77489546030534351</v>
      </c>
      <c r="R2682" s="63">
        <v>583.18425729600006</v>
      </c>
      <c r="S2682" s="42">
        <v>839.13745900000004</v>
      </c>
      <c r="T2682" s="42">
        <f>R2682/(INDEX(Installed_Capacity!$H$25:$S$30,MATCH(Source_Data!B2682,Installed_Capacity!$G$25:$G$30,0),MATCH(Source_Data!C2682,Installed_Capacity!$H$24:$S$24,0)))</f>
        <v>0.42658492962914207</v>
      </c>
      <c r="U2682" s="43">
        <f>S2682/(INDEX(Installed_Capacity!$H$33:$S$38,MATCH(Source_Data!B2682,Installed_Capacity!$G$33:$G$38,0),MATCH(Source_Data!C2682,Installed_Capacity!$H$32:$S$32,0)))</f>
        <v>0.24624673431718078</v>
      </c>
      <c r="V2682" s="21"/>
      <c r="W2682" s="2"/>
    </row>
    <row r="2683" spans="1:23" x14ac:dyDescent="0.25">
      <c r="A2683" s="17">
        <v>42847</v>
      </c>
      <c r="B2683" s="19">
        <v>2017</v>
      </c>
      <c r="C2683" s="19">
        <v>4</v>
      </c>
      <c r="D2683" s="19">
        <v>22</v>
      </c>
      <c r="E2683" s="19">
        <v>17</v>
      </c>
      <c r="F2683" s="69">
        <v>26897</v>
      </c>
      <c r="G2683" s="52">
        <f t="shared" si="41"/>
        <v>27691</v>
      </c>
      <c r="H2683" s="34">
        <v>878.94866720000005</v>
      </c>
      <c r="I2683" s="35">
        <v>2966.8193140899998</v>
      </c>
      <c r="J2683" s="35">
        <f>H2683/(INDEX(Installed_Capacity!$H$6:$S$11,MATCH(Source_Data!B2683,Installed_Capacity!$G$6:$G$11,0),MATCH(Source_Data!C2683,Installed_Capacity!$H$5:$S$5,0)))</f>
        <v>0.58190023515703615</v>
      </c>
      <c r="K2683" s="36">
        <f>I2683/(INDEX(Installed_Capacity!$H$15:$S$20,MATCH(Source_Data!B2683,Installed_Capacity!$G$15:$G$20,0),MATCH(Source_Data!C2683,Installed_Capacity!$H$14:$S$14,0)))</f>
        <v>0.77904033665677586</v>
      </c>
      <c r="L2683" s="39">
        <v>753.60243009999999</v>
      </c>
      <c r="M2683" s="40">
        <v>2164.9037512199998</v>
      </c>
      <c r="N2683" s="40">
        <f>L2683/(INDEX(Installed_Capacity!$V$6:$AG$11,MATCH(Source_Data!B2683,Installed_Capacity!$U$6:$U$11,0),MATCH(Source_Data!C2683,Installed_Capacity!$V$5:$AG$5,0)))</f>
        <v>0.67887829605340189</v>
      </c>
      <c r="O2683" s="41">
        <f>M2683/(INDEX(Installed_Capacity!$V$15:$AG$20,MATCH(Source_Data!B2683,Installed_Capacity!$U$15:$U$20,0),MATCH(Source_Data!C2683,Installed_Capacity!$V$14:$AG$14,0)))</f>
        <v>0.86373306916954251</v>
      </c>
      <c r="P2683" s="37">
        <v>626.73566870000002</v>
      </c>
      <c r="Q2683" s="38">
        <f>P2683/(INDEX(Installed_Capacity!$AJ$15:$AU$20,MATCH(Source_Data!B2683,Installed_Capacity!$AI$15:$AI$20,0),MATCH(Source_Data!C2683,Installed_Capacity!$AJ$14:$AU$14,0)))</f>
        <v>0.68346310654307529</v>
      </c>
      <c r="R2683" s="63">
        <v>413.60565589999999</v>
      </c>
      <c r="S2683" s="42">
        <v>1352.2191885</v>
      </c>
      <c r="T2683" s="42">
        <f>R2683/(INDEX(Installed_Capacity!$H$25:$S$30,MATCH(Source_Data!B2683,Installed_Capacity!$G$25:$G$30,0),MATCH(Source_Data!C2683,Installed_Capacity!$H$24:$S$24,0)))</f>
        <v>0.30254235674054569</v>
      </c>
      <c r="U2683" s="43">
        <f>S2683/(INDEX(Installed_Capacity!$H$33:$S$38,MATCH(Source_Data!B2683,Installed_Capacity!$G$33:$G$38,0),MATCH(Source_Data!C2683,Installed_Capacity!$H$32:$S$32,0)))</f>
        <v>0.39681169715145953</v>
      </c>
      <c r="V2683" s="21"/>
      <c r="W2683" s="2"/>
    </row>
    <row r="2684" spans="1:23" x14ac:dyDescent="0.25">
      <c r="A2684" s="17">
        <v>42847</v>
      </c>
      <c r="B2684" s="19">
        <v>2017</v>
      </c>
      <c r="C2684" s="19">
        <v>4</v>
      </c>
      <c r="D2684" s="19">
        <v>22</v>
      </c>
      <c r="E2684" s="19">
        <v>18</v>
      </c>
      <c r="F2684" s="69">
        <v>27033</v>
      </c>
      <c r="G2684" s="52">
        <f t="shared" si="41"/>
        <v>27691</v>
      </c>
      <c r="H2684" s="34">
        <v>569.35406920000003</v>
      </c>
      <c r="I2684" s="35">
        <v>1921.2020633</v>
      </c>
      <c r="J2684" s="35">
        <f>H2684/(INDEX(Installed_Capacity!$H$6:$S$11,MATCH(Source_Data!B2684,Installed_Capacity!$G$6:$G$11,0),MATCH(Source_Data!C2684,Installed_Capacity!$H$5:$S$5,0)))</f>
        <v>0.3769358542979715</v>
      </c>
      <c r="K2684" s="36">
        <f>I2684/(INDEX(Installed_Capacity!$H$15:$S$20,MATCH(Source_Data!B2684,Installed_Capacity!$G$15:$G$20,0),MATCH(Source_Data!C2684,Installed_Capacity!$H$14:$S$14,0)))</f>
        <v>0.50447760504687122</v>
      </c>
      <c r="L2684" s="39">
        <v>499.5408961</v>
      </c>
      <c r="M2684" s="40">
        <v>1705.27941405</v>
      </c>
      <c r="N2684" s="40">
        <f>L2684/(INDEX(Installed_Capacity!$V$6:$AG$11,MATCH(Source_Data!B2684,Installed_Capacity!$U$6:$U$11,0),MATCH(Source_Data!C2684,Installed_Capacity!$V$5:$AG$5,0)))</f>
        <v>0.45000846442116255</v>
      </c>
      <c r="O2684" s="41">
        <f>M2684/(INDEX(Installed_Capacity!$V$15:$AG$20,MATCH(Source_Data!B2684,Installed_Capacity!$U$15:$U$20,0),MATCH(Source_Data!C2684,Installed_Capacity!$V$14:$AG$14,0)))</f>
        <v>0.68035644598934752</v>
      </c>
      <c r="P2684" s="37">
        <v>610.08936730000005</v>
      </c>
      <c r="Q2684" s="38">
        <f>P2684/(INDEX(Installed_Capacity!$AJ$15:$AU$20,MATCH(Source_Data!B2684,Installed_Capacity!$AI$15:$AI$20,0),MATCH(Source_Data!C2684,Installed_Capacity!$AJ$14:$AU$14,0)))</f>
        <v>0.66531010610687025</v>
      </c>
      <c r="R2684" s="63">
        <v>543.02074630000004</v>
      </c>
      <c r="S2684" s="42">
        <v>1419.0482694</v>
      </c>
      <c r="T2684" s="42">
        <f>R2684/(INDEX(Installed_Capacity!$H$25:$S$30,MATCH(Source_Data!B2684,Installed_Capacity!$G$25:$G$30,0),MATCH(Source_Data!C2684,Installed_Capacity!$H$24:$S$24,0)))</f>
        <v>0.39720630992612105</v>
      </c>
      <c r="U2684" s="43">
        <f>S2684/(INDEX(Installed_Capacity!$H$33:$S$38,MATCH(Source_Data!B2684,Installed_Capacity!$G$33:$G$38,0),MATCH(Source_Data!C2684,Installed_Capacity!$H$32:$S$32,0)))</f>
        <v>0.41642283803492675</v>
      </c>
      <c r="V2684" s="21"/>
      <c r="W2684" s="2"/>
    </row>
    <row r="2685" spans="1:23" x14ac:dyDescent="0.25">
      <c r="A2685" s="17">
        <v>42847</v>
      </c>
      <c r="B2685" s="19">
        <v>2017</v>
      </c>
      <c r="C2685" s="19">
        <v>4</v>
      </c>
      <c r="D2685" s="19">
        <v>22</v>
      </c>
      <c r="E2685" s="19">
        <v>19</v>
      </c>
      <c r="F2685" s="69">
        <v>27393</v>
      </c>
      <c r="G2685" s="52">
        <f t="shared" si="41"/>
        <v>27691</v>
      </c>
      <c r="H2685" s="34">
        <v>229.57499350000001</v>
      </c>
      <c r="I2685" s="35">
        <v>534.49473324999997</v>
      </c>
      <c r="J2685" s="35">
        <f>H2685/(INDEX(Installed_Capacity!$H$6:$S$11,MATCH(Source_Data!B2685,Installed_Capacity!$G$6:$G$11,0),MATCH(Source_Data!C2685,Installed_Capacity!$H$5:$S$5,0)))</f>
        <v>0.15198810543668237</v>
      </c>
      <c r="K2685" s="36">
        <f>I2685/(INDEX(Installed_Capacity!$H$15:$S$20,MATCH(Source_Data!B2685,Installed_Capacity!$G$15:$G$20,0),MATCH(Source_Data!C2685,Installed_Capacity!$H$14:$S$14,0)))</f>
        <v>0.14034995490113697</v>
      </c>
      <c r="L2685" s="39">
        <v>196.8548997</v>
      </c>
      <c r="M2685" s="40">
        <v>530.15581102399995</v>
      </c>
      <c r="N2685" s="40">
        <f>L2685/(INDEX(Installed_Capacity!$V$6:$AG$11,MATCH(Source_Data!B2685,Installed_Capacity!$U$6:$U$11,0),MATCH(Source_Data!C2685,Installed_Capacity!$V$5:$AG$5,0)))</f>
        <v>0.17733557316205281</v>
      </c>
      <c r="O2685" s="41">
        <f>M2685/(INDEX(Installed_Capacity!$V$15:$AG$20,MATCH(Source_Data!B2685,Installed_Capacity!$U$15:$U$20,0),MATCH(Source_Data!C2685,Installed_Capacity!$V$14:$AG$14,0)))</f>
        <v>0.21151661155179635</v>
      </c>
      <c r="P2685" s="37">
        <v>336.4177191</v>
      </c>
      <c r="Q2685" s="38">
        <f>P2685/(INDEX(Installed_Capacity!$AJ$15:$AU$20,MATCH(Source_Data!B2685,Installed_Capacity!$AI$15:$AI$20,0),MATCH(Source_Data!C2685,Installed_Capacity!$AJ$14:$AU$14,0)))</f>
        <v>0.36686774165757907</v>
      </c>
      <c r="R2685" s="63">
        <v>633.86896899999999</v>
      </c>
      <c r="S2685" s="42">
        <v>1892.1546157</v>
      </c>
      <c r="T2685" s="42">
        <f>R2685/(INDEX(Installed_Capacity!$H$25:$S$30,MATCH(Source_Data!B2685,Installed_Capacity!$G$25:$G$30,0),MATCH(Source_Data!C2685,Installed_Capacity!$H$24:$S$24,0)))</f>
        <v>0.46365954867968695</v>
      </c>
      <c r="U2685" s="43">
        <f>S2685/(INDEX(Installed_Capacity!$H$33:$S$38,MATCH(Source_Data!B2685,Installed_Capacity!$G$33:$G$38,0),MATCH(Source_Data!C2685,Installed_Capacity!$H$32:$S$32,0)))</f>
        <v>0.55525693668181864</v>
      </c>
      <c r="V2685" s="21"/>
      <c r="W2685" s="2"/>
    </row>
    <row r="2686" spans="1:23" x14ac:dyDescent="0.25">
      <c r="A2686" s="17">
        <v>42847</v>
      </c>
      <c r="B2686" s="19">
        <v>2017</v>
      </c>
      <c r="C2686" s="19">
        <v>4</v>
      </c>
      <c r="D2686" s="19">
        <v>22</v>
      </c>
      <c r="E2686" s="19">
        <v>20</v>
      </c>
      <c r="F2686" s="69">
        <v>27691</v>
      </c>
      <c r="G2686" s="52">
        <f t="shared" si="41"/>
        <v>27691</v>
      </c>
      <c r="H2686" s="34">
        <v>10.289446</v>
      </c>
      <c r="I2686" s="35">
        <v>12.883955465</v>
      </c>
      <c r="J2686" s="35">
        <f>H2686/(INDEX(Installed_Capacity!$H$6:$S$11,MATCH(Source_Data!B2686,Installed_Capacity!$G$6:$G$11,0),MATCH(Source_Data!C2686,Installed_Capacity!$H$5:$S$5,0)))</f>
        <v>6.8120372331973936E-3</v>
      </c>
      <c r="K2686" s="36">
        <f>I2686/(INDEX(Installed_Capacity!$H$15:$S$20,MATCH(Source_Data!B2686,Installed_Capacity!$G$15:$G$20,0),MATCH(Source_Data!C2686,Installed_Capacity!$H$14:$S$14,0)))</f>
        <v>3.3831251385132472E-3</v>
      </c>
      <c r="L2686" s="39">
        <v>17.8336869</v>
      </c>
      <c r="M2686" s="40">
        <v>17.144390596000001</v>
      </c>
      <c r="N2686" s="40">
        <f>L2686/(INDEX(Installed_Capacity!$V$6:$AG$11,MATCH(Source_Data!B2686,Installed_Capacity!$U$6:$U$11,0),MATCH(Source_Data!C2686,Installed_Capacity!$V$5:$AG$5,0)))</f>
        <v>1.6065371463060887E-2</v>
      </c>
      <c r="O2686" s="41">
        <f>M2686/(INDEX(Installed_Capacity!$V$15:$AG$20,MATCH(Source_Data!B2686,Installed_Capacity!$U$15:$U$20,0),MATCH(Source_Data!C2686,Installed_Capacity!$V$14:$AG$14,0)))</f>
        <v>6.8401087578048641E-3</v>
      </c>
      <c r="P2686" s="37">
        <v>60.791274600000001</v>
      </c>
      <c r="Q2686" s="38">
        <f>P2686/(INDEX(Installed_Capacity!$AJ$15:$AU$20,MATCH(Source_Data!B2686,Installed_Capacity!$AI$15:$AI$20,0),MATCH(Source_Data!C2686,Installed_Capacity!$AJ$14:$AU$14,0)))</f>
        <v>6.6293647328244276E-2</v>
      </c>
      <c r="R2686" s="63">
        <v>730.15284609599996</v>
      </c>
      <c r="S2686" s="42">
        <v>1759.6961303</v>
      </c>
      <c r="T2686" s="42">
        <f>R2686/(INDEX(Installed_Capacity!$H$25:$S$30,MATCH(Source_Data!B2686,Installed_Capacity!$G$25:$G$30,0),MATCH(Source_Data!C2686,Installed_Capacity!$H$24:$S$24,0)))</f>
        <v>0.53408883482993197</v>
      </c>
      <c r="U2686" s="43">
        <f>S2686/(INDEX(Installed_Capacity!$H$33:$S$38,MATCH(Source_Data!B2686,Installed_Capacity!$G$33:$G$38,0),MATCH(Source_Data!C2686,Installed_Capacity!$H$32:$S$32,0)))</f>
        <v>0.51638670259499786</v>
      </c>
      <c r="V2686" s="21"/>
      <c r="W2686" s="2"/>
    </row>
    <row r="2687" spans="1:23" x14ac:dyDescent="0.25">
      <c r="A2687" s="17">
        <v>42847</v>
      </c>
      <c r="B2687" s="19">
        <v>2017</v>
      </c>
      <c r="C2687" s="19">
        <v>4</v>
      </c>
      <c r="D2687" s="19">
        <v>22</v>
      </c>
      <c r="E2687" s="19">
        <v>21</v>
      </c>
      <c r="F2687" s="69">
        <v>26539</v>
      </c>
      <c r="G2687" s="52">
        <f t="shared" si="41"/>
        <v>27691</v>
      </c>
      <c r="H2687" s="34">
        <v>0</v>
      </c>
      <c r="I2687" s="35">
        <v>7.8757199999999999E-2</v>
      </c>
      <c r="J2687" s="35">
        <f>H2687/(INDEX(Installed_Capacity!$H$6:$S$11,MATCH(Source_Data!B2687,Installed_Capacity!$G$6:$G$11,0),MATCH(Source_Data!C2687,Installed_Capacity!$H$5:$S$5,0)))</f>
        <v>0</v>
      </c>
      <c r="K2687" s="36">
        <f>I2687/(INDEX(Installed_Capacity!$H$15:$S$20,MATCH(Source_Data!B2687,Installed_Capacity!$G$15:$G$20,0),MATCH(Source_Data!C2687,Installed_Capacity!$H$14:$S$14,0)))</f>
        <v>2.0680408581256727E-5</v>
      </c>
      <c r="L2687" s="39">
        <v>0</v>
      </c>
      <c r="M2687" s="40">
        <v>3.2130499999999999E-2</v>
      </c>
      <c r="N2687" s="40">
        <f>L2687/(INDEX(Installed_Capacity!$V$6:$AG$11,MATCH(Source_Data!B2687,Installed_Capacity!$U$6:$U$11,0),MATCH(Source_Data!C2687,Installed_Capacity!$V$5:$AG$5,0)))</f>
        <v>0</v>
      </c>
      <c r="O2687" s="41">
        <f>M2687/(INDEX(Installed_Capacity!$V$15:$AG$20,MATCH(Source_Data!B2687,Installed_Capacity!$U$15:$U$20,0),MATCH(Source_Data!C2687,Installed_Capacity!$V$14:$AG$14,0)))</f>
        <v>1.2819126653234655E-5</v>
      </c>
      <c r="P2687" s="37">
        <v>0</v>
      </c>
      <c r="Q2687" s="38">
        <f>P2687/(INDEX(Installed_Capacity!$AJ$15:$AU$20,MATCH(Source_Data!B2687,Installed_Capacity!$AI$15:$AI$20,0),MATCH(Source_Data!C2687,Installed_Capacity!$AJ$14:$AU$14,0)))</f>
        <v>0</v>
      </c>
      <c r="R2687" s="63">
        <v>767.69500849999997</v>
      </c>
      <c r="S2687" s="42">
        <v>1215.1136064039999</v>
      </c>
      <c r="T2687" s="42">
        <f>R2687/(INDEX(Installed_Capacity!$H$25:$S$30,MATCH(Source_Data!B2687,Installed_Capacity!$G$25:$G$30,0),MATCH(Source_Data!C2687,Installed_Capacity!$H$24:$S$24,0)))</f>
        <v>0.56155000256016385</v>
      </c>
      <c r="U2687" s="43">
        <f>S2687/(INDEX(Installed_Capacity!$H$33:$S$38,MATCH(Source_Data!B2687,Installed_Capacity!$G$33:$G$38,0),MATCH(Source_Data!C2687,Installed_Capacity!$H$32:$S$32,0)))</f>
        <v>0.35657776231076005</v>
      </c>
      <c r="V2687" s="21"/>
      <c r="W2687" s="2"/>
    </row>
    <row r="2688" spans="1:23" x14ac:dyDescent="0.25">
      <c r="A2688" s="17">
        <v>42847</v>
      </c>
      <c r="B2688" s="19">
        <v>2017</v>
      </c>
      <c r="C2688" s="19">
        <v>4</v>
      </c>
      <c r="D2688" s="19">
        <v>22</v>
      </c>
      <c r="E2688" s="19">
        <v>22</v>
      </c>
      <c r="F2688" s="69">
        <v>24916</v>
      </c>
      <c r="G2688" s="52">
        <f t="shared" si="41"/>
        <v>27691</v>
      </c>
      <c r="H2688" s="34">
        <v>0</v>
      </c>
      <c r="I2688" s="35">
        <v>3.5506099999999999E-2</v>
      </c>
      <c r="J2688" s="35">
        <f>H2688/(INDEX(Installed_Capacity!$H$6:$S$11,MATCH(Source_Data!B2688,Installed_Capacity!$G$6:$G$11,0),MATCH(Source_Data!C2688,Installed_Capacity!$H$5:$S$5,0)))</f>
        <v>0</v>
      </c>
      <c r="K2688" s="36">
        <f>I2688/(INDEX(Installed_Capacity!$H$15:$S$20,MATCH(Source_Data!B2688,Installed_Capacity!$G$15:$G$20,0),MATCH(Source_Data!C2688,Installed_Capacity!$H$14:$S$14,0)))</f>
        <v>9.3233463750229753E-6</v>
      </c>
      <c r="L2688" s="39">
        <v>0</v>
      </c>
      <c r="M2688" s="40">
        <v>0</v>
      </c>
      <c r="N2688" s="40">
        <f>L2688/(INDEX(Installed_Capacity!$V$6:$AG$11,MATCH(Source_Data!B2688,Installed_Capacity!$U$6:$U$11,0),MATCH(Source_Data!C2688,Installed_Capacity!$V$5:$AG$5,0)))</f>
        <v>0</v>
      </c>
      <c r="O2688" s="41">
        <f>M2688/(INDEX(Installed_Capacity!$V$15:$AG$20,MATCH(Source_Data!B2688,Installed_Capacity!$U$15:$U$20,0),MATCH(Source_Data!C2688,Installed_Capacity!$V$14:$AG$14,0)))</f>
        <v>0</v>
      </c>
      <c r="P2688" s="37">
        <v>0</v>
      </c>
      <c r="Q2688" s="38">
        <f>P2688/(INDEX(Installed_Capacity!$AJ$15:$AU$20,MATCH(Source_Data!B2688,Installed_Capacity!$AI$15:$AI$20,0),MATCH(Source_Data!C2688,Installed_Capacity!$AJ$14:$AU$14,0)))</f>
        <v>0</v>
      </c>
      <c r="R2688" s="63">
        <v>814.94776369600004</v>
      </c>
      <c r="S2688" s="42">
        <v>1268.2187451</v>
      </c>
      <c r="T2688" s="42">
        <f>R2688/(INDEX(Installed_Capacity!$H$25:$S$30,MATCH(Source_Data!B2688,Installed_Capacity!$G$25:$G$30,0),MATCH(Source_Data!C2688,Installed_Capacity!$H$24:$S$24,0)))</f>
        <v>0.59611422989978791</v>
      </c>
      <c r="U2688" s="43">
        <f>S2688/(INDEX(Installed_Capacity!$H$33:$S$38,MATCH(Source_Data!B2688,Installed_Capacity!$G$33:$G$38,0),MATCH(Source_Data!C2688,Installed_Capacity!$H$32:$S$32,0)))</f>
        <v>0.37216158214754191</v>
      </c>
      <c r="V2688" s="21"/>
      <c r="W2688" s="2"/>
    </row>
    <row r="2689" spans="1:23" x14ac:dyDescent="0.25">
      <c r="A2689" s="17">
        <v>42847</v>
      </c>
      <c r="B2689" s="19">
        <v>2017</v>
      </c>
      <c r="C2689" s="19">
        <v>4</v>
      </c>
      <c r="D2689" s="19">
        <v>22</v>
      </c>
      <c r="E2689" s="19">
        <v>23</v>
      </c>
      <c r="F2689" s="69">
        <v>22941</v>
      </c>
      <c r="G2689" s="52">
        <f t="shared" si="41"/>
        <v>27691</v>
      </c>
      <c r="H2689" s="34">
        <v>0</v>
      </c>
      <c r="I2689" s="35">
        <v>3.0607599999999999E-2</v>
      </c>
      <c r="J2689" s="35">
        <f>H2689/(INDEX(Installed_Capacity!$H$6:$S$11,MATCH(Source_Data!B2689,Installed_Capacity!$G$6:$G$11,0),MATCH(Source_Data!C2689,Installed_Capacity!$H$5:$S$5,0)))</f>
        <v>0</v>
      </c>
      <c r="K2689" s="36">
        <f>I2689/(INDEX(Installed_Capacity!$H$15:$S$20,MATCH(Source_Data!B2689,Installed_Capacity!$G$15:$G$20,0),MATCH(Source_Data!C2689,Installed_Capacity!$H$14:$S$14,0)))</f>
        <v>8.0370769109576436E-6</v>
      </c>
      <c r="L2689" s="39">
        <v>0</v>
      </c>
      <c r="M2689" s="40">
        <v>0</v>
      </c>
      <c r="N2689" s="40">
        <f>L2689/(INDEX(Installed_Capacity!$V$6:$AG$11,MATCH(Source_Data!B2689,Installed_Capacity!$U$6:$U$11,0),MATCH(Source_Data!C2689,Installed_Capacity!$V$5:$AG$5,0)))</f>
        <v>0</v>
      </c>
      <c r="O2689" s="41">
        <f>M2689/(INDEX(Installed_Capacity!$V$15:$AG$20,MATCH(Source_Data!B2689,Installed_Capacity!$U$15:$U$20,0),MATCH(Source_Data!C2689,Installed_Capacity!$V$14:$AG$14,0)))</f>
        <v>0</v>
      </c>
      <c r="P2689" s="37">
        <v>0</v>
      </c>
      <c r="Q2689" s="38">
        <f>P2689/(INDEX(Installed_Capacity!$AJ$15:$AU$20,MATCH(Source_Data!B2689,Installed_Capacity!$AI$15:$AI$20,0),MATCH(Source_Data!C2689,Installed_Capacity!$AJ$14:$AU$14,0)))</f>
        <v>0</v>
      </c>
      <c r="R2689" s="63">
        <v>890.95960360000004</v>
      </c>
      <c r="S2689" s="42">
        <v>1141.6484101000001</v>
      </c>
      <c r="T2689" s="42">
        <f>R2689/(INDEX(Installed_Capacity!$H$25:$S$30,MATCH(Source_Data!B2689,Installed_Capacity!$G$25:$G$30,0),MATCH(Source_Data!C2689,Installed_Capacity!$H$24:$S$24,0)))</f>
        <v>0.65171501982298308</v>
      </c>
      <c r="U2689" s="43">
        <f>S2689/(INDEX(Installed_Capacity!$H$33:$S$38,MATCH(Source_Data!B2689,Installed_Capacity!$G$33:$G$38,0),MATCH(Source_Data!C2689,Installed_Capacity!$H$32:$S$32,0)))</f>
        <v>0.33501923875564538</v>
      </c>
      <c r="V2689" s="21"/>
      <c r="W2689" s="2"/>
    </row>
    <row r="2690" spans="1:23" x14ac:dyDescent="0.25">
      <c r="A2690" s="17">
        <v>42847</v>
      </c>
      <c r="B2690" s="19">
        <v>2017</v>
      </c>
      <c r="C2690" s="19">
        <v>4</v>
      </c>
      <c r="D2690" s="19">
        <v>22</v>
      </c>
      <c r="E2690" s="19">
        <v>24</v>
      </c>
      <c r="F2690" s="69">
        <v>21717</v>
      </c>
      <c r="G2690" s="52">
        <f t="shared" si="41"/>
        <v>27691</v>
      </c>
      <c r="H2690" s="34">
        <v>0</v>
      </c>
      <c r="I2690" s="35">
        <v>1.7796800000000002E-2</v>
      </c>
      <c r="J2690" s="35">
        <f>H2690/(INDEX(Installed_Capacity!$H$6:$S$11,MATCH(Source_Data!B2690,Installed_Capacity!$G$6:$G$11,0),MATCH(Source_Data!C2690,Installed_Capacity!$H$5:$S$5,0)))</f>
        <v>0</v>
      </c>
      <c r="K2690" s="36">
        <f>I2690/(INDEX(Installed_Capacity!$H$15:$S$20,MATCH(Source_Data!B2690,Installed_Capacity!$G$15:$G$20,0),MATCH(Source_Data!C2690,Installed_Capacity!$H$14:$S$14,0)))</f>
        <v>4.6731612530525435E-6</v>
      </c>
      <c r="L2690" s="39">
        <v>0</v>
      </c>
      <c r="M2690" s="40">
        <v>0</v>
      </c>
      <c r="N2690" s="40">
        <f>L2690/(INDEX(Installed_Capacity!$V$6:$AG$11,MATCH(Source_Data!B2690,Installed_Capacity!$U$6:$U$11,0),MATCH(Source_Data!C2690,Installed_Capacity!$V$5:$AG$5,0)))</f>
        <v>0</v>
      </c>
      <c r="O2690" s="41">
        <f>M2690/(INDEX(Installed_Capacity!$V$15:$AG$20,MATCH(Source_Data!B2690,Installed_Capacity!$U$15:$U$20,0),MATCH(Source_Data!C2690,Installed_Capacity!$V$14:$AG$14,0)))</f>
        <v>0</v>
      </c>
      <c r="P2690" s="37">
        <v>0</v>
      </c>
      <c r="Q2690" s="38">
        <f>P2690/(INDEX(Installed_Capacity!$AJ$15:$AU$20,MATCH(Source_Data!B2690,Installed_Capacity!$AI$15:$AI$20,0),MATCH(Source_Data!C2690,Installed_Capacity!$AJ$14:$AU$14,0)))</f>
        <v>0</v>
      </c>
      <c r="R2690" s="63">
        <v>925.46836070400002</v>
      </c>
      <c r="S2690" s="42">
        <v>1825.3363005000001</v>
      </c>
      <c r="T2690" s="42">
        <f>R2690/(INDEX(Installed_Capacity!$H$25:$S$30,MATCH(Source_Data!B2690,Installed_Capacity!$G$25:$G$30,0),MATCH(Source_Data!C2690,Installed_Capacity!$H$24:$S$24,0)))</f>
        <v>0.67695732624094807</v>
      </c>
      <c r="U2690" s="43">
        <f>S2690/(INDEX(Installed_Capacity!$H$33:$S$38,MATCH(Source_Data!B2690,Installed_Capacity!$G$33:$G$38,0),MATCH(Source_Data!C2690,Installed_Capacity!$H$32:$S$32,0)))</f>
        <v>0.53564895501671217</v>
      </c>
      <c r="V2690" s="21"/>
      <c r="W2690" s="2"/>
    </row>
    <row r="2691" spans="1:23" x14ac:dyDescent="0.25">
      <c r="A2691" s="17">
        <v>42848</v>
      </c>
      <c r="B2691" s="19">
        <v>2017</v>
      </c>
      <c r="C2691" s="19">
        <v>4</v>
      </c>
      <c r="D2691" s="19">
        <v>23</v>
      </c>
      <c r="E2691" s="19">
        <v>1</v>
      </c>
      <c r="F2691" s="69">
        <v>20948</v>
      </c>
      <c r="G2691" s="52">
        <f t="shared" ref="G2691:G2754" si="42">_xlfn.MAXIFS($F:$F,$B:$B,B2691,$C:$C,C2691,$D:$D,D2691)</f>
        <v>26521</v>
      </c>
      <c r="H2691" s="34">
        <v>0</v>
      </c>
      <c r="I2691" s="35">
        <v>1.1470899999999999E-2</v>
      </c>
      <c r="J2691" s="35">
        <f>H2691/(INDEX(Installed_Capacity!$H$6:$S$11,MATCH(Source_Data!B2691,Installed_Capacity!$G$6:$G$11,0),MATCH(Source_Data!C2691,Installed_Capacity!$H$5:$S$5,0)))</f>
        <v>0</v>
      </c>
      <c r="K2691" s="36">
        <f>I2691/(INDEX(Installed_Capacity!$H$15:$S$20,MATCH(Source_Data!B2691,Installed_Capacity!$G$15:$G$20,0),MATCH(Source_Data!C2691,Installed_Capacity!$H$14:$S$14,0)))</f>
        <v>3.012078880340309E-6</v>
      </c>
      <c r="L2691" s="39">
        <v>0</v>
      </c>
      <c r="M2691" s="40">
        <v>0</v>
      </c>
      <c r="N2691" s="40">
        <f>L2691/(INDEX(Installed_Capacity!$V$6:$AG$11,MATCH(Source_Data!B2691,Installed_Capacity!$U$6:$U$11,0),MATCH(Source_Data!C2691,Installed_Capacity!$V$5:$AG$5,0)))</f>
        <v>0</v>
      </c>
      <c r="O2691" s="41">
        <f>M2691/(INDEX(Installed_Capacity!$V$15:$AG$20,MATCH(Source_Data!B2691,Installed_Capacity!$U$15:$U$20,0),MATCH(Source_Data!C2691,Installed_Capacity!$V$14:$AG$14,0)))</f>
        <v>0</v>
      </c>
      <c r="P2691" s="37">
        <v>0</v>
      </c>
      <c r="Q2691" s="38">
        <f>P2691/(INDEX(Installed_Capacity!$AJ$15:$AU$20,MATCH(Source_Data!B2691,Installed_Capacity!$AI$15:$AI$20,0),MATCH(Source_Data!C2691,Installed_Capacity!$AJ$14:$AU$14,0)))</f>
        <v>0</v>
      </c>
      <c r="R2691" s="63">
        <v>873.13538549600003</v>
      </c>
      <c r="S2691" s="42">
        <v>1931.4019272</v>
      </c>
      <c r="T2691" s="42">
        <f>R2691/(INDEX(Installed_Capacity!$H$25:$S$30,MATCH(Source_Data!B2691,Installed_Capacity!$G$25:$G$30,0),MATCH(Source_Data!C2691,Installed_Capacity!$H$24:$S$24,0)))</f>
        <v>0.63867704300782679</v>
      </c>
      <c r="U2691" s="43">
        <f>S2691/(INDEX(Installed_Capacity!$H$33:$S$38,MATCH(Source_Data!B2691,Installed_Capacity!$G$33:$G$38,0),MATCH(Source_Data!C2691,Installed_Capacity!$H$32:$S$32,0)))</f>
        <v>0.56677414662632686</v>
      </c>
      <c r="V2691" s="21"/>
      <c r="W2691" s="2"/>
    </row>
    <row r="2692" spans="1:23" x14ac:dyDescent="0.25">
      <c r="A2692" s="17">
        <v>42848</v>
      </c>
      <c r="B2692" s="19">
        <v>2017</v>
      </c>
      <c r="C2692" s="19">
        <v>4</v>
      </c>
      <c r="D2692" s="19">
        <v>23</v>
      </c>
      <c r="E2692" s="19">
        <v>2</v>
      </c>
      <c r="F2692" s="69">
        <v>20041</v>
      </c>
      <c r="G2692" s="52">
        <f t="shared" si="42"/>
        <v>26521</v>
      </c>
      <c r="H2692" s="34">
        <v>0</v>
      </c>
      <c r="I2692" s="35">
        <v>1.01222E-2</v>
      </c>
      <c r="J2692" s="35">
        <f>H2692/(INDEX(Installed_Capacity!$H$6:$S$11,MATCH(Source_Data!B2692,Installed_Capacity!$G$6:$G$11,0),MATCH(Source_Data!C2692,Installed_Capacity!$H$5:$S$5,0)))</f>
        <v>0</v>
      </c>
      <c r="K2692" s="36">
        <f>I2692/(INDEX(Installed_Capacity!$H$15:$S$20,MATCH(Source_Data!B2692,Installed_Capacity!$G$15:$G$20,0),MATCH(Source_Data!C2692,Installed_Capacity!$H$14:$S$14,0)))</f>
        <v>2.6579313604495444E-6</v>
      </c>
      <c r="L2692" s="39">
        <v>0</v>
      </c>
      <c r="M2692" s="40">
        <v>0</v>
      </c>
      <c r="N2692" s="40">
        <f>L2692/(INDEX(Installed_Capacity!$V$6:$AG$11,MATCH(Source_Data!B2692,Installed_Capacity!$U$6:$U$11,0),MATCH(Source_Data!C2692,Installed_Capacity!$V$5:$AG$5,0)))</f>
        <v>0</v>
      </c>
      <c r="O2692" s="41">
        <f>M2692/(INDEX(Installed_Capacity!$V$15:$AG$20,MATCH(Source_Data!B2692,Installed_Capacity!$U$15:$U$20,0),MATCH(Source_Data!C2692,Installed_Capacity!$V$14:$AG$14,0)))</f>
        <v>0</v>
      </c>
      <c r="P2692" s="37">
        <v>0</v>
      </c>
      <c r="Q2692" s="38">
        <f>P2692/(INDEX(Installed_Capacity!$AJ$15:$AU$20,MATCH(Source_Data!B2692,Installed_Capacity!$AI$15:$AI$20,0),MATCH(Source_Data!C2692,Installed_Capacity!$AJ$14:$AU$14,0)))</f>
        <v>0</v>
      </c>
      <c r="R2692" s="63">
        <v>901.49586259600005</v>
      </c>
      <c r="S2692" s="42">
        <v>1416.7233799999999</v>
      </c>
      <c r="T2692" s="42">
        <f>R2692/(INDEX(Installed_Capacity!$H$25:$S$30,MATCH(Source_Data!B2692,Installed_Capacity!$G$25:$G$30,0),MATCH(Source_Data!C2692,Installed_Capacity!$H$24:$S$24,0)))</f>
        <v>0.65942203393753207</v>
      </c>
      <c r="U2692" s="43">
        <f>S2692/(INDEX(Installed_Capacity!$H$33:$S$38,MATCH(Source_Data!B2692,Installed_Capacity!$G$33:$G$38,0),MATCH(Source_Data!C2692,Installed_Capacity!$H$32:$S$32,0)))</f>
        <v>0.41574059412332626</v>
      </c>
      <c r="V2692" s="21"/>
      <c r="W2692" s="2"/>
    </row>
    <row r="2693" spans="1:23" x14ac:dyDescent="0.25">
      <c r="A2693" s="17">
        <v>42848</v>
      </c>
      <c r="B2693" s="19">
        <v>2017</v>
      </c>
      <c r="C2693" s="19">
        <v>4</v>
      </c>
      <c r="D2693" s="19">
        <v>23</v>
      </c>
      <c r="E2693" s="19">
        <v>3</v>
      </c>
      <c r="F2693" s="69">
        <v>19936</v>
      </c>
      <c r="G2693" s="52">
        <f t="shared" si="42"/>
        <v>26521</v>
      </c>
      <c r="H2693" s="34">
        <v>0</v>
      </c>
      <c r="I2693" s="35">
        <v>4.8005000000000001E-3</v>
      </c>
      <c r="J2693" s="35">
        <f>H2693/(INDEX(Installed_Capacity!$H$6:$S$11,MATCH(Source_Data!B2693,Installed_Capacity!$G$6:$G$11,0),MATCH(Source_Data!C2693,Installed_Capacity!$H$5:$S$5,0)))</f>
        <v>0</v>
      </c>
      <c r="K2693" s="36">
        <f>I2693/(INDEX(Installed_Capacity!$H$15:$S$20,MATCH(Source_Data!B2693,Installed_Capacity!$G$15:$G$20,0),MATCH(Source_Data!C2693,Installed_Capacity!$H$14:$S$14,0)))</f>
        <v>1.2605361972533676E-6</v>
      </c>
      <c r="L2693" s="39">
        <v>0</v>
      </c>
      <c r="M2693" s="40">
        <v>0</v>
      </c>
      <c r="N2693" s="40">
        <f>L2693/(INDEX(Installed_Capacity!$V$6:$AG$11,MATCH(Source_Data!B2693,Installed_Capacity!$U$6:$U$11,0),MATCH(Source_Data!C2693,Installed_Capacity!$V$5:$AG$5,0)))</f>
        <v>0</v>
      </c>
      <c r="O2693" s="41">
        <f>M2693/(INDEX(Installed_Capacity!$V$15:$AG$20,MATCH(Source_Data!B2693,Installed_Capacity!$U$15:$U$20,0),MATCH(Source_Data!C2693,Installed_Capacity!$V$14:$AG$14,0)))</f>
        <v>0</v>
      </c>
      <c r="P2693" s="37">
        <v>0</v>
      </c>
      <c r="Q2693" s="38">
        <f>P2693/(INDEX(Installed_Capacity!$AJ$15:$AU$20,MATCH(Source_Data!B2693,Installed_Capacity!$AI$15:$AI$20,0),MATCH(Source_Data!C2693,Installed_Capacity!$AJ$14:$AU$14,0)))</f>
        <v>0</v>
      </c>
      <c r="R2693" s="63">
        <v>959.35078220399998</v>
      </c>
      <c r="S2693" s="42">
        <v>1845.8190729959999</v>
      </c>
      <c r="T2693" s="42">
        <f>R2693/(INDEX(Installed_Capacity!$H$25:$S$30,MATCH(Source_Data!B2693,Installed_Capacity!$G$25:$G$30,0),MATCH(Source_Data!C2693,Installed_Capacity!$H$24:$S$24,0)))</f>
        <v>0.7017414835813035</v>
      </c>
      <c r="U2693" s="43">
        <f>S2693/(INDEX(Installed_Capacity!$H$33:$S$38,MATCH(Source_Data!B2693,Installed_Capacity!$G$33:$G$38,0),MATCH(Source_Data!C2693,Installed_Capacity!$H$32:$S$32,0)))</f>
        <v>0.54165966968902879</v>
      </c>
      <c r="V2693" s="21"/>
      <c r="W2693" s="2"/>
    </row>
    <row r="2694" spans="1:23" x14ac:dyDescent="0.25">
      <c r="A2694" s="17">
        <v>42848</v>
      </c>
      <c r="B2694" s="19">
        <v>2017</v>
      </c>
      <c r="C2694" s="19">
        <v>4</v>
      </c>
      <c r="D2694" s="19">
        <v>23</v>
      </c>
      <c r="E2694" s="19">
        <v>4</v>
      </c>
      <c r="F2694" s="69">
        <v>19834</v>
      </c>
      <c r="G2694" s="52">
        <f t="shared" si="42"/>
        <v>26521</v>
      </c>
      <c r="H2694" s="34">
        <v>0</v>
      </c>
      <c r="I2694" s="35">
        <v>2.9305999999999998E-3</v>
      </c>
      <c r="J2694" s="35">
        <f>H2694/(INDEX(Installed_Capacity!$H$6:$S$11,MATCH(Source_Data!B2694,Installed_Capacity!$G$6:$G$11,0),MATCH(Source_Data!C2694,Installed_Capacity!$H$5:$S$5,0)))</f>
        <v>0</v>
      </c>
      <c r="K2694" s="36">
        <f>I2694/(INDEX(Installed_Capacity!$H$15:$S$20,MATCH(Source_Data!B2694,Installed_Capacity!$G$15:$G$20,0),MATCH(Source_Data!C2694,Installed_Capacity!$H$14:$S$14,0)))</f>
        <v>7.6952971141979355E-7</v>
      </c>
      <c r="L2694" s="39">
        <v>0</v>
      </c>
      <c r="M2694" s="40">
        <v>0</v>
      </c>
      <c r="N2694" s="40">
        <f>L2694/(INDEX(Installed_Capacity!$V$6:$AG$11,MATCH(Source_Data!B2694,Installed_Capacity!$U$6:$U$11,0),MATCH(Source_Data!C2694,Installed_Capacity!$V$5:$AG$5,0)))</f>
        <v>0</v>
      </c>
      <c r="O2694" s="41">
        <f>M2694/(INDEX(Installed_Capacity!$V$15:$AG$20,MATCH(Source_Data!B2694,Installed_Capacity!$U$15:$U$20,0),MATCH(Source_Data!C2694,Installed_Capacity!$V$14:$AG$14,0)))</f>
        <v>0</v>
      </c>
      <c r="P2694" s="37">
        <v>0</v>
      </c>
      <c r="Q2694" s="38">
        <f>P2694/(INDEX(Installed_Capacity!$AJ$15:$AU$20,MATCH(Source_Data!B2694,Installed_Capacity!$AI$15:$AI$20,0),MATCH(Source_Data!C2694,Installed_Capacity!$AJ$14:$AU$14,0)))</f>
        <v>0</v>
      </c>
      <c r="R2694" s="63">
        <v>883.88770589600006</v>
      </c>
      <c r="S2694" s="42">
        <v>1830.353908198</v>
      </c>
      <c r="T2694" s="42">
        <f>R2694/(INDEX(Installed_Capacity!$H$25:$S$30,MATCH(Source_Data!B2694,Installed_Capacity!$G$25:$G$30,0),MATCH(Source_Data!C2694,Installed_Capacity!$H$24:$S$24,0)))</f>
        <v>0.64654210072123486</v>
      </c>
      <c r="U2694" s="43">
        <f>S2694/(INDEX(Installed_Capacity!$H$33:$S$38,MATCH(Source_Data!B2694,Installed_Capacity!$G$33:$G$38,0),MATCH(Source_Data!C2694,Installed_Capacity!$H$32:$S$32,0)))</f>
        <v>0.53712138303963664</v>
      </c>
      <c r="V2694" s="21"/>
      <c r="W2694" s="2"/>
    </row>
    <row r="2695" spans="1:23" x14ac:dyDescent="0.25">
      <c r="A2695" s="17">
        <v>42848</v>
      </c>
      <c r="B2695" s="19">
        <v>2017</v>
      </c>
      <c r="C2695" s="19">
        <v>4</v>
      </c>
      <c r="D2695" s="19">
        <v>23</v>
      </c>
      <c r="E2695" s="19">
        <v>5</v>
      </c>
      <c r="F2695" s="69">
        <v>19999</v>
      </c>
      <c r="G2695" s="52">
        <f t="shared" si="42"/>
        <v>26521</v>
      </c>
      <c r="H2695" s="34">
        <v>0</v>
      </c>
      <c r="I2695" s="35">
        <v>-9.3170000000000004E-4</v>
      </c>
      <c r="J2695" s="35">
        <f>H2695/(INDEX(Installed_Capacity!$H$6:$S$11,MATCH(Source_Data!B2695,Installed_Capacity!$G$6:$G$11,0),MATCH(Source_Data!C2695,Installed_Capacity!$H$5:$S$5,0)))</f>
        <v>0</v>
      </c>
      <c r="K2695" s="36">
        <f>I2695/(INDEX(Installed_Capacity!$H$15:$S$20,MATCH(Source_Data!B2695,Installed_Capacity!$G$15:$G$20,0),MATCH(Source_Data!C2695,Installed_Capacity!$H$14:$S$14,0)))</f>
        <v>-2.4464984376230866E-7</v>
      </c>
      <c r="L2695" s="39">
        <v>0</v>
      </c>
      <c r="M2695" s="40">
        <v>0</v>
      </c>
      <c r="N2695" s="40">
        <f>L2695/(INDEX(Installed_Capacity!$V$6:$AG$11,MATCH(Source_Data!B2695,Installed_Capacity!$U$6:$U$11,0),MATCH(Source_Data!C2695,Installed_Capacity!$V$5:$AG$5,0)))</f>
        <v>0</v>
      </c>
      <c r="O2695" s="41">
        <f>M2695/(INDEX(Installed_Capacity!$V$15:$AG$20,MATCH(Source_Data!B2695,Installed_Capacity!$U$15:$U$20,0),MATCH(Source_Data!C2695,Installed_Capacity!$V$14:$AG$14,0)))</f>
        <v>0</v>
      </c>
      <c r="P2695" s="37">
        <v>0</v>
      </c>
      <c r="Q2695" s="38">
        <f>P2695/(INDEX(Installed_Capacity!$AJ$15:$AU$20,MATCH(Source_Data!B2695,Installed_Capacity!$AI$15:$AI$20,0),MATCH(Source_Data!C2695,Installed_Capacity!$AJ$14:$AU$14,0)))</f>
        <v>0</v>
      </c>
      <c r="R2695" s="63">
        <v>834.91143530399995</v>
      </c>
      <c r="S2695" s="42">
        <v>1319.2903039959999</v>
      </c>
      <c r="T2695" s="42">
        <f>R2695/(INDEX(Installed_Capacity!$H$25:$S$30,MATCH(Source_Data!B2695,Installed_Capacity!$G$25:$G$30,0),MATCH(Source_Data!C2695,Installed_Capacity!$H$24:$S$24,0)))</f>
        <v>0.61071716429229761</v>
      </c>
      <c r="U2695" s="43">
        <f>S2695/(INDEX(Installed_Capacity!$H$33:$S$38,MATCH(Source_Data!B2695,Installed_Capacity!$G$33:$G$38,0),MATCH(Source_Data!C2695,Installed_Capacity!$H$32:$S$32,0)))</f>
        <v>0.3871486435160269</v>
      </c>
      <c r="V2695" s="21"/>
      <c r="W2695" s="2"/>
    </row>
    <row r="2696" spans="1:23" x14ac:dyDescent="0.25">
      <c r="A2696" s="17">
        <v>42848</v>
      </c>
      <c r="B2696" s="19">
        <v>2017</v>
      </c>
      <c r="C2696" s="19">
        <v>4</v>
      </c>
      <c r="D2696" s="19">
        <v>23</v>
      </c>
      <c r="E2696" s="19">
        <v>6</v>
      </c>
      <c r="F2696" s="69">
        <v>19993</v>
      </c>
      <c r="G2696" s="52">
        <f t="shared" si="42"/>
        <v>26521</v>
      </c>
      <c r="H2696" s="34">
        <v>0</v>
      </c>
      <c r="I2696" s="35">
        <v>0.61971484200000004</v>
      </c>
      <c r="J2696" s="35">
        <f>H2696/(INDEX(Installed_Capacity!$H$6:$S$11,MATCH(Source_Data!B2696,Installed_Capacity!$G$6:$G$11,0),MATCH(Source_Data!C2696,Installed_Capacity!$H$5:$S$5,0)))</f>
        <v>0</v>
      </c>
      <c r="K2696" s="36">
        <f>I2696/(INDEX(Installed_Capacity!$H$15:$S$20,MATCH(Source_Data!B2696,Installed_Capacity!$G$15:$G$20,0),MATCH(Source_Data!C2696,Installed_Capacity!$H$14:$S$14,0)))</f>
        <v>1.6272742220938477E-4</v>
      </c>
      <c r="L2696" s="39">
        <v>0</v>
      </c>
      <c r="M2696" s="40">
        <v>0</v>
      </c>
      <c r="N2696" s="40">
        <f>L2696/(INDEX(Installed_Capacity!$V$6:$AG$11,MATCH(Source_Data!B2696,Installed_Capacity!$U$6:$U$11,0),MATCH(Source_Data!C2696,Installed_Capacity!$V$5:$AG$5,0)))</f>
        <v>0</v>
      </c>
      <c r="O2696" s="41">
        <f>M2696/(INDEX(Installed_Capacity!$V$15:$AG$20,MATCH(Source_Data!B2696,Installed_Capacity!$U$15:$U$20,0),MATCH(Source_Data!C2696,Installed_Capacity!$V$14:$AG$14,0)))</f>
        <v>0</v>
      </c>
      <c r="P2696" s="37">
        <v>0</v>
      </c>
      <c r="Q2696" s="38">
        <f>P2696/(INDEX(Installed_Capacity!$AJ$15:$AU$20,MATCH(Source_Data!B2696,Installed_Capacity!$AI$15:$AI$20,0),MATCH(Source_Data!C2696,Installed_Capacity!$AJ$14:$AU$14,0)))</f>
        <v>0</v>
      </c>
      <c r="R2696" s="63">
        <v>787.24918720000005</v>
      </c>
      <c r="S2696" s="42">
        <v>1805.5618721000001</v>
      </c>
      <c r="T2696" s="42">
        <f>R2696/(INDEX(Installed_Capacity!$H$25:$S$30,MATCH(Source_Data!B2696,Installed_Capacity!$G$25:$G$30,0),MATCH(Source_Data!C2696,Installed_Capacity!$H$24:$S$24,0)))</f>
        <v>0.57585340296979015</v>
      </c>
      <c r="U2696" s="43">
        <f>S2696/(INDEX(Installed_Capacity!$H$33:$S$38,MATCH(Source_Data!B2696,Installed_Capacity!$G$33:$G$38,0),MATCH(Source_Data!C2696,Installed_Capacity!$H$32:$S$32,0)))</f>
        <v>0.52984610547845923</v>
      </c>
      <c r="V2696" s="21"/>
      <c r="W2696" s="2"/>
    </row>
    <row r="2697" spans="1:23" x14ac:dyDescent="0.25">
      <c r="A2697" s="17">
        <v>42848</v>
      </c>
      <c r="B2697" s="19">
        <v>2017</v>
      </c>
      <c r="C2697" s="19">
        <v>4</v>
      </c>
      <c r="D2697" s="19">
        <v>23</v>
      </c>
      <c r="E2697" s="19">
        <v>7</v>
      </c>
      <c r="F2697" s="69">
        <v>20199</v>
      </c>
      <c r="G2697" s="52">
        <f t="shared" si="42"/>
        <v>26521</v>
      </c>
      <c r="H2697" s="34">
        <v>12.541968900000001</v>
      </c>
      <c r="I2697" s="35">
        <v>235.36165064799999</v>
      </c>
      <c r="J2697" s="35">
        <f>H2697/(INDEX(Installed_Capacity!$H$6:$S$11,MATCH(Source_Data!B2697,Installed_Capacity!$G$6:$G$11,0),MATCH(Source_Data!C2697,Installed_Capacity!$H$5:$S$5,0)))</f>
        <v>8.3033002092050209E-3</v>
      </c>
      <c r="K2697" s="36">
        <f>I2697/(INDEX(Installed_Capacity!$H$15:$S$20,MATCH(Source_Data!B2697,Installed_Capacity!$G$15:$G$20,0),MATCH(Source_Data!C2697,Installed_Capacity!$H$14:$S$14,0)))</f>
        <v>6.1802287279888658E-2</v>
      </c>
      <c r="L2697" s="39">
        <v>22.065926099999999</v>
      </c>
      <c r="M2697" s="40">
        <v>140.729049828</v>
      </c>
      <c r="N2697" s="40">
        <f>L2697/(INDEX(Installed_Capacity!$V$6:$AG$11,MATCH(Source_Data!B2697,Installed_Capacity!$U$6:$U$11,0),MATCH(Source_Data!C2697,Installed_Capacity!$V$5:$AG$5,0)))</f>
        <v>1.9877959137712033E-2</v>
      </c>
      <c r="O2697" s="41">
        <f>M2697/(INDEX(Installed_Capacity!$V$15:$AG$20,MATCH(Source_Data!B2697,Installed_Capacity!$U$15:$U$20,0),MATCH(Source_Data!C2697,Installed_Capacity!$V$14:$AG$14,0)))</f>
        <v>5.6146761287079343E-2</v>
      </c>
      <c r="P2697" s="37">
        <v>0</v>
      </c>
      <c r="Q2697" s="38">
        <f>P2697/(INDEX(Installed_Capacity!$AJ$15:$AU$20,MATCH(Source_Data!B2697,Installed_Capacity!$AI$15:$AI$20,0),MATCH(Source_Data!C2697,Installed_Capacity!$AJ$14:$AU$14,0)))</f>
        <v>0</v>
      </c>
      <c r="R2697" s="63">
        <v>727.04989489599996</v>
      </c>
      <c r="S2697" s="42">
        <v>2180.1894562030002</v>
      </c>
      <c r="T2697" s="42">
        <f>R2697/(INDEX(Installed_Capacity!$H$25:$S$30,MATCH(Source_Data!B2697,Installed_Capacity!$G$25:$G$30,0),MATCH(Source_Data!C2697,Installed_Capacity!$H$24:$S$24,0)))</f>
        <v>0.53181910240362817</v>
      </c>
      <c r="U2697" s="43">
        <f>S2697/(INDEX(Installed_Capacity!$H$33:$S$38,MATCH(Source_Data!B2697,Installed_Capacity!$G$33:$G$38,0),MATCH(Source_Data!C2697,Installed_Capacity!$H$32:$S$32,0)))</f>
        <v>0.63978139460312067</v>
      </c>
      <c r="V2697" s="21"/>
      <c r="W2697" s="2"/>
    </row>
    <row r="2698" spans="1:23" x14ac:dyDescent="0.25">
      <c r="A2698" s="17">
        <v>42848</v>
      </c>
      <c r="B2698" s="19">
        <v>2017</v>
      </c>
      <c r="C2698" s="19">
        <v>4</v>
      </c>
      <c r="D2698" s="19">
        <v>23</v>
      </c>
      <c r="E2698" s="19">
        <v>8</v>
      </c>
      <c r="F2698" s="69">
        <v>20386</v>
      </c>
      <c r="G2698" s="52">
        <f t="shared" si="42"/>
        <v>26521</v>
      </c>
      <c r="H2698" s="34">
        <v>415.2655666</v>
      </c>
      <c r="I2698" s="35">
        <v>1163.0066639900001</v>
      </c>
      <c r="J2698" s="35">
        <f>H2698/(INDEX(Installed_Capacity!$H$6:$S$11,MATCH(Source_Data!B2698,Installed_Capacity!$G$6:$G$11,0),MATCH(Source_Data!C2698,Installed_Capacity!$H$5:$S$5,0)))</f>
        <v>0.27492291629151</v>
      </c>
      <c r="K2698" s="36">
        <f>I2698/(INDEX(Installed_Capacity!$H$15:$S$20,MATCH(Source_Data!B2698,Installed_Capacity!$G$15:$G$20,0),MATCH(Source_Data!C2698,Installed_Capacity!$H$14:$S$14,0)))</f>
        <v>0.30538735498516401</v>
      </c>
      <c r="L2698" s="39">
        <v>312.04440110000002</v>
      </c>
      <c r="M2698" s="40">
        <v>983.11260531300002</v>
      </c>
      <c r="N2698" s="40">
        <f>L2698/(INDEX(Installed_Capacity!$V$6:$AG$11,MATCH(Source_Data!B2698,Installed_Capacity!$U$6:$U$11,0),MATCH(Source_Data!C2698,Installed_Capacity!$V$5:$AG$5,0)))</f>
        <v>0.28110335483347892</v>
      </c>
      <c r="O2698" s="41">
        <f>M2698/(INDEX(Installed_Capacity!$V$15:$AG$20,MATCH(Source_Data!B2698,Installed_Capacity!$U$15:$U$20,0),MATCH(Source_Data!C2698,Installed_Capacity!$V$14:$AG$14,0)))</f>
        <v>0.39223308077679592</v>
      </c>
      <c r="P2698" s="37">
        <v>9.5448511000000007</v>
      </c>
      <c r="Q2698" s="38">
        <f>P2698/(INDEX(Installed_Capacity!$AJ$15:$AU$20,MATCH(Source_Data!B2698,Installed_Capacity!$AI$15:$AI$20,0),MATCH(Source_Data!C2698,Installed_Capacity!$AJ$14:$AU$14,0)))</f>
        <v>1.0408779825517994E-2</v>
      </c>
      <c r="R2698" s="63">
        <v>629.305451296</v>
      </c>
      <c r="S2698" s="42">
        <v>2103.5137350999998</v>
      </c>
      <c r="T2698" s="42">
        <f>R2698/(INDEX(Installed_Capacity!$H$25:$S$30,MATCH(Source_Data!B2698,Installed_Capacity!$G$25:$G$30,0),MATCH(Source_Data!C2698,Installed_Capacity!$H$24:$S$24,0)))</f>
        <v>0.46032144780630535</v>
      </c>
      <c r="U2698" s="43">
        <f>S2698/(INDEX(Installed_Capacity!$H$33:$S$38,MATCH(Source_Data!B2698,Installed_Capacity!$G$33:$G$38,0),MATCH(Source_Data!C2698,Installed_Capacity!$H$32:$S$32,0)))</f>
        <v>0.61728073547925144</v>
      </c>
      <c r="V2698" s="21"/>
      <c r="W2698" s="2"/>
    </row>
    <row r="2699" spans="1:23" x14ac:dyDescent="0.25">
      <c r="A2699" s="17">
        <v>42848</v>
      </c>
      <c r="B2699" s="19">
        <v>2017</v>
      </c>
      <c r="C2699" s="19">
        <v>4</v>
      </c>
      <c r="D2699" s="19">
        <v>23</v>
      </c>
      <c r="E2699" s="19">
        <v>9</v>
      </c>
      <c r="F2699" s="69">
        <v>20556</v>
      </c>
      <c r="G2699" s="52">
        <f t="shared" si="42"/>
        <v>26521</v>
      </c>
      <c r="H2699" s="34">
        <v>805.41657850000001</v>
      </c>
      <c r="I2699" s="35">
        <v>1831.84786889</v>
      </c>
      <c r="J2699" s="35">
        <f>H2699/(INDEX(Installed_Capacity!$H$6:$S$11,MATCH(Source_Data!B2699,Installed_Capacity!$G$6:$G$11,0),MATCH(Source_Data!C2699,Installed_Capacity!$H$5:$S$5,0)))</f>
        <v>0.53321896251522694</v>
      </c>
      <c r="K2699" s="36">
        <f>I2699/(INDEX(Installed_Capacity!$H$15:$S$20,MATCH(Source_Data!B2699,Installed_Capacity!$G$15:$G$20,0),MATCH(Source_Data!C2699,Installed_Capacity!$H$14:$S$14,0)))</f>
        <v>0.48101459152115111</v>
      </c>
      <c r="L2699" s="39">
        <v>573.11660459999996</v>
      </c>
      <c r="M2699" s="40">
        <v>1600.7089473680001</v>
      </c>
      <c r="N2699" s="40">
        <f>L2699/(INDEX(Installed_Capacity!$V$6:$AG$11,MATCH(Source_Data!B2699,Installed_Capacity!$U$6:$U$11,0),MATCH(Source_Data!C2699,Installed_Capacity!$V$5:$AG$5,0)))</f>
        <v>0.51628870665813853</v>
      </c>
      <c r="O2699" s="41">
        <f>M2699/(INDEX(Installed_Capacity!$V$15:$AG$20,MATCH(Source_Data!B2699,Installed_Capacity!$U$15:$U$20,0),MATCH(Source_Data!C2699,Installed_Capacity!$V$14:$AG$14,0)))</f>
        <v>0.63863589832950995</v>
      </c>
      <c r="P2699" s="37">
        <v>237.69170310000001</v>
      </c>
      <c r="Q2699" s="38">
        <f>P2699/(INDEX(Installed_Capacity!$AJ$15:$AU$20,MATCH(Source_Data!B2699,Installed_Capacity!$AI$15:$AI$20,0),MATCH(Source_Data!C2699,Installed_Capacity!$AJ$14:$AU$14,0)))</f>
        <v>0.25920578309705561</v>
      </c>
      <c r="R2699" s="63">
        <v>606.52378149599997</v>
      </c>
      <c r="S2699" s="42">
        <v>2345.2688286010002</v>
      </c>
      <c r="T2699" s="42">
        <f>R2699/(INDEX(Installed_Capacity!$H$25:$S$30,MATCH(Source_Data!B2699,Installed_Capacity!$G$25:$G$30,0),MATCH(Source_Data!C2699,Installed_Capacity!$H$24:$S$24,0)))</f>
        <v>0.4436572170989686</v>
      </c>
      <c r="U2699" s="43">
        <f>S2699/(INDEX(Installed_Capacity!$H$33:$S$38,MATCH(Source_Data!B2699,Installed_Capacity!$G$33:$G$38,0),MATCH(Source_Data!C2699,Installed_Capacity!$H$32:$S$32,0)))</f>
        <v>0.68822429977932409</v>
      </c>
      <c r="V2699" s="21"/>
      <c r="W2699" s="2"/>
    </row>
    <row r="2700" spans="1:23" x14ac:dyDescent="0.25">
      <c r="A2700" s="17">
        <v>42848</v>
      </c>
      <c r="B2700" s="19">
        <v>2017</v>
      </c>
      <c r="C2700" s="19">
        <v>4</v>
      </c>
      <c r="D2700" s="19">
        <v>23</v>
      </c>
      <c r="E2700" s="19">
        <v>10</v>
      </c>
      <c r="F2700" s="69">
        <v>20652</v>
      </c>
      <c r="G2700" s="52">
        <f t="shared" si="42"/>
        <v>26521</v>
      </c>
      <c r="H2700" s="34">
        <v>906.94489669999996</v>
      </c>
      <c r="I2700" s="35">
        <v>2257.4130861600001</v>
      </c>
      <c r="J2700" s="35">
        <f>H2700/(INDEX(Installed_Capacity!$H$6:$S$11,MATCH(Source_Data!B2700,Installed_Capacity!$G$6:$G$11,0),MATCH(Source_Data!C2700,Installed_Capacity!$H$5:$S$5,0)))</f>
        <v>0.60043489268312056</v>
      </c>
      <c r="K2700" s="36">
        <f>I2700/(INDEX(Installed_Capacity!$H$15:$S$20,MATCH(Source_Data!B2700,Installed_Capacity!$G$15:$G$20,0),MATCH(Source_Data!C2700,Installed_Capacity!$H$14:$S$14,0)))</f>
        <v>0.59276135970380484</v>
      </c>
      <c r="L2700" s="39">
        <v>772.14177519999998</v>
      </c>
      <c r="M2700" s="40">
        <v>1854.9790081409999</v>
      </c>
      <c r="N2700" s="40">
        <f>L2700/(INDEX(Installed_Capacity!$V$6:$AG$11,MATCH(Source_Data!B2700,Installed_Capacity!$U$6:$U$11,0),MATCH(Source_Data!C2700,Installed_Capacity!$V$5:$AG$5,0)))</f>
        <v>0.69557935553613726</v>
      </c>
      <c r="O2700" s="41">
        <f>M2700/(INDEX(Installed_Capacity!$V$15:$AG$20,MATCH(Source_Data!B2700,Installed_Capacity!$U$15:$U$20,0),MATCH(Source_Data!C2700,Installed_Capacity!$V$14:$AG$14,0)))</f>
        <v>0.74008219120309604</v>
      </c>
      <c r="P2700" s="37">
        <v>410.99860530000001</v>
      </c>
      <c r="Q2700" s="38">
        <f>P2700/(INDEX(Installed_Capacity!$AJ$15:$AU$20,MATCH(Source_Data!B2700,Installed_Capacity!$AI$15:$AI$20,0),MATCH(Source_Data!C2700,Installed_Capacity!$AJ$14:$AU$14,0)))</f>
        <v>0.44819913336968376</v>
      </c>
      <c r="R2700" s="63">
        <v>597.93315889600001</v>
      </c>
      <c r="S2700" s="42">
        <v>2211.8217528999999</v>
      </c>
      <c r="T2700" s="42">
        <f>R2700/(INDEX(Installed_Capacity!$H$25:$S$30,MATCH(Source_Data!B2700,Installed_Capacity!$G$25:$G$30,0),MATCH(Source_Data!C2700,Installed_Capacity!$H$24:$S$24,0)))</f>
        <v>0.43737338811791387</v>
      </c>
      <c r="U2700" s="43">
        <f>S2700/(INDEX(Installed_Capacity!$H$33:$S$38,MATCH(Source_Data!B2700,Installed_Capacity!$G$33:$G$38,0),MATCH(Source_Data!C2700,Installed_Capacity!$H$32:$S$32,0)))</f>
        <v>0.64906396169274971</v>
      </c>
      <c r="V2700" s="21"/>
      <c r="W2700" s="2"/>
    </row>
    <row r="2701" spans="1:23" x14ac:dyDescent="0.25">
      <c r="A2701" s="17">
        <v>42848</v>
      </c>
      <c r="B2701" s="19">
        <v>2017</v>
      </c>
      <c r="C2701" s="19">
        <v>4</v>
      </c>
      <c r="D2701" s="19">
        <v>23</v>
      </c>
      <c r="E2701" s="19">
        <v>11</v>
      </c>
      <c r="F2701" s="69">
        <v>20838</v>
      </c>
      <c r="G2701" s="52">
        <f t="shared" si="42"/>
        <v>26521</v>
      </c>
      <c r="H2701" s="34">
        <v>1036.0845667000001</v>
      </c>
      <c r="I2701" s="35">
        <v>2709.9754806020001</v>
      </c>
      <c r="J2701" s="35">
        <f>H2701/(INDEX(Installed_Capacity!$H$6:$S$11,MATCH(Source_Data!B2701,Installed_Capacity!$G$6:$G$11,0),MATCH(Source_Data!C2701,Installed_Capacity!$H$5:$S$5,0)))</f>
        <v>0.68593067548064202</v>
      </c>
      <c r="K2701" s="36">
        <f>I2701/(INDEX(Installed_Capacity!$H$15:$S$20,MATCH(Source_Data!B2701,Installed_Capacity!$G$15:$G$20,0),MATCH(Source_Data!C2701,Installed_Capacity!$H$14:$S$14,0)))</f>
        <v>0.71159716424703934</v>
      </c>
      <c r="L2701" s="39">
        <v>801.09113690000004</v>
      </c>
      <c r="M2701" s="40">
        <v>1993.9174988699999</v>
      </c>
      <c r="N2701" s="40">
        <f>L2701/(INDEX(Installed_Capacity!$V$6:$AG$11,MATCH(Source_Data!B2701,Installed_Capacity!$U$6:$U$11,0),MATCH(Source_Data!C2701,Installed_Capacity!$V$5:$AG$5,0)))</f>
        <v>0.72165821695929078</v>
      </c>
      <c r="O2701" s="41">
        <f>M2701/(INDEX(Installed_Capacity!$V$15:$AG$20,MATCH(Source_Data!B2701,Installed_Capacity!$U$15:$U$20,0),MATCH(Source_Data!C2701,Installed_Capacity!$V$14:$AG$14,0)))</f>
        <v>0.79551457195236297</v>
      </c>
      <c r="P2701" s="37">
        <v>591.44513689999997</v>
      </c>
      <c r="Q2701" s="38">
        <f>P2701/(INDEX(Installed_Capacity!$AJ$15:$AU$20,MATCH(Source_Data!B2701,Installed_Capacity!$AI$15:$AI$20,0),MATCH(Source_Data!C2701,Installed_Capacity!$AJ$14:$AU$14,0)))</f>
        <v>0.64497833904034896</v>
      </c>
      <c r="R2701" s="63">
        <v>509.04644350000001</v>
      </c>
      <c r="S2701" s="42">
        <v>1877.4179380999999</v>
      </c>
      <c r="T2701" s="42">
        <f>R2701/(INDEX(Installed_Capacity!$H$25:$S$30,MATCH(Source_Data!B2701,Installed_Capacity!$G$25:$G$30,0),MATCH(Source_Data!C2701,Installed_Capacity!$H$24:$S$24,0)))</f>
        <v>0.37235494367639532</v>
      </c>
      <c r="U2701" s="43">
        <f>S2701/(INDEX(Installed_Capacity!$H$33:$S$38,MATCH(Source_Data!B2701,Installed_Capacity!$G$33:$G$38,0),MATCH(Source_Data!C2701,Installed_Capacity!$H$32:$S$32,0)))</f>
        <v>0.55093242620410776</v>
      </c>
      <c r="V2701" s="21"/>
      <c r="W2701" s="2"/>
    </row>
    <row r="2702" spans="1:23" x14ac:dyDescent="0.25">
      <c r="A2702" s="17">
        <v>42848</v>
      </c>
      <c r="B2702" s="19">
        <v>2017</v>
      </c>
      <c r="C2702" s="19">
        <v>4</v>
      </c>
      <c r="D2702" s="19">
        <v>23</v>
      </c>
      <c r="E2702" s="19">
        <v>12</v>
      </c>
      <c r="F2702" s="69">
        <v>21006</v>
      </c>
      <c r="G2702" s="52">
        <f t="shared" si="42"/>
        <v>26521</v>
      </c>
      <c r="H2702" s="34">
        <v>1283.7659023000001</v>
      </c>
      <c r="I2702" s="35">
        <v>2712.0814466299998</v>
      </c>
      <c r="J2702" s="35">
        <f>H2702/(INDEX(Installed_Capacity!$H$6:$S$11,MATCH(Source_Data!B2702,Installed_Capacity!$G$6:$G$11,0),MATCH(Source_Data!C2702,Installed_Capacity!$H$5:$S$5,0)))</f>
        <v>0.84990592546740118</v>
      </c>
      <c r="K2702" s="36">
        <f>I2702/(INDEX(Installed_Capacity!$H$15:$S$20,MATCH(Source_Data!B2702,Installed_Capacity!$G$15:$G$20,0),MATCH(Source_Data!C2702,Installed_Capacity!$H$14:$S$14,0)))</f>
        <v>0.71215015797862558</v>
      </c>
      <c r="L2702" s="39">
        <v>813.92616569999996</v>
      </c>
      <c r="M2702" s="40">
        <v>2013.53019539</v>
      </c>
      <c r="N2702" s="40">
        <f>L2702/(INDEX(Installed_Capacity!$V$6:$AG$11,MATCH(Source_Data!B2702,Installed_Capacity!$U$6:$U$11,0),MATCH(Source_Data!C2702,Installed_Capacity!$V$5:$AG$5,0)))</f>
        <v>0.73322057681047126</v>
      </c>
      <c r="O2702" s="41">
        <f>M2702/(INDEX(Installed_Capacity!$V$15:$AG$20,MATCH(Source_Data!B2702,Installed_Capacity!$U$15:$U$20,0),MATCH(Source_Data!C2702,Installed_Capacity!$V$14:$AG$14,0)))</f>
        <v>0.80333946234315468</v>
      </c>
      <c r="P2702" s="37">
        <v>512.6574478</v>
      </c>
      <c r="Q2702" s="38">
        <f>P2702/(INDEX(Installed_Capacity!$AJ$15:$AU$20,MATCH(Source_Data!B2702,Installed_Capacity!$AI$15:$AI$20,0),MATCH(Source_Data!C2702,Installed_Capacity!$AJ$14:$AU$14,0)))</f>
        <v>0.55905937600872413</v>
      </c>
      <c r="R2702" s="63">
        <v>438.15600699999999</v>
      </c>
      <c r="S2702" s="42">
        <v>2404.2264643009999</v>
      </c>
      <c r="T2702" s="42">
        <f>R2702/(INDEX(Installed_Capacity!$H$25:$S$30,MATCH(Source_Data!B2702,Installed_Capacity!$G$25:$G$30,0),MATCH(Source_Data!C2702,Installed_Capacity!$H$24:$S$24,0)))</f>
        <v>0.32050033428425134</v>
      </c>
      <c r="U2702" s="43">
        <f>S2702/(INDEX(Installed_Capacity!$H$33:$S$38,MATCH(Source_Data!B2702,Installed_Capacity!$G$33:$G$38,0),MATCH(Source_Data!C2702,Installed_Capacity!$H$32:$S$32,0)))</f>
        <v>0.70552554774349929</v>
      </c>
      <c r="V2702" s="21"/>
      <c r="W2702" s="2"/>
    </row>
    <row r="2703" spans="1:23" x14ac:dyDescent="0.25">
      <c r="A2703" s="17">
        <v>42848</v>
      </c>
      <c r="B2703" s="19">
        <v>2017</v>
      </c>
      <c r="C2703" s="19">
        <v>4</v>
      </c>
      <c r="D2703" s="19">
        <v>23</v>
      </c>
      <c r="E2703" s="19">
        <v>13</v>
      </c>
      <c r="F2703" s="69">
        <v>21326</v>
      </c>
      <c r="G2703" s="52">
        <f t="shared" si="42"/>
        <v>26521</v>
      </c>
      <c r="H2703" s="34">
        <v>1313.9155849000001</v>
      </c>
      <c r="I2703" s="35">
        <v>2776.0916503799999</v>
      </c>
      <c r="J2703" s="35">
        <f>H2703/(INDEX(Installed_Capacity!$H$6:$S$11,MATCH(Source_Data!B2703,Installed_Capacity!$G$6:$G$11,0),MATCH(Source_Data!C2703,Installed_Capacity!$H$5:$S$5,0)))</f>
        <v>0.86986625767967807</v>
      </c>
      <c r="K2703" s="36">
        <f>I2703/(INDEX(Installed_Capacity!$H$15:$S$20,MATCH(Source_Data!B2703,Installed_Capacity!$G$15:$G$20,0),MATCH(Source_Data!C2703,Installed_Capacity!$H$14:$S$14,0)))</f>
        <v>0.72895823605808363</v>
      </c>
      <c r="L2703" s="39">
        <v>817.61538629999995</v>
      </c>
      <c r="M2703" s="40">
        <v>2078.760600782</v>
      </c>
      <c r="N2703" s="40">
        <f>L2703/(INDEX(Installed_Capacity!$V$6:$AG$11,MATCH(Source_Data!B2703,Installed_Capacity!$U$6:$U$11,0),MATCH(Source_Data!C2703,Installed_Capacity!$V$5:$AG$5,0)))</f>
        <v>0.73654398938805643</v>
      </c>
      <c r="O2703" s="41">
        <f>M2703/(INDEX(Installed_Capacity!$V$15:$AG$20,MATCH(Source_Data!B2703,Installed_Capacity!$U$15:$U$20,0),MATCH(Source_Data!C2703,Installed_Capacity!$V$14:$AG$14,0)))</f>
        <v>0.82936447995451745</v>
      </c>
      <c r="P2703" s="37">
        <v>637.21788560000005</v>
      </c>
      <c r="Q2703" s="38">
        <f>P2703/(INDEX(Installed_Capacity!$AJ$15:$AU$20,MATCH(Source_Data!B2703,Installed_Capacity!$AI$15:$AI$20,0),MATCH(Source_Data!C2703,Installed_Capacity!$AJ$14:$AU$14,0)))</f>
        <v>0.69489409552889858</v>
      </c>
      <c r="R2703" s="63">
        <v>518.91094539599999</v>
      </c>
      <c r="S2703" s="42">
        <v>2641.1949244040002</v>
      </c>
      <c r="T2703" s="42">
        <f>R2703/(INDEX(Installed_Capacity!$H$25:$S$30,MATCH(Source_Data!B2703,Installed_Capacity!$G$25:$G$30,0),MATCH(Source_Data!C2703,Installed_Capacity!$H$24:$S$24,0)))</f>
        <v>0.3795705840070222</v>
      </c>
      <c r="U2703" s="43">
        <f>S2703/(INDEX(Installed_Capacity!$H$33:$S$38,MATCH(Source_Data!B2703,Installed_Capacity!$G$33:$G$38,0),MATCH(Source_Data!C2703,Installed_Capacity!$H$32:$S$32,0)))</f>
        <v>0.77506446393736572</v>
      </c>
      <c r="V2703" s="21"/>
      <c r="W2703" s="2"/>
    </row>
    <row r="2704" spans="1:23" x14ac:dyDescent="0.25">
      <c r="A2704" s="17">
        <v>42848</v>
      </c>
      <c r="B2704" s="19">
        <v>2017</v>
      </c>
      <c r="C2704" s="19">
        <v>4</v>
      </c>
      <c r="D2704" s="19">
        <v>23</v>
      </c>
      <c r="E2704" s="19">
        <v>14</v>
      </c>
      <c r="F2704" s="69">
        <v>21799</v>
      </c>
      <c r="G2704" s="52">
        <f t="shared" si="42"/>
        <v>26521</v>
      </c>
      <c r="H2704" s="34">
        <v>1366.4193958999999</v>
      </c>
      <c r="I2704" s="35">
        <v>2720.4404831799998</v>
      </c>
      <c r="J2704" s="35">
        <f>H2704/(INDEX(Installed_Capacity!$H$6:$S$11,MATCH(Source_Data!B2704,Installed_Capacity!$G$6:$G$11,0),MATCH(Source_Data!C2704,Installed_Capacity!$H$5:$S$5,0)))</f>
        <v>0.90462594400455476</v>
      </c>
      <c r="K2704" s="36">
        <f>I2704/(INDEX(Installed_Capacity!$H$15:$S$20,MATCH(Source_Data!B2704,Installed_Capacity!$G$15:$G$20,0),MATCH(Source_Data!C2704,Installed_Capacity!$H$14:$S$14,0)))</f>
        <v>0.71434511020140212</v>
      </c>
      <c r="L2704" s="39">
        <v>879.31041870000001</v>
      </c>
      <c r="M2704" s="40">
        <v>2090.4650351670002</v>
      </c>
      <c r="N2704" s="40">
        <f>L2704/(INDEX(Installed_Capacity!$V$6:$AG$11,MATCH(Source_Data!B2704,Installed_Capacity!$U$6:$U$11,0),MATCH(Source_Data!C2704,Installed_Capacity!$V$5:$AG$5,0)))</f>
        <v>0.792121594764294</v>
      </c>
      <c r="O2704" s="41">
        <f>M2704/(INDEX(Installed_Capacity!$V$15:$AG$20,MATCH(Source_Data!B2704,Installed_Capacity!$U$15:$U$20,0),MATCH(Source_Data!C2704,Installed_Capacity!$V$14:$AG$14,0)))</f>
        <v>0.83403420581579535</v>
      </c>
      <c r="P2704" s="37">
        <v>736.17408560000001</v>
      </c>
      <c r="Q2704" s="38">
        <f>P2704/(INDEX(Installed_Capacity!$AJ$15:$AU$20,MATCH(Source_Data!B2704,Installed_Capacity!$AI$15:$AI$20,0),MATCH(Source_Data!C2704,Installed_Capacity!$AJ$14:$AU$14,0)))</f>
        <v>0.80280707262813522</v>
      </c>
      <c r="R2704" s="63">
        <v>604.19916899999998</v>
      </c>
      <c r="S2704" s="42">
        <v>2765.0824581040001</v>
      </c>
      <c r="T2704" s="42">
        <f>R2704/(INDEX(Installed_Capacity!$H$25:$S$30,MATCH(Source_Data!B2704,Installed_Capacity!$G$25:$G$30,0),MATCH(Source_Data!C2704,Installed_Capacity!$H$24:$S$24,0)))</f>
        <v>0.44195682027649769</v>
      </c>
      <c r="U2704" s="43">
        <f>S2704/(INDEX(Installed_Capacity!$H$33:$S$38,MATCH(Source_Data!B2704,Installed_Capacity!$G$33:$G$38,0),MATCH(Source_Data!C2704,Installed_Capacity!$H$32:$S$32,0)))</f>
        <v>0.81141953338282913</v>
      </c>
      <c r="V2704" s="21"/>
      <c r="W2704" s="2"/>
    </row>
    <row r="2705" spans="1:23" x14ac:dyDescent="0.25">
      <c r="A2705" s="17">
        <v>42848</v>
      </c>
      <c r="B2705" s="19">
        <v>2017</v>
      </c>
      <c r="C2705" s="19">
        <v>4</v>
      </c>
      <c r="D2705" s="19">
        <v>23</v>
      </c>
      <c r="E2705" s="19">
        <v>15</v>
      </c>
      <c r="F2705" s="69">
        <v>22428</v>
      </c>
      <c r="G2705" s="52">
        <f t="shared" si="42"/>
        <v>26521</v>
      </c>
      <c r="H2705" s="34">
        <v>1434.3816971000001</v>
      </c>
      <c r="I2705" s="35">
        <v>2920.2395932600002</v>
      </c>
      <c r="J2705" s="35">
        <f>H2705/(INDEX(Installed_Capacity!$H$6:$S$11,MATCH(Source_Data!B2705,Installed_Capacity!$G$6:$G$11,0),MATCH(Source_Data!C2705,Installed_Capacity!$H$5:$S$5,0)))</f>
        <v>0.9496197878157937</v>
      </c>
      <c r="K2705" s="36">
        <f>I2705/(INDEX(Installed_Capacity!$H$15:$S$20,MATCH(Source_Data!B2705,Installed_Capacity!$G$15:$G$20,0),MATCH(Source_Data!C2705,Installed_Capacity!$H$14:$S$14,0)))</f>
        <v>0.76680923069611118</v>
      </c>
      <c r="L2705" s="39">
        <v>945.67967910000004</v>
      </c>
      <c r="M2705" s="40">
        <v>2069.42340943</v>
      </c>
      <c r="N2705" s="40">
        <f>L2705/(INDEX(Installed_Capacity!$V$6:$AG$11,MATCH(Source_Data!B2705,Installed_Capacity!$U$6:$U$11,0),MATCH(Source_Data!C2705,Installed_Capacity!$V$5:$AG$5,0)))</f>
        <v>0.85190995081391252</v>
      </c>
      <c r="O2705" s="41">
        <f>M2705/(INDEX(Installed_Capacity!$V$15:$AG$20,MATCH(Source_Data!B2705,Installed_Capacity!$U$15:$U$20,0),MATCH(Source_Data!C2705,Installed_Capacity!$V$14:$AG$14,0)))</f>
        <v>0.82563921459833634</v>
      </c>
      <c r="P2705" s="37">
        <v>640.37532590000001</v>
      </c>
      <c r="Q2705" s="38">
        <f>P2705/(INDEX(Installed_Capacity!$AJ$15:$AU$20,MATCH(Source_Data!B2705,Installed_Capacity!$AI$15:$AI$20,0),MATCH(Source_Data!C2705,Installed_Capacity!$AJ$14:$AU$14,0)))</f>
        <v>0.69833732377317337</v>
      </c>
      <c r="R2705" s="63">
        <v>703.35644479999996</v>
      </c>
      <c r="S2705" s="42">
        <v>2703.8771329040001</v>
      </c>
      <c r="T2705" s="42">
        <f>R2705/(INDEX(Installed_Capacity!$H$25:$S$30,MATCH(Source_Data!B2705,Installed_Capacity!$G$25:$G$30,0),MATCH(Source_Data!C2705,Installed_Capacity!$H$24:$S$24,0)))</f>
        <v>0.51448792685246147</v>
      </c>
      <c r="U2705" s="43">
        <f>S2705/(INDEX(Installed_Capacity!$H$33:$S$38,MATCH(Source_Data!B2705,Installed_Capacity!$G$33:$G$38,0),MATCH(Source_Data!C2705,Installed_Capacity!$H$32:$S$32,0)))</f>
        <v>0.79345869598762819</v>
      </c>
      <c r="V2705" s="21"/>
      <c r="W2705" s="2"/>
    </row>
    <row r="2706" spans="1:23" x14ac:dyDescent="0.25">
      <c r="A2706" s="17">
        <v>42848</v>
      </c>
      <c r="B2706" s="19">
        <v>2017</v>
      </c>
      <c r="C2706" s="19">
        <v>4</v>
      </c>
      <c r="D2706" s="19">
        <v>23</v>
      </c>
      <c r="E2706" s="19">
        <v>16</v>
      </c>
      <c r="F2706" s="69">
        <v>23336</v>
      </c>
      <c r="G2706" s="52">
        <f t="shared" si="42"/>
        <v>26521</v>
      </c>
      <c r="H2706" s="34">
        <v>1393.4820408</v>
      </c>
      <c r="I2706" s="35">
        <v>3057.93729386</v>
      </c>
      <c r="J2706" s="35">
        <f>H2706/(INDEX(Installed_Capacity!$H$6:$S$11,MATCH(Source_Data!B2706,Installed_Capacity!$G$6:$G$11,0),MATCH(Source_Data!C2706,Installed_Capacity!$H$5:$S$5,0)))</f>
        <v>0.92254253005667075</v>
      </c>
      <c r="K2706" s="36">
        <f>I2706/(INDEX(Installed_Capacity!$H$15:$S$20,MATCH(Source_Data!B2706,Installed_Capacity!$G$15:$G$20,0),MATCH(Source_Data!C2706,Installed_Capacity!$H$14:$S$14,0)))</f>
        <v>0.80296649262400543</v>
      </c>
      <c r="L2706" s="39">
        <v>992.50215949999995</v>
      </c>
      <c r="M2706" s="40">
        <v>2036.7505713840001</v>
      </c>
      <c r="N2706" s="40">
        <f>L2706/(INDEX(Installed_Capacity!$V$6:$AG$11,MATCH(Source_Data!B2706,Installed_Capacity!$U$6:$U$11,0),MATCH(Source_Data!C2706,Installed_Capacity!$V$5:$AG$5,0)))</f>
        <v>0.89408970560415091</v>
      </c>
      <c r="O2706" s="41">
        <f>M2706/(INDEX(Installed_Capacity!$V$15:$AG$20,MATCH(Source_Data!B2706,Installed_Capacity!$U$15:$U$20,0),MATCH(Source_Data!C2706,Installed_Capacity!$V$14:$AG$14,0)))</f>
        <v>0.81260371097927353</v>
      </c>
      <c r="P2706" s="37">
        <v>684.51908279999998</v>
      </c>
      <c r="Q2706" s="38">
        <f>P2706/(INDEX(Installed_Capacity!$AJ$15:$AU$20,MATCH(Source_Data!B2706,Installed_Capacity!$AI$15:$AI$20,0),MATCH(Source_Data!C2706,Installed_Capacity!$AJ$14:$AU$14,0)))</f>
        <v>0.74647664427480909</v>
      </c>
      <c r="R2706" s="63">
        <v>896.31912029600005</v>
      </c>
      <c r="S2706" s="42">
        <v>2680.631388495</v>
      </c>
      <c r="T2706" s="42">
        <f>R2706/(INDEX(Installed_Capacity!$H$25:$S$30,MATCH(Source_Data!B2706,Installed_Capacity!$G$25:$G$30,0),MATCH(Source_Data!C2706,Installed_Capacity!$H$24:$S$24,0)))</f>
        <v>0.65563537436617669</v>
      </c>
      <c r="U2706" s="43">
        <f>S2706/(INDEX(Installed_Capacity!$H$33:$S$38,MATCH(Source_Data!B2706,Installed_Capacity!$G$33:$G$38,0),MATCH(Source_Data!C2706,Installed_Capacity!$H$32:$S$32,0)))</f>
        <v>0.78663718112603487</v>
      </c>
      <c r="V2706" s="21"/>
      <c r="W2706" s="2"/>
    </row>
    <row r="2707" spans="1:23" x14ac:dyDescent="0.25">
      <c r="A2707" s="17">
        <v>42848</v>
      </c>
      <c r="B2707" s="19">
        <v>2017</v>
      </c>
      <c r="C2707" s="19">
        <v>4</v>
      </c>
      <c r="D2707" s="19">
        <v>23</v>
      </c>
      <c r="E2707" s="19">
        <v>17</v>
      </c>
      <c r="F2707" s="69">
        <v>24071</v>
      </c>
      <c r="G2707" s="52">
        <f t="shared" si="42"/>
        <v>26521</v>
      </c>
      <c r="H2707" s="34">
        <v>1232.2072310000001</v>
      </c>
      <c r="I2707" s="35">
        <v>2826.6289040000001</v>
      </c>
      <c r="J2707" s="35">
        <f>H2707/(INDEX(Installed_Capacity!$H$6:$S$11,MATCH(Source_Data!B2707,Installed_Capacity!$G$6:$G$11,0),MATCH(Source_Data!C2707,Installed_Capacity!$H$5:$S$5,0)))</f>
        <v>0.81577196056882584</v>
      </c>
      <c r="K2707" s="36">
        <f>I2707/(INDEX(Installed_Capacity!$H$15:$S$20,MATCH(Source_Data!B2707,Installed_Capacity!$G$15:$G$20,0),MATCH(Source_Data!C2707,Installed_Capacity!$H$14:$S$14,0)))</f>
        <v>0.74222852821468899</v>
      </c>
      <c r="L2707" s="39">
        <v>1003.7647078</v>
      </c>
      <c r="M2707" s="40">
        <v>2081.7755244199998</v>
      </c>
      <c r="N2707" s="40">
        <f>L2707/(INDEX(Installed_Capacity!$V$6:$AG$11,MATCH(Source_Data!B2707,Installed_Capacity!$U$6:$U$11,0),MATCH(Source_Data!C2707,Installed_Capacity!$V$5:$AG$5,0)))</f>
        <v>0.90423550568883027</v>
      </c>
      <c r="O2707" s="41">
        <f>M2707/(INDEX(Installed_Capacity!$V$15:$AG$20,MATCH(Source_Data!B2707,Installed_Capacity!$U$15:$U$20,0),MATCH(Source_Data!C2707,Installed_Capacity!$V$14:$AG$14,0)))</f>
        <v>0.83056734601528059</v>
      </c>
      <c r="P2707" s="37">
        <v>528.26455659999999</v>
      </c>
      <c r="Q2707" s="38">
        <f>P2707/(INDEX(Installed_Capacity!$AJ$15:$AU$20,MATCH(Source_Data!B2707,Installed_Capacity!$AI$15:$AI$20,0),MATCH(Source_Data!C2707,Installed_Capacity!$AJ$14:$AU$14,0)))</f>
        <v>0.5760791238822246</v>
      </c>
      <c r="R2707" s="63">
        <v>1027.5675859999999</v>
      </c>
      <c r="S2707" s="42">
        <v>2424.9003119959998</v>
      </c>
      <c r="T2707" s="42">
        <f>R2707/(INDEX(Installed_Capacity!$H$25:$S$30,MATCH(Source_Data!B2707,Installed_Capacity!$G$25:$G$30,0),MATCH(Source_Data!C2707,Installed_Capacity!$H$24:$S$24,0)))</f>
        <v>0.75164039645965908</v>
      </c>
      <c r="U2707" s="43">
        <f>S2707/(INDEX(Installed_Capacity!$H$33:$S$38,MATCH(Source_Data!B2707,Installed_Capacity!$G$33:$G$38,0),MATCH(Source_Data!C2707,Installed_Capacity!$H$32:$S$32,0)))</f>
        <v>0.71159233385352627</v>
      </c>
      <c r="V2707" s="21"/>
      <c r="W2707" s="2"/>
    </row>
    <row r="2708" spans="1:23" x14ac:dyDescent="0.25">
      <c r="A2708" s="17">
        <v>42848</v>
      </c>
      <c r="B2708" s="19">
        <v>2017</v>
      </c>
      <c r="C2708" s="19">
        <v>4</v>
      </c>
      <c r="D2708" s="19">
        <v>23</v>
      </c>
      <c r="E2708" s="19">
        <v>18</v>
      </c>
      <c r="F2708" s="69">
        <v>24678</v>
      </c>
      <c r="G2708" s="52">
        <f t="shared" si="42"/>
        <v>26521</v>
      </c>
      <c r="H2708" s="34">
        <v>938.62797880000005</v>
      </c>
      <c r="I2708" s="35">
        <v>2006.6618764499999</v>
      </c>
      <c r="J2708" s="35">
        <f>H2708/(INDEX(Installed_Capacity!$H$6:$S$11,MATCH(Source_Data!B2708,Installed_Capacity!$G$6:$G$11,0),MATCH(Source_Data!C2708,Installed_Capacity!$H$5:$S$5,0)))</f>
        <v>0.62141039854880575</v>
      </c>
      <c r="K2708" s="36">
        <f>I2708/(INDEX(Installed_Capacity!$H$15:$S$20,MATCH(Source_Data!B2708,Installed_Capacity!$G$15:$G$20,0),MATCH(Source_Data!C2708,Installed_Capacity!$H$14:$S$14,0)))</f>
        <v>0.52691801498043744</v>
      </c>
      <c r="L2708" s="39">
        <v>904.52191019999998</v>
      </c>
      <c r="M2708" s="40">
        <v>1757.8574824499999</v>
      </c>
      <c r="N2708" s="40">
        <f>L2708/(INDEX(Installed_Capacity!$V$6:$AG$11,MATCH(Source_Data!B2708,Installed_Capacity!$U$6:$U$11,0),MATCH(Source_Data!C2708,Installed_Capacity!$V$5:$AG$5,0)))</f>
        <v>0.81483321790517704</v>
      </c>
      <c r="O2708" s="41">
        <f>M2708/(INDEX(Installed_Capacity!$V$15:$AG$20,MATCH(Source_Data!B2708,Installed_Capacity!$U$15:$U$20,0),MATCH(Source_Data!C2708,Installed_Capacity!$V$14:$AG$14,0)))</f>
        <v>0.70133355241476991</v>
      </c>
      <c r="P2708" s="37">
        <v>338.73368740000001</v>
      </c>
      <c r="Q2708" s="38">
        <f>P2708/(INDEX(Installed_Capacity!$AJ$15:$AU$20,MATCH(Source_Data!B2708,Installed_Capacity!$AI$15:$AI$20,0),MATCH(Source_Data!C2708,Installed_Capacity!$AJ$14:$AU$14,0)))</f>
        <v>0.36939333413304254</v>
      </c>
      <c r="R2708" s="63">
        <v>1060.3878947999999</v>
      </c>
      <c r="S2708" s="42">
        <v>2479.4246076999998</v>
      </c>
      <c r="T2708" s="42">
        <f>R2708/(INDEX(Installed_Capacity!$H$25:$S$30,MATCH(Source_Data!B2708,Installed_Capacity!$G$25:$G$30,0),MATCH(Source_Data!C2708,Installed_Capacity!$H$24:$S$24,0)))</f>
        <v>0.77564764450296242</v>
      </c>
      <c r="U2708" s="43">
        <f>S2708/(INDEX(Installed_Capacity!$H$33:$S$38,MATCH(Source_Data!B2708,Installed_Capacity!$G$33:$G$38,0),MATCH(Source_Data!C2708,Installed_Capacity!$H$32:$S$32,0)))</f>
        <v>0.72759260843792462</v>
      </c>
      <c r="V2708" s="21"/>
      <c r="W2708" s="2"/>
    </row>
    <row r="2709" spans="1:23" x14ac:dyDescent="0.25">
      <c r="A2709" s="17">
        <v>42848</v>
      </c>
      <c r="B2709" s="19">
        <v>2017</v>
      </c>
      <c r="C2709" s="19">
        <v>4</v>
      </c>
      <c r="D2709" s="19">
        <v>23</v>
      </c>
      <c r="E2709" s="19">
        <v>19</v>
      </c>
      <c r="F2709" s="69">
        <v>25761</v>
      </c>
      <c r="G2709" s="52">
        <f t="shared" si="42"/>
        <v>26521</v>
      </c>
      <c r="H2709" s="34">
        <v>370.15399839999998</v>
      </c>
      <c r="I2709" s="35">
        <v>576.24458282000001</v>
      </c>
      <c r="J2709" s="35">
        <f>H2709/(INDEX(Installed_Capacity!$H$6:$S$11,MATCH(Source_Data!B2709,Installed_Capacity!$G$6:$G$11,0),MATCH(Source_Data!C2709,Installed_Capacity!$H$5:$S$5,0)))</f>
        <v>0.24505719930088446</v>
      </c>
      <c r="K2709" s="36">
        <f>I2709/(INDEX(Installed_Capacity!$H$15:$S$20,MATCH(Source_Data!B2709,Installed_Capacity!$G$15:$G$20,0),MATCH(Source_Data!C2709,Installed_Capacity!$H$14:$S$14,0)))</f>
        <v>0.15131281223117926</v>
      </c>
      <c r="L2709" s="39">
        <v>441.04305920000002</v>
      </c>
      <c r="M2709" s="40">
        <v>681.89287991200001</v>
      </c>
      <c r="N2709" s="40">
        <f>L2709/(INDEX(Installed_Capacity!$V$6:$AG$11,MATCH(Source_Data!B2709,Installed_Capacity!$U$6:$U$11,0),MATCH(Source_Data!C2709,Installed_Capacity!$V$5:$AG$5,0)))</f>
        <v>0.39731103371859428</v>
      </c>
      <c r="O2709" s="41">
        <f>M2709/(INDEX(Installed_Capacity!$V$15:$AG$20,MATCH(Source_Data!B2709,Installed_Capacity!$U$15:$U$20,0),MATCH(Source_Data!C2709,Installed_Capacity!$V$14:$AG$14,0)))</f>
        <v>0.27205524942129311</v>
      </c>
      <c r="P2709" s="37">
        <v>151.4454058</v>
      </c>
      <c r="Q2709" s="38">
        <f>P2709/(INDEX(Installed_Capacity!$AJ$15:$AU$20,MATCH(Source_Data!B2709,Installed_Capacity!$AI$15:$AI$20,0),MATCH(Source_Data!C2709,Installed_Capacity!$AJ$14:$AU$14,0)))</f>
        <v>0.16515311428571428</v>
      </c>
      <c r="R2709" s="63">
        <v>1042.6650183960001</v>
      </c>
      <c r="S2709" s="42">
        <v>2324.1476979049999</v>
      </c>
      <c r="T2709" s="42">
        <f>R2709/(INDEX(Installed_Capacity!$H$25:$S$30,MATCH(Source_Data!B2709,Installed_Capacity!$G$25:$G$30,0),MATCH(Source_Data!C2709,Installed_Capacity!$H$24:$S$24,0)))</f>
        <v>0.76268379664691688</v>
      </c>
      <c r="U2709" s="43">
        <f>S2709/(INDEX(Installed_Capacity!$H$33:$S$38,MATCH(Source_Data!B2709,Installed_Capacity!$G$33:$G$38,0),MATCH(Source_Data!C2709,Installed_Capacity!$H$32:$S$32,0)))</f>
        <v>0.68202625748816659</v>
      </c>
      <c r="V2709" s="21"/>
      <c r="W2709" s="2"/>
    </row>
    <row r="2710" spans="1:23" x14ac:dyDescent="0.25">
      <c r="A2710" s="17">
        <v>42848</v>
      </c>
      <c r="B2710" s="19">
        <v>2017</v>
      </c>
      <c r="C2710" s="19">
        <v>4</v>
      </c>
      <c r="D2710" s="19">
        <v>23</v>
      </c>
      <c r="E2710" s="19">
        <v>20</v>
      </c>
      <c r="F2710" s="69">
        <v>26521</v>
      </c>
      <c r="G2710" s="52">
        <f t="shared" si="42"/>
        <v>26521</v>
      </c>
      <c r="H2710" s="34">
        <v>20.620267800000001</v>
      </c>
      <c r="I2710" s="35">
        <v>14.063048090000001</v>
      </c>
      <c r="J2710" s="35">
        <f>H2710/(INDEX(Installed_Capacity!$H$6:$S$11,MATCH(Source_Data!B2710,Installed_Capacity!$G$6:$G$11,0),MATCH(Source_Data!C2710,Installed_Capacity!$H$5:$S$5,0)))</f>
        <v>1.3651466950903024E-2</v>
      </c>
      <c r="K2710" s="36">
        <f>I2710/(INDEX(Installed_Capacity!$H$15:$S$20,MATCH(Source_Data!B2710,Installed_Capacity!$G$15:$G$20,0),MATCH(Source_Data!C2710,Installed_Capacity!$H$14:$S$14,0)))</f>
        <v>3.6927364151983825E-3</v>
      </c>
      <c r="L2710" s="39">
        <v>28.1266237</v>
      </c>
      <c r="M2710" s="40">
        <v>24.347735339</v>
      </c>
      <c r="N2710" s="40">
        <f>L2710/(INDEX(Installed_Capacity!$V$6:$AG$11,MATCH(Source_Data!B2710,Installed_Capacity!$U$6:$U$11,0),MATCH(Source_Data!C2710,Installed_Capacity!$V$5:$AG$5,0)))</f>
        <v>2.533770275748376E-2</v>
      </c>
      <c r="O2710" s="41">
        <f>M2710/(INDEX(Installed_Capacity!$V$15:$AG$20,MATCH(Source_Data!B2710,Installed_Capacity!$U$15:$U$20,0),MATCH(Source_Data!C2710,Installed_Capacity!$V$14:$AG$14,0)))</f>
        <v>9.7140319332123127E-3</v>
      </c>
      <c r="P2710" s="37">
        <v>32.841877099999998</v>
      </c>
      <c r="Q2710" s="38">
        <f>P2710/(INDEX(Installed_Capacity!$AJ$15:$AU$20,MATCH(Source_Data!B2710,Installed_Capacity!$AI$15:$AI$20,0),MATCH(Source_Data!C2710,Installed_Capacity!$AJ$14:$AU$14,0)))</f>
        <v>3.5814478844056703E-2</v>
      </c>
      <c r="R2710" s="63">
        <v>1061.5611144039999</v>
      </c>
      <c r="S2710" s="42">
        <v>2118.449349</v>
      </c>
      <c r="T2710" s="42">
        <f>R2710/(INDEX(Installed_Capacity!$H$25:$S$30,MATCH(Source_Data!B2710,Installed_Capacity!$G$25:$G$30,0),MATCH(Source_Data!C2710,Installed_Capacity!$H$24:$S$24,0)))</f>
        <v>0.77650582576548899</v>
      </c>
      <c r="U2710" s="43">
        <f>S2710/(INDEX(Installed_Capacity!$H$33:$S$38,MATCH(Source_Data!B2710,Installed_Capacity!$G$33:$G$38,0),MATCH(Source_Data!C2710,Installed_Capacity!$H$32:$S$32,0)))</f>
        <v>0.62166362425206378</v>
      </c>
      <c r="V2710" s="21"/>
      <c r="W2710" s="2"/>
    </row>
    <row r="2711" spans="1:23" x14ac:dyDescent="0.25">
      <c r="A2711" s="17">
        <v>42848</v>
      </c>
      <c r="B2711" s="19">
        <v>2017</v>
      </c>
      <c r="C2711" s="19">
        <v>4</v>
      </c>
      <c r="D2711" s="19">
        <v>23</v>
      </c>
      <c r="E2711" s="19">
        <v>21</v>
      </c>
      <c r="F2711" s="69">
        <v>25537</v>
      </c>
      <c r="G2711" s="52">
        <f t="shared" si="42"/>
        <v>26521</v>
      </c>
      <c r="H2711" s="34">
        <v>0</v>
      </c>
      <c r="I2711" s="35">
        <v>0.1114014</v>
      </c>
      <c r="J2711" s="35">
        <f>H2711/(INDEX(Installed_Capacity!$H$6:$S$11,MATCH(Source_Data!B2711,Installed_Capacity!$G$6:$G$11,0),MATCH(Source_Data!C2711,Installed_Capacity!$H$5:$S$5,0)))</f>
        <v>0</v>
      </c>
      <c r="K2711" s="36">
        <f>I2711/(INDEX(Installed_Capacity!$H$15:$S$20,MATCH(Source_Data!B2711,Installed_Capacity!$G$15:$G$20,0),MATCH(Source_Data!C2711,Installed_Capacity!$H$14:$S$14,0)))</f>
        <v>2.9252264790063808E-5</v>
      </c>
      <c r="L2711" s="39">
        <v>0</v>
      </c>
      <c r="M2711" s="40">
        <v>4.4114899999999999E-2</v>
      </c>
      <c r="N2711" s="40">
        <f>L2711/(INDEX(Installed_Capacity!$V$6:$AG$11,MATCH(Source_Data!B2711,Installed_Capacity!$U$6:$U$11,0),MATCH(Source_Data!C2711,Installed_Capacity!$V$5:$AG$5,0)))</f>
        <v>0</v>
      </c>
      <c r="O2711" s="41">
        <f>M2711/(INDEX(Installed_Capacity!$V$15:$AG$20,MATCH(Source_Data!B2711,Installed_Capacity!$U$15:$U$20,0),MATCH(Source_Data!C2711,Installed_Capacity!$V$14:$AG$14,0)))</f>
        <v>1.7600550579504877E-5</v>
      </c>
      <c r="P2711" s="37">
        <v>0</v>
      </c>
      <c r="Q2711" s="38">
        <f>P2711/(INDEX(Installed_Capacity!$AJ$15:$AU$20,MATCH(Source_Data!B2711,Installed_Capacity!$AI$15:$AI$20,0),MATCH(Source_Data!C2711,Installed_Capacity!$AJ$14:$AU$14,0)))</f>
        <v>0</v>
      </c>
      <c r="R2711" s="63">
        <v>956.57209850000004</v>
      </c>
      <c r="S2711" s="42">
        <v>2171.5449454009999</v>
      </c>
      <c r="T2711" s="42">
        <f>R2711/(INDEX(Installed_Capacity!$H$25:$S$30,MATCH(Source_Data!B2711,Installed_Capacity!$G$25:$G$30,0),MATCH(Source_Data!C2711,Installed_Capacity!$H$24:$S$24,0)))</f>
        <v>0.69970894484675594</v>
      </c>
      <c r="U2711" s="43">
        <f>S2711/(INDEX(Installed_Capacity!$H$33:$S$38,MATCH(Source_Data!B2711,Installed_Capacity!$G$33:$G$38,0),MATCH(Source_Data!C2711,Installed_Capacity!$H$32:$S$32,0)))</f>
        <v>0.63724464388137492</v>
      </c>
      <c r="V2711" s="21"/>
      <c r="W2711" s="2"/>
    </row>
    <row r="2712" spans="1:23" x14ac:dyDescent="0.25">
      <c r="A2712" s="17">
        <v>42848</v>
      </c>
      <c r="B2712" s="19">
        <v>2017</v>
      </c>
      <c r="C2712" s="19">
        <v>4</v>
      </c>
      <c r="D2712" s="19">
        <v>23</v>
      </c>
      <c r="E2712" s="19">
        <v>22</v>
      </c>
      <c r="F2712" s="69">
        <v>23892</v>
      </c>
      <c r="G2712" s="52">
        <f t="shared" si="42"/>
        <v>26521</v>
      </c>
      <c r="H2712" s="34">
        <v>0</v>
      </c>
      <c r="I2712" s="35">
        <v>2.97609E-2</v>
      </c>
      <c r="J2712" s="35">
        <f>H2712/(INDEX(Installed_Capacity!$H$6:$S$11,MATCH(Source_Data!B2712,Installed_Capacity!$G$6:$G$11,0),MATCH(Source_Data!C2712,Installed_Capacity!$H$5:$S$5,0)))</f>
        <v>0</v>
      </c>
      <c r="K2712" s="36">
        <f>I2712/(INDEX(Installed_Capacity!$H$15:$S$20,MATCH(Source_Data!B2712,Installed_Capacity!$G$15:$G$20,0),MATCH(Source_Data!C2712,Installed_Capacity!$H$14:$S$14,0)))</f>
        <v>7.8147467373893865E-6</v>
      </c>
      <c r="L2712" s="39">
        <v>0</v>
      </c>
      <c r="M2712" s="40">
        <v>0</v>
      </c>
      <c r="N2712" s="40">
        <f>L2712/(INDEX(Installed_Capacity!$V$6:$AG$11,MATCH(Source_Data!B2712,Installed_Capacity!$U$6:$U$11,0),MATCH(Source_Data!C2712,Installed_Capacity!$V$5:$AG$5,0)))</f>
        <v>0</v>
      </c>
      <c r="O2712" s="41">
        <f>M2712/(INDEX(Installed_Capacity!$V$15:$AG$20,MATCH(Source_Data!B2712,Installed_Capacity!$U$15:$U$20,0),MATCH(Source_Data!C2712,Installed_Capacity!$V$14:$AG$14,0)))</f>
        <v>0</v>
      </c>
      <c r="P2712" s="37">
        <v>0</v>
      </c>
      <c r="Q2712" s="38">
        <f>P2712/(INDEX(Installed_Capacity!$AJ$15:$AU$20,MATCH(Source_Data!B2712,Installed_Capacity!$AI$15:$AI$20,0),MATCH(Source_Data!C2712,Installed_Capacity!$AJ$14:$AU$14,0)))</f>
        <v>0</v>
      </c>
      <c r="R2712" s="63">
        <v>967.59705810399998</v>
      </c>
      <c r="S2712" s="42">
        <v>2168.3729164000001</v>
      </c>
      <c r="T2712" s="42">
        <f>R2712/(INDEX(Installed_Capacity!$H$25:$S$30,MATCH(Source_Data!B2712,Installed_Capacity!$G$25:$G$30,0),MATCH(Source_Data!C2712,Installed_Capacity!$H$24:$S$24,0)))</f>
        <v>0.70777343142710847</v>
      </c>
      <c r="U2712" s="43">
        <f>S2712/(INDEX(Installed_Capacity!$H$33:$S$38,MATCH(Source_Data!B2712,Installed_Capacity!$G$33:$G$38,0),MATCH(Source_Data!C2712,Installed_Capacity!$H$32:$S$32,0)))</f>
        <v>0.63631380498927448</v>
      </c>
      <c r="V2712" s="21"/>
      <c r="W2712" s="2"/>
    </row>
    <row r="2713" spans="1:23" x14ac:dyDescent="0.25">
      <c r="A2713" s="17">
        <v>42848</v>
      </c>
      <c r="B2713" s="19">
        <v>2017</v>
      </c>
      <c r="C2713" s="19">
        <v>4</v>
      </c>
      <c r="D2713" s="19">
        <v>23</v>
      </c>
      <c r="E2713" s="19">
        <v>23</v>
      </c>
      <c r="F2713" s="69">
        <v>22019</v>
      </c>
      <c r="G2713" s="52">
        <f t="shared" si="42"/>
        <v>26521</v>
      </c>
      <c r="H2713" s="34">
        <v>0</v>
      </c>
      <c r="I2713" s="35">
        <v>2.2910799999999999E-2</v>
      </c>
      <c r="J2713" s="35">
        <f>H2713/(INDEX(Installed_Capacity!$H$6:$S$11,MATCH(Source_Data!B2713,Installed_Capacity!$G$6:$G$11,0),MATCH(Source_Data!C2713,Installed_Capacity!$H$5:$S$5,0)))</f>
        <v>0</v>
      </c>
      <c r="K2713" s="36">
        <f>I2713/(INDEX(Installed_Capacity!$H$15:$S$20,MATCH(Source_Data!B2713,Installed_Capacity!$G$15:$G$20,0),MATCH(Source_Data!C2713,Installed_Capacity!$H$14:$S$14,0)))</f>
        <v>6.0160176456686707E-6</v>
      </c>
      <c r="L2713" s="39">
        <v>0</v>
      </c>
      <c r="M2713" s="40">
        <v>0</v>
      </c>
      <c r="N2713" s="40">
        <f>L2713/(INDEX(Installed_Capacity!$V$6:$AG$11,MATCH(Source_Data!B2713,Installed_Capacity!$U$6:$U$11,0),MATCH(Source_Data!C2713,Installed_Capacity!$V$5:$AG$5,0)))</f>
        <v>0</v>
      </c>
      <c r="O2713" s="41">
        <f>M2713/(INDEX(Installed_Capacity!$V$15:$AG$20,MATCH(Source_Data!B2713,Installed_Capacity!$U$15:$U$20,0),MATCH(Source_Data!C2713,Installed_Capacity!$V$14:$AG$14,0)))</f>
        <v>0</v>
      </c>
      <c r="P2713" s="37">
        <v>0</v>
      </c>
      <c r="Q2713" s="38">
        <f>P2713/(INDEX(Installed_Capacity!$AJ$15:$AU$20,MATCH(Source_Data!B2713,Installed_Capacity!$AI$15:$AI$20,0),MATCH(Source_Data!C2713,Installed_Capacity!$AJ$14:$AU$14,0)))</f>
        <v>0</v>
      </c>
      <c r="R2713" s="63">
        <v>1085.2205100000001</v>
      </c>
      <c r="S2713" s="42">
        <v>2010.5437537</v>
      </c>
      <c r="T2713" s="42">
        <f>R2713/(INDEX(Installed_Capacity!$H$25:$S$30,MATCH(Source_Data!B2713,Installed_Capacity!$G$25:$G$30,0),MATCH(Source_Data!C2713,Installed_Capacity!$H$24:$S$24,0)))</f>
        <v>0.79381209128812824</v>
      </c>
      <c r="U2713" s="43">
        <f>S2713/(INDEX(Installed_Capacity!$H$33:$S$38,MATCH(Source_Data!B2713,Installed_Capacity!$G$33:$G$38,0),MATCH(Source_Data!C2713,Installed_Capacity!$H$32:$S$32,0)))</f>
        <v>0.58999848980693792</v>
      </c>
      <c r="V2713" s="21"/>
      <c r="W2713" s="2"/>
    </row>
    <row r="2714" spans="1:23" x14ac:dyDescent="0.25">
      <c r="A2714" s="17">
        <v>42848</v>
      </c>
      <c r="B2714" s="19">
        <v>2017</v>
      </c>
      <c r="C2714" s="19">
        <v>4</v>
      </c>
      <c r="D2714" s="19">
        <v>23</v>
      </c>
      <c r="E2714" s="19">
        <v>24</v>
      </c>
      <c r="F2714" s="69">
        <v>21055</v>
      </c>
      <c r="G2714" s="52">
        <f t="shared" si="42"/>
        <v>26521</v>
      </c>
      <c r="H2714" s="34">
        <v>0</v>
      </c>
      <c r="I2714" s="35">
        <v>1.20804E-2</v>
      </c>
      <c r="J2714" s="35">
        <f>H2714/(INDEX(Installed_Capacity!$H$6:$S$11,MATCH(Source_Data!B2714,Installed_Capacity!$G$6:$G$11,0),MATCH(Source_Data!C2714,Installed_Capacity!$H$5:$S$5,0)))</f>
        <v>0</v>
      </c>
      <c r="K2714" s="36">
        <f>I2714/(INDEX(Installed_Capacity!$H$15:$S$20,MATCH(Source_Data!B2714,Installed_Capacity!$G$15:$G$20,0),MATCH(Source_Data!C2714,Installed_Capacity!$H$14:$S$14,0)))</f>
        <v>3.1721240448494077E-6</v>
      </c>
      <c r="L2714" s="39">
        <v>0</v>
      </c>
      <c r="M2714" s="40">
        <v>0</v>
      </c>
      <c r="N2714" s="40">
        <f>L2714/(INDEX(Installed_Capacity!$V$6:$AG$11,MATCH(Source_Data!B2714,Installed_Capacity!$U$6:$U$11,0),MATCH(Source_Data!C2714,Installed_Capacity!$V$5:$AG$5,0)))</f>
        <v>0</v>
      </c>
      <c r="O2714" s="41">
        <f>M2714/(INDEX(Installed_Capacity!$V$15:$AG$20,MATCH(Source_Data!B2714,Installed_Capacity!$U$15:$U$20,0),MATCH(Source_Data!C2714,Installed_Capacity!$V$14:$AG$14,0)))</f>
        <v>0</v>
      </c>
      <c r="P2714" s="37">
        <v>0</v>
      </c>
      <c r="Q2714" s="38">
        <f>P2714/(INDEX(Installed_Capacity!$AJ$15:$AU$20,MATCH(Source_Data!B2714,Installed_Capacity!$AI$15:$AI$20,0),MATCH(Source_Data!C2714,Installed_Capacity!$AJ$14:$AU$14,0)))</f>
        <v>0</v>
      </c>
      <c r="R2714" s="63">
        <v>1195.2499741040001</v>
      </c>
      <c r="S2714" s="42">
        <v>1840.7678063999999</v>
      </c>
      <c r="T2714" s="42">
        <f>R2714/(INDEX(Installed_Capacity!$H$25:$S$30,MATCH(Source_Data!B2714,Installed_Capacity!$G$25:$G$30,0),MATCH(Source_Data!C2714,Installed_Capacity!$H$24:$S$24,0)))</f>
        <v>0.87429593599882982</v>
      </c>
      <c r="U2714" s="43">
        <f>S2714/(INDEX(Installed_Capacity!$H$33:$S$38,MATCH(Source_Data!B2714,Installed_Capacity!$G$33:$G$38,0),MATCH(Source_Data!C2714,Installed_Capacity!$H$32:$S$32,0)))</f>
        <v>0.54017736438840169</v>
      </c>
      <c r="V2714" s="21"/>
      <c r="W2714" s="2"/>
    </row>
    <row r="2715" spans="1:23" x14ac:dyDescent="0.25">
      <c r="A2715" s="17">
        <v>42849</v>
      </c>
      <c r="B2715" s="19">
        <v>2017</v>
      </c>
      <c r="C2715" s="19">
        <v>4</v>
      </c>
      <c r="D2715" s="19">
        <v>24</v>
      </c>
      <c r="E2715" s="19">
        <v>1</v>
      </c>
      <c r="F2715" s="69">
        <v>20352</v>
      </c>
      <c r="G2715" s="52">
        <f t="shared" si="42"/>
        <v>27897</v>
      </c>
      <c r="H2715" s="34">
        <v>0</v>
      </c>
      <c r="I2715" s="35">
        <v>3.7494E-3</v>
      </c>
      <c r="J2715" s="35">
        <f>H2715/(INDEX(Installed_Capacity!$H$6:$S$11,MATCH(Source_Data!B2715,Installed_Capacity!$G$6:$G$11,0),MATCH(Source_Data!C2715,Installed_Capacity!$H$5:$S$5,0)))</f>
        <v>0</v>
      </c>
      <c r="K2715" s="36">
        <f>I2715/(INDEX(Installed_Capacity!$H$15:$S$20,MATCH(Source_Data!B2715,Installed_Capacity!$G$15:$G$20,0),MATCH(Source_Data!C2715,Installed_Capacity!$H$14:$S$14,0)))</f>
        <v>9.8453378147729956E-7</v>
      </c>
      <c r="L2715" s="39">
        <v>0</v>
      </c>
      <c r="M2715" s="40">
        <v>0</v>
      </c>
      <c r="N2715" s="40">
        <f>L2715/(INDEX(Installed_Capacity!$V$6:$AG$11,MATCH(Source_Data!B2715,Installed_Capacity!$U$6:$U$11,0),MATCH(Source_Data!C2715,Installed_Capacity!$V$5:$AG$5,0)))</f>
        <v>0</v>
      </c>
      <c r="O2715" s="41">
        <f>M2715/(INDEX(Installed_Capacity!$V$15:$AG$20,MATCH(Source_Data!B2715,Installed_Capacity!$U$15:$U$20,0),MATCH(Source_Data!C2715,Installed_Capacity!$V$14:$AG$14,0)))</f>
        <v>0</v>
      </c>
      <c r="P2715" s="37">
        <v>0</v>
      </c>
      <c r="Q2715" s="38">
        <f>P2715/(INDEX(Installed_Capacity!$AJ$15:$AU$20,MATCH(Source_Data!B2715,Installed_Capacity!$AI$15:$AI$20,0),MATCH(Source_Data!C2715,Installed_Capacity!$AJ$14:$AU$14,0)))</f>
        <v>0</v>
      </c>
      <c r="R2715" s="63">
        <v>996.06425849599998</v>
      </c>
      <c r="S2715" s="42">
        <v>1774.4467119000001</v>
      </c>
      <c r="T2715" s="42">
        <f>R2715/(INDEX(Installed_Capacity!$H$25:$S$30,MATCH(Source_Data!B2715,Installed_Capacity!$G$25:$G$30,0),MATCH(Source_Data!C2715,Installed_Capacity!$H$24:$S$24,0)))</f>
        <v>0.72859648781800901</v>
      </c>
      <c r="U2715" s="43">
        <f>S2715/(INDEX(Installed_Capacity!$H$33:$S$38,MATCH(Source_Data!B2715,Installed_Capacity!$G$33:$G$38,0),MATCH(Source_Data!C2715,Installed_Capacity!$H$32:$S$32,0)))</f>
        <v>0.52071529323211196</v>
      </c>
      <c r="V2715" s="21"/>
      <c r="W2715" s="2"/>
    </row>
    <row r="2716" spans="1:23" x14ac:dyDescent="0.25">
      <c r="A2716" s="17">
        <v>42849</v>
      </c>
      <c r="B2716" s="19">
        <v>2017</v>
      </c>
      <c r="C2716" s="19">
        <v>4</v>
      </c>
      <c r="D2716" s="19">
        <v>24</v>
      </c>
      <c r="E2716" s="19">
        <v>2</v>
      </c>
      <c r="F2716" s="69">
        <v>19940</v>
      </c>
      <c r="G2716" s="52">
        <f t="shared" si="42"/>
        <v>27897</v>
      </c>
      <c r="H2716" s="34">
        <v>0</v>
      </c>
      <c r="I2716" s="35">
        <v>2.5230999999999999E-3</v>
      </c>
      <c r="J2716" s="35">
        <f>H2716/(INDEX(Installed_Capacity!$H$6:$S$11,MATCH(Source_Data!B2716,Installed_Capacity!$G$6:$G$11,0),MATCH(Source_Data!C2716,Installed_Capacity!$H$5:$S$5,0)))</f>
        <v>0</v>
      </c>
      <c r="K2716" s="36">
        <f>I2716/(INDEX(Installed_Capacity!$H$15:$S$20,MATCH(Source_Data!B2716,Installed_Capacity!$G$15:$G$20,0),MATCH(Source_Data!C2716,Installed_Capacity!$H$14:$S$14,0)))</f>
        <v>6.6252658666596641E-7</v>
      </c>
      <c r="L2716" s="39">
        <v>0</v>
      </c>
      <c r="M2716" s="40">
        <v>0</v>
      </c>
      <c r="N2716" s="40">
        <f>L2716/(INDEX(Installed_Capacity!$V$6:$AG$11,MATCH(Source_Data!B2716,Installed_Capacity!$U$6:$U$11,0),MATCH(Source_Data!C2716,Installed_Capacity!$V$5:$AG$5,0)))</f>
        <v>0</v>
      </c>
      <c r="O2716" s="41">
        <f>M2716/(INDEX(Installed_Capacity!$V$15:$AG$20,MATCH(Source_Data!B2716,Installed_Capacity!$U$15:$U$20,0),MATCH(Source_Data!C2716,Installed_Capacity!$V$14:$AG$14,0)))</f>
        <v>0</v>
      </c>
      <c r="P2716" s="37">
        <v>0</v>
      </c>
      <c r="Q2716" s="38">
        <f>P2716/(INDEX(Installed_Capacity!$AJ$15:$AU$20,MATCH(Source_Data!B2716,Installed_Capacity!$AI$15:$AI$20,0),MATCH(Source_Data!C2716,Installed_Capacity!$AJ$14:$AU$14,0)))</f>
        <v>0</v>
      </c>
      <c r="R2716" s="63">
        <v>951.11848820399996</v>
      </c>
      <c r="S2716" s="42">
        <v>1559.7247981999999</v>
      </c>
      <c r="T2716" s="42">
        <f>R2716/(INDEX(Installed_Capacity!$H$25:$S$30,MATCH(Source_Data!B2716,Installed_Capacity!$G$25:$G$30,0),MATCH(Source_Data!C2716,Installed_Capacity!$H$24:$S$24,0)))</f>
        <v>0.69571976315119599</v>
      </c>
      <c r="U2716" s="43">
        <f>S2716/(INDEX(Installed_Capacity!$H$33:$S$38,MATCH(Source_Data!B2716,Installed_Capacity!$G$33:$G$38,0),MATCH(Source_Data!C2716,Installed_Capacity!$H$32:$S$32,0)))</f>
        <v>0.45770467504570522</v>
      </c>
      <c r="V2716" s="21"/>
      <c r="W2716" s="2"/>
    </row>
    <row r="2717" spans="1:23" x14ac:dyDescent="0.25">
      <c r="A2717" s="17">
        <v>42849</v>
      </c>
      <c r="B2717" s="19">
        <v>2017</v>
      </c>
      <c r="C2717" s="19">
        <v>4</v>
      </c>
      <c r="D2717" s="19">
        <v>24</v>
      </c>
      <c r="E2717" s="19">
        <v>3</v>
      </c>
      <c r="F2717" s="69">
        <v>19825</v>
      </c>
      <c r="G2717" s="52">
        <f t="shared" si="42"/>
        <v>27897</v>
      </c>
      <c r="H2717" s="34">
        <v>0</v>
      </c>
      <c r="I2717" s="35">
        <v>-1.2347E-3</v>
      </c>
      <c r="J2717" s="35">
        <f>H2717/(INDEX(Installed_Capacity!$H$6:$S$11,MATCH(Source_Data!B2717,Installed_Capacity!$G$6:$G$11,0),MATCH(Source_Data!C2717,Installed_Capacity!$H$5:$S$5,0)))</f>
        <v>0</v>
      </c>
      <c r="K2717" s="36">
        <f>I2717/(INDEX(Installed_Capacity!$H$15:$S$20,MATCH(Source_Data!B2717,Installed_Capacity!$G$15:$G$20,0),MATCH(Source_Data!C2717,Installed_Capacity!$H$14:$S$14,0)))</f>
        <v>-3.2421290339521569E-7</v>
      </c>
      <c r="L2717" s="39">
        <v>0</v>
      </c>
      <c r="M2717" s="40">
        <v>0</v>
      </c>
      <c r="N2717" s="40">
        <f>L2717/(INDEX(Installed_Capacity!$V$6:$AG$11,MATCH(Source_Data!B2717,Installed_Capacity!$U$6:$U$11,0),MATCH(Source_Data!C2717,Installed_Capacity!$V$5:$AG$5,0)))</f>
        <v>0</v>
      </c>
      <c r="O2717" s="41">
        <f>M2717/(INDEX(Installed_Capacity!$V$15:$AG$20,MATCH(Source_Data!B2717,Installed_Capacity!$U$15:$U$20,0),MATCH(Source_Data!C2717,Installed_Capacity!$V$14:$AG$14,0)))</f>
        <v>0</v>
      </c>
      <c r="P2717" s="37">
        <v>0</v>
      </c>
      <c r="Q2717" s="38">
        <f>P2717/(INDEX(Installed_Capacity!$AJ$15:$AU$20,MATCH(Source_Data!B2717,Installed_Capacity!$AI$15:$AI$20,0),MATCH(Source_Data!C2717,Installed_Capacity!$AJ$14:$AU$14,0)))</f>
        <v>0</v>
      </c>
      <c r="R2717" s="63">
        <v>999.44318269999997</v>
      </c>
      <c r="S2717" s="42">
        <v>1963.6141152</v>
      </c>
      <c r="T2717" s="42">
        <f>R2717/(INDEX(Installed_Capacity!$H$25:$S$30,MATCH(Source_Data!B2717,Installed_Capacity!$G$25:$G$30,0),MATCH(Source_Data!C2717,Installed_Capacity!$H$24:$S$24,0)))</f>
        <v>0.73106808770389875</v>
      </c>
      <c r="U2717" s="43">
        <f>S2717/(INDEX(Installed_Capacity!$H$33:$S$38,MATCH(Source_Data!B2717,Installed_Capacity!$G$33:$G$38,0),MATCH(Source_Data!C2717,Installed_Capacity!$H$32:$S$32,0)))</f>
        <v>0.57622688409518419</v>
      </c>
      <c r="V2717" s="21"/>
      <c r="W2717" s="2"/>
    </row>
    <row r="2718" spans="1:23" x14ac:dyDescent="0.25">
      <c r="A2718" s="17">
        <v>42849</v>
      </c>
      <c r="B2718" s="19">
        <v>2017</v>
      </c>
      <c r="C2718" s="19">
        <v>4</v>
      </c>
      <c r="D2718" s="19">
        <v>24</v>
      </c>
      <c r="E2718" s="19">
        <v>4</v>
      </c>
      <c r="F2718" s="69">
        <v>20284</v>
      </c>
      <c r="G2718" s="52">
        <f t="shared" si="42"/>
        <v>27897</v>
      </c>
      <c r="H2718" s="34">
        <v>0</v>
      </c>
      <c r="I2718" s="35">
        <v>-2.0400000000000001E-3</v>
      </c>
      <c r="J2718" s="35">
        <f>H2718/(INDEX(Installed_Capacity!$H$6:$S$11,MATCH(Source_Data!B2718,Installed_Capacity!$G$6:$G$11,0),MATCH(Source_Data!C2718,Installed_Capacity!$H$5:$S$5,0)))</f>
        <v>0</v>
      </c>
      <c r="K2718" s="36">
        <f>I2718/(INDEX(Installed_Capacity!$H$15:$S$20,MATCH(Source_Data!B2718,Installed_Capacity!$G$15:$G$20,0),MATCH(Source_Data!C2718,Installed_Capacity!$H$14:$S$14,0)))</f>
        <v>-5.356720846571961E-7</v>
      </c>
      <c r="L2718" s="39">
        <v>0</v>
      </c>
      <c r="M2718" s="40">
        <v>0</v>
      </c>
      <c r="N2718" s="40">
        <f>L2718/(INDEX(Installed_Capacity!$V$6:$AG$11,MATCH(Source_Data!B2718,Installed_Capacity!$U$6:$U$11,0),MATCH(Source_Data!C2718,Installed_Capacity!$V$5:$AG$5,0)))</f>
        <v>0</v>
      </c>
      <c r="O2718" s="41">
        <f>M2718/(INDEX(Installed_Capacity!$V$15:$AG$20,MATCH(Source_Data!B2718,Installed_Capacity!$U$15:$U$20,0),MATCH(Source_Data!C2718,Installed_Capacity!$V$14:$AG$14,0)))</f>
        <v>0</v>
      </c>
      <c r="P2718" s="37">
        <v>0</v>
      </c>
      <c r="Q2718" s="38">
        <f>P2718/(INDEX(Installed_Capacity!$AJ$15:$AU$20,MATCH(Source_Data!B2718,Installed_Capacity!$AI$15:$AI$20,0),MATCH(Source_Data!C2718,Installed_Capacity!$AJ$14:$AU$14,0)))</f>
        <v>0</v>
      </c>
      <c r="R2718" s="63">
        <v>898.91521760399996</v>
      </c>
      <c r="S2718" s="42">
        <v>2099.278734</v>
      </c>
      <c r="T2718" s="42">
        <f>R2718/(INDEX(Installed_Capacity!$H$25:$S$30,MATCH(Source_Data!B2718,Installed_Capacity!$G$25:$G$30,0),MATCH(Source_Data!C2718,Installed_Capacity!$H$24:$S$24,0)))</f>
        <v>0.65753435564625851</v>
      </c>
      <c r="U2718" s="43">
        <f>S2718/(INDEX(Installed_Capacity!$H$33:$S$38,MATCH(Source_Data!B2718,Installed_Capacity!$G$33:$G$38,0),MATCH(Source_Data!C2718,Installed_Capacity!$H$32:$S$32,0)))</f>
        <v>0.61603796508505715</v>
      </c>
      <c r="V2718" s="21"/>
      <c r="W2718" s="2"/>
    </row>
    <row r="2719" spans="1:23" x14ac:dyDescent="0.25">
      <c r="A2719" s="17">
        <v>42849</v>
      </c>
      <c r="B2719" s="19">
        <v>2017</v>
      </c>
      <c r="C2719" s="19">
        <v>4</v>
      </c>
      <c r="D2719" s="19">
        <v>24</v>
      </c>
      <c r="E2719" s="19">
        <v>5</v>
      </c>
      <c r="F2719" s="69">
        <v>21517</v>
      </c>
      <c r="G2719" s="52">
        <f t="shared" si="42"/>
        <v>27897</v>
      </c>
      <c r="H2719" s="34">
        <v>0</v>
      </c>
      <c r="I2719" s="35">
        <v>-1.3179999999999999E-3</v>
      </c>
      <c r="J2719" s="35">
        <f>H2719/(INDEX(Installed_Capacity!$H$6:$S$11,MATCH(Source_Data!B2719,Installed_Capacity!$G$6:$G$11,0),MATCH(Source_Data!C2719,Installed_Capacity!$H$5:$S$5,0)))</f>
        <v>0</v>
      </c>
      <c r="K2719" s="36">
        <f>I2719/(INDEX(Installed_Capacity!$H$15:$S$20,MATCH(Source_Data!B2719,Installed_Capacity!$G$15:$G$20,0),MATCH(Source_Data!C2719,Installed_Capacity!$H$14:$S$14,0)))</f>
        <v>-3.460861801853845E-7</v>
      </c>
      <c r="L2719" s="39">
        <v>0</v>
      </c>
      <c r="M2719" s="40">
        <v>0</v>
      </c>
      <c r="N2719" s="40">
        <f>L2719/(INDEX(Installed_Capacity!$V$6:$AG$11,MATCH(Source_Data!B2719,Installed_Capacity!$U$6:$U$11,0),MATCH(Source_Data!C2719,Installed_Capacity!$V$5:$AG$5,0)))</f>
        <v>0</v>
      </c>
      <c r="O2719" s="41">
        <f>M2719/(INDEX(Installed_Capacity!$V$15:$AG$20,MATCH(Source_Data!B2719,Installed_Capacity!$U$15:$U$20,0),MATCH(Source_Data!C2719,Installed_Capacity!$V$14:$AG$14,0)))</f>
        <v>0</v>
      </c>
      <c r="P2719" s="37">
        <v>0</v>
      </c>
      <c r="Q2719" s="38">
        <f>P2719/(INDEX(Installed_Capacity!$AJ$15:$AU$20,MATCH(Source_Data!B2719,Installed_Capacity!$AI$15:$AI$20,0),MATCH(Source_Data!C2719,Installed_Capacity!$AJ$14:$AU$14,0)))</f>
        <v>0</v>
      </c>
      <c r="R2719" s="63">
        <v>919.76088149999998</v>
      </c>
      <c r="S2719" s="42">
        <v>2040.1130429960001</v>
      </c>
      <c r="T2719" s="42">
        <f>R2719/(INDEX(Installed_Capacity!$H$25:$S$30,MATCH(Source_Data!B2719,Installed_Capacity!$G$25:$G$30,0),MATCH(Source_Data!C2719,Installed_Capacity!$H$24:$S$24,0)))</f>
        <v>0.67278244568795265</v>
      </c>
      <c r="U2719" s="43">
        <f>S2719/(INDEX(Installed_Capacity!$H$33:$S$38,MATCH(Source_Data!B2719,Installed_Capacity!$G$33:$G$38,0),MATCH(Source_Data!C2719,Installed_Capacity!$H$32:$S$32,0)))</f>
        <v>0.59867566283398543</v>
      </c>
      <c r="V2719" s="21"/>
      <c r="W2719" s="2"/>
    </row>
    <row r="2720" spans="1:23" x14ac:dyDescent="0.25">
      <c r="A2720" s="17">
        <v>42849</v>
      </c>
      <c r="B2720" s="19">
        <v>2017</v>
      </c>
      <c r="C2720" s="19">
        <v>4</v>
      </c>
      <c r="D2720" s="19">
        <v>24</v>
      </c>
      <c r="E2720" s="19">
        <v>6</v>
      </c>
      <c r="F2720" s="69">
        <v>23519</v>
      </c>
      <c r="G2720" s="52">
        <f t="shared" si="42"/>
        <v>27897</v>
      </c>
      <c r="H2720" s="34">
        <v>0</v>
      </c>
      <c r="I2720" s="35">
        <v>0.69642320400000002</v>
      </c>
      <c r="J2720" s="35">
        <f>H2720/(INDEX(Installed_Capacity!$H$6:$S$11,MATCH(Source_Data!B2720,Installed_Capacity!$G$6:$G$11,0),MATCH(Source_Data!C2720,Installed_Capacity!$H$5:$S$5,0)))</f>
        <v>0</v>
      </c>
      <c r="K2720" s="36">
        <f>I2720/(INDEX(Installed_Capacity!$H$15:$S$20,MATCH(Source_Data!B2720,Installed_Capacity!$G$15:$G$20,0),MATCH(Source_Data!C2720,Installed_Capacity!$H$14:$S$14,0)))</f>
        <v>1.8286983798545281E-4</v>
      </c>
      <c r="L2720" s="39">
        <v>0</v>
      </c>
      <c r="M2720" s="40">
        <v>0</v>
      </c>
      <c r="N2720" s="40">
        <f>L2720/(INDEX(Installed_Capacity!$V$6:$AG$11,MATCH(Source_Data!B2720,Installed_Capacity!$U$6:$U$11,0),MATCH(Source_Data!C2720,Installed_Capacity!$V$5:$AG$5,0)))</f>
        <v>0</v>
      </c>
      <c r="O2720" s="41">
        <f>M2720/(INDEX(Installed_Capacity!$V$15:$AG$20,MATCH(Source_Data!B2720,Installed_Capacity!$U$15:$U$20,0),MATCH(Source_Data!C2720,Installed_Capacity!$V$14:$AG$14,0)))</f>
        <v>0</v>
      </c>
      <c r="P2720" s="37">
        <v>0</v>
      </c>
      <c r="Q2720" s="38">
        <f>P2720/(INDEX(Installed_Capacity!$AJ$15:$AU$20,MATCH(Source_Data!B2720,Installed_Capacity!$AI$15:$AI$20,0),MATCH(Source_Data!C2720,Installed_Capacity!$AJ$14:$AU$14,0)))</f>
        <v>0</v>
      </c>
      <c r="R2720" s="63">
        <v>1063.4367139000001</v>
      </c>
      <c r="S2720" s="42">
        <v>2042.7635293000001</v>
      </c>
      <c r="T2720" s="42">
        <f>R2720/(INDEX(Installed_Capacity!$H$25:$S$30,MATCH(Source_Data!B2720,Installed_Capacity!$G$25:$G$30,0),MATCH(Source_Data!C2720,Installed_Capacity!$H$24:$S$24,0)))</f>
        <v>0.77787778063053192</v>
      </c>
      <c r="U2720" s="43">
        <f>S2720/(INDEX(Installed_Capacity!$H$33:$S$38,MATCH(Source_Data!B2720,Installed_Capacity!$G$33:$G$38,0),MATCH(Source_Data!C2720,Installed_Capacity!$H$32:$S$32,0)))</f>
        <v>0.59945345387371585</v>
      </c>
      <c r="V2720" s="21"/>
      <c r="W2720" s="2"/>
    </row>
    <row r="2721" spans="1:23" x14ac:dyDescent="0.25">
      <c r="A2721" s="17">
        <v>42849</v>
      </c>
      <c r="B2721" s="19">
        <v>2017</v>
      </c>
      <c r="C2721" s="19">
        <v>4</v>
      </c>
      <c r="D2721" s="19">
        <v>24</v>
      </c>
      <c r="E2721" s="19">
        <v>7</v>
      </c>
      <c r="F2721" s="69">
        <v>24963</v>
      </c>
      <c r="G2721" s="52">
        <f t="shared" si="42"/>
        <v>27897</v>
      </c>
      <c r="H2721" s="34">
        <v>24.214757599999999</v>
      </c>
      <c r="I2721" s="35">
        <v>205.23408795500001</v>
      </c>
      <c r="J2721" s="35">
        <f>H2721/(INDEX(Installed_Capacity!$H$6:$S$11,MATCH(Source_Data!B2721,Installed_Capacity!$G$6:$G$11,0),MATCH(Source_Data!C2721,Installed_Capacity!$H$5:$S$5,0)))</f>
        <v>1.6031167311053439E-2</v>
      </c>
      <c r="K2721" s="36">
        <f>I2721/(INDEX(Installed_Capacity!$H$15:$S$20,MATCH(Source_Data!B2721,Installed_Capacity!$G$15:$G$20,0),MATCH(Source_Data!C2721,Installed_Capacity!$H$14:$S$14,0)))</f>
        <v>5.3891260655673137E-2</v>
      </c>
      <c r="L2721" s="39">
        <v>34.368699700000001</v>
      </c>
      <c r="M2721" s="40">
        <v>109.181138698</v>
      </c>
      <c r="N2721" s="40">
        <f>L2721/(INDEX(Installed_Capacity!$V$6:$AG$11,MATCH(Source_Data!B2721,Installed_Capacity!$U$6:$U$11,0),MATCH(Source_Data!C2721,Installed_Capacity!$V$5:$AG$5,0)))</f>
        <v>3.0960840037114773E-2</v>
      </c>
      <c r="O2721" s="41">
        <f>M2721/(INDEX(Installed_Capacity!$V$15:$AG$20,MATCH(Source_Data!B2721,Installed_Capacity!$U$15:$U$20,0),MATCH(Source_Data!C2721,Installed_Capacity!$V$14:$AG$14,0)))</f>
        <v>4.3560070497316923E-2</v>
      </c>
      <c r="P2721" s="37">
        <v>0</v>
      </c>
      <c r="Q2721" s="38">
        <f>P2721/(INDEX(Installed_Capacity!$AJ$15:$AU$20,MATCH(Source_Data!B2721,Installed_Capacity!$AI$15:$AI$20,0),MATCH(Source_Data!C2721,Installed_Capacity!$AJ$14:$AU$14,0)))</f>
        <v>0</v>
      </c>
      <c r="R2721" s="63">
        <v>778.58827570400001</v>
      </c>
      <c r="S2721" s="42">
        <v>2147.4734888950002</v>
      </c>
      <c r="T2721" s="42">
        <f>R2721/(INDEX(Installed_Capacity!$H$25:$S$30,MATCH(Source_Data!B2721,Installed_Capacity!$G$25:$G$30,0),MATCH(Source_Data!C2721,Installed_Capacity!$H$24:$S$24,0)))</f>
        <v>0.56951815939141248</v>
      </c>
      <c r="U2721" s="43">
        <f>S2721/(INDEX(Installed_Capacity!$H$33:$S$38,MATCH(Source_Data!B2721,Installed_Capacity!$G$33:$G$38,0),MATCH(Source_Data!C2721,Installed_Capacity!$H$32:$S$32,0)))</f>
        <v>0.63018082198749314</v>
      </c>
      <c r="V2721" s="21"/>
      <c r="W2721" s="2"/>
    </row>
    <row r="2722" spans="1:23" x14ac:dyDescent="0.25">
      <c r="A2722" s="17">
        <v>42849</v>
      </c>
      <c r="B2722" s="19">
        <v>2017</v>
      </c>
      <c r="C2722" s="19">
        <v>4</v>
      </c>
      <c r="D2722" s="19">
        <v>24</v>
      </c>
      <c r="E2722" s="19">
        <v>8</v>
      </c>
      <c r="F2722" s="69">
        <v>25563</v>
      </c>
      <c r="G2722" s="52">
        <f t="shared" si="42"/>
        <v>27897</v>
      </c>
      <c r="H2722" s="34">
        <v>250.38898879999999</v>
      </c>
      <c r="I2722" s="35">
        <v>1224.79265874</v>
      </c>
      <c r="J2722" s="35">
        <f>H2722/(INDEX(Installed_Capacity!$H$6:$S$11,MATCH(Source_Data!B2722,Installed_Capacity!$G$6:$G$11,0),MATCH(Source_Data!C2722,Installed_Capacity!$H$5:$S$5,0)))</f>
        <v>0.16576782797521317</v>
      </c>
      <c r="K2722" s="36">
        <f>I2722/(INDEX(Installed_Capacity!$H$15:$S$20,MATCH(Source_Data!B2722,Installed_Capacity!$G$15:$G$20,0),MATCH(Source_Data!C2722,Installed_Capacity!$H$14:$S$14,0)))</f>
        <v>0.32161139057847332</v>
      </c>
      <c r="L2722" s="39">
        <v>302.41517329999999</v>
      </c>
      <c r="M2722" s="40">
        <v>606.14698092000003</v>
      </c>
      <c r="N2722" s="40">
        <f>L2722/(INDEX(Installed_Capacity!$V$6:$AG$11,MATCH(Source_Data!B2722,Installed_Capacity!$U$6:$U$11,0),MATCH(Source_Data!C2722,Installed_Capacity!$V$5:$AG$5,0)))</f>
        <v>0.27242892186979195</v>
      </c>
      <c r="O2722" s="41">
        <f>M2722/(INDEX(Installed_Capacity!$V$15:$AG$20,MATCH(Source_Data!B2722,Installed_Capacity!$U$15:$U$20,0),MATCH(Source_Data!C2722,Installed_Capacity!$V$14:$AG$14,0)))</f>
        <v>0.24183485843324226</v>
      </c>
      <c r="P2722" s="37">
        <v>9.3564302000000001</v>
      </c>
      <c r="Q2722" s="38">
        <f>P2722/(INDEX(Installed_Capacity!$AJ$15:$AU$20,MATCH(Source_Data!B2722,Installed_Capacity!$AI$15:$AI$20,0),MATCH(Source_Data!C2722,Installed_Capacity!$AJ$14:$AU$14,0)))</f>
        <v>1.0203304471101418E-2</v>
      </c>
      <c r="R2722" s="63">
        <v>455.658245604</v>
      </c>
      <c r="S2722" s="42">
        <v>1932.2449835980001</v>
      </c>
      <c r="T2722" s="42">
        <f>R2722/(INDEX(Installed_Capacity!$H$25:$S$30,MATCH(Source_Data!B2722,Installed_Capacity!$G$25:$G$30,0),MATCH(Source_Data!C2722,Installed_Capacity!$H$24:$S$24,0)))</f>
        <v>0.33330279102040816</v>
      </c>
      <c r="U2722" s="43">
        <f>S2722/(INDEX(Installed_Capacity!$H$33:$S$38,MATCH(Source_Data!B2722,Installed_Capacity!$G$33:$G$38,0),MATCH(Source_Data!C2722,Installed_Capacity!$H$32:$S$32,0)))</f>
        <v>0.56702154338191935</v>
      </c>
      <c r="V2722" s="21"/>
      <c r="W2722" s="2"/>
    </row>
    <row r="2723" spans="1:23" x14ac:dyDescent="0.25">
      <c r="A2723" s="17">
        <v>42849</v>
      </c>
      <c r="B2723" s="19">
        <v>2017</v>
      </c>
      <c r="C2723" s="19">
        <v>4</v>
      </c>
      <c r="D2723" s="19">
        <v>24</v>
      </c>
      <c r="E2723" s="19">
        <v>9</v>
      </c>
      <c r="F2723" s="69">
        <v>25668</v>
      </c>
      <c r="G2723" s="52">
        <f t="shared" si="42"/>
        <v>27897</v>
      </c>
      <c r="H2723" s="34">
        <v>595.46120870000004</v>
      </c>
      <c r="I2723" s="35">
        <v>2321.26773985</v>
      </c>
      <c r="J2723" s="35">
        <f>H2723/(INDEX(Installed_Capacity!$H$6:$S$11,MATCH(Source_Data!B2723,Installed_Capacity!$G$6:$G$11,0),MATCH(Source_Data!C2723,Installed_Capacity!$H$5:$S$5,0)))</f>
        <v>0.39421985640326257</v>
      </c>
      <c r="K2723" s="36">
        <f>I2723/(INDEX(Installed_Capacity!$H$15:$S$20,MATCH(Source_Data!B2723,Installed_Capacity!$G$15:$G$20,0),MATCH(Source_Data!C2723,Installed_Capacity!$H$14:$S$14,0)))</f>
        <v>0.60952859277105265</v>
      </c>
      <c r="L2723" s="39">
        <v>610.80123809999998</v>
      </c>
      <c r="M2723" s="40">
        <v>1326.5484254400001</v>
      </c>
      <c r="N2723" s="40">
        <f>L2723/(INDEX(Installed_Capacity!$V$6:$AG$11,MATCH(Source_Data!B2723,Installed_Capacity!$U$6:$U$11,0),MATCH(Source_Data!C2723,Installed_Capacity!$V$5:$AG$5,0)))</f>
        <v>0.55023668606484266</v>
      </c>
      <c r="O2723" s="41">
        <f>M2723/(INDEX(Installed_Capacity!$V$15:$AG$20,MATCH(Source_Data!B2723,Installed_Capacity!$U$15:$U$20,0),MATCH(Source_Data!C2723,Installed_Capacity!$V$14:$AG$14,0)))</f>
        <v>0.5292538951265735</v>
      </c>
      <c r="P2723" s="37">
        <v>153</v>
      </c>
      <c r="Q2723" s="38">
        <f>P2723/(INDEX(Installed_Capacity!$AJ$15:$AU$20,MATCH(Source_Data!B2723,Installed_Capacity!$AI$15:$AI$20,0),MATCH(Source_Data!C2723,Installed_Capacity!$AJ$14:$AU$14,0)))</f>
        <v>0.16684841875681569</v>
      </c>
      <c r="R2723" s="63">
        <v>638.06486910000001</v>
      </c>
      <c r="S2723" s="42">
        <v>2212.5024658010002</v>
      </c>
      <c r="T2723" s="42">
        <f>R2723/(INDEX(Installed_Capacity!$H$25:$S$30,MATCH(Source_Data!B2723,Installed_Capacity!$G$25:$G$30,0),MATCH(Source_Data!C2723,Installed_Capacity!$H$24:$S$24,0)))</f>
        <v>0.4667287463243362</v>
      </c>
      <c r="U2723" s="43">
        <f>S2723/(INDEX(Installed_Capacity!$H$33:$S$38,MATCH(Source_Data!B2723,Installed_Capacity!$G$33:$G$38,0),MATCH(Source_Data!C2723,Installed_Capacity!$H$32:$S$32,0)))</f>
        <v>0.6492637183918234</v>
      </c>
      <c r="V2723" s="21"/>
      <c r="W2723" s="2"/>
    </row>
    <row r="2724" spans="1:23" x14ac:dyDescent="0.25">
      <c r="A2724" s="17">
        <v>42849</v>
      </c>
      <c r="B2724" s="19">
        <v>2017</v>
      </c>
      <c r="C2724" s="19">
        <v>4</v>
      </c>
      <c r="D2724" s="19">
        <v>24</v>
      </c>
      <c r="E2724" s="19">
        <v>10</v>
      </c>
      <c r="F2724" s="69">
        <v>25841</v>
      </c>
      <c r="G2724" s="52">
        <f t="shared" si="42"/>
        <v>27897</v>
      </c>
      <c r="H2724" s="34">
        <v>1115.8318118</v>
      </c>
      <c r="I2724" s="35">
        <v>2886.7318081100002</v>
      </c>
      <c r="J2724" s="35">
        <f>H2724/(INDEX(Installed_Capacity!$H$6:$S$11,MATCH(Source_Data!B2724,Installed_Capacity!$G$6:$G$11,0),MATCH(Source_Data!C2724,Installed_Capacity!$H$5:$S$5,0)))</f>
        <v>0.738726637757534</v>
      </c>
      <c r="K2724" s="36">
        <f>I2724/(INDEX(Installed_Capacity!$H$15:$S$20,MATCH(Source_Data!B2724,Installed_Capacity!$G$15:$G$20,0),MATCH(Source_Data!C2724,Installed_Capacity!$H$14:$S$14,0)))</f>
        <v>0.75801061053751018</v>
      </c>
      <c r="L2724" s="39">
        <v>839.60507159999997</v>
      </c>
      <c r="M2724" s="40">
        <v>1816.9637573499999</v>
      </c>
      <c r="N2724" s="40">
        <f>L2724/(INDEX(Installed_Capacity!$V$6:$AG$11,MATCH(Source_Data!B2724,Installed_Capacity!$U$6:$U$11,0),MATCH(Source_Data!C2724,Installed_Capacity!$V$5:$AG$5,0)))</f>
        <v>0.75635326745160203</v>
      </c>
      <c r="O2724" s="41">
        <f>M2724/(INDEX(Installed_Capacity!$V$15:$AG$20,MATCH(Source_Data!B2724,Installed_Capacity!$U$15:$U$20,0),MATCH(Source_Data!C2724,Installed_Capacity!$V$14:$AG$14,0)))</f>
        <v>0.7249152216680963</v>
      </c>
      <c r="P2724" s="37">
        <v>144</v>
      </c>
      <c r="Q2724" s="38">
        <f>P2724/(INDEX(Installed_Capacity!$AJ$15:$AU$20,MATCH(Source_Data!B2724,Installed_Capacity!$AI$15:$AI$20,0),MATCH(Source_Data!C2724,Installed_Capacity!$AJ$14:$AU$14,0)))</f>
        <v>0.15703380588876772</v>
      </c>
      <c r="R2724" s="63">
        <v>566.06927280399998</v>
      </c>
      <c r="S2724" s="42">
        <v>2311.4785060049999</v>
      </c>
      <c r="T2724" s="42">
        <f>R2724/(INDEX(Installed_Capacity!$H$25:$S$30,MATCH(Source_Data!B2724,Installed_Capacity!$G$25:$G$30,0),MATCH(Source_Data!C2724,Installed_Capacity!$H$24:$S$24,0)))</f>
        <v>0.41406573974398364</v>
      </c>
      <c r="U2724" s="43">
        <f>S2724/(INDEX(Installed_Capacity!$H$33:$S$38,MATCH(Source_Data!B2724,Installed_Capacity!$G$33:$G$38,0),MATCH(Source_Data!C2724,Installed_Capacity!$H$32:$S$32,0)))</f>
        <v>0.67830845523973582</v>
      </c>
      <c r="V2724" s="21"/>
      <c r="W2724" s="2"/>
    </row>
    <row r="2725" spans="1:23" x14ac:dyDescent="0.25">
      <c r="A2725" s="17">
        <v>42849</v>
      </c>
      <c r="B2725" s="19">
        <v>2017</v>
      </c>
      <c r="C2725" s="19">
        <v>4</v>
      </c>
      <c r="D2725" s="19">
        <v>24</v>
      </c>
      <c r="E2725" s="19">
        <v>11</v>
      </c>
      <c r="F2725" s="69">
        <v>25626</v>
      </c>
      <c r="G2725" s="52">
        <f t="shared" si="42"/>
        <v>27897</v>
      </c>
      <c r="H2725" s="34">
        <v>1306.2596478999999</v>
      </c>
      <c r="I2725" s="35">
        <v>3314.44437358</v>
      </c>
      <c r="J2725" s="35">
        <f>H2725/(INDEX(Installed_Capacity!$H$6:$S$11,MATCH(Source_Data!B2725,Installed_Capacity!$G$6:$G$11,0),MATCH(Source_Data!C2725,Installed_Capacity!$H$5:$S$5,0)))</f>
        <v>0.86479771191938981</v>
      </c>
      <c r="K2725" s="36">
        <f>I2725/(INDEX(Installed_Capacity!$H$15:$S$20,MATCH(Source_Data!B2725,Installed_Capacity!$G$15:$G$20,0),MATCH(Source_Data!C2725,Installed_Capacity!$H$14:$S$14,0)))</f>
        <v>0.87032123876270251</v>
      </c>
      <c r="L2725" s="39">
        <v>949.63271359999999</v>
      </c>
      <c r="M2725" s="40">
        <v>2025.76624846</v>
      </c>
      <c r="N2725" s="40">
        <f>L2725/(INDEX(Installed_Capacity!$V$6:$AG$11,MATCH(Source_Data!B2725,Installed_Capacity!$U$6:$U$11,0),MATCH(Source_Data!C2725,Installed_Capacity!$V$5:$AG$5,0)))</f>
        <v>0.85547101858441343</v>
      </c>
      <c r="O2725" s="41">
        <f>M2725/(INDEX(Installed_Capacity!$V$15:$AG$20,MATCH(Source_Data!B2725,Installed_Capacity!$U$15:$U$20,0),MATCH(Source_Data!C2725,Installed_Capacity!$V$14:$AG$14,0)))</f>
        <v>0.80822128845977381</v>
      </c>
      <c r="P2725" s="37">
        <v>89.182843000000005</v>
      </c>
      <c r="Q2725" s="38">
        <f>P2725/(INDEX(Installed_Capacity!$AJ$15:$AU$20,MATCH(Source_Data!B2725,Installed_Capacity!$AI$15:$AI$20,0),MATCH(Source_Data!C2725,Installed_Capacity!$AJ$14:$AU$14,0)))</f>
        <v>9.7255008724100339E-2</v>
      </c>
      <c r="R2725" s="63">
        <v>533.77911300400001</v>
      </c>
      <c r="S2725" s="42">
        <v>2304.5354810019999</v>
      </c>
      <c r="T2725" s="42">
        <f>R2725/(INDEX(Installed_Capacity!$H$25:$S$30,MATCH(Source_Data!B2725,Installed_Capacity!$G$25:$G$30,0),MATCH(Source_Data!C2725,Installed_Capacity!$H$24:$S$24,0)))</f>
        <v>0.39044628264501502</v>
      </c>
      <c r="U2725" s="43">
        <f>S2725/(INDEX(Installed_Capacity!$H$33:$S$38,MATCH(Source_Data!B2725,Installed_Capacity!$G$33:$G$38,0),MATCH(Source_Data!C2725,Installed_Capacity!$H$32:$S$32,0)))</f>
        <v>0.67627100927074202</v>
      </c>
      <c r="V2725" s="21"/>
      <c r="W2725" s="2"/>
    </row>
    <row r="2726" spans="1:23" x14ac:dyDescent="0.25">
      <c r="A2726" s="17">
        <v>42849</v>
      </c>
      <c r="B2726" s="19">
        <v>2017</v>
      </c>
      <c r="C2726" s="19">
        <v>4</v>
      </c>
      <c r="D2726" s="19">
        <v>24</v>
      </c>
      <c r="E2726" s="19">
        <v>12</v>
      </c>
      <c r="F2726" s="69">
        <v>25520</v>
      </c>
      <c r="G2726" s="52">
        <f t="shared" si="42"/>
        <v>27897</v>
      </c>
      <c r="H2726" s="34">
        <v>1414.1440720000001</v>
      </c>
      <c r="I2726" s="35">
        <v>3184.9240975299999</v>
      </c>
      <c r="J2726" s="35">
        <f>H2726/(INDEX(Installed_Capacity!$H$6:$S$11,MATCH(Source_Data!B2726,Installed_Capacity!$G$6:$G$11,0),MATCH(Source_Data!C2726,Installed_Capacity!$H$5:$S$5,0)))</f>
        <v>0.93622164609925329</v>
      </c>
      <c r="K2726" s="36">
        <f>I2726/(INDEX(Installed_Capacity!$H$15:$S$20,MATCH(Source_Data!B2726,Installed_Capacity!$G$15:$G$20,0),MATCH(Source_Data!C2726,Installed_Capacity!$H$14:$S$14,0)))</f>
        <v>0.83631124058766371</v>
      </c>
      <c r="L2726" s="39">
        <v>963.56234119999999</v>
      </c>
      <c r="M2726" s="40">
        <v>2145.4239707900001</v>
      </c>
      <c r="N2726" s="40">
        <f>L2726/(INDEX(Installed_Capacity!$V$6:$AG$11,MATCH(Source_Data!B2726,Installed_Capacity!$U$6:$U$11,0),MATCH(Source_Data!C2726,Installed_Capacity!$V$5:$AG$5,0)))</f>
        <v>0.86801944129649466</v>
      </c>
      <c r="O2726" s="41">
        <f>M2726/(INDEX(Installed_Capacity!$V$15:$AG$20,MATCH(Source_Data!B2726,Installed_Capacity!$U$15:$U$20,0),MATCH(Source_Data!C2726,Installed_Capacity!$V$14:$AG$14,0)))</f>
        <v>0.85596120839833245</v>
      </c>
      <c r="P2726" s="37">
        <v>91.928734800000001</v>
      </c>
      <c r="Q2726" s="38">
        <f>P2726/(INDEX(Installed_Capacity!$AJ$15:$AU$20,MATCH(Source_Data!B2726,Installed_Capacity!$AI$15:$AI$20,0),MATCH(Source_Data!C2726,Installed_Capacity!$AJ$14:$AU$14,0)))</f>
        <v>0.10024943816793894</v>
      </c>
      <c r="R2726" s="63">
        <v>477.90631599599999</v>
      </c>
      <c r="S2726" s="42">
        <v>2454.159391704</v>
      </c>
      <c r="T2726" s="42">
        <f>R2726/(INDEX(Installed_Capacity!$H$25:$S$30,MATCH(Source_Data!B2726,Installed_Capacity!$G$25:$G$30,0),MATCH(Source_Data!C2726,Installed_Capacity!$H$24:$S$24,0)))</f>
        <v>0.34957670689488701</v>
      </c>
      <c r="U2726" s="43">
        <f>S2726/(INDEX(Installed_Capacity!$H$33:$S$38,MATCH(Source_Data!B2726,Installed_Capacity!$G$33:$G$38,0),MATCH(Source_Data!C2726,Installed_Capacity!$H$32:$S$32,0)))</f>
        <v>0.72017847519419209</v>
      </c>
      <c r="V2726" s="21"/>
      <c r="W2726" s="2"/>
    </row>
    <row r="2727" spans="1:23" x14ac:dyDescent="0.25">
      <c r="A2727" s="17">
        <v>42849</v>
      </c>
      <c r="B2727" s="19">
        <v>2017</v>
      </c>
      <c r="C2727" s="19">
        <v>4</v>
      </c>
      <c r="D2727" s="19">
        <v>24</v>
      </c>
      <c r="E2727" s="19">
        <v>13</v>
      </c>
      <c r="F2727" s="69">
        <v>25547</v>
      </c>
      <c r="G2727" s="52">
        <f t="shared" si="42"/>
        <v>27897</v>
      </c>
      <c r="H2727" s="34">
        <v>1403.5779613</v>
      </c>
      <c r="I2727" s="35">
        <v>3324.1889465099998</v>
      </c>
      <c r="J2727" s="35">
        <f>H2727/(INDEX(Installed_Capacity!$H$6:$S$11,MATCH(Source_Data!B2727,Installed_Capacity!$G$6:$G$11,0),MATCH(Source_Data!C2727,Installed_Capacity!$H$5:$S$5,0)))</f>
        <v>0.92922644543456379</v>
      </c>
      <c r="K2727" s="36">
        <f>I2727/(INDEX(Installed_Capacity!$H$15:$S$20,MATCH(Source_Data!B2727,Installed_Capacity!$G$15:$G$20,0),MATCH(Source_Data!C2727,Installed_Capacity!$H$14:$S$14,0)))</f>
        <v>0.87288001116246083</v>
      </c>
      <c r="L2727" s="39">
        <v>949.84748090000005</v>
      </c>
      <c r="M2727" s="40">
        <v>2198.3676838699998</v>
      </c>
      <c r="N2727" s="40">
        <f>L2727/(INDEX(Installed_Capacity!$V$6:$AG$11,MATCH(Source_Data!B2727,Installed_Capacity!$U$6:$U$11,0),MATCH(Source_Data!C2727,Installed_Capacity!$V$5:$AG$5,0)))</f>
        <v>0.85566449043753989</v>
      </c>
      <c r="O2727" s="41">
        <f>M2727/(INDEX(Installed_Capacity!$V$15:$AG$20,MATCH(Source_Data!B2727,Installed_Capacity!$U$15:$U$20,0),MATCH(Source_Data!C2727,Installed_Capacity!$V$14:$AG$14,0)))</f>
        <v>0.87708419632149059</v>
      </c>
      <c r="P2727" s="37">
        <v>33.238378500000003</v>
      </c>
      <c r="Q2727" s="38">
        <f>P2727/(INDEX(Installed_Capacity!$AJ$15:$AU$20,MATCH(Source_Data!B2727,Installed_Capacity!$AI$15:$AI$20,0),MATCH(Source_Data!C2727,Installed_Capacity!$AJ$14:$AU$14,0)))</f>
        <v>3.6246868593238828E-2</v>
      </c>
      <c r="R2727" s="63">
        <v>456.70605449999999</v>
      </c>
      <c r="S2727" s="42">
        <v>2555.1880741969999</v>
      </c>
      <c r="T2727" s="42">
        <f>R2727/(INDEX(Installed_Capacity!$H$25:$S$30,MATCH(Source_Data!B2727,Installed_Capacity!$G$25:$G$30,0),MATCH(Source_Data!C2727,Installed_Capacity!$H$24:$S$24,0)))</f>
        <v>0.33406923743691025</v>
      </c>
      <c r="U2727" s="43">
        <f>S2727/(INDEX(Installed_Capacity!$H$33:$S$38,MATCH(Source_Data!B2727,Installed_Capacity!$G$33:$G$38,0),MATCH(Source_Data!C2727,Installed_Capacity!$H$32:$S$32,0)))</f>
        <v>0.74982556443975579</v>
      </c>
      <c r="V2727" s="21"/>
      <c r="W2727" s="2"/>
    </row>
    <row r="2728" spans="1:23" x14ac:dyDescent="0.25">
      <c r="A2728" s="17">
        <v>42849</v>
      </c>
      <c r="B2728" s="19">
        <v>2017</v>
      </c>
      <c r="C2728" s="19">
        <v>4</v>
      </c>
      <c r="D2728" s="19">
        <v>24</v>
      </c>
      <c r="E2728" s="19">
        <v>14</v>
      </c>
      <c r="F2728" s="69">
        <v>25530</v>
      </c>
      <c r="G2728" s="52">
        <f t="shared" si="42"/>
        <v>27897</v>
      </c>
      <c r="H2728" s="34">
        <v>1400.6912368000001</v>
      </c>
      <c r="I2728" s="35">
        <v>3359.7365846500002</v>
      </c>
      <c r="J2728" s="35">
        <f>H2728/(INDEX(Installed_Capacity!$H$6:$S$11,MATCH(Source_Data!B2728,Installed_Capacity!$G$6:$G$11,0),MATCH(Source_Data!C2728,Installed_Capacity!$H$5:$S$5,0)))</f>
        <v>0.9273153148667973</v>
      </c>
      <c r="K2728" s="36">
        <f>I2728/(INDEX(Installed_Capacity!$H$15:$S$20,MATCH(Source_Data!B2728,Installed_Capacity!$G$15:$G$20,0),MATCH(Source_Data!C2728,Installed_Capacity!$H$14:$S$14,0)))</f>
        <v>0.88221426480319298</v>
      </c>
      <c r="L2728" s="39">
        <v>947.55603889999998</v>
      </c>
      <c r="M2728" s="40">
        <v>2210.2380742800001</v>
      </c>
      <c r="N2728" s="40">
        <f>L2728/(INDEX(Installed_Capacity!$V$6:$AG$11,MATCH(Source_Data!B2728,Installed_Capacity!$U$6:$U$11,0),MATCH(Source_Data!C2728,Installed_Capacity!$V$5:$AG$5,0)))</f>
        <v>0.85360025845216958</v>
      </c>
      <c r="O2728" s="41">
        <f>M2728/(INDEX(Installed_Capacity!$V$15:$AG$20,MATCH(Source_Data!B2728,Installed_Capacity!$U$15:$U$20,0),MATCH(Source_Data!C2728,Installed_Capacity!$V$14:$AG$14,0)))</f>
        <v>0.88182013376688151</v>
      </c>
      <c r="P2728" s="37">
        <v>0</v>
      </c>
      <c r="Q2728" s="38">
        <f>P2728/(INDEX(Installed_Capacity!$AJ$15:$AU$20,MATCH(Source_Data!B2728,Installed_Capacity!$AI$15:$AI$20,0),MATCH(Source_Data!C2728,Installed_Capacity!$AJ$14:$AU$14,0)))</f>
        <v>0</v>
      </c>
      <c r="R2728" s="63">
        <v>513.1630328</v>
      </c>
      <c r="S2728" s="42">
        <v>2512.712234305</v>
      </c>
      <c r="T2728" s="42">
        <f>R2728/(INDEX(Installed_Capacity!$H$25:$S$30,MATCH(Source_Data!B2728,Installed_Capacity!$G$25:$G$30,0),MATCH(Source_Data!C2728,Installed_Capacity!$H$24:$S$24,0)))</f>
        <v>0.37536612742301223</v>
      </c>
      <c r="U2728" s="43">
        <f>S2728/(INDEX(Installed_Capacity!$H$33:$S$38,MATCH(Source_Data!B2728,Installed_Capacity!$G$33:$G$38,0),MATCH(Source_Data!C2728,Installed_Capacity!$H$32:$S$32,0)))</f>
        <v>0.73736093573250083</v>
      </c>
      <c r="V2728" s="21"/>
      <c r="W2728" s="2"/>
    </row>
    <row r="2729" spans="1:23" x14ac:dyDescent="0.25">
      <c r="A2729" s="17">
        <v>42849</v>
      </c>
      <c r="B2729" s="19">
        <v>2017</v>
      </c>
      <c r="C2729" s="19">
        <v>4</v>
      </c>
      <c r="D2729" s="19">
        <v>24</v>
      </c>
      <c r="E2729" s="19">
        <v>15</v>
      </c>
      <c r="F2729" s="69">
        <v>25617</v>
      </c>
      <c r="G2729" s="52">
        <f t="shared" si="42"/>
        <v>27897</v>
      </c>
      <c r="H2729" s="34">
        <v>1350.1486577000001</v>
      </c>
      <c r="I2729" s="35">
        <v>2862.2508126500002</v>
      </c>
      <c r="J2729" s="35">
        <f>H2729/(INDEX(Installed_Capacity!$H$6:$S$11,MATCH(Source_Data!B2729,Installed_Capacity!$G$6:$G$11,0),MATCH(Source_Data!C2729,Installed_Capacity!$H$5:$S$5,0)))</f>
        <v>0.8938540448731529</v>
      </c>
      <c r="K2729" s="36">
        <f>I2729/(INDEX(Installed_Capacity!$H$15:$S$20,MATCH(Source_Data!B2729,Installed_Capacity!$G$15:$G$20,0),MATCH(Source_Data!C2729,Installed_Capacity!$H$14:$S$14,0)))</f>
        <v>0.75158228412940153</v>
      </c>
      <c r="L2729" s="39">
        <v>987.65230559999998</v>
      </c>
      <c r="M2729" s="40">
        <v>2157.1367105899999</v>
      </c>
      <c r="N2729" s="40">
        <f>L2729/(INDEX(Installed_Capacity!$V$6:$AG$11,MATCH(Source_Data!B2729,Installed_Capacity!$U$6:$U$11,0),MATCH(Source_Data!C2729,Installed_Capacity!$V$5:$AG$5,0)))</f>
        <v>0.88972074337654372</v>
      </c>
      <c r="O2729" s="41">
        <f>M2729/(INDEX(Installed_Capacity!$V$15:$AG$20,MATCH(Source_Data!B2729,Installed_Capacity!$U$15:$U$20,0),MATCH(Source_Data!C2729,Installed_Capacity!$V$14:$AG$14,0)))</f>
        <v>0.86063424787647869</v>
      </c>
      <c r="P2729" s="37">
        <v>49.0253297</v>
      </c>
      <c r="Q2729" s="38">
        <f>P2729/(INDEX(Installed_Capacity!$AJ$15:$AU$20,MATCH(Source_Data!B2729,Installed_Capacity!$AI$15:$AI$20,0),MATCH(Source_Data!C2729,Installed_Capacity!$AJ$14:$AU$14,0)))</f>
        <v>5.346273685932388E-2</v>
      </c>
      <c r="R2729" s="63">
        <v>572.25144709599999</v>
      </c>
      <c r="S2729" s="42">
        <v>2553.5761247999999</v>
      </c>
      <c r="T2729" s="42">
        <f>R2729/(INDEX(Installed_Capacity!$H$25:$S$30,MATCH(Source_Data!B2729,Installed_Capacity!$G$25:$G$30,0),MATCH(Source_Data!C2729,Installed_Capacity!$H$24:$S$24,0)))</f>
        <v>0.4185878480696365</v>
      </c>
      <c r="U2729" s="43">
        <f>S2729/(INDEX(Installed_Capacity!$H$33:$S$38,MATCH(Source_Data!B2729,Installed_Capacity!$G$33:$G$38,0),MATCH(Source_Data!C2729,Installed_Capacity!$H$32:$S$32,0)))</f>
        <v>0.74935253434124394</v>
      </c>
      <c r="V2729" s="21"/>
      <c r="W2729" s="2"/>
    </row>
    <row r="2730" spans="1:23" x14ac:dyDescent="0.25">
      <c r="A2730" s="17">
        <v>42849</v>
      </c>
      <c r="B2730" s="19">
        <v>2017</v>
      </c>
      <c r="C2730" s="19">
        <v>4</v>
      </c>
      <c r="D2730" s="19">
        <v>24</v>
      </c>
      <c r="E2730" s="19">
        <v>16</v>
      </c>
      <c r="F2730" s="69">
        <v>25716</v>
      </c>
      <c r="G2730" s="52">
        <f t="shared" si="42"/>
        <v>27897</v>
      </c>
      <c r="H2730" s="34">
        <v>1256.5128161</v>
      </c>
      <c r="I2730" s="35">
        <v>2580.6811468999999</v>
      </c>
      <c r="J2730" s="35">
        <f>H2730/(INDEX(Installed_Capacity!$H$6:$S$11,MATCH(Source_Data!B2730,Installed_Capacity!$G$6:$G$11,0),MATCH(Source_Data!C2730,Installed_Capacity!$H$5:$S$5,0)))</f>
        <v>0.83186325942746675</v>
      </c>
      <c r="K2730" s="36">
        <f>I2730/(INDEX(Installed_Capacity!$H$15:$S$20,MATCH(Source_Data!B2730,Installed_Capacity!$G$15:$G$20,0),MATCH(Source_Data!C2730,Installed_Capacity!$H$14:$S$14,0)))</f>
        <v>0.67764649499776797</v>
      </c>
      <c r="L2730" s="39">
        <v>924.22380799999996</v>
      </c>
      <c r="M2730" s="40">
        <v>1997.8197858999999</v>
      </c>
      <c r="N2730" s="40">
        <f>L2730/(INDEX(Installed_Capacity!$V$6:$AG$11,MATCH(Source_Data!B2730,Installed_Capacity!$U$6:$U$11,0),MATCH(Source_Data!C2730,Installed_Capacity!$V$5:$AG$5,0)))</f>
        <v>0.83258155611808249</v>
      </c>
      <c r="O2730" s="41">
        <f>M2730/(INDEX(Installed_Capacity!$V$15:$AG$20,MATCH(Source_Data!B2730,Installed_Capacity!$U$15:$U$20,0),MATCH(Source_Data!C2730,Installed_Capacity!$V$14:$AG$14,0)))</f>
        <v>0.7970714699674839</v>
      </c>
      <c r="P2730" s="37">
        <v>69.923497999999995</v>
      </c>
      <c r="Q2730" s="38">
        <f>P2730/(INDEX(Installed_Capacity!$AJ$15:$AU$20,MATCH(Source_Data!B2730,Installed_Capacity!$AI$15:$AI$20,0),MATCH(Source_Data!C2730,Installed_Capacity!$AJ$14:$AU$14,0)))</f>
        <v>7.6252451472191923E-2</v>
      </c>
      <c r="R2730" s="63">
        <v>516.810152604</v>
      </c>
      <c r="S2730" s="42">
        <v>2504.2270925970001</v>
      </c>
      <c r="T2730" s="42">
        <f>R2730/(INDEX(Installed_Capacity!$H$25:$S$30,MATCH(Source_Data!B2730,Installed_Capacity!$G$25:$G$30,0),MATCH(Source_Data!C2730,Installed_Capacity!$H$24:$S$24,0)))</f>
        <v>0.37803390578889623</v>
      </c>
      <c r="U2730" s="43">
        <f>S2730/(INDEX(Installed_Capacity!$H$33:$S$38,MATCH(Source_Data!B2730,Installed_Capacity!$G$33:$G$38,0),MATCH(Source_Data!C2730,Installed_Capacity!$H$32:$S$32,0)))</f>
        <v>0.73487095222216692</v>
      </c>
      <c r="V2730" s="21"/>
      <c r="W2730" s="2"/>
    </row>
    <row r="2731" spans="1:23" x14ac:dyDescent="0.25">
      <c r="A2731" s="17">
        <v>42849</v>
      </c>
      <c r="B2731" s="19">
        <v>2017</v>
      </c>
      <c r="C2731" s="19">
        <v>4</v>
      </c>
      <c r="D2731" s="19">
        <v>24</v>
      </c>
      <c r="E2731" s="19">
        <v>17</v>
      </c>
      <c r="F2731" s="69">
        <v>25889</v>
      </c>
      <c r="G2731" s="52">
        <f t="shared" si="42"/>
        <v>27897</v>
      </c>
      <c r="H2731" s="34">
        <v>803.35005779999995</v>
      </c>
      <c r="I2731" s="35">
        <v>2070.73409842</v>
      </c>
      <c r="J2731" s="35">
        <f>H2731/(INDEX(Installed_Capacity!$H$6:$S$11,MATCH(Source_Data!B2731,Installed_Capacity!$G$6:$G$11,0),MATCH(Source_Data!C2731,Installed_Capacity!$H$5:$S$5,0)))</f>
        <v>0.53185084065992261</v>
      </c>
      <c r="K2731" s="36">
        <f>I2731/(INDEX(Installed_Capacity!$H$15:$S$20,MATCH(Source_Data!B2731,Installed_Capacity!$G$15:$G$20,0),MATCH(Source_Data!C2731,Installed_Capacity!$H$14:$S$14,0)))</f>
        <v>0.54374237807420633</v>
      </c>
      <c r="L2731" s="39">
        <v>755.69829319999997</v>
      </c>
      <c r="M2731" s="40">
        <v>1772.7444496820001</v>
      </c>
      <c r="N2731" s="40">
        <f>L2731/(INDEX(Installed_Capacity!$V$6:$AG$11,MATCH(Source_Data!B2731,Installed_Capacity!$U$6:$U$11,0),MATCH(Source_Data!C2731,Installed_Capacity!$V$5:$AG$5,0)))</f>
        <v>0.68076634194239993</v>
      </c>
      <c r="O2731" s="41">
        <f>M2731/(INDEX(Installed_Capacity!$V$15:$AG$20,MATCH(Source_Data!B2731,Installed_Capacity!$U$15:$U$20,0),MATCH(Source_Data!C2731,Installed_Capacity!$V$14:$AG$14,0)))</f>
        <v>0.70727301549282862</v>
      </c>
      <c r="P2731" s="37">
        <v>114.7294449</v>
      </c>
      <c r="Q2731" s="38">
        <f>P2731/(INDEX(Installed_Capacity!$AJ$15:$AU$20,MATCH(Source_Data!B2731,Installed_Capacity!$AI$15:$AI$20,0),MATCH(Source_Data!C2731,Installed_Capacity!$AJ$14:$AU$14,0)))</f>
        <v>0.12511389847328244</v>
      </c>
      <c r="R2731" s="63">
        <v>494.78826830399998</v>
      </c>
      <c r="S2731" s="42">
        <v>2441.6551381009999</v>
      </c>
      <c r="T2731" s="42">
        <f>R2731/(INDEX(Installed_Capacity!$H$25:$S$30,MATCH(Source_Data!B2731,Installed_Capacity!$G$25:$G$30,0),MATCH(Source_Data!C2731,Installed_Capacity!$H$24:$S$24,0)))